      </c>
      <c r="D4383" s="6">
        <f xml:space="preserve"> INDEX('YouTube data'!$A$1:$N$16308,MATCH($A4383,'YouTube data'!$A:$A,0),MATCH('INDEX and MATCH - practice'!D$1,'YouTube data'!$1:$1,0))</f>
        <v>399657</v>
      </c>
      <c r="E4383" s="6" t="b">
        <f xml:space="preserve"> INDEX('YouTube data'!$A$1:$N$16308,MATCH($A4383,'YouTube data'!$A:$A,0),MATCH('INDEX and MATCH - practice'!E$1,'YouTube data'!$1:$1,0))</f>
        <v>0</v>
      </c>
      <c r="F4383">
        <f t="shared" si="68"/>
        <v>399657</v>
      </c>
    </row>
    <row r="4384" spans="1:6" x14ac:dyDescent="0.25">
      <c r="A4384" s="6" t="s">
        <v>9704</v>
      </c>
      <c r="B4384" s="6" t="str">
        <f xml:space="preserve"> INDEX('YouTube data'!$A$1:$N$16308,MATCH($A4384,'YouTube data'!$A:$A,0),MATCH('INDEX and MATCH - practice'!B$1,'YouTube data'!$1:$1,0))</f>
        <v>சற்றுமுன் ரஜினியின் அதிரடி அரசியல் அறிவிப்பால் ! மேடையிலே சுருண்டு விழுந்த ரசிகர்</v>
      </c>
      <c r="C4384" s="6" t="str">
        <f xml:space="preserve"> INDEX('YouTube data'!$A$1:$N$16308,MATCH($A4384,'YouTube data'!$A:$A,0),MATCH('INDEX and MATCH - practice'!C$1,'YouTube data'!$1:$1,0))</f>
        <v>Entertainment</v>
      </c>
      <c r="D4384" s="6">
        <f xml:space="preserve"> INDEX('YouTube data'!$A$1:$N$16308,MATCH($A4384,'YouTube data'!$A:$A,0),MATCH('INDEX and MATCH - practice'!D$1,'YouTube data'!$1:$1,0))</f>
        <v>59434</v>
      </c>
      <c r="E4384" s="6" t="b">
        <f xml:space="preserve"> INDEX('YouTube data'!$A$1:$N$16308,MATCH($A4384,'YouTube data'!$A:$A,0),MATCH('INDEX and MATCH - practice'!E$1,'YouTube data'!$1:$1,0))</f>
        <v>0</v>
      </c>
      <c r="F4384">
        <f t="shared" si="68"/>
        <v>59434</v>
      </c>
    </row>
    <row r="4385" spans="1:6" x14ac:dyDescent="0.25">
      <c r="A4385" s="6" t="s">
        <v>9706</v>
      </c>
      <c r="B4385" s="6" t="str">
        <f xml:space="preserve"> INDEX('YouTube data'!$A$1:$N$16308,MATCH($A4385,'YouTube data'!$A:$A,0),MATCH('INDEX and MATCH - practice'!B$1,'YouTube data'!$1:$1,0))</f>
        <v>Bollywood Celebrities At Virat Kohli And Anushka Wedding Reception | SRK, Katrina, Varun, Rekha</v>
      </c>
      <c r="C4385" s="6" t="str">
        <f xml:space="preserve"> INDEX('YouTube data'!$A$1:$N$16308,MATCH($A4385,'YouTube data'!$A:$A,0),MATCH('INDEX and MATCH - practice'!C$1,'YouTube data'!$1:$1,0))</f>
        <v>Entertainment</v>
      </c>
      <c r="D4385" s="6">
        <f xml:space="preserve"> INDEX('YouTube data'!$A$1:$N$16308,MATCH($A4385,'YouTube data'!$A:$A,0),MATCH('INDEX and MATCH - practice'!D$1,'YouTube data'!$1:$1,0))</f>
        <v>1014728</v>
      </c>
      <c r="E4385" s="6" t="b">
        <f xml:space="preserve"> INDEX('YouTube data'!$A$1:$N$16308,MATCH($A4385,'YouTube data'!$A:$A,0),MATCH('INDEX and MATCH - practice'!E$1,'YouTube data'!$1:$1,0))</f>
        <v>0</v>
      </c>
      <c r="F4385">
        <f t="shared" si="68"/>
        <v>1014728</v>
      </c>
    </row>
    <row r="4386" spans="1:6" x14ac:dyDescent="0.25">
      <c r="A4386" s="6" t="s">
        <v>9708</v>
      </c>
      <c r="B4386" s="6" t="str">
        <f xml:space="preserve"> INDEX('YouTube data'!$A$1:$N$16308,MATCH($A4386,'YouTube data'!$A:$A,0),MATCH('INDEX and MATCH - practice'!B$1,'YouTube data'!$1:$1,0))</f>
        <v>Bhavishyavani | 31st December, 2017 ( Full )</v>
      </c>
      <c r="C4386" s="6" t="str">
        <f xml:space="preserve"> INDEX('YouTube data'!$A$1:$N$16308,MATCH($A4386,'YouTube data'!$A:$A,0),MATCH('INDEX and MATCH - practice'!C$1,'YouTube data'!$1:$1,0))</f>
        <v>News &amp; Politics</v>
      </c>
      <c r="D4386" s="6">
        <f xml:space="preserve"> INDEX('YouTube data'!$A$1:$N$16308,MATCH($A4386,'YouTube data'!$A:$A,0),MATCH('INDEX and MATCH - practice'!D$1,'YouTube data'!$1:$1,0))</f>
        <v>45767</v>
      </c>
      <c r="E4386" s="6" t="b">
        <f xml:space="preserve"> INDEX('YouTube data'!$A$1:$N$16308,MATCH($A4386,'YouTube data'!$A:$A,0),MATCH('INDEX and MATCH - practice'!E$1,'YouTube data'!$1:$1,0))</f>
        <v>0</v>
      </c>
      <c r="F4386">
        <f t="shared" si="68"/>
        <v>45767</v>
      </c>
    </row>
    <row r="4387" spans="1:6" x14ac:dyDescent="0.25">
      <c r="A4387" s="6" t="s">
        <v>9710</v>
      </c>
      <c r="B4387" s="6" t="str">
        <f xml:space="preserve"> INDEX('YouTube data'!$A$1:$N$16308,MATCH($A4387,'YouTube data'!$A:$A,0),MATCH('INDEX and MATCH - practice'!B$1,'YouTube data'!$1:$1,0))</f>
        <v>30 December 2017-The Hindu Editorial News Paper Analysis- [UPSC/SSC/IBPS] Current affairs HD</v>
      </c>
      <c r="C4387" s="6" t="str">
        <f xml:space="preserve"> INDEX('YouTube data'!$A$1:$N$16308,MATCH($A4387,'YouTube data'!$A:$A,0),MATCH('INDEX and MATCH - practice'!C$1,'YouTube data'!$1:$1,0))</f>
        <v>Education</v>
      </c>
      <c r="D4387" s="6">
        <f xml:space="preserve"> INDEX('YouTube data'!$A$1:$N$16308,MATCH($A4387,'YouTube data'!$A:$A,0),MATCH('INDEX and MATCH - practice'!D$1,'YouTube data'!$1:$1,0))</f>
        <v>58576</v>
      </c>
      <c r="E4387" s="6" t="b">
        <f xml:space="preserve"> INDEX('YouTube data'!$A$1:$N$16308,MATCH($A4387,'YouTube data'!$A:$A,0),MATCH('INDEX and MATCH - practice'!E$1,'YouTube data'!$1:$1,0))</f>
        <v>0</v>
      </c>
      <c r="F4387">
        <f t="shared" si="68"/>
        <v>58576</v>
      </c>
    </row>
    <row r="4388" spans="1:6" x14ac:dyDescent="0.25">
      <c r="A4388" s="6" t="s">
        <v>9712</v>
      </c>
      <c r="B4388" s="6" t="str">
        <f xml:space="preserve"> INDEX('YouTube data'!$A$1:$N$16308,MATCH($A4388,'YouTube data'!$A:$A,0),MATCH('INDEX and MATCH - practice'!B$1,'YouTube data'!$1:$1,0))</f>
        <v>FULL DIWAN | Bhawanigarh | 31 Dec 2017 | Bhai Ranjit Singh Khalsa Dhadrianwale</v>
      </c>
      <c r="C4388" s="6" t="str">
        <f xml:space="preserve"> INDEX('YouTube data'!$A$1:$N$16308,MATCH($A4388,'YouTube data'!$A:$A,0),MATCH('INDEX and MATCH - practice'!C$1,'YouTube data'!$1:$1,0))</f>
        <v>Religious</v>
      </c>
      <c r="D4388" s="6">
        <f xml:space="preserve"> INDEX('YouTube data'!$A$1:$N$16308,MATCH($A4388,'YouTube data'!$A:$A,0),MATCH('INDEX and MATCH - practice'!D$1,'YouTube data'!$1:$1,0))</f>
        <v>33957</v>
      </c>
      <c r="E4388" s="6" t="b">
        <f xml:space="preserve"> INDEX('YouTube data'!$A$1:$N$16308,MATCH($A4388,'YouTube data'!$A:$A,0),MATCH('INDEX and MATCH - practice'!E$1,'YouTube data'!$1:$1,0))</f>
        <v>1</v>
      </c>
      <c r="F4388">
        <f t="shared" si="68"/>
        <v>33957</v>
      </c>
    </row>
    <row r="4389" spans="1:6" x14ac:dyDescent="0.25">
      <c r="A4389" s="6" t="s">
        <v>9714</v>
      </c>
      <c r="B4389" s="6" t="str">
        <f xml:space="preserve"> INDEX('YouTube data'!$A$1:$N$16308,MATCH($A4389,'YouTube data'!$A:$A,0),MATCH('INDEX and MATCH - practice'!B$1,'YouTube data'!$1:$1,0))</f>
        <v>നടി പാർവതിക്ക് പ്രിന്റോ കൊടുത്ത കിടിലൻ കമന്റ് | Printo | Parvathy</v>
      </c>
      <c r="C4389" s="6" t="str">
        <f xml:space="preserve"> INDEX('YouTube data'!$A$1:$N$16308,MATCH($A4389,'YouTube data'!$A:$A,0),MATCH('INDEX and MATCH - practice'!C$1,'YouTube data'!$1:$1,0))</f>
        <v>People &amp; Blogs</v>
      </c>
      <c r="D4389" s="6">
        <f xml:space="preserve"> INDEX('YouTube data'!$A$1:$N$16308,MATCH($A4389,'YouTube data'!$A:$A,0),MATCH('INDEX and MATCH - practice'!D$1,'YouTube data'!$1:$1,0))</f>
        <v>221885</v>
      </c>
      <c r="E4389" s="6" t="b">
        <f xml:space="preserve"> INDEX('YouTube data'!$A$1:$N$16308,MATCH($A4389,'YouTube data'!$A:$A,0),MATCH('INDEX and MATCH - practice'!E$1,'YouTube data'!$1:$1,0))</f>
        <v>0</v>
      </c>
      <c r="F4389">
        <f t="shared" si="68"/>
        <v>221885</v>
      </c>
    </row>
    <row r="4390" spans="1:6" x14ac:dyDescent="0.25">
      <c r="A4390" s="6" t="s">
        <v>9716</v>
      </c>
      <c r="B4390" s="6" t="str">
        <f xml:space="preserve"> INDEX('YouTube data'!$A$1:$N$16308,MATCH($A4390,'YouTube data'!$A:$A,0),MATCH('INDEX and MATCH - practice'!B$1,'YouTube data'!$1:$1,0))</f>
        <v>Kasam - 29th December 2017 - कसम</v>
      </c>
      <c r="C4390" s="6" t="str">
        <f xml:space="preserve"> INDEX('YouTube data'!$A$1:$N$16308,MATCH($A4390,'YouTube data'!$A:$A,0),MATCH('INDEX and MATCH - practice'!C$1,'YouTube data'!$1:$1,0))</f>
        <v>Entertainment</v>
      </c>
      <c r="D4390" s="6">
        <f xml:space="preserve"> INDEX('YouTube data'!$A$1:$N$16308,MATCH($A4390,'YouTube data'!$A:$A,0),MATCH('INDEX and MATCH - practice'!D$1,'YouTube data'!$1:$1,0))</f>
        <v>116172</v>
      </c>
      <c r="E4390" s="6" t="b">
        <f xml:space="preserve"> INDEX('YouTube data'!$A$1:$N$16308,MATCH($A4390,'YouTube data'!$A:$A,0),MATCH('INDEX and MATCH - practice'!E$1,'YouTube data'!$1:$1,0))</f>
        <v>0</v>
      </c>
      <c r="F4390">
        <f t="shared" si="68"/>
        <v>116172</v>
      </c>
    </row>
    <row r="4391" spans="1:6" x14ac:dyDescent="0.25">
      <c r="A4391" s="6" t="s">
        <v>9718</v>
      </c>
      <c r="B4391" s="6" t="str">
        <f xml:space="preserve"> INDEX('YouTube data'!$A$1:$N$16308,MATCH($A4391,'YouTube data'!$A:$A,0),MATCH('INDEX and MATCH - practice'!B$1,'YouTube data'!$1:$1,0))</f>
        <v>2017, in 7 minutes</v>
      </c>
      <c r="C4391" s="6" t="str">
        <f xml:space="preserve"> INDEX('YouTube data'!$A$1:$N$16308,MATCH($A4391,'YouTube data'!$A:$A,0),MATCH('INDEX and MATCH - practice'!C$1,'YouTube data'!$1:$1,0))</f>
        <v>News &amp; Politics</v>
      </c>
      <c r="D4391" s="6">
        <f xml:space="preserve"> INDEX('YouTube data'!$A$1:$N$16308,MATCH($A4391,'YouTube data'!$A:$A,0),MATCH('INDEX and MATCH - practice'!D$1,'YouTube data'!$1:$1,0))</f>
        <v>1565942</v>
      </c>
      <c r="E4391" s="6" t="b">
        <f xml:space="preserve"> INDEX('YouTube data'!$A$1:$N$16308,MATCH($A4391,'YouTube data'!$A:$A,0),MATCH('INDEX and MATCH - practice'!E$1,'YouTube data'!$1:$1,0))</f>
        <v>0</v>
      </c>
      <c r="F4391">
        <f t="shared" si="68"/>
        <v>1565942</v>
      </c>
    </row>
    <row r="4392" spans="1:6" x14ac:dyDescent="0.25">
      <c r="A4392" s="6" t="s">
        <v>9720</v>
      </c>
      <c r="B4392" s="6" t="str">
        <f xml:space="preserve"> INDEX('YouTube data'!$A$1:$N$16308,MATCH($A4392,'YouTube data'!$A:$A,0),MATCH('INDEX and MATCH - practice'!B$1,'YouTube data'!$1:$1,0))</f>
        <v>Mor Comedy # Mangu Ke Drame # Episode 17 # New Year Gift 2018 # Vijay Varma &amp; Shika Raghav</v>
      </c>
      <c r="C4392" s="6" t="str">
        <f xml:space="preserve"> INDEX('YouTube data'!$A$1:$N$16308,MATCH($A4392,'YouTube data'!$A:$A,0),MATCH('INDEX and MATCH - practice'!C$1,'YouTube data'!$1:$1,0))</f>
        <v>Entertainment</v>
      </c>
      <c r="D4392" s="6">
        <f xml:space="preserve"> INDEX('YouTube data'!$A$1:$N$16308,MATCH($A4392,'YouTube data'!$A:$A,0),MATCH('INDEX and MATCH - practice'!D$1,'YouTube data'!$1:$1,0))</f>
        <v>226248</v>
      </c>
      <c r="E4392" s="6" t="b">
        <f xml:space="preserve"> INDEX('YouTube data'!$A$1:$N$16308,MATCH($A4392,'YouTube data'!$A:$A,0),MATCH('INDEX and MATCH - practice'!E$1,'YouTube data'!$1:$1,0))</f>
        <v>0</v>
      </c>
      <c r="F4392">
        <f t="shared" si="68"/>
        <v>226248</v>
      </c>
    </row>
    <row r="4393" spans="1:6" x14ac:dyDescent="0.25">
      <c r="A4393" s="6" t="s">
        <v>9722</v>
      </c>
      <c r="B4393" s="6" t="str">
        <f xml:space="preserve"> INDEX('YouTube data'!$A$1:$N$16308,MATCH($A4393,'YouTube data'!$A:$A,0),MATCH('INDEX and MATCH - practice'!B$1,'YouTube data'!$1:$1,0))</f>
        <v>New Year Promise - 01.01.2018</v>
      </c>
      <c r="C4393" s="6" t="str">
        <f xml:space="preserve"> INDEX('YouTube data'!$A$1:$N$16308,MATCH($A4393,'YouTube data'!$A:$A,0),MATCH('INDEX and MATCH - practice'!C$1,'YouTube data'!$1:$1,0))</f>
        <v>People &amp; Blogs</v>
      </c>
      <c r="D4393" s="6">
        <f xml:space="preserve"> INDEX('YouTube data'!$A$1:$N$16308,MATCH($A4393,'YouTube data'!$A:$A,0),MATCH('INDEX and MATCH - practice'!D$1,'YouTube data'!$1:$1,0))</f>
        <v>14775</v>
      </c>
      <c r="E4393" s="6" t="b">
        <f xml:space="preserve"> INDEX('YouTube data'!$A$1:$N$16308,MATCH($A4393,'YouTube data'!$A:$A,0),MATCH('INDEX and MATCH - practice'!E$1,'YouTube data'!$1:$1,0))</f>
        <v>0</v>
      </c>
      <c r="F4393">
        <f t="shared" si="68"/>
        <v>14775</v>
      </c>
    </row>
    <row r="4394" spans="1:6" x14ac:dyDescent="0.25">
      <c r="A4394" s="6" t="s">
        <v>9724</v>
      </c>
      <c r="B4394" s="6" t="str">
        <f xml:space="preserve"> INDEX('YouTube data'!$A$1:$N$16308,MATCH($A4394,'YouTube data'!$A:$A,0),MATCH('INDEX and MATCH - practice'!B$1,'YouTube data'!$1:$1,0))</f>
        <v>Comedy Khiladigalu Season 2 - Episode 1 - December 30, 2017 - Best Scene</v>
      </c>
      <c r="C4394" s="6" t="str">
        <f xml:space="preserve"> INDEX('YouTube data'!$A$1:$N$16308,MATCH($A4394,'YouTube data'!$A:$A,0),MATCH('INDEX and MATCH - practice'!C$1,'YouTube data'!$1:$1,0))</f>
        <v>Entertainment</v>
      </c>
      <c r="D4394" s="6">
        <f xml:space="preserve"> INDEX('YouTube data'!$A$1:$N$16308,MATCH($A4394,'YouTube data'!$A:$A,0),MATCH('INDEX and MATCH - practice'!D$1,'YouTube data'!$1:$1,0))</f>
        <v>49128</v>
      </c>
      <c r="E4394" s="6" t="b">
        <f xml:space="preserve"> INDEX('YouTube data'!$A$1:$N$16308,MATCH($A4394,'YouTube data'!$A:$A,0),MATCH('INDEX and MATCH - practice'!E$1,'YouTube data'!$1:$1,0))</f>
        <v>0</v>
      </c>
      <c r="F4394">
        <f t="shared" si="68"/>
        <v>49128</v>
      </c>
    </row>
    <row r="4395" spans="1:6" x14ac:dyDescent="0.25">
      <c r="A4395" s="6" t="s">
        <v>9726</v>
      </c>
      <c r="B4395" s="6" t="str">
        <f xml:space="preserve"> INDEX('YouTube data'!$A$1:$N$16308,MATCH($A4395,'YouTube data'!$A:$A,0),MATCH('INDEX and MATCH - practice'!B$1,'YouTube data'!$1:$1,0))</f>
        <v>போலிக் காசோலை கொடுத்து வாகனங்களை வாங்கி ஏமாற்றிய இளம்பெண்</v>
      </c>
      <c r="C4395" s="6" t="str">
        <f xml:space="preserve"> INDEX('YouTube data'!$A$1:$N$16308,MATCH($A4395,'YouTube data'!$A:$A,0),MATCH('INDEX and MATCH - practice'!C$1,'YouTube data'!$1:$1,0))</f>
        <v>News &amp; Politics</v>
      </c>
      <c r="D4395" s="6">
        <f xml:space="preserve"> INDEX('YouTube data'!$A$1:$N$16308,MATCH($A4395,'YouTube data'!$A:$A,0),MATCH('INDEX and MATCH - practice'!D$1,'YouTube data'!$1:$1,0))</f>
        <v>46939</v>
      </c>
      <c r="E4395" s="6" t="b">
        <f xml:space="preserve"> INDEX('YouTube data'!$A$1:$N$16308,MATCH($A4395,'YouTube data'!$A:$A,0),MATCH('INDEX and MATCH - practice'!E$1,'YouTube data'!$1:$1,0))</f>
        <v>0</v>
      </c>
      <c r="F4395">
        <f t="shared" si="68"/>
        <v>46939</v>
      </c>
    </row>
    <row r="4396" spans="1:6" x14ac:dyDescent="0.25">
      <c r="A4396" s="6" t="s">
        <v>9728</v>
      </c>
      <c r="B4396" s="6" t="str">
        <f xml:space="preserve"> INDEX('YouTube data'!$A$1:$N$16308,MATCH($A4396,'YouTube data'!$A:$A,0),MATCH('INDEX and MATCH - practice'!B$1,'YouTube data'!$1:$1,0))</f>
        <v>Balloon review by prashanth</v>
      </c>
      <c r="C4396" s="6" t="str">
        <f xml:space="preserve"> INDEX('YouTube data'!$A$1:$N$16308,MATCH($A4396,'YouTube data'!$A:$A,0),MATCH('INDEX and MATCH - practice'!C$1,'YouTube data'!$1:$1,0))</f>
        <v>Film &amp; Animation</v>
      </c>
      <c r="D4396" s="6">
        <f xml:space="preserve"> INDEX('YouTube data'!$A$1:$N$16308,MATCH($A4396,'YouTube data'!$A:$A,0),MATCH('INDEX and MATCH - practice'!D$1,'YouTube data'!$1:$1,0))</f>
        <v>168935</v>
      </c>
      <c r="E4396" s="6" t="b">
        <f xml:space="preserve"> INDEX('YouTube data'!$A$1:$N$16308,MATCH($A4396,'YouTube data'!$A:$A,0),MATCH('INDEX and MATCH - practice'!E$1,'YouTube data'!$1:$1,0))</f>
        <v>0</v>
      </c>
      <c r="F4396">
        <f t="shared" si="68"/>
        <v>168935</v>
      </c>
    </row>
    <row r="4397" spans="1:6" x14ac:dyDescent="0.25">
      <c r="A4397" s="6" t="s">
        <v>9730</v>
      </c>
      <c r="B4397" s="6" t="str">
        <f xml:space="preserve"> INDEX('YouTube data'!$A$1:$N$16308,MATCH($A4397,'YouTube data'!$A:$A,0),MATCH('INDEX and MATCH - practice'!B$1,'YouTube data'!$1:$1,0))</f>
        <v>HAPPY NEW YEAR | #REWIND MEMORIES | KIRAAK HYDERABADIZ</v>
      </c>
      <c r="C4397" s="6" t="str">
        <f xml:space="preserve"> INDEX('YouTube data'!$A$1:$N$16308,MATCH($A4397,'YouTube data'!$A:$A,0),MATCH('INDEX and MATCH - practice'!C$1,'YouTube data'!$1:$1,0))</f>
        <v>Entertainment</v>
      </c>
      <c r="D4397" s="6">
        <f xml:space="preserve"> INDEX('YouTube data'!$A$1:$N$16308,MATCH($A4397,'YouTube data'!$A:$A,0),MATCH('INDEX and MATCH - practice'!D$1,'YouTube data'!$1:$1,0))</f>
        <v>58151</v>
      </c>
      <c r="E4397" s="6" t="b">
        <f xml:space="preserve"> INDEX('YouTube data'!$A$1:$N$16308,MATCH($A4397,'YouTube data'!$A:$A,0),MATCH('INDEX and MATCH - practice'!E$1,'YouTube data'!$1:$1,0))</f>
        <v>0</v>
      </c>
      <c r="F4397">
        <f t="shared" si="68"/>
        <v>58151</v>
      </c>
    </row>
    <row r="4398" spans="1:6" x14ac:dyDescent="0.25">
      <c r="A4398" s="6" t="s">
        <v>9732</v>
      </c>
      <c r="B4398" s="6" t="str">
        <f xml:space="preserve"> INDEX('YouTube data'!$A$1:$N$16308,MATCH($A4398,'YouTube data'!$A:$A,0),MATCH('INDEX and MATCH - practice'!B$1,'YouTube data'!$1:$1,0))</f>
        <v>2017 Rewind - Oru Katha Solta Sir | Put Chutney</v>
      </c>
      <c r="C4398" s="6" t="str">
        <f xml:space="preserve"> INDEX('YouTube data'!$A$1:$N$16308,MATCH($A4398,'YouTube data'!$A:$A,0),MATCH('INDEX and MATCH - practice'!C$1,'YouTube data'!$1:$1,0))</f>
        <v>Entertainment</v>
      </c>
      <c r="D4398" s="6">
        <f xml:space="preserve"> INDEX('YouTube data'!$A$1:$N$16308,MATCH($A4398,'YouTube data'!$A:$A,0),MATCH('INDEX and MATCH - practice'!D$1,'YouTube data'!$1:$1,0))</f>
        <v>128086</v>
      </c>
      <c r="E4398" s="6" t="b">
        <f xml:space="preserve"> INDEX('YouTube data'!$A$1:$N$16308,MATCH($A4398,'YouTube data'!$A:$A,0),MATCH('INDEX and MATCH - practice'!E$1,'YouTube data'!$1:$1,0))</f>
        <v>0</v>
      </c>
      <c r="F4398">
        <f t="shared" si="68"/>
        <v>128086</v>
      </c>
    </row>
    <row r="4399" spans="1:6" x14ac:dyDescent="0.25">
      <c r="A4399" s="6" t="s">
        <v>9734</v>
      </c>
      <c r="B4399" s="6" t="str">
        <f xml:space="preserve"> INDEX('YouTube data'!$A$1:$N$16308,MATCH($A4399,'YouTube data'!$A:$A,0),MATCH('INDEX and MATCH - practice'!B$1,'YouTube data'!$1:$1,0))</f>
        <v>HYDERABADI PALAAN AS A LOVE GURU || Hyderabad Diaries</v>
      </c>
      <c r="C4399" s="6" t="str">
        <f xml:space="preserve"> INDEX('YouTube data'!$A$1:$N$16308,MATCH($A4399,'YouTube data'!$A:$A,0),MATCH('INDEX and MATCH - practice'!C$1,'YouTube data'!$1:$1,0))</f>
        <v>Entertainment</v>
      </c>
      <c r="D4399" s="6">
        <f xml:space="preserve"> INDEX('YouTube data'!$A$1:$N$16308,MATCH($A4399,'YouTube data'!$A:$A,0),MATCH('INDEX and MATCH - practice'!D$1,'YouTube data'!$1:$1,0))</f>
        <v>117262</v>
      </c>
      <c r="E4399" s="6" t="b">
        <f xml:space="preserve"> INDEX('YouTube data'!$A$1:$N$16308,MATCH($A4399,'YouTube data'!$A:$A,0),MATCH('INDEX and MATCH - practice'!E$1,'YouTube data'!$1:$1,0))</f>
        <v>0</v>
      </c>
      <c r="F4399">
        <f t="shared" si="68"/>
        <v>117262</v>
      </c>
    </row>
    <row r="4400" spans="1:6" x14ac:dyDescent="0.25">
      <c r="A4400" s="6" t="s">
        <v>9736</v>
      </c>
      <c r="B4400" s="6" t="str">
        <f xml:space="preserve"> INDEX('YouTube data'!$A$1:$N$16308,MATCH($A4400,'YouTube data'!$A:$A,0),MATCH('INDEX and MATCH - practice'!B$1,'YouTube data'!$1:$1,0))</f>
        <v>2018 లేడీస్ కు పండగే    బంగారం రేటు ఇంకా ఎంత పడ్తుందో తెలుసా || Omfut</v>
      </c>
      <c r="C4400" s="6" t="str">
        <f xml:space="preserve"> INDEX('YouTube data'!$A$1:$N$16308,MATCH($A4400,'YouTube data'!$A:$A,0),MATCH('INDEX and MATCH - practice'!C$1,'YouTube data'!$1:$1,0))</f>
        <v>Entertainment</v>
      </c>
      <c r="D4400" s="6">
        <f xml:space="preserve"> INDEX('YouTube data'!$A$1:$N$16308,MATCH($A4400,'YouTube data'!$A:$A,0),MATCH('INDEX and MATCH - practice'!D$1,'YouTube data'!$1:$1,0))</f>
        <v>89431</v>
      </c>
      <c r="E4400" s="6" t="b">
        <f xml:space="preserve"> INDEX('YouTube data'!$A$1:$N$16308,MATCH($A4400,'YouTube data'!$A:$A,0),MATCH('INDEX and MATCH - practice'!E$1,'YouTube data'!$1:$1,0))</f>
        <v>0</v>
      </c>
      <c r="F4400">
        <f t="shared" si="68"/>
        <v>89431</v>
      </c>
    </row>
    <row r="4401" spans="1:6" x14ac:dyDescent="0.25">
      <c r="A4401" s="6" t="s">
        <v>9738</v>
      </c>
      <c r="B4401" s="6" t="str">
        <f xml:space="preserve"> INDEX('YouTube data'!$A$1:$N$16308,MATCH($A4401,'YouTube data'!$A:$A,0),MATCH('INDEX and MATCH - practice'!B$1,'YouTube data'!$1:$1,0))</f>
        <v>Sadhguru 2017 - Year in Review</v>
      </c>
      <c r="C4401" s="6" t="str">
        <f xml:space="preserve"> INDEX('YouTube data'!$A$1:$N$16308,MATCH($A4401,'YouTube data'!$A:$A,0),MATCH('INDEX and MATCH - practice'!C$1,'YouTube data'!$1:$1,0))</f>
        <v>Howto &amp; Style</v>
      </c>
      <c r="D4401" s="6">
        <f xml:space="preserve"> INDEX('YouTube data'!$A$1:$N$16308,MATCH($A4401,'YouTube data'!$A:$A,0),MATCH('INDEX and MATCH - practice'!D$1,'YouTube data'!$1:$1,0))</f>
        <v>33419</v>
      </c>
      <c r="E4401" s="6" t="b">
        <f xml:space="preserve"> INDEX('YouTube data'!$A$1:$N$16308,MATCH($A4401,'YouTube data'!$A:$A,0),MATCH('INDEX and MATCH - practice'!E$1,'YouTube data'!$1:$1,0))</f>
        <v>0</v>
      </c>
      <c r="F4401">
        <f t="shared" si="68"/>
        <v>33419</v>
      </c>
    </row>
    <row r="4402" spans="1:6" x14ac:dyDescent="0.25">
      <c r="A4402" s="6" t="s">
        <v>9740</v>
      </c>
      <c r="B4402" s="6" t="str">
        <f xml:space="preserve"> INDEX('YouTube data'!$A$1:$N$16308,MATCH($A4402,'YouTube data'!$A:$A,0),MATCH('INDEX and MATCH - practice'!B$1,'YouTube data'!$1:$1,0))</f>
        <v>Rajinikanth indirectly says vijay is next superstar - Mass speech at fans meet</v>
      </c>
      <c r="C4402" s="6" t="str">
        <f xml:space="preserve"> INDEX('YouTube data'!$A$1:$N$16308,MATCH($A4402,'YouTube data'!$A:$A,0),MATCH('INDEX and MATCH - practice'!C$1,'YouTube data'!$1:$1,0))</f>
        <v>Entertainment</v>
      </c>
      <c r="D4402" s="6">
        <f xml:space="preserve"> INDEX('YouTube data'!$A$1:$N$16308,MATCH($A4402,'YouTube data'!$A:$A,0),MATCH('INDEX and MATCH - practice'!D$1,'YouTube data'!$1:$1,0))</f>
        <v>206081</v>
      </c>
      <c r="E4402" s="6" t="b">
        <f xml:space="preserve"> INDEX('YouTube data'!$A$1:$N$16308,MATCH($A4402,'YouTube data'!$A:$A,0),MATCH('INDEX and MATCH - practice'!E$1,'YouTube data'!$1:$1,0))</f>
        <v>0</v>
      </c>
      <c r="F4402">
        <f t="shared" si="68"/>
        <v>206081</v>
      </c>
    </row>
    <row r="4403" spans="1:6" x14ac:dyDescent="0.25">
      <c r="A4403" s="6" t="s">
        <v>9742</v>
      </c>
      <c r="B4403" s="6" t="str">
        <f xml:space="preserve"> INDEX('YouTube data'!$A$1:$N$16308,MATCH($A4403,'YouTube data'!$A:$A,0),MATCH('INDEX and MATCH - practice'!B$1,'YouTube data'!$1:$1,0))</f>
        <v>Velaikkaran Deleted Scenes | Mohan Raja Narrates | Siva Karthikeyan | Nayanthara | MY  215</v>
      </c>
      <c r="C4403" s="6" t="str">
        <f xml:space="preserve"> INDEX('YouTube data'!$A$1:$N$16308,MATCH($A4403,'YouTube data'!$A:$A,0),MATCH('INDEX and MATCH - practice'!C$1,'YouTube data'!$1:$1,0))</f>
        <v>Entertainment</v>
      </c>
      <c r="D4403" s="6">
        <f xml:space="preserve"> INDEX('YouTube data'!$A$1:$N$16308,MATCH($A4403,'YouTube data'!$A:$A,0),MATCH('INDEX and MATCH - practice'!D$1,'YouTube data'!$1:$1,0))</f>
        <v>843798</v>
      </c>
      <c r="E4403" s="6" t="b">
        <f xml:space="preserve"> INDEX('YouTube data'!$A$1:$N$16308,MATCH($A4403,'YouTube data'!$A:$A,0),MATCH('INDEX and MATCH - practice'!E$1,'YouTube data'!$1:$1,0))</f>
        <v>0</v>
      </c>
      <c r="F4403">
        <f t="shared" si="68"/>
        <v>843798</v>
      </c>
    </row>
    <row r="4404" spans="1:6" x14ac:dyDescent="0.25">
      <c r="A4404" s="6" t="s">
        <v>9744</v>
      </c>
      <c r="B4404" s="6" t="str">
        <f xml:space="preserve"> INDEX('YouTube data'!$A$1:$N$16308,MATCH($A4404,'YouTube data'!$A:$A,0),MATCH('INDEX and MATCH - practice'!B$1,'YouTube data'!$1:$1,0))</f>
        <v>2018 Sapna Dance | सपना का सॉलिड डांस बहादुरगढ़ में | New Haryanvi Stage Dance | Maina Haryanvi</v>
      </c>
      <c r="C4404" s="6" t="str">
        <f xml:space="preserve"> INDEX('YouTube data'!$A$1:$N$16308,MATCH($A4404,'YouTube data'!$A:$A,0),MATCH('INDEX and MATCH - practice'!C$1,'YouTube data'!$1:$1,0))</f>
        <v>Entertainment</v>
      </c>
      <c r="D4404" s="6">
        <f xml:space="preserve"> INDEX('YouTube data'!$A$1:$N$16308,MATCH($A4404,'YouTube data'!$A:$A,0),MATCH('INDEX and MATCH - practice'!D$1,'YouTube data'!$1:$1,0))</f>
        <v>1138705</v>
      </c>
      <c r="E4404" s="6" t="b">
        <f xml:space="preserve"> INDEX('YouTube data'!$A$1:$N$16308,MATCH($A4404,'YouTube data'!$A:$A,0),MATCH('INDEX and MATCH - practice'!E$1,'YouTube data'!$1:$1,0))</f>
        <v>0</v>
      </c>
      <c r="F4404">
        <f t="shared" si="68"/>
        <v>1138705</v>
      </c>
    </row>
    <row r="4405" spans="1:6" x14ac:dyDescent="0.25">
      <c r="A4405" s="6" t="s">
        <v>9746</v>
      </c>
      <c r="B4405" s="6" t="str">
        <f xml:space="preserve"> INDEX('YouTube data'!$A$1:$N$16308,MATCH($A4405,'YouTube data'!$A:$A,0),MATCH('INDEX and MATCH - practice'!B$1,'YouTube data'!$1:$1,0))</f>
        <v>Rajinikanth political announcement will contest next election, rajini tamil news  redpix</v>
      </c>
      <c r="C4405" s="6" t="str">
        <f xml:space="preserve"> INDEX('YouTube data'!$A$1:$N$16308,MATCH($A4405,'YouTube data'!$A:$A,0),MATCH('INDEX and MATCH - practice'!C$1,'YouTube data'!$1:$1,0))</f>
        <v>News &amp; Politics</v>
      </c>
      <c r="D4405" s="6">
        <f xml:space="preserve"> INDEX('YouTube data'!$A$1:$N$16308,MATCH($A4405,'YouTube data'!$A:$A,0),MATCH('INDEX and MATCH - practice'!D$1,'YouTube data'!$1:$1,0))</f>
        <v>45861</v>
      </c>
      <c r="E4405" s="6" t="b">
        <f xml:space="preserve"> INDEX('YouTube data'!$A$1:$N$16308,MATCH($A4405,'YouTube data'!$A:$A,0),MATCH('INDEX and MATCH - practice'!E$1,'YouTube data'!$1:$1,0))</f>
        <v>0</v>
      </c>
      <c r="F4405">
        <f t="shared" si="68"/>
        <v>45861</v>
      </c>
    </row>
    <row r="4406" spans="1:6" x14ac:dyDescent="0.25">
      <c r="A4406" s="6" t="s">
        <v>9748</v>
      </c>
      <c r="B4406" s="6" t="str">
        <f xml:space="preserve"> INDEX('YouTube data'!$A$1:$N$16308,MATCH($A4406,'YouTube data'!$A:$A,0),MATCH('INDEX and MATCH - practice'!B$1,'YouTube data'!$1:$1,0))</f>
        <v>दाई मां के पैर छूने पर एेसा था Salman Khan का रिएक्शन, 5 साल पहले किया वादा भूले</v>
      </c>
      <c r="C4406" s="6" t="str">
        <f xml:space="preserve"> INDEX('YouTube data'!$A$1:$N$16308,MATCH($A4406,'YouTube data'!$A:$A,0),MATCH('INDEX and MATCH - practice'!C$1,'YouTube data'!$1:$1,0))</f>
        <v>News &amp; Politics</v>
      </c>
      <c r="D4406" s="6">
        <f xml:space="preserve"> INDEX('YouTube data'!$A$1:$N$16308,MATCH($A4406,'YouTube data'!$A:$A,0),MATCH('INDEX and MATCH - practice'!D$1,'YouTube data'!$1:$1,0))</f>
        <v>1296060</v>
      </c>
      <c r="E4406" s="6" t="b">
        <f xml:space="preserve"> INDEX('YouTube data'!$A$1:$N$16308,MATCH($A4406,'YouTube data'!$A:$A,0),MATCH('INDEX and MATCH - practice'!E$1,'YouTube data'!$1:$1,0))</f>
        <v>0</v>
      </c>
      <c r="F4406">
        <f t="shared" si="68"/>
        <v>1296060</v>
      </c>
    </row>
    <row r="4407" spans="1:6" x14ac:dyDescent="0.25">
      <c r="A4407" s="6" t="s">
        <v>9750</v>
      </c>
      <c r="B4407" s="6" t="str">
        <f xml:space="preserve"> INDEX('YouTube data'!$A$1:$N$16308,MATCH($A4407,'YouTube data'!$A:$A,0),MATCH('INDEX and MATCH - practice'!B$1,'YouTube data'!$1:$1,0))</f>
        <v>With Tiger Zinda Hai Salman Khan Beats Prabhas on Box Office</v>
      </c>
      <c r="C4407" s="6" t="str">
        <f xml:space="preserve"> INDEX('YouTube data'!$A$1:$N$16308,MATCH($A4407,'YouTube data'!$A:$A,0),MATCH('INDEX and MATCH - practice'!C$1,'YouTube data'!$1:$1,0))</f>
        <v>Entertainment</v>
      </c>
      <c r="D4407" s="6">
        <f xml:space="preserve"> INDEX('YouTube data'!$A$1:$N$16308,MATCH($A4407,'YouTube data'!$A:$A,0),MATCH('INDEX and MATCH - practice'!D$1,'YouTube data'!$1:$1,0))</f>
        <v>86736</v>
      </c>
      <c r="E4407" s="6" t="b">
        <f xml:space="preserve"> INDEX('YouTube data'!$A$1:$N$16308,MATCH($A4407,'YouTube data'!$A:$A,0),MATCH('INDEX and MATCH - practice'!E$1,'YouTube data'!$1:$1,0))</f>
        <v>0</v>
      </c>
      <c r="F4407">
        <f t="shared" si="68"/>
        <v>86736</v>
      </c>
    </row>
    <row r="4408" spans="1:6" x14ac:dyDescent="0.25">
      <c r="A4408" s="6" t="s">
        <v>9752</v>
      </c>
      <c r="B4408" s="6" t="str">
        <f xml:space="preserve"> INDEX('YouTube data'!$A$1:$N$16308,MATCH($A4408,'YouTube data'!$A:$A,0),MATCH('INDEX and MATCH - practice'!B$1,'YouTube data'!$1:$1,0))</f>
        <v>PUNJABI MUSIC JUNCTION 2018 | Teaser | DIGITAL KINGS | VS RECORDS</v>
      </c>
      <c r="C4408" s="6" t="str">
        <f xml:space="preserve"> INDEX('YouTube data'!$A$1:$N$16308,MATCH($A4408,'YouTube data'!$A:$A,0),MATCH('INDEX and MATCH - practice'!C$1,'YouTube data'!$1:$1,0))</f>
        <v>Music</v>
      </c>
      <c r="D4408" s="6">
        <f xml:space="preserve"> INDEX('YouTube data'!$A$1:$N$16308,MATCH($A4408,'YouTube data'!$A:$A,0),MATCH('INDEX and MATCH - practice'!D$1,'YouTube data'!$1:$1,0))</f>
        <v>290941</v>
      </c>
      <c r="E4408" s="6" t="b">
        <f xml:space="preserve"> INDEX('YouTube data'!$A$1:$N$16308,MATCH($A4408,'YouTube data'!$A:$A,0),MATCH('INDEX and MATCH - practice'!E$1,'YouTube data'!$1:$1,0))</f>
        <v>0</v>
      </c>
      <c r="F4408">
        <f t="shared" si="68"/>
        <v>290941</v>
      </c>
    </row>
    <row r="4409" spans="1:6" x14ac:dyDescent="0.25">
      <c r="A4409" s="6" t="s">
        <v>9754</v>
      </c>
      <c r="B4409" s="6" t="str">
        <f xml:space="preserve"> INDEX('YouTube data'!$A$1:$N$16308,MATCH($A4409,'YouTube data'!$A:$A,0),MATCH('INDEX and MATCH - practice'!B$1,'YouTube data'!$1:$1,0))</f>
        <v>అనీల్ కు కొత్త రోగం || Dethadi News || Dethadi Gangavva || TV1</v>
      </c>
      <c r="C4409" s="6" t="str">
        <f xml:space="preserve"> INDEX('YouTube data'!$A$1:$N$16308,MATCH($A4409,'YouTube data'!$A:$A,0),MATCH('INDEX and MATCH - practice'!C$1,'YouTube data'!$1:$1,0))</f>
        <v>News &amp; Politics</v>
      </c>
      <c r="D4409" s="6">
        <f xml:space="preserve"> INDEX('YouTube data'!$A$1:$N$16308,MATCH($A4409,'YouTube data'!$A:$A,0),MATCH('INDEX and MATCH - practice'!D$1,'YouTube data'!$1:$1,0))</f>
        <v>99728</v>
      </c>
      <c r="E4409" s="6" t="b">
        <f xml:space="preserve"> INDEX('YouTube data'!$A$1:$N$16308,MATCH($A4409,'YouTube data'!$A:$A,0),MATCH('INDEX and MATCH - practice'!E$1,'YouTube data'!$1:$1,0))</f>
        <v>0</v>
      </c>
      <c r="F4409">
        <f t="shared" si="68"/>
        <v>99728</v>
      </c>
    </row>
    <row r="4410" spans="1:6" x14ac:dyDescent="0.25">
      <c r="A4410" s="6" t="s">
        <v>9756</v>
      </c>
      <c r="B4410" s="6" t="str">
        <f xml:space="preserve"> INDEX('YouTube data'!$A$1:$N$16308,MATCH($A4410,'YouTube data'!$A:$A,0),MATCH('INDEX and MATCH - practice'!B$1,'YouTube data'!$1:$1,0))</f>
        <v>Happy New Year 2018 - How to Draw Number 2018 - Trick Art with Vamos</v>
      </c>
      <c r="C4410" s="6" t="str">
        <f xml:space="preserve"> INDEX('YouTube data'!$A$1:$N$16308,MATCH($A4410,'YouTube data'!$A:$A,0),MATCH('INDEX and MATCH - practice'!C$1,'YouTube data'!$1:$1,0))</f>
        <v>Education</v>
      </c>
      <c r="D4410" s="6">
        <f xml:space="preserve"> INDEX('YouTube data'!$A$1:$N$16308,MATCH($A4410,'YouTube data'!$A:$A,0),MATCH('INDEX and MATCH - practice'!D$1,'YouTube data'!$1:$1,0))</f>
        <v>304884</v>
      </c>
      <c r="E4410" s="6" t="b">
        <f xml:space="preserve"> INDEX('YouTube data'!$A$1:$N$16308,MATCH($A4410,'YouTube data'!$A:$A,0),MATCH('INDEX and MATCH - practice'!E$1,'YouTube data'!$1:$1,0))</f>
        <v>0</v>
      </c>
      <c r="F4410">
        <f t="shared" si="68"/>
        <v>304884</v>
      </c>
    </row>
    <row r="4411" spans="1:6" x14ac:dyDescent="0.25">
      <c r="A4411" s="6" t="s">
        <v>9759</v>
      </c>
      <c r="B4411" s="6" t="str">
        <f xml:space="preserve"> INDEX('YouTube data'!$A$1:$N$16308,MATCH($A4411,'YouTube data'!$A:$A,0),MATCH('INDEX and MATCH - practice'!B$1,'YouTube data'!$1:$1,0))</f>
        <v>ಬಿಗ್ ಮನೆ ಇಂದ ಆಚೆ ಬಂದ ದಿವಾಕರ ಶ್ರೀನಿವಾಸ \nಸಂಪಾದಿಸಿದ್ದು ಎಷ್ಟು ಶಾಕ್ | big boss eleven eliminated divakar</v>
      </c>
      <c r="C4411" s="6" t="str">
        <f xml:space="preserve"> INDEX('YouTube data'!$A$1:$N$16308,MATCH($A4411,'YouTube data'!$A:$A,0),MATCH('INDEX and MATCH - practice'!C$1,'YouTube data'!$1:$1,0))</f>
        <v>Entertainment</v>
      </c>
      <c r="D4411" s="6">
        <f xml:space="preserve"> INDEX('YouTube data'!$A$1:$N$16308,MATCH($A4411,'YouTube data'!$A:$A,0),MATCH('INDEX and MATCH - practice'!D$1,'YouTube data'!$1:$1,0))</f>
        <v>15057</v>
      </c>
      <c r="E4411" s="6" t="b">
        <f xml:space="preserve"> INDEX('YouTube data'!$A$1:$N$16308,MATCH($A4411,'YouTube data'!$A:$A,0),MATCH('INDEX and MATCH - practice'!E$1,'YouTube data'!$1:$1,0))</f>
        <v>0</v>
      </c>
      <c r="F4411">
        <f t="shared" si="68"/>
        <v>15057</v>
      </c>
    </row>
    <row r="4412" spans="1:6" x14ac:dyDescent="0.25">
      <c r="A4412" s="6" t="s">
        <v>9761</v>
      </c>
      <c r="B4412" s="6" t="str">
        <f xml:space="preserve"> INDEX('YouTube data'!$A$1:$N$16308,MATCH($A4412,'YouTube data'!$A:$A,0),MATCH('INDEX and MATCH - practice'!B$1,'YouTube data'!$1:$1,0))</f>
        <v>In just 2 months, ADMK will Vanish - TTV Dhinakaran Angry Interview !</v>
      </c>
      <c r="C4412" s="6" t="str">
        <f xml:space="preserve"> INDEX('YouTube data'!$A$1:$N$16308,MATCH($A4412,'YouTube data'!$A:$A,0),MATCH('INDEX and MATCH - practice'!C$1,'YouTube data'!$1:$1,0))</f>
        <v>News &amp; Politics</v>
      </c>
      <c r="D4412" s="6">
        <f xml:space="preserve"> INDEX('YouTube data'!$A$1:$N$16308,MATCH($A4412,'YouTube data'!$A:$A,0),MATCH('INDEX and MATCH - practice'!D$1,'YouTube data'!$1:$1,0))</f>
        <v>130989</v>
      </c>
      <c r="E4412" s="6" t="b">
        <f xml:space="preserve"> INDEX('YouTube data'!$A$1:$N$16308,MATCH($A4412,'YouTube data'!$A:$A,0),MATCH('INDEX and MATCH - practice'!E$1,'YouTube data'!$1:$1,0))</f>
        <v>0</v>
      </c>
      <c r="F4412">
        <f t="shared" si="68"/>
        <v>130989</v>
      </c>
    </row>
    <row r="4413" spans="1:6" x14ac:dyDescent="0.25">
      <c r="A4413" s="6" t="s">
        <v>9763</v>
      </c>
      <c r="B4413" s="6" t="str">
        <f xml:space="preserve"> INDEX('YouTube data'!$A$1:$N$16308,MATCH($A4413,'YouTube data'!$A:$A,0),MATCH('INDEX and MATCH - practice'!B$1,'YouTube data'!$1:$1,0))</f>
        <v>சந்திரலேகா | CHANDRALEKHA | Sun TV | Tamil Serial | Episode 977 - 30th December 2017</v>
      </c>
      <c r="C4413" s="6" t="str">
        <f xml:space="preserve"> INDEX('YouTube data'!$A$1:$N$16308,MATCH($A4413,'YouTube data'!$A:$A,0),MATCH('INDEX and MATCH - practice'!C$1,'YouTube data'!$1:$1,0))</f>
        <v>Entertainment</v>
      </c>
      <c r="D4413" s="6">
        <f xml:space="preserve"> INDEX('YouTube data'!$A$1:$N$16308,MATCH($A4413,'YouTube data'!$A:$A,0),MATCH('INDEX and MATCH - practice'!D$1,'YouTube data'!$1:$1,0))</f>
        <v>172159</v>
      </c>
      <c r="E4413" s="6" t="b">
        <f xml:space="preserve"> INDEX('YouTube data'!$A$1:$N$16308,MATCH($A4413,'YouTube data'!$A:$A,0),MATCH('INDEX and MATCH - practice'!E$1,'YouTube data'!$1:$1,0))</f>
        <v>0</v>
      </c>
      <c r="F4413">
        <f t="shared" si="68"/>
        <v>172159</v>
      </c>
    </row>
    <row r="4414" spans="1:6" x14ac:dyDescent="0.25">
      <c r="A4414" s="6" t="s">
        <v>9765</v>
      </c>
      <c r="B4414" s="6" t="str">
        <f xml:space="preserve"> INDEX('YouTube data'!$A$1:$N$16308,MATCH($A4414,'YouTube data'!$A:$A,0),MATCH('INDEX and MATCH - practice'!B$1,'YouTube data'!$1:$1,0))</f>
        <v>Irumbuthirai Official Teaser | Vishal, Arjun, Samantha | Yuvan Shankar Raja | P. S. Mithran</v>
      </c>
      <c r="C4414" s="6" t="str">
        <f xml:space="preserve"> INDEX('YouTube data'!$A$1:$N$16308,MATCH($A4414,'YouTube data'!$A:$A,0),MATCH('INDEX and MATCH - practice'!C$1,'YouTube data'!$1:$1,0))</f>
        <v>Film &amp; Animation</v>
      </c>
      <c r="D4414" s="6">
        <f xml:space="preserve"> INDEX('YouTube data'!$A$1:$N$16308,MATCH($A4414,'YouTube data'!$A:$A,0),MATCH('INDEX and MATCH - practice'!D$1,'YouTube data'!$1:$1,0))</f>
        <v>2462051</v>
      </c>
      <c r="E4414" s="6" t="b">
        <f xml:space="preserve"> INDEX('YouTube data'!$A$1:$N$16308,MATCH($A4414,'YouTube data'!$A:$A,0),MATCH('INDEX and MATCH - practice'!E$1,'YouTube data'!$1:$1,0))</f>
        <v>0</v>
      </c>
      <c r="F4414">
        <f t="shared" si="68"/>
        <v>2462051</v>
      </c>
    </row>
    <row r="4415" spans="1:6" x14ac:dyDescent="0.25">
      <c r="A4415" s="6" t="s">
        <v>9767</v>
      </c>
      <c r="B4415" s="6" t="str">
        <f xml:space="preserve"> INDEX('YouTube data'!$A$1:$N$16308,MATCH($A4415,'YouTube data'!$A:$A,0),MATCH('INDEX and MATCH - practice'!B$1,'YouTube data'!$1:$1,0))</f>
        <v>Thaanaa Serndha Koottam - Title Track Song Teaser | Suriya | Anirudh l Vignesh ShivN</v>
      </c>
      <c r="C4415" s="6" t="str">
        <f xml:space="preserve"> INDEX('YouTube data'!$A$1:$N$16308,MATCH($A4415,'YouTube data'!$A:$A,0),MATCH('INDEX and MATCH - practice'!C$1,'YouTube data'!$1:$1,0))</f>
        <v>Music</v>
      </c>
      <c r="D4415" s="6">
        <f xml:space="preserve"> INDEX('YouTube data'!$A$1:$N$16308,MATCH($A4415,'YouTube data'!$A:$A,0),MATCH('INDEX and MATCH - practice'!D$1,'YouTube data'!$1:$1,0))</f>
        <v>1278953</v>
      </c>
      <c r="E4415" s="6" t="b">
        <f xml:space="preserve"> INDEX('YouTube data'!$A$1:$N$16308,MATCH($A4415,'YouTube data'!$A:$A,0),MATCH('INDEX and MATCH - practice'!E$1,'YouTube data'!$1:$1,0))</f>
        <v>0</v>
      </c>
      <c r="F4415">
        <f t="shared" si="68"/>
        <v>1278953</v>
      </c>
    </row>
    <row r="4416" spans="1:6" x14ac:dyDescent="0.25">
      <c r="A4416" s="6" t="s">
        <v>9769</v>
      </c>
      <c r="B4416" s="6" t="str">
        <f xml:space="preserve"> INDEX('YouTube data'!$A$1:$N$16308,MATCH($A4416,'YouTube data'!$A:$A,0),MATCH('INDEX and MATCH - practice'!B$1,'YouTube data'!$1:$1,0))</f>
        <v>जंगली शेर  2018 भोजपुरी की सबसे बड़ी फिल्म   PAWAN SINGH  (HD 2018) BHOJPUR SUPERHIT FILM 2018</v>
      </c>
      <c r="C4416" s="6" t="str">
        <f xml:space="preserve"> INDEX('YouTube data'!$A$1:$N$16308,MATCH($A4416,'YouTube data'!$A:$A,0),MATCH('INDEX and MATCH - practice'!C$1,'YouTube data'!$1:$1,0))</f>
        <v>Film &amp; Animation</v>
      </c>
      <c r="D4416" s="6">
        <f xml:space="preserve"> INDEX('YouTube data'!$A$1:$N$16308,MATCH($A4416,'YouTube data'!$A:$A,0),MATCH('INDEX and MATCH - practice'!D$1,'YouTube data'!$1:$1,0))</f>
        <v>1998460</v>
      </c>
      <c r="E4416" s="6" t="b">
        <f xml:space="preserve"> INDEX('YouTube data'!$A$1:$N$16308,MATCH($A4416,'YouTube data'!$A:$A,0),MATCH('INDEX and MATCH - practice'!E$1,'YouTube data'!$1:$1,0))</f>
        <v>0</v>
      </c>
      <c r="F4416">
        <f t="shared" si="68"/>
        <v>1998460</v>
      </c>
    </row>
    <row r="4417" spans="1:6" x14ac:dyDescent="0.25">
      <c r="A4417" s="6" t="s">
        <v>9771</v>
      </c>
      <c r="B4417" s="6" t="str">
        <f xml:space="preserve"> INDEX('YouTube data'!$A$1:$N$16308,MATCH($A4417,'YouTube data'!$A:$A,0),MATCH('INDEX and MATCH - practice'!B$1,'YouTube data'!$1:$1,0))</f>
        <v>Anchor Pradeep Got Arrested in Drunk &amp; Drive Case at New Year Night | Latest News | YOYOCine Talkies</v>
      </c>
      <c r="C4417" s="6" t="str">
        <f xml:space="preserve"> INDEX('YouTube data'!$A$1:$N$16308,MATCH($A4417,'YouTube data'!$A:$A,0),MATCH('INDEX and MATCH - practice'!C$1,'YouTube data'!$1:$1,0))</f>
        <v>Entertainment</v>
      </c>
      <c r="D4417" s="6">
        <f xml:space="preserve"> INDEX('YouTube data'!$A$1:$N$16308,MATCH($A4417,'YouTube data'!$A:$A,0),MATCH('INDEX and MATCH - practice'!D$1,'YouTube data'!$1:$1,0))</f>
        <v>84813</v>
      </c>
      <c r="E4417" s="6" t="b">
        <f xml:space="preserve"> INDEX('YouTube data'!$A$1:$N$16308,MATCH($A4417,'YouTube data'!$A:$A,0),MATCH('INDEX and MATCH - practice'!E$1,'YouTube data'!$1:$1,0))</f>
        <v>0</v>
      </c>
      <c r="F4417">
        <f t="shared" si="68"/>
        <v>84813</v>
      </c>
    </row>
    <row r="4418" spans="1:6" x14ac:dyDescent="0.25">
      <c r="A4418" s="6" t="s">
        <v>9773</v>
      </c>
      <c r="B4418" s="6" t="str">
        <f xml:space="preserve"> INDEX('YouTube data'!$A$1:$N$16308,MATCH($A4418,'YouTube data'!$A:$A,0),MATCH('INDEX and MATCH - practice'!B$1,'YouTube data'!$1:$1,0))</f>
        <v>పోలీసులకు అడ్డంగా బుక్ అయిన యాంకర్ ప్రదీప్ , జైలు శిక్ష ఖరారు? | Tv anchor pradeep Arrest</v>
      </c>
      <c r="C4418" s="6" t="str">
        <f xml:space="preserve"> INDEX('YouTube data'!$A$1:$N$16308,MATCH($A4418,'YouTube data'!$A:$A,0),MATCH('INDEX and MATCH - practice'!C$1,'YouTube data'!$1:$1,0))</f>
        <v>Entertainment</v>
      </c>
      <c r="D4418" s="6">
        <f xml:space="preserve"> INDEX('YouTube data'!$A$1:$N$16308,MATCH($A4418,'YouTube data'!$A:$A,0),MATCH('INDEX and MATCH - practice'!D$1,'YouTube data'!$1:$1,0))</f>
        <v>38454</v>
      </c>
      <c r="E4418" s="6" t="b">
        <f xml:space="preserve"> INDEX('YouTube data'!$A$1:$N$16308,MATCH($A4418,'YouTube data'!$A:$A,0),MATCH('INDEX and MATCH - practice'!E$1,'YouTube data'!$1:$1,0))</f>
        <v>0</v>
      </c>
      <c r="F4418">
        <f t="shared" si="68"/>
        <v>38454</v>
      </c>
    </row>
    <row r="4419" spans="1:6" x14ac:dyDescent="0.25">
      <c r="A4419" s="6" t="s">
        <v>9776</v>
      </c>
      <c r="B4419" s="6" t="str">
        <f xml:space="preserve"> INDEX('YouTube data'!$A$1:$N$16308,MATCH($A4419,'YouTube data'!$A:$A,0),MATCH('INDEX and MATCH - practice'!B$1,'YouTube data'!$1:$1,0))</f>
        <v>1 January 2018 - The Hindu Editorial News Paper Analysis- [UPSC/SSC/IBPS/RBI/IAS] Current affairs</v>
      </c>
      <c r="C4419" s="6" t="str">
        <f xml:space="preserve"> INDEX('YouTube data'!$A$1:$N$16308,MATCH($A4419,'YouTube data'!$A:$A,0),MATCH('INDEX and MATCH - practice'!C$1,'YouTube data'!$1:$1,0))</f>
        <v>Education</v>
      </c>
      <c r="D4419" s="6">
        <f xml:space="preserve"> INDEX('YouTube data'!$A$1:$N$16308,MATCH($A4419,'YouTube data'!$A:$A,0),MATCH('INDEX and MATCH - practice'!D$1,'YouTube data'!$1:$1,0))</f>
        <v>68969</v>
      </c>
      <c r="E4419" s="6" t="b">
        <f xml:space="preserve"> INDEX('YouTube data'!$A$1:$N$16308,MATCH($A4419,'YouTube data'!$A:$A,0),MATCH('INDEX and MATCH - practice'!E$1,'YouTube data'!$1:$1,0))</f>
        <v>0</v>
      </c>
      <c r="F4419">
        <f t="shared" ref="F4419:F4482" si="69" xml:space="preserve"> IF(D4419=0,AVERAGE($D$2:$D$16308),D4419)</f>
        <v>68969</v>
      </c>
    </row>
    <row r="4420" spans="1:6" x14ac:dyDescent="0.25">
      <c r="A4420" s="6" t="s">
        <v>9778</v>
      </c>
      <c r="B4420" s="6" t="str">
        <f xml:space="preserve"> INDEX('YouTube data'!$A$1:$N$16308,MATCH($A4420,'YouTube data'!$A:$A,0),MATCH('INDEX and MATCH - practice'!B$1,'YouTube data'!$1:$1,0))</f>
        <v>అనుష్క అసలు నిజస్వరూపం బయటపెట్టిన ప్రగతి | Actress Pragathi About Anushka</v>
      </c>
      <c r="C4420" s="6" t="str">
        <f xml:space="preserve"> INDEX('YouTube data'!$A$1:$N$16308,MATCH($A4420,'YouTube data'!$A:$A,0),MATCH('INDEX and MATCH - practice'!C$1,'YouTube data'!$1:$1,0))</f>
        <v>Entertainment</v>
      </c>
      <c r="D4420" s="6">
        <f xml:space="preserve"> INDEX('YouTube data'!$A$1:$N$16308,MATCH($A4420,'YouTube data'!$A:$A,0),MATCH('INDEX and MATCH - practice'!D$1,'YouTube data'!$1:$1,0))</f>
        <v>218766</v>
      </c>
      <c r="E4420" s="6" t="b">
        <f xml:space="preserve"> INDEX('YouTube data'!$A$1:$N$16308,MATCH($A4420,'YouTube data'!$A:$A,0),MATCH('INDEX and MATCH - practice'!E$1,'YouTube data'!$1:$1,0))</f>
        <v>1</v>
      </c>
      <c r="F4420">
        <f t="shared" si="69"/>
        <v>218766</v>
      </c>
    </row>
    <row r="4421" spans="1:6" x14ac:dyDescent="0.25">
      <c r="A4421" s="6" t="s">
        <v>9780</v>
      </c>
      <c r="B4421" s="6" t="str">
        <f xml:space="preserve"> INDEX('YouTube data'!$A$1:$N$16308,MATCH($A4421,'YouTube data'!$A:$A,0),MATCH('INDEX and MATCH - practice'!B$1,'YouTube data'!$1:$1,0))</f>
        <v>Uppum Mulakum│Flowers│EP# 507</v>
      </c>
      <c r="C4421" s="6" t="str">
        <f xml:space="preserve"> INDEX('YouTube data'!$A$1:$N$16308,MATCH($A4421,'YouTube data'!$A:$A,0),MATCH('INDEX and MATCH - practice'!C$1,'YouTube data'!$1:$1,0))</f>
        <v>Entertainment</v>
      </c>
      <c r="D4421" s="6">
        <f xml:space="preserve"> INDEX('YouTube data'!$A$1:$N$16308,MATCH($A4421,'YouTube data'!$A:$A,0),MATCH('INDEX and MATCH - practice'!D$1,'YouTube data'!$1:$1,0))</f>
        <v>793486</v>
      </c>
      <c r="E4421" s="6" t="b">
        <f xml:space="preserve"> INDEX('YouTube data'!$A$1:$N$16308,MATCH($A4421,'YouTube data'!$A:$A,0),MATCH('INDEX and MATCH - practice'!E$1,'YouTube data'!$1:$1,0))</f>
        <v>0</v>
      </c>
      <c r="F4421">
        <f t="shared" si="69"/>
        <v>793486</v>
      </c>
    </row>
    <row r="4422" spans="1:6" x14ac:dyDescent="0.25">
      <c r="A4422" s="6" t="s">
        <v>9782</v>
      </c>
      <c r="B4422" s="6" t="str">
        <f xml:space="preserve"> INDEX('YouTube data'!$A$1:$N$16308,MATCH($A4422,'YouTube data'!$A:$A,0),MATCH('INDEX and MATCH - practice'!B$1,'YouTube data'!$1:$1,0))</f>
        <v>Mahasangam | Ama Ghara Laxmi &amp; Ranee | 1st Jan 2018 - TarangTv</v>
      </c>
      <c r="C4422" s="6" t="str">
        <f xml:space="preserve"> INDEX('YouTube data'!$A$1:$N$16308,MATCH($A4422,'YouTube data'!$A:$A,0),MATCH('INDEX and MATCH - practice'!C$1,'YouTube data'!$1:$1,0))</f>
        <v>Entertainment</v>
      </c>
      <c r="D4422" s="6">
        <f xml:space="preserve"> INDEX('YouTube data'!$A$1:$N$16308,MATCH($A4422,'YouTube data'!$A:$A,0),MATCH('INDEX and MATCH - practice'!D$1,'YouTube data'!$1:$1,0))</f>
        <v>48229</v>
      </c>
      <c r="E4422" s="6" t="b">
        <f xml:space="preserve"> INDEX('YouTube data'!$A$1:$N$16308,MATCH($A4422,'YouTube data'!$A:$A,0),MATCH('INDEX and MATCH - practice'!E$1,'YouTube data'!$1:$1,0))</f>
        <v>0</v>
      </c>
      <c r="F4422">
        <f t="shared" si="69"/>
        <v>48229</v>
      </c>
    </row>
    <row r="4423" spans="1:6" x14ac:dyDescent="0.25">
      <c r="A4423" s="6" t="s">
        <v>9784</v>
      </c>
      <c r="B4423" s="6" t="str">
        <f xml:space="preserve"> INDEX('YouTube data'!$A$1:$N$16308,MATCH($A4423,'YouTube data'!$A:$A,0),MATCH('INDEX and MATCH - practice'!B$1,'YouTube data'!$1:$1,0))</f>
        <v>Deivamagal Episode 1428, 30/12/17</v>
      </c>
      <c r="C4423" s="6" t="str">
        <f xml:space="preserve"> INDEX('YouTube data'!$A$1:$N$16308,MATCH($A4423,'YouTube data'!$A:$A,0),MATCH('INDEX and MATCH - practice'!C$1,'YouTube data'!$1:$1,0))</f>
        <v>Shows</v>
      </c>
      <c r="D4423" s="6">
        <f xml:space="preserve"> INDEX('YouTube data'!$A$1:$N$16308,MATCH($A4423,'YouTube data'!$A:$A,0),MATCH('INDEX and MATCH - practice'!D$1,'YouTube data'!$1:$1,0))</f>
        <v>1403073</v>
      </c>
      <c r="E4423" s="6" t="b">
        <f xml:space="preserve"> INDEX('YouTube data'!$A$1:$N$16308,MATCH($A4423,'YouTube data'!$A:$A,0),MATCH('INDEX and MATCH - practice'!E$1,'YouTube data'!$1:$1,0))</f>
        <v>0</v>
      </c>
      <c r="F4423">
        <f t="shared" si="69"/>
        <v>1403073</v>
      </c>
    </row>
    <row r="4424" spans="1:6" x14ac:dyDescent="0.25">
      <c r="A4424" s="6" t="s">
        <v>9786</v>
      </c>
      <c r="B4424" s="6" t="str">
        <f xml:space="preserve"> INDEX('YouTube data'!$A$1:$N$16308,MATCH($A4424,'YouTube data'!$A:$A,0),MATCH('INDEX and MATCH - practice'!B$1,'YouTube data'!$1:$1,0))</f>
        <v>VIP Paridhabangal | R.K.Nagar By-Election Troll | Madras Central</v>
      </c>
      <c r="C4424" s="6" t="str">
        <f xml:space="preserve"> INDEX('YouTube data'!$A$1:$N$16308,MATCH($A4424,'YouTube data'!$A:$A,0),MATCH('INDEX and MATCH - practice'!C$1,'YouTube data'!$1:$1,0))</f>
        <v>Entertainment</v>
      </c>
      <c r="D4424" s="6">
        <f xml:space="preserve"> INDEX('YouTube data'!$A$1:$N$16308,MATCH($A4424,'YouTube data'!$A:$A,0),MATCH('INDEX and MATCH - practice'!D$1,'YouTube data'!$1:$1,0))</f>
        <v>1060769</v>
      </c>
      <c r="E4424" s="6" t="b">
        <f xml:space="preserve"> INDEX('YouTube data'!$A$1:$N$16308,MATCH($A4424,'YouTube data'!$A:$A,0),MATCH('INDEX and MATCH - practice'!E$1,'YouTube data'!$1:$1,0))</f>
        <v>0</v>
      </c>
      <c r="F4424">
        <f t="shared" si="69"/>
        <v>1060769</v>
      </c>
    </row>
    <row r="4425" spans="1:6" x14ac:dyDescent="0.25">
      <c r="A4425" s="6" t="s">
        <v>9788</v>
      </c>
      <c r="B4425" s="6" t="str">
        <f xml:space="preserve"> INDEX('YouTube data'!$A$1:$N$16308,MATCH($A4425,'YouTube data'!$A:$A,0),MATCH('INDEX and MATCH - practice'!B$1,'YouTube data'!$1:$1,0))</f>
        <v>अव्यक्त बापदादा LIVE - 31/12/2017 (5.00PM to 9.00PM IST)</v>
      </c>
      <c r="C4425" s="6" t="str">
        <f xml:space="preserve"> INDEX('YouTube data'!$A$1:$N$16308,MATCH($A4425,'YouTube data'!$A:$A,0),MATCH('INDEX and MATCH - practice'!C$1,'YouTube data'!$1:$1,0))</f>
        <v>Education</v>
      </c>
      <c r="D4425" s="6">
        <f xml:space="preserve"> INDEX('YouTube data'!$A$1:$N$16308,MATCH($A4425,'YouTube data'!$A:$A,0),MATCH('INDEX and MATCH - practice'!D$1,'YouTube data'!$1:$1,0))</f>
        <v>80611</v>
      </c>
      <c r="E4425" s="6" t="b">
        <f xml:space="preserve"> INDEX('YouTube data'!$A$1:$N$16308,MATCH($A4425,'YouTube data'!$A:$A,0),MATCH('INDEX and MATCH - practice'!E$1,'YouTube data'!$1:$1,0))</f>
        <v>0</v>
      </c>
      <c r="F4425">
        <f t="shared" si="69"/>
        <v>80611</v>
      </c>
    </row>
    <row r="4426" spans="1:6" x14ac:dyDescent="0.25">
      <c r="A4426" s="6" t="s">
        <v>9790</v>
      </c>
      <c r="B4426" s="6" t="str">
        <f xml:space="preserve"> INDEX('YouTube data'!$A$1:$N$16308,MATCH($A4426,'YouTube data'!$A:$A,0),MATCH('INDEX and MATCH - practice'!B$1,'YouTube data'!$1:$1,0))</f>
        <v>ZERO Title announcement | Shahrukh Khan | Watch Public Reaction | Anushka | Katrina Kaif |FilmiBeat</v>
      </c>
      <c r="C4426" s="6" t="str">
        <f xml:space="preserve"> INDEX('YouTube data'!$A$1:$N$16308,MATCH($A4426,'YouTube data'!$A:$A,0),MATCH('INDEX and MATCH - practice'!C$1,'YouTube data'!$1:$1,0))</f>
        <v>Entertainment</v>
      </c>
      <c r="D4426" s="6">
        <f xml:space="preserve"> INDEX('YouTube data'!$A$1:$N$16308,MATCH($A4426,'YouTube data'!$A:$A,0),MATCH('INDEX and MATCH - practice'!D$1,'YouTube data'!$1:$1,0))</f>
        <v>48368</v>
      </c>
      <c r="E4426" s="6" t="b">
        <f xml:space="preserve"> INDEX('YouTube data'!$A$1:$N$16308,MATCH($A4426,'YouTube data'!$A:$A,0),MATCH('INDEX and MATCH - practice'!E$1,'YouTube data'!$1:$1,0))</f>
        <v>0</v>
      </c>
      <c r="F4426">
        <f t="shared" si="69"/>
        <v>48368</v>
      </c>
    </row>
    <row r="4427" spans="1:6" x14ac:dyDescent="0.25">
      <c r="A4427" s="6" t="s">
        <v>9792</v>
      </c>
      <c r="B4427" s="6" t="str">
        <f xml:space="preserve"> INDEX('YouTube data'!$A$1:$N$16308,MATCH($A4427,'YouTube data'!$A:$A,0),MATCH('INDEX and MATCH - practice'!B$1,'YouTube data'!$1:$1,0))</f>
        <v>Nanditha Vasudev Movie Official Trailer | A Film By Vikram Aditya | Independent Telugu Movie | EP108</v>
      </c>
      <c r="C4427" s="6" t="str">
        <f xml:space="preserve"> INDEX('YouTube data'!$A$1:$N$16308,MATCH($A4427,'YouTube data'!$A:$A,0),MATCH('INDEX and MATCH - practice'!C$1,'YouTube data'!$1:$1,0))</f>
        <v>Entertainment</v>
      </c>
      <c r="D4427" s="6">
        <f xml:space="preserve"> INDEX('YouTube data'!$A$1:$N$16308,MATCH($A4427,'YouTube data'!$A:$A,0),MATCH('INDEX and MATCH - practice'!D$1,'YouTube data'!$1:$1,0))</f>
        <v>149887</v>
      </c>
      <c r="E4427" s="6" t="b">
        <f xml:space="preserve"> INDEX('YouTube data'!$A$1:$N$16308,MATCH($A4427,'YouTube data'!$A:$A,0),MATCH('INDEX and MATCH - practice'!E$1,'YouTube data'!$1:$1,0))</f>
        <v>0</v>
      </c>
      <c r="F4427">
        <f t="shared" si="69"/>
        <v>149887</v>
      </c>
    </row>
    <row r="4428" spans="1:6" x14ac:dyDescent="0.25">
      <c r="A4428" s="6" t="s">
        <v>9794</v>
      </c>
      <c r="B4428" s="6" t="str">
        <f xml:space="preserve"> INDEX('YouTube data'!$A$1:$N$16308,MATCH($A4428,'YouTube data'!$A:$A,0),MATCH('INDEX and MATCH - practice'!B$1,'YouTube data'!$1:$1,0))</f>
        <v>Taarak &amp; Jetha's Unbreakable Bond | Taarak Mehta Ka Ooltah Chashmah</v>
      </c>
      <c r="C4428" s="6" t="str">
        <f xml:space="preserve"> INDEX('YouTube data'!$A$1:$N$16308,MATCH($A4428,'YouTube data'!$A:$A,0),MATCH('INDEX and MATCH - practice'!C$1,'YouTube data'!$1:$1,0))</f>
        <v>Entertainment</v>
      </c>
      <c r="D4428" s="6">
        <f xml:space="preserve"> INDEX('YouTube data'!$A$1:$N$16308,MATCH($A4428,'YouTube data'!$A:$A,0),MATCH('INDEX and MATCH - practice'!D$1,'YouTube data'!$1:$1,0))</f>
        <v>156277</v>
      </c>
      <c r="E4428" s="6" t="b">
        <f xml:space="preserve"> INDEX('YouTube data'!$A$1:$N$16308,MATCH($A4428,'YouTube data'!$A:$A,0),MATCH('INDEX and MATCH - practice'!E$1,'YouTube data'!$1:$1,0))</f>
        <v>0</v>
      </c>
      <c r="F4428">
        <f t="shared" si="69"/>
        <v>156277</v>
      </c>
    </row>
    <row r="4429" spans="1:6" x14ac:dyDescent="0.25">
      <c r="A4429" s="6" t="s">
        <v>9796</v>
      </c>
      <c r="B4429" s="6" t="str">
        <f xml:space="preserve"> INDEX('YouTube data'!$A$1:$N$16308,MATCH($A4429,'YouTube data'!$A:$A,0),MATCH('INDEX and MATCH - practice'!B$1,'YouTube data'!$1:$1,0))</f>
        <v>ആട് 2 കാരണം വിമാനം വിജയിച്ചില്ല പൃഥ്വിരാജ് ലൈവിൽ | Prithviraj | Aadu 2</v>
      </c>
      <c r="C4429" s="6" t="str">
        <f xml:space="preserve"> INDEX('YouTube data'!$A$1:$N$16308,MATCH($A4429,'YouTube data'!$A:$A,0),MATCH('INDEX and MATCH - practice'!C$1,'YouTube data'!$1:$1,0))</f>
        <v>Entertainment</v>
      </c>
      <c r="D4429" s="6">
        <f xml:space="preserve"> INDEX('YouTube data'!$A$1:$N$16308,MATCH($A4429,'YouTube data'!$A:$A,0),MATCH('INDEX and MATCH - practice'!D$1,'YouTube data'!$1:$1,0))</f>
        <v>228795</v>
      </c>
      <c r="E4429" s="6" t="b">
        <f xml:space="preserve"> INDEX('YouTube data'!$A$1:$N$16308,MATCH($A4429,'YouTube data'!$A:$A,0),MATCH('INDEX and MATCH - practice'!E$1,'YouTube data'!$1:$1,0))</f>
        <v>0</v>
      </c>
      <c r="F4429">
        <f t="shared" si="69"/>
        <v>228795</v>
      </c>
    </row>
    <row r="4430" spans="1:6" x14ac:dyDescent="0.25">
      <c r="A4430" s="6" t="s">
        <v>9798</v>
      </c>
      <c r="B4430" s="6" t="str">
        <f xml:space="preserve"> INDEX('YouTube data'!$A$1:$N$16308,MATCH($A4430,'YouTube data'!$A:$A,0),MATCH('INDEX and MATCH - practice'!B$1,'YouTube data'!$1:$1,0))</f>
        <v>ஜனவரி 1 வீட்டில் இதை செயதால் செல்வம் பெருகும்</v>
      </c>
      <c r="C4430" s="6" t="str">
        <f xml:space="preserve"> INDEX('YouTube data'!$A$1:$N$16308,MATCH($A4430,'YouTube data'!$A:$A,0),MATCH('INDEX and MATCH - practice'!C$1,'YouTube data'!$1:$1,0))</f>
        <v>People &amp; Blogs</v>
      </c>
      <c r="D4430" s="6">
        <f xml:space="preserve"> INDEX('YouTube data'!$A$1:$N$16308,MATCH($A4430,'YouTube data'!$A:$A,0),MATCH('INDEX and MATCH - practice'!D$1,'YouTube data'!$1:$1,0))</f>
        <v>337672</v>
      </c>
      <c r="E4430" s="6" t="b">
        <f xml:space="preserve"> INDEX('YouTube data'!$A$1:$N$16308,MATCH($A4430,'YouTube data'!$A:$A,0),MATCH('INDEX and MATCH - practice'!E$1,'YouTube data'!$1:$1,0))</f>
        <v>0</v>
      </c>
      <c r="F4430">
        <f t="shared" si="69"/>
        <v>337672</v>
      </c>
    </row>
    <row r="4431" spans="1:6" x14ac:dyDescent="0.25">
      <c r="A4431" s="6" t="s">
        <v>9801</v>
      </c>
      <c r="B4431" s="6" t="str">
        <f xml:space="preserve"> INDEX('YouTube data'!$A$1:$N$16308,MATCH($A4431,'YouTube data'!$A:$A,0),MATCH('INDEX and MATCH - practice'!B$1,'YouTube data'!$1:$1,0))</f>
        <v>TOP 3 LIFE LESSONS FOR 2018 !!! (HINDI) -  SUCCESSFUL NEW YEAR</v>
      </c>
      <c r="C4431" s="6" t="str">
        <f xml:space="preserve"> INDEX('YouTube data'!$A$1:$N$16308,MATCH($A4431,'YouTube data'!$A:$A,0),MATCH('INDEX and MATCH - practice'!C$1,'YouTube data'!$1:$1,0))</f>
        <v>Education</v>
      </c>
      <c r="D4431" s="6">
        <f xml:space="preserve"> INDEX('YouTube data'!$A$1:$N$16308,MATCH($A4431,'YouTube data'!$A:$A,0),MATCH('INDEX and MATCH - practice'!D$1,'YouTube data'!$1:$1,0))</f>
        <v>113909</v>
      </c>
      <c r="E4431" s="6" t="b">
        <f xml:space="preserve"> INDEX('YouTube data'!$A$1:$N$16308,MATCH($A4431,'YouTube data'!$A:$A,0),MATCH('INDEX and MATCH - practice'!E$1,'YouTube data'!$1:$1,0))</f>
        <v>0</v>
      </c>
      <c r="F4431">
        <f t="shared" si="69"/>
        <v>113909</v>
      </c>
    </row>
    <row r="4432" spans="1:6" x14ac:dyDescent="0.25">
      <c r="A4432" s="6" t="s">
        <v>9803</v>
      </c>
      <c r="B4432" s="6" t="str">
        <f xml:space="preserve"> INDEX('YouTube data'!$A$1:$N$16308,MATCH($A4432,'YouTube data'!$A:$A,0),MATCH('INDEX and MATCH - practice'!B$1,'YouTube data'!$1:$1,0))</f>
        <v>Insane (Full Song)  Sukhe - Jaani - Arvindr Khaira - White Hill Music - Latest Punjabi Song 2018</v>
      </c>
      <c r="C4432" s="6" t="str">
        <f xml:space="preserve"> INDEX('YouTube data'!$A$1:$N$16308,MATCH($A4432,'YouTube data'!$A:$A,0),MATCH('INDEX and MATCH - practice'!C$1,'YouTube data'!$1:$1,0))</f>
        <v>Music</v>
      </c>
      <c r="D4432" s="6">
        <f xml:space="preserve"> INDEX('YouTube data'!$A$1:$N$16308,MATCH($A4432,'YouTube data'!$A:$A,0),MATCH('INDEX and MATCH - practice'!D$1,'YouTube data'!$1:$1,0))</f>
        <v>9680651</v>
      </c>
      <c r="E4432" s="6" t="b">
        <f xml:space="preserve"> INDEX('YouTube data'!$A$1:$N$16308,MATCH($A4432,'YouTube data'!$A:$A,0),MATCH('INDEX and MATCH - practice'!E$1,'YouTube data'!$1:$1,0))</f>
        <v>0</v>
      </c>
      <c r="F4432">
        <f t="shared" si="69"/>
        <v>9680651</v>
      </c>
    </row>
    <row r="4433" spans="1:6" x14ac:dyDescent="0.25">
      <c r="A4433" s="6" t="s">
        <v>9805</v>
      </c>
      <c r="B4433" s="6" t="str">
        <f xml:space="preserve"> INDEX('YouTube data'!$A$1:$N$16308,MATCH($A4433,'YouTube data'!$A:$A,0),MATCH('INDEX and MATCH - practice'!B$1,'YouTube data'!$1:$1,0))</f>
        <v>Dulhan Chahi Pakistan Se | Bhojpuri Movies Full 2017 | Pradeep Pandey“Chintu”| Bhojpuri Action Movie</v>
      </c>
      <c r="C4433" s="6" t="str">
        <f xml:space="preserve"> INDEX('YouTube data'!$A$1:$N$16308,MATCH($A4433,'YouTube data'!$A:$A,0),MATCH('INDEX and MATCH - practice'!C$1,'YouTube data'!$1:$1,0))</f>
        <v>Entertainment</v>
      </c>
      <c r="D4433" s="6">
        <f xml:space="preserve"> INDEX('YouTube data'!$A$1:$N$16308,MATCH($A4433,'YouTube data'!$A:$A,0),MATCH('INDEX and MATCH - practice'!D$1,'YouTube data'!$1:$1,0))</f>
        <v>1196329</v>
      </c>
      <c r="E4433" s="6" t="b">
        <f xml:space="preserve"> INDEX('YouTube data'!$A$1:$N$16308,MATCH($A4433,'YouTube data'!$A:$A,0),MATCH('INDEX and MATCH - practice'!E$1,'YouTube data'!$1:$1,0))</f>
        <v>0</v>
      </c>
      <c r="F4433">
        <f t="shared" si="69"/>
        <v>1196329</v>
      </c>
    </row>
    <row r="4434" spans="1:6" x14ac:dyDescent="0.25">
      <c r="A4434" s="6" t="s">
        <v>9807</v>
      </c>
      <c r="B4434" s="6" t="str">
        <f xml:space="preserve"> INDEX('YouTube data'!$A$1:$N$16308,MATCH($A4434,'YouTube data'!$A:$A,0),MATCH('INDEX and MATCH - practice'!B$1,'YouTube data'!$1:$1,0))</f>
        <v>Samantha Akkineni about Zee Kutumbam's favorite female characters | #AarambhamOkkaAduguthone</v>
      </c>
      <c r="C4434" s="6" t="str">
        <f xml:space="preserve"> INDEX('YouTube data'!$A$1:$N$16308,MATCH($A4434,'YouTube data'!$A:$A,0),MATCH('INDEX and MATCH - practice'!C$1,'YouTube data'!$1:$1,0))</f>
        <v>Entertainment</v>
      </c>
      <c r="D4434" s="6">
        <f xml:space="preserve"> INDEX('YouTube data'!$A$1:$N$16308,MATCH($A4434,'YouTube data'!$A:$A,0),MATCH('INDEX and MATCH - practice'!D$1,'YouTube data'!$1:$1,0))</f>
        <v>234184</v>
      </c>
      <c r="E4434" s="6" t="b">
        <f xml:space="preserve"> INDEX('YouTube data'!$A$1:$N$16308,MATCH($A4434,'YouTube data'!$A:$A,0),MATCH('INDEX and MATCH - practice'!E$1,'YouTube data'!$1:$1,0))</f>
        <v>0</v>
      </c>
      <c r="F4434">
        <f t="shared" si="69"/>
        <v>234184</v>
      </c>
    </row>
    <row r="4435" spans="1:6" x14ac:dyDescent="0.25">
      <c r="A4435" s="6" t="s">
        <v>9809</v>
      </c>
      <c r="B4435" s="6" t="str">
        <f xml:space="preserve"> INDEX('YouTube data'!$A$1:$N$16308,MATCH($A4435,'YouTube data'!$A:$A,0),MATCH('INDEX and MATCH - practice'!B$1,'YouTube data'!$1:$1,0))</f>
        <v>Baal Veer - बाल वीर - Episode 827 - 31st December, 2017</v>
      </c>
      <c r="C4435" s="6" t="str">
        <f xml:space="preserve"> INDEX('YouTube data'!$A$1:$N$16308,MATCH($A4435,'YouTube data'!$A:$A,0),MATCH('INDEX and MATCH - practice'!C$1,'YouTube data'!$1:$1,0))</f>
        <v>Entertainment</v>
      </c>
      <c r="D4435" s="6">
        <f xml:space="preserve"> INDEX('YouTube data'!$A$1:$N$16308,MATCH($A4435,'YouTube data'!$A:$A,0),MATCH('INDEX and MATCH - practice'!D$1,'YouTube data'!$1:$1,0))</f>
        <v>112373</v>
      </c>
      <c r="E4435" s="6" t="b">
        <f xml:space="preserve"> INDEX('YouTube data'!$A$1:$N$16308,MATCH($A4435,'YouTube data'!$A:$A,0),MATCH('INDEX and MATCH - practice'!E$1,'YouTube data'!$1:$1,0))</f>
        <v>0</v>
      </c>
      <c r="F4435">
        <f t="shared" si="69"/>
        <v>112373</v>
      </c>
    </row>
    <row r="4436" spans="1:6" x14ac:dyDescent="0.25">
      <c r="A4436" s="6" t="s">
        <v>9811</v>
      </c>
      <c r="B4436" s="6" t="str">
        <f xml:space="preserve"> INDEX('YouTube data'!$A$1:$N$16308,MATCH($A4436,'YouTube data'!$A:$A,0),MATCH('INDEX and MATCH - practice'!B$1,'YouTube data'!$1:$1,0))</f>
        <v>Best Smartphones to Buy! Top Phones in Market - My Picks 🔥</v>
      </c>
      <c r="C4436" s="6" t="str">
        <f xml:space="preserve"> INDEX('YouTube data'!$A$1:$N$16308,MATCH($A4436,'YouTube data'!$A:$A,0),MATCH('INDEX and MATCH - practice'!C$1,'YouTube data'!$1:$1,0))</f>
        <v>Science &amp; Technology</v>
      </c>
      <c r="D4436" s="6">
        <f xml:space="preserve"> INDEX('YouTube data'!$A$1:$N$16308,MATCH($A4436,'YouTube data'!$A:$A,0),MATCH('INDEX and MATCH - practice'!D$1,'YouTube data'!$1:$1,0))</f>
        <v>337918</v>
      </c>
      <c r="E4436" s="6" t="b">
        <f xml:space="preserve"> INDEX('YouTube data'!$A$1:$N$16308,MATCH($A4436,'YouTube data'!$A:$A,0),MATCH('INDEX and MATCH - practice'!E$1,'YouTube data'!$1:$1,0))</f>
        <v>0</v>
      </c>
      <c r="F4436">
        <f t="shared" si="69"/>
        <v>337918</v>
      </c>
    </row>
    <row r="4437" spans="1:6" x14ac:dyDescent="0.25">
      <c r="A4437" s="6" t="s">
        <v>9813</v>
      </c>
      <c r="B4437" s="6" t="str">
        <f xml:space="preserve"> INDEX('YouTube data'!$A$1:$N$16308,MATCH($A4437,'YouTube data'!$A:$A,0),MATCH('INDEX and MATCH - practice'!B$1,'YouTube data'!$1:$1,0))</f>
        <v>7 AM ETV Telugu News 1st January 2018</v>
      </c>
      <c r="C4437" s="6" t="str">
        <f xml:space="preserve"> INDEX('YouTube data'!$A$1:$N$16308,MATCH($A4437,'YouTube data'!$A:$A,0),MATCH('INDEX and MATCH - practice'!C$1,'YouTube data'!$1:$1,0))</f>
        <v>News &amp; Politics</v>
      </c>
      <c r="D4437" s="6">
        <f xml:space="preserve"> INDEX('YouTube data'!$A$1:$N$16308,MATCH($A4437,'YouTube data'!$A:$A,0),MATCH('INDEX and MATCH - practice'!D$1,'YouTube data'!$1:$1,0))</f>
        <v>103824</v>
      </c>
      <c r="E4437" s="6" t="b">
        <f xml:space="preserve"> INDEX('YouTube data'!$A$1:$N$16308,MATCH($A4437,'YouTube data'!$A:$A,0),MATCH('INDEX and MATCH - practice'!E$1,'YouTube data'!$1:$1,0))</f>
        <v>0</v>
      </c>
      <c r="F4437">
        <f t="shared" si="69"/>
        <v>103824</v>
      </c>
    </row>
    <row r="4438" spans="1:6" x14ac:dyDescent="0.25">
      <c r="A4438" s="6" t="s">
        <v>9815</v>
      </c>
      <c r="B4438" s="6" t="str">
        <f xml:space="preserve"> INDEX('YouTube data'!$A$1:$N$16308,MATCH($A4438,'YouTube data'!$A:$A,0),MATCH('INDEX and MATCH - practice'!B$1,'YouTube data'!$1:$1,0))</f>
        <v>Watch: Dhawan gets down to business in Cape Town | India Tour of South Africa</v>
      </c>
      <c r="C4438" s="6" t="str">
        <f xml:space="preserve"> INDEX('YouTube data'!$A$1:$N$16308,MATCH($A4438,'YouTube data'!$A:$A,0),MATCH('INDEX and MATCH - practice'!C$1,'YouTube data'!$1:$1,0))</f>
        <v>Sports</v>
      </c>
      <c r="D4438" s="6">
        <f xml:space="preserve"> INDEX('YouTube data'!$A$1:$N$16308,MATCH($A4438,'YouTube data'!$A:$A,0),MATCH('INDEX and MATCH - practice'!D$1,'YouTube data'!$1:$1,0))</f>
        <v>173677</v>
      </c>
      <c r="E4438" s="6" t="b">
        <f xml:space="preserve"> INDEX('YouTube data'!$A$1:$N$16308,MATCH($A4438,'YouTube data'!$A:$A,0),MATCH('INDEX and MATCH - practice'!E$1,'YouTube data'!$1:$1,0))</f>
        <v>0</v>
      </c>
      <c r="F4438">
        <f t="shared" si="69"/>
        <v>173677</v>
      </c>
    </row>
    <row r="4439" spans="1:6" x14ac:dyDescent="0.25">
      <c r="A4439" s="6" t="s">
        <v>9817</v>
      </c>
      <c r="B4439" s="6" t="str">
        <f xml:space="preserve"> INDEX('YouTube data'!$A$1:$N$16308,MATCH($A4439,'YouTube data'!$A:$A,0),MATCH('INDEX and MATCH - practice'!B$1,'YouTube data'!$1:$1,0))</f>
        <v>1 January, 2018  prelim booster news discussion</v>
      </c>
      <c r="C4439" s="6" t="str">
        <f xml:space="preserve"> INDEX('YouTube data'!$A$1:$N$16308,MATCH($A4439,'YouTube data'!$A:$A,0),MATCH('INDEX and MATCH - practice'!C$1,'YouTube data'!$1:$1,0))</f>
        <v>Education</v>
      </c>
      <c r="D4439" s="6">
        <f xml:space="preserve"> INDEX('YouTube data'!$A$1:$N$16308,MATCH($A4439,'YouTube data'!$A:$A,0),MATCH('INDEX and MATCH - practice'!D$1,'YouTube data'!$1:$1,0))</f>
        <v>23076</v>
      </c>
      <c r="E4439" s="6" t="b">
        <f xml:space="preserve"> INDEX('YouTube data'!$A$1:$N$16308,MATCH($A4439,'YouTube data'!$A:$A,0),MATCH('INDEX and MATCH - practice'!E$1,'YouTube data'!$1:$1,0))</f>
        <v>1</v>
      </c>
      <c r="F4439">
        <f t="shared" si="69"/>
        <v>23076</v>
      </c>
    </row>
    <row r="4440" spans="1:6" x14ac:dyDescent="0.25">
      <c r="A4440" s="6" t="s">
        <v>9819</v>
      </c>
      <c r="B4440" s="6" t="str">
        <f xml:space="preserve"> INDEX('YouTube data'!$A$1:$N$16308,MATCH($A4440,'YouTube data'!$A:$A,0),MATCH('INDEX and MATCH - practice'!B$1,'YouTube data'!$1:$1,0))</f>
        <v>योगी जी आपने बर्बाद कर दिया डिंपल यादव ! मैडम अब मेरी सुनो || Yogi Reply Akhilesh Yadav Wife Dimple</v>
      </c>
      <c r="C4440" s="6" t="str">
        <f xml:space="preserve"> INDEX('YouTube data'!$A$1:$N$16308,MATCH($A4440,'YouTube data'!$A:$A,0),MATCH('INDEX and MATCH - practice'!C$1,'YouTube data'!$1:$1,0))</f>
        <v>Entertainment</v>
      </c>
      <c r="D4440" s="6">
        <f xml:space="preserve"> INDEX('YouTube data'!$A$1:$N$16308,MATCH($A4440,'YouTube data'!$A:$A,0),MATCH('INDEX and MATCH - practice'!D$1,'YouTube data'!$1:$1,0))</f>
        <v>226044</v>
      </c>
      <c r="E4440" s="6" t="b">
        <f xml:space="preserve"> INDEX('YouTube data'!$A$1:$N$16308,MATCH($A4440,'YouTube data'!$A:$A,0),MATCH('INDEX and MATCH - practice'!E$1,'YouTube data'!$1:$1,0))</f>
        <v>0</v>
      </c>
      <c r="F4440">
        <f t="shared" si="69"/>
        <v>226044</v>
      </c>
    </row>
    <row r="4441" spans="1:6" x14ac:dyDescent="0.25">
      <c r="A4441" s="6" t="s">
        <v>9821</v>
      </c>
      <c r="B4441" s="6" t="str">
        <f xml:space="preserve"> INDEX('YouTube data'!$A$1:$N$16308,MATCH($A4441,'YouTube data'!$A:$A,0),MATCH('INDEX and MATCH - practice'!B$1,'YouTube data'!$1:$1,0))</f>
        <v>Superstars looking invincible: WWE Top 10, Jan. 1, 2018</v>
      </c>
      <c r="C4441" s="6" t="str">
        <f xml:space="preserve"> INDEX('YouTube data'!$A$1:$N$16308,MATCH($A4441,'YouTube data'!$A:$A,0),MATCH('INDEX and MATCH - practice'!C$1,'YouTube data'!$1:$1,0))</f>
        <v>Sports</v>
      </c>
      <c r="D4441" s="6">
        <f xml:space="preserve"> INDEX('YouTube data'!$A$1:$N$16308,MATCH($A4441,'YouTube data'!$A:$A,0),MATCH('INDEX and MATCH - practice'!D$1,'YouTube data'!$1:$1,0))</f>
        <v>946381</v>
      </c>
      <c r="E4441" s="6" t="b">
        <f xml:space="preserve"> INDEX('YouTube data'!$A$1:$N$16308,MATCH($A4441,'YouTube data'!$A:$A,0),MATCH('INDEX and MATCH - practice'!E$1,'YouTube data'!$1:$1,0))</f>
        <v>0</v>
      </c>
      <c r="F4441">
        <f t="shared" si="69"/>
        <v>946381</v>
      </c>
    </row>
    <row r="4442" spans="1:6" x14ac:dyDescent="0.25">
      <c r="A4442" s="6" t="s">
        <v>9823</v>
      </c>
      <c r="B4442" s="6" t="str">
        <f xml:space="preserve"> INDEX('YouTube data'!$A$1:$N$16308,MATCH($A4442,'YouTube data'!$A:$A,0),MATCH('INDEX and MATCH - practice'!B$1,'YouTube data'!$1:$1,0))</f>
        <v>வலியால் துடித்த ரசிகர், பாதுகாவலரை அதட்டிய ரஜினி..!</v>
      </c>
      <c r="C4442" s="6" t="str">
        <f xml:space="preserve"> INDEX('YouTube data'!$A$1:$N$16308,MATCH($A4442,'YouTube data'!$A:$A,0),MATCH('INDEX and MATCH - practice'!C$1,'YouTube data'!$1:$1,0))</f>
        <v>News &amp; Politics</v>
      </c>
      <c r="D4442" s="6">
        <f xml:space="preserve"> INDEX('YouTube data'!$A$1:$N$16308,MATCH($A4442,'YouTube data'!$A:$A,0),MATCH('INDEX and MATCH - practice'!D$1,'YouTube data'!$1:$1,0))</f>
        <v>163351</v>
      </c>
      <c r="E4442" s="6" t="b">
        <f xml:space="preserve"> INDEX('YouTube data'!$A$1:$N$16308,MATCH($A4442,'YouTube data'!$A:$A,0),MATCH('INDEX and MATCH - practice'!E$1,'YouTube data'!$1:$1,0))</f>
        <v>0</v>
      </c>
      <c r="F4442">
        <f t="shared" si="69"/>
        <v>163351</v>
      </c>
    </row>
    <row r="4443" spans="1:6" x14ac:dyDescent="0.25">
      <c r="A4443" s="6" t="s">
        <v>9825</v>
      </c>
      <c r="B4443" s="6" t="str">
        <f xml:space="preserve"> INDEX('YouTube data'!$A$1:$N$16308,MATCH($A4443,'YouTube data'!$A:$A,0),MATCH('INDEX and MATCH - practice'!B$1,'YouTube data'!$1:$1,0))</f>
        <v>Bithiri Sathi Not Interested To Celebrate New Year | Satire On Resolutions For 2018 | Teenmaar News</v>
      </c>
      <c r="C4443" s="6" t="str">
        <f xml:space="preserve"> INDEX('YouTube data'!$A$1:$N$16308,MATCH($A4443,'YouTube data'!$A:$A,0),MATCH('INDEX and MATCH - practice'!C$1,'YouTube data'!$1:$1,0))</f>
        <v>News &amp; Politics</v>
      </c>
      <c r="D4443" s="6">
        <f xml:space="preserve"> INDEX('YouTube data'!$A$1:$N$16308,MATCH($A4443,'YouTube data'!$A:$A,0),MATCH('INDEX and MATCH - practice'!D$1,'YouTube data'!$1:$1,0))</f>
        <v>455068</v>
      </c>
      <c r="E4443" s="6" t="b">
        <f xml:space="preserve"> INDEX('YouTube data'!$A$1:$N$16308,MATCH($A4443,'YouTube data'!$A:$A,0),MATCH('INDEX and MATCH - practice'!E$1,'YouTube data'!$1:$1,0))</f>
        <v>0</v>
      </c>
      <c r="F4443">
        <f t="shared" si="69"/>
        <v>455068</v>
      </c>
    </row>
    <row r="4444" spans="1:6" x14ac:dyDescent="0.25">
      <c r="A4444" s="6" t="s">
        <v>9827</v>
      </c>
      <c r="B4444" s="6" t="str">
        <f xml:space="preserve"> INDEX('YouTube data'!$A$1:$N$16308,MATCH($A4444,'YouTube data'!$A:$A,0),MATCH('INDEX and MATCH - practice'!B$1,'YouTube data'!$1:$1,0))</f>
        <v>Total Dadagiri | টোটাল দাদাগিরি | Official Trailer | Yash | Mimi | Pathikrit | Jeet Gannguli | SVF</v>
      </c>
      <c r="C4444" s="6" t="str">
        <f xml:space="preserve"> INDEX('YouTube data'!$A$1:$N$16308,MATCH($A4444,'YouTube data'!$A:$A,0),MATCH('INDEX and MATCH - practice'!C$1,'YouTube data'!$1:$1,0))</f>
        <v>Film &amp; Animation</v>
      </c>
      <c r="D4444" s="6">
        <f xml:space="preserve"> INDEX('YouTube data'!$A$1:$N$16308,MATCH($A4444,'YouTube data'!$A:$A,0),MATCH('INDEX and MATCH - practice'!D$1,'YouTube data'!$1:$1,0))</f>
        <v>339933</v>
      </c>
      <c r="E4444" s="6" t="b">
        <f xml:space="preserve"> INDEX('YouTube data'!$A$1:$N$16308,MATCH($A4444,'YouTube data'!$A:$A,0),MATCH('INDEX and MATCH - practice'!E$1,'YouTube data'!$1:$1,0))</f>
        <v>0</v>
      </c>
      <c r="F4444">
        <f t="shared" si="69"/>
        <v>339933</v>
      </c>
    </row>
    <row r="4445" spans="1:6" x14ac:dyDescent="0.25">
      <c r="A4445" s="6" t="s">
        <v>9829</v>
      </c>
      <c r="B4445" s="6" t="str">
        <f xml:space="preserve"> INDEX('YouTube data'!$A$1:$N$16308,MATCH($A4445,'YouTube data'!$A:$A,0),MATCH('INDEX and MATCH - practice'!B$1,'YouTube data'!$1:$1,0))</f>
        <v>Fun Bucket | 113th Episode | NEW YEAR 2018 Special | Funny Videos | Harsha Annavarapu</v>
      </c>
      <c r="C4445" s="6" t="str">
        <f xml:space="preserve"> INDEX('YouTube data'!$A$1:$N$16308,MATCH($A4445,'YouTube data'!$A:$A,0),MATCH('INDEX and MATCH - practice'!C$1,'YouTube data'!$1:$1,0))</f>
        <v>Comedy</v>
      </c>
      <c r="D4445" s="6">
        <f xml:space="preserve"> INDEX('YouTube data'!$A$1:$N$16308,MATCH($A4445,'YouTube data'!$A:$A,0),MATCH('INDEX and MATCH - practice'!D$1,'YouTube data'!$1:$1,0))</f>
        <v>226823</v>
      </c>
      <c r="E4445" s="6" t="b">
        <f xml:space="preserve"> INDEX('YouTube data'!$A$1:$N$16308,MATCH($A4445,'YouTube data'!$A:$A,0),MATCH('INDEX and MATCH - practice'!E$1,'YouTube data'!$1:$1,0))</f>
        <v>0</v>
      </c>
      <c r="F4445">
        <f t="shared" si="69"/>
        <v>226823</v>
      </c>
    </row>
    <row r="4446" spans="1:6" x14ac:dyDescent="0.25">
      <c r="A4446" s="6" t="s">
        <v>9831</v>
      </c>
      <c r="B4446" s="6" t="str">
        <f xml:space="preserve"> INDEX('YouTube data'!$A$1:$N$16308,MATCH($A4446,'YouTube data'!$A:$A,0),MATCH('INDEX and MATCH - practice'!B$1,'YouTube data'!$1:$1,0))</f>
        <v>Sunny Leone's Deo Deo Full Video Song || PSV Garuda Vega Movie Songs | Rajasekhar | Pooja Kumar</v>
      </c>
      <c r="C4446" s="6" t="str">
        <f xml:space="preserve"> INDEX('YouTube data'!$A$1:$N$16308,MATCH($A4446,'YouTube data'!$A:$A,0),MATCH('INDEX and MATCH - practice'!C$1,'YouTube data'!$1:$1,0))</f>
        <v>Music</v>
      </c>
      <c r="D4446" s="6">
        <f xml:space="preserve"> INDEX('YouTube data'!$A$1:$N$16308,MATCH($A4446,'YouTube data'!$A:$A,0),MATCH('INDEX and MATCH - practice'!D$1,'YouTube data'!$1:$1,0))</f>
        <v>2134271</v>
      </c>
      <c r="E4446" s="6" t="b">
        <f xml:space="preserve"> INDEX('YouTube data'!$A$1:$N$16308,MATCH($A4446,'YouTube data'!$A:$A,0),MATCH('INDEX and MATCH - practice'!E$1,'YouTube data'!$1:$1,0))</f>
        <v>0</v>
      </c>
      <c r="F4446">
        <f t="shared" si="69"/>
        <v>2134271</v>
      </c>
    </row>
    <row r="4447" spans="1:6" x14ac:dyDescent="0.25">
      <c r="A4447" s="6" t="s">
        <v>9834</v>
      </c>
      <c r="B4447" s="6" t="str">
        <f xml:space="preserve"> INDEX('YouTube data'!$A$1:$N$16308,MATCH($A4447,'YouTube data'!$A:$A,0),MATCH('INDEX and MATCH - practice'!B$1,'YouTube data'!$1:$1,0))</f>
        <v>Top 10 Movies of 2017 | Fully Filmy Rewind</v>
      </c>
      <c r="C4447" s="6" t="str">
        <f xml:space="preserve"> INDEX('YouTube data'!$A$1:$N$16308,MATCH($A4447,'YouTube data'!$A:$A,0),MATCH('INDEX and MATCH - practice'!C$1,'YouTube data'!$1:$1,0))</f>
        <v>Film &amp; Animation</v>
      </c>
      <c r="D4447" s="6">
        <f xml:space="preserve"> INDEX('YouTube data'!$A$1:$N$16308,MATCH($A4447,'YouTube data'!$A:$A,0),MATCH('INDEX and MATCH - practice'!D$1,'YouTube data'!$1:$1,0))</f>
        <v>72086</v>
      </c>
      <c r="E4447" s="6" t="b">
        <f xml:space="preserve"> INDEX('YouTube data'!$A$1:$N$16308,MATCH($A4447,'YouTube data'!$A:$A,0),MATCH('INDEX and MATCH - practice'!E$1,'YouTube data'!$1:$1,0))</f>
        <v>0</v>
      </c>
      <c r="F4447">
        <f t="shared" si="69"/>
        <v>72086</v>
      </c>
    </row>
    <row r="4448" spans="1:6" x14ac:dyDescent="0.25">
      <c r="A4448" s="6" t="s">
        <v>9836</v>
      </c>
      <c r="B4448" s="6" t="str">
        <f xml:space="preserve"> INDEX('YouTube data'!$A$1:$N$16308,MATCH($A4448,'YouTube data'!$A:$A,0),MATCH('INDEX and MATCH - practice'!B$1,'YouTube data'!$1:$1,0))</f>
        <v>Rangaraj Pandey about Rajinikanth's Announcement on Political Entry | Thanthi TV</v>
      </c>
      <c r="C4448" s="6" t="str">
        <f xml:space="preserve"> INDEX('YouTube data'!$A$1:$N$16308,MATCH($A4448,'YouTube data'!$A:$A,0),MATCH('INDEX and MATCH - practice'!C$1,'YouTube data'!$1:$1,0))</f>
        <v>News &amp; Politics</v>
      </c>
      <c r="D4448" s="6">
        <f xml:space="preserve"> INDEX('YouTube data'!$A$1:$N$16308,MATCH($A4448,'YouTube data'!$A:$A,0),MATCH('INDEX and MATCH - practice'!D$1,'YouTube data'!$1:$1,0))</f>
        <v>138676</v>
      </c>
      <c r="E4448" s="6" t="b">
        <f xml:space="preserve"> INDEX('YouTube data'!$A$1:$N$16308,MATCH($A4448,'YouTube data'!$A:$A,0),MATCH('INDEX and MATCH - practice'!E$1,'YouTube data'!$1:$1,0))</f>
        <v>0</v>
      </c>
      <c r="F4448">
        <f t="shared" si="69"/>
        <v>138676</v>
      </c>
    </row>
    <row r="4449" spans="1:6" x14ac:dyDescent="0.25">
      <c r="A4449" s="6" t="s">
        <v>9838</v>
      </c>
      <c r="B4449" s="6" t="str">
        <f xml:space="preserve"> INDEX('YouTube data'!$A$1:$N$16308,MATCH($A4449,'YouTube data'!$A:$A,0),MATCH('INDEX and MATCH - practice'!B$1,'YouTube data'!$1:$1,0))</f>
        <v>Nithin Movie in Hindi Dubbed 2017 | Hindi Dubbed Movies 2017 Full Movie</v>
      </c>
      <c r="C4449" s="6" t="str">
        <f xml:space="preserve"> INDEX('YouTube data'!$A$1:$N$16308,MATCH($A4449,'YouTube data'!$A:$A,0),MATCH('INDEX and MATCH - practice'!C$1,'YouTube data'!$1:$1,0))</f>
        <v>Entertainment</v>
      </c>
      <c r="D4449" s="6">
        <f xml:space="preserve"> INDEX('YouTube data'!$A$1:$N$16308,MATCH($A4449,'YouTube data'!$A:$A,0),MATCH('INDEX and MATCH - practice'!D$1,'YouTube data'!$1:$1,0))</f>
        <v>466332</v>
      </c>
      <c r="E4449" s="6" t="b">
        <f xml:space="preserve"> INDEX('YouTube data'!$A$1:$N$16308,MATCH($A4449,'YouTube data'!$A:$A,0),MATCH('INDEX and MATCH - practice'!E$1,'YouTube data'!$1:$1,0))</f>
        <v>0</v>
      </c>
      <c r="F4449">
        <f t="shared" si="69"/>
        <v>466332</v>
      </c>
    </row>
    <row r="4450" spans="1:6" x14ac:dyDescent="0.25">
      <c r="A4450" s="6" t="s">
        <v>9840</v>
      </c>
      <c r="B4450" s="6" t="str">
        <f xml:space="preserve"> INDEX('YouTube data'!$A$1:$N$16308,MATCH($A4450,'YouTube data'!$A:$A,0),MATCH('INDEX and MATCH - practice'!B$1,'YouTube data'!$1:$1,0))</f>
        <v>आज से यह एक आदत बदलो और फिर कमाल देखो | Positive Habits for Success in New Year 2018</v>
      </c>
      <c r="C4450" s="6" t="str">
        <f xml:space="preserve"> INDEX('YouTube data'!$A$1:$N$16308,MATCH($A4450,'YouTube data'!$A:$A,0),MATCH('INDEX and MATCH - practice'!C$1,'YouTube data'!$1:$1,0))</f>
        <v>Education</v>
      </c>
      <c r="D4450" s="6">
        <f xml:space="preserve"> INDEX('YouTube data'!$A$1:$N$16308,MATCH($A4450,'YouTube data'!$A:$A,0),MATCH('INDEX and MATCH - practice'!D$1,'YouTube data'!$1:$1,0))</f>
        <v>25852</v>
      </c>
      <c r="E4450" s="6" t="b">
        <f xml:space="preserve"> INDEX('YouTube data'!$A$1:$N$16308,MATCH($A4450,'YouTube data'!$A:$A,0),MATCH('INDEX and MATCH - practice'!E$1,'YouTube data'!$1:$1,0))</f>
        <v>0</v>
      </c>
      <c r="F4450">
        <f t="shared" si="69"/>
        <v>25852</v>
      </c>
    </row>
    <row r="4451" spans="1:6" x14ac:dyDescent="0.25">
      <c r="A4451" s="6" t="s">
        <v>9842</v>
      </c>
      <c r="B4451" s="6" t="str">
        <f xml:space="preserve"> INDEX('YouTube data'!$A$1:$N$16308,MATCH($A4451,'YouTube data'!$A:$A,0),MATCH('INDEX and MATCH - practice'!B$1,'YouTube data'!$1:$1,0))</f>
        <v>வாணி ராணி - VAANI RANI -  Episode 1457 - 30/12/2017</v>
      </c>
      <c r="C4451" s="6" t="str">
        <f xml:space="preserve"> INDEX('YouTube data'!$A$1:$N$16308,MATCH($A4451,'YouTube data'!$A:$A,0),MATCH('INDEX and MATCH - practice'!C$1,'YouTube data'!$1:$1,0))</f>
        <v>Entertainment</v>
      </c>
      <c r="D4451" s="6">
        <f xml:space="preserve"> INDEX('YouTube data'!$A$1:$N$16308,MATCH($A4451,'YouTube data'!$A:$A,0),MATCH('INDEX and MATCH - practice'!D$1,'YouTube data'!$1:$1,0))</f>
        <v>593428</v>
      </c>
      <c r="E4451" s="6" t="b">
        <f xml:space="preserve"> INDEX('YouTube data'!$A$1:$N$16308,MATCH($A4451,'YouTube data'!$A:$A,0),MATCH('INDEX and MATCH - practice'!E$1,'YouTube data'!$1:$1,0))</f>
        <v>0</v>
      </c>
      <c r="F4451">
        <f t="shared" si="69"/>
        <v>593428</v>
      </c>
    </row>
    <row r="4452" spans="1:6" x14ac:dyDescent="0.25">
      <c r="A4452" s="6" t="s">
        <v>9844</v>
      </c>
      <c r="B4452" s="6" t="str">
        <f xml:space="preserve"> INDEX('YouTube data'!$A$1:$N$16308,MATCH($A4452,'YouTube data'!$A:$A,0),MATCH('INDEX and MATCH - practice'!B$1,'YouTube data'!$1:$1,0))</f>
        <v>Review On Bigg Boss 11: MAJOR FIGHT Between Commoners &amp; Celebrities! Part 2</v>
      </c>
      <c r="C4452" s="6" t="str">
        <f xml:space="preserve"> INDEX('YouTube data'!$A$1:$N$16308,MATCH($A4452,'YouTube data'!$A:$A,0),MATCH('INDEX and MATCH - practice'!C$1,'YouTube data'!$1:$1,0))</f>
        <v>Entertainment</v>
      </c>
      <c r="D4452" s="6">
        <f xml:space="preserve"> INDEX('YouTube data'!$A$1:$N$16308,MATCH($A4452,'YouTube data'!$A:$A,0),MATCH('INDEX and MATCH - practice'!D$1,'YouTube data'!$1:$1,0))</f>
        <v>71990</v>
      </c>
      <c r="E4452" s="6" t="b">
        <f xml:space="preserve"> INDEX('YouTube data'!$A$1:$N$16308,MATCH($A4452,'YouTube data'!$A:$A,0),MATCH('INDEX and MATCH - practice'!E$1,'YouTube data'!$1:$1,0))</f>
        <v>0</v>
      </c>
      <c r="F4452">
        <f t="shared" si="69"/>
        <v>71990</v>
      </c>
    </row>
    <row r="4453" spans="1:6" x14ac:dyDescent="0.25">
      <c r="A4453" s="6" t="s">
        <v>9846</v>
      </c>
      <c r="B4453" s="6" t="str">
        <f xml:space="preserve"> INDEX('YouTube data'!$A$1:$N$16308,MATCH($A4453,'YouTube data'!$A:$A,0),MATCH('INDEX and MATCH - practice'!B$1,'YouTube data'!$1:$1,0))</f>
        <v>Vennilave Official Video Song HD | Wedding Song | Queen Malayalam Movie 2018 | Dijo Jose Antony</v>
      </c>
      <c r="C4453" s="6" t="str">
        <f xml:space="preserve"> INDEX('YouTube data'!$A$1:$N$16308,MATCH($A4453,'YouTube data'!$A:$A,0),MATCH('INDEX and MATCH - practice'!C$1,'YouTube data'!$1:$1,0))</f>
        <v>Music</v>
      </c>
      <c r="D4453" s="6">
        <f xml:space="preserve"> INDEX('YouTube data'!$A$1:$N$16308,MATCH($A4453,'YouTube data'!$A:$A,0),MATCH('INDEX and MATCH - practice'!D$1,'YouTube data'!$1:$1,0))</f>
        <v>1042396</v>
      </c>
      <c r="E4453" s="6" t="b">
        <f xml:space="preserve"> INDEX('YouTube data'!$A$1:$N$16308,MATCH($A4453,'YouTube data'!$A:$A,0),MATCH('INDEX and MATCH - practice'!E$1,'YouTube data'!$1:$1,0))</f>
        <v>0</v>
      </c>
      <c r="F4453">
        <f t="shared" si="69"/>
        <v>1042396</v>
      </c>
    </row>
    <row r="4454" spans="1:6" x14ac:dyDescent="0.25">
      <c r="A4454" s="6" t="s">
        <v>9848</v>
      </c>
      <c r="B4454" s="6" t="str">
        <f xml:space="preserve"> INDEX('YouTube data'!$A$1:$N$16308,MATCH($A4454,'YouTube data'!$A:$A,0),MATCH('INDEX and MATCH - practice'!B$1,'YouTube data'!$1:$1,0))</f>
        <v>Kids special शैतान बच्चे परेशान मास्टर part 2 rajasrhani hariyani comedy,</v>
      </c>
      <c r="C4454" s="6" t="str">
        <f xml:space="preserve"> INDEX('YouTube data'!$A$1:$N$16308,MATCH($A4454,'YouTube data'!$A:$A,0),MATCH('INDEX and MATCH - practice'!C$1,'YouTube data'!$1:$1,0))</f>
        <v>Film &amp; Animation</v>
      </c>
      <c r="D4454" s="6">
        <f xml:space="preserve"> INDEX('YouTube data'!$A$1:$N$16308,MATCH($A4454,'YouTube data'!$A:$A,0),MATCH('INDEX and MATCH - practice'!D$1,'YouTube data'!$1:$1,0))</f>
        <v>260164</v>
      </c>
      <c r="E4454" s="6" t="b">
        <f xml:space="preserve"> INDEX('YouTube data'!$A$1:$N$16308,MATCH($A4454,'YouTube data'!$A:$A,0),MATCH('INDEX and MATCH - practice'!E$1,'YouTube data'!$1:$1,0))</f>
        <v>0</v>
      </c>
      <c r="F4454">
        <f t="shared" si="69"/>
        <v>260164</v>
      </c>
    </row>
    <row r="4455" spans="1:6" x14ac:dyDescent="0.25">
      <c r="A4455" s="6" t="s">
        <v>9850</v>
      </c>
      <c r="B4455" s="6" t="str">
        <f xml:space="preserve"> INDEX('YouTube data'!$A$1:$N$16308,MATCH($A4455,'YouTube data'!$A:$A,0),MATCH('INDEX and MATCH - practice'!B$1,'YouTube data'!$1:$1,0))</f>
        <v>BUGGA GADU | 31 party | my village show comedy</v>
      </c>
      <c r="C4455" s="6" t="str">
        <f xml:space="preserve"> INDEX('YouTube data'!$A$1:$N$16308,MATCH($A4455,'YouTube data'!$A:$A,0),MATCH('INDEX and MATCH - practice'!C$1,'YouTube data'!$1:$1,0))</f>
        <v>Comedy</v>
      </c>
      <c r="D4455" s="6">
        <f xml:space="preserve"> INDEX('YouTube data'!$A$1:$N$16308,MATCH($A4455,'YouTube data'!$A:$A,0),MATCH('INDEX and MATCH - practice'!D$1,'YouTube data'!$1:$1,0))</f>
        <v>476106</v>
      </c>
      <c r="E4455" s="6" t="b">
        <f xml:space="preserve"> INDEX('YouTube data'!$A$1:$N$16308,MATCH($A4455,'YouTube data'!$A:$A,0),MATCH('INDEX and MATCH - practice'!E$1,'YouTube data'!$1:$1,0))</f>
        <v>0</v>
      </c>
      <c r="F4455">
        <f t="shared" si="69"/>
        <v>476106</v>
      </c>
    </row>
    <row r="4456" spans="1:6" x14ac:dyDescent="0.25">
      <c r="A4456" s="6" t="s">
        <v>9852</v>
      </c>
      <c r="B4456" s="6" t="str">
        <f xml:space="preserve"> INDEX('YouTube data'!$A$1:$N$16308,MATCH($A4456,'YouTube data'!$A:$A,0),MATCH('INDEX and MATCH - practice'!B$1,'YouTube data'!$1:$1,0))</f>
        <v>Mass Leader (Kannada) Full Movie | Shivaraj Kumar | Narasimha | Veer Samarth</v>
      </c>
      <c r="C4456" s="6" t="str">
        <f xml:space="preserve"> INDEX('YouTube data'!$A$1:$N$16308,MATCH($A4456,'YouTube data'!$A:$A,0),MATCH('INDEX and MATCH - practice'!C$1,'YouTube data'!$1:$1,0))</f>
        <v>Movies</v>
      </c>
      <c r="D4456" s="6">
        <f xml:space="preserve"> INDEX('YouTube data'!$A$1:$N$16308,MATCH($A4456,'YouTube data'!$A:$A,0),MATCH('INDEX and MATCH - practice'!D$1,'YouTube data'!$1:$1,0))</f>
        <v>325725</v>
      </c>
      <c r="E4456" s="6" t="b">
        <f xml:space="preserve"> INDEX('YouTube data'!$A$1:$N$16308,MATCH($A4456,'YouTube data'!$A:$A,0),MATCH('INDEX and MATCH - practice'!E$1,'YouTube data'!$1:$1,0))</f>
        <v>0</v>
      </c>
      <c r="F4456">
        <f t="shared" si="69"/>
        <v>325725</v>
      </c>
    </row>
    <row r="4457" spans="1:6" x14ac:dyDescent="0.25">
      <c r="A4457" s="6" t="s">
        <v>9855</v>
      </c>
      <c r="B4457" s="6" t="str">
        <f xml:space="preserve"> INDEX('YouTube data'!$A$1:$N$16308,MATCH($A4457,'YouTube data'!$A:$A,0),MATCH('INDEX and MATCH - practice'!B$1,'YouTube data'!$1:$1,0))</f>
        <v>Balloon Review - Jai, Anjali, Janani -Tamil Talkies</v>
      </c>
      <c r="C4457" s="6" t="str">
        <f xml:space="preserve"> INDEX('YouTube data'!$A$1:$N$16308,MATCH($A4457,'YouTube data'!$A:$A,0),MATCH('INDEX and MATCH - practice'!C$1,'YouTube data'!$1:$1,0))</f>
        <v>Entertainment</v>
      </c>
      <c r="D4457" s="6">
        <f xml:space="preserve"> INDEX('YouTube data'!$A$1:$N$16308,MATCH($A4457,'YouTube data'!$A:$A,0),MATCH('INDEX and MATCH - practice'!D$1,'YouTube data'!$1:$1,0))</f>
        <v>245210</v>
      </c>
      <c r="E4457" s="6" t="b">
        <f xml:space="preserve"> INDEX('YouTube data'!$A$1:$N$16308,MATCH($A4457,'YouTube data'!$A:$A,0),MATCH('INDEX and MATCH - practice'!E$1,'YouTube data'!$1:$1,0))</f>
        <v>0</v>
      </c>
      <c r="F4457">
        <f t="shared" si="69"/>
        <v>245210</v>
      </c>
    </row>
    <row r="4458" spans="1:6" x14ac:dyDescent="0.25">
      <c r="A4458" s="6" t="s">
        <v>9857</v>
      </c>
      <c r="B4458" s="6" t="str">
        <f xml:space="preserve"> INDEX('YouTube data'!$A$1:$N$16308,MATCH($A4458,'YouTube data'!$A:$A,0),MATCH('INDEX and MATCH - practice'!B$1,'YouTube data'!$1:$1,0))</f>
        <v>1 जनवरी को ले आएं इनमे से कोई भी 1 चीज, माँ लक्ष्मी कभी नहीं जाएंगी आपके घर से ....</v>
      </c>
      <c r="C4458" s="6" t="str">
        <f xml:space="preserve"> INDEX('YouTube data'!$A$1:$N$16308,MATCH($A4458,'YouTube data'!$A:$A,0),MATCH('INDEX and MATCH - practice'!C$1,'YouTube data'!$1:$1,0))</f>
        <v>Science &amp; Technology</v>
      </c>
      <c r="D4458" s="6">
        <f xml:space="preserve"> INDEX('YouTube data'!$A$1:$N$16308,MATCH($A4458,'YouTube data'!$A:$A,0),MATCH('INDEX and MATCH - practice'!D$1,'YouTube data'!$1:$1,0))</f>
        <v>94148</v>
      </c>
      <c r="E4458" s="6" t="b">
        <f xml:space="preserve"> INDEX('YouTube data'!$A$1:$N$16308,MATCH($A4458,'YouTube data'!$A:$A,0),MATCH('INDEX and MATCH - practice'!E$1,'YouTube data'!$1:$1,0))</f>
        <v>0</v>
      </c>
      <c r="F4458">
        <f t="shared" si="69"/>
        <v>94148</v>
      </c>
    </row>
    <row r="4459" spans="1:6" x14ac:dyDescent="0.25">
      <c r="A4459" s="6" t="s">
        <v>9860</v>
      </c>
      <c r="B4459" s="6" t="str">
        <f xml:space="preserve"> INDEX('YouTube data'!$A$1:$N$16308,MATCH($A4459,'YouTube data'!$A:$A,0),MATCH('INDEX and MATCH - practice'!B$1,'YouTube data'!$1:$1,0))</f>
        <v>Yo Yo Honey Singh: DIL CHORI (Video) Simar Kaur, Ishers | Hans Raj Hans | Sonu Ke Titu Ki Sweety</v>
      </c>
      <c r="C4459" s="6" t="str">
        <f xml:space="preserve"> INDEX('YouTube data'!$A$1:$N$16308,MATCH($A4459,'YouTube data'!$A:$A,0),MATCH('INDEX and MATCH - practice'!C$1,'YouTube data'!$1:$1,0))</f>
        <v>Music</v>
      </c>
      <c r="D4459" s="6">
        <f xml:space="preserve"> INDEX('YouTube data'!$A$1:$N$16308,MATCH($A4459,'YouTube data'!$A:$A,0),MATCH('INDEX and MATCH - practice'!D$1,'YouTube data'!$1:$1,0))</f>
        <v>34631260</v>
      </c>
      <c r="E4459" s="6" t="b">
        <f xml:space="preserve"> INDEX('YouTube data'!$A$1:$N$16308,MATCH($A4459,'YouTube data'!$A:$A,0),MATCH('INDEX and MATCH - practice'!E$1,'YouTube data'!$1:$1,0))</f>
        <v>0</v>
      </c>
      <c r="F4459">
        <f t="shared" si="69"/>
        <v>34631260</v>
      </c>
    </row>
    <row r="4460" spans="1:6" x14ac:dyDescent="0.25">
      <c r="A4460" s="6" t="s">
        <v>9862</v>
      </c>
      <c r="B4460" s="6" t="str">
        <f xml:space="preserve"> INDEX('YouTube data'!$A$1:$N$16308,MATCH($A4460,'YouTube data'!$A:$A,0),MATCH('INDEX and MATCH - practice'!B$1,'YouTube data'!$1:$1,0))</f>
        <v>Best Bakchodi of 2017 - Bakchodi ki Hadd</v>
      </c>
      <c r="C4460" s="6" t="str">
        <f xml:space="preserve"> INDEX('YouTube data'!$A$1:$N$16308,MATCH($A4460,'YouTube data'!$A:$A,0),MATCH('INDEX and MATCH - practice'!C$1,'YouTube data'!$1:$1,0))</f>
        <v>Comedy</v>
      </c>
      <c r="D4460" s="6">
        <f xml:space="preserve"> INDEX('YouTube data'!$A$1:$N$16308,MATCH($A4460,'YouTube data'!$A:$A,0),MATCH('INDEX and MATCH - practice'!D$1,'YouTube data'!$1:$1,0))</f>
        <v>127584</v>
      </c>
      <c r="E4460" s="6" t="b">
        <f xml:space="preserve"> INDEX('YouTube data'!$A$1:$N$16308,MATCH($A4460,'YouTube data'!$A:$A,0),MATCH('INDEX and MATCH - practice'!E$1,'YouTube data'!$1:$1,0))</f>
        <v>0</v>
      </c>
      <c r="F4460">
        <f t="shared" si="69"/>
        <v>127584</v>
      </c>
    </row>
    <row r="4461" spans="1:6" x14ac:dyDescent="0.25">
      <c r="A4461" s="6" t="s">
        <v>9864</v>
      </c>
      <c r="B4461" s="6" t="str">
        <f xml:space="preserve"> INDEX('YouTube data'!$A$1:$N$16308,MATCH($A4461,'YouTube data'!$A:$A,0),MATCH('INDEX and MATCH - practice'!B$1,'YouTube data'!$1:$1,0))</f>
        <v>31 December- साल का आखरी रविवार की रात चुपचाप यहा रखे 10 रुपये का 1 नोट, होगी धन वर्षा</v>
      </c>
      <c r="C4461" s="6" t="str">
        <f xml:space="preserve"> INDEX('YouTube data'!$A$1:$N$16308,MATCH($A4461,'YouTube data'!$A:$A,0),MATCH('INDEX and MATCH - practice'!C$1,'YouTube data'!$1:$1,0))</f>
        <v>News &amp; Politics</v>
      </c>
      <c r="D4461" s="6">
        <f xml:space="preserve"> INDEX('YouTube data'!$A$1:$N$16308,MATCH($A4461,'YouTube data'!$A:$A,0),MATCH('INDEX and MATCH - practice'!D$1,'YouTube data'!$1:$1,0))</f>
        <v>77390</v>
      </c>
      <c r="E4461" s="6" t="b">
        <f xml:space="preserve"> INDEX('YouTube data'!$A$1:$N$16308,MATCH($A4461,'YouTube data'!$A:$A,0),MATCH('INDEX and MATCH - practice'!E$1,'YouTube data'!$1:$1,0))</f>
        <v>0</v>
      </c>
      <c r="F4461">
        <f t="shared" si="69"/>
        <v>77390</v>
      </c>
    </row>
    <row r="4462" spans="1:6" x14ac:dyDescent="0.25">
      <c r="A4462" s="6" t="s">
        <v>9866</v>
      </c>
      <c r="B4462" s="6" t="str">
        <f xml:space="preserve"> INDEX('YouTube data'!$A$1:$N$16308,MATCH($A4462,'YouTube data'!$A:$A,0),MATCH('INDEX and MATCH - practice'!B$1,'YouTube data'!$1:$1,0))</f>
        <v>Hello Movie Emotional Dialogues | Promos | Akhil Akkineni | Kalyani Priyadarshan | TFPC</v>
      </c>
      <c r="C4462" s="6" t="str">
        <f xml:space="preserve"> INDEX('YouTube data'!$A$1:$N$16308,MATCH($A4462,'YouTube data'!$A:$A,0),MATCH('INDEX and MATCH - practice'!C$1,'YouTube data'!$1:$1,0))</f>
        <v>Entertainment</v>
      </c>
      <c r="D4462" s="6">
        <f xml:space="preserve"> INDEX('YouTube data'!$A$1:$N$16308,MATCH($A4462,'YouTube data'!$A:$A,0),MATCH('INDEX and MATCH - practice'!D$1,'YouTube data'!$1:$1,0))</f>
        <v>186546</v>
      </c>
      <c r="E4462" s="6" t="b">
        <f xml:space="preserve"> INDEX('YouTube data'!$A$1:$N$16308,MATCH($A4462,'YouTube data'!$A:$A,0),MATCH('INDEX and MATCH - practice'!E$1,'YouTube data'!$1:$1,0))</f>
        <v>0</v>
      </c>
      <c r="F4462">
        <f t="shared" si="69"/>
        <v>186546</v>
      </c>
    </row>
    <row r="4463" spans="1:6" x14ac:dyDescent="0.25">
      <c r="A4463" s="6" t="s">
        <v>9868</v>
      </c>
      <c r="B4463" s="6" t="str">
        <f xml:space="preserve"> INDEX('YouTube data'!$A$1:$N$16308,MATCH($A4463,'YouTube data'!$A:$A,0),MATCH('INDEX and MATCH - practice'!B$1,'YouTube data'!$1:$1,0))</f>
        <v>ಅತ್ತಿಗೆಗೆ ಸೀರೆ ಉಡಿಸಿದ್ದು - kannada lifestyle tips</v>
      </c>
      <c r="C4463" s="6" t="str">
        <f xml:space="preserve"> INDEX('YouTube data'!$A$1:$N$16308,MATCH($A4463,'YouTube data'!$A:$A,0),MATCH('INDEX and MATCH - practice'!C$1,'YouTube data'!$1:$1,0))</f>
        <v>Howto &amp; Style</v>
      </c>
      <c r="D4463" s="6">
        <f xml:space="preserve"> INDEX('YouTube data'!$A$1:$N$16308,MATCH($A4463,'YouTube data'!$A:$A,0),MATCH('INDEX and MATCH - practice'!D$1,'YouTube data'!$1:$1,0))</f>
        <v>62137</v>
      </c>
      <c r="E4463" s="6" t="b">
        <f xml:space="preserve"> INDEX('YouTube data'!$A$1:$N$16308,MATCH($A4463,'YouTube data'!$A:$A,0),MATCH('INDEX and MATCH - practice'!E$1,'YouTube data'!$1:$1,0))</f>
        <v>1</v>
      </c>
      <c r="F4463">
        <f t="shared" si="69"/>
        <v>62137</v>
      </c>
    </row>
    <row r="4464" spans="1:6" x14ac:dyDescent="0.25">
      <c r="A4464" s="6" t="s">
        <v>9871</v>
      </c>
      <c r="B4464" s="6" t="str">
        <f xml:space="preserve"> INDEX('YouTube data'!$A$1:$N$16308,MATCH($A4464,'YouTube data'!$A:$A,0),MATCH('INDEX and MATCH - practice'!B$1,'YouTube data'!$1:$1,0))</f>
        <v>NIRAHUA CHALAL LONDON | OFFICIAL TEASER | DINESH LAL YADAV, AAMRPALI DUBEY | BHOJPURI MOVIE 2018</v>
      </c>
      <c r="C4464" s="6" t="str">
        <f xml:space="preserve"> INDEX('YouTube data'!$A$1:$N$16308,MATCH($A4464,'YouTube data'!$A:$A,0),MATCH('INDEX and MATCH - practice'!C$1,'YouTube data'!$1:$1,0))</f>
        <v>Music</v>
      </c>
      <c r="D4464" s="6">
        <f xml:space="preserve"> INDEX('YouTube data'!$A$1:$N$16308,MATCH($A4464,'YouTube data'!$A:$A,0),MATCH('INDEX and MATCH - practice'!D$1,'YouTube data'!$1:$1,0))</f>
        <v>172766</v>
      </c>
      <c r="E4464" s="6" t="b">
        <f xml:space="preserve"> INDEX('YouTube data'!$A$1:$N$16308,MATCH($A4464,'YouTube data'!$A:$A,0),MATCH('INDEX and MATCH - practice'!E$1,'YouTube data'!$1:$1,0))</f>
        <v>0</v>
      </c>
      <c r="F4464">
        <f t="shared" si="69"/>
        <v>172766</v>
      </c>
    </row>
    <row r="4465" spans="1:6" x14ac:dyDescent="0.25">
      <c r="A4465" s="6" t="s">
        <v>9873</v>
      </c>
      <c r="B4465" s="6" t="str">
        <f xml:space="preserve"> INDEX('YouTube data'!$A$1:$N$16308,MATCH($A4465,'YouTube data'!$A:$A,0),MATCH('INDEX and MATCH - practice'!B$1,'YouTube data'!$1:$1,0))</f>
        <v>Lae Dooba - Aiyaary | Sidharth Malhotra, Rakul Preet |Sunidhi Chauhan |Rochak Kohli |Manoj Muntashir</v>
      </c>
      <c r="C4465" s="6" t="str">
        <f xml:space="preserve"> INDEX('YouTube data'!$A$1:$N$16308,MATCH($A4465,'YouTube data'!$A:$A,0),MATCH('INDEX and MATCH - practice'!C$1,'YouTube data'!$1:$1,0))</f>
        <v>Music</v>
      </c>
      <c r="D4465" s="6">
        <f xml:space="preserve"> INDEX('YouTube data'!$A$1:$N$16308,MATCH($A4465,'YouTube data'!$A:$A,0),MATCH('INDEX and MATCH - practice'!D$1,'YouTube data'!$1:$1,0))</f>
        <v>4399046</v>
      </c>
      <c r="E4465" s="6" t="b">
        <f xml:space="preserve"> INDEX('YouTube data'!$A$1:$N$16308,MATCH($A4465,'YouTube data'!$A:$A,0),MATCH('INDEX and MATCH - practice'!E$1,'YouTube data'!$1:$1,0))</f>
        <v>0</v>
      </c>
      <c r="F4465">
        <f t="shared" si="69"/>
        <v>4399046</v>
      </c>
    </row>
    <row r="4466" spans="1:6" x14ac:dyDescent="0.25">
      <c r="A4466" s="6" t="s">
        <v>9875</v>
      </c>
      <c r="B4466" s="6" t="str">
        <f xml:space="preserve"> INDEX('YouTube data'!$A$1:$N$16308,MATCH($A4466,'YouTube data'!$A:$A,0),MATCH('INDEX and MATCH - practice'!B$1,'YouTube data'!$1:$1,0))</f>
        <v>Anchor Pradeep Caught in Drunk and Drive at Banjara Hills | Hyderabad | ABN Telugu</v>
      </c>
      <c r="C4466" s="6" t="str">
        <f xml:space="preserve"> INDEX('YouTube data'!$A$1:$N$16308,MATCH($A4466,'YouTube data'!$A:$A,0),MATCH('INDEX and MATCH - practice'!C$1,'YouTube data'!$1:$1,0))</f>
        <v>News &amp; Politics</v>
      </c>
      <c r="D4466" s="6">
        <f xml:space="preserve"> INDEX('YouTube data'!$A$1:$N$16308,MATCH($A4466,'YouTube data'!$A:$A,0),MATCH('INDEX and MATCH - practice'!D$1,'YouTube data'!$1:$1,0))</f>
        <v>46378</v>
      </c>
      <c r="E4466" s="6" t="b">
        <f xml:space="preserve"> INDEX('YouTube data'!$A$1:$N$16308,MATCH($A4466,'YouTube data'!$A:$A,0),MATCH('INDEX and MATCH - practice'!E$1,'YouTube data'!$1:$1,0))</f>
        <v>1</v>
      </c>
      <c r="F4466">
        <f t="shared" si="69"/>
        <v>46378</v>
      </c>
    </row>
    <row r="4467" spans="1:6" x14ac:dyDescent="0.25">
      <c r="A4467" s="6" t="s">
        <v>9877</v>
      </c>
      <c r="B4467" s="6" t="str">
        <f xml:space="preserve"> INDEX('YouTube data'!$A$1:$N$16308,MATCH($A4467,'YouTube data'!$A:$A,0),MATCH('INDEX and MATCH - practice'!B$1,'YouTube data'!$1:$1,0))</f>
        <v>മഞ്ജുവിന് വേണ്ടി പാടുന്ന ഷാരൂഖ് ഖാന്റെ വീഡിയോ| Shahrukh Khan sings a song for Manju Warrier | Dileep</v>
      </c>
      <c r="C4467" s="6" t="str">
        <f xml:space="preserve"> INDEX('YouTube data'!$A$1:$N$16308,MATCH($A4467,'YouTube data'!$A:$A,0),MATCH('INDEX and MATCH - practice'!C$1,'YouTube data'!$1:$1,0))</f>
        <v>Entertainment</v>
      </c>
      <c r="D4467" s="6">
        <f xml:space="preserve"> INDEX('YouTube data'!$A$1:$N$16308,MATCH($A4467,'YouTube data'!$A:$A,0),MATCH('INDEX and MATCH - practice'!D$1,'YouTube data'!$1:$1,0))</f>
        <v>197101</v>
      </c>
      <c r="E4467" s="6" t="b">
        <f xml:space="preserve"> INDEX('YouTube data'!$A$1:$N$16308,MATCH($A4467,'YouTube data'!$A:$A,0),MATCH('INDEX and MATCH - practice'!E$1,'YouTube data'!$1:$1,0))</f>
        <v>0</v>
      </c>
      <c r="F4467">
        <f t="shared" si="69"/>
        <v>197101</v>
      </c>
    </row>
    <row r="4468" spans="1:6" x14ac:dyDescent="0.25">
      <c r="A4468" s="6" t="s">
        <v>9879</v>
      </c>
      <c r="B4468" s="6" t="str">
        <f xml:space="preserve"> INDEX('YouTube data'!$A$1:$N$16308,MATCH($A4468,'YouTube data'!$A:$A,0),MATCH('INDEX and MATCH - practice'!B$1,'YouTube data'!$1:$1,0))</f>
        <v>Hello Movie Super Hit Trailer - Latest Promo | Akhil Akkineni | Kalyani Priyadarshan</v>
      </c>
      <c r="C4468" s="6" t="str">
        <f xml:space="preserve"> INDEX('YouTube data'!$A$1:$N$16308,MATCH($A4468,'YouTube data'!$A:$A,0),MATCH('INDEX and MATCH - practice'!C$1,'YouTube data'!$1:$1,0))</f>
        <v>Entertainment</v>
      </c>
      <c r="D4468" s="6">
        <f xml:space="preserve"> INDEX('YouTube data'!$A$1:$N$16308,MATCH($A4468,'YouTube data'!$A:$A,0),MATCH('INDEX and MATCH - practice'!D$1,'YouTube data'!$1:$1,0))</f>
        <v>172444</v>
      </c>
      <c r="E4468" s="6" t="b">
        <f xml:space="preserve"> INDEX('YouTube data'!$A$1:$N$16308,MATCH($A4468,'YouTube data'!$A:$A,0),MATCH('INDEX and MATCH - practice'!E$1,'YouTube data'!$1:$1,0))</f>
        <v>0</v>
      </c>
      <c r="F4468">
        <f t="shared" si="69"/>
        <v>172444</v>
      </c>
    </row>
    <row r="4469" spans="1:6" x14ac:dyDescent="0.25">
      <c r="A4469" s="6" t="s">
        <v>9881</v>
      </c>
      <c r="B4469" s="6" t="str">
        <f xml:space="preserve"> INDEX('YouTube data'!$A$1:$N$16308,MATCH($A4469,'YouTube data'!$A:$A,0),MATCH('INDEX and MATCH - practice'!B$1,'YouTube data'!$1:$1,0))</f>
        <v>Comedy Khiladigalu Season 2 - Episode 2 - December 31, 2017 - Best Scene</v>
      </c>
      <c r="C4469" s="6" t="str">
        <f xml:space="preserve"> INDEX('YouTube data'!$A$1:$N$16308,MATCH($A4469,'YouTube data'!$A:$A,0),MATCH('INDEX and MATCH - practice'!C$1,'YouTube data'!$1:$1,0))</f>
        <v>Entertainment</v>
      </c>
      <c r="D4469" s="6">
        <f xml:space="preserve"> INDEX('YouTube data'!$A$1:$N$16308,MATCH($A4469,'YouTube data'!$A:$A,0),MATCH('INDEX and MATCH - practice'!D$1,'YouTube data'!$1:$1,0))</f>
        <v>48498</v>
      </c>
      <c r="E4469" s="6" t="b">
        <f xml:space="preserve"> INDEX('YouTube data'!$A$1:$N$16308,MATCH($A4469,'YouTube data'!$A:$A,0),MATCH('INDEX and MATCH - practice'!E$1,'YouTube data'!$1:$1,0))</f>
        <v>0</v>
      </c>
      <c r="F4469">
        <f t="shared" si="69"/>
        <v>48498</v>
      </c>
    </row>
    <row r="4470" spans="1:6" x14ac:dyDescent="0.25">
      <c r="A4470" s="6" t="s">
        <v>9883</v>
      </c>
      <c r="B4470" s="6" t="str">
        <f xml:space="preserve"> INDEX('YouTube data'!$A$1:$N$16308,MATCH($A4470,'YouTube data'!$A:$A,0),MATCH('INDEX and MATCH - practice'!B$1,'YouTube data'!$1:$1,0))</f>
        <v>Nandini 29th Dec 2017</v>
      </c>
      <c r="C4470" s="6" t="str">
        <f xml:space="preserve"> INDEX('YouTube data'!$A$1:$N$16308,MATCH($A4470,'YouTube data'!$A:$A,0),MATCH('INDEX and MATCH - practice'!C$1,'YouTube data'!$1:$1,0))</f>
        <v>People &amp; Blogs</v>
      </c>
      <c r="D4470" s="6">
        <f xml:space="preserve"> INDEX('YouTube data'!$A$1:$N$16308,MATCH($A4470,'YouTube data'!$A:$A,0),MATCH('INDEX and MATCH - practice'!D$1,'YouTube data'!$1:$1,0))</f>
        <v>374931</v>
      </c>
      <c r="E4470" s="6" t="b">
        <f xml:space="preserve"> INDEX('YouTube data'!$A$1:$N$16308,MATCH($A4470,'YouTube data'!$A:$A,0),MATCH('INDEX and MATCH - practice'!E$1,'YouTube data'!$1:$1,0))</f>
        <v>0</v>
      </c>
      <c r="F4470">
        <f t="shared" si="69"/>
        <v>374931</v>
      </c>
    </row>
    <row r="4471" spans="1:6" x14ac:dyDescent="0.25">
      <c r="A4471" s="6" t="s">
        <v>9885</v>
      </c>
      <c r="B4471" s="6" t="str">
        <f xml:space="preserve"> INDEX('YouTube data'!$A$1:$N$16308,MATCH($A4471,'YouTube data'!$A:$A,0),MATCH('INDEX and MATCH - practice'!B$1,'YouTube data'!$1:$1,0))</f>
        <v>Adda 247 Night Classes - 8P.M.-11 P.M.  . - Starting 2nd January</v>
      </c>
      <c r="C4471" s="6" t="str">
        <f xml:space="preserve"> INDEX('YouTube data'!$A$1:$N$16308,MATCH($A4471,'YouTube data'!$A:$A,0),MATCH('INDEX and MATCH - practice'!C$1,'YouTube data'!$1:$1,0))</f>
        <v>Education</v>
      </c>
      <c r="D4471" s="6">
        <f xml:space="preserve"> INDEX('YouTube data'!$A$1:$N$16308,MATCH($A4471,'YouTube data'!$A:$A,0),MATCH('INDEX and MATCH - practice'!D$1,'YouTube data'!$1:$1,0))</f>
        <v>14214</v>
      </c>
      <c r="E4471" s="6" t="b">
        <f xml:space="preserve"> INDEX('YouTube data'!$A$1:$N$16308,MATCH($A4471,'YouTube data'!$A:$A,0),MATCH('INDEX and MATCH - practice'!E$1,'YouTube data'!$1:$1,0))</f>
        <v>0</v>
      </c>
      <c r="F4471">
        <f t="shared" si="69"/>
        <v>14214</v>
      </c>
    </row>
    <row r="4472" spans="1:6" x14ac:dyDescent="0.25">
      <c r="A4472" s="6" t="s">
        <v>9887</v>
      </c>
      <c r="B4472" s="6" t="str">
        <f xml:space="preserve"> INDEX('YouTube data'!$A$1:$N$16308,MATCH($A4472,'YouTube data'!$A:$A,0),MATCH('INDEX and MATCH - practice'!B$1,'YouTube data'!$1:$1,0))</f>
        <v>Nav Varsh Mahotsav 2018 || PUNE || 31st december 2017 ||</v>
      </c>
      <c r="C4472" s="6" t="str">
        <f xml:space="preserve"> INDEX('YouTube data'!$A$1:$N$16308,MATCH($A4472,'YouTube data'!$A:$A,0),MATCH('INDEX and MATCH - practice'!C$1,'YouTube data'!$1:$1,0))</f>
        <v>People &amp; Blogs</v>
      </c>
      <c r="D4472" s="6">
        <f xml:space="preserve"> INDEX('YouTube data'!$A$1:$N$16308,MATCH($A4472,'YouTube data'!$A:$A,0),MATCH('INDEX and MATCH - practice'!D$1,'YouTube data'!$1:$1,0))</f>
        <v>58182</v>
      </c>
      <c r="E4472" s="6" t="b">
        <f xml:space="preserve"> INDEX('YouTube data'!$A$1:$N$16308,MATCH($A4472,'YouTube data'!$A:$A,0),MATCH('INDEX and MATCH - practice'!E$1,'YouTube data'!$1:$1,0))</f>
        <v>0</v>
      </c>
      <c r="F4472">
        <f t="shared" si="69"/>
        <v>58182</v>
      </c>
    </row>
    <row r="4473" spans="1:6" x14ac:dyDescent="0.25">
      <c r="A4473" s="6" t="s">
        <v>9889</v>
      </c>
      <c r="B4473" s="6" t="str">
        <f xml:space="preserve"> INDEX('YouTube data'!$A$1:$N$16308,MATCH($A4473,'YouTube data'!$A:$A,0),MATCH('INDEX and MATCH - practice'!B$1,'YouTube data'!$1:$1,0))</f>
        <v>നല്ല പ്രവർത്തി ആര് ചെയ്താലും ജനങ്ങൾ അംഗീകരിക്കും പ്രസംഗത്തിനിടെ സംഭവിച്ചത് | Malayalam Film News</v>
      </c>
      <c r="C4473" s="6" t="str">
        <f xml:space="preserve"> INDEX('YouTube data'!$A$1:$N$16308,MATCH($A4473,'YouTube data'!$A:$A,0),MATCH('INDEX and MATCH - practice'!C$1,'YouTube data'!$1:$1,0))</f>
        <v>Entertainment</v>
      </c>
      <c r="D4473" s="6">
        <f xml:space="preserve"> INDEX('YouTube data'!$A$1:$N$16308,MATCH($A4473,'YouTube data'!$A:$A,0),MATCH('INDEX and MATCH - practice'!D$1,'YouTube data'!$1:$1,0))</f>
        <v>241442</v>
      </c>
      <c r="E4473" s="6" t="b">
        <f xml:space="preserve"> INDEX('YouTube data'!$A$1:$N$16308,MATCH($A4473,'YouTube data'!$A:$A,0),MATCH('INDEX and MATCH - practice'!E$1,'YouTube data'!$1:$1,0))</f>
        <v>0</v>
      </c>
      <c r="F4473">
        <f t="shared" si="69"/>
        <v>241442</v>
      </c>
    </row>
    <row r="4474" spans="1:6" x14ac:dyDescent="0.25">
      <c r="A4474" s="6" t="s">
        <v>9891</v>
      </c>
      <c r="B4474" s="6" t="str">
        <f xml:space="preserve"> INDEX('YouTube data'!$A$1:$N$16308,MATCH($A4474,'YouTube data'!$A:$A,0),MATCH('INDEX and MATCH - practice'!B$1,'YouTube data'!$1:$1,0))</f>
        <v>బాలిక బ్రతికుండగానే చనిపోయింది అని చెప్పిన వైద్యులు || అంత్యక్రియల్లో కదిలిన బాలిక #9Roses Media</v>
      </c>
      <c r="C4474" s="6" t="str">
        <f xml:space="preserve"> INDEX('YouTube data'!$A$1:$N$16308,MATCH($A4474,'YouTube data'!$A:$A,0),MATCH('INDEX and MATCH - practice'!C$1,'YouTube data'!$1:$1,0))</f>
        <v>Entertainment</v>
      </c>
      <c r="D4474" s="6">
        <f xml:space="preserve"> INDEX('YouTube data'!$A$1:$N$16308,MATCH($A4474,'YouTube data'!$A:$A,0),MATCH('INDEX and MATCH - practice'!D$1,'YouTube data'!$1:$1,0))</f>
        <v>333464</v>
      </c>
      <c r="E4474" s="6" t="b">
        <f xml:space="preserve"> INDEX('YouTube data'!$A$1:$N$16308,MATCH($A4474,'YouTube data'!$A:$A,0),MATCH('INDEX and MATCH - practice'!E$1,'YouTube data'!$1:$1,0))</f>
        <v>0</v>
      </c>
      <c r="F4474">
        <f t="shared" si="69"/>
        <v>333464</v>
      </c>
    </row>
    <row r="4475" spans="1:6" x14ac:dyDescent="0.25">
      <c r="A4475" s="6" t="s">
        <v>9893</v>
      </c>
      <c r="B4475" s="6" t="str">
        <f xml:space="preserve"> INDEX('YouTube data'!$A$1:$N$16308,MATCH($A4475,'YouTube data'!$A:$A,0),MATCH('INDEX and MATCH - practice'!B$1,'YouTube data'!$1:$1,0))</f>
        <v>Bharat (2018) Telugu Film Dubbed Into Hindi Full Movie | Mahesh Babu, Trisha Krishnan</v>
      </c>
      <c r="C4475" s="6" t="str">
        <f xml:space="preserve"> INDEX('YouTube data'!$A$1:$N$16308,MATCH($A4475,'YouTube data'!$A:$A,0),MATCH('INDEX and MATCH - practice'!C$1,'YouTube data'!$1:$1,0))</f>
        <v>Film &amp; Animation</v>
      </c>
      <c r="D4475" s="6">
        <f xml:space="preserve"> INDEX('YouTube data'!$A$1:$N$16308,MATCH($A4475,'YouTube data'!$A:$A,0),MATCH('INDEX and MATCH - practice'!D$1,'YouTube data'!$1:$1,0))</f>
        <v>1017783</v>
      </c>
      <c r="E4475" s="6" t="b">
        <f xml:space="preserve"> INDEX('YouTube data'!$A$1:$N$16308,MATCH($A4475,'YouTube data'!$A:$A,0),MATCH('INDEX and MATCH - practice'!E$1,'YouTube data'!$1:$1,0))</f>
        <v>1</v>
      </c>
      <c r="F4475">
        <f t="shared" si="69"/>
        <v>1017783</v>
      </c>
    </row>
    <row r="4476" spans="1:6" x14ac:dyDescent="0.25">
      <c r="A4476" s="6" t="s">
        <v>9895</v>
      </c>
      <c r="B4476" s="6" t="str">
        <f xml:space="preserve"> INDEX('YouTube data'!$A$1:$N$16308,MATCH($A4476,'YouTube data'!$A:$A,0),MATCH('INDEX and MATCH - practice'!B$1,'YouTube data'!$1:$1,0))</f>
        <v>1200 drunken driving cases registered on New Year's Eve, TV anchor Pradeep held - TV9 Live</v>
      </c>
      <c r="C4476" s="6" t="str">
        <f xml:space="preserve"> INDEX('YouTube data'!$A$1:$N$16308,MATCH($A4476,'YouTube data'!$A:$A,0),MATCH('INDEX and MATCH - practice'!C$1,'YouTube data'!$1:$1,0))</f>
        <v>News &amp; Politics</v>
      </c>
      <c r="D4476" s="6">
        <f xml:space="preserve"> INDEX('YouTube data'!$A$1:$N$16308,MATCH($A4476,'YouTube data'!$A:$A,0),MATCH('INDEX and MATCH - practice'!D$1,'YouTube data'!$1:$1,0))</f>
        <v>46455</v>
      </c>
      <c r="E4476" s="6" t="b">
        <f xml:space="preserve"> INDEX('YouTube data'!$A$1:$N$16308,MATCH($A4476,'YouTube data'!$A:$A,0),MATCH('INDEX and MATCH - practice'!E$1,'YouTube data'!$1:$1,0))</f>
        <v>0</v>
      </c>
      <c r="F4476">
        <f t="shared" si="69"/>
        <v>46455</v>
      </c>
    </row>
    <row r="4477" spans="1:6" x14ac:dyDescent="0.25">
      <c r="A4477" s="6" t="s">
        <v>9897</v>
      </c>
      <c r="B4477" s="6" t="str">
        <f xml:space="preserve"> INDEX('YouTube data'!$A$1:$N$16308,MATCH($A4477,'YouTube data'!$A:$A,0),MATCH('INDEX and MATCH - practice'!B$1,'YouTube data'!$1:$1,0))</f>
        <v>Priyank Sharma REACTS On His Ex-Girlfriend Divya's Entry In Bigg Boss 11</v>
      </c>
      <c r="C4477" s="6" t="str">
        <f xml:space="preserve"> INDEX('YouTube data'!$A$1:$N$16308,MATCH($A4477,'YouTube data'!$A:$A,0),MATCH('INDEX and MATCH - practice'!C$1,'YouTube data'!$1:$1,0))</f>
        <v>Entertainment</v>
      </c>
      <c r="D4477" s="6">
        <f xml:space="preserve"> INDEX('YouTube data'!$A$1:$N$16308,MATCH($A4477,'YouTube data'!$A:$A,0),MATCH('INDEX and MATCH - practice'!D$1,'YouTube data'!$1:$1,0))</f>
        <v>176562</v>
      </c>
      <c r="E4477" s="6" t="b">
        <f xml:space="preserve"> INDEX('YouTube data'!$A$1:$N$16308,MATCH($A4477,'YouTube data'!$A:$A,0),MATCH('INDEX and MATCH - practice'!E$1,'YouTube data'!$1:$1,0))</f>
        <v>0</v>
      </c>
      <c r="F4477">
        <f t="shared" si="69"/>
        <v>176562</v>
      </c>
    </row>
    <row r="4478" spans="1:6" x14ac:dyDescent="0.25">
      <c r="A4478" s="6" t="s">
        <v>9899</v>
      </c>
      <c r="B4478" s="6" t="str">
        <f xml:space="preserve"> INDEX('YouTube data'!$A$1:$N$16308,MATCH($A4478,'YouTube data'!$A:$A,0),MATCH('INDEX and MATCH - practice'!B$1,'YouTube data'!$1:$1,0))</f>
        <v>5 AWESOME COCA COLA TRICKS!</v>
      </c>
      <c r="C4478" s="6" t="str">
        <f xml:space="preserve"> INDEX('YouTube data'!$A$1:$N$16308,MATCH($A4478,'YouTube data'!$A:$A,0),MATCH('INDEX and MATCH - practice'!C$1,'YouTube data'!$1:$1,0))</f>
        <v>Science &amp; Technology</v>
      </c>
      <c r="D4478" s="6">
        <f xml:space="preserve"> INDEX('YouTube data'!$A$1:$N$16308,MATCH($A4478,'YouTube data'!$A:$A,0),MATCH('INDEX and MATCH - practice'!D$1,'YouTube data'!$1:$1,0))</f>
        <v>329875</v>
      </c>
      <c r="E4478" s="6" t="b">
        <f xml:space="preserve"> INDEX('YouTube data'!$A$1:$N$16308,MATCH($A4478,'YouTube data'!$A:$A,0),MATCH('INDEX and MATCH - practice'!E$1,'YouTube data'!$1:$1,0))</f>
        <v>0</v>
      </c>
      <c r="F4478">
        <f t="shared" si="69"/>
        <v>329875</v>
      </c>
    </row>
    <row r="4479" spans="1:6" x14ac:dyDescent="0.25">
      <c r="A4479" s="6" t="s">
        <v>9901</v>
      </c>
      <c r="B4479" s="6" t="str">
        <f xml:space="preserve"> INDEX('YouTube data'!$A$1:$N$16308,MATCH($A4479,'YouTube data'!$A:$A,0),MATCH('INDEX and MATCH - practice'!B$1,'YouTube data'!$1:$1,0))</f>
        <v>TSP's If Politicians Were Call Centre Employees</v>
      </c>
      <c r="C4479" s="6" t="str">
        <f xml:space="preserve"> INDEX('YouTube data'!$A$1:$N$16308,MATCH($A4479,'YouTube data'!$A:$A,0),MATCH('INDEX and MATCH - practice'!C$1,'YouTube data'!$1:$1,0))</f>
        <v>Entertainment</v>
      </c>
      <c r="D4479" s="6">
        <f xml:space="preserve"> INDEX('YouTube data'!$A$1:$N$16308,MATCH($A4479,'YouTube data'!$A:$A,0),MATCH('INDEX and MATCH - practice'!D$1,'YouTube data'!$1:$1,0))</f>
        <v>698146</v>
      </c>
      <c r="E4479" s="6" t="b">
        <f xml:space="preserve"> INDEX('YouTube data'!$A$1:$N$16308,MATCH($A4479,'YouTube data'!$A:$A,0),MATCH('INDEX and MATCH - practice'!E$1,'YouTube data'!$1:$1,0))</f>
        <v>0</v>
      </c>
      <c r="F4479">
        <f t="shared" si="69"/>
        <v>698146</v>
      </c>
    </row>
    <row r="4480" spans="1:6" x14ac:dyDescent="0.25">
      <c r="A4480" s="6" t="s">
        <v>9903</v>
      </c>
      <c r="B4480" s="6" t="str">
        <f xml:space="preserve"> INDEX('YouTube data'!$A$1:$N$16308,MATCH($A4480,'YouTube data'!$A:$A,0),MATCH('INDEX and MATCH - practice'!B$1,'YouTube data'!$1:$1,0))</f>
        <v>ഐശ്വര്യ റായിയുടെ മകനാണെന്ന  അവകാശവാദവുമായി യുവാവ് രംഗത്ത് - തെളിവുകള്‍ പുറത്ത്</v>
      </c>
      <c r="C4480" s="6" t="str">
        <f xml:space="preserve"> INDEX('YouTube data'!$A$1:$N$16308,MATCH($A4480,'YouTube data'!$A:$A,0),MATCH('INDEX and MATCH - practice'!C$1,'YouTube data'!$1:$1,0))</f>
        <v>People &amp; Blogs</v>
      </c>
      <c r="D4480" s="6">
        <f xml:space="preserve"> INDEX('YouTube data'!$A$1:$N$16308,MATCH($A4480,'YouTube data'!$A:$A,0),MATCH('INDEX and MATCH - practice'!D$1,'YouTube data'!$1:$1,0))</f>
        <v>159352</v>
      </c>
      <c r="E4480" s="6" t="b">
        <f xml:space="preserve"> INDEX('YouTube data'!$A$1:$N$16308,MATCH($A4480,'YouTube data'!$A:$A,0),MATCH('INDEX and MATCH - practice'!E$1,'YouTube data'!$1:$1,0))</f>
        <v>0</v>
      </c>
      <c r="F4480">
        <f t="shared" si="69"/>
        <v>159352</v>
      </c>
    </row>
    <row r="4481" spans="1:6" x14ac:dyDescent="0.25">
      <c r="A4481" s="6" t="s">
        <v>9905</v>
      </c>
      <c r="B4481" s="6" t="str">
        <f xml:space="preserve"> INDEX('YouTube data'!$A$1:$N$16308,MATCH($A4481,'YouTube data'!$A:$A,0),MATCH('INDEX and MATCH - practice'!B$1,'YouTube data'!$1:$1,0))</f>
        <v>Anushka and Virat Kohli's Wedding Reception Best Moments | Bollywood Celebs at Virushka Reception</v>
      </c>
      <c r="C4481" s="6" t="str">
        <f xml:space="preserve"> INDEX('YouTube data'!$A$1:$N$16308,MATCH($A4481,'YouTube data'!$A:$A,0),MATCH('INDEX and MATCH - practice'!C$1,'YouTube data'!$1:$1,0))</f>
        <v>Entertainment</v>
      </c>
      <c r="D4481" s="6">
        <f xml:space="preserve"> INDEX('YouTube data'!$A$1:$N$16308,MATCH($A4481,'YouTube data'!$A:$A,0),MATCH('INDEX and MATCH - practice'!D$1,'YouTube data'!$1:$1,0))</f>
        <v>4826836</v>
      </c>
      <c r="E4481" s="6" t="b">
        <f xml:space="preserve"> INDEX('YouTube data'!$A$1:$N$16308,MATCH($A4481,'YouTube data'!$A:$A,0),MATCH('INDEX and MATCH - practice'!E$1,'YouTube data'!$1:$1,0))</f>
        <v>0</v>
      </c>
      <c r="F4481">
        <f t="shared" si="69"/>
        <v>4826836</v>
      </c>
    </row>
    <row r="4482" spans="1:6" x14ac:dyDescent="0.25">
      <c r="A4482" s="6" t="s">
        <v>9908</v>
      </c>
      <c r="B4482" s="6" t="str">
        <f xml:space="preserve"> INDEX('YouTube data'!$A$1:$N$16308,MATCH($A4482,'YouTube data'!$A:$A,0),MATCH('INDEX and MATCH - practice'!B$1,'YouTube data'!$1:$1,0))</f>
        <v>Kodakaa Koteswar Rao Song Teaser | Agnyaathavaasi Movie | Pawan Kalyan | Trivikram | Anirudh</v>
      </c>
      <c r="C4482" s="6" t="str">
        <f xml:space="preserve"> INDEX('YouTube data'!$A$1:$N$16308,MATCH($A4482,'YouTube data'!$A:$A,0),MATCH('INDEX and MATCH - practice'!C$1,'YouTube data'!$1:$1,0))</f>
        <v>Entertainment</v>
      </c>
      <c r="D4482" s="6">
        <f xml:space="preserve"> INDEX('YouTube data'!$A$1:$N$16308,MATCH($A4482,'YouTube data'!$A:$A,0),MATCH('INDEX and MATCH - practice'!D$1,'YouTube data'!$1:$1,0))</f>
        <v>3259766</v>
      </c>
      <c r="E4482" s="6" t="b">
        <f xml:space="preserve"> INDEX('YouTube data'!$A$1:$N$16308,MATCH($A4482,'YouTube data'!$A:$A,0),MATCH('INDEX and MATCH - practice'!E$1,'YouTube data'!$1:$1,0))</f>
        <v>0</v>
      </c>
      <c r="F4482">
        <f t="shared" si="69"/>
        <v>3259766</v>
      </c>
    </row>
    <row r="4483" spans="1:6" x14ac:dyDescent="0.25">
      <c r="A4483" s="6" t="s">
        <v>9910</v>
      </c>
      <c r="B4483" s="6" t="str">
        <f xml:space="preserve"> INDEX('YouTube data'!$A$1:$N$16308,MATCH($A4483,'YouTube data'!$A:$A,0),MATCH('INDEX and MATCH - practice'!B$1,'YouTube data'!$1:$1,0))</f>
        <v>Ammuvinte Amma | Episode 206 - 30 December 2017 | Mazhavil Manorama</v>
      </c>
      <c r="C4483" s="6" t="str">
        <f xml:space="preserve"> INDEX('YouTube data'!$A$1:$N$16308,MATCH($A4483,'YouTube data'!$A:$A,0),MATCH('INDEX and MATCH - practice'!C$1,'YouTube data'!$1:$1,0))</f>
        <v>Entertainment</v>
      </c>
      <c r="D4483" s="6">
        <f xml:space="preserve"> INDEX('YouTube data'!$A$1:$N$16308,MATCH($A4483,'YouTube data'!$A:$A,0),MATCH('INDEX and MATCH - practice'!D$1,'YouTube data'!$1:$1,0))</f>
        <v>251882</v>
      </c>
      <c r="E4483" s="6" t="b">
        <f xml:space="preserve"> INDEX('YouTube data'!$A$1:$N$16308,MATCH($A4483,'YouTube data'!$A:$A,0),MATCH('INDEX and MATCH - practice'!E$1,'YouTube data'!$1:$1,0))</f>
        <v>0</v>
      </c>
      <c r="F4483">
        <f t="shared" ref="F4483:F4546" si="70" xml:space="preserve"> IF(D4483=0,AVERAGE($D$2:$D$16308),D4483)</f>
        <v>251882</v>
      </c>
    </row>
    <row r="4484" spans="1:6" x14ac:dyDescent="0.25">
      <c r="A4484" s="6" t="s">
        <v>9912</v>
      </c>
      <c r="B4484" s="6" t="str">
        <f xml:space="preserve"> INDEX('YouTube data'!$A$1:$N$16308,MATCH($A4484,'YouTube data'!$A:$A,0),MATCH('INDEX and MATCH - practice'!B$1,'YouTube data'!$1:$1,0))</f>
        <v>Anchor Pradeep Caught In Drunk &amp; Drive Along With Two Foreigners | Hyderabad | iNews</v>
      </c>
      <c r="C4484" s="6" t="str">
        <f xml:space="preserve"> INDEX('YouTube data'!$A$1:$N$16308,MATCH($A4484,'YouTube data'!$A:$A,0),MATCH('INDEX and MATCH - practice'!C$1,'YouTube data'!$1:$1,0))</f>
        <v>News &amp; Politics</v>
      </c>
      <c r="D4484" s="6">
        <f xml:space="preserve"> INDEX('YouTube data'!$A$1:$N$16308,MATCH($A4484,'YouTube data'!$A:$A,0),MATCH('INDEX and MATCH - practice'!D$1,'YouTube data'!$1:$1,0))</f>
        <v>16045</v>
      </c>
      <c r="E4484" s="6" t="b">
        <f xml:space="preserve"> INDEX('YouTube data'!$A$1:$N$16308,MATCH($A4484,'YouTube data'!$A:$A,0),MATCH('INDEX and MATCH - practice'!E$1,'YouTube data'!$1:$1,0))</f>
        <v>0</v>
      </c>
      <c r="F4484">
        <f t="shared" si="70"/>
        <v>16045</v>
      </c>
    </row>
    <row r="4485" spans="1:6" x14ac:dyDescent="0.25">
      <c r="A4485" s="6" t="s">
        <v>9914</v>
      </c>
      <c r="B4485" s="6" t="str">
        <f xml:space="preserve"> INDEX('YouTube data'!$A$1:$N$16308,MATCH($A4485,'YouTube data'!$A:$A,0),MATCH('INDEX and MATCH - practice'!B$1,'YouTube data'!$1:$1,0))</f>
        <v>કિંજલ દવે ગાઈ નવા વર્ષમાં અક્ષય કુમારનું Rowdy Rathore ગીત</v>
      </c>
      <c r="C4485" s="6" t="str">
        <f xml:space="preserve"> INDEX('YouTube data'!$A$1:$N$16308,MATCH($A4485,'YouTube data'!$A:$A,0),MATCH('INDEX and MATCH - practice'!C$1,'YouTube data'!$1:$1,0))</f>
        <v>Entertainment</v>
      </c>
      <c r="D4485" s="6">
        <f xml:space="preserve"> INDEX('YouTube data'!$A$1:$N$16308,MATCH($A4485,'YouTube data'!$A:$A,0),MATCH('INDEX and MATCH - practice'!D$1,'YouTube data'!$1:$1,0))</f>
        <v>71336</v>
      </c>
      <c r="E4485" s="6" t="b">
        <f xml:space="preserve"> INDEX('YouTube data'!$A$1:$N$16308,MATCH($A4485,'YouTube data'!$A:$A,0),MATCH('INDEX and MATCH - practice'!E$1,'YouTube data'!$1:$1,0))</f>
        <v>0</v>
      </c>
      <c r="F4485">
        <f t="shared" si="70"/>
        <v>71336</v>
      </c>
    </row>
    <row r="4486" spans="1:6" x14ac:dyDescent="0.25">
      <c r="A4486" s="6" t="s">
        <v>9916</v>
      </c>
      <c r="B4486" s="6" t="str">
        <f xml:space="preserve"> INDEX('YouTube data'!$A$1:$N$16308,MATCH($A4486,'YouTube data'!$A:$A,0),MATCH('INDEX and MATCH - practice'!B$1,'YouTube data'!$1:$1,0))</f>
        <v>జనవరి 1 న ఈ కలర్ బట్టలు ధరిస్తే సంవత్సరం  అంతా ఐశ్వర్యమే | January 1st  | Color Dress | Mana Telugu|</v>
      </c>
      <c r="C4486" s="6" t="str">
        <f xml:space="preserve"> INDEX('YouTube data'!$A$1:$N$16308,MATCH($A4486,'YouTube data'!$A:$A,0),MATCH('INDEX and MATCH - practice'!C$1,'YouTube data'!$1:$1,0))</f>
        <v>People &amp; Blogs</v>
      </c>
      <c r="D4486" s="6">
        <f xml:space="preserve"> INDEX('YouTube data'!$A$1:$N$16308,MATCH($A4486,'YouTube data'!$A:$A,0),MATCH('INDEX and MATCH - practice'!D$1,'YouTube data'!$1:$1,0))</f>
        <v>38170</v>
      </c>
      <c r="E4486" s="6" t="b">
        <f xml:space="preserve"> INDEX('YouTube data'!$A$1:$N$16308,MATCH($A4486,'YouTube data'!$A:$A,0),MATCH('INDEX and MATCH - practice'!E$1,'YouTube data'!$1:$1,0))</f>
        <v>1</v>
      </c>
      <c r="F4486">
        <f t="shared" si="70"/>
        <v>38170</v>
      </c>
    </row>
    <row r="4487" spans="1:6" x14ac:dyDescent="0.25">
      <c r="A4487" s="6" t="s">
        <v>9918</v>
      </c>
      <c r="B4487" s="6" t="str">
        <f xml:space="preserve"> INDEX('YouTube data'!$A$1:$N$16308,MATCH($A4487,'YouTube data'!$A:$A,0),MATCH('INDEX and MATCH - practice'!B$1,'YouTube data'!$1:$1,0))</f>
        <v>FilterCopy | Thoughts You Have The Morning After The Party | Ft. Akash Deep, Banerjee, Madhu, Surbhi</v>
      </c>
      <c r="C4487" s="6" t="str">
        <f xml:space="preserve"> INDEX('YouTube data'!$A$1:$N$16308,MATCH($A4487,'YouTube data'!$A:$A,0),MATCH('INDEX and MATCH - practice'!C$1,'YouTube data'!$1:$1,0))</f>
        <v>Comedy</v>
      </c>
      <c r="D4487" s="6">
        <f xml:space="preserve"> INDEX('YouTube data'!$A$1:$N$16308,MATCH($A4487,'YouTube data'!$A:$A,0),MATCH('INDEX and MATCH - practice'!D$1,'YouTube data'!$1:$1,0))</f>
        <v>298521</v>
      </c>
      <c r="E4487" s="6" t="b">
        <f xml:space="preserve"> INDEX('YouTube data'!$A$1:$N$16308,MATCH($A4487,'YouTube data'!$A:$A,0),MATCH('INDEX and MATCH - practice'!E$1,'YouTube data'!$1:$1,0))</f>
        <v>0</v>
      </c>
      <c r="F4487">
        <f t="shared" si="70"/>
        <v>298521</v>
      </c>
    </row>
    <row r="4488" spans="1:6" x14ac:dyDescent="0.25">
      <c r="A4488" s="6" t="s">
        <v>9920</v>
      </c>
      <c r="B4488" s="6" t="str">
        <f xml:space="preserve"> INDEX('YouTube data'!$A$1:$N$16308,MATCH($A4488,'YouTube data'!$A:$A,0),MATCH('INDEX and MATCH - practice'!B$1,'YouTube data'!$1:$1,0))</f>
        <v>Indian Human Rights Activist Babu Gogineni Exclusive Interview || Dil Se With Anjali #29</v>
      </c>
      <c r="C4488" s="6" t="str">
        <f xml:space="preserve"> INDEX('YouTube data'!$A$1:$N$16308,MATCH($A4488,'YouTube data'!$A:$A,0),MATCH('INDEX and MATCH - practice'!C$1,'YouTube data'!$1:$1,0))</f>
        <v>Entertainment</v>
      </c>
      <c r="D4488" s="6">
        <f xml:space="preserve"> INDEX('YouTube data'!$A$1:$N$16308,MATCH($A4488,'YouTube data'!$A:$A,0),MATCH('INDEX and MATCH - practice'!D$1,'YouTube data'!$1:$1,0))</f>
        <v>173512</v>
      </c>
      <c r="E4488" s="6" t="b">
        <f xml:space="preserve"> INDEX('YouTube data'!$A$1:$N$16308,MATCH($A4488,'YouTube data'!$A:$A,0),MATCH('INDEX and MATCH - practice'!E$1,'YouTube data'!$1:$1,0))</f>
        <v>0</v>
      </c>
      <c r="F4488">
        <f t="shared" si="70"/>
        <v>173512</v>
      </c>
    </row>
    <row r="4489" spans="1:6" x14ac:dyDescent="0.25">
      <c r="A4489" s="6" t="s">
        <v>9922</v>
      </c>
      <c r="B4489" s="6" t="str">
        <f xml:space="preserve"> INDEX('YouTube data'!$A$1:$N$16308,MATCH($A4489,'YouTube data'!$A:$A,0),MATCH('INDEX and MATCH - practice'!B$1,'YouTube data'!$1:$1,0))</f>
        <v>డా జాన్ వెస్లీ గారి నూతన సంవత్సర వర్తమానం | New Year message 2018 || Dr John Wesly</v>
      </c>
      <c r="C4489" s="6" t="str">
        <f xml:space="preserve"> INDEX('YouTube data'!$A$1:$N$16308,MATCH($A4489,'YouTube data'!$A:$A,0),MATCH('INDEX and MATCH - practice'!C$1,'YouTube data'!$1:$1,0))</f>
        <v>Music</v>
      </c>
      <c r="D4489" s="6">
        <f xml:space="preserve"> INDEX('YouTube data'!$A$1:$N$16308,MATCH($A4489,'YouTube data'!$A:$A,0),MATCH('INDEX and MATCH - practice'!D$1,'YouTube data'!$1:$1,0))</f>
        <v>36350</v>
      </c>
      <c r="E4489" s="6" t="b">
        <f xml:space="preserve"> INDEX('YouTube data'!$A$1:$N$16308,MATCH($A4489,'YouTube data'!$A:$A,0),MATCH('INDEX and MATCH - practice'!E$1,'YouTube data'!$1:$1,0))</f>
        <v>0</v>
      </c>
      <c r="F4489">
        <f t="shared" si="70"/>
        <v>36350</v>
      </c>
    </row>
    <row r="4490" spans="1:6" x14ac:dyDescent="0.25">
      <c r="A4490" s="6" t="s">
        <v>9925</v>
      </c>
      <c r="B4490" s="6" t="str">
        <f xml:space="preserve"> INDEX('YouTube data'!$A$1:$N$16308,MATCH($A4490,'YouTube data'!$A:$A,0),MATCH('INDEX and MATCH - practice'!B$1,'YouTube data'!$1:$1,0))</f>
        <v>OMG! Ms Dhoni's Wife Sakshi Dhoni is Pregnant &amp; Spotted With Baby Bump at Virushkas Wedding</v>
      </c>
      <c r="C4490" s="6" t="str">
        <f xml:space="preserve"> INDEX('YouTube data'!$A$1:$N$16308,MATCH($A4490,'YouTube data'!$A:$A,0),MATCH('INDEX and MATCH - practice'!C$1,'YouTube data'!$1:$1,0))</f>
        <v>People &amp; Blogs</v>
      </c>
      <c r="D4490" s="6">
        <f xml:space="preserve"> INDEX('YouTube data'!$A$1:$N$16308,MATCH($A4490,'YouTube data'!$A:$A,0),MATCH('INDEX and MATCH - practice'!D$1,'YouTube data'!$1:$1,0))</f>
        <v>336409</v>
      </c>
      <c r="E4490" s="6" t="b">
        <f xml:space="preserve"> INDEX('YouTube data'!$A$1:$N$16308,MATCH($A4490,'YouTube data'!$A:$A,0),MATCH('INDEX and MATCH - practice'!E$1,'YouTube data'!$1:$1,0))</f>
        <v>0</v>
      </c>
      <c r="F4490">
        <f t="shared" si="70"/>
        <v>336409</v>
      </c>
    </row>
    <row r="4491" spans="1:6" x14ac:dyDescent="0.25">
      <c r="A4491" s="6" t="s">
        <v>9927</v>
      </c>
      <c r="B4491" s="6" t="str">
        <f xml:space="preserve"> INDEX('YouTube data'!$A$1:$N$16308,MATCH($A4491,'YouTube data'!$A:$A,0),MATCH('INDEX and MATCH - practice'!B$1,'YouTube data'!$1:$1,0))</f>
        <v>Raj Ranjodh: Mithiya Ve (Full Song) | Mista Baaz | Latest Punjabi Songs 2017 | T-Series</v>
      </c>
      <c r="C4491" s="6" t="str">
        <f xml:space="preserve"> INDEX('YouTube data'!$A$1:$N$16308,MATCH($A4491,'YouTube data'!$A:$A,0),MATCH('INDEX and MATCH - practice'!C$1,'YouTube data'!$1:$1,0))</f>
        <v>Music</v>
      </c>
      <c r="D4491" s="6">
        <f xml:space="preserve"> INDEX('YouTube data'!$A$1:$N$16308,MATCH($A4491,'YouTube data'!$A:$A,0),MATCH('INDEX and MATCH - practice'!D$1,'YouTube data'!$1:$1,0))</f>
        <v>387957</v>
      </c>
      <c r="E4491" s="6" t="b">
        <f xml:space="preserve"> INDEX('YouTube data'!$A$1:$N$16308,MATCH($A4491,'YouTube data'!$A:$A,0),MATCH('INDEX and MATCH - practice'!E$1,'YouTube data'!$1:$1,0))</f>
        <v>0</v>
      </c>
      <c r="F4491">
        <f t="shared" si="70"/>
        <v>387957</v>
      </c>
    </row>
    <row r="4492" spans="1:6" x14ac:dyDescent="0.25">
      <c r="A4492" s="6" t="s">
        <v>9929</v>
      </c>
      <c r="B4492" s="6" t="str">
        <f xml:space="preserve"> INDEX('YouTube data'!$A$1:$N$16308,MATCH($A4492,'YouTube data'!$A:$A,0),MATCH('INDEX and MATCH - practice'!B$1,'YouTube data'!$1:$1,0))</f>
        <v>Lagira Zhala Jee - लगिरा झला जी - Episode 214  - January 1, 2018 - Preview</v>
      </c>
      <c r="C4492" s="6" t="str">
        <f xml:space="preserve"> INDEX('YouTube data'!$A$1:$N$16308,MATCH($A4492,'YouTube data'!$A:$A,0),MATCH('INDEX and MATCH - practice'!C$1,'YouTube data'!$1:$1,0))</f>
        <v>Entertainment</v>
      </c>
      <c r="D4492" s="6">
        <f xml:space="preserve"> INDEX('YouTube data'!$A$1:$N$16308,MATCH($A4492,'YouTube data'!$A:$A,0),MATCH('INDEX and MATCH - practice'!D$1,'YouTube data'!$1:$1,0))</f>
        <v>71455</v>
      </c>
      <c r="E4492" s="6" t="b">
        <f xml:space="preserve"> INDEX('YouTube data'!$A$1:$N$16308,MATCH($A4492,'YouTube data'!$A:$A,0),MATCH('INDEX and MATCH - practice'!E$1,'YouTube data'!$1:$1,0))</f>
        <v>0</v>
      </c>
      <c r="F4492">
        <f t="shared" si="70"/>
        <v>71455</v>
      </c>
    </row>
    <row r="4493" spans="1:6" x14ac:dyDescent="0.25">
      <c r="A4493" s="6" t="s">
        <v>9931</v>
      </c>
      <c r="B4493" s="6" t="str">
        <f xml:space="preserve"> INDEX('YouTube data'!$A$1:$N$16308,MATCH($A4493,'YouTube data'!$A:$A,0),MATCH('INDEX and MATCH - practice'!B$1,'YouTube data'!$1:$1,0))</f>
        <v>THE GENERATION GAP (90s v/s 2018) | Aashqeen</v>
      </c>
      <c r="C4493" s="6" t="str">
        <f xml:space="preserve"> INDEX('YouTube data'!$A$1:$N$16308,MATCH($A4493,'YouTube data'!$A:$A,0),MATCH('INDEX and MATCH - practice'!C$1,'YouTube data'!$1:$1,0))</f>
        <v>Comedy</v>
      </c>
      <c r="D4493" s="6">
        <f xml:space="preserve"> INDEX('YouTube data'!$A$1:$N$16308,MATCH($A4493,'YouTube data'!$A:$A,0),MATCH('INDEX and MATCH - practice'!D$1,'YouTube data'!$1:$1,0))</f>
        <v>852813</v>
      </c>
      <c r="E4493" s="6" t="b">
        <f xml:space="preserve"> INDEX('YouTube data'!$A$1:$N$16308,MATCH($A4493,'YouTube data'!$A:$A,0),MATCH('INDEX and MATCH - practice'!E$1,'YouTube data'!$1:$1,0))</f>
        <v>0</v>
      </c>
      <c r="F4493">
        <f t="shared" si="70"/>
        <v>852813</v>
      </c>
    </row>
    <row r="4494" spans="1:6" x14ac:dyDescent="0.25">
      <c r="A4494" s="6" t="s">
        <v>9933</v>
      </c>
      <c r="B4494" s="6" t="str">
        <f xml:space="preserve"> INDEX('YouTube data'!$A$1:$N$16308,MATCH($A4494,'YouTube data'!$A:$A,0),MATCH('INDEX and MATCH - practice'!B$1,'YouTube data'!$1:$1,0))</f>
        <v>చిన్న పిల్లల్ని ఈ ముసలి నా కొడుకు ఏమి  చేసాడో తెలిస్తే ఉరి శిక్ష కూడా తక్కువే అంటారు||Filmy Poster</v>
      </c>
      <c r="C4494" s="6" t="str">
        <f xml:space="preserve"> INDEX('YouTube data'!$A$1:$N$16308,MATCH($A4494,'YouTube data'!$A:$A,0),MATCH('INDEX and MATCH - practice'!C$1,'YouTube data'!$1:$1,0))</f>
        <v>Entertainment</v>
      </c>
      <c r="D4494" s="6">
        <f xml:space="preserve"> INDEX('YouTube data'!$A$1:$N$16308,MATCH($A4494,'YouTube data'!$A:$A,0),MATCH('INDEX and MATCH - practice'!D$1,'YouTube data'!$1:$1,0))</f>
        <v>279497</v>
      </c>
      <c r="E4494" s="6" t="b">
        <f xml:space="preserve"> INDEX('YouTube data'!$A$1:$N$16308,MATCH($A4494,'YouTube data'!$A:$A,0),MATCH('INDEX and MATCH - practice'!E$1,'YouTube data'!$1:$1,0))</f>
        <v>0</v>
      </c>
      <c r="F4494">
        <f t="shared" si="70"/>
        <v>279497</v>
      </c>
    </row>
    <row r="4495" spans="1:6" x14ac:dyDescent="0.25">
      <c r="A4495" s="6" t="s">
        <v>9935</v>
      </c>
      <c r="B4495" s="6" t="str">
        <f xml:space="preserve"> INDEX('YouTube data'!$A$1:$N$16308,MATCH($A4495,'YouTube data'!$A:$A,0),MATCH('INDEX and MATCH - practice'!B$1,'YouTube data'!$1:$1,0))</f>
        <v>Shikkari Shambhu | Mazha Song Video | Kunchacko Boban, Shivada | Sreejith Edavana | Official</v>
      </c>
      <c r="C4495" s="6" t="str">
        <f xml:space="preserve"> INDEX('YouTube data'!$A$1:$N$16308,MATCH($A4495,'YouTube data'!$A:$A,0),MATCH('INDEX and MATCH - practice'!C$1,'YouTube data'!$1:$1,0))</f>
        <v>Music</v>
      </c>
      <c r="D4495" s="6">
        <f xml:space="preserve"> INDEX('YouTube data'!$A$1:$N$16308,MATCH($A4495,'YouTube data'!$A:$A,0),MATCH('INDEX and MATCH - practice'!D$1,'YouTube data'!$1:$1,0))</f>
        <v>89897</v>
      </c>
      <c r="E4495" s="6" t="b">
        <f xml:space="preserve"> INDEX('YouTube data'!$A$1:$N$16308,MATCH($A4495,'YouTube data'!$A:$A,0),MATCH('INDEX and MATCH - practice'!E$1,'YouTube data'!$1:$1,0))</f>
        <v>0</v>
      </c>
      <c r="F4495">
        <f t="shared" si="70"/>
        <v>89897</v>
      </c>
    </row>
    <row r="4496" spans="1:6" x14ac:dyDescent="0.25">
      <c r="A4496" s="6" t="s">
        <v>9937</v>
      </c>
      <c r="B4496" s="6" t="str">
        <f xml:space="preserve"> INDEX('YouTube data'!$A$1:$N$16308,MATCH($A4496,'YouTube data'!$A:$A,0),MATCH('INDEX and MATCH - practice'!B$1,'YouTube data'!$1:$1,0))</f>
        <v>Virat Anushka's Gym Workout &amp; Personal Life Videos With Indian Cricket Team In South Africa</v>
      </c>
      <c r="C4496" s="6" t="str">
        <f xml:space="preserve"> INDEX('YouTube data'!$A$1:$N$16308,MATCH($A4496,'YouTube data'!$A:$A,0),MATCH('INDEX and MATCH - practice'!C$1,'YouTube data'!$1:$1,0))</f>
        <v>Entertainment</v>
      </c>
      <c r="D4496" s="6">
        <f xml:space="preserve"> INDEX('YouTube data'!$A$1:$N$16308,MATCH($A4496,'YouTube data'!$A:$A,0),MATCH('INDEX and MATCH - practice'!D$1,'YouTube data'!$1:$1,0))</f>
        <v>435530</v>
      </c>
      <c r="E4496" s="6" t="b">
        <f xml:space="preserve"> INDEX('YouTube data'!$A$1:$N$16308,MATCH($A4496,'YouTube data'!$A:$A,0),MATCH('INDEX and MATCH - practice'!E$1,'YouTube data'!$1:$1,0))</f>
        <v>0</v>
      </c>
      <c r="F4496">
        <f t="shared" si="70"/>
        <v>435530</v>
      </c>
    </row>
    <row r="4497" spans="1:6" x14ac:dyDescent="0.25">
      <c r="A4497" s="6" t="s">
        <v>9939</v>
      </c>
      <c r="B4497" s="6" t="str">
        <f xml:space="preserve"> INDEX('YouTube data'!$A$1:$N$16308,MATCH($A4497,'YouTube data'!$A:$A,0),MATCH('INDEX and MATCH - practice'!B$1,'YouTube data'!$1:$1,0))</f>
        <v>HERO ALOM OF GUJARAT</v>
      </c>
      <c r="C4497" s="6" t="str">
        <f xml:space="preserve"> INDEX('YouTube data'!$A$1:$N$16308,MATCH($A4497,'YouTube data'!$A:$A,0),MATCH('INDEX and MATCH - practice'!C$1,'YouTube data'!$1:$1,0))</f>
        <v>Comedy</v>
      </c>
      <c r="D4497" s="6">
        <f xml:space="preserve"> INDEX('YouTube data'!$A$1:$N$16308,MATCH($A4497,'YouTube data'!$A:$A,0),MATCH('INDEX and MATCH - practice'!D$1,'YouTube data'!$1:$1,0))</f>
        <v>48395</v>
      </c>
      <c r="E4497" s="6" t="b">
        <f xml:space="preserve"> INDEX('YouTube data'!$A$1:$N$16308,MATCH($A4497,'YouTube data'!$A:$A,0),MATCH('INDEX and MATCH - practice'!E$1,'YouTube data'!$1:$1,0))</f>
        <v>0</v>
      </c>
      <c r="F4497">
        <f t="shared" si="70"/>
        <v>48395</v>
      </c>
    </row>
    <row r="4498" spans="1:6" x14ac:dyDescent="0.25">
      <c r="A4498" s="6" t="s">
        <v>9941</v>
      </c>
      <c r="B4498" s="6" t="str">
        <f xml:space="preserve"> INDEX('YouTube data'!$A$1:$N$16308,MATCH($A4498,'YouTube data'!$A:$A,0),MATCH('INDEX and MATCH - practice'!B$1,'YouTube data'!$1:$1,0))</f>
        <v>Muh Mitha Karade || Somvir Kathurwal || Kapil Kathurwal , Samapti Patra || New Haryanvi Song 2018</v>
      </c>
      <c r="C4498" s="6" t="str">
        <f xml:space="preserve"> INDEX('YouTube data'!$A$1:$N$16308,MATCH($A4498,'YouTube data'!$A:$A,0),MATCH('INDEX and MATCH - practice'!C$1,'YouTube data'!$1:$1,0))</f>
        <v>Music</v>
      </c>
      <c r="D4498" s="6">
        <f xml:space="preserve"> INDEX('YouTube data'!$A$1:$N$16308,MATCH($A4498,'YouTube data'!$A:$A,0),MATCH('INDEX and MATCH - practice'!D$1,'YouTube data'!$1:$1,0))</f>
        <v>359325</v>
      </c>
      <c r="E4498" s="6" t="b">
        <f xml:space="preserve"> INDEX('YouTube data'!$A$1:$N$16308,MATCH($A4498,'YouTube data'!$A:$A,0),MATCH('INDEX and MATCH - practice'!E$1,'YouTube data'!$1:$1,0))</f>
        <v>0</v>
      </c>
      <c r="F4498">
        <f t="shared" si="70"/>
        <v>359325</v>
      </c>
    </row>
    <row r="4499" spans="1:6" x14ac:dyDescent="0.25">
      <c r="A4499" s="6" t="s">
        <v>9943</v>
      </c>
      <c r="B4499" s="6" t="str">
        <f xml:space="preserve"> INDEX('YouTube data'!$A$1:$N$16308,MATCH($A4499,'YouTube data'!$A:$A,0),MATCH('INDEX and MATCH - practice'!B$1,'YouTube data'!$1:$1,0))</f>
        <v>పవన్ కు ఫోన్ చేసి ఏడ్చేసిన అఖిరానంద్ ఎందుకో తెలిస్తే షాక్ | Pawan Kalyan Son Akira Nandan |GARAMCHAI</v>
      </c>
      <c r="C4499" s="6" t="str">
        <f xml:space="preserve"> INDEX('YouTube data'!$A$1:$N$16308,MATCH($A4499,'YouTube data'!$A:$A,0),MATCH('INDEX and MATCH - practice'!C$1,'YouTube data'!$1:$1,0))</f>
        <v>Entertainment</v>
      </c>
      <c r="D4499" s="6">
        <f xml:space="preserve"> INDEX('YouTube data'!$A$1:$N$16308,MATCH($A4499,'YouTube data'!$A:$A,0),MATCH('INDEX and MATCH - practice'!D$1,'YouTube data'!$1:$1,0))</f>
        <v>66356</v>
      </c>
      <c r="E4499" s="6" t="b">
        <f xml:space="preserve"> INDEX('YouTube data'!$A$1:$N$16308,MATCH($A4499,'YouTube data'!$A:$A,0),MATCH('INDEX and MATCH - practice'!E$1,'YouTube data'!$1:$1,0))</f>
        <v>1</v>
      </c>
      <c r="F4499">
        <f t="shared" si="70"/>
        <v>66356</v>
      </c>
    </row>
    <row r="4500" spans="1:6" x14ac:dyDescent="0.25">
      <c r="A4500" s="6" t="s">
        <v>9945</v>
      </c>
      <c r="B4500" s="6" t="str">
        <f xml:space="preserve"> INDEX('YouTube data'!$A$1:$N$16308,MATCH($A4500,'YouTube data'!$A:$A,0),MATCH('INDEX and MATCH - practice'!B$1,'YouTube data'!$1:$1,0))</f>
        <v>Kuladheivam SUN TV Episode - 812 (30-12-17)</v>
      </c>
      <c r="C4500" s="6" t="str">
        <f xml:space="preserve"> INDEX('YouTube data'!$A$1:$N$16308,MATCH($A4500,'YouTube data'!$A:$A,0),MATCH('INDEX and MATCH - practice'!C$1,'YouTube data'!$1:$1,0))</f>
        <v>Entertainment</v>
      </c>
      <c r="D4500" s="6">
        <f xml:space="preserve"> INDEX('YouTube data'!$A$1:$N$16308,MATCH($A4500,'YouTube data'!$A:$A,0),MATCH('INDEX and MATCH - practice'!D$1,'YouTube data'!$1:$1,0))</f>
        <v>234832</v>
      </c>
      <c r="E4500" s="6" t="b">
        <f xml:space="preserve"> INDEX('YouTube data'!$A$1:$N$16308,MATCH($A4500,'YouTube data'!$A:$A,0),MATCH('INDEX and MATCH - practice'!E$1,'YouTube data'!$1:$1,0))</f>
        <v>0</v>
      </c>
      <c r="F4500">
        <f t="shared" si="70"/>
        <v>234832</v>
      </c>
    </row>
    <row r="4501" spans="1:6" x14ac:dyDescent="0.25">
      <c r="A4501" s="6" t="s">
        <v>9947</v>
      </c>
      <c r="B4501" s="6" t="str">
        <f xml:space="preserve"> INDEX('YouTube data'!$A$1:$N$16308,MATCH($A4501,'YouTube data'!$A:$A,0),MATCH('INDEX and MATCH - practice'!B$1,'YouTube data'!$1:$1,0))</f>
        <v>पुणे : सणसवाडीत दोन गटातील वादातून दगडफेक, परिस्थिती नियंत्रणात</v>
      </c>
      <c r="C4501" s="6" t="str">
        <f xml:space="preserve"> INDEX('YouTube data'!$A$1:$N$16308,MATCH($A4501,'YouTube data'!$A:$A,0),MATCH('INDEX and MATCH - practice'!C$1,'YouTube data'!$1:$1,0))</f>
        <v>News &amp; Politics</v>
      </c>
      <c r="D4501" s="6">
        <f xml:space="preserve"> INDEX('YouTube data'!$A$1:$N$16308,MATCH($A4501,'YouTube data'!$A:$A,0),MATCH('INDEX and MATCH - practice'!D$1,'YouTube data'!$1:$1,0))</f>
        <v>39297</v>
      </c>
      <c r="E4501" s="6" t="b">
        <f xml:space="preserve"> INDEX('YouTube data'!$A$1:$N$16308,MATCH($A4501,'YouTube data'!$A:$A,0),MATCH('INDEX and MATCH - practice'!E$1,'YouTube data'!$1:$1,0))</f>
        <v>0</v>
      </c>
      <c r="F4501">
        <f t="shared" si="70"/>
        <v>39297</v>
      </c>
    </row>
    <row r="4502" spans="1:6" x14ac:dyDescent="0.25">
      <c r="A4502" s="6" t="s">
        <v>9949</v>
      </c>
      <c r="B4502" s="6" t="str">
        <f xml:space="preserve"> INDEX('YouTube data'!$A$1:$N$16308,MATCH($A4502,'YouTube data'!$A:$A,0),MATCH('INDEX and MATCH - practice'!B$1,'YouTube data'!$1:$1,0))</f>
        <v>New Year Party Scenes | Warangal Diaries</v>
      </c>
      <c r="C4502" s="6" t="str">
        <f xml:space="preserve"> INDEX('YouTube data'!$A$1:$N$16308,MATCH($A4502,'YouTube data'!$A:$A,0),MATCH('INDEX and MATCH - practice'!C$1,'YouTube data'!$1:$1,0))</f>
        <v>Comedy</v>
      </c>
      <c r="D4502" s="6">
        <f xml:space="preserve"> INDEX('YouTube data'!$A$1:$N$16308,MATCH($A4502,'YouTube data'!$A:$A,0),MATCH('INDEX and MATCH - practice'!D$1,'YouTube data'!$1:$1,0))</f>
        <v>91761</v>
      </c>
      <c r="E4502" s="6" t="b">
        <f xml:space="preserve"> INDEX('YouTube data'!$A$1:$N$16308,MATCH($A4502,'YouTube data'!$A:$A,0),MATCH('INDEX and MATCH - practice'!E$1,'YouTube data'!$1:$1,0))</f>
        <v>0</v>
      </c>
      <c r="F4502">
        <f t="shared" si="70"/>
        <v>91761</v>
      </c>
    </row>
    <row r="4503" spans="1:6" x14ac:dyDescent="0.25">
      <c r="A4503" s="6" t="s">
        <v>9951</v>
      </c>
      <c r="B4503" s="6" t="str">
        <f xml:space="preserve"> INDEX('YouTube data'!$A$1:$N$16308,MATCH($A4503,'YouTube data'!$A:$A,0),MATCH('INDEX and MATCH - practice'!B$1,'YouTube data'!$1:$1,0))</f>
        <v>நடிகர் விக்ரம் அப்பா மரணம் | Actor Vikram father Passed away | Tamil Cinema News</v>
      </c>
      <c r="C4503" s="6" t="str">
        <f xml:space="preserve"> INDEX('YouTube data'!$A$1:$N$16308,MATCH($A4503,'YouTube data'!$A:$A,0),MATCH('INDEX and MATCH - practice'!C$1,'YouTube data'!$1:$1,0))</f>
        <v>Entertainment</v>
      </c>
      <c r="D4503" s="6">
        <f xml:space="preserve"> INDEX('YouTube data'!$A$1:$N$16308,MATCH($A4503,'YouTube data'!$A:$A,0),MATCH('INDEX and MATCH - practice'!D$1,'YouTube data'!$1:$1,0))</f>
        <v>40370</v>
      </c>
      <c r="E4503" s="6" t="b">
        <f xml:space="preserve"> INDEX('YouTube data'!$A$1:$N$16308,MATCH($A4503,'YouTube data'!$A:$A,0),MATCH('INDEX and MATCH - practice'!E$1,'YouTube data'!$1:$1,0))</f>
        <v>0</v>
      </c>
      <c r="F4503">
        <f t="shared" si="70"/>
        <v>40370</v>
      </c>
    </row>
    <row r="4504" spans="1:6" x14ac:dyDescent="0.25">
      <c r="A4504" s="6" t="s">
        <v>9953</v>
      </c>
      <c r="B4504" s="6" t="str">
        <f xml:space="preserve"> INDEX('YouTube data'!$A$1:$N$16308,MATCH($A4504,'YouTube data'!$A:$A,0),MATCH('INDEX and MATCH - practice'!B$1,'YouTube data'!$1:$1,0))</f>
        <v>LIVE : Molana Tariq Jameel Latest Bayan 31 December 2017 About New Year 2018</v>
      </c>
      <c r="C4504" s="6" t="str">
        <f xml:space="preserve"> INDEX('YouTube data'!$A$1:$N$16308,MATCH($A4504,'YouTube data'!$A:$A,0),MATCH('INDEX and MATCH - practice'!C$1,'YouTube data'!$1:$1,0))</f>
        <v>Education</v>
      </c>
      <c r="D4504" s="6">
        <f xml:space="preserve"> INDEX('YouTube data'!$A$1:$N$16308,MATCH($A4504,'YouTube data'!$A:$A,0),MATCH('INDEX and MATCH - practice'!D$1,'YouTube data'!$1:$1,0))</f>
        <v>79845</v>
      </c>
      <c r="E4504" s="6" t="b">
        <f xml:space="preserve"> INDEX('YouTube data'!$A$1:$N$16308,MATCH($A4504,'YouTube data'!$A:$A,0),MATCH('INDEX and MATCH - practice'!E$1,'YouTube data'!$1:$1,0))</f>
        <v>0</v>
      </c>
      <c r="F4504">
        <f t="shared" si="70"/>
        <v>79845</v>
      </c>
    </row>
    <row r="4505" spans="1:6" x14ac:dyDescent="0.25">
      <c r="A4505" s="6" t="s">
        <v>9955</v>
      </c>
      <c r="B4505" s="6" t="str">
        <f xml:space="preserve"> INDEX('YouTube data'!$A$1:$N$16308,MATCH($A4505,'YouTube data'!$A:$A,0),MATCH('INDEX and MATCH - practice'!B$1,'YouTube data'!$1:$1,0))</f>
        <v>DESPACITO MAPPILA ALBUM MASHUP | പൊളിച്ചടക്കി കാസ്രോട്ട് മൊഞ്ചൻ മാഷപ്പ്| SINNU KASROD</v>
      </c>
      <c r="C4505" s="6" t="str">
        <f xml:space="preserve"> INDEX('YouTube data'!$A$1:$N$16308,MATCH($A4505,'YouTube data'!$A:$A,0),MATCH('INDEX and MATCH - practice'!C$1,'YouTube data'!$1:$1,0))</f>
        <v>Film &amp; Animation</v>
      </c>
      <c r="D4505" s="6">
        <f xml:space="preserve"> INDEX('YouTube data'!$A$1:$N$16308,MATCH($A4505,'YouTube data'!$A:$A,0),MATCH('INDEX and MATCH - practice'!D$1,'YouTube data'!$1:$1,0))</f>
        <v>34073</v>
      </c>
      <c r="E4505" s="6" t="b">
        <f xml:space="preserve"> INDEX('YouTube data'!$A$1:$N$16308,MATCH($A4505,'YouTube data'!$A:$A,0),MATCH('INDEX and MATCH - practice'!E$1,'YouTube data'!$1:$1,0))</f>
        <v>0</v>
      </c>
      <c r="F4505">
        <f t="shared" si="70"/>
        <v>34073</v>
      </c>
    </row>
    <row r="4506" spans="1:6" x14ac:dyDescent="0.25">
      <c r="A4506" s="6" t="s">
        <v>9957</v>
      </c>
      <c r="B4506" s="6" t="str">
        <f xml:space="preserve"> INDEX('YouTube data'!$A$1:$N$16308,MATCH($A4506,'YouTube data'!$A:$A,0),MATCH('INDEX and MATCH - practice'!B$1,'YouTube data'!$1:$1,0))</f>
        <v>Kundali Bhagya - कुंडली भाग्य - Episode 125  - January 01, 2018 - Preview</v>
      </c>
      <c r="C4506" s="6" t="str">
        <f xml:space="preserve"> INDEX('YouTube data'!$A$1:$N$16308,MATCH($A4506,'YouTube data'!$A:$A,0),MATCH('INDEX and MATCH - practice'!C$1,'YouTube data'!$1:$1,0))</f>
        <v>Entertainment</v>
      </c>
      <c r="D4506" s="6">
        <f xml:space="preserve"> INDEX('YouTube data'!$A$1:$N$16308,MATCH($A4506,'YouTube data'!$A:$A,0),MATCH('INDEX and MATCH - practice'!D$1,'YouTube data'!$1:$1,0))</f>
        <v>411055</v>
      </c>
      <c r="E4506" s="6" t="b">
        <f xml:space="preserve"> INDEX('YouTube data'!$A$1:$N$16308,MATCH($A4506,'YouTube data'!$A:$A,0),MATCH('INDEX and MATCH - practice'!E$1,'YouTube data'!$1:$1,0))</f>
        <v>0</v>
      </c>
      <c r="F4506">
        <f t="shared" si="70"/>
        <v>411055</v>
      </c>
    </row>
    <row r="4507" spans="1:6" x14ac:dyDescent="0.25">
      <c r="A4507" s="6" t="s">
        <v>9959</v>
      </c>
      <c r="B4507" s="6" t="str">
        <f xml:space="preserve"> INDEX('YouTube data'!$A$1:$N$16308,MATCH($A4507,'YouTube data'!$A:$A,0),MATCH('INDEX and MATCH - practice'!B$1,'YouTube data'!$1:$1,0))</f>
        <v>Kalyanam Conditions Apply | Episode 5 - ‘Driving Me Crazy’ | Mirchi Senthil &amp; Sreeja</v>
      </c>
      <c r="C4507" s="6" t="str">
        <f xml:space="preserve"> INDEX('YouTube data'!$A$1:$N$16308,MATCH($A4507,'YouTube data'!$A:$A,0),MATCH('INDEX and MATCH - practice'!C$1,'YouTube data'!$1:$1,0))</f>
        <v>Entertainment</v>
      </c>
      <c r="D4507" s="6">
        <f xml:space="preserve"> INDEX('YouTube data'!$A$1:$N$16308,MATCH($A4507,'YouTube data'!$A:$A,0),MATCH('INDEX and MATCH - practice'!D$1,'YouTube data'!$1:$1,0))</f>
        <v>722098</v>
      </c>
      <c r="E4507" s="6" t="b">
        <f xml:space="preserve"> INDEX('YouTube data'!$A$1:$N$16308,MATCH($A4507,'YouTube data'!$A:$A,0),MATCH('INDEX and MATCH - practice'!E$1,'YouTube data'!$1:$1,0))</f>
        <v>0</v>
      </c>
      <c r="F4507">
        <f t="shared" si="70"/>
        <v>722098</v>
      </c>
    </row>
    <row r="4508" spans="1:6" x14ac:dyDescent="0.25">
      <c r="A4508" s="6" t="s">
        <v>9961</v>
      </c>
      <c r="B4508" s="6" t="str">
        <f xml:space="preserve"> INDEX('YouTube data'!$A$1:$N$16308,MATCH($A4508,'YouTube data'!$A:$A,0),MATCH('INDEX and MATCH - practice'!B$1,'YouTube data'!$1:$1,0))</f>
        <v>It’s Sad To Say That Jerika Is Ending...</v>
      </c>
      <c r="C4508" s="6" t="str">
        <f xml:space="preserve"> INDEX('YouTube data'!$A$1:$N$16308,MATCH($A4508,'YouTube data'!$A:$A,0),MATCH('INDEX and MATCH - practice'!C$1,'YouTube data'!$1:$1,0))</f>
        <v>People &amp; Blogs</v>
      </c>
      <c r="D4508" s="6">
        <f xml:space="preserve"> INDEX('YouTube data'!$A$1:$N$16308,MATCH($A4508,'YouTube data'!$A:$A,0),MATCH('INDEX and MATCH - practice'!D$1,'YouTube data'!$1:$1,0))</f>
        <v>3672025</v>
      </c>
      <c r="E4508" s="6" t="b">
        <f xml:space="preserve"> INDEX('YouTube data'!$A$1:$N$16308,MATCH($A4508,'YouTube data'!$A:$A,0),MATCH('INDEX and MATCH - practice'!E$1,'YouTube data'!$1:$1,0))</f>
        <v>0</v>
      </c>
      <c r="F4508">
        <f t="shared" si="70"/>
        <v>3672025</v>
      </c>
    </row>
    <row r="4509" spans="1:6" x14ac:dyDescent="0.25">
      <c r="A4509" s="6" t="s">
        <v>9963</v>
      </c>
      <c r="B4509" s="6" t="str">
        <f xml:space="preserve"> INDEX('YouTube data'!$A$1:$N$16308,MATCH($A4509,'YouTube data'!$A:$A,0),MATCH('INDEX and MATCH - practice'!B$1,'YouTube data'!$1:$1,0))</f>
        <v>Girls' Mandhu Sitting | New Year Night Out | Girl Formula | Chai Bisket</v>
      </c>
      <c r="C4509" s="6" t="str">
        <f xml:space="preserve"> INDEX('YouTube data'!$A$1:$N$16308,MATCH($A4509,'YouTube data'!$A:$A,0),MATCH('INDEX and MATCH - practice'!C$1,'YouTube data'!$1:$1,0))</f>
        <v>Entertainment</v>
      </c>
      <c r="D4509" s="6">
        <f xml:space="preserve"> INDEX('YouTube data'!$A$1:$N$16308,MATCH($A4509,'YouTube data'!$A:$A,0),MATCH('INDEX and MATCH - practice'!D$1,'YouTube data'!$1:$1,0))</f>
        <v>201211</v>
      </c>
      <c r="E4509" s="6" t="b">
        <f xml:space="preserve"> INDEX('YouTube data'!$A$1:$N$16308,MATCH($A4509,'YouTube data'!$A:$A,0),MATCH('INDEX and MATCH - practice'!E$1,'YouTube data'!$1:$1,0))</f>
        <v>0</v>
      </c>
      <c r="F4509">
        <f t="shared" si="70"/>
        <v>201211</v>
      </c>
    </row>
    <row r="4510" spans="1:6" x14ac:dyDescent="0.25">
      <c r="A4510" s="6" t="s">
        <v>9965</v>
      </c>
      <c r="B4510" s="6" t="str">
        <f xml:space="preserve"> INDEX('YouTube data'!$A$1:$N$16308,MATCH($A4510,'YouTube data'!$A:$A,0),MATCH('INDEX and MATCH - practice'!B$1,'YouTube data'!$1:$1,0))</f>
        <v>VINERS WELCOME!</v>
      </c>
      <c r="C4510" s="6" t="str">
        <f xml:space="preserve"> INDEX('YouTube data'!$A$1:$N$16308,MATCH($A4510,'YouTube data'!$A:$A,0),MATCH('INDEX and MATCH - practice'!C$1,'YouTube data'!$1:$1,0))</f>
        <v>Comedy</v>
      </c>
      <c r="D4510" s="6">
        <f xml:space="preserve"> INDEX('YouTube data'!$A$1:$N$16308,MATCH($A4510,'YouTube data'!$A:$A,0),MATCH('INDEX and MATCH - practice'!D$1,'YouTube data'!$1:$1,0))</f>
        <v>3715225</v>
      </c>
      <c r="E4510" s="6" t="b">
        <f xml:space="preserve"> INDEX('YouTube data'!$A$1:$N$16308,MATCH($A4510,'YouTube data'!$A:$A,0),MATCH('INDEX and MATCH - practice'!E$1,'YouTube data'!$1:$1,0))</f>
        <v>0</v>
      </c>
      <c r="F4510">
        <f t="shared" si="70"/>
        <v>3715225</v>
      </c>
    </row>
    <row r="4511" spans="1:6" x14ac:dyDescent="0.25">
      <c r="A4511" s="6" t="s">
        <v>9967</v>
      </c>
      <c r="B4511" s="6" t="str">
        <f xml:space="preserve"> INDEX('YouTube data'!$A$1:$N$16308,MATCH($A4511,'YouTube data'!$A:$A,0),MATCH('INDEX and MATCH - practice'!B$1,'YouTube data'!$1:$1,0))</f>
        <v>ANUGRAH TV 31-12-2017 Crossover Meeting Live Stream</v>
      </c>
      <c r="C4511" s="6" t="str">
        <f xml:space="preserve"> INDEX('YouTube data'!$A$1:$N$16308,MATCH($A4511,'YouTube data'!$A:$A,0),MATCH('INDEX and MATCH - practice'!C$1,'YouTube data'!$1:$1,0))</f>
        <v>Religious</v>
      </c>
      <c r="D4511" s="6">
        <f xml:space="preserve"> INDEX('YouTube data'!$A$1:$N$16308,MATCH($A4511,'YouTube data'!$A:$A,0),MATCH('INDEX and MATCH - practice'!D$1,'YouTube data'!$1:$1,0))</f>
        <v>29704</v>
      </c>
      <c r="E4511" s="6" t="b">
        <f xml:space="preserve"> INDEX('YouTube data'!$A$1:$N$16308,MATCH($A4511,'YouTube data'!$A:$A,0),MATCH('INDEX and MATCH - practice'!E$1,'YouTube data'!$1:$1,0))</f>
        <v>0</v>
      </c>
      <c r="F4511">
        <f t="shared" si="70"/>
        <v>29704</v>
      </c>
    </row>
    <row r="4512" spans="1:6" x14ac:dyDescent="0.25">
      <c r="A4512" s="6" t="s">
        <v>9969</v>
      </c>
      <c r="B4512" s="6" t="str">
        <f xml:space="preserve"> INDEX('YouTube data'!$A$1:$N$16308,MATCH($A4512,'YouTube data'!$A:$A,0),MATCH('INDEX and MATCH - practice'!B$1,'YouTube data'!$1:$1,0))</f>
        <v>Bottom 10 ?!st Movies 2017 | Selfie Review</v>
      </c>
      <c r="C4512" s="6" t="str">
        <f xml:space="preserve"> INDEX('YouTube data'!$A$1:$N$16308,MATCH($A4512,'YouTube data'!$A:$A,0),MATCH('INDEX and MATCH - practice'!C$1,'YouTube data'!$1:$1,0))</f>
        <v>Film &amp; Animation</v>
      </c>
      <c r="D4512" s="6">
        <f xml:space="preserve"> INDEX('YouTube data'!$A$1:$N$16308,MATCH($A4512,'YouTube data'!$A:$A,0),MATCH('INDEX and MATCH - practice'!D$1,'YouTube data'!$1:$1,0))</f>
        <v>40576</v>
      </c>
      <c r="E4512" s="6" t="b">
        <f xml:space="preserve"> INDEX('YouTube data'!$A$1:$N$16308,MATCH($A4512,'YouTube data'!$A:$A,0),MATCH('INDEX and MATCH - practice'!E$1,'YouTube data'!$1:$1,0))</f>
        <v>0</v>
      </c>
      <c r="F4512">
        <f t="shared" si="70"/>
        <v>40576</v>
      </c>
    </row>
    <row r="4513" spans="1:6" x14ac:dyDescent="0.25">
      <c r="A4513" s="6" t="s">
        <v>9971</v>
      </c>
      <c r="B4513" s="6" t="str">
        <f xml:space="preserve"> INDEX('YouTube data'!$A$1:$N$16308,MATCH($A4513,'YouTube data'!$A:$A,0),MATCH('INDEX and MATCH - practice'!B$1,'YouTube data'!$1:$1,0))</f>
        <v>Dalits Attacked In Pune, CM Fadnavis Assures Judicial Inquiry</v>
      </c>
      <c r="C4513" s="6" t="str">
        <f xml:space="preserve"> INDEX('YouTube data'!$A$1:$N$16308,MATCH($A4513,'YouTube data'!$A:$A,0),MATCH('INDEX and MATCH - practice'!C$1,'YouTube data'!$1:$1,0))</f>
        <v>News &amp; Politics</v>
      </c>
      <c r="D4513" s="6">
        <f xml:space="preserve"> INDEX('YouTube data'!$A$1:$N$16308,MATCH($A4513,'YouTube data'!$A:$A,0),MATCH('INDEX and MATCH - practice'!D$1,'YouTube data'!$1:$1,0))</f>
        <v>447419</v>
      </c>
      <c r="E4513" s="6" t="b">
        <f xml:space="preserve"> INDEX('YouTube data'!$A$1:$N$16308,MATCH($A4513,'YouTube data'!$A:$A,0),MATCH('INDEX and MATCH - practice'!E$1,'YouTube data'!$1:$1,0))</f>
        <v>0</v>
      </c>
      <c r="F4513">
        <f t="shared" si="70"/>
        <v>447419</v>
      </c>
    </row>
    <row r="4514" spans="1:6" x14ac:dyDescent="0.25">
      <c r="A4514" s="6" t="s">
        <v>9973</v>
      </c>
      <c r="B4514" s="6" t="str">
        <f xml:space="preserve"> INDEX('YouTube data'!$A$1:$N$16308,MATCH($A4514,'YouTube data'!$A:$A,0),MATCH('INDEX and MATCH - practice'!B$1,'YouTube data'!$1:$1,0))</f>
        <v>भीमा कोरेगांव की सबसे बड़ी कवरेज/GROUND REPORT FROM KOREGAON PART-5</v>
      </c>
      <c r="C4514" s="6" t="str">
        <f xml:space="preserve"> INDEX('YouTube data'!$A$1:$N$16308,MATCH($A4514,'YouTube data'!$A:$A,0),MATCH('INDEX and MATCH - practice'!C$1,'YouTube data'!$1:$1,0))</f>
        <v>News &amp; Politics</v>
      </c>
      <c r="D4514" s="6">
        <f xml:space="preserve"> INDEX('YouTube data'!$A$1:$N$16308,MATCH($A4514,'YouTube data'!$A:$A,0),MATCH('INDEX and MATCH - practice'!D$1,'YouTube data'!$1:$1,0))</f>
        <v>488830</v>
      </c>
      <c r="E4514" s="6" t="b">
        <f xml:space="preserve"> INDEX('YouTube data'!$A$1:$N$16308,MATCH($A4514,'YouTube data'!$A:$A,0),MATCH('INDEX and MATCH - practice'!E$1,'YouTube data'!$1:$1,0))</f>
        <v>0</v>
      </c>
      <c r="F4514">
        <f t="shared" si="70"/>
        <v>488830</v>
      </c>
    </row>
    <row r="4515" spans="1:6" x14ac:dyDescent="0.25">
      <c r="A4515" s="6" t="s">
        <v>9975</v>
      </c>
      <c r="B4515" s="6" t="str">
        <f xml:space="preserve"> INDEX('YouTube data'!$A$1:$N$16308,MATCH($A4515,'YouTube data'!$A:$A,0),MATCH('INDEX and MATCH - practice'!B$1,'YouTube data'!$1:$1,0))</f>
        <v>माझा विशेष : भीमा-कोरेगाव संघर्षामागे षडयंत्र रचणारे कोण?</v>
      </c>
      <c r="C4515" s="6" t="str">
        <f xml:space="preserve"> INDEX('YouTube data'!$A$1:$N$16308,MATCH($A4515,'YouTube data'!$A:$A,0),MATCH('INDEX and MATCH - practice'!C$1,'YouTube data'!$1:$1,0))</f>
        <v>News &amp; Politics</v>
      </c>
      <c r="D4515" s="6">
        <f xml:space="preserve"> INDEX('YouTube data'!$A$1:$N$16308,MATCH($A4515,'YouTube data'!$A:$A,0),MATCH('INDEX and MATCH - practice'!D$1,'YouTube data'!$1:$1,0))</f>
        <v>112772</v>
      </c>
      <c r="E4515" s="6" t="b">
        <f xml:space="preserve"> INDEX('YouTube data'!$A$1:$N$16308,MATCH($A4515,'YouTube data'!$A:$A,0),MATCH('INDEX and MATCH - practice'!E$1,'YouTube data'!$1:$1,0))</f>
        <v>0</v>
      </c>
      <c r="F4515">
        <f t="shared" si="70"/>
        <v>112772</v>
      </c>
    </row>
    <row r="4516" spans="1:6" x14ac:dyDescent="0.25">
      <c r="A4516" s="6" t="s">
        <v>9977</v>
      </c>
      <c r="B4516" s="6" t="str">
        <f xml:space="preserve"> INDEX('YouTube data'!$A$1:$N$16308,MATCH($A4516,'YouTube data'!$A:$A,0),MATCH('INDEX and MATCH - practice'!B$1,'YouTube data'!$1:$1,0))</f>
        <v>Deivamagal Episode 1429, 02/01/18</v>
      </c>
      <c r="C4516" s="6" t="str">
        <f xml:space="preserve"> INDEX('YouTube data'!$A$1:$N$16308,MATCH($A4516,'YouTube data'!$A:$A,0),MATCH('INDEX and MATCH - practice'!C$1,'YouTube data'!$1:$1,0))</f>
        <v>Shows</v>
      </c>
      <c r="D4516" s="6">
        <f xml:space="preserve"> INDEX('YouTube data'!$A$1:$N$16308,MATCH($A4516,'YouTube data'!$A:$A,0),MATCH('INDEX and MATCH - practice'!D$1,'YouTube data'!$1:$1,0))</f>
        <v>951618</v>
      </c>
      <c r="E4516" s="6" t="b">
        <f xml:space="preserve"> INDEX('YouTube data'!$A$1:$N$16308,MATCH($A4516,'YouTube data'!$A:$A,0),MATCH('INDEX and MATCH - practice'!E$1,'YouTube data'!$1:$1,0))</f>
        <v>0</v>
      </c>
      <c r="F4516">
        <f t="shared" si="70"/>
        <v>951618</v>
      </c>
    </row>
    <row r="4517" spans="1:6" x14ac:dyDescent="0.25">
      <c r="A4517" s="6" t="s">
        <v>9979</v>
      </c>
      <c r="B4517" s="6" t="str">
        <f xml:space="preserve"> INDEX('YouTube data'!$A$1:$N$16308,MATCH($A4517,'YouTube data'!$A:$A,0),MATCH('INDEX and MATCH - practice'!B$1,'YouTube data'!$1:$1,0))</f>
        <v>యాంకర్ ప్రదీప్ అరెస్ట్ పై స్పందించిన సుడిగాలి సుధీర్ |Jabardasth Sudheer Comments On Anchor Pradeep</v>
      </c>
      <c r="C4517" s="6" t="str">
        <f xml:space="preserve"> INDEX('YouTube data'!$A$1:$N$16308,MATCH($A4517,'YouTube data'!$A:$A,0),MATCH('INDEX and MATCH - practice'!C$1,'YouTube data'!$1:$1,0))</f>
        <v>Entertainment</v>
      </c>
      <c r="D4517" s="6">
        <f xml:space="preserve"> INDEX('YouTube data'!$A$1:$N$16308,MATCH($A4517,'YouTube data'!$A:$A,0),MATCH('INDEX and MATCH - practice'!D$1,'YouTube data'!$1:$1,0))</f>
        <v>608644</v>
      </c>
      <c r="E4517" s="6" t="b">
        <f xml:space="preserve"> INDEX('YouTube data'!$A$1:$N$16308,MATCH($A4517,'YouTube data'!$A:$A,0),MATCH('INDEX and MATCH - practice'!E$1,'YouTube data'!$1:$1,0))</f>
        <v>0</v>
      </c>
      <c r="F4517">
        <f t="shared" si="70"/>
        <v>608644</v>
      </c>
    </row>
    <row r="4518" spans="1:6" x14ac:dyDescent="0.25">
      <c r="A4518" s="6" t="s">
        <v>9981</v>
      </c>
      <c r="B4518" s="6" t="str">
        <f xml:space="preserve"> INDEX('YouTube data'!$A$1:$N$16308,MATCH($A4518,'YouTube data'!$A:$A,0),MATCH('INDEX and MATCH - practice'!B$1,'YouTube data'!$1:$1,0))</f>
        <v>Anchor Pradeep caught driving drunk - TV9</v>
      </c>
      <c r="C4518" s="6" t="str">
        <f xml:space="preserve"> INDEX('YouTube data'!$A$1:$N$16308,MATCH($A4518,'YouTube data'!$A:$A,0),MATCH('INDEX and MATCH - practice'!C$1,'YouTube data'!$1:$1,0))</f>
        <v>News &amp; Politics</v>
      </c>
      <c r="D4518" s="6">
        <f xml:space="preserve"> INDEX('YouTube data'!$A$1:$N$16308,MATCH($A4518,'YouTube data'!$A:$A,0),MATCH('INDEX and MATCH - practice'!D$1,'YouTube data'!$1:$1,0))</f>
        <v>407750</v>
      </c>
      <c r="E4518" s="6" t="b">
        <f xml:space="preserve"> INDEX('YouTube data'!$A$1:$N$16308,MATCH($A4518,'YouTube data'!$A:$A,0),MATCH('INDEX and MATCH - practice'!E$1,'YouTube data'!$1:$1,0))</f>
        <v>0</v>
      </c>
      <c r="F4518">
        <f t="shared" si="70"/>
        <v>407750</v>
      </c>
    </row>
    <row r="4519" spans="1:6" x14ac:dyDescent="0.25">
      <c r="A4519" s="6" t="s">
        <v>9983</v>
      </c>
      <c r="B4519" s="6" t="str">
        <f xml:space="preserve"> INDEX('YouTube data'!$A$1:$N$16308,MATCH($A4519,'YouTube data'!$A:$A,0),MATCH('INDEX and MATCH - practice'!B$1,'YouTube data'!$1:$1,0))</f>
        <v>ప్రదీప్ కారులో ఉన్న అమ్మాయిలు ఎవరు? || Anchor Pradeep Machiraju Drunk And Drive Issue</v>
      </c>
      <c r="C4519" s="6" t="str">
        <f xml:space="preserve"> INDEX('YouTube data'!$A$1:$N$16308,MATCH($A4519,'YouTube data'!$A:$A,0),MATCH('INDEX and MATCH - practice'!C$1,'YouTube data'!$1:$1,0))</f>
        <v>Entertainment</v>
      </c>
      <c r="D4519" s="6">
        <f xml:space="preserve"> INDEX('YouTube data'!$A$1:$N$16308,MATCH($A4519,'YouTube data'!$A:$A,0),MATCH('INDEX and MATCH - practice'!D$1,'YouTube data'!$1:$1,0))</f>
        <v>254988</v>
      </c>
      <c r="E4519" s="6" t="b">
        <f xml:space="preserve"> INDEX('YouTube data'!$A$1:$N$16308,MATCH($A4519,'YouTube data'!$A:$A,0),MATCH('INDEX and MATCH - practice'!E$1,'YouTube data'!$1:$1,0))</f>
        <v>0</v>
      </c>
      <c r="F4519">
        <f t="shared" si="70"/>
        <v>254988</v>
      </c>
    </row>
    <row r="4520" spans="1:6" x14ac:dyDescent="0.25">
      <c r="A4520" s="6" t="s">
        <v>9985</v>
      </c>
      <c r="B4520" s="6" t="str">
        <f xml:space="preserve"> INDEX('YouTube data'!$A$1:$N$16308,MATCH($A4520,'YouTube data'!$A:$A,0),MATCH('INDEX and MATCH - practice'!B$1,'YouTube data'!$1:$1,0))</f>
        <v>యాంకర్ ప్రదీప్ తాగి అమ్మాయిని... || Anchor Pradeep Caught in Drunk and Drive || Mr VenkatTV</v>
      </c>
      <c r="C4520" s="6" t="str">
        <f xml:space="preserve"> INDEX('YouTube data'!$A$1:$N$16308,MATCH($A4520,'YouTube data'!$A:$A,0),MATCH('INDEX and MATCH - practice'!C$1,'YouTube data'!$1:$1,0))</f>
        <v>Entertainment</v>
      </c>
      <c r="D4520" s="6">
        <f xml:space="preserve"> INDEX('YouTube data'!$A$1:$N$16308,MATCH($A4520,'YouTube data'!$A:$A,0),MATCH('INDEX and MATCH - practice'!D$1,'YouTube data'!$1:$1,0))</f>
        <v>191086</v>
      </c>
      <c r="E4520" s="6" t="b">
        <f xml:space="preserve"> INDEX('YouTube data'!$A$1:$N$16308,MATCH($A4520,'YouTube data'!$A:$A,0),MATCH('INDEX and MATCH - practice'!E$1,'YouTube data'!$1:$1,0))</f>
        <v>0</v>
      </c>
      <c r="F4520">
        <f t="shared" si="70"/>
        <v>191086</v>
      </c>
    </row>
    <row r="4521" spans="1:6" x14ac:dyDescent="0.25">
      <c r="A4521" s="6" t="s">
        <v>9987</v>
      </c>
      <c r="B4521" s="6" t="str">
        <f xml:space="preserve"> INDEX('YouTube data'!$A$1:$N$16308,MATCH($A4521,'YouTube data'!$A:$A,0),MATCH('INDEX and MATCH - practice'!B$1,'YouTube data'!$1:$1,0))</f>
        <v>Patas | 1st January 2018 | Full Episode 650 | ETV Plus</v>
      </c>
      <c r="C4521" s="6" t="str">
        <f xml:space="preserve"> INDEX('YouTube data'!$A$1:$N$16308,MATCH($A4521,'YouTube data'!$A:$A,0),MATCH('INDEX and MATCH - practice'!C$1,'YouTube data'!$1:$1,0))</f>
        <v>Comedy</v>
      </c>
      <c r="D4521" s="6">
        <f xml:space="preserve"> INDEX('YouTube data'!$A$1:$N$16308,MATCH($A4521,'YouTube data'!$A:$A,0),MATCH('INDEX and MATCH - practice'!D$1,'YouTube data'!$1:$1,0))</f>
        <v>397163</v>
      </c>
      <c r="E4521" s="6" t="b">
        <f xml:space="preserve"> INDEX('YouTube data'!$A$1:$N$16308,MATCH($A4521,'YouTube data'!$A:$A,0),MATCH('INDEX and MATCH - practice'!E$1,'YouTube data'!$1:$1,0))</f>
        <v>0</v>
      </c>
      <c r="F4521">
        <f t="shared" si="70"/>
        <v>397163</v>
      </c>
    </row>
    <row r="4522" spans="1:6" x14ac:dyDescent="0.25">
      <c r="A4522" s="6" t="s">
        <v>9989</v>
      </c>
      <c r="B4522" s="6" t="str">
        <f xml:space="preserve"> INDEX('YouTube data'!$A$1:$N$16308,MATCH($A4522,'YouTube data'!$A:$A,0),MATCH('INDEX and MATCH - practice'!B$1,'YouTube data'!$1:$1,0))</f>
        <v>Dalit protest: Maharashtra CM appeals not to pay attention on rumours</v>
      </c>
      <c r="C4522" s="6" t="str">
        <f xml:space="preserve"> INDEX('YouTube data'!$A$1:$N$16308,MATCH($A4522,'YouTube data'!$A:$A,0),MATCH('INDEX and MATCH - practice'!C$1,'YouTube data'!$1:$1,0))</f>
        <v>News &amp; Politics</v>
      </c>
      <c r="D4522" s="6">
        <f xml:space="preserve"> INDEX('YouTube data'!$A$1:$N$16308,MATCH($A4522,'YouTube data'!$A:$A,0),MATCH('INDEX and MATCH - practice'!D$1,'YouTube data'!$1:$1,0))</f>
        <v>87579</v>
      </c>
      <c r="E4522" s="6" t="b">
        <f xml:space="preserve"> INDEX('YouTube data'!$A$1:$N$16308,MATCH($A4522,'YouTube data'!$A:$A,0),MATCH('INDEX and MATCH - practice'!E$1,'YouTube data'!$1:$1,0))</f>
        <v>0</v>
      </c>
      <c r="F4522">
        <f t="shared" si="70"/>
        <v>87579</v>
      </c>
    </row>
    <row r="4523" spans="1:6" x14ac:dyDescent="0.25">
      <c r="A4523" s="6" t="s">
        <v>9991</v>
      </c>
      <c r="B4523" s="6" t="str">
        <f xml:space="preserve"> INDEX('YouTube data'!$A$1:$N$16308,MATCH($A4523,'YouTube data'!$A:$A,0),MATCH('INDEX and MATCH - practice'!B$1,'YouTube data'!$1:$1,0))</f>
        <v>How to Make Powerful New Year Resolution | Motivational Video in Hindi by Dr Vivek Bindra</v>
      </c>
      <c r="C4523" s="6" t="str">
        <f xml:space="preserve"> INDEX('YouTube data'!$A$1:$N$16308,MATCH($A4523,'YouTube data'!$A:$A,0),MATCH('INDEX and MATCH - practice'!C$1,'YouTube data'!$1:$1,0))</f>
        <v>Education</v>
      </c>
      <c r="D4523" s="6">
        <f xml:space="preserve"> INDEX('YouTube data'!$A$1:$N$16308,MATCH($A4523,'YouTube data'!$A:$A,0),MATCH('INDEX and MATCH - practice'!D$1,'YouTube data'!$1:$1,0))</f>
        <v>349622</v>
      </c>
      <c r="E4523" s="6" t="b">
        <f xml:space="preserve"> INDEX('YouTube data'!$A$1:$N$16308,MATCH($A4523,'YouTube data'!$A:$A,0),MATCH('INDEX and MATCH - practice'!E$1,'YouTube data'!$1:$1,0))</f>
        <v>0</v>
      </c>
      <c r="F4523">
        <f t="shared" si="70"/>
        <v>349622</v>
      </c>
    </row>
    <row r="4524" spans="1:6" x14ac:dyDescent="0.25">
      <c r="A4524" s="6" t="s">
        <v>9993</v>
      </c>
      <c r="B4524" s="6" t="str">
        <f xml:space="preserve"> INDEX('YouTube data'!$A$1:$N$16308,MATCH($A4524,'YouTube data'!$A:$A,0),MATCH('INDEX and MATCH - practice'!B$1,'YouTube data'!$1:$1,0))</f>
        <v>More than 100 people have been detained over different locations in Mumbai</v>
      </c>
      <c r="C4524" s="6" t="str">
        <f xml:space="preserve"> INDEX('YouTube data'!$A$1:$N$16308,MATCH($A4524,'YouTube data'!$A:$A,0),MATCH('INDEX and MATCH - practice'!C$1,'YouTube data'!$1:$1,0))</f>
        <v>News &amp; Politics</v>
      </c>
      <c r="D4524" s="6">
        <f xml:space="preserve"> INDEX('YouTube data'!$A$1:$N$16308,MATCH($A4524,'YouTube data'!$A:$A,0),MATCH('INDEX and MATCH - practice'!D$1,'YouTube data'!$1:$1,0))</f>
        <v>138565</v>
      </c>
      <c r="E4524" s="6" t="b">
        <f xml:space="preserve"> INDEX('YouTube data'!$A$1:$N$16308,MATCH($A4524,'YouTube data'!$A:$A,0),MATCH('INDEX and MATCH - practice'!E$1,'YouTube data'!$1:$1,0))</f>
        <v>0</v>
      </c>
      <c r="F4524">
        <f t="shared" si="70"/>
        <v>138565</v>
      </c>
    </row>
    <row r="4525" spans="1:6" x14ac:dyDescent="0.25">
      <c r="A4525" s="6" t="s">
        <v>9995</v>
      </c>
      <c r="B4525" s="6" t="str">
        <f xml:space="preserve"> INDEX('YouTube data'!$A$1:$N$16308,MATCH($A4525,'YouTube data'!$A:$A,0),MATCH('INDEX and MATCH - practice'!B$1,'YouTube data'!$1:$1,0))</f>
        <v>Anchor Pradeep Caught Red-handed in Drunk &amp; Drive at Banjara Hills || New Year Bash || NTV</v>
      </c>
      <c r="C4525" s="6" t="str">
        <f xml:space="preserve"> INDEX('YouTube data'!$A$1:$N$16308,MATCH($A4525,'YouTube data'!$A:$A,0),MATCH('INDEX and MATCH - practice'!C$1,'YouTube data'!$1:$1,0))</f>
        <v>News &amp; Politics</v>
      </c>
      <c r="D4525" s="6">
        <f xml:space="preserve"> INDEX('YouTube data'!$A$1:$N$16308,MATCH($A4525,'YouTube data'!$A:$A,0),MATCH('INDEX and MATCH - practice'!D$1,'YouTube data'!$1:$1,0))</f>
        <v>584858</v>
      </c>
      <c r="E4525" s="6" t="b">
        <f xml:space="preserve"> INDEX('YouTube data'!$A$1:$N$16308,MATCH($A4525,'YouTube data'!$A:$A,0),MATCH('INDEX and MATCH - practice'!E$1,'YouTube data'!$1:$1,0))</f>
        <v>0</v>
      </c>
      <c r="F4525">
        <f t="shared" si="70"/>
        <v>584858</v>
      </c>
    </row>
    <row r="4526" spans="1:6" x14ac:dyDescent="0.25">
      <c r="A4526" s="6" t="s">
        <v>9997</v>
      </c>
      <c r="B4526" s="6" t="str">
        <f xml:space="preserve"> INDEX('YouTube data'!$A$1:$N$16308,MATCH($A4526,'YouTube data'!$A:$A,0),MATCH('INDEX and MATCH - practice'!B$1,'YouTube data'!$1:$1,0))</f>
        <v>Sarla Tries To Win In Conversation - The Kapil Sharma Show</v>
      </c>
      <c r="C4526" s="6" t="str">
        <f xml:space="preserve"> INDEX('YouTube data'!$A$1:$N$16308,MATCH($A4526,'YouTube data'!$A:$A,0),MATCH('INDEX and MATCH - practice'!C$1,'YouTube data'!$1:$1,0))</f>
        <v>Entertainment</v>
      </c>
      <c r="D4526" s="6">
        <f xml:space="preserve"> INDEX('YouTube data'!$A$1:$N$16308,MATCH($A4526,'YouTube data'!$A:$A,0),MATCH('INDEX and MATCH - practice'!D$1,'YouTube data'!$1:$1,0))</f>
        <v>1117114</v>
      </c>
      <c r="E4526" s="6" t="b">
        <f xml:space="preserve"> INDEX('YouTube data'!$A$1:$N$16308,MATCH($A4526,'YouTube data'!$A:$A,0),MATCH('INDEX and MATCH - practice'!E$1,'YouTube data'!$1:$1,0))</f>
        <v>0</v>
      </c>
      <c r="F4526">
        <f t="shared" si="70"/>
        <v>1117114</v>
      </c>
    </row>
    <row r="4527" spans="1:6" x14ac:dyDescent="0.25">
      <c r="A4527" s="6" t="s">
        <v>9999</v>
      </c>
      <c r="B4527" s="6" t="str">
        <f xml:space="preserve"> INDEX('YouTube data'!$A$1:$N$16308,MATCH($A4527,'YouTube data'!$A:$A,0),MATCH('INDEX and MATCH - practice'!B$1,'YouTube data'!$1:$1,0))</f>
        <v>Uppum Mulakum│Flowers│EP# 508</v>
      </c>
      <c r="C4527" s="6" t="str">
        <f xml:space="preserve"> INDEX('YouTube data'!$A$1:$N$16308,MATCH($A4527,'YouTube data'!$A:$A,0),MATCH('INDEX and MATCH - practice'!C$1,'YouTube data'!$1:$1,0))</f>
        <v>Entertainment</v>
      </c>
      <c r="D4527" s="6">
        <f xml:space="preserve"> INDEX('YouTube data'!$A$1:$N$16308,MATCH($A4527,'YouTube data'!$A:$A,0),MATCH('INDEX and MATCH - practice'!D$1,'YouTube data'!$1:$1,0))</f>
        <v>306460</v>
      </c>
      <c r="E4527" s="6" t="b">
        <f xml:space="preserve"> INDEX('YouTube data'!$A$1:$N$16308,MATCH($A4527,'YouTube data'!$A:$A,0),MATCH('INDEX and MATCH - practice'!E$1,'YouTube data'!$1:$1,0))</f>
        <v>0</v>
      </c>
      <c r="F4527">
        <f t="shared" si="70"/>
        <v>306460</v>
      </c>
    </row>
    <row r="4528" spans="1:6" x14ac:dyDescent="0.25">
      <c r="A4528" s="6" t="s">
        <v>10001</v>
      </c>
      <c r="B4528" s="6" t="str">
        <f xml:space="preserve"> INDEX('YouTube data'!$A$1:$N$16308,MATCH($A4528,'YouTube data'!$A:$A,0),MATCH('INDEX and MATCH - practice'!B$1,'YouTube data'!$1:$1,0))</f>
        <v>Zindagi Ki Mehek - ज़िंदगी की महक - Episode 337  - January 02, 2018 - Preview</v>
      </c>
      <c r="C4528" s="6" t="str">
        <f xml:space="preserve"> INDEX('YouTube data'!$A$1:$N$16308,MATCH($A4528,'YouTube data'!$A:$A,0),MATCH('INDEX and MATCH - practice'!C$1,'YouTube data'!$1:$1,0))</f>
        <v>Entertainment</v>
      </c>
      <c r="D4528" s="6">
        <f xml:space="preserve"> INDEX('YouTube data'!$A$1:$N$16308,MATCH($A4528,'YouTube data'!$A:$A,0),MATCH('INDEX and MATCH - practice'!D$1,'YouTube data'!$1:$1,0))</f>
        <v>302905</v>
      </c>
      <c r="E4528" s="6" t="b">
        <f xml:space="preserve"> INDEX('YouTube data'!$A$1:$N$16308,MATCH($A4528,'YouTube data'!$A:$A,0),MATCH('INDEX and MATCH - practice'!E$1,'YouTube data'!$1:$1,0))</f>
        <v>0</v>
      </c>
      <c r="F4528">
        <f t="shared" si="70"/>
        <v>302905</v>
      </c>
    </row>
    <row r="4529" spans="1:6" x14ac:dyDescent="0.25">
      <c r="A4529" s="6" t="s">
        <v>10003</v>
      </c>
      <c r="B4529" s="6" t="str">
        <f xml:space="preserve"> INDEX('YouTube data'!$A$1:$N$16308,MATCH($A4529,'YouTube data'!$A:$A,0),MATCH('INDEX and MATCH - practice'!B$1,'YouTube data'!$1:$1,0))</f>
        <v>Making of Tiger Zinda Hai Trailer | Salman Khan | Katrina Kaif | Ali Abbas Zafar</v>
      </c>
      <c r="C4529" s="6" t="str">
        <f xml:space="preserve"> INDEX('YouTube data'!$A$1:$N$16308,MATCH($A4529,'YouTube data'!$A:$A,0),MATCH('INDEX and MATCH - practice'!C$1,'YouTube data'!$1:$1,0))</f>
        <v>Film &amp; Animation</v>
      </c>
      <c r="D4529" s="6">
        <f xml:space="preserve"> INDEX('YouTube data'!$A$1:$N$16308,MATCH($A4529,'YouTube data'!$A:$A,0),MATCH('INDEX and MATCH - practice'!D$1,'YouTube data'!$1:$1,0))</f>
        <v>1535047</v>
      </c>
      <c r="E4529" s="6" t="b">
        <f xml:space="preserve"> INDEX('YouTube data'!$A$1:$N$16308,MATCH($A4529,'YouTube data'!$A:$A,0),MATCH('INDEX and MATCH - practice'!E$1,'YouTube data'!$1:$1,0))</f>
        <v>0</v>
      </c>
      <c r="F4529">
        <f t="shared" si="70"/>
        <v>1535047</v>
      </c>
    </row>
    <row r="4530" spans="1:6" x14ac:dyDescent="0.25">
      <c r="A4530" s="6" t="s">
        <v>10005</v>
      </c>
      <c r="B4530" s="6" t="str">
        <f xml:space="preserve"> INDEX('YouTube data'!$A$1:$N$16308,MATCH($A4530,'YouTube data'!$A:$A,0),MATCH('INDEX and MATCH - practice'!B$1,'YouTube data'!$1:$1,0))</f>
        <v>Muddha Mandaram - Episode 970  - January 2, 2018 - Preview</v>
      </c>
      <c r="C4530" s="6" t="str">
        <f xml:space="preserve"> INDEX('YouTube data'!$A$1:$N$16308,MATCH($A4530,'YouTube data'!$A:$A,0),MATCH('INDEX and MATCH - practice'!C$1,'YouTube data'!$1:$1,0))</f>
        <v>Entertainment</v>
      </c>
      <c r="D4530" s="6">
        <f xml:space="preserve"> INDEX('YouTube data'!$A$1:$N$16308,MATCH($A4530,'YouTube data'!$A:$A,0),MATCH('INDEX and MATCH - practice'!D$1,'YouTube data'!$1:$1,0))</f>
        <v>185103</v>
      </c>
      <c r="E4530" s="6" t="b">
        <f xml:space="preserve"> INDEX('YouTube data'!$A$1:$N$16308,MATCH($A4530,'YouTube data'!$A:$A,0),MATCH('INDEX and MATCH - practice'!E$1,'YouTube data'!$1:$1,0))</f>
        <v>0</v>
      </c>
      <c r="F4530">
        <f t="shared" si="70"/>
        <v>185103</v>
      </c>
    </row>
    <row r="4531" spans="1:6" x14ac:dyDescent="0.25">
      <c r="A4531" s="6" t="s">
        <v>10007</v>
      </c>
      <c r="B4531" s="6" t="str">
        <f xml:space="preserve"> INDEX('YouTube data'!$A$1:$N$16308,MATCH($A4531,'YouTube data'!$A:$A,0),MATCH('INDEX and MATCH - practice'!B$1,'YouTube data'!$1:$1,0))</f>
        <v>Kuladheivam SUN TV Episode - 813 (02-01-18)</v>
      </c>
      <c r="C4531" s="6" t="str">
        <f xml:space="preserve"> INDEX('YouTube data'!$A$1:$N$16308,MATCH($A4531,'YouTube data'!$A:$A,0),MATCH('INDEX and MATCH - practice'!C$1,'YouTube data'!$1:$1,0))</f>
        <v>Entertainment</v>
      </c>
      <c r="D4531" s="6">
        <f xml:space="preserve"> INDEX('YouTube data'!$A$1:$N$16308,MATCH($A4531,'YouTube data'!$A:$A,0),MATCH('INDEX and MATCH - practice'!D$1,'YouTube data'!$1:$1,0))</f>
        <v>164616</v>
      </c>
      <c r="E4531" s="6" t="b">
        <f xml:space="preserve"> INDEX('YouTube data'!$A$1:$N$16308,MATCH($A4531,'YouTube data'!$A:$A,0),MATCH('INDEX and MATCH - practice'!E$1,'YouTube data'!$1:$1,0))</f>
        <v>0</v>
      </c>
      <c r="F4531">
        <f t="shared" si="70"/>
        <v>164616</v>
      </c>
    </row>
    <row r="4532" spans="1:6" x14ac:dyDescent="0.25">
      <c r="A4532" s="6" t="s">
        <v>10009</v>
      </c>
      <c r="B4532" s="6" t="str">
        <f xml:space="preserve"> INDEX('YouTube data'!$A$1:$N$16308,MATCH($A4532,'YouTube data'!$A:$A,0),MATCH('INDEX and MATCH - practice'!B$1,'YouTube data'!$1:$1,0))</f>
        <v>యాంకర్ ప్రదీప్ సంపాదన తెలిస్తే నిద్రకూడా పట్టదు | Anchor Pradeep | 31st Night Celebrations</v>
      </c>
      <c r="C4532" s="6" t="str">
        <f xml:space="preserve"> INDEX('YouTube data'!$A$1:$N$16308,MATCH($A4532,'YouTube data'!$A:$A,0),MATCH('INDEX and MATCH - practice'!C$1,'YouTube data'!$1:$1,0))</f>
        <v>Howto &amp; Style</v>
      </c>
      <c r="D4532" s="6">
        <f xml:space="preserve"> INDEX('YouTube data'!$A$1:$N$16308,MATCH($A4532,'YouTube data'!$A:$A,0),MATCH('INDEX and MATCH - practice'!D$1,'YouTube data'!$1:$1,0))</f>
        <v>29553</v>
      </c>
      <c r="E4532" s="6" t="b">
        <f xml:space="preserve"> INDEX('YouTube data'!$A$1:$N$16308,MATCH($A4532,'YouTube data'!$A:$A,0),MATCH('INDEX and MATCH - practice'!E$1,'YouTube data'!$1:$1,0))</f>
        <v>0</v>
      </c>
      <c r="F4532">
        <f t="shared" si="70"/>
        <v>29553</v>
      </c>
    </row>
    <row r="4533" spans="1:6" x14ac:dyDescent="0.25">
      <c r="A4533" s="6" t="s">
        <v>10011</v>
      </c>
      <c r="B4533" s="6" t="str">
        <f xml:space="preserve"> INDEX('YouTube data'!$A$1:$N$16308,MATCH($A4533,'YouTube data'!$A:$A,0),MATCH('INDEX and MATCH - practice'!B$1,'YouTube data'!$1:$1,0))</f>
        <v>2 जनवरी मंगलवार पुर्णीमा करे 5 में से कोई भी 1 उपाय इतना आयेगा पैसा की संभाल नही पाओगे</v>
      </c>
      <c r="C4533" s="6" t="str">
        <f xml:space="preserve"> INDEX('YouTube data'!$A$1:$N$16308,MATCH($A4533,'YouTube data'!$A:$A,0),MATCH('INDEX and MATCH - practice'!C$1,'YouTube data'!$1:$1,0))</f>
        <v>People &amp; Blogs</v>
      </c>
      <c r="D4533" s="6">
        <f xml:space="preserve"> INDEX('YouTube data'!$A$1:$N$16308,MATCH($A4533,'YouTube data'!$A:$A,0),MATCH('INDEX and MATCH - practice'!D$1,'YouTube data'!$1:$1,0))</f>
        <v>178285</v>
      </c>
      <c r="E4533" s="6" t="b">
        <f xml:space="preserve"> INDEX('YouTube data'!$A$1:$N$16308,MATCH($A4533,'YouTube data'!$A:$A,0),MATCH('INDEX and MATCH - practice'!E$1,'YouTube data'!$1:$1,0))</f>
        <v>0</v>
      </c>
      <c r="F4533">
        <f t="shared" si="70"/>
        <v>178285</v>
      </c>
    </row>
    <row r="4534" spans="1:6" x14ac:dyDescent="0.25">
      <c r="A4534" s="6" t="s">
        <v>10013</v>
      </c>
      <c r="B4534" s="6" t="str">
        <f xml:space="preserve"> INDEX('YouTube data'!$A$1:$N$16308,MATCH($A4534,'YouTube data'!$A:$A,0),MATCH('INDEX and MATCH - practice'!B$1,'YouTube data'!$1:$1,0))</f>
        <v>Made for Each Other I S2 EP-12 I Contestants to recreate famous on-screen jodies I Mazhavil Manorama</v>
      </c>
      <c r="C4534" s="6" t="str">
        <f xml:space="preserve"> INDEX('YouTube data'!$A$1:$N$16308,MATCH($A4534,'YouTube data'!$A:$A,0),MATCH('INDEX and MATCH - practice'!C$1,'YouTube data'!$1:$1,0))</f>
        <v>Entertainment</v>
      </c>
      <c r="D4534" s="6">
        <f xml:space="preserve"> INDEX('YouTube data'!$A$1:$N$16308,MATCH($A4534,'YouTube data'!$A:$A,0),MATCH('INDEX and MATCH - practice'!D$1,'YouTube data'!$1:$1,0))</f>
        <v>268153</v>
      </c>
      <c r="E4534" s="6" t="b">
        <f xml:space="preserve"> INDEX('YouTube data'!$A$1:$N$16308,MATCH($A4534,'YouTube data'!$A:$A,0),MATCH('INDEX and MATCH - practice'!E$1,'YouTube data'!$1:$1,0))</f>
        <v>0</v>
      </c>
      <c r="F4534">
        <f t="shared" si="70"/>
        <v>268153</v>
      </c>
    </row>
    <row r="4535" spans="1:6" x14ac:dyDescent="0.25">
      <c r="A4535" s="6" t="s">
        <v>10015</v>
      </c>
      <c r="B4535" s="6" t="str">
        <f xml:space="preserve"> INDEX('YouTube data'!$A$1:$N$16308,MATCH($A4535,'YouTube data'!$A:$A,0),MATCH('INDEX and MATCH - practice'!B$1,'YouTube data'!$1:$1,0))</f>
        <v>2 January 2018 - The Hindu Editorial News Paper Analysis- [UPSC/SSC/IBPS/RBI/IAS] Current affairs</v>
      </c>
      <c r="C4535" s="6" t="str">
        <f xml:space="preserve"> INDEX('YouTube data'!$A$1:$N$16308,MATCH($A4535,'YouTube data'!$A:$A,0),MATCH('INDEX and MATCH - practice'!C$1,'YouTube data'!$1:$1,0))</f>
        <v>Education</v>
      </c>
      <c r="D4535" s="6">
        <f xml:space="preserve"> INDEX('YouTube data'!$A$1:$N$16308,MATCH($A4535,'YouTube data'!$A:$A,0),MATCH('INDEX and MATCH - practice'!D$1,'YouTube data'!$1:$1,0))</f>
        <v>64909</v>
      </c>
      <c r="E4535" s="6" t="b">
        <f xml:space="preserve"> INDEX('YouTube data'!$A$1:$N$16308,MATCH($A4535,'YouTube data'!$A:$A,0),MATCH('INDEX and MATCH - practice'!E$1,'YouTube data'!$1:$1,0))</f>
        <v>0</v>
      </c>
      <c r="F4535">
        <f t="shared" si="70"/>
        <v>64909</v>
      </c>
    </row>
    <row r="4536" spans="1:6" x14ac:dyDescent="0.25">
      <c r="A4536" s="6" t="s">
        <v>10017</v>
      </c>
      <c r="B4536" s="6" t="str">
        <f xml:space="preserve"> INDEX('YouTube data'!$A$1:$N$16308,MATCH($A4536,'YouTube data'!$A:$A,0),MATCH('INDEX and MATCH - practice'!B$1,'YouTube data'!$1:$1,0))</f>
        <v>வாணி ராணி - VAANI RANI -  Episode 1458 - 02/1/2018</v>
      </c>
      <c r="C4536" s="6" t="str">
        <f xml:space="preserve"> INDEX('YouTube data'!$A$1:$N$16308,MATCH($A4536,'YouTube data'!$A:$A,0),MATCH('INDEX and MATCH - practice'!C$1,'YouTube data'!$1:$1,0))</f>
        <v>Entertainment</v>
      </c>
      <c r="D4536" s="6">
        <f xml:space="preserve"> INDEX('YouTube data'!$A$1:$N$16308,MATCH($A4536,'YouTube data'!$A:$A,0),MATCH('INDEX and MATCH - practice'!D$1,'YouTube data'!$1:$1,0))</f>
        <v>360838</v>
      </c>
      <c r="E4536" s="6" t="b">
        <f xml:space="preserve"> INDEX('YouTube data'!$A$1:$N$16308,MATCH($A4536,'YouTube data'!$A:$A,0),MATCH('INDEX and MATCH - practice'!E$1,'YouTube data'!$1:$1,0))</f>
        <v>0</v>
      </c>
      <c r="F4536">
        <f t="shared" si="70"/>
        <v>360838</v>
      </c>
    </row>
    <row r="4537" spans="1:6" x14ac:dyDescent="0.25">
      <c r="A4537" s="6" t="s">
        <v>10019</v>
      </c>
      <c r="B4537" s="6" t="str">
        <f xml:space="preserve"> INDEX('YouTube data'!$A$1:$N$16308,MATCH($A4537,'YouTube data'!$A:$A,0),MATCH('INDEX and MATCH - practice'!B$1,'YouTube data'!$1:$1,0))</f>
        <v>Mahasangam | Nua Bohu &amp; Durga | Full Ep 2nd Jan 2018 - TarangTv</v>
      </c>
      <c r="C4537" s="6" t="str">
        <f xml:space="preserve"> INDEX('YouTube data'!$A$1:$N$16308,MATCH($A4537,'YouTube data'!$A:$A,0),MATCH('INDEX and MATCH - practice'!C$1,'YouTube data'!$1:$1,0))</f>
        <v>Entertainment</v>
      </c>
      <c r="D4537" s="6">
        <f xml:space="preserve"> INDEX('YouTube data'!$A$1:$N$16308,MATCH($A4537,'YouTube data'!$A:$A,0),MATCH('INDEX and MATCH - practice'!D$1,'YouTube data'!$1:$1,0))</f>
        <v>66912</v>
      </c>
      <c r="E4537" s="6" t="b">
        <f xml:space="preserve"> INDEX('YouTube data'!$A$1:$N$16308,MATCH($A4537,'YouTube data'!$A:$A,0),MATCH('INDEX and MATCH - practice'!E$1,'YouTube data'!$1:$1,0))</f>
        <v>0</v>
      </c>
      <c r="F4537">
        <f t="shared" si="70"/>
        <v>66912</v>
      </c>
    </row>
    <row r="4538" spans="1:6" x14ac:dyDescent="0.25">
      <c r="A4538" s="6" t="s">
        <v>10021</v>
      </c>
      <c r="B4538" s="6" t="str">
        <f xml:space="preserve"> INDEX('YouTube data'!$A$1:$N$16308,MATCH($A4538,'YouTube data'!$A:$A,0),MATCH('INDEX and MATCH - practice'!B$1,'YouTube data'!$1:$1,0))</f>
        <v>Bithiri Sathi Challenges Prakash Raj On His Political Entry | Teenmaar News | V6 News</v>
      </c>
      <c r="C4538" s="6" t="str">
        <f xml:space="preserve"> INDEX('YouTube data'!$A$1:$N$16308,MATCH($A4538,'YouTube data'!$A:$A,0),MATCH('INDEX and MATCH - practice'!C$1,'YouTube data'!$1:$1,0))</f>
        <v>News &amp; Politics</v>
      </c>
      <c r="D4538" s="6">
        <f xml:space="preserve"> INDEX('YouTube data'!$A$1:$N$16308,MATCH($A4538,'YouTube data'!$A:$A,0),MATCH('INDEX and MATCH - practice'!D$1,'YouTube data'!$1:$1,0))</f>
        <v>228747</v>
      </c>
      <c r="E4538" s="6" t="b">
        <f xml:space="preserve"> INDEX('YouTube data'!$A$1:$N$16308,MATCH($A4538,'YouTube data'!$A:$A,0),MATCH('INDEX and MATCH - practice'!E$1,'YouTube data'!$1:$1,0))</f>
        <v>0</v>
      </c>
      <c r="F4538">
        <f t="shared" si="70"/>
        <v>228747</v>
      </c>
    </row>
    <row r="4539" spans="1:6" x14ac:dyDescent="0.25">
      <c r="A4539" s="6" t="s">
        <v>10023</v>
      </c>
      <c r="B4539" s="6" t="str">
        <f xml:space="preserve"> INDEX('YouTube data'!$A$1:$N$16308,MATCH($A4539,'YouTube data'!$A:$A,0),MATCH('INDEX and MATCH - practice'!B$1,'YouTube data'!$1:$1,0))</f>
        <v>రైల్వే ట్రాక్ మద్యలో చెట్టు నరుకుదామని వేల్లెలోపే చనిపోతున్నారు || Japan Tree Near Railway Track</v>
      </c>
      <c r="C4539" s="6" t="str">
        <f xml:space="preserve"> INDEX('YouTube data'!$A$1:$N$16308,MATCH($A4539,'YouTube data'!$A:$A,0),MATCH('INDEX and MATCH - practice'!C$1,'YouTube data'!$1:$1,0))</f>
        <v>Howto &amp; Style</v>
      </c>
      <c r="D4539" s="6">
        <f xml:space="preserve"> INDEX('YouTube data'!$A$1:$N$16308,MATCH($A4539,'YouTube data'!$A:$A,0),MATCH('INDEX and MATCH - practice'!D$1,'YouTube data'!$1:$1,0))</f>
        <v>105349</v>
      </c>
      <c r="E4539" s="6" t="b">
        <f xml:space="preserve"> INDEX('YouTube data'!$A$1:$N$16308,MATCH($A4539,'YouTube data'!$A:$A,0),MATCH('INDEX and MATCH - practice'!E$1,'YouTube data'!$1:$1,0))</f>
        <v>0</v>
      </c>
      <c r="F4539">
        <f t="shared" si="70"/>
        <v>105349</v>
      </c>
    </row>
    <row r="4540" spans="1:6" x14ac:dyDescent="0.25">
      <c r="A4540" s="6" t="s">
        <v>10025</v>
      </c>
      <c r="B4540" s="6" t="str">
        <f xml:space="preserve"> INDEX('YouTube data'!$A$1:$N$16308,MATCH($A4540,'YouTube data'!$A:$A,0),MATCH('INDEX and MATCH - practice'!B$1,'YouTube data'!$1:$1,0))</f>
        <v>Baal Veer - बाल वीर - Episode 828 - 1st January, 2018</v>
      </c>
      <c r="C4540" s="6" t="str">
        <f xml:space="preserve"> INDEX('YouTube data'!$A$1:$N$16308,MATCH($A4540,'YouTube data'!$A:$A,0),MATCH('INDEX and MATCH - practice'!C$1,'YouTube data'!$1:$1,0))</f>
        <v>Entertainment</v>
      </c>
      <c r="D4540" s="6">
        <f xml:space="preserve"> INDEX('YouTube data'!$A$1:$N$16308,MATCH($A4540,'YouTube data'!$A:$A,0),MATCH('INDEX and MATCH - practice'!D$1,'YouTube data'!$1:$1,0))</f>
        <v>161458</v>
      </c>
      <c r="E4540" s="6" t="b">
        <f xml:space="preserve"> INDEX('YouTube data'!$A$1:$N$16308,MATCH($A4540,'YouTube data'!$A:$A,0),MATCH('INDEX and MATCH - practice'!E$1,'YouTube data'!$1:$1,0))</f>
        <v>0</v>
      </c>
      <c r="F4540">
        <f t="shared" si="70"/>
        <v>161458</v>
      </c>
    </row>
    <row r="4541" spans="1:6" x14ac:dyDescent="0.25">
      <c r="A4541" s="6" t="s">
        <v>10027</v>
      </c>
      <c r="B4541" s="6" t="str">
        <f xml:space="preserve"> INDEX('YouTube data'!$A$1:$N$16308,MATCH($A4541,'YouTube data'!$A:$A,0),MATCH('INDEX and MATCH - practice'!B$1,'YouTube data'!$1:$1,0))</f>
        <v>लक्ष्मी कुबेर दौड़े आएंगे आपके घर 1 जनवरी 2018 को इन 9 में से कोई भी एक वस्तु ले आना अपने घर/Astro</v>
      </c>
      <c r="C4541" s="6" t="str">
        <f xml:space="preserve"> INDEX('YouTube data'!$A$1:$N$16308,MATCH($A4541,'YouTube data'!$A:$A,0),MATCH('INDEX and MATCH - practice'!C$1,'YouTube data'!$1:$1,0))</f>
        <v>People &amp; Blogs</v>
      </c>
      <c r="D4541" s="6">
        <f xml:space="preserve"> INDEX('YouTube data'!$A$1:$N$16308,MATCH($A4541,'YouTube data'!$A:$A,0),MATCH('INDEX and MATCH - practice'!D$1,'YouTube data'!$1:$1,0))</f>
        <v>144759</v>
      </c>
      <c r="E4541" s="6" t="b">
        <f xml:space="preserve"> INDEX('YouTube data'!$A$1:$N$16308,MATCH($A4541,'YouTube data'!$A:$A,0),MATCH('INDEX and MATCH - practice'!E$1,'YouTube data'!$1:$1,0))</f>
        <v>0</v>
      </c>
      <c r="F4541">
        <f t="shared" si="70"/>
        <v>144759</v>
      </c>
    </row>
    <row r="4542" spans="1:6" x14ac:dyDescent="0.25">
      <c r="A4542" s="6" t="s">
        <v>10029</v>
      </c>
      <c r="B4542" s="6" t="str">
        <f xml:space="preserve"> INDEX('YouTube data'!$A$1:$N$16308,MATCH($A4542,'YouTube data'!$A:$A,0),MATCH('INDEX and MATCH - practice'!B$1,'YouTube data'!$1:$1,0))</f>
        <v>Nandhini | Today @ 9 pm | Sun TV</v>
      </c>
      <c r="C4542" s="6" t="str">
        <f xml:space="preserve"> INDEX('YouTube data'!$A$1:$N$16308,MATCH($A4542,'YouTube data'!$A:$A,0),MATCH('INDEX and MATCH - practice'!C$1,'YouTube data'!$1:$1,0))</f>
        <v>People &amp; Blogs</v>
      </c>
      <c r="D4542" s="6">
        <f xml:space="preserve"> INDEX('YouTube data'!$A$1:$N$16308,MATCH($A4542,'YouTube data'!$A:$A,0),MATCH('INDEX and MATCH - practice'!D$1,'YouTube data'!$1:$1,0))</f>
        <v>136909</v>
      </c>
      <c r="E4542" s="6" t="b">
        <f xml:space="preserve"> INDEX('YouTube data'!$A$1:$N$16308,MATCH($A4542,'YouTube data'!$A:$A,0),MATCH('INDEX and MATCH - practice'!E$1,'YouTube data'!$1:$1,0))</f>
        <v>0</v>
      </c>
      <c r="F4542">
        <f t="shared" si="70"/>
        <v>136909</v>
      </c>
    </row>
    <row r="4543" spans="1:6" x14ac:dyDescent="0.25">
      <c r="A4543" s="6" t="s">
        <v>10030</v>
      </c>
      <c r="B4543" s="6" t="str">
        <f xml:space="preserve"> INDEX('YouTube data'!$A$1:$N$16308,MATCH($A4543,'YouTube data'!$A:$A,0),MATCH('INDEX and MATCH - practice'!B$1,'YouTube data'!$1:$1,0))</f>
        <v>Nani Clarifies About Issue With Sai Pallavi | MCA Movie Team New Year Special Interview | NewsQube</v>
      </c>
      <c r="C4543" s="6" t="str">
        <f xml:space="preserve"> INDEX('YouTube data'!$A$1:$N$16308,MATCH($A4543,'YouTube data'!$A:$A,0),MATCH('INDEX and MATCH - practice'!C$1,'YouTube data'!$1:$1,0))</f>
        <v>Entertainment</v>
      </c>
      <c r="D4543" s="6">
        <f xml:space="preserve"> INDEX('YouTube data'!$A$1:$N$16308,MATCH($A4543,'YouTube data'!$A:$A,0),MATCH('INDEX and MATCH - practice'!D$1,'YouTube data'!$1:$1,0))</f>
        <v>377102</v>
      </c>
      <c r="E4543" s="6" t="b">
        <f xml:space="preserve"> INDEX('YouTube data'!$A$1:$N$16308,MATCH($A4543,'YouTube data'!$A:$A,0),MATCH('INDEX and MATCH - practice'!E$1,'YouTube data'!$1:$1,0))</f>
        <v>0</v>
      </c>
      <c r="F4543">
        <f t="shared" si="70"/>
        <v>377102</v>
      </c>
    </row>
    <row r="4544" spans="1:6" x14ac:dyDescent="0.25">
      <c r="A4544" s="6" t="s">
        <v>10032</v>
      </c>
      <c r="B4544" s="6" t="str">
        <f xml:space="preserve"> INDEX('YouTube data'!$A$1:$N$16308,MATCH($A4544,'YouTube data'!$A:$A,0),MATCH('INDEX and MATCH - practice'!B$1,'YouTube data'!$1:$1,0))</f>
        <v>Jan Gan Man Ki Baat, Episode 173: Rahul Gandhi and Hajj Visa</v>
      </c>
      <c r="C4544" s="6" t="str">
        <f xml:space="preserve"> INDEX('YouTube data'!$A$1:$N$16308,MATCH($A4544,'YouTube data'!$A:$A,0),MATCH('INDEX and MATCH - practice'!C$1,'YouTube data'!$1:$1,0))</f>
        <v>News &amp; Politics</v>
      </c>
      <c r="D4544" s="6">
        <f xml:space="preserve"> INDEX('YouTube data'!$A$1:$N$16308,MATCH($A4544,'YouTube data'!$A:$A,0),MATCH('INDEX and MATCH - practice'!D$1,'YouTube data'!$1:$1,0))</f>
        <v>85330</v>
      </c>
      <c r="E4544" s="6" t="b">
        <f xml:space="preserve"> INDEX('YouTube data'!$A$1:$N$16308,MATCH($A4544,'YouTube data'!$A:$A,0),MATCH('INDEX and MATCH - practice'!E$1,'YouTube data'!$1:$1,0))</f>
        <v>0</v>
      </c>
      <c r="F4544">
        <f t="shared" si="70"/>
        <v>85330</v>
      </c>
    </row>
    <row r="4545" spans="1:6" x14ac:dyDescent="0.25">
      <c r="A4545" s="6" t="s">
        <v>10034</v>
      </c>
      <c r="B4545" s="6" t="str">
        <f xml:space="preserve"> INDEX('YouTube data'!$A$1:$N$16308,MATCH($A4545,'YouTube data'!$A:$A,0),MATCH('INDEX and MATCH - practice'!B$1,'YouTube data'!$1:$1,0))</f>
        <v>Nenjam Marappathillai - 1st to 5th January 2018 - Promo</v>
      </c>
      <c r="C4545" s="6" t="str">
        <f xml:space="preserve"> INDEX('YouTube data'!$A$1:$N$16308,MATCH($A4545,'YouTube data'!$A:$A,0),MATCH('INDEX and MATCH - practice'!C$1,'YouTube data'!$1:$1,0))</f>
        <v>Entertainment</v>
      </c>
      <c r="D4545" s="6">
        <f xml:space="preserve"> INDEX('YouTube data'!$A$1:$N$16308,MATCH($A4545,'YouTube data'!$A:$A,0),MATCH('INDEX and MATCH - practice'!D$1,'YouTube data'!$1:$1,0))</f>
        <v>347468</v>
      </c>
      <c r="E4545" s="6" t="b">
        <f xml:space="preserve"> INDEX('YouTube data'!$A$1:$N$16308,MATCH($A4545,'YouTube data'!$A:$A,0),MATCH('INDEX and MATCH - practice'!E$1,'YouTube data'!$1:$1,0))</f>
        <v>0</v>
      </c>
      <c r="F4545">
        <f t="shared" si="70"/>
        <v>347468</v>
      </c>
    </row>
    <row r="4546" spans="1:6" x14ac:dyDescent="0.25">
      <c r="A4546" s="6" t="s">
        <v>10036</v>
      </c>
      <c r="B4546" s="6" t="str">
        <f xml:space="preserve"> INDEX('YouTube data'!$A$1:$N$16308,MATCH($A4546,'YouTube data'!$A:$A,0),MATCH('INDEX and MATCH - practice'!B$1,'YouTube data'!$1:$1,0))</f>
        <v>Lagira Zhala Jee - लगिरा झला जी - Episode 215  - January 2, 2018 - Preview</v>
      </c>
      <c r="C4546" s="6" t="str">
        <f xml:space="preserve"> INDEX('YouTube data'!$A$1:$N$16308,MATCH($A4546,'YouTube data'!$A:$A,0),MATCH('INDEX and MATCH - practice'!C$1,'YouTube data'!$1:$1,0))</f>
        <v>Entertainment</v>
      </c>
      <c r="D4546" s="6">
        <f xml:space="preserve"> INDEX('YouTube data'!$A$1:$N$16308,MATCH($A4546,'YouTube data'!$A:$A,0),MATCH('INDEX and MATCH - practice'!D$1,'YouTube data'!$1:$1,0))</f>
        <v>43409</v>
      </c>
      <c r="E4546" s="6" t="b">
        <f xml:space="preserve"> INDEX('YouTube data'!$A$1:$N$16308,MATCH($A4546,'YouTube data'!$A:$A,0),MATCH('INDEX and MATCH - practice'!E$1,'YouTube data'!$1:$1,0))</f>
        <v>0</v>
      </c>
      <c r="F4546">
        <f t="shared" si="70"/>
        <v>43409</v>
      </c>
    </row>
    <row r="4547" spans="1:6" x14ac:dyDescent="0.25">
      <c r="A4547" s="6" t="s">
        <v>10038</v>
      </c>
      <c r="B4547" s="6" t="str">
        <f xml:space="preserve"> INDEX('YouTube data'!$A$1:$N$16308,MATCH($A4547,'YouTube data'!$A:$A,0),MATCH('INDEX and MATCH - practice'!B$1,'YouTube data'!$1:$1,0))</f>
        <v>Deivamagal Serial 30/12/17 Review /வினோதினியின் மரண வாக்குமூலத்தால்   சிக்கிய காயத்ரி.,</v>
      </c>
      <c r="C4547" s="6" t="str">
        <f xml:space="preserve"> INDEX('YouTube data'!$A$1:$N$16308,MATCH($A4547,'YouTube data'!$A:$A,0),MATCH('INDEX and MATCH - practice'!C$1,'YouTube data'!$1:$1,0))</f>
        <v>People &amp; Blogs</v>
      </c>
      <c r="D4547" s="6">
        <f xml:space="preserve"> INDEX('YouTube data'!$A$1:$N$16308,MATCH($A4547,'YouTube data'!$A:$A,0),MATCH('INDEX and MATCH - practice'!D$1,'YouTube data'!$1:$1,0))</f>
        <v>269188</v>
      </c>
      <c r="E4547" s="6" t="b">
        <f xml:space="preserve"> INDEX('YouTube data'!$A$1:$N$16308,MATCH($A4547,'YouTube data'!$A:$A,0),MATCH('INDEX and MATCH - practice'!E$1,'YouTube data'!$1:$1,0))</f>
        <v>0</v>
      </c>
      <c r="F4547">
        <f t="shared" ref="F4547:F4610" si="71" xml:space="preserve"> IF(D4547=0,AVERAGE($D$2:$D$16308),D4547)</f>
        <v>269188</v>
      </c>
    </row>
    <row r="4548" spans="1:6" x14ac:dyDescent="0.25">
      <c r="A4548" s="6" t="s">
        <v>10040</v>
      </c>
      <c r="B4548" s="6" t="str">
        <f xml:space="preserve"> INDEX('YouTube data'!$A$1:$N$16308,MATCH($A4548,'YouTube data'!$A:$A,0),MATCH('INDEX and MATCH - practice'!B$1,'YouTube data'!$1:$1,0))</f>
        <v>மரண மட்ட  | தெறிக்கும் ஓவியா | Marana Matta Lyric Video | New year Song | Simbu Oviya Song | STR</v>
      </c>
      <c r="C4548" s="6" t="str">
        <f xml:space="preserve"> INDEX('YouTube data'!$A$1:$N$16308,MATCH($A4548,'YouTube data'!$A:$A,0),MATCH('INDEX and MATCH - practice'!C$1,'YouTube data'!$1:$1,0))</f>
        <v>People &amp; Blogs</v>
      </c>
      <c r="D4548" s="6">
        <f xml:space="preserve"> INDEX('YouTube data'!$A$1:$N$16308,MATCH($A4548,'YouTube data'!$A:$A,0),MATCH('INDEX and MATCH - practice'!D$1,'YouTube data'!$1:$1,0))</f>
        <v>132050</v>
      </c>
      <c r="E4548" s="6" t="b">
        <f xml:space="preserve"> INDEX('YouTube data'!$A$1:$N$16308,MATCH($A4548,'YouTube data'!$A:$A,0),MATCH('INDEX and MATCH - practice'!E$1,'YouTube data'!$1:$1,0))</f>
        <v>0</v>
      </c>
      <c r="F4548">
        <f t="shared" si="71"/>
        <v>132050</v>
      </c>
    </row>
    <row r="4549" spans="1:6" x14ac:dyDescent="0.25">
      <c r="A4549" s="6" t="s">
        <v>10042</v>
      </c>
      <c r="B4549" s="6" t="str">
        <f xml:space="preserve"> INDEX('YouTube data'!$A$1:$N$16308,MATCH($A4549,'YouTube data'!$A:$A,0),MATCH('INDEX and MATCH - practice'!B$1,'YouTube data'!$1:$1,0))</f>
        <v>2  January, 2018 Prelim Booster News Discussion</v>
      </c>
      <c r="C4549" s="6" t="str">
        <f xml:space="preserve"> INDEX('YouTube data'!$A$1:$N$16308,MATCH($A4549,'YouTube data'!$A:$A,0),MATCH('INDEX and MATCH - practice'!C$1,'YouTube data'!$1:$1,0))</f>
        <v>Education</v>
      </c>
      <c r="D4549" s="6">
        <f xml:space="preserve"> INDEX('YouTube data'!$A$1:$N$16308,MATCH($A4549,'YouTube data'!$A:$A,0),MATCH('INDEX and MATCH - practice'!D$1,'YouTube data'!$1:$1,0))</f>
        <v>24699</v>
      </c>
      <c r="E4549" s="6" t="b">
        <f xml:space="preserve"> INDEX('YouTube data'!$A$1:$N$16308,MATCH($A4549,'YouTube data'!$A:$A,0),MATCH('INDEX and MATCH - practice'!E$1,'YouTube data'!$1:$1,0))</f>
        <v>1</v>
      </c>
      <c r="F4549">
        <f t="shared" si="71"/>
        <v>24699</v>
      </c>
    </row>
    <row r="4550" spans="1:6" x14ac:dyDescent="0.25">
      <c r="A4550" s="6" t="s">
        <v>10044</v>
      </c>
      <c r="B4550" s="6" t="str">
        <f xml:space="preserve"> INDEX('YouTube data'!$A$1:$N$16308,MATCH($A4550,'YouTube data'!$A:$A,0),MATCH('INDEX and MATCH - practice'!B$1,'YouTube data'!$1:$1,0))</f>
        <v>Chammak Chandra Performance | Extra Jabardasth | 29th December 2017  | ETV Telugu</v>
      </c>
      <c r="C4550" s="6" t="str">
        <f xml:space="preserve"> INDEX('YouTube data'!$A$1:$N$16308,MATCH($A4550,'YouTube data'!$A:$A,0),MATCH('INDEX and MATCH - practice'!C$1,'YouTube data'!$1:$1,0))</f>
        <v>People &amp; Blogs</v>
      </c>
      <c r="D4550" s="6">
        <f xml:space="preserve"> INDEX('YouTube data'!$A$1:$N$16308,MATCH($A4550,'YouTube data'!$A:$A,0),MATCH('INDEX and MATCH - practice'!D$1,'YouTube data'!$1:$1,0))</f>
        <v>2218063</v>
      </c>
      <c r="E4550" s="6" t="b">
        <f xml:space="preserve"> INDEX('YouTube data'!$A$1:$N$16308,MATCH($A4550,'YouTube data'!$A:$A,0),MATCH('INDEX and MATCH - practice'!E$1,'YouTube data'!$1:$1,0))</f>
        <v>0</v>
      </c>
      <c r="F4550">
        <f t="shared" si="71"/>
        <v>2218063</v>
      </c>
    </row>
    <row r="4551" spans="1:6" x14ac:dyDescent="0.25">
      <c r="A4551" s="6" t="s">
        <v>10046</v>
      </c>
      <c r="B4551" s="6" t="str">
        <f xml:space="preserve"> INDEX('YouTube data'!$A$1:$N$16308,MATCH($A4551,'YouTube data'!$A:$A,0),MATCH('INDEX and MATCH - practice'!B$1,'YouTube data'!$1:$1,0))</f>
        <v>THE PERFECT REVENGE- | Elvish Yadav |</v>
      </c>
      <c r="C4551" s="6" t="str">
        <f xml:space="preserve"> INDEX('YouTube data'!$A$1:$N$16308,MATCH($A4551,'YouTube data'!$A:$A,0),MATCH('INDEX and MATCH - practice'!C$1,'YouTube data'!$1:$1,0))</f>
        <v>Comedy</v>
      </c>
      <c r="D4551" s="6">
        <f xml:space="preserve"> INDEX('YouTube data'!$A$1:$N$16308,MATCH($A4551,'YouTube data'!$A:$A,0),MATCH('INDEX and MATCH - practice'!D$1,'YouTube data'!$1:$1,0))</f>
        <v>865155</v>
      </c>
      <c r="E4551" s="6" t="b">
        <f xml:space="preserve"> INDEX('YouTube data'!$A$1:$N$16308,MATCH($A4551,'YouTube data'!$A:$A,0),MATCH('INDEX and MATCH - practice'!E$1,'YouTube data'!$1:$1,0))</f>
        <v>0</v>
      </c>
      <c r="F4551">
        <f t="shared" si="71"/>
        <v>865155</v>
      </c>
    </row>
    <row r="4552" spans="1:6" x14ac:dyDescent="0.25">
      <c r="A4552" s="6" t="s">
        <v>10048</v>
      </c>
      <c r="B4552" s="6" t="str">
        <f xml:space="preserve"> INDEX('YouTube data'!$A$1:$N$16308,MATCH($A4552,'YouTube data'!$A:$A,0),MATCH('INDEX and MATCH - practice'!B$1,'YouTube data'!$1:$1,0))</f>
        <v>चला हवा येऊ द्या चा थेट लंडनमध्ये धुमाकूळ😂2018ची कॉमेडी-भाऊ कदम,आणि सगळेच!Chala Hawa Yeu Dya Latest</v>
      </c>
      <c r="C4552" s="6" t="str">
        <f xml:space="preserve"> INDEX('YouTube data'!$A$1:$N$16308,MATCH($A4552,'YouTube data'!$A:$A,0),MATCH('INDEX and MATCH - practice'!C$1,'YouTube data'!$1:$1,0))</f>
        <v>People &amp; Blogs</v>
      </c>
      <c r="D4552" s="6">
        <f xml:space="preserve"> INDEX('YouTube data'!$A$1:$N$16308,MATCH($A4552,'YouTube data'!$A:$A,0),MATCH('INDEX and MATCH - practice'!D$1,'YouTube data'!$1:$1,0))</f>
        <v>191530</v>
      </c>
      <c r="E4552" s="6" t="b">
        <f xml:space="preserve"> INDEX('YouTube data'!$A$1:$N$16308,MATCH($A4552,'YouTube data'!$A:$A,0),MATCH('INDEX and MATCH - practice'!E$1,'YouTube data'!$1:$1,0))</f>
        <v>0</v>
      </c>
      <c r="F4552">
        <f t="shared" si="71"/>
        <v>191530</v>
      </c>
    </row>
    <row r="4553" spans="1:6" x14ac:dyDescent="0.25">
      <c r="A4553" s="6" t="s">
        <v>10050</v>
      </c>
      <c r="B4553" s="6" t="str">
        <f xml:space="preserve"> INDEX('YouTube data'!$A$1:$N$16308,MATCH($A4553,'YouTube data'!$A:$A,0),MATCH('INDEX and MATCH - practice'!B$1,'YouTube data'!$1:$1,0))</f>
        <v>நடிகர் விக்ரம் அப்பா மரணம் | Chiyan Vikram Father Passed Away | YOYO TV Tamil</v>
      </c>
      <c r="C4553" s="6" t="str">
        <f xml:space="preserve"> INDEX('YouTube data'!$A$1:$N$16308,MATCH($A4553,'YouTube data'!$A:$A,0),MATCH('INDEX and MATCH - practice'!C$1,'YouTube data'!$1:$1,0))</f>
        <v>Entertainment</v>
      </c>
      <c r="D4553" s="6">
        <f xml:space="preserve"> INDEX('YouTube data'!$A$1:$N$16308,MATCH($A4553,'YouTube data'!$A:$A,0),MATCH('INDEX and MATCH - practice'!D$1,'YouTube data'!$1:$1,0))</f>
        <v>65649</v>
      </c>
      <c r="E4553" s="6" t="b">
        <f xml:space="preserve"> INDEX('YouTube data'!$A$1:$N$16308,MATCH($A4553,'YouTube data'!$A:$A,0),MATCH('INDEX and MATCH - practice'!E$1,'YouTube data'!$1:$1,0))</f>
        <v>0</v>
      </c>
      <c r="F4553">
        <f t="shared" si="71"/>
        <v>65649</v>
      </c>
    </row>
    <row r="4554" spans="1:6" x14ac:dyDescent="0.25">
      <c r="A4554" s="6" t="s">
        <v>10052</v>
      </c>
      <c r="B4554" s="6" t="str">
        <f xml:space="preserve"> INDEX('YouTube data'!$A$1:$N$16308,MATCH($A4554,'YouTube data'!$A:$A,0),MATCH('INDEX and MATCH - practice'!B$1,'YouTube data'!$1:$1,0))</f>
        <v>Seeman reaction to rajinikanth political entry seeman speech  tamil news, tamil live news  red pix</v>
      </c>
      <c r="C4554" s="6" t="str">
        <f xml:space="preserve"> INDEX('YouTube data'!$A$1:$N$16308,MATCH($A4554,'YouTube data'!$A:$A,0),MATCH('INDEX and MATCH - practice'!C$1,'YouTube data'!$1:$1,0))</f>
        <v>News &amp; Politics</v>
      </c>
      <c r="D4554" s="6">
        <f xml:space="preserve"> INDEX('YouTube data'!$A$1:$N$16308,MATCH($A4554,'YouTube data'!$A:$A,0),MATCH('INDEX and MATCH - practice'!D$1,'YouTube data'!$1:$1,0))</f>
        <v>204828</v>
      </c>
      <c r="E4554" s="6" t="b">
        <f xml:space="preserve"> INDEX('YouTube data'!$A$1:$N$16308,MATCH($A4554,'YouTube data'!$A:$A,0),MATCH('INDEX and MATCH - practice'!E$1,'YouTube data'!$1:$1,0))</f>
        <v>0</v>
      </c>
      <c r="F4554">
        <f t="shared" si="71"/>
        <v>204828</v>
      </c>
    </row>
    <row r="4555" spans="1:6" x14ac:dyDescent="0.25">
      <c r="A4555" s="6" t="s">
        <v>10054</v>
      </c>
      <c r="B4555" s="6" t="str">
        <f xml:space="preserve"> INDEX('YouTube data'!$A$1:$N$16308,MATCH($A4555,'YouTube data'!$A:$A,0),MATCH('INDEX and MATCH - practice'!B$1,'YouTube data'!$1:$1,0))</f>
        <v>Types Of People During Indian Weddings PART 2</v>
      </c>
      <c r="C4555" s="6" t="str">
        <f xml:space="preserve"> INDEX('YouTube data'!$A$1:$N$16308,MATCH($A4555,'YouTube data'!$A:$A,0),MATCH('INDEX and MATCH - practice'!C$1,'YouTube data'!$1:$1,0))</f>
        <v>Comedy</v>
      </c>
      <c r="D4555" s="6">
        <f xml:space="preserve"> INDEX('YouTube data'!$A$1:$N$16308,MATCH($A4555,'YouTube data'!$A:$A,0),MATCH('INDEX and MATCH - practice'!D$1,'YouTube data'!$1:$1,0))</f>
        <v>3401497</v>
      </c>
      <c r="E4555" s="6" t="b">
        <f xml:space="preserve"> INDEX('YouTube data'!$A$1:$N$16308,MATCH($A4555,'YouTube data'!$A:$A,0),MATCH('INDEX and MATCH - practice'!E$1,'YouTube data'!$1:$1,0))</f>
        <v>0</v>
      </c>
      <c r="F4555">
        <f t="shared" si="71"/>
        <v>3401497</v>
      </c>
    </row>
    <row r="4556" spans="1:6" x14ac:dyDescent="0.25">
      <c r="A4556" s="6" t="s">
        <v>10056</v>
      </c>
      <c r="B4556" s="6" t="str">
        <f xml:space="preserve"> INDEX('YouTube data'!$A$1:$N$16308,MATCH($A4556,'YouTube data'!$A:$A,0),MATCH('INDEX and MATCH - practice'!B$1,'YouTube data'!$1:$1,0))</f>
        <v>New Year Surprise Gift - Amit Bhadana</v>
      </c>
      <c r="C4556" s="6" t="str">
        <f xml:space="preserve"> INDEX('YouTube data'!$A$1:$N$16308,MATCH($A4556,'YouTube data'!$A:$A,0),MATCH('INDEX and MATCH - practice'!C$1,'YouTube data'!$1:$1,0))</f>
        <v>Entertainment</v>
      </c>
      <c r="D4556" s="6">
        <f xml:space="preserve"> INDEX('YouTube data'!$A$1:$N$16308,MATCH($A4556,'YouTube data'!$A:$A,0),MATCH('INDEX and MATCH - practice'!D$1,'YouTube data'!$1:$1,0))</f>
        <v>6553589</v>
      </c>
      <c r="E4556" s="6" t="b">
        <f xml:space="preserve"> INDEX('YouTube data'!$A$1:$N$16308,MATCH($A4556,'YouTube data'!$A:$A,0),MATCH('INDEX and MATCH - practice'!E$1,'YouTube data'!$1:$1,0))</f>
        <v>0</v>
      </c>
      <c r="F4556">
        <f t="shared" si="71"/>
        <v>6553589</v>
      </c>
    </row>
    <row r="4557" spans="1:6" x14ac:dyDescent="0.25">
      <c r="A4557" s="6" t="s">
        <v>10058</v>
      </c>
      <c r="B4557" s="6" t="str">
        <f xml:space="preserve"> INDEX('YouTube data'!$A$1:$N$16308,MATCH($A4557,'YouTube data'!$A:$A,0),MATCH('INDEX and MATCH - practice'!B$1,'YouTube data'!$1:$1,0))</f>
        <v>Pune On The Boil; Dalit Clashes In Pune's Bhima Koregaon, 49 Booked For Vandalism</v>
      </c>
      <c r="C4557" s="6" t="str">
        <f xml:space="preserve"> INDEX('YouTube data'!$A$1:$N$16308,MATCH($A4557,'YouTube data'!$A:$A,0),MATCH('INDEX and MATCH - practice'!C$1,'YouTube data'!$1:$1,0))</f>
        <v>News &amp; Politics</v>
      </c>
      <c r="D4557" s="6">
        <f xml:space="preserve"> INDEX('YouTube data'!$A$1:$N$16308,MATCH($A4557,'YouTube data'!$A:$A,0),MATCH('INDEX and MATCH - practice'!D$1,'YouTube data'!$1:$1,0))</f>
        <v>73410</v>
      </c>
      <c r="E4557" s="6" t="b">
        <f xml:space="preserve"> INDEX('YouTube data'!$A$1:$N$16308,MATCH($A4557,'YouTube data'!$A:$A,0),MATCH('INDEX and MATCH - practice'!E$1,'YouTube data'!$1:$1,0))</f>
        <v>0</v>
      </c>
      <c r="F4557">
        <f t="shared" si="71"/>
        <v>73410</v>
      </c>
    </row>
    <row r="4558" spans="1:6" x14ac:dyDescent="0.25">
      <c r="A4558" s="6" t="s">
        <v>10060</v>
      </c>
      <c r="B4558" s="6" t="str">
        <f xml:space="preserve"> INDEX('YouTube data'!$A$1:$N$16308,MATCH($A4558,'YouTube data'!$A:$A,0),MATCH('INDEX and MATCH - practice'!B$1,'YouTube data'!$1:$1,0))</f>
        <v>Touch Chesi Chudu First Look Motion TEASER | Ravi Teja | Raashi Khanna | Pritam | #TouchChesiChuduFL</v>
      </c>
      <c r="C4558" s="6" t="str">
        <f xml:space="preserve"> INDEX('YouTube data'!$A$1:$N$16308,MATCH($A4558,'YouTube data'!$A:$A,0),MATCH('INDEX and MATCH - practice'!C$1,'YouTube data'!$1:$1,0))</f>
        <v>Entertainment</v>
      </c>
      <c r="D4558" s="6">
        <f xml:space="preserve"> INDEX('YouTube data'!$A$1:$N$16308,MATCH($A4558,'YouTube data'!$A:$A,0),MATCH('INDEX and MATCH - practice'!D$1,'YouTube data'!$1:$1,0))</f>
        <v>699783</v>
      </c>
      <c r="E4558" s="6" t="b">
        <f xml:space="preserve"> INDEX('YouTube data'!$A$1:$N$16308,MATCH($A4558,'YouTube data'!$A:$A,0),MATCH('INDEX and MATCH - practice'!E$1,'YouTube data'!$1:$1,0))</f>
        <v>0</v>
      </c>
      <c r="F4558">
        <f t="shared" si="71"/>
        <v>699783</v>
      </c>
    </row>
    <row r="4559" spans="1:6" x14ac:dyDescent="0.25">
      <c r="A4559" s="6" t="s">
        <v>10063</v>
      </c>
      <c r="B4559" s="6" t="str">
        <f xml:space="preserve"> INDEX('YouTube data'!$A$1:$N$16308,MATCH($A4559,'YouTube data'!$A:$A,0),MATCH('INDEX and MATCH - practice'!B$1,'YouTube data'!$1:$1,0))</f>
        <v>New Year - Expectation vs Reality  | Lalit Shokeen Films |</v>
      </c>
      <c r="C4559" s="6" t="str">
        <f xml:space="preserve"> INDEX('YouTube data'!$A$1:$N$16308,MATCH($A4559,'YouTube data'!$A:$A,0),MATCH('INDEX and MATCH - practice'!C$1,'YouTube data'!$1:$1,0))</f>
        <v>Entertainment</v>
      </c>
      <c r="D4559" s="6">
        <f xml:space="preserve"> INDEX('YouTube data'!$A$1:$N$16308,MATCH($A4559,'YouTube data'!$A:$A,0),MATCH('INDEX and MATCH - practice'!D$1,'YouTube data'!$1:$1,0))</f>
        <v>721140</v>
      </c>
      <c r="E4559" s="6" t="b">
        <f xml:space="preserve"> INDEX('YouTube data'!$A$1:$N$16308,MATCH($A4559,'YouTube data'!$A:$A,0),MATCH('INDEX and MATCH - practice'!E$1,'YouTube data'!$1:$1,0))</f>
        <v>0</v>
      </c>
      <c r="F4559">
        <f t="shared" si="71"/>
        <v>721140</v>
      </c>
    </row>
    <row r="4560" spans="1:6" x14ac:dyDescent="0.25">
      <c r="A4560" s="6" t="s">
        <v>10065</v>
      </c>
      <c r="B4560" s="6" t="str">
        <f xml:space="preserve"> INDEX('YouTube data'!$A$1:$N$16308,MATCH($A4560,'YouTube data'!$A:$A,0),MATCH('INDEX and MATCH - practice'!B$1,'YouTube data'!$1:$1,0))</f>
        <v>7 AM | ETV Telugu News | 2nd January 2018</v>
      </c>
      <c r="C4560" s="6" t="str">
        <f xml:space="preserve"> INDEX('YouTube data'!$A$1:$N$16308,MATCH($A4560,'YouTube data'!$A:$A,0),MATCH('INDEX and MATCH - practice'!C$1,'YouTube data'!$1:$1,0))</f>
        <v>News &amp; Politics</v>
      </c>
      <c r="D4560" s="6">
        <f xml:space="preserve"> INDEX('YouTube data'!$A$1:$N$16308,MATCH($A4560,'YouTube data'!$A:$A,0),MATCH('INDEX and MATCH - practice'!D$1,'YouTube data'!$1:$1,0))</f>
        <v>93364</v>
      </c>
      <c r="E4560" s="6" t="b">
        <f xml:space="preserve"> INDEX('YouTube data'!$A$1:$N$16308,MATCH($A4560,'YouTube data'!$A:$A,0),MATCH('INDEX and MATCH - practice'!E$1,'YouTube data'!$1:$1,0))</f>
        <v>0</v>
      </c>
      <c r="F4560">
        <f t="shared" si="71"/>
        <v>93364</v>
      </c>
    </row>
    <row r="4561" spans="1:6" x14ac:dyDescent="0.25">
      <c r="A4561" s="6" t="s">
        <v>10067</v>
      </c>
      <c r="B4561" s="6" t="str">
        <f xml:space="preserve"> INDEX('YouTube data'!$A$1:$N$16308,MATCH($A4561,'YouTube data'!$A:$A,0),MATCH('INDEX and MATCH - practice'!B$1,'YouTube data'!$1:$1,0))</f>
        <v>Hanuman Jab Chale I New Version I Hanuman Bhajan LAKHBIR SINGH LAKKHA I HD Video Song</v>
      </c>
      <c r="C4561" s="6" t="str">
        <f xml:space="preserve"> INDEX('YouTube data'!$A$1:$N$16308,MATCH($A4561,'YouTube data'!$A:$A,0),MATCH('INDEX and MATCH - practice'!C$1,'YouTube data'!$1:$1,0))</f>
        <v>Music</v>
      </c>
      <c r="D4561" s="6">
        <f xml:space="preserve"> INDEX('YouTube data'!$A$1:$N$16308,MATCH($A4561,'YouTube data'!$A:$A,0),MATCH('INDEX and MATCH - practice'!D$1,'YouTube data'!$1:$1,0))</f>
        <v>47279</v>
      </c>
      <c r="E4561" s="6" t="b">
        <f xml:space="preserve"> INDEX('YouTube data'!$A$1:$N$16308,MATCH($A4561,'YouTube data'!$A:$A,0),MATCH('INDEX and MATCH - practice'!E$1,'YouTube data'!$1:$1,0))</f>
        <v>0</v>
      </c>
      <c r="F4561">
        <f t="shared" si="71"/>
        <v>47279</v>
      </c>
    </row>
    <row r="4562" spans="1:6" x14ac:dyDescent="0.25">
      <c r="A4562" s="6" t="s">
        <v>10069</v>
      </c>
      <c r="B4562" s="6" t="str">
        <f xml:space="preserve"> INDEX('YouTube data'!$A$1:$N$16308,MATCH($A4562,'YouTube data'!$A:$A,0),MATCH('INDEX and MATCH - practice'!B$1,'YouTube data'!$1:$1,0))</f>
        <v>2 जनवरी मंगलवार पुर्णिमा चुपचाप यहां रखे एक लहशुन इतना आयेगा पैसा की संभाल नही पाओगे</v>
      </c>
      <c r="C4562" s="6" t="str">
        <f xml:space="preserve"> INDEX('YouTube data'!$A$1:$N$16308,MATCH($A4562,'YouTube data'!$A:$A,0),MATCH('INDEX and MATCH - practice'!C$1,'YouTube data'!$1:$1,0))</f>
        <v>People &amp; Blogs</v>
      </c>
      <c r="D4562" s="6">
        <f xml:space="preserve"> INDEX('YouTube data'!$A$1:$N$16308,MATCH($A4562,'YouTube data'!$A:$A,0),MATCH('INDEX and MATCH - practice'!D$1,'YouTube data'!$1:$1,0))</f>
        <v>41425</v>
      </c>
      <c r="E4562" s="6" t="b">
        <f xml:space="preserve"> INDEX('YouTube data'!$A$1:$N$16308,MATCH($A4562,'YouTube data'!$A:$A,0),MATCH('INDEX and MATCH - practice'!E$1,'YouTube data'!$1:$1,0))</f>
        <v>0</v>
      </c>
      <c r="F4562">
        <f t="shared" si="71"/>
        <v>41425</v>
      </c>
    </row>
    <row r="4563" spans="1:6" x14ac:dyDescent="0.25">
      <c r="A4563" s="6" t="s">
        <v>10072</v>
      </c>
      <c r="B4563" s="6" t="str">
        <f xml:space="preserve"> INDEX('YouTube data'!$A$1:$N$16308,MATCH($A4563,'YouTube data'!$A:$A,0),MATCH('INDEX and MATCH - practice'!B$1,'YouTube data'!$1:$1,0))</f>
        <v>Oviya Jimikki Kammal Dance For Saravana Stores Advertisement</v>
      </c>
      <c r="C4563" s="6" t="str">
        <f xml:space="preserve"> INDEX('YouTube data'!$A$1:$N$16308,MATCH($A4563,'YouTube data'!$A:$A,0),MATCH('INDEX and MATCH - practice'!C$1,'YouTube data'!$1:$1,0))</f>
        <v>Entertainment</v>
      </c>
      <c r="D4563" s="6">
        <f xml:space="preserve"> INDEX('YouTube data'!$A$1:$N$16308,MATCH($A4563,'YouTube data'!$A:$A,0),MATCH('INDEX and MATCH - practice'!D$1,'YouTube data'!$1:$1,0))</f>
        <v>1324966</v>
      </c>
      <c r="E4563" s="6" t="b">
        <f xml:space="preserve"> INDEX('YouTube data'!$A$1:$N$16308,MATCH($A4563,'YouTube data'!$A:$A,0),MATCH('INDEX and MATCH - practice'!E$1,'YouTube data'!$1:$1,0))</f>
        <v>0</v>
      </c>
      <c r="F4563">
        <f t="shared" si="71"/>
        <v>1324966</v>
      </c>
    </row>
    <row r="4564" spans="1:6" x14ac:dyDescent="0.25">
      <c r="A4564" s="6" t="s">
        <v>10074</v>
      </c>
      <c r="B4564" s="6" t="str">
        <f xml:space="preserve"> INDEX('YouTube data'!$A$1:$N$16308,MATCH($A4564,'YouTube data'!$A:$A,0),MATCH('INDEX and MATCH - practice'!B$1,'YouTube data'!$1:$1,0))</f>
        <v>சென்னையில் புத்தாண்டு கொண்டாட்டத்தின்போது விபத்தில் சிக்கி 150 பேர் படுகாயம்</v>
      </c>
      <c r="C4564" s="6" t="str">
        <f xml:space="preserve"> INDEX('YouTube data'!$A$1:$N$16308,MATCH($A4564,'YouTube data'!$A:$A,0),MATCH('INDEX and MATCH - practice'!C$1,'YouTube data'!$1:$1,0))</f>
        <v>News &amp; Politics</v>
      </c>
      <c r="D4564" s="6">
        <f xml:space="preserve"> INDEX('YouTube data'!$A$1:$N$16308,MATCH($A4564,'YouTube data'!$A:$A,0),MATCH('INDEX and MATCH - practice'!D$1,'YouTube data'!$1:$1,0))</f>
        <v>132121</v>
      </c>
      <c r="E4564" s="6" t="b">
        <f xml:space="preserve"> INDEX('YouTube data'!$A$1:$N$16308,MATCH($A4564,'YouTube data'!$A:$A,0),MATCH('INDEX and MATCH - practice'!E$1,'YouTube data'!$1:$1,0))</f>
        <v>0</v>
      </c>
      <c r="F4564">
        <f t="shared" si="71"/>
        <v>132121</v>
      </c>
    </row>
    <row r="4565" spans="1:6" x14ac:dyDescent="0.25">
      <c r="A4565" s="6" t="s">
        <v>10076</v>
      </c>
      <c r="B4565" s="6" t="str">
        <f xml:space="preserve"> INDEX('YouTube data'!$A$1:$N$16308,MATCH($A4565,'YouTube data'!$A:$A,0),MATCH('INDEX and MATCH - practice'!B$1,'YouTube data'!$1:$1,0))</f>
        <v>Nagavalli Vs Apthamithraru - Official Trailer | Vikram Karthick, Vaishnavi Chandran, Aishwarya</v>
      </c>
      <c r="C4565" s="6" t="str">
        <f xml:space="preserve"> INDEX('YouTube data'!$A$1:$N$16308,MATCH($A4565,'YouTube data'!$A:$A,0),MATCH('INDEX and MATCH - practice'!C$1,'YouTube data'!$1:$1,0))</f>
        <v>Film &amp; Animation</v>
      </c>
      <c r="D4565" s="6">
        <f xml:space="preserve"> INDEX('YouTube data'!$A$1:$N$16308,MATCH($A4565,'YouTube data'!$A:$A,0),MATCH('INDEX and MATCH - practice'!D$1,'YouTube data'!$1:$1,0))</f>
        <v>35641</v>
      </c>
      <c r="E4565" s="6" t="b">
        <f xml:space="preserve"> INDEX('YouTube data'!$A$1:$N$16308,MATCH($A4565,'YouTube data'!$A:$A,0),MATCH('INDEX and MATCH - practice'!E$1,'YouTube data'!$1:$1,0))</f>
        <v>0</v>
      </c>
      <c r="F4565">
        <f t="shared" si="71"/>
        <v>35641</v>
      </c>
    </row>
    <row r="4566" spans="1:6" x14ac:dyDescent="0.25">
      <c r="A4566" s="6" t="s">
        <v>10079</v>
      </c>
      <c r="B4566" s="6" t="str">
        <f xml:space="preserve"> INDEX('YouTube data'!$A$1:$N$16308,MATCH($A4566,'YouTube data'!$A:$A,0),MATCH('INDEX and MATCH - practice'!B$1,'YouTube data'!$1:$1,0))</f>
        <v>MCA Telugu Movie Songs | Yemaindho Teliyadu Naaku Video Song | Nani | Sai Pallavi | DSP |Mango Music</v>
      </c>
      <c r="C4566" s="6" t="str">
        <f xml:space="preserve"> INDEX('YouTube data'!$A$1:$N$16308,MATCH($A4566,'YouTube data'!$A:$A,0),MATCH('INDEX and MATCH - practice'!C$1,'YouTube data'!$1:$1,0))</f>
        <v>Music</v>
      </c>
      <c r="D4566" s="6">
        <f xml:space="preserve"> INDEX('YouTube data'!$A$1:$N$16308,MATCH($A4566,'YouTube data'!$A:$A,0),MATCH('INDEX and MATCH - practice'!D$1,'YouTube data'!$1:$1,0))</f>
        <v>79692</v>
      </c>
      <c r="E4566" s="6" t="b">
        <f xml:space="preserve"> INDEX('YouTube data'!$A$1:$N$16308,MATCH($A4566,'YouTube data'!$A:$A,0),MATCH('INDEX and MATCH - practice'!E$1,'YouTube data'!$1:$1,0))</f>
        <v>0</v>
      </c>
      <c r="F4566">
        <f t="shared" si="71"/>
        <v>79692</v>
      </c>
    </row>
    <row r="4567" spans="1:6" x14ac:dyDescent="0.25">
      <c r="A4567" s="6" t="s">
        <v>10081</v>
      </c>
      <c r="B4567" s="6" t="str">
        <f xml:space="preserve"> INDEX('YouTube data'!$A$1:$N$16308,MATCH($A4567,'YouTube data'!$A:$A,0),MATCH('INDEX and MATCH - practice'!B$1,'YouTube data'!$1:$1,0))</f>
        <v>IIAlien Mil Gaya II musical.ly India II Nazarbattu II</v>
      </c>
      <c r="C4567" s="6" t="str">
        <f xml:space="preserve"> INDEX('YouTube data'!$A$1:$N$16308,MATCH($A4567,'YouTube data'!$A:$A,0),MATCH('INDEX and MATCH - practice'!C$1,'YouTube data'!$1:$1,0))</f>
        <v>Comedy</v>
      </c>
      <c r="D4567" s="6">
        <f xml:space="preserve"> INDEX('YouTube data'!$A$1:$N$16308,MATCH($A4567,'YouTube data'!$A:$A,0),MATCH('INDEX and MATCH - practice'!D$1,'YouTube data'!$1:$1,0))</f>
        <v>309132</v>
      </c>
      <c r="E4567" s="6" t="b">
        <f xml:space="preserve"> INDEX('YouTube data'!$A$1:$N$16308,MATCH($A4567,'YouTube data'!$A:$A,0),MATCH('INDEX and MATCH - practice'!E$1,'YouTube data'!$1:$1,0))</f>
        <v>0</v>
      </c>
      <c r="F4567">
        <f t="shared" si="71"/>
        <v>309132</v>
      </c>
    </row>
    <row r="4568" spans="1:6" x14ac:dyDescent="0.25">
      <c r="A4568" s="6" t="s">
        <v>10083</v>
      </c>
      <c r="B4568" s="6" t="str">
        <f xml:space="preserve"> INDEX('YouTube data'!$A$1:$N$16308,MATCH($A4568,'YouTube data'!$A:$A,0),MATCH('INDEX and MATCH - practice'!B$1,'YouTube data'!$1:$1,0))</f>
        <v>Baahubali OST - Volume 01 - Mahendra Baahubali Must Live | MM Keeravaani</v>
      </c>
      <c r="C4568" s="6" t="str">
        <f xml:space="preserve"> INDEX('YouTube data'!$A$1:$N$16308,MATCH($A4568,'YouTube data'!$A:$A,0),MATCH('INDEX and MATCH - practice'!C$1,'YouTube data'!$1:$1,0))</f>
        <v>Music</v>
      </c>
      <c r="D4568" s="6">
        <f xml:space="preserve"> INDEX('YouTube data'!$A$1:$N$16308,MATCH($A4568,'YouTube data'!$A:$A,0),MATCH('INDEX and MATCH - practice'!D$1,'YouTube data'!$1:$1,0))</f>
        <v>157173</v>
      </c>
      <c r="E4568" s="6" t="b">
        <f xml:space="preserve"> INDEX('YouTube data'!$A$1:$N$16308,MATCH($A4568,'YouTube data'!$A:$A,0),MATCH('INDEX and MATCH - practice'!E$1,'YouTube data'!$1:$1,0))</f>
        <v>0</v>
      </c>
      <c r="F4568">
        <f t="shared" si="71"/>
        <v>157173</v>
      </c>
    </row>
    <row r="4569" spans="1:6" x14ac:dyDescent="0.25">
      <c r="A4569" s="6" t="s">
        <v>10085</v>
      </c>
      <c r="B4569" s="6" t="str">
        <f xml:space="preserve"> INDEX('YouTube data'!$A$1:$N$16308,MATCH($A4569,'YouTube data'!$A:$A,0),MATCH('INDEX and MATCH - practice'!B$1,'YouTube data'!$1:$1,0))</f>
        <v>भारत की खुशी देखकर जला हामिद मीर डोनाल्ड ट्रंप ने पाकिस्तान की बैंड बजाई Pakistan media on India</v>
      </c>
      <c r="C4569" s="6" t="str">
        <f xml:space="preserve"> INDEX('YouTube data'!$A$1:$N$16308,MATCH($A4569,'YouTube data'!$A:$A,0),MATCH('INDEX and MATCH - practice'!C$1,'YouTube data'!$1:$1,0))</f>
        <v>Comedy</v>
      </c>
      <c r="D4569" s="6">
        <f xml:space="preserve"> INDEX('YouTube data'!$A$1:$N$16308,MATCH($A4569,'YouTube data'!$A:$A,0),MATCH('INDEX and MATCH - practice'!D$1,'YouTube data'!$1:$1,0))</f>
        <v>77469</v>
      </c>
      <c r="E4569" s="6" t="b">
        <f xml:space="preserve"> INDEX('YouTube data'!$A$1:$N$16308,MATCH($A4569,'YouTube data'!$A:$A,0),MATCH('INDEX and MATCH - practice'!E$1,'YouTube data'!$1:$1,0))</f>
        <v>0</v>
      </c>
      <c r="F4569">
        <f t="shared" si="71"/>
        <v>77469</v>
      </c>
    </row>
    <row r="4570" spans="1:6" x14ac:dyDescent="0.25">
      <c r="A4570" s="6" t="s">
        <v>10087</v>
      </c>
      <c r="B4570" s="6" t="str">
        <f xml:space="preserve"> INDEX('YouTube data'!$A$1:$N$16308,MATCH($A4570,'YouTube data'!$A:$A,0),MATCH('INDEX and MATCH - practice'!B$1,'YouTube data'!$1:$1,0))</f>
        <v>SuchaYaar - KINNE SAAL [ Full Song ]  | Art ATTACK | Ranjha Yaar | New Punjabi SONG 2017</v>
      </c>
      <c r="C4570" s="6" t="str">
        <f xml:space="preserve"> INDEX('YouTube data'!$A$1:$N$16308,MATCH($A4570,'YouTube data'!$A:$A,0),MATCH('INDEX and MATCH - practice'!C$1,'YouTube data'!$1:$1,0))</f>
        <v>Music</v>
      </c>
      <c r="D4570" s="6">
        <f xml:space="preserve"> INDEX('YouTube data'!$A$1:$N$16308,MATCH($A4570,'YouTube data'!$A:$A,0),MATCH('INDEX and MATCH - practice'!D$1,'YouTube data'!$1:$1,0))</f>
        <v>1115174</v>
      </c>
      <c r="E4570" s="6" t="b">
        <f xml:space="preserve"> INDEX('YouTube data'!$A$1:$N$16308,MATCH($A4570,'YouTube data'!$A:$A,0),MATCH('INDEX and MATCH - practice'!E$1,'YouTube data'!$1:$1,0))</f>
        <v>0</v>
      </c>
      <c r="F4570">
        <f t="shared" si="71"/>
        <v>1115174</v>
      </c>
    </row>
    <row r="4571" spans="1:6" x14ac:dyDescent="0.25">
      <c r="A4571" s="6" t="s">
        <v>10089</v>
      </c>
      <c r="B4571" s="6" t="str">
        <f xml:space="preserve"> INDEX('YouTube data'!$A$1:$N$16308,MATCH($A4571,'YouTube data'!$A:$A,0),MATCH('INDEX and MATCH - practice'!B$1,'YouTube data'!$1:$1,0))</f>
        <v>ಕೋಡಿ ಮಠದ ಸ್ವಾಮೀಜಿಗಳು ನುಡಿದ ಭವಿಷ್ಯ | ಮುಂದಿನ ಕರ್ನಾಟಕದ ಸಿಎಂ ಯಾರು?  | Oneindia Kannada</v>
      </c>
      <c r="C4571" s="6" t="str">
        <f xml:space="preserve"> INDEX('YouTube data'!$A$1:$N$16308,MATCH($A4571,'YouTube data'!$A:$A,0),MATCH('INDEX and MATCH - practice'!C$1,'YouTube data'!$1:$1,0))</f>
        <v>News &amp; Politics</v>
      </c>
      <c r="D4571" s="6">
        <f xml:space="preserve"> INDEX('YouTube data'!$A$1:$N$16308,MATCH($A4571,'YouTube data'!$A:$A,0),MATCH('INDEX and MATCH - practice'!D$1,'YouTube data'!$1:$1,0))</f>
        <v>55446</v>
      </c>
      <c r="E4571" s="6" t="b">
        <f xml:space="preserve"> INDEX('YouTube data'!$A$1:$N$16308,MATCH($A4571,'YouTube data'!$A:$A,0),MATCH('INDEX and MATCH - practice'!E$1,'YouTube data'!$1:$1,0))</f>
        <v>0</v>
      </c>
      <c r="F4571">
        <f t="shared" si="71"/>
        <v>55446</v>
      </c>
    </row>
    <row r="4572" spans="1:6" x14ac:dyDescent="0.25">
      <c r="A4572" s="6" t="s">
        <v>10091</v>
      </c>
      <c r="B4572" s="6" t="str">
        <f xml:space="preserve"> INDEX('YouTube data'!$A$1:$N$16308,MATCH($A4572,'YouTube data'!$A:$A,0),MATCH('INDEX and MATCH - practice'!B$1,'YouTube data'!$1:$1,0))</f>
        <v>Dino James - Thanks A Lot [Official Video]</v>
      </c>
      <c r="C4572" s="6" t="str">
        <f xml:space="preserve"> INDEX('YouTube data'!$A$1:$N$16308,MATCH($A4572,'YouTube data'!$A:$A,0),MATCH('INDEX and MATCH - practice'!C$1,'YouTube data'!$1:$1,0))</f>
        <v>Music</v>
      </c>
      <c r="D4572" s="6">
        <f xml:space="preserve"> INDEX('YouTube data'!$A$1:$N$16308,MATCH($A4572,'YouTube data'!$A:$A,0),MATCH('INDEX and MATCH - practice'!D$1,'YouTube data'!$1:$1,0))</f>
        <v>967687</v>
      </c>
      <c r="E4572" s="6" t="b">
        <f xml:space="preserve"> INDEX('YouTube data'!$A$1:$N$16308,MATCH($A4572,'YouTube data'!$A:$A,0),MATCH('INDEX and MATCH - practice'!E$1,'YouTube data'!$1:$1,0))</f>
        <v>0</v>
      </c>
      <c r="F4572">
        <f t="shared" si="71"/>
        <v>967687</v>
      </c>
    </row>
    <row r="4573" spans="1:6" x14ac:dyDescent="0.25">
      <c r="A4573" s="6" t="s">
        <v>10093</v>
      </c>
      <c r="B4573" s="6" t="str">
        <f xml:space="preserve"> INDEX('YouTube data'!$A$1:$N$16308,MATCH($A4573,'YouTube data'!$A:$A,0),MATCH('INDEX and MATCH - practice'!B$1,'YouTube data'!$1:$1,0))</f>
        <v>Kaalchakra II 2018 की सटीक भविष्य वाणी || 31 Dec 2017 II</v>
      </c>
      <c r="C4573" s="6" t="str">
        <f xml:space="preserve"> INDEX('YouTube data'!$A$1:$N$16308,MATCH($A4573,'YouTube data'!$A:$A,0),MATCH('INDEX and MATCH - practice'!C$1,'YouTube data'!$1:$1,0))</f>
        <v>News &amp; Politics</v>
      </c>
      <c r="D4573" s="6">
        <f xml:space="preserve"> INDEX('YouTube data'!$A$1:$N$16308,MATCH($A4573,'YouTube data'!$A:$A,0),MATCH('INDEX and MATCH - practice'!D$1,'YouTube data'!$1:$1,0))</f>
        <v>143426</v>
      </c>
      <c r="E4573" s="6" t="b">
        <f xml:space="preserve"> INDEX('YouTube data'!$A$1:$N$16308,MATCH($A4573,'YouTube data'!$A:$A,0),MATCH('INDEX and MATCH - practice'!E$1,'YouTube data'!$1:$1,0))</f>
        <v>0</v>
      </c>
      <c r="F4573">
        <f t="shared" si="71"/>
        <v>143426</v>
      </c>
    </row>
    <row r="4574" spans="1:6" x14ac:dyDescent="0.25">
      <c r="A4574" s="6" t="s">
        <v>10095</v>
      </c>
      <c r="B4574" s="6" t="str">
        <f xml:space="preserve"> INDEX('YouTube data'!$A$1:$N$16308,MATCH($A4574,'YouTube data'!$A:$A,0),MATCH('INDEX and MATCH - practice'!B$1,'YouTube data'!$1:$1,0))</f>
        <v>TVF Bachelors | S02E04 - Bahubully : The Beginning</v>
      </c>
      <c r="C4574" s="6" t="str">
        <f xml:space="preserve"> INDEX('YouTube data'!$A$1:$N$16308,MATCH($A4574,'YouTube data'!$A:$A,0),MATCH('INDEX and MATCH - practice'!C$1,'YouTube data'!$1:$1,0))</f>
        <v>Entertainment</v>
      </c>
      <c r="D4574" s="6">
        <f xml:space="preserve"> INDEX('YouTube data'!$A$1:$N$16308,MATCH($A4574,'YouTube data'!$A:$A,0),MATCH('INDEX and MATCH - practice'!D$1,'YouTube data'!$1:$1,0))</f>
        <v>1897017</v>
      </c>
      <c r="E4574" s="6" t="b">
        <f xml:space="preserve"> INDEX('YouTube data'!$A$1:$N$16308,MATCH($A4574,'YouTube data'!$A:$A,0),MATCH('INDEX and MATCH - practice'!E$1,'YouTube data'!$1:$1,0))</f>
        <v>0</v>
      </c>
      <c r="F4574">
        <f t="shared" si="71"/>
        <v>1897017</v>
      </c>
    </row>
    <row r="4575" spans="1:6" x14ac:dyDescent="0.25">
      <c r="A4575" s="6" t="s">
        <v>10097</v>
      </c>
      <c r="B4575" s="6" t="str">
        <f xml:space="preserve"> INDEX('YouTube data'!$A$1:$N$16308,MATCH($A4575,'YouTube data'!$A:$A,0),MATCH('INDEX and MATCH - practice'!B$1,'YouTube data'!$1:$1,0))</f>
        <v>Public Response about Superstar RAJINIKANTH Political Entry | Rajini | Thalaivar | kalakkal cinema</v>
      </c>
      <c r="C4575" s="6" t="str">
        <f xml:space="preserve"> INDEX('YouTube data'!$A$1:$N$16308,MATCH($A4575,'YouTube data'!$A:$A,0),MATCH('INDEX and MATCH - practice'!C$1,'YouTube data'!$1:$1,0))</f>
        <v>Entertainment</v>
      </c>
      <c r="D4575" s="6">
        <f xml:space="preserve"> INDEX('YouTube data'!$A$1:$N$16308,MATCH($A4575,'YouTube data'!$A:$A,0),MATCH('INDEX and MATCH - practice'!D$1,'YouTube data'!$1:$1,0))</f>
        <v>295689</v>
      </c>
      <c r="E4575" s="6" t="b">
        <f xml:space="preserve"> INDEX('YouTube data'!$A$1:$N$16308,MATCH($A4575,'YouTube data'!$A:$A,0),MATCH('INDEX and MATCH - practice'!E$1,'YouTube data'!$1:$1,0))</f>
        <v>0</v>
      </c>
      <c r="F4575">
        <f t="shared" si="71"/>
        <v>295689</v>
      </c>
    </row>
    <row r="4576" spans="1:6" x14ac:dyDescent="0.25">
      <c r="A4576" s="6" t="s">
        <v>10099</v>
      </c>
      <c r="B4576" s="6" t="str">
        <f xml:space="preserve"> INDEX('YouTube data'!$A$1:$N$16308,MATCH($A4576,'YouTube data'!$A:$A,0),MATCH('INDEX and MATCH - practice'!B$1,'YouTube data'!$1:$1,0))</f>
        <v>Jashn - E - Tashan 2018 - 1st January 2018 - जश्न - ए - टशन 2018</v>
      </c>
      <c r="C4576" s="6" t="str">
        <f xml:space="preserve"> INDEX('YouTube data'!$A$1:$N$16308,MATCH($A4576,'YouTube data'!$A:$A,0),MATCH('INDEX and MATCH - practice'!C$1,'YouTube data'!$1:$1,0))</f>
        <v>Entertainment</v>
      </c>
      <c r="D4576" s="6">
        <f xml:space="preserve"> INDEX('YouTube data'!$A$1:$N$16308,MATCH($A4576,'YouTube data'!$A:$A,0),MATCH('INDEX and MATCH - practice'!D$1,'YouTube data'!$1:$1,0))</f>
        <v>74714</v>
      </c>
      <c r="E4576" s="6" t="b">
        <f xml:space="preserve"> INDEX('YouTube data'!$A$1:$N$16308,MATCH($A4576,'YouTube data'!$A:$A,0),MATCH('INDEX and MATCH - practice'!E$1,'YouTube data'!$1:$1,0))</f>
        <v>0</v>
      </c>
      <c r="F4576">
        <f t="shared" si="71"/>
        <v>74714</v>
      </c>
    </row>
    <row r="4577" spans="1:6" x14ac:dyDescent="0.25">
      <c r="A4577" s="6" t="s">
        <v>10101</v>
      </c>
      <c r="B4577" s="6" t="str">
        <f xml:space="preserve"> INDEX('YouTube data'!$A$1:$N$16308,MATCH($A4577,'YouTube data'!$A:$A,0),MATCH('INDEX and MATCH - practice'!B$1,'YouTube data'!$1:$1,0))</f>
        <v>Bigg Boss 11: Hina Khan - Shilpa Shinde THROW Akash Dadlani out of FINALE TASK | FilmiBeat</v>
      </c>
      <c r="C4577" s="6" t="str">
        <f xml:space="preserve"> INDEX('YouTube data'!$A$1:$N$16308,MATCH($A4577,'YouTube data'!$A:$A,0),MATCH('INDEX and MATCH - practice'!C$1,'YouTube data'!$1:$1,0))</f>
        <v>Entertainment</v>
      </c>
      <c r="D4577" s="6">
        <f xml:space="preserve"> INDEX('YouTube data'!$A$1:$N$16308,MATCH($A4577,'YouTube data'!$A:$A,0),MATCH('INDEX and MATCH - practice'!D$1,'YouTube data'!$1:$1,0))</f>
        <v>79098</v>
      </c>
      <c r="E4577" s="6" t="b">
        <f xml:space="preserve"> INDEX('YouTube data'!$A$1:$N$16308,MATCH($A4577,'YouTube data'!$A:$A,0),MATCH('INDEX and MATCH - practice'!E$1,'YouTube data'!$1:$1,0))</f>
        <v>0</v>
      </c>
      <c r="F4577">
        <f t="shared" si="71"/>
        <v>79098</v>
      </c>
    </row>
    <row r="4578" spans="1:6" x14ac:dyDescent="0.25">
      <c r="A4578" s="6" t="s">
        <v>10103</v>
      </c>
      <c r="B4578" s="6" t="str">
        <f xml:space="preserve"> INDEX('YouTube data'!$A$1:$N$16308,MATCH($A4578,'YouTube data'!$A:$A,0),MATCH('INDEX and MATCH - practice'!B$1,'YouTube data'!$1:$1,0))</f>
        <v>Kalyanaparisu - கல்யாணபரிசு - Tamil Serial | Sun TV | Episode 1175 | 02/01/2018</v>
      </c>
      <c r="C4578" s="6" t="str">
        <f xml:space="preserve"> INDEX('YouTube data'!$A$1:$N$16308,MATCH($A4578,'YouTube data'!$A:$A,0),MATCH('INDEX and MATCH - practice'!C$1,'YouTube data'!$1:$1,0))</f>
        <v>Entertainment</v>
      </c>
      <c r="D4578" s="6">
        <f xml:space="preserve"> INDEX('YouTube data'!$A$1:$N$16308,MATCH($A4578,'YouTube data'!$A:$A,0),MATCH('INDEX and MATCH - practice'!D$1,'YouTube data'!$1:$1,0))</f>
        <v>81618</v>
      </c>
      <c r="E4578" s="6" t="b">
        <f xml:space="preserve"> INDEX('YouTube data'!$A$1:$N$16308,MATCH($A4578,'YouTube data'!$A:$A,0),MATCH('INDEX and MATCH - practice'!E$1,'YouTube data'!$1:$1,0))</f>
        <v>0</v>
      </c>
      <c r="F4578">
        <f t="shared" si="71"/>
        <v>81618</v>
      </c>
    </row>
    <row r="4579" spans="1:6" x14ac:dyDescent="0.25">
      <c r="A4579" s="6" t="s">
        <v>10105</v>
      </c>
      <c r="B4579" s="6" t="str">
        <f xml:space="preserve"> INDEX('YouTube data'!$A$1:$N$16308,MATCH($A4579,'YouTube data'!$A:$A,0),MATCH('INDEX and MATCH - practice'!B$1,'YouTube data'!$1:$1,0))</f>
        <v>Watch: Virat  Kohli tries a Messi during India practice | India Tour of South Africa</v>
      </c>
      <c r="C4579" s="6" t="str">
        <f xml:space="preserve"> INDEX('YouTube data'!$A$1:$N$16308,MATCH($A4579,'YouTube data'!$A:$A,0),MATCH('INDEX and MATCH - practice'!C$1,'YouTube data'!$1:$1,0))</f>
        <v>Sports</v>
      </c>
      <c r="D4579" s="6">
        <f xml:space="preserve"> INDEX('YouTube data'!$A$1:$N$16308,MATCH($A4579,'YouTube data'!$A:$A,0),MATCH('INDEX and MATCH - practice'!D$1,'YouTube data'!$1:$1,0))</f>
        <v>99940</v>
      </c>
      <c r="E4579" s="6" t="b">
        <f xml:space="preserve"> INDEX('YouTube data'!$A$1:$N$16308,MATCH($A4579,'YouTube data'!$A:$A,0),MATCH('INDEX and MATCH - practice'!E$1,'YouTube data'!$1:$1,0))</f>
        <v>0</v>
      </c>
      <c r="F4579">
        <f t="shared" si="71"/>
        <v>99940</v>
      </c>
    </row>
    <row r="4580" spans="1:6" x14ac:dyDescent="0.25">
      <c r="A4580" s="6" t="s">
        <v>10107</v>
      </c>
      <c r="B4580" s="6" t="str">
        <f xml:space="preserve"> INDEX('YouTube data'!$A$1:$N$16308,MATCH($A4580,'YouTube data'!$A:$A,0),MATCH('INDEX and MATCH - practice'!B$1,'YouTube data'!$1:$1,0))</f>
        <v>So Sorry | New Year Per Sabka Swagat</v>
      </c>
      <c r="C4580" s="6" t="str">
        <f xml:space="preserve"> INDEX('YouTube data'!$A$1:$N$16308,MATCH($A4580,'YouTube data'!$A:$A,0),MATCH('INDEX and MATCH - practice'!C$1,'YouTube data'!$1:$1,0))</f>
        <v>Comedy</v>
      </c>
      <c r="D4580" s="6">
        <f xml:space="preserve"> INDEX('YouTube data'!$A$1:$N$16308,MATCH($A4580,'YouTube data'!$A:$A,0),MATCH('INDEX and MATCH - practice'!D$1,'YouTube data'!$1:$1,0))</f>
        <v>623601</v>
      </c>
      <c r="E4580" s="6" t="b">
        <f xml:space="preserve"> INDEX('YouTube data'!$A$1:$N$16308,MATCH($A4580,'YouTube data'!$A:$A,0),MATCH('INDEX and MATCH - practice'!E$1,'YouTube data'!$1:$1,0))</f>
        <v>0</v>
      </c>
      <c r="F4580">
        <f t="shared" si="71"/>
        <v>623601</v>
      </c>
    </row>
    <row r="4581" spans="1:6" x14ac:dyDescent="0.25">
      <c r="A4581" s="6" t="s">
        <v>10109</v>
      </c>
      <c r="B4581" s="6" t="str">
        <f xml:space="preserve"> INDEX('YouTube data'!$A$1:$N$16308,MATCH($A4581,'YouTube data'!$A:$A,0),MATCH('INDEX and MATCH - practice'!B$1,'YouTube data'!$1:$1,0))</f>
        <v>Bhabi Ji Ghar Par Hain - भाबीजी घर पर हैं - Episode 742  - January 01, 2018 - Webisode</v>
      </c>
      <c r="C4581" s="6" t="str">
        <f xml:space="preserve"> INDEX('YouTube data'!$A$1:$N$16308,MATCH($A4581,'YouTube data'!$A:$A,0),MATCH('INDEX and MATCH - practice'!C$1,'YouTube data'!$1:$1,0))</f>
        <v>Entertainment</v>
      </c>
      <c r="D4581" s="6">
        <f xml:space="preserve"> INDEX('YouTube data'!$A$1:$N$16308,MATCH($A4581,'YouTube data'!$A:$A,0),MATCH('INDEX and MATCH - practice'!D$1,'YouTube data'!$1:$1,0))</f>
        <v>71295</v>
      </c>
      <c r="E4581" s="6" t="b">
        <f xml:space="preserve"> INDEX('YouTube data'!$A$1:$N$16308,MATCH($A4581,'YouTube data'!$A:$A,0),MATCH('INDEX and MATCH - practice'!E$1,'YouTube data'!$1:$1,0))</f>
        <v>0</v>
      </c>
      <c r="F4581">
        <f t="shared" si="71"/>
        <v>71295</v>
      </c>
    </row>
    <row r="4582" spans="1:6" x14ac:dyDescent="0.25">
      <c r="A4582" s="6" t="s">
        <v>10111</v>
      </c>
      <c r="B4582" s="6" t="str">
        <f xml:space="preserve"> INDEX('YouTube data'!$A$1:$N$16308,MATCH($A4582,'YouTube data'!$A:$A,0),MATCH('INDEX and MATCH - practice'!B$1,'YouTube data'!$1:$1,0))</f>
        <v>Review On Bigg Boss 11: Who Will Win The TICKET TO FINALE Task? Part 3</v>
      </c>
      <c r="C4582" s="6" t="str">
        <f xml:space="preserve"> INDEX('YouTube data'!$A$1:$N$16308,MATCH($A4582,'YouTube data'!$A:$A,0),MATCH('INDEX and MATCH - practice'!C$1,'YouTube data'!$1:$1,0))</f>
        <v>Entertainment</v>
      </c>
      <c r="D4582" s="6">
        <f xml:space="preserve"> INDEX('YouTube data'!$A$1:$N$16308,MATCH($A4582,'YouTube data'!$A:$A,0),MATCH('INDEX and MATCH - practice'!D$1,'YouTube data'!$1:$1,0))</f>
        <v>104791</v>
      </c>
      <c r="E4582" s="6" t="b">
        <f xml:space="preserve"> INDEX('YouTube data'!$A$1:$N$16308,MATCH($A4582,'YouTube data'!$A:$A,0),MATCH('INDEX and MATCH - practice'!E$1,'YouTube data'!$1:$1,0))</f>
        <v>0</v>
      </c>
      <c r="F4582">
        <f t="shared" si="71"/>
        <v>104791</v>
      </c>
    </row>
    <row r="4583" spans="1:6" x14ac:dyDescent="0.25">
      <c r="A4583" s="6" t="s">
        <v>10113</v>
      </c>
      <c r="B4583" s="6" t="str">
        <f xml:space="preserve"> INDEX('YouTube data'!$A$1:$N$16308,MATCH($A4583,'YouTube data'!$A:$A,0),MATCH('INDEX and MATCH - practice'!B$1,'YouTube data'!$1:$1,0))</f>
        <v>2018 Rasi Phalalu (New Year) - 2018  ఆంగ్ల సంవత్సర రాశి ఫలాలు</v>
      </c>
      <c r="C4583" s="6" t="str">
        <f xml:space="preserve"> INDEX('YouTube data'!$A$1:$N$16308,MATCH($A4583,'YouTube data'!$A:$A,0),MATCH('INDEX and MATCH - practice'!C$1,'YouTube data'!$1:$1,0))</f>
        <v>People &amp; Blogs</v>
      </c>
      <c r="D4583" s="6">
        <f xml:space="preserve"> INDEX('YouTube data'!$A$1:$N$16308,MATCH($A4583,'YouTube data'!$A:$A,0),MATCH('INDEX and MATCH - practice'!D$1,'YouTube data'!$1:$1,0))</f>
        <v>78239</v>
      </c>
      <c r="E4583" s="6" t="b">
        <f xml:space="preserve"> INDEX('YouTube data'!$A$1:$N$16308,MATCH($A4583,'YouTube data'!$A:$A,0),MATCH('INDEX and MATCH - practice'!E$1,'YouTube data'!$1:$1,0))</f>
        <v>0</v>
      </c>
      <c r="F4583">
        <f t="shared" si="71"/>
        <v>78239</v>
      </c>
    </row>
    <row r="4584" spans="1:6" x14ac:dyDescent="0.25">
      <c r="A4584" s="6" t="s">
        <v>10115</v>
      </c>
      <c r="B4584" s="6" t="str">
        <f xml:space="preserve"> INDEX('YouTube data'!$A$1:$N$16308,MATCH($A4584,'YouTube data'!$A:$A,0),MATCH('INDEX and MATCH - practice'!B$1,'YouTube data'!$1:$1,0))</f>
        <v>యాంకర్ ప్రదీప్ కు పోలీస్ కౌన్సిలింగ్..! | Anchor Pradeep Caught in Drunk &amp; Drive Test || HIGHLIGHTS</v>
      </c>
      <c r="C4584" s="6" t="str">
        <f xml:space="preserve"> INDEX('YouTube data'!$A$1:$N$16308,MATCH($A4584,'YouTube data'!$A:$A,0),MATCH('INDEX and MATCH - practice'!C$1,'YouTube data'!$1:$1,0))</f>
        <v>News &amp; Politics</v>
      </c>
      <c r="D4584" s="6">
        <f xml:space="preserve"> INDEX('YouTube data'!$A$1:$N$16308,MATCH($A4584,'YouTube data'!$A:$A,0),MATCH('INDEX and MATCH - practice'!D$1,'YouTube data'!$1:$1,0))</f>
        <v>29593</v>
      </c>
      <c r="E4584" s="6" t="b">
        <f xml:space="preserve"> INDEX('YouTube data'!$A$1:$N$16308,MATCH($A4584,'YouTube data'!$A:$A,0),MATCH('INDEX and MATCH - practice'!E$1,'YouTube data'!$1:$1,0))</f>
        <v>0</v>
      </c>
      <c r="F4584">
        <f t="shared" si="71"/>
        <v>29593</v>
      </c>
    </row>
    <row r="4585" spans="1:6" x14ac:dyDescent="0.25">
      <c r="A4585" s="6" t="s">
        <v>10118</v>
      </c>
      <c r="B4585" s="6" t="str">
        <f xml:space="preserve"> INDEX('YouTube data'!$A$1:$N$16308,MATCH($A4585,'YouTube data'!$A:$A,0),MATCH('INDEX and MATCH - practice'!B$1,'YouTube data'!$1:$1,0))</f>
        <v>Vijay sethupathi, Kushboo, Kasthuri About Rajinikanth Political Announcement | TN Politics</v>
      </c>
      <c r="C4585" s="6" t="str">
        <f xml:space="preserve"> INDEX('YouTube data'!$A$1:$N$16308,MATCH($A4585,'YouTube data'!$A:$A,0),MATCH('INDEX and MATCH - practice'!C$1,'YouTube data'!$1:$1,0))</f>
        <v>Entertainment</v>
      </c>
      <c r="D4585" s="6">
        <f xml:space="preserve"> INDEX('YouTube data'!$A$1:$N$16308,MATCH($A4585,'YouTube data'!$A:$A,0),MATCH('INDEX and MATCH - practice'!D$1,'YouTube data'!$1:$1,0))</f>
        <v>162374</v>
      </c>
      <c r="E4585" s="6" t="b">
        <f xml:space="preserve"> INDEX('YouTube data'!$A$1:$N$16308,MATCH($A4585,'YouTube data'!$A:$A,0),MATCH('INDEX and MATCH - practice'!E$1,'YouTube data'!$1:$1,0))</f>
        <v>0</v>
      </c>
      <c r="F4585">
        <f t="shared" si="71"/>
        <v>162374</v>
      </c>
    </row>
    <row r="4586" spans="1:6" x14ac:dyDescent="0.25">
      <c r="A4586" s="6" t="s">
        <v>10120</v>
      </c>
      <c r="B4586" s="6" t="str">
        <f xml:space="preserve"> INDEX('YouTube data'!$A$1:$N$16308,MATCH($A4586,'YouTube data'!$A:$A,0),MATCH('INDEX and MATCH - practice'!B$1,'YouTube data'!$1:$1,0))</f>
        <v>બધોકડી ગર્લફ્રેન્ડ || dhaval domadiya</v>
      </c>
      <c r="C4586" s="6" t="str">
        <f xml:space="preserve"> INDEX('YouTube data'!$A$1:$N$16308,MATCH($A4586,'YouTube data'!$A:$A,0),MATCH('INDEX and MATCH - practice'!C$1,'YouTube data'!$1:$1,0))</f>
        <v>Comedy</v>
      </c>
      <c r="D4586" s="6">
        <f xml:space="preserve"> INDEX('YouTube data'!$A$1:$N$16308,MATCH($A4586,'YouTube data'!$A:$A,0),MATCH('INDEX and MATCH - practice'!D$1,'YouTube data'!$1:$1,0))</f>
        <v>738821</v>
      </c>
      <c r="E4586" s="6" t="b">
        <f xml:space="preserve"> INDEX('YouTube data'!$A$1:$N$16308,MATCH($A4586,'YouTube data'!$A:$A,0),MATCH('INDEX and MATCH - practice'!E$1,'YouTube data'!$1:$1,0))</f>
        <v>0</v>
      </c>
      <c r="F4586">
        <f t="shared" si="71"/>
        <v>738821</v>
      </c>
    </row>
    <row r="4587" spans="1:6" x14ac:dyDescent="0.25">
      <c r="A4587" s="6" t="s">
        <v>10122</v>
      </c>
      <c r="B4587" s="6" t="str">
        <f xml:space="preserve"> INDEX('YouTube data'!$A$1:$N$16308,MATCH($A4587,'YouTube data'!$A:$A,0),MATCH('INDEX and MATCH - practice'!B$1,'YouTube data'!$1:$1,0))</f>
        <v>Wrong Decision-Harry Rai feat. Elly Mangat &amp; Raja Game Changerz | LosPro | JN</v>
      </c>
      <c r="C4587" s="6" t="str">
        <f xml:space="preserve"> INDEX('YouTube data'!$A$1:$N$16308,MATCH($A4587,'YouTube data'!$A:$A,0),MATCH('INDEX and MATCH - practice'!C$1,'YouTube data'!$1:$1,0))</f>
        <v>Music</v>
      </c>
      <c r="D4587" s="6">
        <f xml:space="preserve"> INDEX('YouTube data'!$A$1:$N$16308,MATCH($A4587,'YouTube data'!$A:$A,0),MATCH('INDEX and MATCH - practice'!D$1,'YouTube data'!$1:$1,0))</f>
        <v>531459</v>
      </c>
      <c r="E4587" s="6" t="b">
        <f xml:space="preserve"> INDEX('YouTube data'!$A$1:$N$16308,MATCH($A4587,'YouTube data'!$A:$A,0),MATCH('INDEX and MATCH - practice'!E$1,'YouTube data'!$1:$1,0))</f>
        <v>0</v>
      </c>
      <c r="F4587">
        <f t="shared" si="71"/>
        <v>531459</v>
      </c>
    </row>
    <row r="4588" spans="1:6" x14ac:dyDescent="0.25">
      <c r="A4588" s="6" t="s">
        <v>10124</v>
      </c>
      <c r="B4588" s="6" t="str">
        <f xml:space="preserve"> INDEX('YouTube data'!$A$1:$N$16308,MATCH($A4588,'YouTube data'!$A:$A,0),MATCH('INDEX and MATCH - practice'!B$1,'YouTube data'!$1:$1,0))</f>
        <v>Girliyapa's Ladkiyon Ki Houseparty | New Year Special</v>
      </c>
      <c r="C4588" s="6" t="str">
        <f xml:space="preserve"> INDEX('YouTube data'!$A$1:$N$16308,MATCH($A4588,'YouTube data'!$A:$A,0),MATCH('INDEX and MATCH - practice'!C$1,'YouTube data'!$1:$1,0))</f>
        <v>People &amp; Blogs</v>
      </c>
      <c r="D4588" s="6">
        <f xml:space="preserve"> INDEX('YouTube data'!$A$1:$N$16308,MATCH($A4588,'YouTube data'!$A:$A,0),MATCH('INDEX and MATCH - practice'!D$1,'YouTube data'!$1:$1,0))</f>
        <v>368398</v>
      </c>
      <c r="E4588" s="6" t="b">
        <f xml:space="preserve"> INDEX('YouTube data'!$A$1:$N$16308,MATCH($A4588,'YouTube data'!$A:$A,0),MATCH('INDEX and MATCH - practice'!E$1,'YouTube data'!$1:$1,0))</f>
        <v>0</v>
      </c>
      <c r="F4588">
        <f t="shared" si="71"/>
        <v>368398</v>
      </c>
    </row>
    <row r="4589" spans="1:6" x14ac:dyDescent="0.25">
      <c r="A4589" s="6" t="s">
        <v>10126</v>
      </c>
      <c r="B4589" s="6" t="str">
        <f xml:space="preserve"> INDEX('YouTube data'!$A$1:$N$16308,MATCH($A4589,'YouTube data'!$A:$A,0),MATCH('INDEX and MATCH - practice'!B$1,'YouTube data'!$1:$1,0))</f>
        <v>Mothers of Bollywood Actors | Bollywood Actors Mothers</v>
      </c>
      <c r="C4589" s="6" t="str">
        <f xml:space="preserve"> INDEX('YouTube data'!$A$1:$N$16308,MATCH($A4589,'YouTube data'!$A:$A,0),MATCH('INDEX and MATCH - practice'!C$1,'YouTube data'!$1:$1,0))</f>
        <v>Entertainment</v>
      </c>
      <c r="D4589" s="6">
        <f xml:space="preserve"> INDEX('YouTube data'!$A$1:$N$16308,MATCH($A4589,'YouTube data'!$A:$A,0),MATCH('INDEX and MATCH - practice'!D$1,'YouTube data'!$1:$1,0))</f>
        <v>780665</v>
      </c>
      <c r="E4589" s="6" t="b">
        <f xml:space="preserve"> INDEX('YouTube data'!$A$1:$N$16308,MATCH($A4589,'YouTube data'!$A:$A,0),MATCH('INDEX and MATCH - practice'!E$1,'YouTube data'!$1:$1,0))</f>
        <v>0</v>
      </c>
      <c r="F4589">
        <f t="shared" si="71"/>
        <v>780665</v>
      </c>
    </row>
    <row r="4590" spans="1:6" x14ac:dyDescent="0.25">
      <c r="A4590" s="6" t="s">
        <v>10129</v>
      </c>
      <c r="B4590" s="6" t="str">
        <f xml:space="preserve"> INDEX('YouTube data'!$A$1:$N$16308,MATCH($A4590,'YouTube data'!$A:$A,0),MATCH('INDEX and MATCH - practice'!B$1,'YouTube data'!$1:$1,0))</f>
        <v>Ananta Ojha's Body Reaches Odisha</v>
      </c>
      <c r="C4590" s="6" t="str">
        <f xml:space="preserve"> INDEX('YouTube data'!$A$1:$N$16308,MATCH($A4590,'YouTube data'!$A:$A,0),MATCH('INDEX and MATCH - practice'!C$1,'YouTube data'!$1:$1,0))</f>
        <v>News &amp; Politics</v>
      </c>
      <c r="D4590" s="6">
        <f xml:space="preserve"> INDEX('YouTube data'!$A$1:$N$16308,MATCH($A4590,'YouTube data'!$A:$A,0),MATCH('INDEX and MATCH - practice'!D$1,'YouTube data'!$1:$1,0))</f>
        <v>79783</v>
      </c>
      <c r="E4590" s="6" t="b">
        <f xml:space="preserve"> INDEX('YouTube data'!$A$1:$N$16308,MATCH($A4590,'YouTube data'!$A:$A,0),MATCH('INDEX and MATCH - practice'!E$1,'YouTube data'!$1:$1,0))</f>
        <v>0</v>
      </c>
      <c r="F4590">
        <f t="shared" si="71"/>
        <v>79783</v>
      </c>
    </row>
    <row r="4591" spans="1:6" x14ac:dyDescent="0.25">
      <c r="A4591" s="6" t="s">
        <v>10131</v>
      </c>
      <c r="B4591" s="6" t="str">
        <f xml:space="preserve"> INDEX('YouTube data'!$A$1:$N$16308,MATCH($A4591,'YouTube data'!$A:$A,0),MATCH('INDEX and MATCH - practice'!B$1,'YouTube data'!$1:$1,0))</f>
        <v>Drunk and Drive Test to Anchor Pradeep, Ali &amp; Allu Aravind</v>
      </c>
      <c r="C4591" s="6" t="str">
        <f xml:space="preserve"> INDEX('YouTube data'!$A$1:$N$16308,MATCH($A4591,'YouTube data'!$A:$A,0),MATCH('INDEX and MATCH - practice'!C$1,'YouTube data'!$1:$1,0))</f>
        <v>Entertainment</v>
      </c>
      <c r="D4591" s="6">
        <f xml:space="preserve"> INDEX('YouTube data'!$A$1:$N$16308,MATCH($A4591,'YouTube data'!$A:$A,0),MATCH('INDEX and MATCH - practice'!D$1,'YouTube data'!$1:$1,0))</f>
        <v>58175</v>
      </c>
      <c r="E4591" s="6" t="b">
        <f xml:space="preserve"> INDEX('YouTube data'!$A$1:$N$16308,MATCH($A4591,'YouTube data'!$A:$A,0),MATCH('INDEX and MATCH - practice'!E$1,'YouTube data'!$1:$1,0))</f>
        <v>0</v>
      </c>
      <c r="F4591">
        <f t="shared" si="71"/>
        <v>58175</v>
      </c>
    </row>
    <row r="4592" spans="1:6" x14ac:dyDescent="0.25">
      <c r="A4592" s="6" t="s">
        <v>10134</v>
      </c>
      <c r="B4592" s="6" t="str">
        <f xml:space="preserve"> INDEX('YouTube data'!$A$1:$N$16308,MATCH($A4592,'YouTube data'!$A:$A,0),MATCH('INDEX and MATCH - practice'!B$1,'YouTube data'!$1:$1,0))</f>
        <v>Marali Marali - College Kumar | Full HD Video Song | Vikky Varun, Samyuktha Hegde | Sanjith Hegde</v>
      </c>
      <c r="C4592" s="6" t="str">
        <f xml:space="preserve"> INDEX('YouTube data'!$A$1:$N$16308,MATCH($A4592,'YouTube data'!$A:$A,0),MATCH('INDEX and MATCH - practice'!C$1,'YouTube data'!$1:$1,0))</f>
        <v>Music</v>
      </c>
      <c r="D4592" s="6">
        <f xml:space="preserve"> INDEX('YouTube data'!$A$1:$N$16308,MATCH($A4592,'YouTube data'!$A:$A,0),MATCH('INDEX and MATCH - practice'!D$1,'YouTube data'!$1:$1,0))</f>
        <v>55129</v>
      </c>
      <c r="E4592" s="6" t="b">
        <f xml:space="preserve"> INDEX('YouTube data'!$A$1:$N$16308,MATCH($A4592,'YouTube data'!$A:$A,0),MATCH('INDEX and MATCH - practice'!E$1,'YouTube data'!$1:$1,0))</f>
        <v>0</v>
      </c>
      <c r="F4592">
        <f t="shared" si="71"/>
        <v>55129</v>
      </c>
    </row>
    <row r="4593" spans="1:6" x14ac:dyDescent="0.25">
      <c r="A4593" s="6" t="s">
        <v>10136</v>
      </c>
      <c r="B4593" s="6" t="str">
        <f xml:space="preserve"> INDEX('YouTube data'!$A$1:$N$16308,MATCH($A4593,'YouTube data'!$A:$A,0),MATCH('INDEX and MATCH - practice'!B$1,'YouTube data'!$1:$1,0))</f>
        <v>CURRENT AFFAIRS | THE HINDU | 30th Dec - 2 Jan 2018 | UPSC,IBPS, RRB, SSC,CDS,IB,CLAT</v>
      </c>
      <c r="C4593" s="6" t="str">
        <f xml:space="preserve"> INDEX('YouTube data'!$A$1:$N$16308,MATCH($A4593,'YouTube data'!$A:$A,0),MATCH('INDEX and MATCH - practice'!C$1,'YouTube data'!$1:$1,0))</f>
        <v>Education</v>
      </c>
      <c r="D4593" s="6">
        <f xml:space="preserve"> INDEX('YouTube data'!$A$1:$N$16308,MATCH($A4593,'YouTube data'!$A:$A,0),MATCH('INDEX and MATCH - practice'!D$1,'YouTube data'!$1:$1,0))</f>
        <v>25072</v>
      </c>
      <c r="E4593" s="6" t="b">
        <f xml:space="preserve"> INDEX('YouTube data'!$A$1:$N$16308,MATCH($A4593,'YouTube data'!$A:$A,0),MATCH('INDEX and MATCH - practice'!E$1,'YouTube data'!$1:$1,0))</f>
        <v>0</v>
      </c>
      <c r="F4593">
        <f t="shared" si="71"/>
        <v>25072</v>
      </c>
    </row>
    <row r="4594" spans="1:6" x14ac:dyDescent="0.25">
      <c r="A4594" s="6" t="s">
        <v>10138</v>
      </c>
      <c r="B4594" s="6" t="str">
        <f xml:space="preserve"> INDEX('YouTube data'!$A$1:$N$16308,MATCH($A4594,'YouTube data'!$A:$A,0),MATCH('INDEX and MATCH - practice'!B$1,'YouTube data'!$1:$1,0))</f>
        <v>புத்தாண்டு கொண்டாட்டத்தில் 35 வயது பெண்ணுக்கு நேர்ந்த கொடுமை | Tamil Cinema News Latest Seithigal</v>
      </c>
      <c r="C4594" s="6" t="str">
        <f xml:space="preserve"> INDEX('YouTube data'!$A$1:$N$16308,MATCH($A4594,'YouTube data'!$A:$A,0),MATCH('INDEX and MATCH - practice'!C$1,'YouTube data'!$1:$1,0))</f>
        <v>Entertainment</v>
      </c>
      <c r="D4594" s="6">
        <f xml:space="preserve"> INDEX('YouTube data'!$A$1:$N$16308,MATCH($A4594,'YouTube data'!$A:$A,0),MATCH('INDEX and MATCH - practice'!D$1,'YouTube data'!$1:$1,0))</f>
        <v>39143</v>
      </c>
      <c r="E4594" s="6" t="b">
        <f xml:space="preserve"> INDEX('YouTube data'!$A$1:$N$16308,MATCH($A4594,'YouTube data'!$A:$A,0),MATCH('INDEX and MATCH - practice'!E$1,'YouTube data'!$1:$1,0))</f>
        <v>0</v>
      </c>
      <c r="F4594">
        <f t="shared" si="71"/>
        <v>39143</v>
      </c>
    </row>
    <row r="4595" spans="1:6" x14ac:dyDescent="0.25">
      <c r="A4595" s="6" t="s">
        <v>10140</v>
      </c>
      <c r="B4595" s="6" t="str">
        <f xml:space="preserve"> INDEX('YouTube data'!$A$1:$N$16308,MATCH($A4595,'YouTube data'!$A:$A,0),MATCH('INDEX and MATCH - practice'!B$1,'YouTube data'!$1:$1,0))</f>
        <v>Gang Telugu Movie Songs | Chitike Song Teaser | Suriya | Keerthy Suresh | Anirudh | UV Creations</v>
      </c>
      <c r="C4595" s="6" t="str">
        <f xml:space="preserve"> INDEX('YouTube data'!$A$1:$N$16308,MATCH($A4595,'YouTube data'!$A:$A,0),MATCH('INDEX and MATCH - practice'!C$1,'YouTube data'!$1:$1,0))</f>
        <v>Entertainment</v>
      </c>
      <c r="D4595" s="6">
        <f xml:space="preserve"> INDEX('YouTube data'!$A$1:$N$16308,MATCH($A4595,'YouTube data'!$A:$A,0),MATCH('INDEX and MATCH - practice'!D$1,'YouTube data'!$1:$1,0))</f>
        <v>451469</v>
      </c>
      <c r="E4595" s="6" t="b">
        <f xml:space="preserve"> INDEX('YouTube data'!$A$1:$N$16308,MATCH($A4595,'YouTube data'!$A:$A,0),MATCH('INDEX and MATCH - practice'!E$1,'YouTube data'!$1:$1,0))</f>
        <v>0</v>
      </c>
      <c r="F4595">
        <f t="shared" si="71"/>
        <v>451469</v>
      </c>
    </row>
    <row r="4596" spans="1:6" x14ac:dyDescent="0.25">
      <c r="A4596" s="6" t="s">
        <v>10142</v>
      </c>
      <c r="B4596" s="6" t="str">
        <f xml:space="preserve"> INDEX('YouTube data'!$A$1:$N$16308,MATCH($A4596,'YouTube data'!$A:$A,0),MATCH('INDEX and MATCH - practice'!B$1,'YouTube data'!$1:$1,0))</f>
        <v>Ghazal Srinivas case || Victim provides solid evidence - TV9 LIVE</v>
      </c>
      <c r="C4596" s="6" t="str">
        <f xml:space="preserve"> INDEX('YouTube data'!$A$1:$N$16308,MATCH($A4596,'YouTube data'!$A:$A,0),MATCH('INDEX and MATCH - practice'!C$1,'YouTube data'!$1:$1,0))</f>
        <v>News &amp; Politics</v>
      </c>
      <c r="D4596" s="6">
        <f xml:space="preserve"> INDEX('YouTube data'!$A$1:$N$16308,MATCH($A4596,'YouTube data'!$A:$A,0),MATCH('INDEX and MATCH - practice'!D$1,'YouTube data'!$1:$1,0))</f>
        <v>45843</v>
      </c>
      <c r="E4596" s="6" t="b">
        <f xml:space="preserve"> INDEX('YouTube data'!$A$1:$N$16308,MATCH($A4596,'YouTube data'!$A:$A,0),MATCH('INDEX and MATCH - practice'!E$1,'YouTube data'!$1:$1,0))</f>
        <v>0</v>
      </c>
      <c r="F4596">
        <f t="shared" si="71"/>
        <v>45843</v>
      </c>
    </row>
    <row r="4597" spans="1:6" x14ac:dyDescent="0.25">
      <c r="A4597" s="6" t="s">
        <v>10144</v>
      </c>
      <c r="B4597" s="6" t="str">
        <f xml:space="preserve"> INDEX('YouTube data'!$A$1:$N$16308,MATCH($A4597,'YouTube data'!$A:$A,0),MATCH('INDEX and MATCH - practice'!B$1,'YouTube data'!$1:$1,0))</f>
        <v>600 साल बाद खुश हुए हैं राहु और केतु, इन 5 राशि वालों को 2017 में करके जाएंगे मालामाल Rahu Ketu tran</v>
      </c>
      <c r="C4597" s="6" t="str">
        <f xml:space="preserve"> INDEX('YouTube data'!$A$1:$N$16308,MATCH($A4597,'YouTube data'!$A:$A,0),MATCH('INDEX and MATCH - practice'!C$1,'YouTube data'!$1:$1,0))</f>
        <v>Science &amp; Technology</v>
      </c>
      <c r="D4597" s="6">
        <f xml:space="preserve"> INDEX('YouTube data'!$A$1:$N$16308,MATCH($A4597,'YouTube data'!$A:$A,0),MATCH('INDEX and MATCH - practice'!D$1,'YouTube data'!$1:$1,0))</f>
        <v>408771</v>
      </c>
      <c r="E4597" s="6" t="b">
        <f xml:space="preserve"> INDEX('YouTube data'!$A$1:$N$16308,MATCH($A4597,'YouTube data'!$A:$A,0),MATCH('INDEX and MATCH - practice'!E$1,'YouTube data'!$1:$1,0))</f>
        <v>0</v>
      </c>
      <c r="F4597">
        <f t="shared" si="71"/>
        <v>408771</v>
      </c>
    </row>
    <row r="4598" spans="1:6" x14ac:dyDescent="0.25">
      <c r="A4598" s="6" t="s">
        <v>10146</v>
      </c>
      <c r="B4598" s="6" t="str">
        <f xml:space="preserve"> INDEX('YouTube data'!$A$1:$N$16308,MATCH($A4598,'YouTube data'!$A:$A,0),MATCH('INDEX and MATCH - practice'!B$1,'YouTube data'!$1:$1,0))</f>
        <v>मंगलवार स्पेशल भजन : रंग बरसे नाचे बजरंग बाला || Rakesh Kala || Most Popular Hanumanji Bhajan</v>
      </c>
      <c r="C4598" s="6" t="str">
        <f xml:space="preserve"> INDEX('YouTube data'!$A$1:$N$16308,MATCH($A4598,'YouTube data'!$A:$A,0),MATCH('INDEX and MATCH - practice'!C$1,'YouTube data'!$1:$1,0))</f>
        <v>Music</v>
      </c>
      <c r="D4598" s="6">
        <f xml:space="preserve"> INDEX('YouTube data'!$A$1:$N$16308,MATCH($A4598,'YouTube data'!$A:$A,0),MATCH('INDEX and MATCH - practice'!D$1,'YouTube data'!$1:$1,0))</f>
        <v>222563</v>
      </c>
      <c r="E4598" s="6" t="b">
        <f xml:space="preserve"> INDEX('YouTube data'!$A$1:$N$16308,MATCH($A4598,'YouTube data'!$A:$A,0),MATCH('INDEX and MATCH - practice'!E$1,'YouTube data'!$1:$1,0))</f>
        <v>0</v>
      </c>
      <c r="F4598">
        <f t="shared" si="71"/>
        <v>222563</v>
      </c>
    </row>
    <row r="4599" spans="1:6" x14ac:dyDescent="0.25">
      <c r="A4599" s="6" t="s">
        <v>10148</v>
      </c>
      <c r="B4599" s="6" t="str">
        <f xml:space="preserve"> INDEX('YouTube data'!$A$1:$N$16308,MATCH($A4599,'YouTube data'!$A:$A,0),MATCH('INDEX and MATCH - practice'!B$1,'YouTube data'!$1:$1,0))</f>
        <v>Yeh Rishta Kya Kehlata Hai Full Episode 1st January 2018 Updates</v>
      </c>
      <c r="C4599" s="6" t="str">
        <f xml:space="preserve"> INDEX('YouTube data'!$A$1:$N$16308,MATCH($A4599,'YouTube data'!$A:$A,0),MATCH('INDEX and MATCH - practice'!C$1,'YouTube data'!$1:$1,0))</f>
        <v>Entertainment</v>
      </c>
      <c r="D4599" s="6">
        <f xml:space="preserve"> INDEX('YouTube data'!$A$1:$N$16308,MATCH($A4599,'YouTube data'!$A:$A,0),MATCH('INDEX and MATCH - practice'!D$1,'YouTube data'!$1:$1,0))</f>
        <v>100271</v>
      </c>
      <c r="E4599" s="6" t="b">
        <f xml:space="preserve"> INDEX('YouTube data'!$A$1:$N$16308,MATCH($A4599,'YouTube data'!$A:$A,0),MATCH('INDEX and MATCH - practice'!E$1,'YouTube data'!$1:$1,0))</f>
        <v>0</v>
      </c>
      <c r="F4599">
        <f t="shared" si="71"/>
        <v>100271</v>
      </c>
    </row>
    <row r="4600" spans="1:6" x14ac:dyDescent="0.25">
      <c r="A4600" s="6" t="s">
        <v>10150</v>
      </c>
      <c r="B4600" s="6" t="str">
        <f xml:space="preserve"> INDEX('YouTube data'!$A$1:$N$16308,MATCH($A4600,'YouTube data'!$A:$A,0),MATCH('INDEX and MATCH - practice'!B$1,'YouTube data'!$1:$1,0))</f>
        <v>HERE’S WHY 2017 WAS THE BEST YEAR OF MY LIFE</v>
      </c>
      <c r="C4600" s="6" t="str">
        <f xml:space="preserve"> INDEX('YouTube data'!$A$1:$N$16308,MATCH($A4600,'YouTube data'!$A:$A,0),MATCH('INDEX and MATCH - practice'!C$1,'YouTube data'!$1:$1,0))</f>
        <v>People &amp; Blogs</v>
      </c>
      <c r="D4600" s="6">
        <f xml:space="preserve"> INDEX('YouTube data'!$A$1:$N$16308,MATCH($A4600,'YouTube data'!$A:$A,0),MATCH('INDEX and MATCH - practice'!D$1,'YouTube data'!$1:$1,0))</f>
        <v>3207142</v>
      </c>
      <c r="E4600" s="6" t="b">
        <f xml:space="preserve"> INDEX('YouTube data'!$A$1:$N$16308,MATCH($A4600,'YouTube data'!$A:$A,0),MATCH('INDEX and MATCH - practice'!E$1,'YouTube data'!$1:$1,0))</f>
        <v>0</v>
      </c>
      <c r="F4600">
        <f t="shared" si="71"/>
        <v>3207142</v>
      </c>
    </row>
    <row r="4601" spans="1:6" x14ac:dyDescent="0.25">
      <c r="A4601" s="6" t="s">
        <v>10152</v>
      </c>
      <c r="B4601" s="6" t="str">
        <f xml:space="preserve"> INDEX('YouTube data'!$A$1:$N$16308,MATCH($A4601,'YouTube data'!$A:$A,0),MATCH('INDEX and MATCH - practice'!B$1,'YouTube data'!$1:$1,0))</f>
        <v>ரஜினியை செருப்பால் அடித்த ரஜினி ரசிகர்|Rajini's Fans slams rajini kanth</v>
      </c>
      <c r="C4601" s="6" t="str">
        <f xml:space="preserve"> INDEX('YouTube data'!$A$1:$N$16308,MATCH($A4601,'YouTube data'!$A:$A,0),MATCH('INDEX and MATCH - practice'!C$1,'YouTube data'!$1:$1,0))</f>
        <v>Entertainment</v>
      </c>
      <c r="D4601" s="6">
        <f xml:space="preserve"> INDEX('YouTube data'!$A$1:$N$16308,MATCH($A4601,'YouTube data'!$A:$A,0),MATCH('INDEX and MATCH - practice'!D$1,'YouTube data'!$1:$1,0))</f>
        <v>538893</v>
      </c>
      <c r="E4601" s="6" t="b">
        <f xml:space="preserve"> INDEX('YouTube data'!$A$1:$N$16308,MATCH($A4601,'YouTube data'!$A:$A,0),MATCH('INDEX and MATCH - practice'!E$1,'YouTube data'!$1:$1,0))</f>
        <v>0</v>
      </c>
      <c r="F4601">
        <f t="shared" si="71"/>
        <v>538893</v>
      </c>
    </row>
    <row r="4602" spans="1:6" x14ac:dyDescent="0.25">
      <c r="A4602" s="6" t="s">
        <v>10154</v>
      </c>
      <c r="B4602" s="6" t="str">
        <f xml:space="preserve"> INDEX('YouTube data'!$A$1:$N$16308,MATCH($A4602,'YouTube data'!$A:$A,0),MATCH('INDEX and MATCH - practice'!B$1,'YouTube data'!$1:$1,0))</f>
        <v>जब कभी सब्जी बच जाये तो बनाये उससे यह ज़बरदस्त टेस्टी क्रिस्पी नाश्ता सिर्फ ५ मिनट में /Crispy Nasta</v>
      </c>
      <c r="C4602" s="6" t="str">
        <f xml:space="preserve"> INDEX('YouTube data'!$A$1:$N$16308,MATCH($A4602,'YouTube data'!$A:$A,0),MATCH('INDEX and MATCH - practice'!C$1,'YouTube data'!$1:$1,0))</f>
        <v>Howto &amp; Style</v>
      </c>
      <c r="D4602" s="6">
        <f xml:space="preserve"> INDEX('YouTube data'!$A$1:$N$16308,MATCH($A4602,'YouTube data'!$A:$A,0),MATCH('INDEX and MATCH - practice'!D$1,'YouTube data'!$1:$1,0))</f>
        <v>23397</v>
      </c>
      <c r="E4602" s="6" t="b">
        <f xml:space="preserve"> INDEX('YouTube data'!$A$1:$N$16308,MATCH($A4602,'YouTube data'!$A:$A,0),MATCH('INDEX and MATCH - practice'!E$1,'YouTube data'!$1:$1,0))</f>
        <v>0</v>
      </c>
      <c r="F4602">
        <f t="shared" si="71"/>
        <v>23397</v>
      </c>
    </row>
    <row r="4603" spans="1:6" x14ac:dyDescent="0.25">
      <c r="A4603" s="6" t="s">
        <v>10157</v>
      </c>
      <c r="B4603" s="6" t="str">
        <f xml:space="preserve"> INDEX('YouTube data'!$A$1:$N$16308,MATCH($A4603,'YouTube data'!$A:$A,0),MATCH('INDEX and MATCH - practice'!B$1,'YouTube data'!$1:$1,0))</f>
        <v>Team India Celebrates with Wife New Year 2018 In South Africa</v>
      </c>
      <c r="C4603" s="6" t="str">
        <f xml:space="preserve"> INDEX('YouTube data'!$A$1:$N$16308,MATCH($A4603,'YouTube data'!$A:$A,0),MATCH('INDEX and MATCH - practice'!C$1,'YouTube data'!$1:$1,0))</f>
        <v>Entertainment</v>
      </c>
      <c r="D4603" s="6">
        <f xml:space="preserve"> INDEX('YouTube data'!$A$1:$N$16308,MATCH($A4603,'YouTube data'!$A:$A,0),MATCH('INDEX and MATCH - practice'!D$1,'YouTube data'!$1:$1,0))</f>
        <v>52958</v>
      </c>
      <c r="E4603" s="6" t="b">
        <f xml:space="preserve"> INDEX('YouTube data'!$A$1:$N$16308,MATCH($A4603,'YouTube data'!$A:$A,0),MATCH('INDEX and MATCH - practice'!E$1,'YouTube data'!$1:$1,0))</f>
        <v>0</v>
      </c>
      <c r="F4603">
        <f t="shared" si="71"/>
        <v>52958</v>
      </c>
    </row>
    <row r="4604" spans="1:6" x14ac:dyDescent="0.25">
      <c r="A4604" s="6" t="s">
        <v>10159</v>
      </c>
      <c r="B4604" s="6" t="str">
        <f xml:space="preserve"> INDEX('YouTube data'!$A$1:$N$16308,MATCH($A4604,'YouTube data'!$A:$A,0),MATCH('INDEX and MATCH - practice'!B$1,'YouTube data'!$1:$1,0))</f>
        <v>What Not To Do On A First Date | Jordindian | Tinder</v>
      </c>
      <c r="C4604" s="6" t="str">
        <f xml:space="preserve"> INDEX('YouTube data'!$A$1:$N$16308,MATCH($A4604,'YouTube data'!$A:$A,0),MATCH('INDEX and MATCH - practice'!C$1,'YouTube data'!$1:$1,0))</f>
        <v>Comedy</v>
      </c>
      <c r="D4604" s="6">
        <f xml:space="preserve"> INDEX('YouTube data'!$A$1:$N$16308,MATCH($A4604,'YouTube data'!$A:$A,0),MATCH('INDEX and MATCH - practice'!D$1,'YouTube data'!$1:$1,0))</f>
        <v>394178</v>
      </c>
      <c r="E4604" s="6" t="b">
        <f xml:space="preserve"> INDEX('YouTube data'!$A$1:$N$16308,MATCH($A4604,'YouTube data'!$A:$A,0),MATCH('INDEX and MATCH - practice'!E$1,'YouTube data'!$1:$1,0))</f>
        <v>0</v>
      </c>
      <c r="F4604">
        <f t="shared" si="71"/>
        <v>394178</v>
      </c>
    </row>
    <row r="4605" spans="1:6" x14ac:dyDescent="0.25">
      <c r="A4605" s="6" t="s">
        <v>10161</v>
      </c>
      <c r="B4605" s="6" t="str">
        <f xml:space="preserve"> INDEX('YouTube data'!$A$1:$N$16308,MATCH($A4605,'YouTube data'!$A:$A,0),MATCH('INDEX and MATCH - practice'!B$1,'YouTube data'!$1:$1,0))</f>
        <v>కష్టాలతో కాపురం చేస్తున్న ఛత్రపతి చంద్రశేఖర్ భార్య కోసం ఏం చేస్తున్నాడో చూడండి | Gossip Adda</v>
      </c>
      <c r="C4605" s="6" t="str">
        <f xml:space="preserve"> INDEX('YouTube data'!$A$1:$N$16308,MATCH($A4605,'YouTube data'!$A:$A,0),MATCH('INDEX and MATCH - practice'!C$1,'YouTube data'!$1:$1,0))</f>
        <v>Entertainment</v>
      </c>
      <c r="D4605" s="6">
        <f xml:space="preserve"> INDEX('YouTube data'!$A$1:$N$16308,MATCH($A4605,'YouTube data'!$A:$A,0),MATCH('INDEX and MATCH - practice'!D$1,'YouTube data'!$1:$1,0))</f>
        <v>129752</v>
      </c>
      <c r="E4605" s="6" t="b">
        <f xml:space="preserve"> INDEX('YouTube data'!$A$1:$N$16308,MATCH($A4605,'YouTube data'!$A:$A,0),MATCH('INDEX and MATCH - practice'!E$1,'YouTube data'!$1:$1,0))</f>
        <v>0</v>
      </c>
      <c r="F4605">
        <f t="shared" si="71"/>
        <v>129752</v>
      </c>
    </row>
    <row r="4606" spans="1:6" x14ac:dyDescent="0.25">
      <c r="A4606" s="6" t="s">
        <v>10163</v>
      </c>
      <c r="B4606" s="6" t="str">
        <f xml:space="preserve"> INDEX('YouTube data'!$A$1:$N$16308,MATCH($A4606,'YouTube data'!$A:$A,0),MATCH('INDEX and MATCH - practice'!B$1,'YouTube data'!$1:$1,0))</f>
        <v>ప్రదీప్ పై సుమ షాకింగ్ కామెంట్స్|Top Anchor Suma Sensational Comments On Anchor Pradeep|Filmy Poster</v>
      </c>
      <c r="C4606" s="6" t="str">
        <f xml:space="preserve"> INDEX('YouTube data'!$A$1:$N$16308,MATCH($A4606,'YouTube data'!$A:$A,0),MATCH('INDEX and MATCH - practice'!C$1,'YouTube data'!$1:$1,0))</f>
        <v>Entertainment</v>
      </c>
      <c r="D4606" s="6">
        <f xml:space="preserve"> INDEX('YouTube data'!$A$1:$N$16308,MATCH($A4606,'YouTube data'!$A:$A,0),MATCH('INDEX and MATCH - practice'!D$1,'YouTube data'!$1:$1,0))</f>
        <v>575085</v>
      </c>
      <c r="E4606" s="6" t="b">
        <f xml:space="preserve"> INDEX('YouTube data'!$A$1:$N$16308,MATCH($A4606,'YouTube data'!$A:$A,0),MATCH('INDEX and MATCH - practice'!E$1,'YouTube data'!$1:$1,0))</f>
        <v>0</v>
      </c>
      <c r="F4606">
        <f t="shared" si="71"/>
        <v>575085</v>
      </c>
    </row>
    <row r="4607" spans="1:6" x14ac:dyDescent="0.25">
      <c r="A4607" s="6" t="s">
        <v>10165</v>
      </c>
      <c r="B4607" s="6" t="str">
        <f xml:space="preserve"> INDEX('YouTube data'!$A$1:$N$16308,MATCH($A4607,'YouTube data'!$A:$A,0),MATCH('INDEX and MATCH - practice'!B$1,'YouTube data'!$1:$1,0))</f>
        <v>Bhima Koregaon News | भीमा - कोरेगाव प्रकरणाचे Sub - Mumbai मध्ये उमटलेले तीव्र पडसाद  | Lokmat News</v>
      </c>
      <c r="C4607" s="6" t="str">
        <f xml:space="preserve"> INDEX('YouTube data'!$A$1:$N$16308,MATCH($A4607,'YouTube data'!$A:$A,0),MATCH('INDEX and MATCH - practice'!C$1,'YouTube data'!$1:$1,0))</f>
        <v>News &amp; Politics</v>
      </c>
      <c r="D4607" s="6">
        <f xml:space="preserve"> INDEX('YouTube data'!$A$1:$N$16308,MATCH($A4607,'YouTube data'!$A:$A,0),MATCH('INDEX and MATCH - practice'!D$1,'YouTube data'!$1:$1,0))</f>
        <v>253969</v>
      </c>
      <c r="E4607" s="6" t="b">
        <f xml:space="preserve"> INDEX('YouTube data'!$A$1:$N$16308,MATCH($A4607,'YouTube data'!$A:$A,0),MATCH('INDEX and MATCH - practice'!E$1,'YouTube data'!$1:$1,0))</f>
        <v>0</v>
      </c>
      <c r="F4607">
        <f t="shared" si="71"/>
        <v>253969</v>
      </c>
    </row>
    <row r="4608" spans="1:6" x14ac:dyDescent="0.25">
      <c r="A4608" s="6" t="s">
        <v>10168</v>
      </c>
      <c r="B4608" s="6" t="str">
        <f xml:space="preserve"> INDEX('YouTube data'!$A$1:$N$16308,MATCH($A4608,'YouTube data'!$A:$A,0),MATCH('INDEX and MATCH - practice'!B$1,'YouTube data'!$1:$1,0))</f>
        <v>Bhima Koregaon Violence Spills Over to Mumbai | The Quint</v>
      </c>
      <c r="C4608" s="6" t="str">
        <f xml:space="preserve"> INDEX('YouTube data'!$A$1:$N$16308,MATCH($A4608,'YouTube data'!$A:$A,0),MATCH('INDEX and MATCH - practice'!C$1,'YouTube data'!$1:$1,0))</f>
        <v>News &amp; Politics</v>
      </c>
      <c r="D4608" s="6">
        <f xml:space="preserve"> INDEX('YouTube data'!$A$1:$N$16308,MATCH($A4608,'YouTube data'!$A:$A,0),MATCH('INDEX and MATCH - practice'!D$1,'YouTube data'!$1:$1,0))</f>
        <v>560752</v>
      </c>
      <c r="E4608" s="6" t="b">
        <f xml:space="preserve"> INDEX('YouTube data'!$A$1:$N$16308,MATCH($A4608,'YouTube data'!$A:$A,0),MATCH('INDEX and MATCH - practice'!E$1,'YouTube data'!$1:$1,0))</f>
        <v>0</v>
      </c>
      <c r="F4608">
        <f t="shared" si="71"/>
        <v>560752</v>
      </c>
    </row>
    <row r="4609" spans="1:6" x14ac:dyDescent="0.25">
      <c r="A4609" s="6" t="s">
        <v>10170</v>
      </c>
      <c r="B4609" s="6" t="str">
        <f xml:space="preserve"> INDEX('YouTube data'!$A$1:$N$16308,MATCH($A4609,'YouTube data'!$A:$A,0),MATCH('INDEX and MATCH - practice'!B$1,'YouTube data'!$1:$1,0))</f>
        <v>Deivamagal Episode 1430, 03/01/18</v>
      </c>
      <c r="C4609" s="6" t="str">
        <f xml:space="preserve"> INDEX('YouTube data'!$A$1:$N$16308,MATCH($A4609,'YouTube data'!$A:$A,0),MATCH('INDEX and MATCH - practice'!C$1,'YouTube data'!$1:$1,0))</f>
        <v>Shows</v>
      </c>
      <c r="D4609" s="6">
        <f xml:space="preserve"> INDEX('YouTube data'!$A$1:$N$16308,MATCH($A4609,'YouTube data'!$A:$A,0),MATCH('INDEX and MATCH - practice'!D$1,'YouTube data'!$1:$1,0))</f>
        <v>833766</v>
      </c>
      <c r="E4609" s="6" t="b">
        <f xml:space="preserve"> INDEX('YouTube data'!$A$1:$N$16308,MATCH($A4609,'YouTube data'!$A:$A,0),MATCH('INDEX and MATCH - practice'!E$1,'YouTube data'!$1:$1,0))</f>
        <v>0</v>
      </c>
      <c r="F4609">
        <f t="shared" si="71"/>
        <v>833766</v>
      </c>
    </row>
    <row r="4610" spans="1:6" x14ac:dyDescent="0.25">
      <c r="A4610" s="6" t="s">
        <v>10172</v>
      </c>
      <c r="B4610" s="6" t="str">
        <f xml:space="preserve"> INDEX('YouTube data'!$A$1:$N$16308,MATCH($A4610,'YouTube data'!$A:$A,0),MATCH('INDEX and MATCH - practice'!B$1,'YouTube data'!$1:$1,0))</f>
        <v>Sri Mukhi Reacted on Anchor Pradeep Drunk And Drive Controversy || YOYO Cine Talkies</v>
      </c>
      <c r="C4610" s="6" t="str">
        <f xml:space="preserve"> INDEX('YouTube data'!$A$1:$N$16308,MATCH($A4610,'YouTube data'!$A:$A,0),MATCH('INDEX and MATCH - practice'!C$1,'YouTube data'!$1:$1,0))</f>
        <v>Entertainment</v>
      </c>
      <c r="D4610" s="6">
        <f xml:space="preserve"> INDEX('YouTube data'!$A$1:$N$16308,MATCH($A4610,'YouTube data'!$A:$A,0),MATCH('INDEX and MATCH - practice'!D$1,'YouTube data'!$1:$1,0))</f>
        <v>244308</v>
      </c>
      <c r="E4610" s="6" t="b">
        <f xml:space="preserve"> INDEX('YouTube data'!$A$1:$N$16308,MATCH($A4610,'YouTube data'!$A:$A,0),MATCH('INDEX and MATCH - practice'!E$1,'YouTube data'!$1:$1,0))</f>
        <v>0</v>
      </c>
      <c r="F4610">
        <f t="shared" si="71"/>
        <v>244308</v>
      </c>
    </row>
    <row r="4611" spans="1:6" x14ac:dyDescent="0.25">
      <c r="A4611" s="6" t="s">
        <v>10174</v>
      </c>
      <c r="B4611" s="6" t="str">
        <f xml:space="preserve"> INDEX('YouTube data'!$A$1:$N$16308,MATCH($A4611,'YouTube data'!$A:$A,0),MATCH('INDEX and MATCH - practice'!B$1,'YouTube data'!$1:$1,0))</f>
        <v>ITS TIME TO PARTY | 31st December 2017 | Full Episode | ETV New Year Special Event</v>
      </c>
      <c r="C4611" s="6" t="str">
        <f xml:space="preserve"> INDEX('YouTube data'!$A$1:$N$16308,MATCH($A4611,'YouTube data'!$A:$A,0),MATCH('INDEX and MATCH - practice'!C$1,'YouTube data'!$1:$1,0))</f>
        <v>Entertainment</v>
      </c>
      <c r="D4611" s="6">
        <f xml:space="preserve"> INDEX('YouTube data'!$A$1:$N$16308,MATCH($A4611,'YouTube data'!$A:$A,0),MATCH('INDEX and MATCH - practice'!D$1,'YouTube data'!$1:$1,0))</f>
        <v>2327721</v>
      </c>
      <c r="E4611" s="6" t="b">
        <f xml:space="preserve"> INDEX('YouTube data'!$A$1:$N$16308,MATCH($A4611,'YouTube data'!$A:$A,0),MATCH('INDEX and MATCH - practice'!E$1,'YouTube data'!$1:$1,0))</f>
        <v>0</v>
      </c>
      <c r="F4611">
        <f t="shared" ref="F4611:F4674" si="72" xml:space="preserve"> IF(D4611=0,AVERAGE($D$2:$D$16308),D4611)</f>
        <v>2327721</v>
      </c>
    </row>
    <row r="4612" spans="1:6" x14ac:dyDescent="0.25">
      <c r="A4612" s="6" t="s">
        <v>10176</v>
      </c>
      <c r="B4612" s="6" t="str">
        <f xml:space="preserve"> INDEX('YouTube data'!$A$1:$N$16308,MATCH($A4612,'YouTube data'!$A:$A,0),MATCH('INDEX and MATCH - practice'!B$1,'YouTube data'!$1:$1,0))</f>
        <v>Uppum Mulakum│Flowers│EP# 509</v>
      </c>
      <c r="C4612" s="6" t="str">
        <f xml:space="preserve"> INDEX('YouTube data'!$A$1:$N$16308,MATCH($A4612,'YouTube data'!$A:$A,0),MATCH('INDEX and MATCH - practice'!C$1,'YouTube data'!$1:$1,0))</f>
        <v>Entertainment</v>
      </c>
      <c r="D4612" s="6">
        <f xml:space="preserve"> INDEX('YouTube data'!$A$1:$N$16308,MATCH($A4612,'YouTube data'!$A:$A,0),MATCH('INDEX and MATCH - practice'!D$1,'YouTube data'!$1:$1,0))</f>
        <v>344292</v>
      </c>
      <c r="E4612" s="6" t="b">
        <f xml:space="preserve"> INDEX('YouTube data'!$A$1:$N$16308,MATCH($A4612,'YouTube data'!$A:$A,0),MATCH('INDEX and MATCH - practice'!E$1,'YouTube data'!$1:$1,0))</f>
        <v>0</v>
      </c>
      <c r="F4612">
        <f t="shared" si="72"/>
        <v>344292</v>
      </c>
    </row>
    <row r="4613" spans="1:6" x14ac:dyDescent="0.25">
      <c r="A4613" s="6" t="s">
        <v>10178</v>
      </c>
      <c r="B4613" s="6" t="str">
        <f xml:space="preserve"> INDEX('YouTube data'!$A$1:$N$16308,MATCH($A4613,'YouTube data'!$A:$A,0),MATCH('INDEX and MATCH - practice'!B$1,'YouTube data'!$1:$1,0))</f>
        <v>Ghazal Srinivas case || Victim releases photos as proof - TV9</v>
      </c>
      <c r="C4613" s="6" t="str">
        <f xml:space="preserve"> INDEX('YouTube data'!$A$1:$N$16308,MATCH($A4613,'YouTube data'!$A:$A,0),MATCH('INDEX and MATCH - practice'!C$1,'YouTube data'!$1:$1,0))</f>
        <v>News &amp; Politics</v>
      </c>
      <c r="D4613" s="6">
        <f xml:space="preserve"> INDEX('YouTube data'!$A$1:$N$16308,MATCH($A4613,'YouTube data'!$A:$A,0),MATCH('INDEX and MATCH - practice'!D$1,'YouTube data'!$1:$1,0))</f>
        <v>503703</v>
      </c>
      <c r="E4613" s="6" t="b">
        <f xml:space="preserve"> INDEX('YouTube data'!$A$1:$N$16308,MATCH($A4613,'YouTube data'!$A:$A,0),MATCH('INDEX and MATCH - practice'!E$1,'YouTube data'!$1:$1,0))</f>
        <v>0</v>
      </c>
      <c r="F4613">
        <f t="shared" si="72"/>
        <v>503703</v>
      </c>
    </row>
    <row r="4614" spans="1:6" x14ac:dyDescent="0.25">
      <c r="A4614" s="6" t="s">
        <v>10180</v>
      </c>
      <c r="B4614" s="6" t="str">
        <f xml:space="preserve"> INDEX('YouTube data'!$A$1:$N$16308,MATCH($A4614,'YouTube data'!$A:$A,0),MATCH('INDEX and MATCH - practice'!B$1,'YouTube data'!$1:$1,0))</f>
        <v>Patas | 2nd January 2018 | Full Episode 651 | ETV Plus</v>
      </c>
      <c r="C4614" s="6" t="str">
        <f xml:space="preserve"> INDEX('YouTube data'!$A$1:$N$16308,MATCH($A4614,'YouTube data'!$A:$A,0),MATCH('INDEX and MATCH - practice'!C$1,'YouTube data'!$1:$1,0))</f>
        <v>Comedy</v>
      </c>
      <c r="D4614" s="6">
        <f xml:space="preserve"> INDEX('YouTube data'!$A$1:$N$16308,MATCH($A4614,'YouTube data'!$A:$A,0),MATCH('INDEX and MATCH - practice'!D$1,'YouTube data'!$1:$1,0))</f>
        <v>375012</v>
      </c>
      <c r="E4614" s="6" t="b">
        <f xml:space="preserve"> INDEX('YouTube data'!$A$1:$N$16308,MATCH($A4614,'YouTube data'!$A:$A,0),MATCH('INDEX and MATCH - practice'!E$1,'YouTube data'!$1:$1,0))</f>
        <v>0</v>
      </c>
      <c r="F4614">
        <f t="shared" si="72"/>
        <v>375012</v>
      </c>
    </row>
    <row r="4615" spans="1:6" x14ac:dyDescent="0.25">
      <c r="A4615" s="6" t="s">
        <v>10182</v>
      </c>
      <c r="B4615" s="6" t="str">
        <f xml:space="preserve"> INDEX('YouTube data'!$A$1:$N$16308,MATCH($A4615,'YouTube data'!$A:$A,0),MATCH('INDEX and MATCH - practice'!B$1,'YouTube data'!$1:$1,0))</f>
        <v>चिल्लर से कार खरीदने पंहुचा ये शख्स, फिर जो हुआ...</v>
      </c>
      <c r="C4615" s="6" t="str">
        <f xml:space="preserve"> INDEX('YouTube data'!$A$1:$N$16308,MATCH($A4615,'YouTube data'!$A:$A,0),MATCH('INDEX and MATCH - practice'!C$1,'YouTube data'!$1:$1,0))</f>
        <v>News &amp; Politics</v>
      </c>
      <c r="D4615" s="6">
        <f xml:space="preserve"> INDEX('YouTube data'!$A$1:$N$16308,MATCH($A4615,'YouTube data'!$A:$A,0),MATCH('INDEX and MATCH - practice'!D$1,'YouTube data'!$1:$1,0))</f>
        <v>4979532</v>
      </c>
      <c r="E4615" s="6" t="b">
        <f xml:space="preserve"> INDEX('YouTube data'!$A$1:$N$16308,MATCH($A4615,'YouTube data'!$A:$A,0),MATCH('INDEX and MATCH - practice'!E$1,'YouTube data'!$1:$1,0))</f>
        <v>0</v>
      </c>
      <c r="F4615">
        <f t="shared" si="72"/>
        <v>4979532</v>
      </c>
    </row>
    <row r="4616" spans="1:6" x14ac:dyDescent="0.25">
      <c r="A4616" s="6" t="s">
        <v>10184</v>
      </c>
      <c r="B4616" s="6" t="str">
        <f xml:space="preserve"> INDEX('YouTube data'!$A$1:$N$16308,MATCH($A4616,'YouTube data'!$A:$A,0),MATCH('INDEX and MATCH - practice'!B$1,'YouTube data'!$1:$1,0))</f>
        <v>ఎట్టకేలకు జైలుకెళ్ళిన ప్రదీప్.. ఎన్ని రోజులు? || Anchor Pradeep Machiraju Drunk And Drive Issue</v>
      </c>
      <c r="C4616" s="6" t="str">
        <f xml:space="preserve"> INDEX('YouTube data'!$A$1:$N$16308,MATCH($A4616,'YouTube data'!$A:$A,0),MATCH('INDEX and MATCH - practice'!C$1,'YouTube data'!$1:$1,0))</f>
        <v>Entertainment</v>
      </c>
      <c r="D4616" s="6">
        <f xml:space="preserve"> INDEX('YouTube data'!$A$1:$N$16308,MATCH($A4616,'YouTube data'!$A:$A,0),MATCH('INDEX and MATCH - practice'!D$1,'YouTube data'!$1:$1,0))</f>
        <v>693201</v>
      </c>
      <c r="E4616" s="6" t="b">
        <f xml:space="preserve"> INDEX('YouTube data'!$A$1:$N$16308,MATCH($A4616,'YouTube data'!$A:$A,0),MATCH('INDEX and MATCH - practice'!E$1,'YouTube data'!$1:$1,0))</f>
        <v>0</v>
      </c>
      <c r="F4616">
        <f t="shared" si="72"/>
        <v>693201</v>
      </c>
    </row>
    <row r="4617" spans="1:6" x14ac:dyDescent="0.25">
      <c r="A4617" s="6" t="s">
        <v>10186</v>
      </c>
      <c r="B4617" s="6" t="str">
        <f xml:space="preserve"> INDEX('YouTube data'!$A$1:$N$16308,MATCH($A4617,'YouTube data'!$A:$A,0),MATCH('INDEX and MATCH - practice'!B$1,'YouTube data'!$1:$1,0))</f>
        <v>ARS vs CHE 2-2 All Goals &amp; Highlights 03/01/2018 HD</v>
      </c>
      <c r="C4617" s="6" t="str">
        <f xml:space="preserve"> INDEX('YouTube data'!$A$1:$N$16308,MATCH($A4617,'YouTube data'!$A:$A,0),MATCH('INDEX and MATCH - practice'!C$1,'YouTube data'!$1:$1,0))</f>
        <v>Sports</v>
      </c>
      <c r="D4617" s="6">
        <f xml:space="preserve"> INDEX('YouTube data'!$A$1:$N$16308,MATCH($A4617,'YouTube data'!$A:$A,0),MATCH('INDEX and MATCH - practice'!D$1,'YouTube data'!$1:$1,0))</f>
        <v>1246408</v>
      </c>
      <c r="E4617" s="6" t="b">
        <f xml:space="preserve"> INDEX('YouTube data'!$A$1:$N$16308,MATCH($A4617,'YouTube data'!$A:$A,0),MATCH('INDEX and MATCH - practice'!E$1,'YouTube data'!$1:$1,0))</f>
        <v>0</v>
      </c>
      <c r="F4617">
        <f t="shared" si="72"/>
        <v>1246408</v>
      </c>
    </row>
    <row r="4618" spans="1:6" x14ac:dyDescent="0.25">
      <c r="A4618" s="6" t="s">
        <v>10188</v>
      </c>
      <c r="B4618" s="6" t="str">
        <f xml:space="preserve"> INDEX('YouTube data'!$A$1:$N$16308,MATCH($A4618,'YouTube data'!$A:$A,0),MATCH('INDEX and MATCH - practice'!B$1,'YouTube data'!$1:$1,0))</f>
        <v>Baal Veer - बाल वीर - Episode 829 - 2nd January, 2018</v>
      </c>
      <c r="C4618" s="6" t="str">
        <f xml:space="preserve"> INDEX('YouTube data'!$A$1:$N$16308,MATCH($A4618,'YouTube data'!$A:$A,0),MATCH('INDEX and MATCH - practice'!C$1,'YouTube data'!$1:$1,0))</f>
        <v>Entertainment</v>
      </c>
      <c r="D4618" s="6">
        <f xml:space="preserve"> INDEX('YouTube data'!$A$1:$N$16308,MATCH($A4618,'YouTube data'!$A:$A,0),MATCH('INDEX and MATCH - practice'!D$1,'YouTube data'!$1:$1,0))</f>
        <v>194632</v>
      </c>
      <c r="E4618" s="6" t="b">
        <f xml:space="preserve"> INDEX('YouTube data'!$A$1:$N$16308,MATCH($A4618,'YouTube data'!$A:$A,0),MATCH('INDEX and MATCH - practice'!E$1,'YouTube data'!$1:$1,0))</f>
        <v>0</v>
      </c>
      <c r="F4618">
        <f t="shared" si="72"/>
        <v>194632</v>
      </c>
    </row>
    <row r="4619" spans="1:6" x14ac:dyDescent="0.25">
      <c r="A4619" s="6" t="s">
        <v>10190</v>
      </c>
      <c r="B4619" s="6" t="str">
        <f xml:space="preserve"> INDEX('YouTube data'!$A$1:$N$16308,MATCH($A4619,'YouTube data'!$A:$A,0),MATCH('INDEX and MATCH - practice'!B$1,'YouTube data'!$1:$1,0))</f>
        <v>पतला दुपट्टा तेरा मुँह दिखे | Patla Dupatta Tera | सपना चौधरी ,पेप्सी शर्मा | Bahadurgardh</v>
      </c>
      <c r="C4619" s="6" t="str">
        <f xml:space="preserve"> INDEX('YouTube data'!$A$1:$N$16308,MATCH($A4619,'YouTube data'!$A:$A,0),MATCH('INDEX and MATCH - practice'!C$1,'YouTube data'!$1:$1,0))</f>
        <v>Music</v>
      </c>
      <c r="D4619" s="6">
        <f xml:space="preserve"> INDEX('YouTube data'!$A$1:$N$16308,MATCH($A4619,'YouTube data'!$A:$A,0),MATCH('INDEX and MATCH - practice'!D$1,'YouTube data'!$1:$1,0))</f>
        <v>2081692</v>
      </c>
      <c r="E4619" s="6" t="b">
        <f xml:space="preserve"> INDEX('YouTube data'!$A$1:$N$16308,MATCH($A4619,'YouTube data'!$A:$A,0),MATCH('INDEX and MATCH - practice'!E$1,'YouTube data'!$1:$1,0))</f>
        <v>0</v>
      </c>
      <c r="F4619">
        <f t="shared" si="72"/>
        <v>2081692</v>
      </c>
    </row>
    <row r="4620" spans="1:6" x14ac:dyDescent="0.25">
      <c r="A4620" s="6" t="s">
        <v>10192</v>
      </c>
      <c r="B4620" s="6" t="str">
        <f xml:space="preserve"> INDEX('YouTube data'!$A$1:$N$16308,MATCH($A4620,'YouTube data'!$A:$A,0),MATCH('INDEX and MATCH - practice'!B$1,'YouTube data'!$1:$1,0))</f>
        <v>Bithiri Sathi As Exorciser | Performs Rituals To Save His Job | Teenmaar News | V6 News</v>
      </c>
      <c r="C4620" s="6" t="str">
        <f xml:space="preserve"> INDEX('YouTube data'!$A$1:$N$16308,MATCH($A4620,'YouTube data'!$A:$A,0),MATCH('INDEX and MATCH - practice'!C$1,'YouTube data'!$1:$1,0))</f>
        <v>News &amp; Politics</v>
      </c>
      <c r="D4620" s="6">
        <f xml:space="preserve"> INDEX('YouTube data'!$A$1:$N$16308,MATCH($A4620,'YouTube data'!$A:$A,0),MATCH('INDEX and MATCH - practice'!D$1,'YouTube data'!$1:$1,0))</f>
        <v>161909</v>
      </c>
      <c r="E4620" s="6" t="b">
        <f xml:space="preserve"> INDEX('YouTube data'!$A$1:$N$16308,MATCH($A4620,'YouTube data'!$A:$A,0),MATCH('INDEX and MATCH - practice'!E$1,'YouTube data'!$1:$1,0))</f>
        <v>0</v>
      </c>
      <c r="F4620">
        <f t="shared" si="72"/>
        <v>161909</v>
      </c>
    </row>
    <row r="4621" spans="1:6" x14ac:dyDescent="0.25">
      <c r="A4621" s="6" t="s">
        <v>10194</v>
      </c>
      <c r="B4621" s="6" t="str">
        <f xml:space="preserve"> INDEX('YouTube data'!$A$1:$N$16308,MATCH($A4621,'YouTube data'!$A:$A,0),MATCH('INDEX and MATCH - practice'!B$1,'YouTube data'!$1:$1,0))</f>
        <v>OMG..! Anchor Pradeep Got Arrested In Drunk &amp; Drive Case With Two Beautiful Anchors. #Anchor Pradeep</v>
      </c>
      <c r="C4621" s="6" t="str">
        <f xml:space="preserve"> INDEX('YouTube data'!$A$1:$N$16308,MATCH($A4621,'YouTube data'!$A:$A,0),MATCH('INDEX and MATCH - practice'!C$1,'YouTube data'!$1:$1,0))</f>
        <v>Entertainment</v>
      </c>
      <c r="D4621" s="6">
        <f xml:space="preserve"> INDEX('YouTube data'!$A$1:$N$16308,MATCH($A4621,'YouTube data'!$A:$A,0),MATCH('INDEX and MATCH - practice'!D$1,'YouTube data'!$1:$1,0))</f>
        <v>1043600</v>
      </c>
      <c r="E4621" s="6" t="b">
        <f xml:space="preserve"> INDEX('YouTube data'!$A$1:$N$16308,MATCH($A4621,'YouTube data'!$A:$A,0),MATCH('INDEX and MATCH - practice'!E$1,'YouTube data'!$1:$1,0))</f>
        <v>0</v>
      </c>
      <c r="F4621">
        <f t="shared" si="72"/>
        <v>1043600</v>
      </c>
    </row>
    <row r="4622" spans="1:6" x14ac:dyDescent="0.25">
      <c r="A4622" s="6" t="s">
        <v>10197</v>
      </c>
      <c r="B4622" s="6" t="str">
        <f xml:space="preserve"> INDEX('YouTube data'!$A$1:$N$16308,MATCH($A4622,'YouTube data'!$A:$A,0),MATCH('INDEX and MATCH - practice'!B$1,'YouTube data'!$1:$1,0))</f>
        <v>లైంగిక వేధింపుల కేసులో గజల్‌ శ్రీనివాస్‌ అరెస్ట్‌.. || సాక్షి స్పెషల్ డిస్కషన్ - Watch Exclusive</v>
      </c>
      <c r="C4622" s="6" t="str">
        <f xml:space="preserve"> INDEX('YouTube data'!$A$1:$N$16308,MATCH($A4622,'YouTube data'!$A:$A,0),MATCH('INDEX and MATCH - practice'!C$1,'YouTube data'!$1:$1,0))</f>
        <v>News &amp; Politics</v>
      </c>
      <c r="D4622" s="6">
        <f xml:space="preserve"> INDEX('YouTube data'!$A$1:$N$16308,MATCH($A4622,'YouTube data'!$A:$A,0),MATCH('INDEX and MATCH - practice'!D$1,'YouTube data'!$1:$1,0))</f>
        <v>68276</v>
      </c>
      <c r="E4622" s="6" t="b">
        <f xml:space="preserve"> INDEX('YouTube data'!$A$1:$N$16308,MATCH($A4622,'YouTube data'!$A:$A,0),MATCH('INDEX and MATCH - practice'!E$1,'YouTube data'!$1:$1,0))</f>
        <v>1</v>
      </c>
      <c r="F4622">
        <f t="shared" si="72"/>
        <v>68276</v>
      </c>
    </row>
    <row r="4623" spans="1:6" x14ac:dyDescent="0.25">
      <c r="A4623" s="6" t="s">
        <v>10199</v>
      </c>
      <c r="B4623" s="6" t="str">
        <f xml:space="preserve"> INDEX('YouTube data'!$A$1:$N$16308,MATCH($A4623,'YouTube data'!$A:$A,0),MATCH('INDEX and MATCH - practice'!B$1,'YouTube data'!$1:$1,0))</f>
        <v>అవమానం భారంతో ప్రదీప్ ఆత్మహత్యాయత్నం షాక్ లో టాలీవుడ్ | Anchor Pradeep suicide attempt</v>
      </c>
      <c r="C4623" s="6" t="str">
        <f xml:space="preserve"> INDEX('YouTube data'!$A$1:$N$16308,MATCH($A4623,'YouTube data'!$A:$A,0),MATCH('INDEX and MATCH - practice'!C$1,'YouTube data'!$1:$1,0))</f>
        <v>Entertainment</v>
      </c>
      <c r="D4623" s="6">
        <f xml:space="preserve"> INDEX('YouTube data'!$A$1:$N$16308,MATCH($A4623,'YouTube data'!$A:$A,0),MATCH('INDEX and MATCH - practice'!D$1,'YouTube data'!$1:$1,0))</f>
        <v>57018</v>
      </c>
      <c r="E4623" s="6" t="b">
        <f xml:space="preserve"> INDEX('YouTube data'!$A$1:$N$16308,MATCH($A4623,'YouTube data'!$A:$A,0),MATCH('INDEX and MATCH - practice'!E$1,'YouTube data'!$1:$1,0))</f>
        <v>1</v>
      </c>
      <c r="F4623">
        <f t="shared" si="72"/>
        <v>57018</v>
      </c>
    </row>
    <row r="4624" spans="1:6" x14ac:dyDescent="0.25">
      <c r="A4624" s="6" t="s">
        <v>10202</v>
      </c>
      <c r="B4624" s="6" t="str">
        <f xml:space="preserve"> INDEX('YouTube data'!$A$1:$N$16308,MATCH($A4624,'YouTube data'!$A:$A,0),MATCH('INDEX and MATCH - practice'!B$1,'YouTube data'!$1:$1,0))</f>
        <v>3 January 2018 - The Hindu Editorial News Paper Analysis- [UPSC/SSC/IBPS/RBI/IAS] Current affairs</v>
      </c>
      <c r="C4624" s="6" t="str">
        <f xml:space="preserve"> INDEX('YouTube data'!$A$1:$N$16308,MATCH($A4624,'YouTube data'!$A:$A,0),MATCH('INDEX and MATCH - practice'!C$1,'YouTube data'!$1:$1,0))</f>
        <v>Education</v>
      </c>
      <c r="D4624" s="6">
        <f xml:space="preserve"> INDEX('YouTube data'!$A$1:$N$16308,MATCH($A4624,'YouTube data'!$A:$A,0),MATCH('INDEX and MATCH - practice'!D$1,'YouTube data'!$1:$1,0))</f>
        <v>59867</v>
      </c>
      <c r="E4624" s="6" t="b">
        <f xml:space="preserve"> INDEX('YouTube data'!$A$1:$N$16308,MATCH($A4624,'YouTube data'!$A:$A,0),MATCH('INDEX and MATCH - practice'!E$1,'YouTube data'!$1:$1,0))</f>
        <v>0</v>
      </c>
      <c r="F4624">
        <f t="shared" si="72"/>
        <v>59867</v>
      </c>
    </row>
    <row r="4625" spans="1:6" x14ac:dyDescent="0.25">
      <c r="A4625" s="6" t="s">
        <v>10204</v>
      </c>
      <c r="B4625" s="6" t="str">
        <f xml:space="preserve"> INDEX('YouTube data'!$A$1:$N$16308,MATCH($A4625,'YouTube data'!$A:$A,0),MATCH('INDEX and MATCH - practice'!B$1,'YouTube data'!$1:$1,0))</f>
        <v>Mahasangam | Ama Ghara Laxmi &amp; Ranee | Full Ep 3rd Jan 3 2018 - TarangTv</v>
      </c>
      <c r="C4625" s="6" t="str">
        <f xml:space="preserve"> INDEX('YouTube data'!$A$1:$N$16308,MATCH($A4625,'YouTube data'!$A:$A,0),MATCH('INDEX and MATCH - practice'!C$1,'YouTube data'!$1:$1,0))</f>
        <v>Entertainment</v>
      </c>
      <c r="D4625" s="6">
        <f xml:space="preserve"> INDEX('YouTube data'!$A$1:$N$16308,MATCH($A4625,'YouTube data'!$A:$A,0),MATCH('INDEX and MATCH - practice'!D$1,'YouTube data'!$1:$1,0))</f>
        <v>48740</v>
      </c>
      <c r="E4625" s="6" t="b">
        <f xml:space="preserve"> INDEX('YouTube data'!$A$1:$N$16308,MATCH($A4625,'YouTube data'!$A:$A,0),MATCH('INDEX and MATCH - practice'!E$1,'YouTube data'!$1:$1,0))</f>
        <v>0</v>
      </c>
      <c r="F4625">
        <f t="shared" si="72"/>
        <v>48740</v>
      </c>
    </row>
    <row r="4626" spans="1:6" x14ac:dyDescent="0.25">
      <c r="A4626" s="6" t="s">
        <v>10206</v>
      </c>
      <c r="B4626" s="6" t="str">
        <f xml:space="preserve"> INDEX('YouTube data'!$A$1:$N$16308,MATCH($A4626,'YouTube data'!$A:$A,0),MATCH('INDEX and MATCH - practice'!B$1,'YouTube data'!$1:$1,0))</f>
        <v>Kuladheivam SUN TV Episode - 814 (03-01-18)</v>
      </c>
      <c r="C4626" s="6" t="str">
        <f xml:space="preserve"> INDEX('YouTube data'!$A$1:$N$16308,MATCH($A4626,'YouTube data'!$A:$A,0),MATCH('INDEX and MATCH - practice'!C$1,'YouTube data'!$1:$1,0))</f>
        <v>Entertainment</v>
      </c>
      <c r="D4626" s="6">
        <f xml:space="preserve"> INDEX('YouTube data'!$A$1:$N$16308,MATCH($A4626,'YouTube data'!$A:$A,0),MATCH('INDEX and MATCH - practice'!D$1,'YouTube data'!$1:$1,0))</f>
        <v>142906</v>
      </c>
      <c r="E4626" s="6" t="b">
        <f xml:space="preserve"> INDEX('YouTube data'!$A$1:$N$16308,MATCH($A4626,'YouTube data'!$A:$A,0),MATCH('INDEX and MATCH - practice'!E$1,'YouTube data'!$1:$1,0))</f>
        <v>0</v>
      </c>
      <c r="F4626">
        <f t="shared" si="72"/>
        <v>142906</v>
      </c>
    </row>
    <row r="4627" spans="1:6" x14ac:dyDescent="0.25">
      <c r="A4627" s="6" t="s">
        <v>10208</v>
      </c>
      <c r="B4627" s="6" t="str">
        <f xml:space="preserve"> INDEX('YouTube data'!$A$1:$N$16308,MATCH($A4627,'YouTube data'!$A:$A,0),MATCH('INDEX and MATCH - practice'!B$1,'YouTube data'!$1:$1,0))</f>
        <v>Dil Diyan Gallan | Sanam</v>
      </c>
      <c r="C4627" s="6" t="str">
        <f xml:space="preserve"> INDEX('YouTube data'!$A$1:$N$16308,MATCH($A4627,'YouTube data'!$A:$A,0),MATCH('INDEX and MATCH - practice'!C$1,'YouTube data'!$1:$1,0))</f>
        <v>Music</v>
      </c>
      <c r="D4627" s="6">
        <f xml:space="preserve"> INDEX('YouTube data'!$A$1:$N$16308,MATCH($A4627,'YouTube data'!$A:$A,0),MATCH('INDEX and MATCH - practice'!D$1,'YouTube data'!$1:$1,0))</f>
        <v>2832158</v>
      </c>
      <c r="E4627" s="6" t="b">
        <f xml:space="preserve"> INDEX('YouTube data'!$A$1:$N$16308,MATCH($A4627,'YouTube data'!$A:$A,0),MATCH('INDEX and MATCH - practice'!E$1,'YouTube data'!$1:$1,0))</f>
        <v>0</v>
      </c>
      <c r="F4627">
        <f t="shared" si="72"/>
        <v>2832158</v>
      </c>
    </row>
    <row r="4628" spans="1:6" x14ac:dyDescent="0.25">
      <c r="A4628" s="6" t="s">
        <v>10211</v>
      </c>
      <c r="B4628" s="6" t="str">
        <f xml:space="preserve"> INDEX('YouTube data'!$A$1:$N$16308,MATCH($A4628,'YouTube data'!$A:$A,0),MATCH('INDEX and MATCH - practice'!B$1,'YouTube data'!$1:$1,0))</f>
        <v>TVF BACHELORS S2E1 | BACHELORS vs JOBS | Reaction w/ Ricardo!</v>
      </c>
      <c r="C4628" s="6" t="str">
        <f xml:space="preserve"> INDEX('YouTube data'!$A$1:$N$16308,MATCH($A4628,'YouTube data'!$A:$A,0),MATCH('INDEX and MATCH - practice'!C$1,'YouTube data'!$1:$1,0))</f>
        <v>Entertainment</v>
      </c>
      <c r="D4628" s="6">
        <f xml:space="preserve"> INDEX('YouTube data'!$A$1:$N$16308,MATCH($A4628,'YouTube data'!$A:$A,0),MATCH('INDEX and MATCH - practice'!D$1,'YouTube data'!$1:$1,0))</f>
        <v>45823</v>
      </c>
      <c r="E4628" s="6" t="b">
        <f xml:space="preserve"> INDEX('YouTube data'!$A$1:$N$16308,MATCH($A4628,'YouTube data'!$A:$A,0),MATCH('INDEX and MATCH - practice'!E$1,'YouTube data'!$1:$1,0))</f>
        <v>0</v>
      </c>
      <c r="F4628">
        <f t="shared" si="72"/>
        <v>45823</v>
      </c>
    </row>
    <row r="4629" spans="1:6" x14ac:dyDescent="0.25">
      <c r="A4629" s="6" t="s">
        <v>10213</v>
      </c>
      <c r="B4629" s="6" t="str">
        <f xml:space="preserve"> INDEX('YouTube data'!$A$1:$N$16308,MATCH($A4629,'YouTube data'!$A:$A,0),MATCH('INDEX and MATCH - practice'!B$1,'YouTube data'!$1:$1,0))</f>
        <v>வாணி ராணி - VAANI RANI -  Episode 1459 - 03/01/2018</v>
      </c>
      <c r="C4629" s="6" t="str">
        <f xml:space="preserve"> INDEX('YouTube data'!$A$1:$N$16308,MATCH($A4629,'YouTube data'!$A:$A,0),MATCH('INDEX and MATCH - practice'!C$1,'YouTube data'!$1:$1,0))</f>
        <v>Entertainment</v>
      </c>
      <c r="D4629" s="6">
        <f xml:space="preserve"> INDEX('YouTube data'!$A$1:$N$16308,MATCH($A4629,'YouTube data'!$A:$A,0),MATCH('INDEX and MATCH - practice'!D$1,'YouTube data'!$1:$1,0))</f>
        <v>368792</v>
      </c>
      <c r="E4629" s="6" t="b">
        <f xml:space="preserve"> INDEX('YouTube data'!$A$1:$N$16308,MATCH($A4629,'YouTube data'!$A:$A,0),MATCH('INDEX and MATCH - practice'!E$1,'YouTube data'!$1:$1,0))</f>
        <v>0</v>
      </c>
      <c r="F4629">
        <f t="shared" si="72"/>
        <v>368792</v>
      </c>
    </row>
    <row r="4630" spans="1:6" x14ac:dyDescent="0.25">
      <c r="A4630" s="6" t="s">
        <v>10215</v>
      </c>
      <c r="B4630" s="6" t="str">
        <f xml:space="preserve"> INDEX('YouTube data'!$A$1:$N$16308,MATCH($A4630,'YouTube data'!$A:$A,0),MATCH('INDEX and MATCH - practice'!B$1,'YouTube data'!$1:$1,0))</f>
        <v>Pad Man Confessions 1 | Akshay Kumar | Sonam Kapoor | Radhika Apte</v>
      </c>
      <c r="C4630" s="6" t="str">
        <f xml:space="preserve"> INDEX('YouTube data'!$A$1:$N$16308,MATCH($A4630,'YouTube data'!$A:$A,0),MATCH('INDEX and MATCH - practice'!C$1,'YouTube data'!$1:$1,0))</f>
        <v>Entertainment</v>
      </c>
      <c r="D4630" s="6">
        <f xml:space="preserve"> INDEX('YouTube data'!$A$1:$N$16308,MATCH($A4630,'YouTube data'!$A:$A,0),MATCH('INDEX and MATCH - practice'!D$1,'YouTube data'!$1:$1,0))</f>
        <v>58816</v>
      </c>
      <c r="E4630" s="6" t="b">
        <f xml:space="preserve"> INDEX('YouTube data'!$A$1:$N$16308,MATCH($A4630,'YouTube data'!$A:$A,0),MATCH('INDEX and MATCH - practice'!E$1,'YouTube data'!$1:$1,0))</f>
        <v>0</v>
      </c>
      <c r="F4630">
        <f t="shared" si="72"/>
        <v>58816</v>
      </c>
    </row>
    <row r="4631" spans="1:6" x14ac:dyDescent="0.25">
      <c r="A4631" s="6" t="s">
        <v>10218</v>
      </c>
      <c r="B4631" s="6" t="str">
        <f xml:space="preserve"> INDEX('YouTube data'!$A$1:$N$16308,MATCH($A4631,'YouTube data'!$A:$A,0),MATCH('INDEX and MATCH - practice'!B$1,'YouTube data'!$1:$1,0))</f>
        <v>3 January, 2018 Prelim Booster News Discussion</v>
      </c>
      <c r="C4631" s="6" t="str">
        <f xml:space="preserve"> INDEX('YouTube data'!$A$1:$N$16308,MATCH($A4631,'YouTube data'!$A:$A,0),MATCH('INDEX and MATCH - practice'!C$1,'YouTube data'!$1:$1,0))</f>
        <v>Education</v>
      </c>
      <c r="D4631" s="6">
        <f xml:space="preserve"> INDEX('YouTube data'!$A$1:$N$16308,MATCH($A4631,'YouTube data'!$A:$A,0),MATCH('INDEX and MATCH - practice'!D$1,'YouTube data'!$1:$1,0))</f>
        <v>27278</v>
      </c>
      <c r="E4631" s="6" t="b">
        <f xml:space="preserve"> INDEX('YouTube data'!$A$1:$N$16308,MATCH($A4631,'YouTube data'!$A:$A,0),MATCH('INDEX and MATCH - practice'!E$1,'YouTube data'!$1:$1,0))</f>
        <v>1</v>
      </c>
      <c r="F4631">
        <f t="shared" si="72"/>
        <v>27278</v>
      </c>
    </row>
    <row r="4632" spans="1:6" x14ac:dyDescent="0.25">
      <c r="A4632" s="6" t="s">
        <v>10220</v>
      </c>
      <c r="B4632" s="6" t="str">
        <f xml:space="preserve"> INDEX('YouTube data'!$A$1:$N$16308,MATCH($A4632,'YouTube data'!$A:$A,0),MATCH('INDEX and MATCH - practice'!B$1,'YouTube data'!$1:$1,0))</f>
        <v>Saheb, Biwi Aur Bestfriend  Doosra Feat. Nazarbattu | Harsh Beniwal</v>
      </c>
      <c r="C4632" s="6" t="str">
        <f xml:space="preserve"> INDEX('YouTube data'!$A$1:$N$16308,MATCH($A4632,'YouTube data'!$A:$A,0),MATCH('INDEX and MATCH - practice'!C$1,'YouTube data'!$1:$1,0))</f>
        <v>Comedy</v>
      </c>
      <c r="D4632" s="6">
        <f xml:space="preserve"> INDEX('YouTube data'!$A$1:$N$16308,MATCH($A4632,'YouTube data'!$A:$A,0),MATCH('INDEX and MATCH - practice'!D$1,'YouTube data'!$1:$1,0))</f>
        <v>2416876</v>
      </c>
      <c r="E4632" s="6" t="b">
        <f xml:space="preserve"> INDEX('YouTube data'!$A$1:$N$16308,MATCH($A4632,'YouTube data'!$A:$A,0),MATCH('INDEX and MATCH - practice'!E$1,'YouTube data'!$1:$1,0))</f>
        <v>0</v>
      </c>
      <c r="F4632">
        <f t="shared" si="72"/>
        <v>2416876</v>
      </c>
    </row>
    <row r="4633" spans="1:6" x14ac:dyDescent="0.25">
      <c r="A4633" s="6" t="s">
        <v>10222</v>
      </c>
      <c r="B4633" s="6" t="str">
        <f xml:space="preserve"> INDEX('YouTube data'!$A$1:$N$16308,MATCH($A4633,'YouTube data'!$A:$A,0),MATCH('INDEX and MATCH - practice'!B$1,'YouTube data'!$1:$1,0))</f>
        <v>डोनाल्ड ट्रंप से बचना है तो भारत से दोस्ती कर लो Pakistan media latest on India and USA</v>
      </c>
      <c r="C4633" s="6" t="str">
        <f xml:space="preserve"> INDEX('YouTube data'!$A$1:$N$16308,MATCH($A4633,'YouTube data'!$A:$A,0),MATCH('INDEX and MATCH - practice'!C$1,'YouTube data'!$1:$1,0))</f>
        <v>Comedy</v>
      </c>
      <c r="D4633" s="6">
        <f xml:space="preserve"> INDEX('YouTube data'!$A$1:$N$16308,MATCH($A4633,'YouTube data'!$A:$A,0),MATCH('INDEX and MATCH - practice'!D$1,'YouTube data'!$1:$1,0))</f>
        <v>216918</v>
      </c>
      <c r="E4633" s="6" t="b">
        <f xml:space="preserve"> INDEX('YouTube data'!$A$1:$N$16308,MATCH($A4633,'YouTube data'!$A:$A,0),MATCH('INDEX and MATCH - practice'!E$1,'YouTube data'!$1:$1,0))</f>
        <v>0</v>
      </c>
      <c r="F4633">
        <f t="shared" si="72"/>
        <v>216918</v>
      </c>
    </row>
    <row r="4634" spans="1:6" x14ac:dyDescent="0.25">
      <c r="A4634" s="6" t="s">
        <v>10224</v>
      </c>
      <c r="B4634" s="6" t="str">
        <f xml:space="preserve"> INDEX('YouTube data'!$A$1:$N$16308,MATCH($A4634,'YouTube data'!$A:$A,0),MATCH('INDEX and MATCH - practice'!B$1,'YouTube data'!$1:$1,0))</f>
        <v>WWE SmackDown 2 January 2018 Full Highlights</v>
      </c>
      <c r="C4634" s="6" t="str">
        <f xml:space="preserve"> INDEX('YouTube data'!$A$1:$N$16308,MATCH($A4634,'YouTube data'!$A:$A,0),MATCH('INDEX and MATCH - practice'!C$1,'YouTube data'!$1:$1,0))</f>
        <v>Entertainment</v>
      </c>
      <c r="D4634" s="6">
        <f xml:space="preserve"> INDEX('YouTube data'!$A$1:$N$16308,MATCH($A4634,'YouTube data'!$A:$A,0),MATCH('INDEX and MATCH - practice'!D$1,'YouTube data'!$1:$1,0))</f>
        <v>113306</v>
      </c>
      <c r="E4634" s="6" t="b">
        <f xml:space="preserve"> INDEX('YouTube data'!$A$1:$N$16308,MATCH($A4634,'YouTube data'!$A:$A,0),MATCH('INDEX and MATCH - practice'!E$1,'YouTube data'!$1:$1,0))</f>
        <v>0</v>
      </c>
      <c r="F4634">
        <f t="shared" si="72"/>
        <v>113306</v>
      </c>
    </row>
    <row r="4635" spans="1:6" x14ac:dyDescent="0.25">
      <c r="A4635" s="6" t="s">
        <v>10226</v>
      </c>
      <c r="B4635" s="6" t="str">
        <f xml:space="preserve"> INDEX('YouTube data'!$A$1:$N$16308,MATCH($A4635,'YouTube data'!$A:$A,0),MATCH('INDEX and MATCH - practice'!B$1,'YouTube data'!$1:$1,0))</f>
        <v>Iruttu Araiyil Murattu Kuththu - Party Song - Official Song Teaser | Gautham Karthik | Santhosh | 2K</v>
      </c>
      <c r="C4635" s="6" t="str">
        <f xml:space="preserve"> INDEX('YouTube data'!$A$1:$N$16308,MATCH($A4635,'YouTube data'!$A:$A,0),MATCH('INDEX and MATCH - practice'!C$1,'YouTube data'!$1:$1,0))</f>
        <v>Music</v>
      </c>
      <c r="D4635" s="6">
        <f xml:space="preserve"> INDEX('YouTube data'!$A$1:$N$16308,MATCH($A4635,'YouTube data'!$A:$A,0),MATCH('INDEX and MATCH - practice'!D$1,'YouTube data'!$1:$1,0))</f>
        <v>677660</v>
      </c>
      <c r="E4635" s="6" t="b">
        <f xml:space="preserve"> INDEX('YouTube data'!$A$1:$N$16308,MATCH($A4635,'YouTube data'!$A:$A,0),MATCH('INDEX and MATCH - practice'!E$1,'YouTube data'!$1:$1,0))</f>
        <v>0</v>
      </c>
      <c r="F4635">
        <f t="shared" si="72"/>
        <v>677660</v>
      </c>
    </row>
    <row r="4636" spans="1:6" x14ac:dyDescent="0.25">
      <c r="A4636" s="6" t="s">
        <v>10229</v>
      </c>
      <c r="B4636" s="6" t="str">
        <f xml:space="preserve"> INDEX('YouTube data'!$A$1:$N$16308,MATCH($A4636,'YouTube data'!$A:$A,0),MATCH('INDEX and MATCH - practice'!B$1,'YouTube data'!$1:$1,0))</f>
        <v>Tech Talks #389 - Redmi Note 5, Oneplus 5T Sandstone, Panic Button India, OPPO Super VOOC</v>
      </c>
      <c r="C4636" s="6" t="str">
        <f xml:space="preserve"> INDEX('YouTube data'!$A$1:$N$16308,MATCH($A4636,'YouTube data'!$A:$A,0),MATCH('INDEX and MATCH - practice'!C$1,'YouTube data'!$1:$1,0))</f>
        <v>Science &amp; Technology</v>
      </c>
      <c r="D4636" s="6">
        <f xml:space="preserve"> INDEX('YouTube data'!$A$1:$N$16308,MATCH($A4636,'YouTube data'!$A:$A,0),MATCH('INDEX and MATCH - practice'!D$1,'YouTube data'!$1:$1,0))</f>
        <v>217765</v>
      </c>
      <c r="E4636" s="6" t="b">
        <f xml:space="preserve"> INDEX('YouTube data'!$A$1:$N$16308,MATCH($A4636,'YouTube data'!$A:$A,0),MATCH('INDEX and MATCH - practice'!E$1,'YouTube data'!$1:$1,0))</f>
        <v>0</v>
      </c>
      <c r="F4636">
        <f t="shared" si="72"/>
        <v>217765</v>
      </c>
    </row>
    <row r="4637" spans="1:6" x14ac:dyDescent="0.25">
      <c r="A4637" s="6" t="s">
        <v>10231</v>
      </c>
      <c r="B4637" s="6" t="str">
        <f xml:space="preserve"> INDEX('YouTube data'!$A$1:$N$16308,MATCH($A4637,'YouTube data'!$A:$A,0),MATCH('INDEX and MATCH - practice'!B$1,'YouTube data'!$1:$1,0))</f>
        <v>Rewind | Taarak Mehta Ka Ooltah Chashmah | Part 4</v>
      </c>
      <c r="C4637" s="6" t="str">
        <f xml:space="preserve"> INDEX('YouTube data'!$A$1:$N$16308,MATCH($A4637,'YouTube data'!$A:$A,0),MATCH('INDEX and MATCH - practice'!C$1,'YouTube data'!$1:$1,0))</f>
        <v>Entertainment</v>
      </c>
      <c r="D4637" s="6">
        <f xml:space="preserve"> INDEX('YouTube data'!$A$1:$N$16308,MATCH($A4637,'YouTube data'!$A:$A,0),MATCH('INDEX and MATCH - practice'!D$1,'YouTube data'!$1:$1,0))</f>
        <v>184451</v>
      </c>
      <c r="E4637" s="6" t="b">
        <f xml:space="preserve"> INDEX('YouTube data'!$A$1:$N$16308,MATCH($A4637,'YouTube data'!$A:$A,0),MATCH('INDEX and MATCH - practice'!E$1,'YouTube data'!$1:$1,0))</f>
        <v>0</v>
      </c>
      <c r="F4637">
        <f t="shared" si="72"/>
        <v>184451</v>
      </c>
    </row>
    <row r="4638" spans="1:6" x14ac:dyDescent="0.25">
      <c r="A4638" s="6" t="s">
        <v>10233</v>
      </c>
      <c r="B4638" s="6" t="str">
        <f xml:space="preserve"> INDEX('YouTube data'!$A$1:$N$16308,MATCH($A4638,'YouTube data'!$A:$A,0),MATCH('INDEX and MATCH - practice'!B$1,'YouTube data'!$1:$1,0))</f>
        <v>14 COOLEST DIY PHONE CASE IDEAS YOU CAN MAKE IN ONE MINUTE</v>
      </c>
      <c r="C4638" s="6" t="str">
        <f xml:space="preserve"> INDEX('YouTube data'!$A$1:$N$16308,MATCH($A4638,'YouTube data'!$A:$A,0),MATCH('INDEX and MATCH - practice'!C$1,'YouTube data'!$1:$1,0))</f>
        <v>Howto &amp; Style</v>
      </c>
      <c r="D4638" s="6">
        <f xml:space="preserve"> INDEX('YouTube data'!$A$1:$N$16308,MATCH($A4638,'YouTube data'!$A:$A,0),MATCH('INDEX and MATCH - practice'!D$1,'YouTube data'!$1:$1,0))</f>
        <v>3933964</v>
      </c>
      <c r="E4638" s="6" t="b">
        <f xml:space="preserve"> INDEX('YouTube data'!$A$1:$N$16308,MATCH($A4638,'YouTube data'!$A:$A,0),MATCH('INDEX and MATCH - practice'!E$1,'YouTube data'!$1:$1,0))</f>
        <v>0</v>
      </c>
      <c r="F4638">
        <f t="shared" si="72"/>
        <v>3933964</v>
      </c>
    </row>
    <row r="4639" spans="1:6" x14ac:dyDescent="0.25">
      <c r="A4639" s="6" t="s">
        <v>10235</v>
      </c>
      <c r="B4639" s="6" t="str">
        <f xml:space="preserve"> INDEX('YouTube data'!$A$1:$N$16308,MATCH($A4639,'YouTube data'!$A:$A,0),MATCH('INDEX and MATCH - practice'!B$1,'YouTube data'!$1:$1,0))</f>
        <v>Section 144 imposed in Pune as Dalit protest turns violent</v>
      </c>
      <c r="C4639" s="6" t="str">
        <f xml:space="preserve"> INDEX('YouTube data'!$A$1:$N$16308,MATCH($A4639,'YouTube data'!$A:$A,0),MATCH('INDEX and MATCH - practice'!C$1,'YouTube data'!$1:$1,0))</f>
        <v>News &amp; Politics</v>
      </c>
      <c r="D4639" s="6">
        <f xml:space="preserve"> INDEX('YouTube data'!$A$1:$N$16308,MATCH($A4639,'YouTube data'!$A:$A,0),MATCH('INDEX and MATCH - practice'!D$1,'YouTube data'!$1:$1,0))</f>
        <v>331059</v>
      </c>
      <c r="E4639" s="6" t="b">
        <f xml:space="preserve"> INDEX('YouTube data'!$A$1:$N$16308,MATCH($A4639,'YouTube data'!$A:$A,0),MATCH('INDEX and MATCH - practice'!E$1,'YouTube data'!$1:$1,0))</f>
        <v>0</v>
      </c>
      <c r="F4639">
        <f t="shared" si="72"/>
        <v>331059</v>
      </c>
    </row>
    <row r="4640" spans="1:6" x14ac:dyDescent="0.25">
      <c r="A4640" s="6" t="s">
        <v>10237</v>
      </c>
      <c r="B4640" s="6" t="str">
        <f xml:space="preserve"> INDEX('YouTube data'!$A$1:$N$16308,MATCH($A4640,'YouTube data'!$A:$A,0),MATCH('INDEX and MATCH - practice'!B$1,'YouTube data'!$1:$1,0))</f>
        <v>Naa Peru Surya Naa Illu India First Impact Teaser Review | Allu Arjun | Anu Emmanuel</v>
      </c>
      <c r="C4640" s="6" t="str">
        <f xml:space="preserve"> INDEX('YouTube data'!$A$1:$N$16308,MATCH($A4640,'YouTube data'!$A:$A,0),MATCH('INDEX and MATCH - practice'!C$1,'YouTube data'!$1:$1,0))</f>
        <v>Entertainment</v>
      </c>
      <c r="D4640" s="6">
        <f xml:space="preserve"> INDEX('YouTube data'!$A$1:$N$16308,MATCH($A4640,'YouTube data'!$A:$A,0),MATCH('INDEX and MATCH - practice'!D$1,'YouTube data'!$1:$1,0))</f>
        <v>422400</v>
      </c>
      <c r="E4640" s="6" t="b">
        <f xml:space="preserve"> INDEX('YouTube data'!$A$1:$N$16308,MATCH($A4640,'YouTube data'!$A:$A,0),MATCH('INDEX and MATCH - practice'!E$1,'YouTube data'!$1:$1,0))</f>
        <v>0</v>
      </c>
      <c r="F4640">
        <f t="shared" si="72"/>
        <v>422400</v>
      </c>
    </row>
    <row r="4641" spans="1:6" x14ac:dyDescent="0.25">
      <c r="A4641" s="6" t="s">
        <v>10240</v>
      </c>
      <c r="B4641" s="6" t="str">
        <f xml:space="preserve"> INDEX('YouTube data'!$A$1:$N$16308,MATCH($A4641,'YouTube data'!$A:$A,0),MATCH('INDEX and MATCH - practice'!B$1,'YouTube data'!$1:$1,0))</f>
        <v>Super Star Rajinikanth Confirmed His Political Entry During Meeting With Fans In Chennai</v>
      </c>
      <c r="C4641" s="6" t="str">
        <f xml:space="preserve"> INDEX('YouTube data'!$A$1:$N$16308,MATCH($A4641,'YouTube data'!$A:$A,0),MATCH('INDEX and MATCH - practice'!C$1,'YouTube data'!$1:$1,0))</f>
        <v>News &amp; Politics</v>
      </c>
      <c r="D4641" s="6">
        <f xml:space="preserve"> INDEX('YouTube data'!$A$1:$N$16308,MATCH($A4641,'YouTube data'!$A:$A,0),MATCH('INDEX and MATCH - practice'!D$1,'YouTube data'!$1:$1,0))</f>
        <v>915519</v>
      </c>
      <c r="E4641" s="6" t="b">
        <f xml:space="preserve"> INDEX('YouTube data'!$A$1:$N$16308,MATCH($A4641,'YouTube data'!$A:$A,0),MATCH('INDEX and MATCH - practice'!E$1,'YouTube data'!$1:$1,0))</f>
        <v>0</v>
      </c>
      <c r="F4641">
        <f t="shared" si="72"/>
        <v>915519</v>
      </c>
    </row>
    <row r="4642" spans="1:6" x14ac:dyDescent="0.25">
      <c r="A4642" s="6" t="s">
        <v>10242</v>
      </c>
      <c r="B4642" s="6" t="str">
        <f xml:space="preserve"> INDEX('YouTube data'!$A$1:$N$16308,MATCH($A4642,'YouTube data'!$A:$A,0),MATCH('INDEX and MATCH - practice'!B$1,'YouTube data'!$1:$1,0))</f>
        <v>Anchor Pradeep's appeal against drunk driving! - TV9 Now</v>
      </c>
      <c r="C4642" s="6" t="str">
        <f xml:space="preserve"> INDEX('YouTube data'!$A$1:$N$16308,MATCH($A4642,'YouTube data'!$A:$A,0),MATCH('INDEX and MATCH - practice'!C$1,'YouTube data'!$1:$1,0))</f>
        <v>Entertainment</v>
      </c>
      <c r="D4642" s="6">
        <f xml:space="preserve"> INDEX('YouTube data'!$A$1:$N$16308,MATCH($A4642,'YouTube data'!$A:$A,0),MATCH('INDEX and MATCH - practice'!D$1,'YouTube data'!$1:$1,0))</f>
        <v>163757</v>
      </c>
      <c r="E4642" s="6" t="b">
        <f xml:space="preserve"> INDEX('YouTube data'!$A$1:$N$16308,MATCH($A4642,'YouTube data'!$A:$A,0),MATCH('INDEX and MATCH - practice'!E$1,'YouTube data'!$1:$1,0))</f>
        <v>0</v>
      </c>
      <c r="F4642">
        <f t="shared" si="72"/>
        <v>163757</v>
      </c>
    </row>
    <row r="4643" spans="1:6" x14ac:dyDescent="0.25">
      <c r="A4643" s="6" t="s">
        <v>10244</v>
      </c>
      <c r="B4643" s="6" t="str">
        <f xml:space="preserve"> INDEX('YouTube data'!$A$1:$N$16308,MATCH($A4643,'YouTube data'!$A:$A,0),MATCH('INDEX and MATCH - practice'!B$1,'YouTube data'!$1:$1,0))</f>
        <v>Ammuvinte Amma l Padmaja plans to reveal the secret to Kiran... l Mazhavil Manorama</v>
      </c>
      <c r="C4643" s="6" t="str">
        <f xml:space="preserve"> INDEX('YouTube data'!$A$1:$N$16308,MATCH($A4643,'YouTube data'!$A:$A,0),MATCH('INDEX and MATCH - practice'!C$1,'YouTube data'!$1:$1,0))</f>
        <v>Entertainment</v>
      </c>
      <c r="D4643" s="6">
        <f xml:space="preserve"> INDEX('YouTube data'!$A$1:$N$16308,MATCH($A4643,'YouTube data'!$A:$A,0),MATCH('INDEX and MATCH - practice'!D$1,'YouTube data'!$1:$1,0))</f>
        <v>101234</v>
      </c>
      <c r="E4643" s="6" t="b">
        <f xml:space="preserve"> INDEX('YouTube data'!$A$1:$N$16308,MATCH($A4643,'YouTube data'!$A:$A,0),MATCH('INDEX and MATCH - practice'!E$1,'YouTube data'!$1:$1,0))</f>
        <v>0</v>
      </c>
      <c r="F4643">
        <f t="shared" si="72"/>
        <v>101234</v>
      </c>
    </row>
    <row r="4644" spans="1:6" x14ac:dyDescent="0.25">
      <c r="A4644" s="6" t="s">
        <v>10246</v>
      </c>
      <c r="B4644" s="6" t="str">
        <f xml:space="preserve"> INDEX('YouTube data'!$A$1:$N$16308,MATCH($A4644,'YouTube data'!$A:$A,0),MATCH('INDEX and MATCH - practice'!B$1,'YouTube data'!$1:$1,0))</f>
        <v>Muddha Mandaram - Episode 970 - January 02, 2018 - Best Scene</v>
      </c>
      <c r="C4644" s="6" t="str">
        <f xml:space="preserve"> INDEX('YouTube data'!$A$1:$N$16308,MATCH($A4644,'YouTube data'!$A:$A,0),MATCH('INDEX and MATCH - practice'!C$1,'YouTube data'!$1:$1,0))</f>
        <v>Entertainment</v>
      </c>
      <c r="D4644" s="6">
        <f xml:space="preserve"> INDEX('YouTube data'!$A$1:$N$16308,MATCH($A4644,'YouTube data'!$A:$A,0),MATCH('INDEX and MATCH - practice'!D$1,'YouTube data'!$1:$1,0))</f>
        <v>124888</v>
      </c>
      <c r="E4644" s="6" t="b">
        <f xml:space="preserve"> INDEX('YouTube data'!$A$1:$N$16308,MATCH($A4644,'YouTube data'!$A:$A,0),MATCH('INDEX and MATCH - practice'!E$1,'YouTube data'!$1:$1,0))</f>
        <v>0</v>
      </c>
      <c r="F4644">
        <f t="shared" si="72"/>
        <v>124888</v>
      </c>
    </row>
    <row r="4645" spans="1:6" x14ac:dyDescent="0.25">
      <c r="A4645" s="6" t="s">
        <v>10248</v>
      </c>
      <c r="B4645" s="6" t="str">
        <f xml:space="preserve"> INDEX('YouTube data'!$A$1:$N$16308,MATCH($A4645,'YouTube data'!$A:$A,0),MATCH('INDEX and MATCH - practice'!B$1,'YouTube data'!$1:$1,0))</f>
        <v>Tu Aashiqui - 2nd January 2018 - तू आशिकी</v>
      </c>
      <c r="C4645" s="6" t="str">
        <f xml:space="preserve"> INDEX('YouTube data'!$A$1:$N$16308,MATCH($A4645,'YouTube data'!$A:$A,0),MATCH('INDEX and MATCH - practice'!C$1,'YouTube data'!$1:$1,0))</f>
        <v>Entertainment</v>
      </c>
      <c r="D4645" s="6">
        <f xml:space="preserve"> INDEX('YouTube data'!$A$1:$N$16308,MATCH($A4645,'YouTube data'!$A:$A,0),MATCH('INDEX and MATCH - practice'!D$1,'YouTube data'!$1:$1,0))</f>
        <v>145187</v>
      </c>
      <c r="E4645" s="6" t="b">
        <f xml:space="preserve"> INDEX('YouTube data'!$A$1:$N$16308,MATCH($A4645,'YouTube data'!$A:$A,0),MATCH('INDEX and MATCH - practice'!E$1,'YouTube data'!$1:$1,0))</f>
        <v>0</v>
      </c>
      <c r="F4645">
        <f t="shared" si="72"/>
        <v>145187</v>
      </c>
    </row>
    <row r="4646" spans="1:6" x14ac:dyDescent="0.25">
      <c r="A4646" s="6" t="s">
        <v>10250</v>
      </c>
      <c r="B4646" s="6" t="str">
        <f xml:space="preserve"> INDEX('YouTube data'!$A$1:$N$16308,MATCH($A4646,'YouTube data'!$A:$A,0),MATCH('INDEX and MATCH - practice'!B$1,'YouTube data'!$1:$1,0))</f>
        <v>Rekka Katti Parakuthu Manasu - Episode 141 - January 02, 2018 - Best Scene</v>
      </c>
      <c r="C4646" s="6" t="str">
        <f xml:space="preserve"> INDEX('YouTube data'!$A$1:$N$16308,MATCH($A4646,'YouTube data'!$A:$A,0),MATCH('INDEX and MATCH - practice'!C$1,'YouTube data'!$1:$1,0))</f>
        <v>Entertainment</v>
      </c>
      <c r="D4646" s="6">
        <f xml:space="preserve"> INDEX('YouTube data'!$A$1:$N$16308,MATCH($A4646,'YouTube data'!$A:$A,0),MATCH('INDEX and MATCH - practice'!D$1,'YouTube data'!$1:$1,0))</f>
        <v>297140</v>
      </c>
      <c r="E4646" s="6" t="b">
        <f xml:space="preserve"> INDEX('YouTube data'!$A$1:$N$16308,MATCH($A4646,'YouTube data'!$A:$A,0),MATCH('INDEX and MATCH - practice'!E$1,'YouTube data'!$1:$1,0))</f>
        <v>0</v>
      </c>
      <c r="F4646">
        <f t="shared" si="72"/>
        <v>297140</v>
      </c>
    </row>
    <row r="4647" spans="1:6" x14ac:dyDescent="0.25">
      <c r="A4647" s="6" t="s">
        <v>10252</v>
      </c>
      <c r="B4647" s="6" t="str">
        <f xml:space="preserve"> INDEX('YouTube data'!$A$1:$N$16308,MATCH($A4647,'YouTube data'!$A:$A,0),MATCH('INDEX and MATCH - practice'!B$1,'YouTube data'!$1:$1,0))</f>
        <v>Mumbai protest update: People protest at railway stations, local trains affected</v>
      </c>
      <c r="C4647" s="6" t="str">
        <f xml:space="preserve"> INDEX('YouTube data'!$A$1:$N$16308,MATCH($A4647,'YouTube data'!$A:$A,0),MATCH('INDEX and MATCH - practice'!C$1,'YouTube data'!$1:$1,0))</f>
        <v>News &amp; Politics</v>
      </c>
      <c r="D4647" s="6">
        <f xml:space="preserve"> INDEX('YouTube data'!$A$1:$N$16308,MATCH($A4647,'YouTube data'!$A:$A,0),MATCH('INDEX and MATCH - practice'!D$1,'YouTube data'!$1:$1,0))</f>
        <v>76242</v>
      </c>
      <c r="E4647" s="6" t="b">
        <f xml:space="preserve"> INDEX('YouTube data'!$A$1:$N$16308,MATCH($A4647,'YouTube data'!$A:$A,0),MATCH('INDEX and MATCH - practice'!E$1,'YouTube data'!$1:$1,0))</f>
        <v>0</v>
      </c>
      <c r="F4647">
        <f t="shared" si="72"/>
        <v>76242</v>
      </c>
    </row>
    <row r="4648" spans="1:6" x14ac:dyDescent="0.25">
      <c r="A4648" s="6" t="s">
        <v>10254</v>
      </c>
      <c r="B4648" s="6" t="str">
        <f xml:space="preserve"> INDEX('YouTube data'!$A$1:$N$16308,MATCH($A4648,'YouTube data'!$A:$A,0),MATCH('INDEX and MATCH - practice'!B$1,'YouTube data'!$1:$1,0))</f>
        <v>Girl in Anchor Pradeep Car Revealed | Anchor Pradeep Caught in Drunk and Drive | Total Tollywood</v>
      </c>
      <c r="C4648" s="6" t="str">
        <f xml:space="preserve"> INDEX('YouTube data'!$A$1:$N$16308,MATCH($A4648,'YouTube data'!$A:$A,0),MATCH('INDEX and MATCH - practice'!C$1,'YouTube data'!$1:$1,0))</f>
        <v>Entertainment</v>
      </c>
      <c r="D4648" s="6">
        <f xml:space="preserve"> INDEX('YouTube data'!$A$1:$N$16308,MATCH($A4648,'YouTube data'!$A:$A,0),MATCH('INDEX and MATCH - practice'!D$1,'YouTube data'!$1:$1,0))</f>
        <v>55450</v>
      </c>
      <c r="E4648" s="6" t="b">
        <f xml:space="preserve"> INDEX('YouTube data'!$A$1:$N$16308,MATCH($A4648,'YouTube data'!$A:$A,0),MATCH('INDEX and MATCH - practice'!E$1,'YouTube data'!$1:$1,0))</f>
        <v>1</v>
      </c>
      <c r="F4648">
        <f t="shared" si="72"/>
        <v>55450</v>
      </c>
    </row>
    <row r="4649" spans="1:6" x14ac:dyDescent="0.25">
      <c r="A4649" s="6" t="s">
        <v>10256</v>
      </c>
      <c r="B4649" s="6" t="str">
        <f xml:space="preserve"> INDEX('YouTube data'!$A$1:$N$16308,MATCH($A4649,'YouTube data'!$A:$A,0),MATCH('INDEX and MATCH - practice'!B$1,'YouTube data'!$1:$1,0))</f>
        <v>மீண்டும் பிரச்சனையை கிளப்பிய BIG BOSS ஆர்த்தி | TV Potti | Black Sheep</v>
      </c>
      <c r="C4649" s="6" t="str">
        <f xml:space="preserve"> INDEX('YouTube data'!$A$1:$N$16308,MATCH($A4649,'YouTube data'!$A:$A,0),MATCH('INDEX and MATCH - practice'!C$1,'YouTube data'!$1:$1,0))</f>
        <v>Entertainment</v>
      </c>
      <c r="D4649" s="6">
        <f xml:space="preserve"> INDEX('YouTube data'!$A$1:$N$16308,MATCH($A4649,'YouTube data'!$A:$A,0),MATCH('INDEX and MATCH - practice'!D$1,'YouTube data'!$1:$1,0))</f>
        <v>148460</v>
      </c>
      <c r="E4649" s="6" t="b">
        <f xml:space="preserve"> INDEX('YouTube data'!$A$1:$N$16308,MATCH($A4649,'YouTube data'!$A:$A,0),MATCH('INDEX and MATCH - practice'!E$1,'YouTube data'!$1:$1,0))</f>
        <v>0</v>
      </c>
      <c r="F4649">
        <f t="shared" si="72"/>
        <v>148460</v>
      </c>
    </row>
    <row r="4650" spans="1:6" x14ac:dyDescent="0.25">
      <c r="A4650" s="6" t="s">
        <v>10258</v>
      </c>
      <c r="B4650" s="6" t="str">
        <f xml:space="preserve"> INDEX('YouTube data'!$A$1:$N$16308,MATCH($A4650,'YouTube data'!$A:$A,0),MATCH('INDEX and MATCH - practice'!B$1,'YouTube data'!$1:$1,0))</f>
        <v>Babu Gogineni Vs Astrologer on Venu Swamy Issue | Prime Time WIth Mahaa Murthy #4</v>
      </c>
      <c r="C4650" s="6" t="str">
        <f xml:space="preserve"> INDEX('YouTube data'!$A$1:$N$16308,MATCH($A4650,'YouTube data'!$A:$A,0),MATCH('INDEX and MATCH - practice'!C$1,'YouTube data'!$1:$1,0))</f>
        <v>News &amp; Politics</v>
      </c>
      <c r="D4650" s="6">
        <f xml:space="preserve"> INDEX('YouTube data'!$A$1:$N$16308,MATCH($A4650,'YouTube data'!$A:$A,0),MATCH('INDEX and MATCH - practice'!D$1,'YouTube data'!$1:$1,0))</f>
        <v>180450</v>
      </c>
      <c r="E4650" s="6" t="b">
        <f xml:space="preserve"> INDEX('YouTube data'!$A$1:$N$16308,MATCH($A4650,'YouTube data'!$A:$A,0),MATCH('INDEX and MATCH - practice'!E$1,'YouTube data'!$1:$1,0))</f>
        <v>0</v>
      </c>
      <c r="F4650">
        <f t="shared" si="72"/>
        <v>180450</v>
      </c>
    </row>
    <row r="4651" spans="1:6" x14ac:dyDescent="0.25">
      <c r="A4651" s="6" t="s">
        <v>10260</v>
      </c>
      <c r="B4651" s="6" t="str">
        <f xml:space="preserve"> INDEX('YouTube data'!$A$1:$N$16308,MATCH($A4651,'YouTube data'!$A:$A,0),MATCH('INDEX and MATCH - practice'!B$1,'YouTube data'!$1:$1,0))</f>
        <v>அரசியலுக்கு வருவது இதுக்குதானா ? PMK Rajeswari Priya slams Rajini's Entry to Politics | Exclusive</v>
      </c>
      <c r="C4651" s="6" t="str">
        <f xml:space="preserve"> INDEX('YouTube data'!$A$1:$N$16308,MATCH($A4651,'YouTube data'!$A:$A,0),MATCH('INDEX and MATCH - practice'!C$1,'YouTube data'!$1:$1,0))</f>
        <v>News &amp; Politics</v>
      </c>
      <c r="D4651" s="6">
        <f xml:space="preserve"> INDEX('YouTube data'!$A$1:$N$16308,MATCH($A4651,'YouTube data'!$A:$A,0),MATCH('INDEX and MATCH - practice'!D$1,'YouTube data'!$1:$1,0))</f>
        <v>181610</v>
      </c>
      <c r="E4651" s="6" t="b">
        <f xml:space="preserve"> INDEX('YouTube data'!$A$1:$N$16308,MATCH($A4651,'YouTube data'!$A:$A,0),MATCH('INDEX and MATCH - practice'!E$1,'YouTube data'!$1:$1,0))</f>
        <v>0</v>
      </c>
      <c r="F4651">
        <f t="shared" si="72"/>
        <v>181610</v>
      </c>
    </row>
    <row r="4652" spans="1:6" x14ac:dyDescent="0.25">
      <c r="A4652" s="6" t="s">
        <v>10262</v>
      </c>
      <c r="B4652" s="6" t="str">
        <f xml:space="preserve"> INDEX('YouTube data'!$A$1:$N$16308,MATCH($A4652,'YouTube data'!$A:$A,0),MATCH('INDEX and MATCH - practice'!B$1,'YouTube data'!$1:$1,0))</f>
        <v>Rajya Sabha में Arun Jaitley और P Chidambaram के बीच में कूद पड़े Subramanian Swamy जोरदार बहस</v>
      </c>
      <c r="C4652" s="6" t="str">
        <f xml:space="preserve"> INDEX('YouTube data'!$A$1:$N$16308,MATCH($A4652,'YouTube data'!$A:$A,0),MATCH('INDEX and MATCH - practice'!C$1,'YouTube data'!$1:$1,0))</f>
        <v>News &amp; Politics</v>
      </c>
      <c r="D4652" s="6">
        <f xml:space="preserve"> INDEX('YouTube data'!$A$1:$N$16308,MATCH($A4652,'YouTube data'!$A:$A,0),MATCH('INDEX and MATCH - practice'!D$1,'YouTube data'!$1:$1,0))</f>
        <v>124474</v>
      </c>
      <c r="E4652" s="6" t="b">
        <f xml:space="preserve"> INDEX('YouTube data'!$A$1:$N$16308,MATCH($A4652,'YouTube data'!$A:$A,0),MATCH('INDEX and MATCH - practice'!E$1,'YouTube data'!$1:$1,0))</f>
        <v>0</v>
      </c>
      <c r="F4652">
        <f t="shared" si="72"/>
        <v>124474</v>
      </c>
    </row>
    <row r="4653" spans="1:6" x14ac:dyDescent="0.25">
      <c r="A4653" s="6" t="s">
        <v>10264</v>
      </c>
      <c r="B4653" s="6" t="str">
        <f xml:space="preserve"> INDEX('YouTube data'!$A$1:$N$16308,MATCH($A4653,'YouTube data'!$A:$A,0),MATCH('INDEX and MATCH - practice'!B$1,'YouTube data'!$1:$1,0))</f>
        <v>Kaashmora 2 (Aayirathil Oruvan) 2017 New Released Full Hindi Dubbed Movie | Karthi, Reemma Sen</v>
      </c>
      <c r="C4653" s="6" t="str">
        <f xml:space="preserve"> INDEX('YouTube data'!$A$1:$N$16308,MATCH($A4653,'YouTube data'!$A:$A,0),MATCH('INDEX and MATCH - practice'!C$1,'YouTube data'!$1:$1,0))</f>
        <v>Film &amp; Animation</v>
      </c>
      <c r="D4653" s="6">
        <f xml:space="preserve"> INDEX('YouTube data'!$A$1:$N$16308,MATCH($A4653,'YouTube data'!$A:$A,0),MATCH('INDEX and MATCH - practice'!D$1,'YouTube data'!$1:$1,0))</f>
        <v>6199612</v>
      </c>
      <c r="E4653" s="6" t="b">
        <f xml:space="preserve"> INDEX('YouTube data'!$A$1:$N$16308,MATCH($A4653,'YouTube data'!$A:$A,0),MATCH('INDEX and MATCH - practice'!E$1,'YouTube data'!$1:$1,0))</f>
        <v>0</v>
      </c>
      <c r="F4653">
        <f t="shared" si="72"/>
        <v>6199612</v>
      </c>
    </row>
    <row r="4654" spans="1:6" x14ac:dyDescent="0.25">
      <c r="A4654" s="6" t="s">
        <v>10266</v>
      </c>
      <c r="B4654" s="6" t="str">
        <f xml:space="preserve"> INDEX('YouTube data'!$A$1:$N$16308,MATCH($A4654,'YouTube data'!$A:$A,0),MATCH('INDEX and MATCH - practice'!B$1,'YouTube data'!$1:$1,0))</f>
        <v>చూస్తే చీ...చీ.... అంటారు Ghazal Srinivas arrested in Hyd Women Harrasment Case | Cinema Politics</v>
      </c>
      <c r="C4654" s="6" t="str">
        <f xml:space="preserve"> INDEX('YouTube data'!$A$1:$N$16308,MATCH($A4654,'YouTube data'!$A:$A,0),MATCH('INDEX and MATCH - practice'!C$1,'YouTube data'!$1:$1,0))</f>
        <v>News &amp; Politics</v>
      </c>
      <c r="D4654" s="6">
        <f xml:space="preserve"> INDEX('YouTube data'!$A$1:$N$16308,MATCH($A4654,'YouTube data'!$A:$A,0),MATCH('INDEX and MATCH - practice'!D$1,'YouTube data'!$1:$1,0))</f>
        <v>61141</v>
      </c>
      <c r="E4654" s="6" t="b">
        <f xml:space="preserve"> INDEX('YouTube data'!$A$1:$N$16308,MATCH($A4654,'YouTube data'!$A:$A,0),MATCH('INDEX and MATCH - practice'!E$1,'YouTube data'!$1:$1,0))</f>
        <v>0</v>
      </c>
      <c r="F4654">
        <f t="shared" si="72"/>
        <v>61141</v>
      </c>
    </row>
    <row r="4655" spans="1:6" x14ac:dyDescent="0.25">
      <c r="A4655" s="6" t="s">
        <v>10268</v>
      </c>
      <c r="B4655" s="6" t="str">
        <f xml:space="preserve"> INDEX('YouTube data'!$A$1:$N$16308,MATCH($A4655,'YouTube data'!$A:$A,0),MATCH('INDEX and MATCH - practice'!B$1,'YouTube data'!$1:$1,0))</f>
        <v>జనవరి 1 తేదీన మగబిడ్డకు జన్మనిచ్చిన మంచు విష్ణు భార్య విరోనికా || Manchu Vishnu #9Roses Media</v>
      </c>
      <c r="C4655" s="6" t="str">
        <f xml:space="preserve"> INDEX('YouTube data'!$A$1:$N$16308,MATCH($A4655,'YouTube data'!$A:$A,0),MATCH('INDEX and MATCH - practice'!C$1,'YouTube data'!$1:$1,0))</f>
        <v>Entertainment</v>
      </c>
      <c r="D4655" s="6">
        <f xml:space="preserve"> INDEX('YouTube data'!$A$1:$N$16308,MATCH($A4655,'YouTube data'!$A:$A,0),MATCH('INDEX and MATCH - practice'!D$1,'YouTube data'!$1:$1,0))</f>
        <v>114611</v>
      </c>
      <c r="E4655" s="6" t="b">
        <f xml:space="preserve"> INDEX('YouTube data'!$A$1:$N$16308,MATCH($A4655,'YouTube data'!$A:$A,0),MATCH('INDEX and MATCH - practice'!E$1,'YouTube data'!$1:$1,0))</f>
        <v>0</v>
      </c>
      <c r="F4655">
        <f t="shared" si="72"/>
        <v>114611</v>
      </c>
    </row>
    <row r="4656" spans="1:6" x14ac:dyDescent="0.25">
      <c r="A4656" s="6" t="s">
        <v>10270</v>
      </c>
      <c r="B4656" s="6" t="str">
        <f xml:space="preserve"> INDEX('YouTube data'!$A$1:$N$16308,MATCH($A4656,'YouTube data'!$A:$A,0),MATCH('INDEX and MATCH - practice'!B$1,'YouTube data'!$1:$1,0))</f>
        <v>UDAAN (Official Trailer) Gunjan Singh | Superhit Bhojpuri Film 2018 | Bhojpuri Movie Trailor</v>
      </c>
      <c r="C4656" s="6" t="str">
        <f xml:space="preserve"> INDEX('YouTube data'!$A$1:$N$16308,MATCH($A4656,'YouTube data'!$A:$A,0),MATCH('INDEX and MATCH - practice'!C$1,'YouTube data'!$1:$1,0))</f>
        <v>Music</v>
      </c>
      <c r="D4656" s="6">
        <f xml:space="preserve"> INDEX('YouTube data'!$A$1:$N$16308,MATCH($A4656,'YouTube data'!$A:$A,0),MATCH('INDEX and MATCH - practice'!D$1,'YouTube data'!$1:$1,0))</f>
        <v>471744</v>
      </c>
      <c r="E4656" s="6" t="b">
        <f xml:space="preserve"> INDEX('YouTube data'!$A$1:$N$16308,MATCH($A4656,'YouTube data'!$A:$A,0),MATCH('INDEX and MATCH - practice'!E$1,'YouTube data'!$1:$1,0))</f>
        <v>0</v>
      </c>
      <c r="F4656">
        <f t="shared" si="72"/>
        <v>471744</v>
      </c>
    </row>
    <row r="4657" spans="1:6" x14ac:dyDescent="0.25">
      <c r="A4657" s="6" t="s">
        <v>10272</v>
      </c>
      <c r="B4657" s="6" t="str">
        <f xml:space="preserve"> INDEX('YouTube data'!$A$1:$N$16308,MATCH($A4657,'YouTube data'!$A:$A,0),MATCH('INDEX and MATCH - practice'!B$1,'YouTube data'!$1:$1,0))</f>
        <v>ಬೀದಿಗೆ ಬಂದ ಟಾಪ್ ನಟನನ್ನು ಒಬ್ಬ ಆಟೋ ಡ್ರೈವರ್ ಮತ್ತೇ ಟಾಪ್ ನಟನನ್ನಾಗಿ ಮಾಡಿದ | Actor Plan from Auto Driver</v>
      </c>
      <c r="C4657" s="6" t="str">
        <f xml:space="preserve"> INDEX('YouTube data'!$A$1:$N$16308,MATCH($A4657,'YouTube data'!$A:$A,0),MATCH('INDEX and MATCH - practice'!C$1,'YouTube data'!$1:$1,0))</f>
        <v>Entertainment</v>
      </c>
      <c r="D4657" s="6">
        <f xml:space="preserve"> INDEX('YouTube data'!$A$1:$N$16308,MATCH($A4657,'YouTube data'!$A:$A,0),MATCH('INDEX and MATCH - practice'!D$1,'YouTube data'!$1:$1,0))</f>
        <v>44133</v>
      </c>
      <c r="E4657" s="6" t="b">
        <f xml:space="preserve"> INDEX('YouTube data'!$A$1:$N$16308,MATCH($A4657,'YouTube data'!$A:$A,0),MATCH('INDEX and MATCH - practice'!E$1,'YouTube data'!$1:$1,0))</f>
        <v>0</v>
      </c>
      <c r="F4657">
        <f t="shared" si="72"/>
        <v>44133</v>
      </c>
    </row>
    <row r="4658" spans="1:6" x14ac:dyDescent="0.25">
      <c r="A4658" s="6" t="s">
        <v>10274</v>
      </c>
      <c r="B4658" s="6" t="str">
        <f xml:space="preserve"> INDEX('YouTube data'!$A$1:$N$16308,MATCH($A4658,'YouTube data'!$A:$A,0),MATCH('INDEX and MATCH - practice'!B$1,'YouTube data'!$1:$1,0))</f>
        <v>MLA ஆக பொறுப்பேற்றுக் கொண்டதும் தினகரன் ஆர்கே நகரில் செய்த முதல் செயலால் ஆச்சர்யம் அடைந்த c</v>
      </c>
      <c r="C4658" s="6" t="str">
        <f xml:space="preserve"> INDEX('YouTube data'!$A$1:$N$16308,MATCH($A4658,'YouTube data'!$A:$A,0),MATCH('INDEX and MATCH - practice'!C$1,'YouTube data'!$1:$1,0))</f>
        <v>Film &amp; Animation</v>
      </c>
      <c r="D4658" s="6">
        <f xml:space="preserve"> INDEX('YouTube data'!$A$1:$N$16308,MATCH($A4658,'YouTube data'!$A:$A,0),MATCH('INDEX and MATCH - practice'!D$1,'YouTube data'!$1:$1,0))</f>
        <v>83116</v>
      </c>
      <c r="E4658" s="6" t="b">
        <f xml:space="preserve"> INDEX('YouTube data'!$A$1:$N$16308,MATCH($A4658,'YouTube data'!$A:$A,0),MATCH('INDEX and MATCH - practice'!E$1,'YouTube data'!$1:$1,0))</f>
        <v>0</v>
      </c>
      <c r="F4658">
        <f t="shared" si="72"/>
        <v>83116</v>
      </c>
    </row>
    <row r="4659" spans="1:6" x14ac:dyDescent="0.25">
      <c r="A4659" s="6" t="s">
        <v>10276</v>
      </c>
      <c r="B4659" s="6" t="str">
        <f xml:space="preserve"> INDEX('YouTube data'!$A$1:$N$16308,MATCH($A4659,'YouTube data'!$A:$A,0),MATCH('INDEX and MATCH - practice'!B$1,'YouTube data'!$1:$1,0))</f>
        <v>AIB : Honest House Parties | Part 2</v>
      </c>
      <c r="C4659" s="6" t="str">
        <f xml:space="preserve"> INDEX('YouTube data'!$A$1:$N$16308,MATCH($A4659,'YouTube data'!$A:$A,0),MATCH('INDEX and MATCH - practice'!C$1,'YouTube data'!$1:$1,0))</f>
        <v>Comedy</v>
      </c>
      <c r="D4659" s="6">
        <f xml:space="preserve"> INDEX('YouTube data'!$A$1:$N$16308,MATCH($A4659,'YouTube data'!$A:$A,0),MATCH('INDEX and MATCH - practice'!D$1,'YouTube data'!$1:$1,0))</f>
        <v>1728203</v>
      </c>
      <c r="E4659" s="6" t="b">
        <f xml:space="preserve"> INDEX('YouTube data'!$A$1:$N$16308,MATCH($A4659,'YouTube data'!$A:$A,0),MATCH('INDEX and MATCH - practice'!E$1,'YouTube data'!$1:$1,0))</f>
        <v>0</v>
      </c>
      <c r="F4659">
        <f t="shared" si="72"/>
        <v>1728203</v>
      </c>
    </row>
    <row r="4660" spans="1:6" x14ac:dyDescent="0.25">
      <c r="A4660" s="6" t="s">
        <v>10278</v>
      </c>
      <c r="B4660" s="6" t="str">
        <f xml:space="preserve"> INDEX('YouTube data'!$A$1:$N$16308,MATCH($A4660,'YouTube data'!$A:$A,0),MATCH('INDEX and MATCH - practice'!B$1,'YouTube data'!$1:$1,0))</f>
        <v>TREASURE HUNT !</v>
      </c>
      <c r="C4660" s="6" t="str">
        <f xml:space="preserve"> INDEX('YouTube data'!$A$1:$N$16308,MATCH($A4660,'YouTube data'!$A:$A,0),MATCH('INDEX and MATCH - practice'!C$1,'YouTube data'!$1:$1,0))</f>
        <v>People &amp; Blogs</v>
      </c>
      <c r="D4660" s="6">
        <f xml:space="preserve"> INDEX('YouTube data'!$A$1:$N$16308,MATCH($A4660,'YouTube data'!$A:$A,0),MATCH('INDEX and MATCH - practice'!D$1,'YouTube data'!$1:$1,0))</f>
        <v>96974</v>
      </c>
      <c r="E4660" s="6" t="b">
        <f xml:space="preserve"> INDEX('YouTube data'!$A$1:$N$16308,MATCH($A4660,'YouTube data'!$A:$A,0),MATCH('INDEX and MATCH - practice'!E$1,'YouTube data'!$1:$1,0))</f>
        <v>0</v>
      </c>
      <c r="F4660">
        <f t="shared" si="72"/>
        <v>96974</v>
      </c>
    </row>
    <row r="4661" spans="1:6" x14ac:dyDescent="0.25">
      <c r="A4661" s="6" t="s">
        <v>10280</v>
      </c>
      <c r="B4661" s="6" t="str">
        <f xml:space="preserve"> INDEX('YouTube data'!$A$1:$N$16308,MATCH($A4661,'YouTube data'!$A:$A,0),MATCH('INDEX and MATCH - practice'!B$1,'YouTube data'!$1:$1,0))</f>
        <v>9 PM ETV Telugu News | 2nd January 2018</v>
      </c>
      <c r="C4661" s="6" t="str">
        <f xml:space="preserve"> INDEX('YouTube data'!$A$1:$N$16308,MATCH($A4661,'YouTube data'!$A:$A,0),MATCH('INDEX and MATCH - practice'!C$1,'YouTube data'!$1:$1,0))</f>
        <v>News &amp; Politics</v>
      </c>
      <c r="D4661" s="6">
        <f xml:space="preserve"> INDEX('YouTube data'!$A$1:$N$16308,MATCH($A4661,'YouTube data'!$A:$A,0),MATCH('INDEX and MATCH - practice'!D$1,'YouTube data'!$1:$1,0))</f>
        <v>87996</v>
      </c>
      <c r="E4661" s="6" t="b">
        <f xml:space="preserve"> INDEX('YouTube data'!$A$1:$N$16308,MATCH($A4661,'YouTube data'!$A:$A,0),MATCH('INDEX and MATCH - practice'!E$1,'YouTube data'!$1:$1,0))</f>
        <v>0</v>
      </c>
      <c r="F4661">
        <f t="shared" si="72"/>
        <v>87996</v>
      </c>
    </row>
    <row r="4662" spans="1:6" x14ac:dyDescent="0.25">
      <c r="A4662" s="6" t="s">
        <v>10282</v>
      </c>
      <c r="B4662" s="6" t="str">
        <f xml:space="preserve"> INDEX('YouTube data'!$A$1:$N$16308,MATCH($A4662,'YouTube data'!$A:$A,0),MATCH('INDEX and MATCH - practice'!B$1,'YouTube data'!$1:$1,0))</f>
        <v>Aar Paar | सेना का Shaurya नौटंकी क्यों? | India vs Pakistan</v>
      </c>
      <c r="C4662" s="6" t="str">
        <f xml:space="preserve"> INDEX('YouTube data'!$A$1:$N$16308,MATCH($A4662,'YouTube data'!$A:$A,0),MATCH('INDEX and MATCH - practice'!C$1,'YouTube data'!$1:$1,0))</f>
        <v>News &amp; Politics</v>
      </c>
      <c r="D4662" s="6">
        <f xml:space="preserve"> INDEX('YouTube data'!$A$1:$N$16308,MATCH($A4662,'YouTube data'!$A:$A,0),MATCH('INDEX and MATCH - practice'!D$1,'YouTube data'!$1:$1,0))</f>
        <v>187994</v>
      </c>
      <c r="E4662" s="6" t="b">
        <f xml:space="preserve"> INDEX('YouTube data'!$A$1:$N$16308,MATCH($A4662,'YouTube data'!$A:$A,0),MATCH('INDEX and MATCH - practice'!E$1,'YouTube data'!$1:$1,0))</f>
        <v>0</v>
      </c>
      <c r="F4662">
        <f t="shared" si="72"/>
        <v>187994</v>
      </c>
    </row>
    <row r="4663" spans="1:6" x14ac:dyDescent="0.25">
      <c r="A4663" s="6" t="s">
        <v>10284</v>
      </c>
      <c r="B4663" s="6" t="str">
        <f xml:space="preserve"> INDEX('YouTube data'!$A$1:$N$16308,MATCH($A4663,'YouTube data'!$A:$A,0),MATCH('INDEX and MATCH - practice'!B$1,'YouTube data'!$1:$1,0))</f>
        <v>ప్రదీప్ పక్కన ఉన్న అమ్మాయి ఆ... పెద్దయన కూతురు అని తెలిసిపోయింది || #Pradeepmachiraju || #NewsNow</v>
      </c>
      <c r="C4663" s="6" t="str">
        <f xml:space="preserve"> INDEX('YouTube data'!$A$1:$N$16308,MATCH($A4663,'YouTube data'!$A:$A,0),MATCH('INDEX and MATCH - practice'!C$1,'YouTube data'!$1:$1,0))</f>
        <v>Entertainment</v>
      </c>
      <c r="D4663" s="6">
        <f xml:space="preserve"> INDEX('YouTube data'!$A$1:$N$16308,MATCH($A4663,'YouTube data'!$A:$A,0),MATCH('INDEX and MATCH - practice'!D$1,'YouTube data'!$1:$1,0))</f>
        <v>88410</v>
      </c>
      <c r="E4663" s="6" t="b">
        <f xml:space="preserve"> INDEX('YouTube data'!$A$1:$N$16308,MATCH($A4663,'YouTube data'!$A:$A,0),MATCH('INDEX and MATCH - practice'!E$1,'YouTube data'!$1:$1,0))</f>
        <v>0</v>
      </c>
      <c r="F4663">
        <f t="shared" si="72"/>
        <v>88410</v>
      </c>
    </row>
    <row r="4664" spans="1:6" x14ac:dyDescent="0.25">
      <c r="A4664" s="6" t="s">
        <v>10286</v>
      </c>
      <c r="B4664" s="6" t="str">
        <f xml:space="preserve"> INDEX('YouTube data'!$A$1:$N$16308,MATCH($A4664,'YouTube data'!$A:$A,0),MATCH('INDEX and MATCH - practice'!B$1,'YouTube data'!$1:$1,0))</f>
        <v>Sembarathi - Episode 56  - January 02, 2018 - Preview</v>
      </c>
      <c r="C4664" s="6" t="str">
        <f xml:space="preserve"> INDEX('YouTube data'!$A$1:$N$16308,MATCH($A4664,'YouTube data'!$A:$A,0),MATCH('INDEX and MATCH - practice'!C$1,'YouTube data'!$1:$1,0))</f>
        <v>Entertainment</v>
      </c>
      <c r="D4664" s="6">
        <f xml:space="preserve"> INDEX('YouTube data'!$A$1:$N$16308,MATCH($A4664,'YouTube data'!$A:$A,0),MATCH('INDEX and MATCH - practice'!D$1,'YouTube data'!$1:$1,0))</f>
        <v>138280</v>
      </c>
      <c r="E4664" s="6" t="b">
        <f xml:space="preserve"> INDEX('YouTube data'!$A$1:$N$16308,MATCH($A4664,'YouTube data'!$A:$A,0),MATCH('INDEX and MATCH - practice'!E$1,'YouTube data'!$1:$1,0))</f>
        <v>0</v>
      </c>
      <c r="F4664">
        <f t="shared" si="72"/>
        <v>138280</v>
      </c>
    </row>
    <row r="4665" spans="1:6" x14ac:dyDescent="0.25">
      <c r="A4665" s="6" t="s">
        <v>10288</v>
      </c>
      <c r="B4665" s="6" t="str">
        <f xml:space="preserve"> INDEX('YouTube data'!$A$1:$N$16308,MATCH($A4665,'YouTube data'!$A:$A,0),MATCH('INDEX and MATCH - practice'!B$1,'YouTube data'!$1:$1,0))</f>
        <v>Happy New Year - Light Up 2018 Dubai - World Record Celebrations</v>
      </c>
      <c r="C4665" s="6" t="str">
        <f xml:space="preserve"> INDEX('YouTube data'!$A$1:$N$16308,MATCH($A4665,'YouTube data'!$A:$A,0),MATCH('INDEX and MATCH - practice'!C$1,'YouTube data'!$1:$1,0))</f>
        <v>People &amp; Blogs</v>
      </c>
      <c r="D4665" s="6">
        <f xml:space="preserve"> INDEX('YouTube data'!$A$1:$N$16308,MATCH($A4665,'YouTube data'!$A:$A,0),MATCH('INDEX and MATCH - practice'!D$1,'YouTube data'!$1:$1,0))</f>
        <v>467234</v>
      </c>
      <c r="E4665" s="6" t="b">
        <f xml:space="preserve"> INDEX('YouTube data'!$A$1:$N$16308,MATCH($A4665,'YouTube data'!$A:$A,0),MATCH('INDEX and MATCH - practice'!E$1,'YouTube data'!$1:$1,0))</f>
        <v>0</v>
      </c>
      <c r="F4665">
        <f t="shared" si="72"/>
        <v>467234</v>
      </c>
    </row>
    <row r="4666" spans="1:6" x14ac:dyDescent="0.25">
      <c r="A4666" s="6" t="s">
        <v>10290</v>
      </c>
      <c r="B4666" s="6" t="str">
        <f xml:space="preserve"> INDEX('YouTube data'!$A$1:$N$16308,MATCH($A4666,'YouTube data'!$A:$A,0),MATCH('INDEX and MATCH - practice'!B$1,'YouTube data'!$1:$1,0))</f>
        <v>Anchor Pradeep Talks About Drunk and Drive Case | డ్రంక్ అండ్ డ్రైవ్ కేసు విషయం లో మాట్లాడిన ప్రదీప్</v>
      </c>
      <c r="C4666" s="6" t="str">
        <f xml:space="preserve"> INDEX('YouTube data'!$A$1:$N$16308,MATCH($A4666,'YouTube data'!$A:$A,0),MATCH('INDEX and MATCH - practice'!C$1,'YouTube data'!$1:$1,0))</f>
        <v>Entertainment</v>
      </c>
      <c r="D4666" s="6">
        <f xml:space="preserve"> INDEX('YouTube data'!$A$1:$N$16308,MATCH($A4666,'YouTube data'!$A:$A,0),MATCH('INDEX and MATCH - practice'!D$1,'YouTube data'!$1:$1,0))</f>
        <v>91487</v>
      </c>
      <c r="E4666" s="6" t="b">
        <f xml:space="preserve"> INDEX('YouTube data'!$A$1:$N$16308,MATCH($A4666,'YouTube data'!$A:$A,0),MATCH('INDEX and MATCH - practice'!E$1,'YouTube data'!$1:$1,0))</f>
        <v>0</v>
      </c>
      <c r="F4666">
        <f t="shared" si="72"/>
        <v>91487</v>
      </c>
    </row>
    <row r="4667" spans="1:6" x14ac:dyDescent="0.25">
      <c r="A4667" s="6" t="s">
        <v>10292</v>
      </c>
      <c r="B4667" s="6" t="str">
        <f xml:space="preserve"> INDEX('YouTube data'!$A$1:$N$16308,MATCH($A4667,'YouTube data'!$A:$A,0),MATCH('INDEX and MATCH - practice'!B$1,'YouTube data'!$1:$1,0))</f>
        <v>Ram in Hindi Dubbed 2018 | Hindi Dubbed Movies 2018 Full Movie</v>
      </c>
      <c r="C4667" s="6" t="str">
        <f xml:space="preserve"> INDEX('YouTube data'!$A$1:$N$16308,MATCH($A4667,'YouTube data'!$A:$A,0),MATCH('INDEX and MATCH - practice'!C$1,'YouTube data'!$1:$1,0))</f>
        <v>Film &amp; Animation</v>
      </c>
      <c r="D4667" s="6">
        <f xml:space="preserve"> INDEX('YouTube data'!$A$1:$N$16308,MATCH($A4667,'YouTube data'!$A:$A,0),MATCH('INDEX and MATCH - practice'!D$1,'YouTube data'!$1:$1,0))</f>
        <v>403159</v>
      </c>
      <c r="E4667" s="6" t="b">
        <f xml:space="preserve"> INDEX('YouTube data'!$A$1:$N$16308,MATCH($A4667,'YouTube data'!$A:$A,0),MATCH('INDEX and MATCH - practice'!E$1,'YouTube data'!$1:$1,0))</f>
        <v>0</v>
      </c>
      <c r="F4667">
        <f t="shared" si="72"/>
        <v>403159</v>
      </c>
    </row>
    <row r="4668" spans="1:6" x14ac:dyDescent="0.25">
      <c r="A4668" s="6" t="s">
        <v>10295</v>
      </c>
      <c r="B4668" s="6" t="str">
        <f xml:space="preserve"> INDEX('YouTube data'!$A$1:$N$16308,MATCH($A4668,'YouTube data'!$A:$A,0),MATCH('INDEX and MATCH - practice'!B$1,'YouTube data'!$1:$1,0))</f>
        <v>Fifty Shades Freed - Mrs. Grey Will See You Now [HD]</v>
      </c>
      <c r="C4668" s="6" t="str">
        <f xml:space="preserve"> INDEX('YouTube data'!$A$1:$N$16308,MATCH($A4668,'YouTube data'!$A:$A,0),MATCH('INDEX and MATCH - practice'!C$1,'YouTube data'!$1:$1,0))</f>
        <v>Entertainment</v>
      </c>
      <c r="D4668" s="6">
        <f xml:space="preserve"> INDEX('YouTube data'!$A$1:$N$16308,MATCH($A4668,'YouTube data'!$A:$A,0),MATCH('INDEX and MATCH - practice'!D$1,'YouTube data'!$1:$1,0))</f>
        <v>3322130</v>
      </c>
      <c r="E4668" s="6" t="b">
        <f xml:space="preserve"> INDEX('YouTube data'!$A$1:$N$16308,MATCH($A4668,'YouTube data'!$A:$A,0),MATCH('INDEX and MATCH - practice'!E$1,'YouTube data'!$1:$1,0))</f>
        <v>0</v>
      </c>
      <c r="F4668">
        <f t="shared" si="72"/>
        <v>3322130</v>
      </c>
    </row>
    <row r="4669" spans="1:6" x14ac:dyDescent="0.25">
      <c r="A4669" s="6" t="s">
        <v>10298</v>
      </c>
      <c r="B4669" s="6" t="str">
        <f xml:space="preserve"> INDEX('YouTube data'!$A$1:$N$16308,MATCH($A4669,'YouTube data'!$A:$A,0),MATCH('INDEX and MATCH - practice'!B$1,'YouTube data'!$1:$1,0))</f>
        <v>Koregaon Bhima violence LIVE from Pune-TV9</v>
      </c>
      <c r="C4669" s="6" t="str">
        <f xml:space="preserve"> INDEX('YouTube data'!$A$1:$N$16308,MATCH($A4669,'YouTube data'!$A:$A,0),MATCH('INDEX and MATCH - practice'!C$1,'YouTube data'!$1:$1,0))</f>
        <v>News &amp; Politics</v>
      </c>
      <c r="D4669" s="6">
        <f xml:space="preserve"> INDEX('YouTube data'!$A$1:$N$16308,MATCH($A4669,'YouTube data'!$A:$A,0),MATCH('INDEX and MATCH - practice'!D$1,'YouTube data'!$1:$1,0))</f>
        <v>63648</v>
      </c>
      <c r="E4669" s="6" t="b">
        <f xml:space="preserve"> INDEX('YouTube data'!$A$1:$N$16308,MATCH($A4669,'YouTube data'!$A:$A,0),MATCH('INDEX and MATCH - practice'!E$1,'YouTube data'!$1:$1,0))</f>
        <v>0</v>
      </c>
      <c r="F4669">
        <f t="shared" si="72"/>
        <v>63648</v>
      </c>
    </row>
    <row r="4670" spans="1:6" x14ac:dyDescent="0.25">
      <c r="A4670" s="6" t="s">
        <v>10300</v>
      </c>
      <c r="B4670" s="6" t="str">
        <f xml:space="preserve"> INDEX('YouTube data'!$A$1:$N$16308,MATCH($A4670,'YouTube data'!$A:$A,0),MATCH('INDEX and MATCH - practice'!B$1,'YouTube data'!$1:$1,0))</f>
        <v>एक नया English Word सीखते हैं - Part 1 | English Speaking Practice | Awal</v>
      </c>
      <c r="C4670" s="6" t="str">
        <f xml:space="preserve"> INDEX('YouTube data'!$A$1:$N$16308,MATCH($A4670,'YouTube data'!$A:$A,0),MATCH('INDEX and MATCH - practice'!C$1,'YouTube data'!$1:$1,0))</f>
        <v>Education</v>
      </c>
      <c r="D4670" s="6">
        <f xml:space="preserve"> INDEX('YouTube data'!$A$1:$N$16308,MATCH($A4670,'YouTube data'!$A:$A,0),MATCH('INDEX and MATCH - practice'!D$1,'YouTube data'!$1:$1,0))</f>
        <v>25865</v>
      </c>
      <c r="E4670" s="6" t="b">
        <f xml:space="preserve"> INDEX('YouTube data'!$A$1:$N$16308,MATCH($A4670,'YouTube data'!$A:$A,0),MATCH('INDEX and MATCH - practice'!E$1,'YouTube data'!$1:$1,0))</f>
        <v>0</v>
      </c>
      <c r="F4670">
        <f t="shared" si="72"/>
        <v>25865</v>
      </c>
    </row>
    <row r="4671" spans="1:6" x14ac:dyDescent="0.25">
      <c r="A4671" s="6" t="s">
        <v>10302</v>
      </c>
      <c r="B4671" s="6" t="str">
        <f xml:space="preserve"> INDEX('YouTube data'!$A$1:$N$16308,MATCH($A4671,'YouTube data'!$A:$A,0),MATCH('INDEX and MATCH - practice'!B$1,'YouTube data'!$1:$1,0))</f>
        <v>🔴[Live] Malerkotla (Sangrur) Punjab Kabaddi Academy Association Cup 02 Jan 2018</v>
      </c>
      <c r="C4671" s="6" t="str">
        <f xml:space="preserve"> INDEX('YouTube data'!$A$1:$N$16308,MATCH($A4671,'YouTube data'!$A:$A,0),MATCH('INDEX and MATCH - practice'!C$1,'YouTube data'!$1:$1,0))</f>
        <v>Sports</v>
      </c>
      <c r="D4671" s="6">
        <f xml:space="preserve"> INDEX('YouTube data'!$A$1:$N$16308,MATCH($A4671,'YouTube data'!$A:$A,0),MATCH('INDEX and MATCH - practice'!D$1,'YouTube data'!$1:$1,0))</f>
        <v>165374</v>
      </c>
      <c r="E4671" s="6" t="b">
        <f xml:space="preserve"> INDEX('YouTube data'!$A$1:$N$16308,MATCH($A4671,'YouTube data'!$A:$A,0),MATCH('INDEX and MATCH - practice'!E$1,'YouTube data'!$1:$1,0))</f>
        <v>0</v>
      </c>
      <c r="F4671">
        <f t="shared" si="72"/>
        <v>165374</v>
      </c>
    </row>
    <row r="4672" spans="1:6" x14ac:dyDescent="0.25">
      <c r="A4672" s="6" t="s">
        <v>10304</v>
      </c>
      <c r="B4672" s="6" t="str">
        <f xml:space="preserve"> INDEX('YouTube data'!$A$1:$N$16308,MATCH($A4672,'YouTube data'!$A:$A,0),MATCH('INDEX and MATCH - practice'!B$1,'YouTube data'!$1:$1,0))</f>
        <v>Amrit Maan Ft Dj Flow | Peg Di Washna ( Full Video)  | Himanshi Khurana | Latest Punjabi Song 2018</v>
      </c>
      <c r="C4672" s="6" t="str">
        <f xml:space="preserve"> INDEX('YouTube data'!$A$1:$N$16308,MATCH($A4672,'YouTube data'!$A:$A,0),MATCH('INDEX and MATCH - practice'!C$1,'YouTube data'!$1:$1,0))</f>
        <v>Music</v>
      </c>
      <c r="D4672" s="6">
        <f xml:space="preserve"> INDEX('YouTube data'!$A$1:$N$16308,MATCH($A4672,'YouTube data'!$A:$A,0),MATCH('INDEX and MATCH - practice'!D$1,'YouTube data'!$1:$1,0))</f>
        <v>11270724</v>
      </c>
      <c r="E4672" s="6" t="b">
        <f xml:space="preserve"> INDEX('YouTube data'!$A$1:$N$16308,MATCH($A4672,'YouTube data'!$A:$A,0),MATCH('INDEX and MATCH - practice'!E$1,'YouTube data'!$1:$1,0))</f>
        <v>0</v>
      </c>
      <c r="F4672">
        <f t="shared" si="72"/>
        <v>11270724</v>
      </c>
    </row>
    <row r="4673" spans="1:6" x14ac:dyDescent="0.25">
      <c r="A4673" s="6" t="s">
        <v>10306</v>
      </c>
      <c r="B4673" s="6" t="str">
        <f xml:space="preserve"> INDEX('YouTube data'!$A$1:$N$16308,MATCH($A4673,'YouTube data'!$A:$A,0),MATCH('INDEX and MATCH - practice'!B$1,'YouTube data'!$1:$1,0))</f>
        <v>வள்ளி | VALLI | Sun TV | Tamil Serial | Episode 1460 - 02nd January 2018</v>
      </c>
      <c r="C4673" s="6" t="str">
        <f xml:space="preserve"> INDEX('YouTube data'!$A$1:$N$16308,MATCH($A4673,'YouTube data'!$A:$A,0),MATCH('INDEX and MATCH - practice'!C$1,'YouTube data'!$1:$1,0))</f>
        <v>Entertainment</v>
      </c>
      <c r="D4673" s="6">
        <f xml:space="preserve"> INDEX('YouTube data'!$A$1:$N$16308,MATCH($A4673,'YouTube data'!$A:$A,0),MATCH('INDEX and MATCH - practice'!D$1,'YouTube data'!$1:$1,0))</f>
        <v>147629</v>
      </c>
      <c r="E4673" s="6" t="b">
        <f xml:space="preserve"> INDEX('YouTube data'!$A$1:$N$16308,MATCH($A4673,'YouTube data'!$A:$A,0),MATCH('INDEX and MATCH - practice'!E$1,'YouTube data'!$1:$1,0))</f>
        <v>0</v>
      </c>
      <c r="F4673">
        <f t="shared" si="72"/>
        <v>147629</v>
      </c>
    </row>
    <row r="4674" spans="1:6" x14ac:dyDescent="0.25">
      <c r="A4674" s="6" t="s">
        <v>10308</v>
      </c>
      <c r="B4674" s="6" t="str">
        <f xml:space="preserve"> INDEX('YouTube data'!$A$1:$N$16308,MATCH($A4674,'YouTube data'!$A:$A,0),MATCH('INDEX and MATCH - practice'!B$1,'YouTube data'!$1:$1,0))</f>
        <v>Premisthe Chukkal Chupistha || Episode 4 || Telugu Web Series || Wirally Originals</v>
      </c>
      <c r="C4674" s="6" t="str">
        <f xml:space="preserve"> INDEX('YouTube data'!$A$1:$N$16308,MATCH($A4674,'YouTube data'!$A:$A,0),MATCH('INDEX and MATCH - practice'!C$1,'YouTube data'!$1:$1,0))</f>
        <v>Entertainment</v>
      </c>
      <c r="D4674" s="6">
        <f xml:space="preserve"> INDEX('YouTube data'!$A$1:$N$16308,MATCH($A4674,'YouTube data'!$A:$A,0),MATCH('INDEX and MATCH - practice'!D$1,'YouTube data'!$1:$1,0))</f>
        <v>60231</v>
      </c>
      <c r="E4674" s="6" t="b">
        <f xml:space="preserve"> INDEX('YouTube data'!$A$1:$N$16308,MATCH($A4674,'YouTube data'!$A:$A,0),MATCH('INDEX and MATCH - practice'!E$1,'YouTube data'!$1:$1,0))</f>
        <v>0</v>
      </c>
      <c r="F4674">
        <f t="shared" si="72"/>
        <v>60231</v>
      </c>
    </row>
    <row r="4675" spans="1:6" x14ac:dyDescent="0.25">
      <c r="A4675" s="6" t="s">
        <v>10310</v>
      </c>
      <c r="B4675" s="6" t="str">
        <f xml:space="preserve"> INDEX('YouTube data'!$A$1:$N$16308,MATCH($A4675,'YouTube data'!$A:$A,0),MATCH('INDEX and MATCH - practice'!B$1,'YouTube data'!$1:$1,0))</f>
        <v>Current Affairs Live 2.0 | 3rd January 2018 | करंट अफेयर्स लाइव 2.0 | All Competitive Exams</v>
      </c>
      <c r="C4675" s="6" t="str">
        <f xml:space="preserve"> INDEX('YouTube data'!$A$1:$N$16308,MATCH($A4675,'YouTube data'!$A:$A,0),MATCH('INDEX and MATCH - practice'!C$1,'YouTube data'!$1:$1,0))</f>
        <v>Education</v>
      </c>
      <c r="D4675" s="6">
        <f xml:space="preserve"> INDEX('YouTube data'!$A$1:$N$16308,MATCH($A4675,'YouTube data'!$A:$A,0),MATCH('INDEX and MATCH - practice'!D$1,'YouTube data'!$1:$1,0))</f>
        <v>26312</v>
      </c>
      <c r="E4675" s="6" t="b">
        <f xml:space="preserve"> INDEX('YouTube data'!$A$1:$N$16308,MATCH($A4675,'YouTube data'!$A:$A,0),MATCH('INDEX and MATCH - practice'!E$1,'YouTube data'!$1:$1,0))</f>
        <v>0</v>
      </c>
      <c r="F4675">
        <f t="shared" ref="F4675:F4738" si="73" xml:space="preserve"> IF(D4675=0,AVERAGE($D$2:$D$16308),D4675)</f>
        <v>26312</v>
      </c>
    </row>
    <row r="4676" spans="1:6" x14ac:dyDescent="0.25">
      <c r="A4676" s="6" t="s">
        <v>10312</v>
      </c>
      <c r="B4676" s="6" t="str">
        <f xml:space="preserve"> INDEX('YouTube data'!$A$1:$N$16308,MATCH($A4676,'YouTube data'!$A:$A,0),MATCH('INDEX and MATCH - practice'!B$1,'YouTube data'!$1:$1,0))</f>
        <v>The End of the F**king World | Official Trailer [HD] | Netflix</v>
      </c>
      <c r="C4676" s="6" t="str">
        <f xml:space="preserve"> INDEX('YouTube data'!$A$1:$N$16308,MATCH($A4676,'YouTube data'!$A:$A,0),MATCH('INDEX and MATCH - practice'!C$1,'YouTube data'!$1:$1,0))</f>
        <v>Entertainment</v>
      </c>
      <c r="D4676" s="6">
        <f xml:space="preserve"> INDEX('YouTube data'!$A$1:$N$16308,MATCH($A4676,'YouTube data'!$A:$A,0),MATCH('INDEX and MATCH - practice'!D$1,'YouTube data'!$1:$1,0))</f>
        <v>3672946</v>
      </c>
      <c r="E4676" s="6" t="b">
        <f xml:space="preserve"> INDEX('YouTube data'!$A$1:$N$16308,MATCH($A4676,'YouTube data'!$A:$A,0),MATCH('INDEX and MATCH - practice'!E$1,'YouTube data'!$1:$1,0))</f>
        <v>0</v>
      </c>
      <c r="F4676">
        <f t="shared" si="73"/>
        <v>3672946</v>
      </c>
    </row>
    <row r="4677" spans="1:6" x14ac:dyDescent="0.25">
      <c r="A4677" s="6" t="s">
        <v>10314</v>
      </c>
      <c r="B4677" s="6" t="str">
        <f xml:space="preserve"> INDEX('YouTube data'!$A$1:$N$16308,MATCH($A4677,'YouTube data'!$A:$A,0),MATCH('INDEX and MATCH - practice'!B$1,'YouTube data'!$1:$1,0))</f>
        <v>விக்ரமின் தந்தை மரணம் அதிர்ச்சியில் திரையுலகம்  vikram father vinod raj death</v>
      </c>
      <c r="C4677" s="6" t="str">
        <f xml:space="preserve"> INDEX('YouTube data'!$A$1:$N$16308,MATCH($A4677,'YouTube data'!$A:$A,0),MATCH('INDEX and MATCH - practice'!C$1,'YouTube data'!$1:$1,0))</f>
        <v>Entertainment</v>
      </c>
      <c r="D4677" s="6">
        <f xml:space="preserve"> INDEX('YouTube data'!$A$1:$N$16308,MATCH($A4677,'YouTube data'!$A:$A,0),MATCH('INDEX and MATCH - practice'!D$1,'YouTube data'!$1:$1,0))</f>
        <v>239525</v>
      </c>
      <c r="E4677" s="6" t="b">
        <f xml:space="preserve"> INDEX('YouTube data'!$A$1:$N$16308,MATCH($A4677,'YouTube data'!$A:$A,0),MATCH('INDEX and MATCH - practice'!E$1,'YouTube data'!$1:$1,0))</f>
        <v>0</v>
      </c>
      <c r="F4677">
        <f t="shared" si="73"/>
        <v>239525</v>
      </c>
    </row>
    <row r="4678" spans="1:6" x14ac:dyDescent="0.25">
      <c r="A4678" s="6" t="s">
        <v>10316</v>
      </c>
      <c r="B4678" s="6" t="str">
        <f xml:space="preserve"> INDEX('YouTube data'!$A$1:$N$16308,MATCH($A4678,'YouTube data'!$A:$A,0),MATCH('INDEX and MATCH - practice'!B$1,'YouTube data'!$1:$1,0))</f>
        <v>KUNBA DHARME KA # EPISODE : 43 मेरे तै देदे ... # Mukesh Dahiya # Comedy Webseries # DAHIYA FILMS</v>
      </c>
      <c r="C4678" s="6" t="str">
        <f xml:space="preserve"> INDEX('YouTube data'!$A$1:$N$16308,MATCH($A4678,'YouTube data'!$A:$A,0),MATCH('INDEX and MATCH - practice'!C$1,'YouTube data'!$1:$1,0))</f>
        <v>Entertainment</v>
      </c>
      <c r="D4678" s="6">
        <f xml:space="preserve"> INDEX('YouTube data'!$A$1:$N$16308,MATCH($A4678,'YouTube data'!$A:$A,0),MATCH('INDEX and MATCH - practice'!D$1,'YouTube data'!$1:$1,0))</f>
        <v>739791</v>
      </c>
      <c r="E4678" s="6" t="b">
        <f xml:space="preserve"> INDEX('YouTube data'!$A$1:$N$16308,MATCH($A4678,'YouTube data'!$A:$A,0),MATCH('INDEX and MATCH - practice'!E$1,'YouTube data'!$1:$1,0))</f>
        <v>0</v>
      </c>
      <c r="F4678">
        <f t="shared" si="73"/>
        <v>739791</v>
      </c>
    </row>
    <row r="4679" spans="1:6" x14ac:dyDescent="0.25">
      <c r="A4679" s="6" t="s">
        <v>10318</v>
      </c>
      <c r="B4679" s="6" t="str">
        <f xml:space="preserve"> INDEX('YouTube data'!$A$1:$N$16308,MATCH($A4679,'YouTube data'!$A:$A,0),MATCH('INDEX and MATCH - practice'!B$1,'YouTube data'!$1:$1,0))</f>
        <v>ரஜினி மராட்டியன? தமிழனா? மக்களே முடிவு செய்வார்கள் Sivakarthikeyan Rajinikanth Entry political</v>
      </c>
      <c r="C4679" s="6" t="str">
        <f xml:space="preserve"> INDEX('YouTube data'!$A$1:$N$16308,MATCH($A4679,'YouTube data'!$A:$A,0),MATCH('INDEX and MATCH - practice'!C$1,'YouTube data'!$1:$1,0))</f>
        <v>Entertainment</v>
      </c>
      <c r="D4679" s="6">
        <f xml:space="preserve"> INDEX('YouTube data'!$A$1:$N$16308,MATCH($A4679,'YouTube data'!$A:$A,0),MATCH('INDEX and MATCH - practice'!D$1,'YouTube data'!$1:$1,0))</f>
        <v>255018</v>
      </c>
      <c r="E4679" s="6" t="b">
        <f xml:space="preserve"> INDEX('YouTube data'!$A$1:$N$16308,MATCH($A4679,'YouTube data'!$A:$A,0),MATCH('INDEX and MATCH - practice'!E$1,'YouTube data'!$1:$1,0))</f>
        <v>0</v>
      </c>
      <c r="F4679">
        <f t="shared" si="73"/>
        <v>255018</v>
      </c>
    </row>
    <row r="4680" spans="1:6" x14ac:dyDescent="0.25">
      <c r="A4680" s="6" t="s">
        <v>10320</v>
      </c>
      <c r="B4680" s="6" t="str">
        <f xml:space="preserve"> INDEX('YouTube data'!$A$1:$N$16308,MATCH($A4680,'YouTube data'!$A:$A,0),MATCH('INDEX and MATCH - practice'!B$1,'YouTube data'!$1:$1,0))</f>
        <v>Pradeep case new twist|అవమానం తట్టుకోలేక ప్రదీప్ ఆత్మహత్య యత్నం కన్నీరు మున్నీరు అవుతున్న ప్రదీప్ తల</v>
      </c>
      <c r="C4680" s="6" t="str">
        <f xml:space="preserve"> INDEX('YouTube data'!$A$1:$N$16308,MATCH($A4680,'YouTube data'!$A:$A,0),MATCH('INDEX and MATCH - practice'!C$1,'YouTube data'!$1:$1,0))</f>
        <v>Entertainment</v>
      </c>
      <c r="D4680" s="6">
        <f xml:space="preserve"> INDEX('YouTube data'!$A$1:$N$16308,MATCH($A4680,'YouTube data'!$A:$A,0),MATCH('INDEX and MATCH - practice'!D$1,'YouTube data'!$1:$1,0))</f>
        <v>36304</v>
      </c>
      <c r="E4680" s="6" t="b">
        <f xml:space="preserve"> INDEX('YouTube data'!$A$1:$N$16308,MATCH($A4680,'YouTube data'!$A:$A,0),MATCH('INDEX and MATCH - practice'!E$1,'YouTube data'!$1:$1,0))</f>
        <v>1</v>
      </c>
      <c r="F4680">
        <f t="shared" si="73"/>
        <v>36304</v>
      </c>
    </row>
    <row r="4681" spans="1:6" x14ac:dyDescent="0.25">
      <c r="A4681" s="6" t="s">
        <v>10323</v>
      </c>
      <c r="B4681" s="6" t="str">
        <f xml:space="preserve"> INDEX('YouTube data'!$A$1:$N$16308,MATCH($A4681,'YouTube data'!$A:$A,0),MATCH('INDEX and MATCH - practice'!B$1,'YouTube data'!$1:$1,0))</f>
        <v>Review On Bigg Boss 11: Hina Khan FIGHTS With Luv Tyagi &amp; Puneesh Sharma Part 3</v>
      </c>
      <c r="C4681" s="6" t="str">
        <f xml:space="preserve"> INDEX('YouTube data'!$A$1:$N$16308,MATCH($A4681,'YouTube data'!$A:$A,0),MATCH('INDEX and MATCH - practice'!C$1,'YouTube data'!$1:$1,0))</f>
        <v>Entertainment</v>
      </c>
      <c r="D4681" s="6">
        <f xml:space="preserve"> INDEX('YouTube data'!$A$1:$N$16308,MATCH($A4681,'YouTube data'!$A:$A,0),MATCH('INDEX and MATCH - practice'!D$1,'YouTube data'!$1:$1,0))</f>
        <v>52212</v>
      </c>
      <c r="E4681" s="6" t="b">
        <f xml:space="preserve"> INDEX('YouTube data'!$A$1:$N$16308,MATCH($A4681,'YouTube data'!$A:$A,0),MATCH('INDEX and MATCH - practice'!E$1,'YouTube data'!$1:$1,0))</f>
        <v>0</v>
      </c>
      <c r="F4681">
        <f t="shared" si="73"/>
        <v>52212</v>
      </c>
    </row>
    <row r="4682" spans="1:6" x14ac:dyDescent="0.25">
      <c r="A4682" s="6" t="s">
        <v>10325</v>
      </c>
      <c r="B4682" s="6" t="str">
        <f xml:space="preserve"> INDEX('YouTube data'!$A$1:$N$16308,MATCH($A4682,'YouTube data'!$A:$A,0),MATCH('INDEX and MATCH - practice'!B$1,'YouTube data'!$1:$1,0))</f>
        <v>महाराष्ट्र में नए साल की शुरुआत ईंटों और पत्थरों से क्यों हुई है | The Lallantop</v>
      </c>
      <c r="C4682" s="6" t="str">
        <f xml:space="preserve"> INDEX('YouTube data'!$A$1:$N$16308,MATCH($A4682,'YouTube data'!$A:$A,0),MATCH('INDEX and MATCH - practice'!C$1,'YouTube data'!$1:$1,0))</f>
        <v>News &amp; Politics</v>
      </c>
      <c r="D4682" s="6">
        <f xml:space="preserve"> INDEX('YouTube data'!$A$1:$N$16308,MATCH($A4682,'YouTube data'!$A:$A,0),MATCH('INDEX and MATCH - practice'!D$1,'YouTube data'!$1:$1,0))</f>
        <v>61673</v>
      </c>
      <c r="E4682" s="6" t="b">
        <f xml:space="preserve"> INDEX('YouTube data'!$A$1:$N$16308,MATCH($A4682,'YouTube data'!$A:$A,0),MATCH('INDEX and MATCH - practice'!E$1,'YouTube data'!$1:$1,0))</f>
        <v>0</v>
      </c>
      <c r="F4682">
        <f t="shared" si="73"/>
        <v>61673</v>
      </c>
    </row>
    <row r="4683" spans="1:6" x14ac:dyDescent="0.25">
      <c r="A4683" s="6" t="s">
        <v>10327</v>
      </c>
      <c r="B4683" s="6" t="str">
        <f xml:space="preserve"> INDEX('YouTube data'!$A$1:$N$16308,MATCH($A4683,'YouTube data'!$A:$A,0),MATCH('INDEX and MATCH - practice'!B$1,'YouTube data'!$1:$1,0))</f>
        <v>Lagira Zhala Jee - लगिरा झला जी - Episode 216  - January 3, 2018 - Preview</v>
      </c>
      <c r="C4683" s="6" t="str">
        <f xml:space="preserve"> INDEX('YouTube data'!$A$1:$N$16308,MATCH($A4683,'YouTube data'!$A:$A,0),MATCH('INDEX and MATCH - practice'!C$1,'YouTube data'!$1:$1,0))</f>
        <v>Entertainment</v>
      </c>
      <c r="D4683" s="6">
        <f xml:space="preserve"> INDEX('YouTube data'!$A$1:$N$16308,MATCH($A4683,'YouTube data'!$A:$A,0),MATCH('INDEX and MATCH - practice'!D$1,'YouTube data'!$1:$1,0))</f>
        <v>53586</v>
      </c>
      <c r="E4683" s="6" t="b">
        <f xml:space="preserve"> INDEX('YouTube data'!$A$1:$N$16308,MATCH($A4683,'YouTube data'!$A:$A,0),MATCH('INDEX and MATCH - practice'!E$1,'YouTube data'!$1:$1,0))</f>
        <v>0</v>
      </c>
      <c r="F4683">
        <f t="shared" si="73"/>
        <v>53586</v>
      </c>
    </row>
    <row r="4684" spans="1:6" x14ac:dyDescent="0.25">
      <c r="A4684" s="6" t="s">
        <v>10329</v>
      </c>
      <c r="B4684" s="6" t="str">
        <f xml:space="preserve"> INDEX('YouTube data'!$A$1:$N$16308,MATCH($A4684,'YouTube data'!$A:$A,0),MATCH('INDEX and MATCH - practice'!B$1,'YouTube data'!$1:$1,0))</f>
        <v>Stephen Uses Trump's Global Warming Logic Against Him</v>
      </c>
      <c r="C4684" s="6" t="str">
        <f xml:space="preserve"> INDEX('YouTube data'!$A$1:$N$16308,MATCH($A4684,'YouTube data'!$A:$A,0),MATCH('INDEX and MATCH - practice'!C$1,'YouTube data'!$1:$1,0))</f>
        <v>Entertainment</v>
      </c>
      <c r="D4684" s="6">
        <f xml:space="preserve"> INDEX('YouTube data'!$A$1:$N$16308,MATCH($A4684,'YouTube data'!$A:$A,0),MATCH('INDEX and MATCH - practice'!D$1,'YouTube data'!$1:$1,0))</f>
        <v>1099221</v>
      </c>
      <c r="E4684" s="6" t="b">
        <f xml:space="preserve"> INDEX('YouTube data'!$A$1:$N$16308,MATCH($A4684,'YouTube data'!$A:$A,0),MATCH('INDEX and MATCH - practice'!E$1,'YouTube data'!$1:$1,0))</f>
        <v>0</v>
      </c>
      <c r="F4684">
        <f t="shared" si="73"/>
        <v>1099221</v>
      </c>
    </row>
    <row r="4685" spans="1:6" x14ac:dyDescent="0.25">
      <c r="A4685" s="6" t="s">
        <v>10331</v>
      </c>
      <c r="B4685" s="6" t="str">
        <f xml:space="preserve"> INDEX('YouTube data'!$A$1:$N$16308,MATCH($A4685,'YouTube data'!$A:$A,0),MATCH('INDEX and MATCH - practice'!B$1,'YouTube data'!$1:$1,0))</f>
        <v>One killed in clashes at Bhima Koregaon battle anniversary event in Pune</v>
      </c>
      <c r="C4685" s="6" t="str">
        <f xml:space="preserve"> INDEX('YouTube data'!$A$1:$N$16308,MATCH($A4685,'YouTube data'!$A:$A,0),MATCH('INDEX and MATCH - practice'!C$1,'YouTube data'!$1:$1,0))</f>
        <v>News &amp; Politics</v>
      </c>
      <c r="D4685" s="6">
        <f xml:space="preserve"> INDEX('YouTube data'!$A$1:$N$16308,MATCH($A4685,'YouTube data'!$A:$A,0),MATCH('INDEX and MATCH - practice'!D$1,'YouTube data'!$1:$1,0))</f>
        <v>87852</v>
      </c>
      <c r="E4685" s="6" t="b">
        <f xml:space="preserve"> INDEX('YouTube data'!$A$1:$N$16308,MATCH($A4685,'YouTube data'!$A:$A,0),MATCH('INDEX and MATCH - practice'!E$1,'YouTube data'!$1:$1,0))</f>
        <v>0</v>
      </c>
      <c r="F4685">
        <f t="shared" si="73"/>
        <v>87852</v>
      </c>
    </row>
    <row r="4686" spans="1:6" x14ac:dyDescent="0.25">
      <c r="A4686" s="6" t="s">
        <v>10333</v>
      </c>
      <c r="B4686" s="6" t="str">
        <f xml:space="preserve"> INDEX('YouTube data'!$A$1:$N$16308,MATCH($A4686,'YouTube data'!$A:$A,0),MATCH('INDEX and MATCH - practice'!B$1,'YouTube data'!$1:$1,0))</f>
        <v>New Year New MKBHD!</v>
      </c>
      <c r="C4686" s="6" t="str">
        <f xml:space="preserve"> INDEX('YouTube data'!$A$1:$N$16308,MATCH($A4686,'YouTube data'!$A:$A,0),MATCH('INDEX and MATCH - practice'!C$1,'YouTube data'!$1:$1,0))</f>
        <v>Science &amp; Technology</v>
      </c>
      <c r="D4686" s="6">
        <f xml:space="preserve"> INDEX('YouTube data'!$A$1:$N$16308,MATCH($A4686,'YouTube data'!$A:$A,0),MATCH('INDEX and MATCH - practice'!D$1,'YouTube data'!$1:$1,0))</f>
        <v>853894</v>
      </c>
      <c r="E4686" s="6" t="b">
        <f xml:space="preserve"> INDEX('YouTube data'!$A$1:$N$16308,MATCH($A4686,'YouTube data'!$A:$A,0),MATCH('INDEX and MATCH - practice'!E$1,'YouTube data'!$1:$1,0))</f>
        <v>0</v>
      </c>
      <c r="F4686">
        <f t="shared" si="73"/>
        <v>853894</v>
      </c>
    </row>
    <row r="4687" spans="1:6" x14ac:dyDescent="0.25">
      <c r="A4687" s="6" t="s">
        <v>10335</v>
      </c>
      <c r="B4687" s="6" t="str">
        <f xml:space="preserve"> INDEX('YouTube data'!$A$1:$N$16308,MATCH($A4687,'YouTube data'!$A:$A,0),MATCH('INDEX and MATCH - practice'!B$1,'YouTube data'!$1:$1,0))</f>
        <v>DOUBLE MEANING RIDDLE | Adult Comedy Video in Hindi | Delhi Girls Open Talk | Quick Reaction Team</v>
      </c>
      <c r="C4687" s="6" t="str">
        <f xml:space="preserve"> INDEX('YouTube data'!$A$1:$N$16308,MATCH($A4687,'YouTube data'!$A:$A,0),MATCH('INDEX and MATCH - practice'!C$1,'YouTube data'!$1:$1,0))</f>
        <v>Comedy</v>
      </c>
      <c r="D4687" s="6">
        <f xml:space="preserve"> INDEX('YouTube data'!$A$1:$N$16308,MATCH($A4687,'YouTube data'!$A:$A,0),MATCH('INDEX and MATCH - practice'!D$1,'YouTube data'!$1:$1,0))</f>
        <v>66864</v>
      </c>
      <c r="E4687" s="6" t="b">
        <f xml:space="preserve"> INDEX('YouTube data'!$A$1:$N$16308,MATCH($A4687,'YouTube data'!$A:$A,0),MATCH('INDEX and MATCH - practice'!E$1,'YouTube data'!$1:$1,0))</f>
        <v>0</v>
      </c>
      <c r="F4687">
        <f t="shared" si="73"/>
        <v>66864</v>
      </c>
    </row>
    <row r="4688" spans="1:6" x14ac:dyDescent="0.25">
      <c r="A4688" s="6" t="s">
        <v>10337</v>
      </c>
      <c r="B4688" s="6" t="str">
        <f xml:space="preserve"> INDEX('YouTube data'!$A$1:$N$16308,MATCH($A4688,'YouTube data'!$A:$A,0),MATCH('INDEX and MATCH - practice'!B$1,'YouTube data'!$1:$1,0))</f>
        <v>ఇప్పటివరకు దాదాపు దీని గురించి ఎవ్వరికీ తెలియనిది ఇదే | Telugu World Visite</v>
      </c>
      <c r="C4688" s="6" t="str">
        <f xml:space="preserve"> INDEX('YouTube data'!$A$1:$N$16308,MATCH($A4688,'YouTube data'!$A:$A,0),MATCH('INDEX and MATCH - practice'!C$1,'YouTube data'!$1:$1,0))</f>
        <v>Education</v>
      </c>
      <c r="D4688" s="6">
        <f xml:space="preserve"> INDEX('YouTube data'!$A$1:$N$16308,MATCH($A4688,'YouTube data'!$A:$A,0),MATCH('INDEX and MATCH - practice'!D$1,'YouTube data'!$1:$1,0))</f>
        <v>436430</v>
      </c>
      <c r="E4688" s="6" t="b">
        <f xml:space="preserve"> INDEX('YouTube data'!$A$1:$N$16308,MATCH($A4688,'YouTube data'!$A:$A,0),MATCH('INDEX and MATCH - practice'!E$1,'YouTube data'!$1:$1,0))</f>
        <v>0</v>
      </c>
      <c r="F4688">
        <f t="shared" si="73"/>
        <v>436430</v>
      </c>
    </row>
    <row r="4689" spans="1:6" x14ac:dyDescent="0.25">
      <c r="A4689" s="6" t="s">
        <v>10339</v>
      </c>
      <c r="B4689" s="6" t="str">
        <f xml:space="preserve"> INDEX('YouTube data'!$A$1:$N$16308,MATCH($A4689,'YouTube data'!$A:$A,0),MATCH('INDEX and MATCH - practice'!B$1,'YouTube data'!$1:$1,0))</f>
        <v>Chinte Parli Na ( চিনতে পারলি না ) | Total Dadagiri | Yash | Mimi | Jeet Gannguli | Pathikrit | SVF</v>
      </c>
      <c r="C4689" s="6" t="str">
        <f xml:space="preserve"> INDEX('YouTube data'!$A$1:$N$16308,MATCH($A4689,'YouTube data'!$A:$A,0),MATCH('INDEX and MATCH - practice'!C$1,'YouTube data'!$1:$1,0))</f>
        <v>Film &amp; Animation</v>
      </c>
      <c r="D4689" s="6">
        <f xml:space="preserve"> INDEX('YouTube data'!$A$1:$N$16308,MATCH($A4689,'YouTube data'!$A:$A,0),MATCH('INDEX and MATCH - practice'!D$1,'YouTube data'!$1:$1,0))</f>
        <v>560536</v>
      </c>
      <c r="E4689" s="6" t="b">
        <f xml:space="preserve"> INDEX('YouTube data'!$A$1:$N$16308,MATCH($A4689,'YouTube data'!$A:$A,0),MATCH('INDEX and MATCH - practice'!E$1,'YouTube data'!$1:$1,0))</f>
        <v>0</v>
      </c>
      <c r="F4689">
        <f t="shared" si="73"/>
        <v>560536</v>
      </c>
    </row>
    <row r="4690" spans="1:6" x14ac:dyDescent="0.25">
      <c r="A4690" s="6" t="s">
        <v>10341</v>
      </c>
      <c r="B4690" s="6" t="str">
        <f xml:space="preserve"> INDEX('YouTube data'!$A$1:$N$16308,MATCH($A4690,'YouTube data'!$A:$A,0),MATCH('INDEX and MATCH - practice'!B$1,'YouTube data'!$1:$1,0))</f>
        <v>Babu Gogineni about controversial Child Saint Sambhavi | Telugu Popular TV</v>
      </c>
      <c r="C4690" s="6" t="str">
        <f xml:space="preserve"> INDEX('YouTube data'!$A$1:$N$16308,MATCH($A4690,'YouTube data'!$A:$A,0),MATCH('INDEX and MATCH - practice'!C$1,'YouTube data'!$1:$1,0))</f>
        <v>News &amp; Politics</v>
      </c>
      <c r="D4690" s="6">
        <f xml:space="preserve"> INDEX('YouTube data'!$A$1:$N$16308,MATCH($A4690,'YouTube data'!$A:$A,0),MATCH('INDEX and MATCH - practice'!D$1,'YouTube data'!$1:$1,0))</f>
        <v>385606</v>
      </c>
      <c r="E4690" s="6" t="b">
        <f xml:space="preserve"> INDEX('YouTube data'!$A$1:$N$16308,MATCH($A4690,'YouTube data'!$A:$A,0),MATCH('INDEX and MATCH - practice'!E$1,'YouTube data'!$1:$1,0))</f>
        <v>0</v>
      </c>
      <c r="F4690">
        <f t="shared" si="73"/>
        <v>385606</v>
      </c>
    </row>
    <row r="4691" spans="1:6" x14ac:dyDescent="0.25">
      <c r="A4691" s="6" t="s">
        <v>10343</v>
      </c>
      <c r="B4691" s="6" t="str">
        <f xml:space="preserve"> INDEX('YouTube data'!$A$1:$N$16308,MATCH($A4691,'YouTube data'!$A:$A,0),MATCH('INDEX and MATCH - practice'!B$1,'YouTube data'!$1:$1,0))</f>
        <v>KRK’s review of Zero | Bollywood Movie Reviews | Latest Movie Reviews</v>
      </c>
      <c r="C4691" s="6" t="str">
        <f xml:space="preserve"> INDEX('YouTube data'!$A$1:$N$16308,MATCH($A4691,'YouTube data'!$A:$A,0),MATCH('INDEX and MATCH - practice'!C$1,'YouTube data'!$1:$1,0))</f>
        <v>Entertainment</v>
      </c>
      <c r="D4691" s="6">
        <f xml:space="preserve"> INDEX('YouTube data'!$A$1:$N$16308,MATCH($A4691,'YouTube data'!$A:$A,0),MATCH('INDEX and MATCH - practice'!D$1,'YouTube data'!$1:$1,0))</f>
        <v>59368</v>
      </c>
      <c r="E4691" s="6" t="b">
        <f xml:space="preserve"> INDEX('YouTube data'!$A$1:$N$16308,MATCH($A4691,'YouTube data'!$A:$A,0),MATCH('INDEX and MATCH - practice'!E$1,'YouTube data'!$1:$1,0))</f>
        <v>0</v>
      </c>
      <c r="F4691">
        <f t="shared" si="73"/>
        <v>59368</v>
      </c>
    </row>
    <row r="4692" spans="1:6" x14ac:dyDescent="0.25">
      <c r="A4692" s="6" t="s">
        <v>10345</v>
      </c>
      <c r="B4692" s="6" t="str">
        <f xml:space="preserve"> INDEX('YouTube data'!$A$1:$N$16308,MATCH($A4692,'YouTube data'!$A:$A,0),MATCH('INDEX and MATCH - practice'!B$1,'YouTube data'!$1:$1,0))</f>
        <v>चाणक्य: ऐसी औरत ने किये हुए पाप की सजा उसका पति भोगता है Chanakya neeti</v>
      </c>
      <c r="C4692" s="6" t="str">
        <f xml:space="preserve"> INDEX('YouTube data'!$A$1:$N$16308,MATCH($A4692,'YouTube data'!$A:$A,0),MATCH('INDEX and MATCH - practice'!C$1,'YouTube data'!$1:$1,0))</f>
        <v>People &amp; Blogs</v>
      </c>
      <c r="D4692" s="6">
        <f xml:space="preserve"> INDEX('YouTube data'!$A$1:$N$16308,MATCH($A4692,'YouTube data'!$A:$A,0),MATCH('INDEX and MATCH - practice'!D$1,'YouTube data'!$1:$1,0))</f>
        <v>18885</v>
      </c>
      <c r="E4692" s="6" t="b">
        <f xml:space="preserve"> INDEX('YouTube data'!$A$1:$N$16308,MATCH($A4692,'YouTube data'!$A:$A,0),MATCH('INDEX and MATCH - practice'!E$1,'YouTube data'!$1:$1,0))</f>
        <v>0</v>
      </c>
      <c r="F4692">
        <f t="shared" si="73"/>
        <v>18885</v>
      </c>
    </row>
    <row r="4693" spans="1:6" x14ac:dyDescent="0.25">
      <c r="A4693" s="6" t="s">
        <v>10347</v>
      </c>
      <c r="B4693" s="6" t="str">
        <f xml:space="preserve"> INDEX('YouTube data'!$A$1:$N$16308,MATCH($A4693,'YouTube data'!$A:$A,0),MATCH('INDEX and MATCH - practice'!B$1,'YouTube data'!$1:$1,0))</f>
        <v>Sharry Mann- Love You (Official Song) | Parmish Verma | Latest Punjabi Song 2018 | Lokdhun</v>
      </c>
      <c r="C4693" s="6" t="str">
        <f xml:space="preserve"> INDEX('YouTube data'!$A$1:$N$16308,MATCH($A4693,'YouTube data'!$A:$A,0),MATCH('INDEX and MATCH - practice'!C$1,'YouTube data'!$1:$1,0))</f>
        <v>Music</v>
      </c>
      <c r="D4693" s="6">
        <f xml:space="preserve"> INDEX('YouTube data'!$A$1:$N$16308,MATCH($A4693,'YouTube data'!$A:$A,0),MATCH('INDEX and MATCH - practice'!D$1,'YouTube data'!$1:$1,0))</f>
        <v>6400374</v>
      </c>
      <c r="E4693" s="6" t="b">
        <f xml:space="preserve"> INDEX('YouTube data'!$A$1:$N$16308,MATCH($A4693,'YouTube data'!$A:$A,0),MATCH('INDEX and MATCH - practice'!E$1,'YouTube data'!$1:$1,0))</f>
        <v>0</v>
      </c>
      <c r="F4693">
        <f t="shared" si="73"/>
        <v>6400374</v>
      </c>
    </row>
    <row r="4694" spans="1:6" x14ac:dyDescent="0.25">
      <c r="A4694" s="6" t="s">
        <v>10349</v>
      </c>
      <c r="B4694" s="6" t="str">
        <f xml:space="preserve"> INDEX('YouTube data'!$A$1:$N$16308,MATCH($A4694,'YouTube data'!$A:$A,0),MATCH('INDEX and MATCH - practice'!B$1,'YouTube data'!$1:$1,0))</f>
        <v>ਵੱਡੀ ਖ਼ਬਰ ! 2018 di pehli ਮਾੜੀ ਖ਼ਬਰ ! Punjabi Singer Galav Waraich nal vadda sadak hadsa</v>
      </c>
      <c r="C4694" s="6" t="str">
        <f xml:space="preserve"> INDEX('YouTube data'!$A$1:$N$16308,MATCH($A4694,'YouTube data'!$A:$A,0),MATCH('INDEX and MATCH - practice'!C$1,'YouTube data'!$1:$1,0))</f>
        <v>Entertainment</v>
      </c>
      <c r="D4694" s="6">
        <f xml:space="preserve"> INDEX('YouTube data'!$A$1:$N$16308,MATCH($A4694,'YouTube data'!$A:$A,0),MATCH('INDEX and MATCH - practice'!D$1,'YouTube data'!$1:$1,0))</f>
        <v>198130</v>
      </c>
      <c r="E4694" s="6" t="b">
        <f xml:space="preserve"> INDEX('YouTube data'!$A$1:$N$16308,MATCH($A4694,'YouTube data'!$A:$A,0),MATCH('INDEX and MATCH - practice'!E$1,'YouTube data'!$1:$1,0))</f>
        <v>0</v>
      </c>
      <c r="F4694">
        <f t="shared" si="73"/>
        <v>198130</v>
      </c>
    </row>
    <row r="4695" spans="1:6" x14ac:dyDescent="0.25">
      <c r="A4695" s="6" t="s">
        <v>10351</v>
      </c>
      <c r="B4695" s="6" t="str">
        <f xml:space="preserve"> INDEX('YouTube data'!$A$1:$N$16308,MATCH($A4695,'YouTube data'!$A:$A,0),MATCH('INDEX and MATCH - practice'!B$1,'YouTube data'!$1:$1,0))</f>
        <v>Deivamagal Episode 03/01/2018 Tamil Review serial</v>
      </c>
      <c r="C4695" s="6" t="str">
        <f xml:space="preserve"> INDEX('YouTube data'!$A$1:$N$16308,MATCH($A4695,'YouTube data'!$A:$A,0),MATCH('INDEX and MATCH - practice'!C$1,'YouTube data'!$1:$1,0))</f>
        <v>Entertainment</v>
      </c>
      <c r="D4695" s="6">
        <f xml:space="preserve"> INDEX('YouTube data'!$A$1:$N$16308,MATCH($A4695,'YouTube data'!$A:$A,0),MATCH('INDEX and MATCH - practice'!D$1,'YouTube data'!$1:$1,0))</f>
        <v>47580</v>
      </c>
      <c r="E4695" s="6" t="b">
        <f xml:space="preserve"> INDEX('YouTube data'!$A$1:$N$16308,MATCH($A4695,'YouTube data'!$A:$A,0),MATCH('INDEX and MATCH - practice'!E$1,'YouTube data'!$1:$1,0))</f>
        <v>0</v>
      </c>
      <c r="F4695">
        <f t="shared" si="73"/>
        <v>47580</v>
      </c>
    </row>
    <row r="4696" spans="1:6" x14ac:dyDescent="0.25">
      <c r="A4696" s="6" t="s">
        <v>10353</v>
      </c>
      <c r="B4696" s="6" t="str">
        <f xml:space="preserve"> INDEX('YouTube data'!$A$1:$N$16308,MATCH($A4696,'YouTube data'!$A:$A,0),MATCH('INDEX and MATCH - practice'!B$1,'YouTube data'!$1:$1,0))</f>
        <v>Neelanjana Performs on Mile Ho Tum | The Voice India Kids | Episode 16</v>
      </c>
      <c r="C4696" s="6" t="str">
        <f xml:space="preserve"> INDEX('YouTube data'!$A$1:$N$16308,MATCH($A4696,'YouTube data'!$A:$A,0),MATCH('INDEX and MATCH - practice'!C$1,'YouTube data'!$1:$1,0))</f>
        <v>Entertainment</v>
      </c>
      <c r="D4696" s="6">
        <f xml:space="preserve"> INDEX('YouTube data'!$A$1:$N$16308,MATCH($A4696,'YouTube data'!$A:$A,0),MATCH('INDEX and MATCH - practice'!D$1,'YouTube data'!$1:$1,0))</f>
        <v>272140</v>
      </c>
      <c r="E4696" s="6" t="b">
        <f xml:space="preserve"> INDEX('YouTube data'!$A$1:$N$16308,MATCH($A4696,'YouTube data'!$A:$A,0),MATCH('INDEX and MATCH - practice'!E$1,'YouTube data'!$1:$1,0))</f>
        <v>0</v>
      </c>
      <c r="F4696">
        <f t="shared" si="73"/>
        <v>272140</v>
      </c>
    </row>
    <row r="4697" spans="1:6" x14ac:dyDescent="0.25">
      <c r="A4697" s="6" t="s">
        <v>10355</v>
      </c>
      <c r="B4697" s="6" t="str">
        <f xml:space="preserve"> INDEX('YouTube data'!$A$1:$N$16308,MATCH($A4697,'YouTube data'!$A:$A,0),MATCH('INDEX and MATCH - practice'!B$1,'YouTube data'!$1:$1,0))</f>
        <v>సినీనటి ప్రత్యూష తో పాటు పలు హత్యల వెనుక రహస్యాలు చూపించిన Dr Narayana Reddy Exclusive Interview</v>
      </c>
      <c r="C4697" s="6" t="str">
        <f xml:space="preserve"> INDEX('YouTube data'!$A$1:$N$16308,MATCH($A4697,'YouTube data'!$A:$A,0),MATCH('INDEX and MATCH - practice'!C$1,'YouTube data'!$1:$1,0))</f>
        <v>News &amp; Politics</v>
      </c>
      <c r="D4697" s="6">
        <f xml:space="preserve"> INDEX('YouTube data'!$A$1:$N$16308,MATCH($A4697,'YouTube data'!$A:$A,0),MATCH('INDEX and MATCH - practice'!D$1,'YouTube data'!$1:$1,0))</f>
        <v>97808</v>
      </c>
      <c r="E4697" s="6" t="b">
        <f xml:space="preserve"> INDEX('YouTube data'!$A$1:$N$16308,MATCH($A4697,'YouTube data'!$A:$A,0),MATCH('INDEX and MATCH - practice'!E$1,'YouTube data'!$1:$1,0))</f>
        <v>0</v>
      </c>
      <c r="F4697">
        <f t="shared" si="73"/>
        <v>97808</v>
      </c>
    </row>
    <row r="4698" spans="1:6" x14ac:dyDescent="0.25">
      <c r="A4698" s="6" t="s">
        <v>10357</v>
      </c>
      <c r="B4698" s="6" t="str">
        <f xml:space="preserve"> INDEX('YouTube data'!$A$1:$N$16308,MATCH($A4698,'YouTube data'!$A:$A,0),MATCH('INDEX and MATCH - practice'!B$1,'YouTube data'!$1:$1,0))</f>
        <v>All in One Super Entertainer Promo | 01st January 2018 | Dhee 10, Jabardasth, Extra Jabardasth</v>
      </c>
      <c r="C4698" s="6" t="str">
        <f xml:space="preserve"> INDEX('YouTube data'!$A$1:$N$16308,MATCH($A4698,'YouTube data'!$A:$A,0),MATCH('INDEX and MATCH - practice'!C$1,'YouTube data'!$1:$1,0))</f>
        <v>Entertainment</v>
      </c>
      <c r="D4698" s="6">
        <f xml:space="preserve"> INDEX('YouTube data'!$A$1:$N$16308,MATCH($A4698,'YouTube data'!$A:$A,0),MATCH('INDEX and MATCH - practice'!D$1,'YouTube data'!$1:$1,0))</f>
        <v>300861</v>
      </c>
      <c r="E4698" s="6" t="b">
        <f xml:space="preserve"> INDEX('YouTube data'!$A$1:$N$16308,MATCH($A4698,'YouTube data'!$A:$A,0),MATCH('INDEX and MATCH - practice'!E$1,'YouTube data'!$1:$1,0))</f>
        <v>0</v>
      </c>
      <c r="F4698">
        <f t="shared" si="73"/>
        <v>300861</v>
      </c>
    </row>
    <row r="4699" spans="1:6" x14ac:dyDescent="0.25">
      <c r="A4699" s="6" t="s">
        <v>10359</v>
      </c>
      <c r="B4699" s="6" t="str">
        <f xml:space="preserve"> INDEX('YouTube data'!$A$1:$N$16308,MATCH($A4699,'YouTube data'!$A:$A,0),MATCH('INDEX and MATCH - practice'!B$1,'YouTube data'!$1:$1,0))</f>
        <v>2018 का सुपरहिट होली - शराबी सईया - चन्दन यादव bhojpuri holi new - देहाती होली</v>
      </c>
      <c r="C4699" s="6" t="str">
        <f xml:space="preserve"> INDEX('YouTube data'!$A$1:$N$16308,MATCH($A4699,'YouTube data'!$A:$A,0),MATCH('INDEX and MATCH - practice'!C$1,'YouTube data'!$1:$1,0))</f>
        <v>Music</v>
      </c>
      <c r="D4699" s="6">
        <f xml:space="preserve"> INDEX('YouTube data'!$A$1:$N$16308,MATCH($A4699,'YouTube data'!$A:$A,0),MATCH('INDEX and MATCH - practice'!D$1,'YouTube data'!$1:$1,0))</f>
        <v>201846</v>
      </c>
      <c r="E4699" s="6" t="b">
        <f xml:space="preserve"> INDEX('YouTube data'!$A$1:$N$16308,MATCH($A4699,'YouTube data'!$A:$A,0),MATCH('INDEX and MATCH - practice'!E$1,'YouTube data'!$1:$1,0))</f>
        <v>0</v>
      </c>
      <c r="F4699">
        <f t="shared" si="73"/>
        <v>201846</v>
      </c>
    </row>
    <row r="4700" spans="1:6" x14ac:dyDescent="0.25">
      <c r="A4700" s="6" t="s">
        <v>10362</v>
      </c>
      <c r="B4700" s="6" t="str">
        <f xml:space="preserve"> INDEX('YouTube data'!$A$1:$N$16308,MATCH($A4700,'YouTube data'!$A:$A,0),MATCH('INDEX and MATCH - practice'!B$1,'YouTube data'!$1:$1,0))</f>
        <v>Tollywood Celebs New year Celebration Photos | Mahesh babu | Allu Arjun</v>
      </c>
      <c r="C4700" s="6" t="str">
        <f xml:space="preserve"> INDEX('YouTube data'!$A$1:$N$16308,MATCH($A4700,'YouTube data'!$A:$A,0),MATCH('INDEX and MATCH - practice'!C$1,'YouTube data'!$1:$1,0))</f>
        <v>Entertainment</v>
      </c>
      <c r="D4700" s="6">
        <f xml:space="preserve"> INDEX('YouTube data'!$A$1:$N$16308,MATCH($A4700,'YouTube data'!$A:$A,0),MATCH('INDEX and MATCH - practice'!D$1,'YouTube data'!$1:$1,0))</f>
        <v>306092</v>
      </c>
      <c r="E4700" s="6" t="b">
        <f xml:space="preserve"> INDEX('YouTube data'!$A$1:$N$16308,MATCH($A4700,'YouTube data'!$A:$A,0),MATCH('INDEX and MATCH - practice'!E$1,'YouTube data'!$1:$1,0))</f>
        <v>1</v>
      </c>
      <c r="F4700">
        <f t="shared" si="73"/>
        <v>306092</v>
      </c>
    </row>
    <row r="4701" spans="1:6" x14ac:dyDescent="0.25">
      <c r="A4701" s="6" t="s">
        <v>10364</v>
      </c>
      <c r="B4701" s="6" t="str">
        <f xml:space="preserve"> INDEX('YouTube data'!$A$1:$N$16308,MATCH($A4701,'YouTube data'!$A:$A,0),MATCH('INDEX and MATCH - practice'!B$1,'YouTube data'!$1:$1,0))</f>
        <v>అరెస్టు అయిన తరువాత మొదటిసారి మీడియాతో మాట్లాడిన యాంకర్ ప్రదీప్ | Anchor Pradeep Machiraju</v>
      </c>
      <c r="C4701" s="6" t="str">
        <f xml:space="preserve"> INDEX('YouTube data'!$A$1:$N$16308,MATCH($A4701,'YouTube data'!$A:$A,0),MATCH('INDEX and MATCH - practice'!C$1,'YouTube data'!$1:$1,0))</f>
        <v>Entertainment</v>
      </c>
      <c r="D4701" s="6">
        <f xml:space="preserve"> INDEX('YouTube data'!$A$1:$N$16308,MATCH($A4701,'YouTube data'!$A:$A,0),MATCH('INDEX and MATCH - practice'!D$1,'YouTube data'!$1:$1,0))</f>
        <v>1006283</v>
      </c>
      <c r="E4701" s="6" t="b">
        <f xml:space="preserve"> INDEX('YouTube data'!$A$1:$N$16308,MATCH($A4701,'YouTube data'!$A:$A,0),MATCH('INDEX and MATCH - practice'!E$1,'YouTube data'!$1:$1,0))</f>
        <v>0</v>
      </c>
      <c r="F4701">
        <f t="shared" si="73"/>
        <v>1006283</v>
      </c>
    </row>
    <row r="4702" spans="1:6" x14ac:dyDescent="0.25">
      <c r="A4702" s="6" t="s">
        <v>10366</v>
      </c>
      <c r="B4702" s="6" t="str">
        <f xml:space="preserve"> INDEX('YouTube data'!$A$1:$N$16308,MATCH($A4702,'YouTube data'!$A:$A,0),MATCH('INDEX and MATCH - practice'!B$1,'YouTube data'!$1:$1,0))</f>
        <v>Zero First Teaser Trailer Review | Shahrukh Khan as Dwarf : First Look</v>
      </c>
      <c r="C4702" s="6" t="str">
        <f xml:space="preserve"> INDEX('YouTube data'!$A$1:$N$16308,MATCH($A4702,'YouTube data'!$A:$A,0),MATCH('INDEX and MATCH - practice'!C$1,'YouTube data'!$1:$1,0))</f>
        <v>Entertainment</v>
      </c>
      <c r="D4702" s="6">
        <f xml:space="preserve"> INDEX('YouTube data'!$A$1:$N$16308,MATCH($A4702,'YouTube data'!$A:$A,0),MATCH('INDEX and MATCH - practice'!D$1,'YouTube data'!$1:$1,0))</f>
        <v>3235183</v>
      </c>
      <c r="E4702" s="6" t="b">
        <f xml:space="preserve"> INDEX('YouTube data'!$A$1:$N$16308,MATCH($A4702,'YouTube data'!$A:$A,0),MATCH('INDEX and MATCH - practice'!E$1,'YouTube data'!$1:$1,0))</f>
        <v>0</v>
      </c>
      <c r="F4702">
        <f t="shared" si="73"/>
        <v>3235183</v>
      </c>
    </row>
    <row r="4703" spans="1:6" x14ac:dyDescent="0.25">
      <c r="A4703" s="6" t="s">
        <v>10368</v>
      </c>
      <c r="B4703" s="6" t="str">
        <f xml:space="preserve"> INDEX('YouTube data'!$A$1:$N$16308,MATCH($A4703,'YouTube data'!$A:$A,0),MATCH('INDEX and MATCH - practice'!B$1,'YouTube data'!$1:$1,0))</f>
        <v>Deivamagal Episode 1431, 04/01/18</v>
      </c>
      <c r="C4703" s="6" t="str">
        <f xml:space="preserve"> INDEX('YouTube data'!$A$1:$N$16308,MATCH($A4703,'YouTube data'!$A:$A,0),MATCH('INDEX and MATCH - practice'!C$1,'YouTube data'!$1:$1,0))</f>
        <v>Shows</v>
      </c>
      <c r="D4703" s="6">
        <f xml:space="preserve"> INDEX('YouTube data'!$A$1:$N$16308,MATCH($A4703,'YouTube data'!$A:$A,0),MATCH('INDEX and MATCH - practice'!D$1,'YouTube data'!$1:$1,0))</f>
        <v>793273</v>
      </c>
      <c r="E4703" s="6" t="b">
        <f xml:space="preserve"> INDEX('YouTube data'!$A$1:$N$16308,MATCH($A4703,'YouTube data'!$A:$A,0),MATCH('INDEX and MATCH - practice'!E$1,'YouTube data'!$1:$1,0))</f>
        <v>0</v>
      </c>
      <c r="F4703">
        <f t="shared" si="73"/>
        <v>793273</v>
      </c>
    </row>
    <row r="4704" spans="1:6" x14ac:dyDescent="0.25">
      <c r="A4704" s="6" t="s">
        <v>10370</v>
      </c>
      <c r="B4704" s="6" t="str">
        <f xml:space="preserve"> INDEX('YouTube data'!$A$1:$N$16308,MATCH($A4704,'YouTube data'!$A:$A,0),MATCH('INDEX and MATCH - practice'!B$1,'YouTube data'!$1:$1,0))</f>
        <v>ప్రదీప్ కార్లొ పక్కన ఉన్న అమ్మయీ ఎవరొ తెలుసా..? || Anchor Pradeep in Drunk and Drive || Mr VenkatTV</v>
      </c>
      <c r="C4704" s="6" t="str">
        <f xml:space="preserve"> INDEX('YouTube data'!$A$1:$N$16308,MATCH($A4704,'YouTube data'!$A:$A,0),MATCH('INDEX and MATCH - practice'!C$1,'YouTube data'!$1:$1,0))</f>
        <v>Entertainment</v>
      </c>
      <c r="D4704" s="6">
        <f xml:space="preserve"> INDEX('YouTube data'!$A$1:$N$16308,MATCH($A4704,'YouTube data'!$A:$A,0),MATCH('INDEX and MATCH - practice'!D$1,'YouTube data'!$1:$1,0))</f>
        <v>962236</v>
      </c>
      <c r="E4704" s="6" t="b">
        <f xml:space="preserve"> INDEX('YouTube data'!$A$1:$N$16308,MATCH($A4704,'YouTube data'!$A:$A,0),MATCH('INDEX and MATCH - practice'!E$1,'YouTube data'!$1:$1,0))</f>
        <v>0</v>
      </c>
      <c r="F4704">
        <f t="shared" si="73"/>
        <v>962236</v>
      </c>
    </row>
    <row r="4705" spans="1:6" x14ac:dyDescent="0.25">
      <c r="A4705" s="6" t="s">
        <v>10372</v>
      </c>
      <c r="B4705" s="6" t="str">
        <f xml:space="preserve"> INDEX('YouTube data'!$A$1:$N$16308,MATCH($A4705,'YouTube data'!$A:$A,0),MATCH('INDEX and MATCH - practice'!B$1,'YouTube data'!$1:$1,0))</f>
        <v>महाराष्ट्र बंद : नवी दिल्ली : भीमा-कोरेगाव हिंसाचार प्रकरणावर लोकसभेत चर्चा</v>
      </c>
      <c r="C4705" s="6" t="str">
        <f xml:space="preserve"> INDEX('YouTube data'!$A$1:$N$16308,MATCH($A4705,'YouTube data'!$A:$A,0),MATCH('INDEX and MATCH - practice'!C$1,'YouTube data'!$1:$1,0))</f>
        <v>News &amp; Politics</v>
      </c>
      <c r="D4705" s="6">
        <f xml:space="preserve"> INDEX('YouTube data'!$A$1:$N$16308,MATCH($A4705,'YouTube data'!$A:$A,0),MATCH('INDEX and MATCH - practice'!D$1,'YouTube data'!$1:$1,0))</f>
        <v>334414</v>
      </c>
      <c r="E4705" s="6" t="b">
        <f xml:space="preserve"> INDEX('YouTube data'!$A$1:$N$16308,MATCH($A4705,'YouTube data'!$A:$A,0),MATCH('INDEX and MATCH - practice'!E$1,'YouTube data'!$1:$1,0))</f>
        <v>0</v>
      </c>
      <c r="F4705">
        <f t="shared" si="73"/>
        <v>334414</v>
      </c>
    </row>
    <row r="4706" spans="1:6" x14ac:dyDescent="0.25">
      <c r="A4706" s="6" t="s">
        <v>10374</v>
      </c>
      <c r="B4706" s="6" t="str">
        <f xml:space="preserve"> INDEX('YouTube data'!$A$1:$N$16308,MATCH($A4706,'YouTube data'!$A:$A,0),MATCH('INDEX and MATCH - practice'!B$1,'YouTube data'!$1:$1,0))</f>
        <v>Maharashtra: 200 Years Of Dalit- Maratha Conflict, Bhima Koregaon On Fire</v>
      </c>
      <c r="C4706" s="6" t="str">
        <f xml:space="preserve"> INDEX('YouTube data'!$A$1:$N$16308,MATCH($A4706,'YouTube data'!$A:$A,0),MATCH('INDEX and MATCH - practice'!C$1,'YouTube data'!$1:$1,0))</f>
        <v>News &amp; Politics</v>
      </c>
      <c r="D4706" s="6">
        <f xml:space="preserve"> INDEX('YouTube data'!$A$1:$N$16308,MATCH($A4706,'YouTube data'!$A:$A,0),MATCH('INDEX and MATCH - practice'!D$1,'YouTube data'!$1:$1,0))</f>
        <v>828187</v>
      </c>
      <c r="E4706" s="6" t="b">
        <f xml:space="preserve"> INDEX('YouTube data'!$A$1:$N$16308,MATCH($A4706,'YouTube data'!$A:$A,0),MATCH('INDEX and MATCH - practice'!E$1,'YouTube data'!$1:$1,0))</f>
        <v>0</v>
      </c>
      <c r="F4706">
        <f t="shared" si="73"/>
        <v>828187</v>
      </c>
    </row>
    <row r="4707" spans="1:6" x14ac:dyDescent="0.25">
      <c r="A4707" s="6" t="s">
        <v>10376</v>
      </c>
      <c r="B4707" s="6" t="str">
        <f xml:space="preserve"> INDEX('YouTube data'!$A$1:$N$16308,MATCH($A4707,'YouTube data'!$A:$A,0),MATCH('INDEX and MATCH - practice'!B$1,'YouTube data'!$1:$1,0))</f>
        <v>ప్ర‌దీప్ కారులో ఉంది నేనే.. శ్రీముఖి సంచ‌ల‌న వ్యాఖ్య‌లు | Anchor Srimukhi Comments On Anchor Pradeep</v>
      </c>
      <c r="C4707" s="6" t="str">
        <f xml:space="preserve"> INDEX('YouTube data'!$A$1:$N$16308,MATCH($A4707,'YouTube data'!$A:$A,0),MATCH('INDEX and MATCH - practice'!C$1,'YouTube data'!$1:$1,0))</f>
        <v>Entertainment</v>
      </c>
      <c r="D4707" s="6">
        <f xml:space="preserve"> INDEX('YouTube data'!$A$1:$N$16308,MATCH($A4707,'YouTube data'!$A:$A,0),MATCH('INDEX and MATCH - practice'!D$1,'YouTube data'!$1:$1,0))</f>
        <v>463259</v>
      </c>
      <c r="E4707" s="6" t="b">
        <f xml:space="preserve"> INDEX('YouTube data'!$A$1:$N$16308,MATCH($A4707,'YouTube data'!$A:$A,0),MATCH('INDEX and MATCH - practice'!E$1,'YouTube data'!$1:$1,0))</f>
        <v>0</v>
      </c>
      <c r="F4707">
        <f t="shared" si="73"/>
        <v>463259</v>
      </c>
    </row>
    <row r="4708" spans="1:6" x14ac:dyDescent="0.25">
      <c r="A4708" s="6" t="s">
        <v>10378</v>
      </c>
      <c r="B4708" s="6" t="str">
        <f xml:space="preserve"> INDEX('YouTube data'!$A$1:$N$16308,MATCH($A4708,'YouTube data'!$A:$A,0),MATCH('INDEX and MATCH - practice'!B$1,'YouTube data'!$1:$1,0))</f>
        <v>Uppum Mulakum│Flowers│EP# 510</v>
      </c>
      <c r="C4708" s="6" t="str">
        <f xml:space="preserve"> INDEX('YouTube data'!$A$1:$N$16308,MATCH($A4708,'YouTube data'!$A:$A,0),MATCH('INDEX and MATCH - practice'!C$1,'YouTube data'!$1:$1,0))</f>
        <v>Entertainment</v>
      </c>
      <c r="D4708" s="6">
        <f xml:space="preserve"> INDEX('YouTube data'!$A$1:$N$16308,MATCH($A4708,'YouTube data'!$A:$A,0),MATCH('INDEX and MATCH - practice'!D$1,'YouTube data'!$1:$1,0))</f>
        <v>391952</v>
      </c>
      <c r="E4708" s="6" t="b">
        <f xml:space="preserve"> INDEX('YouTube data'!$A$1:$N$16308,MATCH($A4708,'YouTube data'!$A:$A,0),MATCH('INDEX and MATCH - practice'!E$1,'YouTube data'!$1:$1,0))</f>
        <v>0</v>
      </c>
      <c r="F4708">
        <f t="shared" si="73"/>
        <v>391952</v>
      </c>
    </row>
    <row r="4709" spans="1:6" x14ac:dyDescent="0.25">
      <c r="A4709" s="6" t="s">
        <v>10380</v>
      </c>
      <c r="B4709" s="6" t="str">
        <f xml:space="preserve"> INDEX('YouTube data'!$A$1:$N$16308,MATCH($A4709,'YouTube data'!$A:$A,0),MATCH('INDEX and MATCH - practice'!B$1,'YouTube data'!$1:$1,0))</f>
        <v>WALK IN THE WOODS WITH A LOGAN PAUL MEME</v>
      </c>
      <c r="C4709" s="6" t="str">
        <f xml:space="preserve"> INDEX('YouTube data'!$A$1:$N$16308,MATCH($A4709,'YouTube data'!$A:$A,0),MATCH('INDEX and MATCH - practice'!C$1,'YouTube data'!$1:$1,0))</f>
        <v>Comedy</v>
      </c>
      <c r="D4709" s="6">
        <f xml:space="preserve"> INDEX('YouTube data'!$A$1:$N$16308,MATCH($A4709,'YouTube data'!$A:$A,0),MATCH('INDEX and MATCH - practice'!D$1,'YouTube data'!$1:$1,0))</f>
        <v>7678343</v>
      </c>
      <c r="E4709" s="6" t="b">
        <f xml:space="preserve"> INDEX('YouTube data'!$A$1:$N$16308,MATCH($A4709,'YouTube data'!$A:$A,0),MATCH('INDEX and MATCH - practice'!E$1,'YouTube data'!$1:$1,0))</f>
        <v>0</v>
      </c>
      <c r="F4709">
        <f t="shared" si="73"/>
        <v>7678343</v>
      </c>
    </row>
    <row r="4710" spans="1:6" x14ac:dyDescent="0.25">
      <c r="A4710" s="6" t="s">
        <v>10382</v>
      </c>
      <c r="B4710" s="6" t="str">
        <f xml:space="preserve"> INDEX('YouTube data'!$A$1:$N$16308,MATCH($A4710,'YouTube data'!$A:$A,0),MATCH('INDEX and MATCH - practice'!B$1,'YouTube data'!$1:$1,0))</f>
        <v>Rabb Vichola Balraj (Full Song) G Guri, Singh Jeet | Latest Punjabi Songs 2018</v>
      </c>
      <c r="C4710" s="6" t="str">
        <f xml:space="preserve"> INDEX('YouTube data'!$A$1:$N$16308,MATCH($A4710,'YouTube data'!$A:$A,0),MATCH('INDEX and MATCH - practice'!C$1,'YouTube data'!$1:$1,0))</f>
        <v>Music</v>
      </c>
      <c r="D4710" s="6">
        <f xml:space="preserve"> INDEX('YouTube data'!$A$1:$N$16308,MATCH($A4710,'YouTube data'!$A:$A,0),MATCH('INDEX and MATCH - practice'!D$1,'YouTube data'!$1:$1,0))</f>
        <v>2747177</v>
      </c>
      <c r="E4710" s="6" t="b">
        <f xml:space="preserve"> INDEX('YouTube data'!$A$1:$N$16308,MATCH($A4710,'YouTube data'!$A:$A,0),MATCH('INDEX and MATCH - practice'!E$1,'YouTube data'!$1:$1,0))</f>
        <v>0</v>
      </c>
      <c r="F4710">
        <f t="shared" si="73"/>
        <v>2747177</v>
      </c>
    </row>
    <row r="4711" spans="1:6" x14ac:dyDescent="0.25">
      <c r="A4711" s="6" t="s">
        <v>10384</v>
      </c>
      <c r="B4711" s="6" t="str">
        <f xml:space="preserve"> INDEX('YouTube data'!$A$1:$N$16308,MATCH($A4711,'YouTube data'!$A:$A,0),MATCH('INDEX and MATCH - practice'!B$1,'YouTube data'!$1:$1,0))</f>
        <v>Jan Gan Man Ki Baat, Episode 174: Bhima Koregaon</v>
      </c>
      <c r="C4711" s="6" t="str">
        <f xml:space="preserve"> INDEX('YouTube data'!$A$1:$N$16308,MATCH($A4711,'YouTube data'!$A:$A,0),MATCH('INDEX and MATCH - practice'!C$1,'YouTube data'!$1:$1,0))</f>
        <v>News &amp; Politics</v>
      </c>
      <c r="D4711" s="6">
        <f xml:space="preserve"> INDEX('YouTube data'!$A$1:$N$16308,MATCH($A4711,'YouTube data'!$A:$A,0),MATCH('INDEX and MATCH - practice'!D$1,'YouTube data'!$1:$1,0))</f>
        <v>154958</v>
      </c>
      <c r="E4711" s="6" t="b">
        <f xml:space="preserve"> INDEX('YouTube data'!$A$1:$N$16308,MATCH($A4711,'YouTube data'!$A:$A,0),MATCH('INDEX and MATCH - practice'!E$1,'YouTube data'!$1:$1,0))</f>
        <v>0</v>
      </c>
      <c r="F4711">
        <f t="shared" si="73"/>
        <v>154958</v>
      </c>
    </row>
    <row r="4712" spans="1:6" x14ac:dyDescent="0.25">
      <c r="A4712" s="6" t="s">
        <v>10386</v>
      </c>
      <c r="B4712" s="6" t="str">
        <f xml:space="preserve"> INDEX('YouTube data'!$A$1:$N$16308,MATCH($A4712,'YouTube data'!$A:$A,0),MATCH('INDEX and MATCH - practice'!B$1,'YouTube data'!$1:$1,0))</f>
        <v>Patas | 3rd January 2018 | Full Episode 652 | ETV Plus</v>
      </c>
      <c r="C4712" s="6" t="str">
        <f xml:space="preserve"> INDEX('YouTube data'!$A$1:$N$16308,MATCH($A4712,'YouTube data'!$A:$A,0),MATCH('INDEX and MATCH - practice'!C$1,'YouTube data'!$1:$1,0))</f>
        <v>Comedy</v>
      </c>
      <c r="D4712" s="6">
        <f xml:space="preserve"> INDEX('YouTube data'!$A$1:$N$16308,MATCH($A4712,'YouTube data'!$A:$A,0),MATCH('INDEX and MATCH - practice'!D$1,'YouTube data'!$1:$1,0))</f>
        <v>208410</v>
      </c>
      <c r="E4712" s="6" t="b">
        <f xml:space="preserve"> INDEX('YouTube data'!$A$1:$N$16308,MATCH($A4712,'YouTube data'!$A:$A,0),MATCH('INDEX and MATCH - practice'!E$1,'YouTube data'!$1:$1,0))</f>
        <v>0</v>
      </c>
      <c r="F4712">
        <f t="shared" si="73"/>
        <v>208410</v>
      </c>
    </row>
    <row r="4713" spans="1:6" x14ac:dyDescent="0.25">
      <c r="A4713" s="6" t="s">
        <v>10388</v>
      </c>
      <c r="B4713" s="6" t="str">
        <f xml:space="preserve"> INDEX('YouTube data'!$A$1:$N$16308,MATCH($A4713,'YouTube data'!$A:$A,0),MATCH('INDEX and MATCH - practice'!B$1,'YouTube data'!$1:$1,0))</f>
        <v>Baal Veer - बाल वीर - Episode 830 - 3rd January, 2018</v>
      </c>
      <c r="C4713" s="6" t="str">
        <f xml:space="preserve"> INDEX('YouTube data'!$A$1:$N$16308,MATCH($A4713,'YouTube data'!$A:$A,0),MATCH('INDEX and MATCH - practice'!C$1,'YouTube data'!$1:$1,0))</f>
        <v>Entertainment</v>
      </c>
      <c r="D4713" s="6">
        <f xml:space="preserve"> INDEX('YouTube data'!$A$1:$N$16308,MATCH($A4713,'YouTube data'!$A:$A,0),MATCH('INDEX and MATCH - practice'!D$1,'YouTube data'!$1:$1,0))</f>
        <v>285987</v>
      </c>
      <c r="E4713" s="6" t="b">
        <f xml:space="preserve"> INDEX('YouTube data'!$A$1:$N$16308,MATCH($A4713,'YouTube data'!$A:$A,0),MATCH('INDEX and MATCH - practice'!E$1,'YouTube data'!$1:$1,0))</f>
        <v>0</v>
      </c>
      <c r="F4713">
        <f t="shared" si="73"/>
        <v>285987</v>
      </c>
    </row>
    <row r="4714" spans="1:6" x14ac:dyDescent="0.25">
      <c r="A4714" s="6" t="s">
        <v>10390</v>
      </c>
      <c r="B4714" s="6" t="str">
        <f xml:space="preserve"> INDEX('YouTube data'!$A$1:$N$16308,MATCH($A4714,'YouTube data'!$A:$A,0),MATCH('INDEX and MATCH - practice'!B$1,'YouTube data'!$1:$1,0))</f>
        <v>Nandini 2nd Jan 2018</v>
      </c>
      <c r="C4714" s="6" t="str">
        <f xml:space="preserve"> INDEX('YouTube data'!$A$1:$N$16308,MATCH($A4714,'YouTube data'!$A:$A,0),MATCH('INDEX and MATCH - practice'!C$1,'YouTube data'!$1:$1,0))</f>
        <v>People &amp; Blogs</v>
      </c>
      <c r="D4714" s="6">
        <f xml:space="preserve"> INDEX('YouTube data'!$A$1:$N$16308,MATCH($A4714,'YouTube data'!$A:$A,0),MATCH('INDEX and MATCH - practice'!D$1,'YouTube data'!$1:$1,0))</f>
        <v>700679</v>
      </c>
      <c r="E4714" s="6" t="b">
        <f xml:space="preserve"> INDEX('YouTube data'!$A$1:$N$16308,MATCH($A4714,'YouTube data'!$A:$A,0),MATCH('INDEX and MATCH - practice'!E$1,'YouTube data'!$1:$1,0))</f>
        <v>0</v>
      </c>
      <c r="F4714">
        <f t="shared" si="73"/>
        <v>700679</v>
      </c>
    </row>
    <row r="4715" spans="1:6" x14ac:dyDescent="0.25">
      <c r="A4715" s="6" t="s">
        <v>10392</v>
      </c>
      <c r="B4715" s="6" t="str">
        <f xml:space="preserve"> INDEX('YouTube data'!$A$1:$N$16308,MATCH($A4715,'YouTube data'!$A:$A,0),MATCH('INDEX and MATCH - practice'!B$1,'YouTube data'!$1:$1,0))</f>
        <v>FLAMES | Web Series | Teaser | The Timeliners</v>
      </c>
      <c r="C4715" s="6" t="str">
        <f xml:space="preserve"> INDEX('YouTube data'!$A$1:$N$16308,MATCH($A4715,'YouTube data'!$A:$A,0),MATCH('INDEX and MATCH - practice'!C$1,'YouTube data'!$1:$1,0))</f>
        <v>Entertainment</v>
      </c>
      <c r="D4715" s="6">
        <f xml:space="preserve"> INDEX('YouTube data'!$A$1:$N$16308,MATCH($A4715,'YouTube data'!$A:$A,0),MATCH('INDEX and MATCH - practice'!D$1,'YouTube data'!$1:$1,0))</f>
        <v>296027</v>
      </c>
      <c r="E4715" s="6" t="b">
        <f xml:space="preserve"> INDEX('YouTube data'!$A$1:$N$16308,MATCH($A4715,'YouTube data'!$A:$A,0),MATCH('INDEX and MATCH - practice'!E$1,'YouTube data'!$1:$1,0))</f>
        <v>0</v>
      </c>
      <c r="F4715">
        <f t="shared" si="73"/>
        <v>296027</v>
      </c>
    </row>
    <row r="4716" spans="1:6" x14ac:dyDescent="0.25">
      <c r="A4716" s="6" t="s">
        <v>10394</v>
      </c>
      <c r="B4716" s="6" t="str">
        <f xml:space="preserve"> INDEX('YouTube data'!$A$1:$N$16308,MATCH($A4716,'YouTube data'!$A:$A,0),MATCH('INDEX and MATCH - practice'!B$1,'YouTube data'!$1:$1,0))</f>
        <v>भीमा-कोरेगाव घटनेचे राज्यात अनेक ठिकाणी पडसाद</v>
      </c>
      <c r="C4716" s="6" t="str">
        <f xml:space="preserve"> INDEX('YouTube data'!$A$1:$N$16308,MATCH($A4716,'YouTube data'!$A:$A,0),MATCH('INDEX and MATCH - practice'!C$1,'YouTube data'!$1:$1,0))</f>
        <v>News &amp; Politics</v>
      </c>
      <c r="D4716" s="6">
        <f xml:space="preserve"> INDEX('YouTube data'!$A$1:$N$16308,MATCH($A4716,'YouTube data'!$A:$A,0),MATCH('INDEX and MATCH - practice'!D$1,'YouTube data'!$1:$1,0))</f>
        <v>406176</v>
      </c>
      <c r="E4716" s="6" t="b">
        <f xml:space="preserve"> INDEX('YouTube data'!$A$1:$N$16308,MATCH($A4716,'YouTube data'!$A:$A,0),MATCH('INDEX and MATCH - practice'!E$1,'YouTube data'!$1:$1,0))</f>
        <v>0</v>
      </c>
      <c r="F4716">
        <f t="shared" si="73"/>
        <v>406176</v>
      </c>
    </row>
    <row r="4717" spans="1:6" x14ac:dyDescent="0.25">
      <c r="A4717" s="6" t="s">
        <v>10396</v>
      </c>
      <c r="B4717" s="6" t="str">
        <f xml:space="preserve"> INDEX('YouTube data'!$A$1:$N$16308,MATCH($A4717,'YouTube data'!$A:$A,0),MATCH('INDEX and MATCH - practice'!B$1,'YouTube data'!$1:$1,0))</f>
        <v>7 जनवरी 2018 को शनिदेव होंगे उदय,5 राशियों को देगे बड़ी खुशखबरी,जो चाहोगे वही मिलेगा,मिलेगी सौगाते !</v>
      </c>
      <c r="C4717" s="6" t="str">
        <f xml:space="preserve"> INDEX('YouTube data'!$A$1:$N$16308,MATCH($A4717,'YouTube data'!$A:$A,0),MATCH('INDEX and MATCH - practice'!C$1,'YouTube data'!$1:$1,0))</f>
        <v>People &amp; Blogs</v>
      </c>
      <c r="D4717" s="6">
        <f xml:space="preserve"> INDEX('YouTube data'!$A$1:$N$16308,MATCH($A4717,'YouTube data'!$A:$A,0),MATCH('INDEX and MATCH - practice'!D$1,'YouTube data'!$1:$1,0))</f>
        <v>93961</v>
      </c>
      <c r="E4717" s="6" t="b">
        <f xml:space="preserve"> INDEX('YouTube data'!$A$1:$N$16308,MATCH($A4717,'YouTube data'!$A:$A,0),MATCH('INDEX and MATCH - practice'!E$1,'YouTube data'!$1:$1,0))</f>
        <v>0</v>
      </c>
      <c r="F4717">
        <f t="shared" si="73"/>
        <v>93961</v>
      </c>
    </row>
    <row r="4718" spans="1:6" x14ac:dyDescent="0.25">
      <c r="A4718" s="6" t="s">
        <v>10398</v>
      </c>
      <c r="B4718" s="6" t="str">
        <f xml:space="preserve"> INDEX('YouTube data'!$A$1:$N$16308,MATCH($A4718,'YouTube data'!$A:$A,0),MATCH('INDEX and MATCH - practice'!B$1,'YouTube data'!$1:$1,0))</f>
        <v>Anchor Rashmi Shocking Answer to Media | Pradeep Drunk And Drive Controversy | YOYO Cine Talkies</v>
      </c>
      <c r="C4718" s="6" t="str">
        <f xml:space="preserve"> INDEX('YouTube data'!$A$1:$N$16308,MATCH($A4718,'YouTube data'!$A:$A,0),MATCH('INDEX and MATCH - practice'!C$1,'YouTube data'!$1:$1,0))</f>
        <v>Entertainment</v>
      </c>
      <c r="D4718" s="6">
        <f xml:space="preserve"> INDEX('YouTube data'!$A$1:$N$16308,MATCH($A4718,'YouTube data'!$A:$A,0),MATCH('INDEX and MATCH - practice'!D$1,'YouTube data'!$1:$1,0))</f>
        <v>60274</v>
      </c>
      <c r="E4718" s="6" t="b">
        <f xml:space="preserve"> INDEX('YouTube data'!$A$1:$N$16308,MATCH($A4718,'YouTube data'!$A:$A,0),MATCH('INDEX and MATCH - practice'!E$1,'YouTube data'!$1:$1,0))</f>
        <v>1</v>
      </c>
      <c r="F4718">
        <f t="shared" si="73"/>
        <v>60274</v>
      </c>
    </row>
    <row r="4719" spans="1:6" x14ac:dyDescent="0.25">
      <c r="A4719" s="6" t="s">
        <v>10400</v>
      </c>
      <c r="B4719" s="6" t="str">
        <f xml:space="preserve"> INDEX('YouTube data'!$A$1:$N$16308,MATCH($A4719,'YouTube data'!$A:$A,0),MATCH('INDEX and MATCH - practice'!B$1,'YouTube data'!$1:$1,0))</f>
        <v>Mahasangam | Ama Ghara Laxmi &amp; Ranee | Full Ep 4th Jan 2018 - TarangTv</v>
      </c>
      <c r="C4719" s="6" t="str">
        <f xml:space="preserve"> INDEX('YouTube data'!$A$1:$N$16308,MATCH($A4719,'YouTube data'!$A:$A,0),MATCH('INDEX and MATCH - practice'!C$1,'YouTube data'!$1:$1,0))</f>
        <v>Entertainment</v>
      </c>
      <c r="D4719" s="6">
        <f xml:space="preserve"> INDEX('YouTube data'!$A$1:$N$16308,MATCH($A4719,'YouTube data'!$A:$A,0),MATCH('INDEX and MATCH - practice'!D$1,'YouTube data'!$1:$1,0))</f>
        <v>41226</v>
      </c>
      <c r="E4719" s="6" t="b">
        <f xml:space="preserve"> INDEX('YouTube data'!$A$1:$N$16308,MATCH($A4719,'YouTube data'!$A:$A,0),MATCH('INDEX and MATCH - practice'!E$1,'YouTube data'!$1:$1,0))</f>
        <v>0</v>
      </c>
      <c r="F4719">
        <f t="shared" si="73"/>
        <v>41226</v>
      </c>
    </row>
    <row r="4720" spans="1:6" x14ac:dyDescent="0.25">
      <c r="A4720" s="6" t="s">
        <v>10402</v>
      </c>
      <c r="B4720" s="6" t="str">
        <f xml:space="preserve"> INDEX('YouTube data'!$A$1:$N$16308,MATCH($A4720,'YouTube data'!$A:$A,0),MATCH('INDEX and MATCH - practice'!B$1,'YouTube data'!$1:$1,0))</f>
        <v>మీడియాకి వార్నింగ్ ఇచ్చిన ప్రదీప్ | Anchor Pradeep Shocking On Social Media About Drunk And Drive</v>
      </c>
      <c r="C4720" s="6" t="str">
        <f xml:space="preserve"> INDEX('YouTube data'!$A$1:$N$16308,MATCH($A4720,'YouTube data'!$A:$A,0),MATCH('INDEX and MATCH - practice'!C$1,'YouTube data'!$1:$1,0))</f>
        <v>Howto &amp; Style</v>
      </c>
      <c r="D4720" s="6">
        <f xml:space="preserve"> INDEX('YouTube data'!$A$1:$N$16308,MATCH($A4720,'YouTube data'!$A:$A,0),MATCH('INDEX and MATCH - practice'!D$1,'YouTube data'!$1:$1,0))</f>
        <v>75820</v>
      </c>
      <c r="E4720" s="6" t="b">
        <f xml:space="preserve"> INDEX('YouTube data'!$A$1:$N$16308,MATCH($A4720,'YouTube data'!$A:$A,0),MATCH('INDEX and MATCH - practice'!E$1,'YouTube data'!$1:$1,0))</f>
        <v>0</v>
      </c>
      <c r="F4720">
        <f t="shared" si="73"/>
        <v>75820</v>
      </c>
    </row>
    <row r="4721" spans="1:6" x14ac:dyDescent="0.25">
      <c r="A4721" s="6" t="s">
        <v>10404</v>
      </c>
      <c r="B4721" s="6" t="str">
        <f xml:space="preserve"> INDEX('YouTube data'!$A$1:$N$16308,MATCH($A4721,'YouTube data'!$A:$A,0),MATCH('INDEX and MATCH - practice'!B$1,'YouTube data'!$1:$1,0))</f>
        <v>Swathi Chinukulu | 3rd January 2018  | Full Episode No 1353 | ETV Telugu</v>
      </c>
      <c r="C4721" s="6" t="str">
        <f xml:space="preserve"> INDEX('YouTube data'!$A$1:$N$16308,MATCH($A4721,'YouTube data'!$A:$A,0),MATCH('INDEX and MATCH - practice'!C$1,'YouTube data'!$1:$1,0))</f>
        <v>Entertainment</v>
      </c>
      <c r="D4721" s="6">
        <f xml:space="preserve"> INDEX('YouTube data'!$A$1:$N$16308,MATCH($A4721,'YouTube data'!$A:$A,0),MATCH('INDEX and MATCH - practice'!D$1,'YouTube data'!$1:$1,0))</f>
        <v>225701</v>
      </c>
      <c r="E4721" s="6" t="b">
        <f xml:space="preserve"> INDEX('YouTube data'!$A$1:$N$16308,MATCH($A4721,'YouTube data'!$A:$A,0),MATCH('INDEX and MATCH - practice'!E$1,'YouTube data'!$1:$1,0))</f>
        <v>0</v>
      </c>
      <c r="F4721">
        <f t="shared" si="73"/>
        <v>225701</v>
      </c>
    </row>
    <row r="4722" spans="1:6" x14ac:dyDescent="0.25">
      <c r="A4722" s="6" t="s">
        <v>10406</v>
      </c>
      <c r="B4722" s="6" t="str">
        <f xml:space="preserve"> INDEX('YouTube data'!$A$1:$N$16308,MATCH($A4722,'YouTube data'!$A:$A,0),MATCH('INDEX and MATCH - practice'!B$1,'YouTube data'!$1:$1,0))</f>
        <v>4 January 2018 - The Hindu Editorial News Paper Analysis- [UPSC/SSC/IBPS/RBI/IAS] Current affairs</v>
      </c>
      <c r="C4722" s="6" t="str">
        <f xml:space="preserve"> INDEX('YouTube data'!$A$1:$N$16308,MATCH($A4722,'YouTube data'!$A:$A,0),MATCH('INDEX and MATCH - practice'!C$1,'YouTube data'!$1:$1,0))</f>
        <v>Education</v>
      </c>
      <c r="D4722" s="6">
        <f xml:space="preserve"> INDEX('YouTube data'!$A$1:$N$16308,MATCH($A4722,'YouTube data'!$A:$A,0),MATCH('INDEX and MATCH - practice'!D$1,'YouTube data'!$1:$1,0))</f>
        <v>58918</v>
      </c>
      <c r="E4722" s="6" t="b">
        <f xml:space="preserve"> INDEX('YouTube data'!$A$1:$N$16308,MATCH($A4722,'YouTube data'!$A:$A,0),MATCH('INDEX and MATCH - practice'!E$1,'YouTube data'!$1:$1,0))</f>
        <v>0</v>
      </c>
      <c r="F4722">
        <f t="shared" si="73"/>
        <v>58918</v>
      </c>
    </row>
    <row r="4723" spans="1:6" x14ac:dyDescent="0.25">
      <c r="A4723" s="6" t="s">
        <v>10408</v>
      </c>
      <c r="B4723" s="6" t="str">
        <f xml:space="preserve"> INDEX('YouTube data'!$A$1:$N$16308,MATCH($A4723,'YouTube data'!$A:$A,0),MATCH('INDEX and MATCH - practice'!B$1,'YouTube data'!$1:$1,0))</f>
        <v>Bhima Koregaon Violence: Schools and colleges shut in Mumbai | वनइंडिया हिंदी</v>
      </c>
      <c r="C4723" s="6" t="str">
        <f xml:space="preserve"> INDEX('YouTube data'!$A$1:$N$16308,MATCH($A4723,'YouTube data'!$A:$A,0),MATCH('INDEX and MATCH - practice'!C$1,'YouTube data'!$1:$1,0))</f>
        <v>News &amp; Politics</v>
      </c>
      <c r="D4723" s="6">
        <f xml:space="preserve"> INDEX('YouTube data'!$A$1:$N$16308,MATCH($A4723,'YouTube data'!$A:$A,0),MATCH('INDEX and MATCH - practice'!D$1,'YouTube data'!$1:$1,0))</f>
        <v>404224</v>
      </c>
      <c r="E4723" s="6" t="b">
        <f xml:space="preserve"> INDEX('YouTube data'!$A$1:$N$16308,MATCH($A4723,'YouTube data'!$A:$A,0),MATCH('INDEX and MATCH - practice'!E$1,'YouTube data'!$1:$1,0))</f>
        <v>0</v>
      </c>
      <c r="F4723">
        <f t="shared" si="73"/>
        <v>404224</v>
      </c>
    </row>
    <row r="4724" spans="1:6" x14ac:dyDescent="0.25">
      <c r="A4724" s="6" t="s">
        <v>10410</v>
      </c>
      <c r="B4724" s="6" t="str">
        <f xml:space="preserve"> INDEX('YouTube data'!$A$1:$N$16308,MATCH($A4724,'YouTube data'!$A:$A,0),MATCH('INDEX and MATCH - practice'!B$1,'YouTube data'!$1:$1,0))</f>
        <v>Kuladheivam SUN TV Episode - 815 (04-01-18)</v>
      </c>
      <c r="C4724" s="6" t="str">
        <f xml:space="preserve"> INDEX('YouTube data'!$A$1:$N$16308,MATCH($A4724,'YouTube data'!$A:$A,0),MATCH('INDEX and MATCH - practice'!C$1,'YouTube data'!$1:$1,0))</f>
        <v>Entertainment</v>
      </c>
      <c r="D4724" s="6">
        <f xml:space="preserve"> INDEX('YouTube data'!$A$1:$N$16308,MATCH($A4724,'YouTube data'!$A:$A,0),MATCH('INDEX and MATCH - practice'!D$1,'YouTube data'!$1:$1,0))</f>
        <v>138627</v>
      </c>
      <c r="E4724" s="6" t="b">
        <f xml:space="preserve"> INDEX('YouTube data'!$A$1:$N$16308,MATCH($A4724,'YouTube data'!$A:$A,0),MATCH('INDEX and MATCH - practice'!E$1,'YouTube data'!$1:$1,0))</f>
        <v>0</v>
      </c>
      <c r="F4724">
        <f t="shared" si="73"/>
        <v>138627</v>
      </c>
    </row>
    <row r="4725" spans="1:6" x14ac:dyDescent="0.25">
      <c r="A4725" s="6" t="s">
        <v>10412</v>
      </c>
      <c r="B4725" s="6" t="str">
        <f xml:space="preserve"> INDEX('YouTube data'!$A$1:$N$16308,MATCH($A4725,'YouTube data'!$A:$A,0),MATCH('INDEX and MATCH - practice'!B$1,'YouTube data'!$1:$1,0))</f>
        <v>Visiri - Video Single | Enai Noki Paayum Thota | Dhanush | Darbuka Siva | Gautham Menon | Thamarai</v>
      </c>
      <c r="C4725" s="6" t="str">
        <f xml:space="preserve"> INDEX('YouTube data'!$A$1:$N$16308,MATCH($A4725,'YouTube data'!$A:$A,0),MATCH('INDEX and MATCH - practice'!C$1,'YouTube data'!$1:$1,0))</f>
        <v>Music</v>
      </c>
      <c r="D4725" s="6">
        <f xml:space="preserve"> INDEX('YouTube data'!$A$1:$N$16308,MATCH($A4725,'YouTube data'!$A:$A,0),MATCH('INDEX and MATCH - practice'!D$1,'YouTube data'!$1:$1,0))</f>
        <v>2253818</v>
      </c>
      <c r="E4725" s="6" t="b">
        <f xml:space="preserve"> INDEX('YouTube data'!$A$1:$N$16308,MATCH($A4725,'YouTube data'!$A:$A,0),MATCH('INDEX and MATCH - practice'!E$1,'YouTube data'!$1:$1,0))</f>
        <v>0</v>
      </c>
      <c r="F4725">
        <f t="shared" si="73"/>
        <v>2253818</v>
      </c>
    </row>
    <row r="4726" spans="1:6" x14ac:dyDescent="0.25">
      <c r="A4726" s="6" t="s">
        <v>10414</v>
      </c>
      <c r="B4726" s="6" t="str">
        <f xml:space="preserve"> INDEX('YouTube data'!$A$1:$N$16308,MATCH($A4726,'YouTube data'!$A:$A,0),MATCH('INDEX and MATCH - practice'!B$1,'YouTube data'!$1:$1,0))</f>
        <v>தமிழ் சினிமாவில் நடித்த நிஜ அப்பா மகன்கள் | Tamil Actors Father Who Acted In Movie</v>
      </c>
      <c r="C4726" s="6" t="str">
        <f xml:space="preserve"> INDEX('YouTube data'!$A$1:$N$16308,MATCH($A4726,'YouTube data'!$A:$A,0),MATCH('INDEX and MATCH - practice'!C$1,'YouTube data'!$1:$1,0))</f>
        <v>People &amp; Blogs</v>
      </c>
      <c r="D4726" s="6">
        <f xml:space="preserve"> INDEX('YouTube data'!$A$1:$N$16308,MATCH($A4726,'YouTube data'!$A:$A,0),MATCH('INDEX and MATCH - practice'!D$1,'YouTube data'!$1:$1,0))</f>
        <v>868636</v>
      </c>
      <c r="E4726" s="6" t="b">
        <f xml:space="preserve"> INDEX('YouTube data'!$A$1:$N$16308,MATCH($A4726,'YouTube data'!$A:$A,0),MATCH('INDEX and MATCH - practice'!E$1,'YouTube data'!$1:$1,0))</f>
        <v>0</v>
      </c>
      <c r="F4726">
        <f t="shared" si="73"/>
        <v>868636</v>
      </c>
    </row>
    <row r="4727" spans="1:6" x14ac:dyDescent="0.25">
      <c r="A4727" s="6" t="s">
        <v>10416</v>
      </c>
      <c r="B4727" s="6" t="str">
        <f xml:space="preserve"> INDEX('YouTube data'!$A$1:$N$16308,MATCH($A4727,'YouTube data'!$A:$A,0),MATCH('INDEX and MATCH - practice'!B$1,'YouTube data'!$1:$1,0))</f>
        <v>Gulaebaghavali | Guleba Video Song Promo | 4K | Kalyaan | Prabhu Deva, Hansika | Vivek-Mervin</v>
      </c>
      <c r="C4727" s="6" t="str">
        <f xml:space="preserve"> INDEX('YouTube data'!$A$1:$N$16308,MATCH($A4727,'YouTube data'!$A:$A,0),MATCH('INDEX and MATCH - practice'!C$1,'YouTube data'!$1:$1,0))</f>
        <v>Music</v>
      </c>
      <c r="D4727" s="6">
        <f xml:space="preserve"> INDEX('YouTube data'!$A$1:$N$16308,MATCH($A4727,'YouTube data'!$A:$A,0),MATCH('INDEX and MATCH - practice'!D$1,'YouTube data'!$1:$1,0))</f>
        <v>630392</v>
      </c>
      <c r="E4727" s="6" t="b">
        <f xml:space="preserve"> INDEX('YouTube data'!$A$1:$N$16308,MATCH($A4727,'YouTube data'!$A:$A,0),MATCH('INDEX and MATCH - practice'!E$1,'YouTube data'!$1:$1,0))</f>
        <v>0</v>
      </c>
      <c r="F4727">
        <f t="shared" si="73"/>
        <v>630392</v>
      </c>
    </row>
    <row r="4728" spans="1:6" x14ac:dyDescent="0.25">
      <c r="A4728" s="6" t="s">
        <v>10418</v>
      </c>
      <c r="B4728" s="6" t="str">
        <f xml:space="preserve"> INDEX('YouTube data'!$A$1:$N$16308,MATCH($A4728,'YouTube data'!$A:$A,0),MATCH('INDEX and MATCH - practice'!B$1,'YouTube data'!$1:$1,0))</f>
        <v>Jodi Hakki - Episode 227  - January 4, 2018 - Preview</v>
      </c>
      <c r="C4728" s="6" t="str">
        <f xml:space="preserve"> INDEX('YouTube data'!$A$1:$N$16308,MATCH($A4728,'YouTube data'!$A:$A,0),MATCH('INDEX and MATCH - practice'!C$1,'YouTube data'!$1:$1,0))</f>
        <v>Entertainment</v>
      </c>
      <c r="D4728" s="6">
        <f xml:space="preserve"> INDEX('YouTube data'!$A$1:$N$16308,MATCH($A4728,'YouTube data'!$A:$A,0),MATCH('INDEX and MATCH - practice'!D$1,'YouTube data'!$1:$1,0))</f>
        <v>46431</v>
      </c>
      <c r="E4728" s="6" t="b">
        <f xml:space="preserve"> INDEX('YouTube data'!$A$1:$N$16308,MATCH($A4728,'YouTube data'!$A:$A,0),MATCH('INDEX and MATCH - practice'!E$1,'YouTube data'!$1:$1,0))</f>
        <v>0</v>
      </c>
      <c r="F4728">
        <f t="shared" si="73"/>
        <v>46431</v>
      </c>
    </row>
    <row r="4729" spans="1:6" x14ac:dyDescent="0.25">
      <c r="A4729" s="6" t="s">
        <v>10420</v>
      </c>
      <c r="B4729" s="6" t="str">
        <f xml:space="preserve"> INDEX('YouTube data'!$A$1:$N$16308,MATCH($A4729,'YouTube data'!$A:$A,0),MATCH('INDEX and MATCH - practice'!B$1,'YouTube data'!$1:$1,0))</f>
        <v>Iruttu Araiyil Murattu Kuththu - Party Song - Official Lyric Video | Gautham Karthik | Santhosh | 2K</v>
      </c>
      <c r="C4729" s="6" t="str">
        <f xml:space="preserve"> INDEX('YouTube data'!$A$1:$N$16308,MATCH($A4729,'YouTube data'!$A:$A,0),MATCH('INDEX and MATCH - practice'!C$1,'YouTube data'!$1:$1,0))</f>
        <v>Film &amp; Animation</v>
      </c>
      <c r="D4729" s="6">
        <f xml:space="preserve"> INDEX('YouTube data'!$A$1:$N$16308,MATCH($A4729,'YouTube data'!$A:$A,0),MATCH('INDEX and MATCH - practice'!D$1,'YouTube data'!$1:$1,0))</f>
        <v>177154</v>
      </c>
      <c r="E4729" s="6" t="b">
        <f xml:space="preserve"> INDEX('YouTube data'!$A$1:$N$16308,MATCH($A4729,'YouTube data'!$A:$A,0),MATCH('INDEX and MATCH - practice'!E$1,'YouTube data'!$1:$1,0))</f>
        <v>0</v>
      </c>
      <c r="F4729">
        <f t="shared" si="73"/>
        <v>177154</v>
      </c>
    </row>
    <row r="4730" spans="1:6" x14ac:dyDescent="0.25">
      <c r="A4730" s="6" t="s">
        <v>10422</v>
      </c>
      <c r="B4730" s="6" t="str">
        <f xml:space="preserve"> INDEX('YouTube data'!$A$1:$N$16308,MATCH($A4730,'YouTube data'!$A:$A,0),MATCH('INDEX and MATCH - practice'!B$1,'YouTube data'!$1:$1,0))</f>
        <v>మద్యంతాగి కారు నడుపుతూ దొరికిపోయిన యాంకర్ ప్రదీప్..! | Anchor Pradeep Drunk &amp; Drive Case | TV5 News</v>
      </c>
      <c r="C4730" s="6" t="str">
        <f xml:space="preserve"> INDEX('YouTube data'!$A$1:$N$16308,MATCH($A4730,'YouTube data'!$A:$A,0),MATCH('INDEX and MATCH - practice'!C$1,'YouTube data'!$1:$1,0))</f>
        <v>News &amp; Politics</v>
      </c>
      <c r="D4730" s="6">
        <f xml:space="preserve"> INDEX('YouTube data'!$A$1:$N$16308,MATCH($A4730,'YouTube data'!$A:$A,0),MATCH('INDEX and MATCH - practice'!D$1,'YouTube data'!$1:$1,0))</f>
        <v>2687134</v>
      </c>
      <c r="E4730" s="6" t="b">
        <f xml:space="preserve"> INDEX('YouTube data'!$A$1:$N$16308,MATCH($A4730,'YouTube data'!$A:$A,0),MATCH('INDEX and MATCH - practice'!E$1,'YouTube data'!$1:$1,0))</f>
        <v>0</v>
      </c>
      <c r="F4730">
        <f t="shared" si="73"/>
        <v>2687134</v>
      </c>
    </row>
    <row r="4731" spans="1:6" x14ac:dyDescent="0.25">
      <c r="A4731" s="6" t="s">
        <v>10424</v>
      </c>
      <c r="B4731" s="6" t="str">
        <f xml:space="preserve"> INDEX('YouTube data'!$A$1:$N$16308,MATCH($A4731,'YouTube data'!$A:$A,0),MATCH('INDEX and MATCH - practice'!B$1,'YouTube data'!$1:$1,0))</f>
        <v>Teaser | Just Listen | Sidhu Moose Wala ft. Sunny Malton | BYG BYRD | Full Video Out Now</v>
      </c>
      <c r="C4731" s="6" t="str">
        <f xml:space="preserve"> INDEX('YouTube data'!$A$1:$N$16308,MATCH($A4731,'YouTube data'!$A:$A,0),MATCH('INDEX and MATCH - practice'!C$1,'YouTube data'!$1:$1,0))</f>
        <v>Music</v>
      </c>
      <c r="D4731" s="6">
        <f xml:space="preserve"> INDEX('YouTube data'!$A$1:$N$16308,MATCH($A4731,'YouTube data'!$A:$A,0),MATCH('INDEX and MATCH - practice'!D$1,'YouTube data'!$1:$1,0))</f>
        <v>703169</v>
      </c>
      <c r="E4731" s="6" t="b">
        <f xml:space="preserve"> INDEX('YouTube data'!$A$1:$N$16308,MATCH($A4731,'YouTube data'!$A:$A,0),MATCH('INDEX and MATCH - practice'!E$1,'YouTube data'!$1:$1,0))</f>
        <v>0</v>
      </c>
      <c r="F4731">
        <f t="shared" si="73"/>
        <v>703169</v>
      </c>
    </row>
    <row r="4732" spans="1:6" x14ac:dyDescent="0.25">
      <c r="A4732" s="6" t="s">
        <v>10426</v>
      </c>
      <c r="B4732" s="6" t="str">
        <f xml:space="preserve"> INDEX('YouTube data'!$A$1:$N$16308,MATCH($A4732,'YouTube data'!$A:$A,0),MATCH('INDEX and MATCH - practice'!B$1,'YouTube data'!$1:$1,0))</f>
        <v>యాంకర్ ప్రదీప్ కారులో మరో లేడి యాంకర్ ఎవరో తెలిసిపోయింది | Tv anchor pradeep drunk and drive case</v>
      </c>
      <c r="C4732" s="6" t="str">
        <f xml:space="preserve"> INDEX('YouTube data'!$A$1:$N$16308,MATCH($A4732,'YouTube data'!$A:$A,0),MATCH('INDEX and MATCH - practice'!C$1,'YouTube data'!$1:$1,0))</f>
        <v>Entertainment</v>
      </c>
      <c r="D4732" s="6">
        <f xml:space="preserve"> INDEX('YouTube data'!$A$1:$N$16308,MATCH($A4732,'YouTube data'!$A:$A,0),MATCH('INDEX and MATCH - practice'!D$1,'YouTube data'!$1:$1,0))</f>
        <v>113411</v>
      </c>
      <c r="E4732" s="6" t="b">
        <f xml:space="preserve"> INDEX('YouTube data'!$A$1:$N$16308,MATCH($A4732,'YouTube data'!$A:$A,0),MATCH('INDEX and MATCH - practice'!E$1,'YouTube data'!$1:$1,0))</f>
        <v>0</v>
      </c>
      <c r="F4732">
        <f t="shared" si="73"/>
        <v>113411</v>
      </c>
    </row>
    <row r="4733" spans="1:6" x14ac:dyDescent="0.25">
      <c r="A4733" s="6" t="s">
        <v>10428</v>
      </c>
      <c r="B4733" s="6" t="str">
        <f xml:space="preserve"> INDEX('YouTube data'!$A$1:$N$16308,MATCH($A4733,'YouTube data'!$A:$A,0),MATCH('INDEX and MATCH - practice'!B$1,'YouTube data'!$1:$1,0))</f>
        <v>సొంత పెళ్ళాన్ని రక్షించుకోలేనోడు... రాష్ట్రాన్ని కాపాడుతాడా ? | Kathi Controversial Comments On PK</v>
      </c>
      <c r="C4733" s="6" t="str">
        <f xml:space="preserve"> INDEX('YouTube data'!$A$1:$N$16308,MATCH($A4733,'YouTube data'!$A:$A,0),MATCH('INDEX and MATCH - practice'!C$1,'YouTube data'!$1:$1,0))</f>
        <v>News &amp; Politics</v>
      </c>
      <c r="D4733" s="6">
        <f xml:space="preserve"> INDEX('YouTube data'!$A$1:$N$16308,MATCH($A4733,'YouTube data'!$A:$A,0),MATCH('INDEX and MATCH - practice'!D$1,'YouTube data'!$1:$1,0))</f>
        <v>687387</v>
      </c>
      <c r="E4733" s="6" t="b">
        <f xml:space="preserve"> INDEX('YouTube data'!$A$1:$N$16308,MATCH($A4733,'YouTube data'!$A:$A,0),MATCH('INDEX and MATCH - practice'!E$1,'YouTube data'!$1:$1,0))</f>
        <v>1</v>
      </c>
      <c r="F4733">
        <f t="shared" si="73"/>
        <v>687387</v>
      </c>
    </row>
    <row r="4734" spans="1:6" x14ac:dyDescent="0.25">
      <c r="A4734" s="6" t="s">
        <v>10430</v>
      </c>
      <c r="B4734" s="6" t="str">
        <f xml:space="preserve"> INDEX('YouTube data'!$A$1:$N$16308,MATCH($A4734,'YouTube data'!$A:$A,0),MATCH('INDEX and MATCH - practice'!B$1,'YouTube data'!$1:$1,0))</f>
        <v>வாணி ராணி - VAANI RANI -  Episode 1460 - 04/01/2018</v>
      </c>
      <c r="C4734" s="6" t="str">
        <f xml:space="preserve"> INDEX('YouTube data'!$A$1:$N$16308,MATCH($A4734,'YouTube data'!$A:$A,0),MATCH('INDEX and MATCH - practice'!C$1,'YouTube data'!$1:$1,0))</f>
        <v>Entertainment</v>
      </c>
      <c r="D4734" s="6">
        <f xml:space="preserve"> INDEX('YouTube data'!$A$1:$N$16308,MATCH($A4734,'YouTube data'!$A:$A,0),MATCH('INDEX and MATCH - practice'!D$1,'YouTube data'!$1:$1,0))</f>
        <v>372399</v>
      </c>
      <c r="E4734" s="6" t="b">
        <f xml:space="preserve"> INDEX('YouTube data'!$A$1:$N$16308,MATCH($A4734,'YouTube data'!$A:$A,0),MATCH('INDEX and MATCH - practice'!E$1,'YouTube data'!$1:$1,0))</f>
        <v>0</v>
      </c>
      <c r="F4734">
        <f t="shared" si="73"/>
        <v>372399</v>
      </c>
    </row>
    <row r="4735" spans="1:6" x14ac:dyDescent="0.25">
      <c r="A4735" s="6" t="s">
        <v>10432</v>
      </c>
      <c r="B4735" s="6" t="str">
        <f xml:space="preserve"> INDEX('YouTube data'!$A$1:$N$16308,MATCH($A4735,'YouTube data'!$A:$A,0),MATCH('INDEX and MATCH - practice'!B$1,'YouTube data'!$1:$1,0))</f>
        <v>Allu Arjun React To Kathi Mahesh Comments About Pawan Kalyan | Renu Desai | Allu Arjun | Akiranandan</v>
      </c>
      <c r="C4735" s="6" t="str">
        <f xml:space="preserve"> INDEX('YouTube data'!$A$1:$N$16308,MATCH($A4735,'YouTube data'!$A:$A,0),MATCH('INDEX and MATCH - practice'!C$1,'YouTube data'!$1:$1,0))</f>
        <v>Entertainment</v>
      </c>
      <c r="D4735" s="6">
        <f xml:space="preserve"> INDEX('YouTube data'!$A$1:$N$16308,MATCH($A4735,'YouTube data'!$A:$A,0),MATCH('INDEX and MATCH - practice'!D$1,'YouTube data'!$1:$1,0))</f>
        <v>170092</v>
      </c>
      <c r="E4735" s="6" t="b">
        <f xml:space="preserve"> INDEX('YouTube data'!$A$1:$N$16308,MATCH($A4735,'YouTube data'!$A:$A,0),MATCH('INDEX and MATCH - practice'!E$1,'YouTube data'!$1:$1,0))</f>
        <v>0</v>
      </c>
      <c r="F4735">
        <f t="shared" si="73"/>
        <v>170092</v>
      </c>
    </row>
    <row r="4736" spans="1:6" x14ac:dyDescent="0.25">
      <c r="A4736" s="6" t="s">
        <v>10434</v>
      </c>
      <c r="B4736" s="6" t="str">
        <f xml:space="preserve"> INDEX('YouTube data'!$A$1:$N$16308,MATCH($A4736,'YouTube data'!$A:$A,0),MATCH('INDEX and MATCH - practice'!B$1,'YouTube data'!$1:$1,0))</f>
        <v>Kundali Bhagya - कुंडली भाग्य - Episode 126  - January 03, 2018 - Preview</v>
      </c>
      <c r="C4736" s="6" t="str">
        <f xml:space="preserve"> INDEX('YouTube data'!$A$1:$N$16308,MATCH($A4736,'YouTube data'!$A:$A,0),MATCH('INDEX and MATCH - practice'!C$1,'YouTube data'!$1:$1,0))</f>
        <v>Entertainment</v>
      </c>
      <c r="D4736" s="6">
        <f xml:space="preserve"> INDEX('YouTube data'!$A$1:$N$16308,MATCH($A4736,'YouTube data'!$A:$A,0),MATCH('INDEX and MATCH - practice'!D$1,'YouTube data'!$1:$1,0))</f>
        <v>501392</v>
      </c>
      <c r="E4736" s="6" t="b">
        <f xml:space="preserve"> INDEX('YouTube data'!$A$1:$N$16308,MATCH($A4736,'YouTube data'!$A:$A,0),MATCH('INDEX and MATCH - practice'!E$1,'YouTube data'!$1:$1,0))</f>
        <v>0</v>
      </c>
      <c r="F4736">
        <f t="shared" si="73"/>
        <v>501392</v>
      </c>
    </row>
    <row r="4737" spans="1:6" x14ac:dyDescent="0.25">
      <c r="A4737" s="6" t="s">
        <v>10436</v>
      </c>
      <c r="B4737" s="6" t="str">
        <f xml:space="preserve"> INDEX('YouTube data'!$A$1:$N$16308,MATCH($A4737,'YouTube data'!$A:$A,0),MATCH('INDEX and MATCH - practice'!B$1,'YouTube data'!$1:$1,0))</f>
        <v>Types Of People in a Night Stay | RealSHIT</v>
      </c>
      <c r="C4737" s="6" t="str">
        <f xml:space="preserve"> INDEX('YouTube data'!$A$1:$N$16308,MATCH($A4737,'YouTube data'!$A:$A,0),MATCH('INDEX and MATCH - practice'!C$1,'YouTube data'!$1:$1,0))</f>
        <v>Entertainment</v>
      </c>
      <c r="D4737" s="6">
        <f xml:space="preserve"> INDEX('YouTube data'!$A$1:$N$16308,MATCH($A4737,'YouTube data'!$A:$A,0),MATCH('INDEX and MATCH - practice'!D$1,'YouTube data'!$1:$1,0))</f>
        <v>1091657</v>
      </c>
      <c r="E4737" s="6" t="b">
        <f xml:space="preserve"> INDEX('YouTube data'!$A$1:$N$16308,MATCH($A4737,'YouTube data'!$A:$A,0),MATCH('INDEX and MATCH - practice'!E$1,'YouTube data'!$1:$1,0))</f>
        <v>0</v>
      </c>
      <c r="F4737">
        <f t="shared" si="73"/>
        <v>1091657</v>
      </c>
    </row>
    <row r="4738" spans="1:6" x14ac:dyDescent="0.25">
      <c r="A4738" s="6" t="s">
        <v>10438</v>
      </c>
      <c r="B4738" s="6" t="str">
        <f xml:space="preserve"> INDEX('YouTube data'!$A$1:$N$16308,MATCH($A4738,'YouTube data'!$A:$A,0),MATCH('INDEX and MATCH - practice'!B$1,'YouTube data'!$1:$1,0))</f>
        <v>ప్రదీప్ కి వార్నింగ్ ఇచ్చిన శ్రీముఖి || Anchor Srimukhi Gives Warning to Pradeep || PTV</v>
      </c>
      <c r="C4738" s="6" t="str">
        <f xml:space="preserve"> INDEX('YouTube data'!$A$1:$N$16308,MATCH($A4738,'YouTube data'!$A:$A,0),MATCH('INDEX and MATCH - practice'!C$1,'YouTube data'!$1:$1,0))</f>
        <v>Entertainment</v>
      </c>
      <c r="D4738" s="6">
        <f xml:space="preserve"> INDEX('YouTube data'!$A$1:$N$16308,MATCH($A4738,'YouTube data'!$A:$A,0),MATCH('INDEX and MATCH - practice'!D$1,'YouTube data'!$1:$1,0))</f>
        <v>34690</v>
      </c>
      <c r="E4738" s="6" t="b">
        <f xml:space="preserve"> INDEX('YouTube data'!$A$1:$N$16308,MATCH($A4738,'YouTube data'!$A:$A,0),MATCH('INDEX and MATCH - practice'!E$1,'YouTube data'!$1:$1,0))</f>
        <v>0</v>
      </c>
      <c r="F4738">
        <f t="shared" si="73"/>
        <v>34690</v>
      </c>
    </row>
    <row r="4739" spans="1:6" x14ac:dyDescent="0.25">
      <c r="A4739" s="6" t="s">
        <v>10440</v>
      </c>
      <c r="B4739" s="6" t="str">
        <f xml:space="preserve"> INDEX('YouTube data'!$A$1:$N$16308,MATCH($A4739,'YouTube data'!$A:$A,0),MATCH('INDEX and MATCH - practice'!B$1,'YouTube data'!$1:$1,0))</f>
        <v>Vijay Wife Sangeetha Pays Last respect To Vikram's Father Vinothraj | Exclusive Coverage</v>
      </c>
      <c r="C4739" s="6" t="str">
        <f xml:space="preserve"> INDEX('YouTube data'!$A$1:$N$16308,MATCH($A4739,'YouTube data'!$A:$A,0),MATCH('INDEX and MATCH - practice'!C$1,'YouTube data'!$1:$1,0))</f>
        <v>Entertainment</v>
      </c>
      <c r="D4739" s="6">
        <f xml:space="preserve"> INDEX('YouTube data'!$A$1:$N$16308,MATCH($A4739,'YouTube data'!$A:$A,0),MATCH('INDEX and MATCH - practice'!D$1,'YouTube data'!$1:$1,0))</f>
        <v>1065194</v>
      </c>
      <c r="E4739" s="6" t="b">
        <f xml:space="preserve"> INDEX('YouTube data'!$A$1:$N$16308,MATCH($A4739,'YouTube data'!$A:$A,0),MATCH('INDEX and MATCH - practice'!E$1,'YouTube data'!$1:$1,0))</f>
        <v>0</v>
      </c>
      <c r="F4739">
        <f t="shared" ref="F4739:F4802" si="74" xml:space="preserve"> IF(D4739=0,AVERAGE($D$2:$D$16308),D4739)</f>
        <v>1065194</v>
      </c>
    </row>
    <row r="4740" spans="1:6" x14ac:dyDescent="0.25">
      <c r="A4740" s="6" t="s">
        <v>10442</v>
      </c>
      <c r="B4740" s="6" t="str">
        <f xml:space="preserve"> INDEX('YouTube data'!$A$1:$N$16308,MATCH($A4740,'YouTube data'!$A:$A,0),MATCH('INDEX and MATCH - practice'!B$1,'YouTube data'!$1:$1,0))</f>
        <v>Tech Talks #390 - Flipkart Sale, Vivo Fingerprint, 140Gbps Internet?, HTC U12, Gene Therapy</v>
      </c>
      <c r="C4740" s="6" t="str">
        <f xml:space="preserve"> INDEX('YouTube data'!$A$1:$N$16308,MATCH($A4740,'YouTube data'!$A:$A,0),MATCH('INDEX and MATCH - practice'!C$1,'YouTube data'!$1:$1,0))</f>
        <v>Science &amp; Technology</v>
      </c>
      <c r="D4740" s="6">
        <f xml:space="preserve"> INDEX('YouTube data'!$A$1:$N$16308,MATCH($A4740,'YouTube data'!$A:$A,0),MATCH('INDEX and MATCH - practice'!D$1,'YouTube data'!$1:$1,0))</f>
        <v>189300</v>
      </c>
      <c r="E4740" s="6" t="b">
        <f xml:space="preserve"> INDEX('YouTube data'!$A$1:$N$16308,MATCH($A4740,'YouTube data'!$A:$A,0),MATCH('INDEX and MATCH - practice'!E$1,'YouTube data'!$1:$1,0))</f>
        <v>0</v>
      </c>
      <c r="F4740">
        <f t="shared" si="74"/>
        <v>189300</v>
      </c>
    </row>
    <row r="4741" spans="1:6" x14ac:dyDescent="0.25">
      <c r="A4741" s="6" t="s">
        <v>10444</v>
      </c>
      <c r="B4741" s="6" t="str">
        <f xml:space="preserve"> INDEX('YouTube data'!$A$1:$N$16308,MATCH($A4741,'YouTube data'!$A:$A,0),MATCH('INDEX and MATCH - practice'!B$1,'YouTube data'!$1:$1,0))</f>
        <v>4 January, 2018 Prelim Booster News Discussion</v>
      </c>
      <c r="C4741" s="6" t="str">
        <f xml:space="preserve"> INDEX('YouTube data'!$A$1:$N$16308,MATCH($A4741,'YouTube data'!$A:$A,0),MATCH('INDEX and MATCH - practice'!C$1,'YouTube data'!$1:$1,0))</f>
        <v>Education</v>
      </c>
      <c r="D4741" s="6">
        <f xml:space="preserve"> INDEX('YouTube data'!$A$1:$N$16308,MATCH($A4741,'YouTube data'!$A:$A,0),MATCH('INDEX and MATCH - practice'!D$1,'YouTube data'!$1:$1,0))</f>
        <v>26350</v>
      </c>
      <c r="E4741" s="6" t="b">
        <f xml:space="preserve"> INDEX('YouTube data'!$A$1:$N$16308,MATCH($A4741,'YouTube data'!$A:$A,0),MATCH('INDEX and MATCH - practice'!E$1,'YouTube data'!$1:$1,0))</f>
        <v>1</v>
      </c>
      <c r="F4741">
        <f t="shared" si="74"/>
        <v>26350</v>
      </c>
    </row>
    <row r="4742" spans="1:6" x14ac:dyDescent="0.25">
      <c r="A4742" s="6" t="s">
        <v>10446</v>
      </c>
      <c r="B4742" s="6" t="str">
        <f xml:space="preserve"> INDEX('YouTube data'!$A$1:$N$16308,MATCH($A4742,'YouTube data'!$A:$A,0),MATCH('INDEX and MATCH - practice'!B$1,'YouTube data'!$1:$1,0))</f>
        <v>Star Anchor Pradeep Caught in Drunk and Drive - New Year Celebrations | Film Jalsa</v>
      </c>
      <c r="C4742" s="6" t="str">
        <f xml:space="preserve"> INDEX('YouTube data'!$A$1:$N$16308,MATCH($A4742,'YouTube data'!$A:$A,0),MATCH('INDEX and MATCH - practice'!C$1,'YouTube data'!$1:$1,0))</f>
        <v>Entertainment</v>
      </c>
      <c r="D4742" s="6">
        <f xml:space="preserve"> INDEX('YouTube data'!$A$1:$N$16308,MATCH($A4742,'YouTube data'!$A:$A,0),MATCH('INDEX and MATCH - practice'!D$1,'YouTube data'!$1:$1,0))</f>
        <v>890578</v>
      </c>
      <c r="E4742" s="6" t="b">
        <f xml:space="preserve"> INDEX('YouTube data'!$A$1:$N$16308,MATCH($A4742,'YouTube data'!$A:$A,0),MATCH('INDEX and MATCH - practice'!E$1,'YouTube data'!$1:$1,0))</f>
        <v>0</v>
      </c>
      <c r="F4742">
        <f t="shared" si="74"/>
        <v>890578</v>
      </c>
    </row>
    <row r="4743" spans="1:6" x14ac:dyDescent="0.25">
      <c r="A4743" s="6" t="s">
        <v>10448</v>
      </c>
      <c r="B4743" s="6" t="str">
        <f xml:space="preserve"> INDEX('YouTube data'!$A$1:$N$16308,MATCH($A4743,'YouTube data'!$A:$A,0),MATCH('INDEX and MATCH - practice'!B$1,'YouTube data'!$1:$1,0))</f>
        <v>600 సంవత్సరాల తర్వాత రాహు కేతు సంతోషించి ఈ 5 రాశులవారిని కోటీశ్వరులును చేస్తారు  | mana telugu</v>
      </c>
      <c r="C4743" s="6" t="str">
        <f xml:space="preserve"> INDEX('YouTube data'!$A$1:$N$16308,MATCH($A4743,'YouTube data'!$A:$A,0),MATCH('INDEX and MATCH - practice'!C$1,'YouTube data'!$1:$1,0))</f>
        <v>People &amp; Blogs</v>
      </c>
      <c r="D4743" s="6">
        <f xml:space="preserve"> INDEX('YouTube data'!$A$1:$N$16308,MATCH($A4743,'YouTube data'!$A:$A,0),MATCH('INDEX and MATCH - practice'!D$1,'YouTube data'!$1:$1,0))</f>
        <v>119327</v>
      </c>
      <c r="E4743" s="6" t="b">
        <f xml:space="preserve"> INDEX('YouTube data'!$A$1:$N$16308,MATCH($A4743,'YouTube data'!$A:$A,0),MATCH('INDEX and MATCH - practice'!E$1,'YouTube data'!$1:$1,0))</f>
        <v>1</v>
      </c>
      <c r="F4743">
        <f t="shared" si="74"/>
        <v>119327</v>
      </c>
    </row>
    <row r="4744" spans="1:6" x14ac:dyDescent="0.25">
      <c r="A4744" s="6" t="s">
        <v>10450</v>
      </c>
      <c r="B4744" s="6" t="str">
        <f xml:space="preserve"> INDEX('YouTube data'!$A$1:$N$16308,MATCH($A4744,'YouTube data'!$A:$A,0),MATCH('INDEX and MATCH - practice'!B$1,'YouTube data'!$1:$1,0))</f>
        <v>4 जनवरी बड़ा गुरुवार चुपचाप अपने नहाने के पानी में डालें ये चीज इतना आयेगा पैसा की संभाल नही पाओगे</v>
      </c>
      <c r="C4744" s="6" t="str">
        <f xml:space="preserve"> INDEX('YouTube data'!$A$1:$N$16308,MATCH($A4744,'YouTube data'!$A:$A,0),MATCH('INDEX and MATCH - practice'!C$1,'YouTube data'!$1:$1,0))</f>
        <v>People &amp; Blogs</v>
      </c>
      <c r="D4744" s="6">
        <f xml:space="preserve"> INDEX('YouTube data'!$A$1:$N$16308,MATCH($A4744,'YouTube data'!$A:$A,0),MATCH('INDEX and MATCH - practice'!D$1,'YouTube data'!$1:$1,0))</f>
        <v>75374</v>
      </c>
      <c r="E4744" s="6" t="b">
        <f xml:space="preserve"> INDEX('YouTube data'!$A$1:$N$16308,MATCH($A4744,'YouTube data'!$A:$A,0),MATCH('INDEX and MATCH - practice'!E$1,'YouTube data'!$1:$1,0))</f>
        <v>0</v>
      </c>
      <c r="F4744">
        <f t="shared" si="74"/>
        <v>75374</v>
      </c>
    </row>
    <row r="4745" spans="1:6" x14ac:dyDescent="0.25">
      <c r="A4745" s="6" t="s">
        <v>10452</v>
      </c>
      <c r="B4745" s="6" t="str">
        <f xml:space="preserve"> INDEX('YouTube data'!$A$1:$N$16308,MATCH($A4745,'YouTube data'!$A:$A,0),MATCH('INDEX and MATCH - practice'!B$1,'YouTube data'!$1:$1,0))</f>
        <v>TEN 2017 Telugu Full Movie | Vikram | Samantha | Charmi | 10 Telugu Movie | Sunday Prime Video</v>
      </c>
      <c r="C4745" s="6" t="str">
        <f xml:space="preserve"> INDEX('YouTube data'!$A$1:$N$16308,MATCH($A4745,'YouTube data'!$A:$A,0),MATCH('INDEX and MATCH - practice'!C$1,'YouTube data'!$1:$1,0))</f>
        <v>Entertainment</v>
      </c>
      <c r="D4745" s="6">
        <f xml:space="preserve"> INDEX('YouTube data'!$A$1:$N$16308,MATCH($A4745,'YouTube data'!$A:$A,0),MATCH('INDEX and MATCH - practice'!D$1,'YouTube data'!$1:$1,0))</f>
        <v>2552228</v>
      </c>
      <c r="E4745" s="6" t="b">
        <f xml:space="preserve"> INDEX('YouTube data'!$A$1:$N$16308,MATCH($A4745,'YouTube data'!$A:$A,0),MATCH('INDEX and MATCH - practice'!E$1,'YouTube data'!$1:$1,0))</f>
        <v>0</v>
      </c>
      <c r="F4745">
        <f t="shared" si="74"/>
        <v>2552228</v>
      </c>
    </row>
    <row r="4746" spans="1:6" x14ac:dyDescent="0.25">
      <c r="A4746" s="6" t="s">
        <v>10454</v>
      </c>
      <c r="B4746" s="6" t="str">
        <f xml:space="preserve"> INDEX('YouTube data'!$A$1:$N$16308,MATCH($A4746,'YouTube data'!$A:$A,0),MATCH('INDEX and MATCH - practice'!B$1,'YouTube data'!$1:$1,0))</f>
        <v>Tu Aashiqui - 3rd January 2018 - तू आशिकी</v>
      </c>
      <c r="C4746" s="6" t="str">
        <f xml:space="preserve"> INDEX('YouTube data'!$A$1:$N$16308,MATCH($A4746,'YouTube data'!$A:$A,0),MATCH('INDEX and MATCH - practice'!C$1,'YouTube data'!$1:$1,0))</f>
        <v>Entertainment</v>
      </c>
      <c r="D4746" s="6">
        <f xml:space="preserve"> INDEX('YouTube data'!$A$1:$N$16308,MATCH($A4746,'YouTube data'!$A:$A,0),MATCH('INDEX and MATCH - practice'!D$1,'YouTube data'!$1:$1,0))</f>
        <v>115091</v>
      </c>
      <c r="E4746" s="6" t="b">
        <f xml:space="preserve"> INDEX('YouTube data'!$A$1:$N$16308,MATCH($A4746,'YouTube data'!$A:$A,0),MATCH('INDEX and MATCH - practice'!E$1,'YouTube data'!$1:$1,0))</f>
        <v>0</v>
      </c>
      <c r="F4746">
        <f t="shared" si="74"/>
        <v>115091</v>
      </c>
    </row>
    <row r="4747" spans="1:6" x14ac:dyDescent="0.25">
      <c r="A4747" s="6" t="s">
        <v>10456</v>
      </c>
      <c r="B4747" s="6" t="str">
        <f xml:space="preserve"> INDEX('YouTube data'!$A$1:$N$16308,MATCH($A4747,'YouTube data'!$A:$A,0),MATCH('INDEX and MATCH - practice'!B$1,'YouTube data'!$1:$1,0))</f>
        <v>Ms Baskar daughter's Big New Year Surprise Gift</v>
      </c>
      <c r="C4747" s="6" t="str">
        <f xml:space="preserve"> INDEX('YouTube data'!$A$1:$N$16308,MATCH($A4747,'YouTube data'!$A:$A,0),MATCH('INDEX and MATCH - practice'!C$1,'YouTube data'!$1:$1,0))</f>
        <v>Entertainment</v>
      </c>
      <c r="D4747" s="6">
        <f xml:space="preserve"> INDEX('YouTube data'!$A$1:$N$16308,MATCH($A4747,'YouTube data'!$A:$A,0),MATCH('INDEX and MATCH - practice'!D$1,'YouTube data'!$1:$1,0))</f>
        <v>578285</v>
      </c>
      <c r="E4747" s="6" t="b">
        <f xml:space="preserve"> INDEX('YouTube data'!$A$1:$N$16308,MATCH($A4747,'YouTube data'!$A:$A,0),MATCH('INDEX and MATCH - practice'!E$1,'YouTube data'!$1:$1,0))</f>
        <v>0</v>
      </c>
      <c r="F4747">
        <f t="shared" si="74"/>
        <v>578285</v>
      </c>
    </row>
    <row r="4748" spans="1:6" x14ac:dyDescent="0.25">
      <c r="A4748" s="6" t="s">
        <v>10458</v>
      </c>
      <c r="B4748" s="6" t="str">
        <f xml:space="preserve"> INDEX('YouTube data'!$A$1:$N$16308,MATCH($A4748,'YouTube data'!$A:$A,0),MATCH('INDEX and MATCH - practice'!B$1,'YouTube data'!$1:$1,0))</f>
        <v>Stephen Unbuttons Trump's Button Brag</v>
      </c>
      <c r="C4748" s="6" t="str">
        <f xml:space="preserve"> INDEX('YouTube data'!$A$1:$N$16308,MATCH($A4748,'YouTube data'!$A:$A,0),MATCH('INDEX and MATCH - practice'!C$1,'YouTube data'!$1:$1,0))</f>
        <v>Entertainment</v>
      </c>
      <c r="D4748" s="6">
        <f xml:space="preserve"> INDEX('YouTube data'!$A$1:$N$16308,MATCH($A4748,'YouTube data'!$A:$A,0),MATCH('INDEX and MATCH - practice'!D$1,'YouTube data'!$1:$1,0))</f>
        <v>941378</v>
      </c>
      <c r="E4748" s="6" t="b">
        <f xml:space="preserve"> INDEX('YouTube data'!$A$1:$N$16308,MATCH($A4748,'YouTube data'!$A:$A,0),MATCH('INDEX and MATCH - practice'!E$1,'YouTube data'!$1:$1,0))</f>
        <v>0</v>
      </c>
      <c r="F4748">
        <f t="shared" si="74"/>
        <v>941378</v>
      </c>
    </row>
    <row r="4749" spans="1:6" x14ac:dyDescent="0.25">
      <c r="A4749" s="6" t="s">
        <v>10460</v>
      </c>
      <c r="B4749" s="6" t="str">
        <f xml:space="preserve"> INDEX('YouTube data'!$A$1:$N$16308,MATCH($A4749,'YouTube data'!$A:$A,0),MATCH('INDEX and MATCH - practice'!B$1,'YouTube data'!$1:$1,0))</f>
        <v>Brock Lesnar steps into the fire with Kane: Raw, Jan. 1, 2018</v>
      </c>
      <c r="C4749" s="6" t="str">
        <f xml:space="preserve"> INDEX('YouTube data'!$A$1:$N$16308,MATCH($A4749,'YouTube data'!$A:$A,0),MATCH('INDEX and MATCH - practice'!C$1,'YouTube data'!$1:$1,0))</f>
        <v>Sports</v>
      </c>
      <c r="D4749" s="6">
        <f xml:space="preserve"> INDEX('YouTube data'!$A$1:$N$16308,MATCH($A4749,'YouTube data'!$A:$A,0),MATCH('INDEX and MATCH - practice'!D$1,'YouTube data'!$1:$1,0))</f>
        <v>4837982</v>
      </c>
      <c r="E4749" s="6" t="b">
        <f xml:space="preserve"> INDEX('YouTube data'!$A$1:$N$16308,MATCH($A4749,'YouTube data'!$A:$A,0),MATCH('INDEX and MATCH - practice'!E$1,'YouTube data'!$1:$1,0))</f>
        <v>0</v>
      </c>
      <c r="F4749">
        <f t="shared" si="74"/>
        <v>4837982</v>
      </c>
    </row>
    <row r="4750" spans="1:6" x14ac:dyDescent="0.25">
      <c r="A4750" s="6" t="s">
        <v>10462</v>
      </c>
      <c r="B4750" s="6" t="str">
        <f xml:space="preserve"> INDEX('YouTube data'!$A$1:$N$16308,MATCH($A4750,'YouTube data'!$A:$A,0),MATCH('INDEX and MATCH - practice'!B$1,'YouTube data'!$1:$1,0))</f>
        <v>Honest Resolutions || Mahathalli</v>
      </c>
      <c r="C4750" s="6" t="str">
        <f xml:space="preserve"> INDEX('YouTube data'!$A$1:$N$16308,MATCH($A4750,'YouTube data'!$A:$A,0),MATCH('INDEX and MATCH - practice'!C$1,'YouTube data'!$1:$1,0))</f>
        <v>Entertainment</v>
      </c>
      <c r="D4750" s="6">
        <f xml:space="preserve"> INDEX('YouTube data'!$A$1:$N$16308,MATCH($A4750,'YouTube data'!$A:$A,0),MATCH('INDEX and MATCH - practice'!D$1,'YouTube data'!$1:$1,0))</f>
        <v>235266</v>
      </c>
      <c r="E4750" s="6" t="b">
        <f xml:space="preserve"> INDEX('YouTube data'!$A$1:$N$16308,MATCH($A4750,'YouTube data'!$A:$A,0),MATCH('INDEX and MATCH - practice'!E$1,'YouTube data'!$1:$1,0))</f>
        <v>0</v>
      </c>
      <c r="F4750">
        <f t="shared" si="74"/>
        <v>235266</v>
      </c>
    </row>
    <row r="4751" spans="1:6" x14ac:dyDescent="0.25">
      <c r="A4751" s="6" t="s">
        <v>10464</v>
      </c>
      <c r="B4751" s="6" t="str">
        <f xml:space="preserve"> INDEX('YouTube data'!$A$1:$N$16308,MATCH($A4751,'YouTube data'!$A:$A,0),MATCH('INDEX and MATCH - practice'!B$1,'YouTube data'!$1:$1,0))</f>
        <v>Taarak Mehta Ka Ooltah Chashmah - तारक मेहता - Ep 2374 - Coming Up Next</v>
      </c>
      <c r="C4751" s="6" t="str">
        <f xml:space="preserve"> INDEX('YouTube data'!$A$1:$N$16308,MATCH($A4751,'YouTube data'!$A:$A,0),MATCH('INDEX and MATCH - practice'!C$1,'YouTube data'!$1:$1,0))</f>
        <v>Entertainment</v>
      </c>
      <c r="D4751" s="6">
        <f xml:space="preserve"> INDEX('YouTube data'!$A$1:$N$16308,MATCH($A4751,'YouTube data'!$A:$A,0),MATCH('INDEX and MATCH - practice'!D$1,'YouTube data'!$1:$1,0))</f>
        <v>62672</v>
      </c>
      <c r="E4751" s="6" t="b">
        <f xml:space="preserve"> INDEX('YouTube data'!$A$1:$N$16308,MATCH($A4751,'YouTube data'!$A:$A,0),MATCH('INDEX and MATCH - practice'!E$1,'YouTube data'!$1:$1,0))</f>
        <v>0</v>
      </c>
      <c r="F4751">
        <f t="shared" si="74"/>
        <v>62672</v>
      </c>
    </row>
    <row r="4752" spans="1:6" x14ac:dyDescent="0.25">
      <c r="A4752" s="6" t="s">
        <v>10466</v>
      </c>
      <c r="B4752" s="6" t="str">
        <f xml:space="preserve"> INDEX('YouTube data'!$A$1:$N$16308,MATCH($A4752,'YouTube data'!$A:$A,0),MATCH('INDEX and MATCH - practice'!B$1,'YouTube data'!$1:$1,0))</f>
        <v>പാറുവിനെ കണ്ടം വഴി ഓടിച്ച് മഞ്ചു | Manju warrier Stunning Reply To Parvathi In Mammootty Issue</v>
      </c>
      <c r="C4752" s="6" t="str">
        <f xml:space="preserve"> INDEX('YouTube data'!$A$1:$N$16308,MATCH($A4752,'YouTube data'!$A:$A,0),MATCH('INDEX and MATCH - practice'!C$1,'YouTube data'!$1:$1,0))</f>
        <v>Entertainment</v>
      </c>
      <c r="D4752" s="6">
        <f xml:space="preserve"> INDEX('YouTube data'!$A$1:$N$16308,MATCH($A4752,'YouTube data'!$A:$A,0),MATCH('INDEX and MATCH - practice'!D$1,'YouTube data'!$1:$1,0))</f>
        <v>156622</v>
      </c>
      <c r="E4752" s="6" t="b">
        <f xml:space="preserve"> INDEX('YouTube data'!$A$1:$N$16308,MATCH($A4752,'YouTube data'!$A:$A,0),MATCH('INDEX and MATCH - practice'!E$1,'YouTube data'!$1:$1,0))</f>
        <v>0</v>
      </c>
      <c r="F4752">
        <f t="shared" si="74"/>
        <v>156622</v>
      </c>
    </row>
    <row r="4753" spans="1:6" x14ac:dyDescent="0.25">
      <c r="A4753" s="6" t="s">
        <v>10469</v>
      </c>
      <c r="B4753" s="6" t="str">
        <f xml:space="preserve"> INDEX('YouTube data'!$A$1:$N$16308,MATCH($A4753,'YouTube data'!$A:$A,0),MATCH('INDEX and MATCH - practice'!B$1,'YouTube data'!$1:$1,0))</f>
        <v>EVERY NEW YEAR PLAN | Hasley India</v>
      </c>
      <c r="C4753" s="6" t="str">
        <f xml:space="preserve"> INDEX('YouTube data'!$A$1:$N$16308,MATCH($A4753,'YouTube data'!$A:$A,0),MATCH('INDEX and MATCH - practice'!C$1,'YouTube data'!$1:$1,0))</f>
        <v>Comedy</v>
      </c>
      <c r="D4753" s="6">
        <f xml:space="preserve"> INDEX('YouTube data'!$A$1:$N$16308,MATCH($A4753,'YouTube data'!$A:$A,0),MATCH('INDEX and MATCH - practice'!D$1,'YouTube data'!$1:$1,0))</f>
        <v>948675</v>
      </c>
      <c r="E4753" s="6" t="b">
        <f xml:space="preserve"> INDEX('YouTube data'!$A$1:$N$16308,MATCH($A4753,'YouTube data'!$A:$A,0),MATCH('INDEX and MATCH - practice'!E$1,'YouTube data'!$1:$1,0))</f>
        <v>0</v>
      </c>
      <c r="F4753">
        <f t="shared" si="74"/>
        <v>948675</v>
      </c>
    </row>
    <row r="4754" spans="1:6" x14ac:dyDescent="0.25">
      <c r="A4754" s="6" t="s">
        <v>10471</v>
      </c>
      <c r="B4754" s="6" t="str">
        <f xml:space="preserve"> INDEX('YouTube data'!$A$1:$N$16308,MATCH($A4754,'YouTube data'!$A:$A,0),MATCH('INDEX and MATCH - practice'!B$1,'YouTube data'!$1:$1,0))</f>
        <v>Yaarudi Nee Mohini - Episode 182 - January 03, 2018 - Best Scene</v>
      </c>
      <c r="C4754" s="6" t="str">
        <f xml:space="preserve"> INDEX('YouTube data'!$A$1:$N$16308,MATCH($A4754,'YouTube data'!$A:$A,0),MATCH('INDEX and MATCH - practice'!C$1,'YouTube data'!$1:$1,0))</f>
        <v>Entertainment</v>
      </c>
      <c r="D4754" s="6">
        <f xml:space="preserve"> INDEX('YouTube data'!$A$1:$N$16308,MATCH($A4754,'YouTube data'!$A:$A,0),MATCH('INDEX and MATCH - practice'!D$1,'YouTube data'!$1:$1,0))</f>
        <v>200631</v>
      </c>
      <c r="E4754" s="6" t="b">
        <f xml:space="preserve"> INDEX('YouTube data'!$A$1:$N$16308,MATCH($A4754,'YouTube data'!$A:$A,0),MATCH('INDEX and MATCH - practice'!E$1,'YouTube data'!$1:$1,0))</f>
        <v>0</v>
      </c>
      <c r="F4754">
        <f t="shared" si="74"/>
        <v>200631</v>
      </c>
    </row>
    <row r="4755" spans="1:6" x14ac:dyDescent="0.25">
      <c r="A4755" s="6" t="s">
        <v>10473</v>
      </c>
      <c r="B4755" s="6" t="str">
        <f xml:space="preserve"> INDEX('YouTube data'!$A$1:$N$16308,MATCH($A4755,'YouTube data'!$A:$A,0),MATCH('INDEX and MATCH - practice'!B$1,'YouTube data'!$1:$1,0))</f>
        <v>पुणे हिंसा पर मोदी का सबसे बड़ा एक्शन</v>
      </c>
      <c r="C4755" s="6" t="str">
        <f xml:space="preserve"> INDEX('YouTube data'!$A$1:$N$16308,MATCH($A4755,'YouTube data'!$A:$A,0),MATCH('INDEX and MATCH - practice'!C$1,'YouTube data'!$1:$1,0))</f>
        <v>News &amp; Politics</v>
      </c>
      <c r="D4755" s="6">
        <f xml:space="preserve"> INDEX('YouTube data'!$A$1:$N$16308,MATCH($A4755,'YouTube data'!$A:$A,0),MATCH('INDEX and MATCH - practice'!D$1,'YouTube data'!$1:$1,0))</f>
        <v>57884</v>
      </c>
      <c r="E4755" s="6" t="b">
        <f xml:space="preserve"> INDEX('YouTube data'!$A$1:$N$16308,MATCH($A4755,'YouTube data'!$A:$A,0),MATCH('INDEX and MATCH - practice'!E$1,'YouTube data'!$1:$1,0))</f>
        <v>0</v>
      </c>
      <c r="F4755">
        <f t="shared" si="74"/>
        <v>57884</v>
      </c>
    </row>
    <row r="4756" spans="1:6" x14ac:dyDescent="0.25">
      <c r="A4756" s="6" t="s">
        <v>10475</v>
      </c>
      <c r="B4756" s="6" t="str">
        <f xml:space="preserve"> INDEX('YouTube data'!$A$1:$N$16308,MATCH($A4756,'YouTube data'!$A:$A,0),MATCH('INDEX and MATCH - practice'!B$1,'YouTube data'!$1:$1,0))</f>
        <v>Youtube Rewind 2017 - Has Baka Has: Urban Gujarati Films Comedy Scenes Compilation</v>
      </c>
      <c r="C4756" s="6" t="str">
        <f xml:space="preserve"> INDEX('YouTube data'!$A$1:$N$16308,MATCH($A4756,'YouTube data'!$A:$A,0),MATCH('INDEX and MATCH - practice'!C$1,'YouTube data'!$1:$1,0))</f>
        <v>People &amp; Blogs</v>
      </c>
      <c r="D4756" s="6">
        <f xml:space="preserve"> INDEX('YouTube data'!$A$1:$N$16308,MATCH($A4756,'YouTube data'!$A:$A,0),MATCH('INDEX and MATCH - practice'!D$1,'YouTube data'!$1:$1,0))</f>
        <v>106066</v>
      </c>
      <c r="E4756" s="6" t="b">
        <f xml:space="preserve"> INDEX('YouTube data'!$A$1:$N$16308,MATCH($A4756,'YouTube data'!$A:$A,0),MATCH('INDEX and MATCH - practice'!E$1,'YouTube data'!$1:$1,0))</f>
        <v>0</v>
      </c>
      <c r="F4756">
        <f t="shared" si="74"/>
        <v>106066</v>
      </c>
    </row>
    <row r="4757" spans="1:6" x14ac:dyDescent="0.25">
      <c r="A4757" s="6" t="s">
        <v>10477</v>
      </c>
      <c r="B4757" s="6" t="str">
        <f xml:space="preserve"> INDEX('YouTube data'!$A$1:$N$16308,MATCH($A4757,'YouTube data'!$A:$A,0),MATCH('INDEX and MATCH - practice'!B$1,'YouTube data'!$1:$1,0))</f>
        <v>🔴[Live] Gaga (Sangrur) Kabaddi Tournament  04 Jan 2018</v>
      </c>
      <c r="C4757" s="6" t="str">
        <f xml:space="preserve"> INDEX('YouTube data'!$A$1:$N$16308,MATCH($A4757,'YouTube data'!$A:$A,0),MATCH('INDEX and MATCH - practice'!C$1,'YouTube data'!$1:$1,0))</f>
        <v>Sports</v>
      </c>
      <c r="D4757" s="6">
        <f xml:space="preserve"> INDEX('YouTube data'!$A$1:$N$16308,MATCH($A4757,'YouTube data'!$A:$A,0),MATCH('INDEX and MATCH - practice'!D$1,'YouTube data'!$1:$1,0))</f>
        <v>101775</v>
      </c>
      <c r="E4757" s="6" t="b">
        <f xml:space="preserve"> INDEX('YouTube data'!$A$1:$N$16308,MATCH($A4757,'YouTube data'!$A:$A,0),MATCH('INDEX and MATCH - practice'!E$1,'YouTube data'!$1:$1,0))</f>
        <v>0</v>
      </c>
      <c r="F4757">
        <f t="shared" si="74"/>
        <v>101775</v>
      </c>
    </row>
    <row r="4758" spans="1:6" x14ac:dyDescent="0.25">
      <c r="A4758" s="6" t="s">
        <v>10479</v>
      </c>
      <c r="B4758" s="6" t="str">
        <f xml:space="preserve"> INDEX('YouTube data'!$A$1:$N$16308,MATCH($A4758,'YouTube data'!$A:$A,0),MATCH('INDEX and MATCH - practice'!B$1,'YouTube data'!$1:$1,0))</f>
        <v>KRISHNAVATARAM - 6 | Manmadha Banam | Facts About Lord SRI KRISHNA | Vikram Aditya | EP#110</v>
      </c>
      <c r="C4758" s="6" t="str">
        <f xml:space="preserve"> INDEX('YouTube data'!$A$1:$N$16308,MATCH($A4758,'YouTube data'!$A:$A,0),MATCH('INDEX and MATCH - practice'!C$1,'YouTube data'!$1:$1,0))</f>
        <v>Entertainment</v>
      </c>
      <c r="D4758" s="6">
        <f xml:space="preserve"> INDEX('YouTube data'!$A$1:$N$16308,MATCH($A4758,'YouTube data'!$A:$A,0),MATCH('INDEX and MATCH - practice'!D$1,'YouTube data'!$1:$1,0))</f>
        <v>119255</v>
      </c>
      <c r="E4758" s="6" t="b">
        <f xml:space="preserve"> INDEX('YouTube data'!$A$1:$N$16308,MATCH($A4758,'YouTube data'!$A:$A,0),MATCH('INDEX and MATCH - practice'!E$1,'YouTube data'!$1:$1,0))</f>
        <v>0</v>
      </c>
      <c r="F4758">
        <f t="shared" si="74"/>
        <v>119255</v>
      </c>
    </row>
    <row r="4759" spans="1:6" x14ac:dyDescent="0.25">
      <c r="A4759" s="6" t="s">
        <v>10481</v>
      </c>
      <c r="B4759" s="6" t="str">
        <f xml:space="preserve"> INDEX('YouTube data'!$A$1:$N$16308,MATCH($A4759,'YouTube data'!$A:$A,0),MATCH('INDEX and MATCH - practice'!B$1,'YouTube data'!$1:$1,0))</f>
        <v>Eeda Official Trailer 2 | Shane Nigam | Nimisha Sajayan | B Ajith Kumar | LJ Films</v>
      </c>
      <c r="C4759" s="6" t="str">
        <f xml:space="preserve"> INDEX('YouTube data'!$A$1:$N$16308,MATCH($A4759,'YouTube data'!$A:$A,0),MATCH('INDEX and MATCH - practice'!C$1,'YouTube data'!$1:$1,0))</f>
        <v>Film &amp; Animation</v>
      </c>
      <c r="D4759" s="6">
        <f xml:space="preserve"> INDEX('YouTube data'!$A$1:$N$16308,MATCH($A4759,'YouTube data'!$A:$A,0),MATCH('INDEX and MATCH - practice'!D$1,'YouTube data'!$1:$1,0))</f>
        <v>123883</v>
      </c>
      <c r="E4759" s="6" t="b">
        <f xml:space="preserve"> INDEX('YouTube data'!$A$1:$N$16308,MATCH($A4759,'YouTube data'!$A:$A,0),MATCH('INDEX and MATCH - practice'!E$1,'YouTube data'!$1:$1,0))</f>
        <v>0</v>
      </c>
      <c r="F4759">
        <f t="shared" si="74"/>
        <v>123883</v>
      </c>
    </row>
    <row r="4760" spans="1:6" x14ac:dyDescent="0.25">
      <c r="A4760" s="6" t="s">
        <v>10483</v>
      </c>
      <c r="B4760" s="6" t="str">
        <f xml:space="preserve"> INDEX('YouTube data'!$A$1:$N$16308,MATCH($A4760,'YouTube data'!$A:$A,0),MATCH('INDEX and MATCH - practice'!B$1,'YouTube data'!$1:$1,0))</f>
        <v>thirumurugan gandhi blast rajinikanth political entry tamil news tamil live  redpix</v>
      </c>
      <c r="C4760" s="6" t="str">
        <f xml:space="preserve"> INDEX('YouTube data'!$A$1:$N$16308,MATCH($A4760,'YouTube data'!$A:$A,0),MATCH('INDEX and MATCH - practice'!C$1,'YouTube data'!$1:$1,0))</f>
        <v>News &amp; Politics</v>
      </c>
      <c r="D4760" s="6">
        <f xml:space="preserve"> INDEX('YouTube data'!$A$1:$N$16308,MATCH($A4760,'YouTube data'!$A:$A,0),MATCH('INDEX and MATCH - practice'!D$1,'YouTube data'!$1:$1,0))</f>
        <v>168255</v>
      </c>
      <c r="E4760" s="6" t="b">
        <f xml:space="preserve"> INDEX('YouTube data'!$A$1:$N$16308,MATCH($A4760,'YouTube data'!$A:$A,0),MATCH('INDEX and MATCH - practice'!E$1,'YouTube data'!$1:$1,0))</f>
        <v>0</v>
      </c>
      <c r="F4760">
        <f t="shared" si="74"/>
        <v>168255</v>
      </c>
    </row>
    <row r="4761" spans="1:6" x14ac:dyDescent="0.25">
      <c r="A4761" s="6" t="s">
        <v>10485</v>
      </c>
      <c r="B4761" s="6" t="str">
        <f xml:space="preserve"> INDEX('YouTube data'!$A$1:$N$16308,MATCH($A4761,'YouTube data'!$A:$A,0),MATCH('INDEX and MATCH - practice'!B$1,'YouTube data'!$1:$1,0))</f>
        <v>Raja Rani Serial Today Promo (04-01-18)</v>
      </c>
      <c r="C4761" s="6" t="str">
        <f xml:space="preserve"> INDEX('YouTube data'!$A$1:$N$16308,MATCH($A4761,'YouTube data'!$A:$A,0),MATCH('INDEX and MATCH - practice'!C$1,'YouTube data'!$1:$1,0))</f>
        <v>Entertainment</v>
      </c>
      <c r="D4761" s="6">
        <f xml:space="preserve"> INDEX('YouTube data'!$A$1:$N$16308,MATCH($A4761,'YouTube data'!$A:$A,0),MATCH('INDEX and MATCH - practice'!D$1,'YouTube data'!$1:$1,0))</f>
        <v>145585</v>
      </c>
      <c r="E4761" s="6" t="b">
        <f xml:space="preserve"> INDEX('YouTube data'!$A$1:$N$16308,MATCH($A4761,'YouTube data'!$A:$A,0),MATCH('INDEX and MATCH - practice'!E$1,'YouTube data'!$1:$1,0))</f>
        <v>0</v>
      </c>
      <c r="F4761">
        <f t="shared" si="74"/>
        <v>145585</v>
      </c>
    </row>
    <row r="4762" spans="1:6" x14ac:dyDescent="0.25">
      <c r="A4762" s="6" t="s">
        <v>10487</v>
      </c>
      <c r="B4762" s="6" t="str">
        <f xml:space="preserve"> INDEX('YouTube data'!$A$1:$N$16308,MATCH($A4762,'YouTube data'!$A:$A,0),MATCH('INDEX and MATCH - practice'!B$1,'YouTube data'!$1:$1,0))</f>
        <v>Ghazal Srinivas Booked Red Handed with Video Proofs || NTV</v>
      </c>
      <c r="C4762" s="6" t="str">
        <f xml:space="preserve"> INDEX('YouTube data'!$A$1:$N$16308,MATCH($A4762,'YouTube data'!$A:$A,0),MATCH('INDEX and MATCH - practice'!C$1,'YouTube data'!$1:$1,0))</f>
        <v>News &amp; Politics</v>
      </c>
      <c r="D4762" s="6">
        <f xml:space="preserve"> INDEX('YouTube data'!$A$1:$N$16308,MATCH($A4762,'YouTube data'!$A:$A,0),MATCH('INDEX and MATCH - practice'!D$1,'YouTube data'!$1:$1,0))</f>
        <v>236321</v>
      </c>
      <c r="E4762" s="6" t="b">
        <f xml:space="preserve"> INDEX('YouTube data'!$A$1:$N$16308,MATCH($A4762,'YouTube data'!$A:$A,0),MATCH('INDEX and MATCH - practice'!E$1,'YouTube data'!$1:$1,0))</f>
        <v>0</v>
      </c>
      <c r="F4762">
        <f t="shared" si="74"/>
        <v>236321</v>
      </c>
    </row>
    <row r="4763" spans="1:6" x14ac:dyDescent="0.25">
      <c r="A4763" s="6" t="s">
        <v>10489</v>
      </c>
      <c r="B4763" s="6" t="str">
        <f xml:space="preserve"> INDEX('YouTube data'!$A$1:$N$16308,MATCH($A4763,'YouTube data'!$A:$A,0),MATCH('INDEX and MATCH - practice'!B$1,'YouTube data'!$1:$1,0))</f>
        <v>Made for Each Other I S2 EP-14 I Scuba diving special I Mazhavil Manorama</v>
      </c>
      <c r="C4763" s="6" t="str">
        <f xml:space="preserve"> INDEX('YouTube data'!$A$1:$N$16308,MATCH($A4763,'YouTube data'!$A:$A,0),MATCH('INDEX and MATCH - practice'!C$1,'YouTube data'!$1:$1,0))</f>
        <v>Entertainment</v>
      </c>
      <c r="D4763" s="6">
        <f xml:space="preserve"> INDEX('YouTube data'!$A$1:$N$16308,MATCH($A4763,'YouTube data'!$A:$A,0),MATCH('INDEX and MATCH - practice'!D$1,'YouTube data'!$1:$1,0))</f>
        <v>159338</v>
      </c>
      <c r="E4763" s="6" t="b">
        <f xml:space="preserve"> INDEX('YouTube data'!$A$1:$N$16308,MATCH($A4763,'YouTube data'!$A:$A,0),MATCH('INDEX and MATCH - practice'!E$1,'YouTube data'!$1:$1,0))</f>
        <v>0</v>
      </c>
      <c r="F4763">
        <f t="shared" si="74"/>
        <v>159338</v>
      </c>
    </row>
    <row r="4764" spans="1:6" x14ac:dyDescent="0.25">
      <c r="A4764" s="6" t="s">
        <v>10491</v>
      </c>
      <c r="B4764" s="6" t="str">
        <f xml:space="preserve"> INDEX('YouTube data'!$A$1:$N$16308,MATCH($A4764,'YouTube data'!$A:$A,0),MATCH('INDEX and MATCH - practice'!B$1,'YouTube data'!$1:$1,0))</f>
        <v>Kathi Mahesh Reaction On Naa Peru Surya Naa illu India Impact Review | Allu Arjun, Anu Emmanuel</v>
      </c>
      <c r="C4764" s="6" t="str">
        <f xml:space="preserve"> INDEX('YouTube data'!$A$1:$N$16308,MATCH($A4764,'YouTube data'!$A:$A,0),MATCH('INDEX and MATCH - practice'!C$1,'YouTube data'!$1:$1,0))</f>
        <v>Entertainment</v>
      </c>
      <c r="D4764" s="6">
        <f xml:space="preserve"> INDEX('YouTube data'!$A$1:$N$16308,MATCH($A4764,'YouTube data'!$A:$A,0),MATCH('INDEX and MATCH - practice'!D$1,'YouTube data'!$1:$1,0))</f>
        <v>162297</v>
      </c>
      <c r="E4764" s="6" t="b">
        <f xml:space="preserve"> INDEX('YouTube data'!$A$1:$N$16308,MATCH($A4764,'YouTube data'!$A:$A,0),MATCH('INDEX and MATCH - practice'!E$1,'YouTube data'!$1:$1,0))</f>
        <v>0</v>
      </c>
      <c r="F4764">
        <f t="shared" si="74"/>
        <v>162297</v>
      </c>
    </row>
    <row r="4765" spans="1:6" x14ac:dyDescent="0.25">
      <c r="A4765" s="6" t="s">
        <v>10493</v>
      </c>
      <c r="B4765" s="6" t="str">
        <f xml:space="preserve"> INDEX('YouTube data'!$A$1:$N$16308,MATCH($A4765,'YouTube data'!$A:$A,0),MATCH('INDEX and MATCH - practice'!B$1,'YouTube data'!$1:$1,0))</f>
        <v>Aadhaar Card Re Sukuti Sahu | Full Video Song | LAILA O LAILA | Swaraj &amp; Sunmeera</v>
      </c>
      <c r="C4765" s="6" t="str">
        <f xml:space="preserve"> INDEX('YouTube data'!$A$1:$N$16308,MATCH($A4765,'YouTube data'!$A:$A,0),MATCH('INDEX and MATCH - practice'!C$1,'YouTube data'!$1:$1,0))</f>
        <v>Entertainment</v>
      </c>
      <c r="D4765" s="6">
        <f xml:space="preserve"> INDEX('YouTube data'!$A$1:$N$16308,MATCH($A4765,'YouTube data'!$A:$A,0),MATCH('INDEX and MATCH - practice'!D$1,'YouTube data'!$1:$1,0))</f>
        <v>458140</v>
      </c>
      <c r="E4765" s="6" t="b">
        <f xml:space="preserve"> INDEX('YouTube data'!$A$1:$N$16308,MATCH($A4765,'YouTube data'!$A:$A,0),MATCH('INDEX and MATCH - practice'!E$1,'YouTube data'!$1:$1,0))</f>
        <v>0</v>
      </c>
      <c r="F4765">
        <f t="shared" si="74"/>
        <v>458140</v>
      </c>
    </row>
    <row r="4766" spans="1:6" x14ac:dyDescent="0.25">
      <c r="A4766" s="6" t="s">
        <v>10495</v>
      </c>
      <c r="B4766" s="6" t="str">
        <f xml:space="preserve"> INDEX('YouTube data'!$A$1:$N$16308,MATCH($A4766,'YouTube data'!$A:$A,0),MATCH('INDEX and MATCH - practice'!B$1,'YouTube data'!$1:$1,0))</f>
        <v>कोरेगाव भीमा हल्ल्यात मिलिंद एकबोटे, संभाजी भिडे गुरुजींचा हात - प्रकाश आंबेडकर</v>
      </c>
      <c r="C4766" s="6" t="str">
        <f xml:space="preserve"> INDEX('YouTube data'!$A$1:$N$16308,MATCH($A4766,'YouTube data'!$A:$A,0),MATCH('INDEX and MATCH - practice'!C$1,'YouTube data'!$1:$1,0))</f>
        <v>News &amp; Politics</v>
      </c>
      <c r="D4766" s="6">
        <f xml:space="preserve"> INDEX('YouTube data'!$A$1:$N$16308,MATCH($A4766,'YouTube data'!$A:$A,0),MATCH('INDEX and MATCH - practice'!D$1,'YouTube data'!$1:$1,0))</f>
        <v>115390</v>
      </c>
      <c r="E4766" s="6" t="b">
        <f xml:space="preserve"> INDEX('YouTube data'!$A$1:$N$16308,MATCH($A4766,'YouTube data'!$A:$A,0),MATCH('INDEX and MATCH - practice'!E$1,'YouTube data'!$1:$1,0))</f>
        <v>0</v>
      </c>
      <c r="F4766">
        <f t="shared" si="74"/>
        <v>115390</v>
      </c>
    </row>
    <row r="4767" spans="1:6" x14ac:dyDescent="0.25">
      <c r="A4767" s="6" t="s">
        <v>10497</v>
      </c>
      <c r="B4767" s="6" t="str">
        <f xml:space="preserve"> INDEX('YouTube data'!$A$1:$N$16308,MATCH($A4767,'YouTube data'!$A:$A,0),MATCH('INDEX and MATCH - practice'!B$1,'YouTube data'!$1:$1,0))</f>
        <v>7 AM |  ETV Telugu News | 4th January 2018</v>
      </c>
      <c r="C4767" s="6" t="str">
        <f xml:space="preserve"> INDEX('YouTube data'!$A$1:$N$16308,MATCH($A4767,'YouTube data'!$A:$A,0),MATCH('INDEX and MATCH - practice'!C$1,'YouTube data'!$1:$1,0))</f>
        <v>News &amp; Politics</v>
      </c>
      <c r="D4767" s="6">
        <f xml:space="preserve"> INDEX('YouTube data'!$A$1:$N$16308,MATCH($A4767,'YouTube data'!$A:$A,0),MATCH('INDEX and MATCH - practice'!D$1,'YouTube data'!$1:$1,0))</f>
        <v>68410</v>
      </c>
      <c r="E4767" s="6" t="b">
        <f xml:space="preserve"> INDEX('YouTube data'!$A$1:$N$16308,MATCH($A4767,'YouTube data'!$A:$A,0),MATCH('INDEX and MATCH - practice'!E$1,'YouTube data'!$1:$1,0))</f>
        <v>0</v>
      </c>
      <c r="F4767">
        <f t="shared" si="74"/>
        <v>68410</v>
      </c>
    </row>
    <row r="4768" spans="1:6" x14ac:dyDescent="0.25">
      <c r="A4768" s="6" t="s">
        <v>10499</v>
      </c>
      <c r="B4768" s="6" t="str">
        <f xml:space="preserve"> INDEX('YouTube data'!$A$1:$N$16308,MATCH($A4768,'YouTube data'!$A:$A,0),MATCH('INDEX and MATCH - practice'!B$1,'YouTube data'!$1:$1,0))</f>
        <v>ഇംഗ്ലീഷിൽ തള്ളയ്ക്കുവിളിക്കല്ലേ മോളേ | Malayalam Comedy | Malayalam Comedy Scenes | Hareesh Comedy</v>
      </c>
      <c r="C4768" s="6" t="str">
        <f xml:space="preserve"> INDEX('YouTube data'!$A$1:$N$16308,MATCH($A4768,'YouTube data'!$A:$A,0),MATCH('INDEX and MATCH - practice'!C$1,'YouTube data'!$1:$1,0))</f>
        <v>Film &amp; Animation</v>
      </c>
      <c r="D4768" s="6">
        <f xml:space="preserve"> INDEX('YouTube data'!$A$1:$N$16308,MATCH($A4768,'YouTube data'!$A:$A,0),MATCH('INDEX and MATCH - practice'!D$1,'YouTube data'!$1:$1,0))</f>
        <v>291130</v>
      </c>
      <c r="E4768" s="6" t="b">
        <f xml:space="preserve"> INDEX('YouTube data'!$A$1:$N$16308,MATCH($A4768,'YouTube data'!$A:$A,0),MATCH('INDEX and MATCH - practice'!E$1,'YouTube data'!$1:$1,0))</f>
        <v>0</v>
      </c>
      <c r="F4768">
        <f t="shared" si="74"/>
        <v>291130</v>
      </c>
    </row>
    <row r="4769" spans="1:6" x14ac:dyDescent="0.25">
      <c r="A4769" s="6" t="s">
        <v>10501</v>
      </c>
      <c r="B4769" s="6" t="str">
        <f xml:space="preserve"> INDEX('YouTube data'!$A$1:$N$16308,MATCH($A4769,'YouTube data'!$A:$A,0),MATCH('INDEX and MATCH - practice'!B$1,'YouTube data'!$1:$1,0))</f>
        <v>Balloon Movie Review | Dumbest Review | Anjali, Jai, Janani Iyer | Smile Settai</v>
      </c>
      <c r="C4769" s="6" t="str">
        <f xml:space="preserve"> INDEX('YouTube data'!$A$1:$N$16308,MATCH($A4769,'YouTube data'!$A:$A,0),MATCH('INDEX and MATCH - practice'!C$1,'YouTube data'!$1:$1,0))</f>
        <v>Comedy</v>
      </c>
      <c r="D4769" s="6">
        <f xml:space="preserve"> INDEX('YouTube data'!$A$1:$N$16308,MATCH($A4769,'YouTube data'!$A:$A,0),MATCH('INDEX and MATCH - practice'!D$1,'YouTube data'!$1:$1,0))</f>
        <v>118746</v>
      </c>
      <c r="E4769" s="6" t="b">
        <f xml:space="preserve"> INDEX('YouTube data'!$A$1:$N$16308,MATCH($A4769,'YouTube data'!$A:$A,0),MATCH('INDEX and MATCH - practice'!E$1,'YouTube data'!$1:$1,0))</f>
        <v>0</v>
      </c>
      <c r="F4769">
        <f t="shared" si="74"/>
        <v>118746</v>
      </c>
    </row>
    <row r="4770" spans="1:6" x14ac:dyDescent="0.25">
      <c r="A4770" s="6" t="s">
        <v>10503</v>
      </c>
      <c r="B4770" s="6" t="str">
        <f xml:space="preserve"> INDEX('YouTube data'!$A$1:$N$16308,MATCH($A4770,'YouTube data'!$A:$A,0),MATCH('INDEX and MATCH - practice'!B$1,'YouTube data'!$1:$1,0))</f>
        <v>1 வாரம் தடவினால் போதும் முடி கால் வரை வளர்ந்து வெட்ட வேண்டியது வரும்  | Super Fast Hair Growth</v>
      </c>
      <c r="C4770" s="6" t="str">
        <f xml:space="preserve"> INDEX('YouTube data'!$A$1:$N$16308,MATCH($A4770,'YouTube data'!$A:$A,0),MATCH('INDEX and MATCH - practice'!C$1,'YouTube data'!$1:$1,0))</f>
        <v>Howto &amp; Style</v>
      </c>
      <c r="D4770" s="6">
        <f xml:space="preserve"> INDEX('YouTube data'!$A$1:$N$16308,MATCH($A4770,'YouTube data'!$A:$A,0),MATCH('INDEX and MATCH - practice'!D$1,'YouTube data'!$1:$1,0))</f>
        <v>303946</v>
      </c>
      <c r="E4770" s="6" t="b">
        <f xml:space="preserve"> INDEX('YouTube data'!$A$1:$N$16308,MATCH($A4770,'YouTube data'!$A:$A,0),MATCH('INDEX and MATCH - practice'!E$1,'YouTube data'!$1:$1,0))</f>
        <v>0</v>
      </c>
      <c r="F4770">
        <f t="shared" si="74"/>
        <v>303946</v>
      </c>
    </row>
    <row r="4771" spans="1:6" x14ac:dyDescent="0.25">
      <c r="A4771" s="6" t="s">
        <v>10505</v>
      </c>
      <c r="B4771" s="6" t="str">
        <f xml:space="preserve"> INDEX('YouTube data'!$A$1:$N$16308,MATCH($A4771,'YouTube data'!$A:$A,0),MATCH('INDEX and MATCH - practice'!B$1,'YouTube data'!$1:$1,0))</f>
        <v>Trump Goes Nuclear on Twitter: The Daily Show</v>
      </c>
      <c r="C4771" s="6" t="str">
        <f xml:space="preserve"> INDEX('YouTube data'!$A$1:$N$16308,MATCH($A4771,'YouTube data'!$A:$A,0),MATCH('INDEX and MATCH - practice'!C$1,'YouTube data'!$1:$1,0))</f>
        <v>Comedy</v>
      </c>
      <c r="D4771" s="6">
        <f xml:space="preserve"> INDEX('YouTube data'!$A$1:$N$16308,MATCH($A4771,'YouTube data'!$A:$A,0),MATCH('INDEX and MATCH - practice'!D$1,'YouTube data'!$1:$1,0))</f>
        <v>765027</v>
      </c>
      <c r="E4771" s="6" t="b">
        <f xml:space="preserve"> INDEX('YouTube data'!$A$1:$N$16308,MATCH($A4771,'YouTube data'!$A:$A,0),MATCH('INDEX and MATCH - practice'!E$1,'YouTube data'!$1:$1,0))</f>
        <v>0</v>
      </c>
      <c r="F4771">
        <f t="shared" si="74"/>
        <v>765027</v>
      </c>
    </row>
    <row r="4772" spans="1:6" x14ac:dyDescent="0.25">
      <c r="A4772" s="6" t="s">
        <v>10507</v>
      </c>
      <c r="B4772" s="6" t="str">
        <f xml:space="preserve"> INDEX('YouTube data'!$A$1:$N$16308,MATCH($A4772,'YouTube data'!$A:$A,0),MATCH('INDEX and MATCH - practice'!B$1,'YouTube data'!$1:$1,0))</f>
        <v>NEWS REPORTER EXPOSING HOT GIRLS AT SUNBURN | So Effin Cray</v>
      </c>
      <c r="C4772" s="6" t="str">
        <f xml:space="preserve"> INDEX('YouTube data'!$A$1:$N$16308,MATCH($A4772,'YouTube data'!$A:$A,0),MATCH('INDEX and MATCH - practice'!C$1,'YouTube data'!$1:$1,0))</f>
        <v>Entertainment</v>
      </c>
      <c r="D4772" s="6">
        <f xml:space="preserve"> INDEX('YouTube data'!$A$1:$N$16308,MATCH($A4772,'YouTube data'!$A:$A,0),MATCH('INDEX and MATCH - practice'!D$1,'YouTube data'!$1:$1,0))</f>
        <v>454692</v>
      </c>
      <c r="E4772" s="6" t="b">
        <f xml:space="preserve"> INDEX('YouTube data'!$A$1:$N$16308,MATCH($A4772,'YouTube data'!$A:$A,0),MATCH('INDEX and MATCH - practice'!E$1,'YouTube data'!$1:$1,0))</f>
        <v>0</v>
      </c>
      <c r="F4772">
        <f t="shared" si="74"/>
        <v>454692</v>
      </c>
    </row>
    <row r="4773" spans="1:6" x14ac:dyDescent="0.25">
      <c r="A4773" s="6" t="s">
        <v>10509</v>
      </c>
      <c r="B4773" s="6" t="str">
        <f xml:space="preserve"> INDEX('YouTube data'!$A$1:$N$16308,MATCH($A4773,'YouTube data'!$A:$A,0),MATCH('INDEX and MATCH - practice'!B$1,'YouTube data'!$1:$1,0))</f>
        <v>Shrimad Bhagwat Katha || Day - 1 || Kolkata ||</v>
      </c>
      <c r="C4773" s="6" t="str">
        <f xml:space="preserve"> INDEX('YouTube data'!$A$1:$N$16308,MATCH($A4773,'YouTube data'!$A:$A,0),MATCH('INDEX and MATCH - practice'!C$1,'YouTube data'!$1:$1,0))</f>
        <v>People &amp; Blogs</v>
      </c>
      <c r="D4773" s="6">
        <f xml:space="preserve"> INDEX('YouTube data'!$A$1:$N$16308,MATCH($A4773,'YouTube data'!$A:$A,0),MATCH('INDEX and MATCH - practice'!D$1,'YouTube data'!$1:$1,0))</f>
        <v>33976</v>
      </c>
      <c r="E4773" s="6" t="b">
        <f xml:space="preserve"> INDEX('YouTube data'!$A$1:$N$16308,MATCH($A4773,'YouTube data'!$A:$A,0),MATCH('INDEX and MATCH - practice'!E$1,'YouTube data'!$1:$1,0))</f>
        <v>0</v>
      </c>
      <c r="F4773">
        <f t="shared" si="74"/>
        <v>33976</v>
      </c>
    </row>
    <row r="4774" spans="1:6" x14ac:dyDescent="0.25">
      <c r="A4774" s="6" t="s">
        <v>10511</v>
      </c>
      <c r="B4774" s="6" t="str">
        <f xml:space="preserve"> INDEX('YouTube data'!$A$1:$N$16308,MATCH($A4774,'YouTube data'!$A:$A,0),MATCH('INDEX and MATCH - practice'!B$1,'YouTube data'!$1:$1,0))</f>
        <v>संभाजी भिडे ठहराए जा रहे हैं भीमा कोरेगांव हिंसा के लिए जिम्मेदार, जानिए, कौन हैं 'गुरुजी'</v>
      </c>
      <c r="C4774" s="6" t="str">
        <f xml:space="preserve"> INDEX('YouTube data'!$A$1:$N$16308,MATCH($A4774,'YouTube data'!$A:$A,0),MATCH('INDEX and MATCH - practice'!C$1,'YouTube data'!$1:$1,0))</f>
        <v>People &amp; Blogs</v>
      </c>
      <c r="D4774" s="6">
        <f xml:space="preserve"> INDEX('YouTube data'!$A$1:$N$16308,MATCH($A4774,'YouTube data'!$A:$A,0),MATCH('INDEX and MATCH - practice'!D$1,'YouTube data'!$1:$1,0))</f>
        <v>491332</v>
      </c>
      <c r="E4774" s="6" t="b">
        <f xml:space="preserve"> INDEX('YouTube data'!$A$1:$N$16308,MATCH($A4774,'YouTube data'!$A:$A,0),MATCH('INDEX and MATCH - practice'!E$1,'YouTube data'!$1:$1,0))</f>
        <v>0</v>
      </c>
      <c r="F4774">
        <f t="shared" si="74"/>
        <v>491332</v>
      </c>
    </row>
    <row r="4775" spans="1:6" x14ac:dyDescent="0.25">
      <c r="A4775" s="6" t="s">
        <v>10513</v>
      </c>
      <c r="B4775" s="6" t="str">
        <f xml:space="preserve"> INDEX('YouTube data'!$A$1:$N$16308,MATCH($A4775,'YouTube data'!$A:$A,0),MATCH('INDEX and MATCH - practice'!B$1,'YouTube data'!$1:$1,0))</f>
        <v>Bhabi Ji Ghar Par Hain - भाबीजी घर पर हैं - Episode 744  - January 03, 2018 - Webisode</v>
      </c>
      <c r="C4775" s="6" t="str">
        <f xml:space="preserve"> INDEX('YouTube data'!$A$1:$N$16308,MATCH($A4775,'YouTube data'!$A:$A,0),MATCH('INDEX and MATCH - practice'!C$1,'YouTube data'!$1:$1,0))</f>
        <v>Entertainment</v>
      </c>
      <c r="D4775" s="6">
        <f xml:space="preserve"> INDEX('YouTube data'!$A$1:$N$16308,MATCH($A4775,'YouTube data'!$A:$A,0),MATCH('INDEX and MATCH - practice'!D$1,'YouTube data'!$1:$1,0))</f>
        <v>53609</v>
      </c>
      <c r="E4775" s="6" t="b">
        <f xml:space="preserve"> INDEX('YouTube data'!$A$1:$N$16308,MATCH($A4775,'YouTube data'!$A:$A,0),MATCH('INDEX and MATCH - practice'!E$1,'YouTube data'!$1:$1,0))</f>
        <v>0</v>
      </c>
      <c r="F4775">
        <f t="shared" si="74"/>
        <v>53609</v>
      </c>
    </row>
    <row r="4776" spans="1:6" x14ac:dyDescent="0.25">
      <c r="A4776" s="6" t="s">
        <v>10515</v>
      </c>
      <c r="B4776" s="6" t="str">
        <f xml:space="preserve"> INDEX('YouTube data'!$A$1:$N$16308,MATCH($A4776,'YouTube data'!$A:$A,0),MATCH('INDEX and MATCH - practice'!B$1,'YouTube data'!$1:$1,0))</f>
        <v>Shilpa, Hina Vikas, Luv GRAND ENTRY At Inorbit Mall | BB Mall Task | Bigg Boss 11</v>
      </c>
      <c r="C4776" s="6" t="str">
        <f xml:space="preserve"> INDEX('YouTube data'!$A$1:$N$16308,MATCH($A4776,'YouTube data'!$A:$A,0),MATCH('INDEX and MATCH - practice'!C$1,'YouTube data'!$1:$1,0))</f>
        <v>Entertainment</v>
      </c>
      <c r="D4776" s="6">
        <f xml:space="preserve"> INDEX('YouTube data'!$A$1:$N$16308,MATCH($A4776,'YouTube data'!$A:$A,0),MATCH('INDEX and MATCH - practice'!D$1,'YouTube data'!$1:$1,0))</f>
        <v>40183</v>
      </c>
      <c r="E4776" s="6" t="b">
        <f xml:space="preserve"> INDEX('YouTube data'!$A$1:$N$16308,MATCH($A4776,'YouTube data'!$A:$A,0),MATCH('INDEX and MATCH - practice'!E$1,'YouTube data'!$1:$1,0))</f>
        <v>0</v>
      </c>
      <c r="F4776">
        <f t="shared" si="74"/>
        <v>40183</v>
      </c>
    </row>
    <row r="4777" spans="1:6" x14ac:dyDescent="0.25">
      <c r="A4777" s="6" t="s">
        <v>10517</v>
      </c>
      <c r="B4777" s="6" t="str">
        <f xml:space="preserve"> INDEX('YouTube data'!$A$1:$N$16308,MATCH($A4777,'YouTube data'!$A:$A,0),MATCH('INDEX and MATCH - practice'!B$1,'YouTube data'!$1:$1,0))</f>
        <v>Bigg Boss 11:SHOCKING! ये दो Strong Contestants हुए Finale की Race से बाहर</v>
      </c>
      <c r="C4777" s="6" t="str">
        <f xml:space="preserve"> INDEX('YouTube data'!$A$1:$N$16308,MATCH($A4777,'YouTube data'!$A:$A,0),MATCH('INDEX and MATCH - practice'!C$1,'YouTube data'!$1:$1,0))</f>
        <v>Entertainment</v>
      </c>
      <c r="D4777" s="6">
        <f xml:space="preserve"> INDEX('YouTube data'!$A$1:$N$16308,MATCH($A4777,'YouTube data'!$A:$A,0),MATCH('INDEX and MATCH - practice'!D$1,'YouTube data'!$1:$1,0))</f>
        <v>107620</v>
      </c>
      <c r="E4777" s="6" t="b">
        <f xml:space="preserve"> INDEX('YouTube data'!$A$1:$N$16308,MATCH($A4777,'YouTube data'!$A:$A,0),MATCH('INDEX and MATCH - practice'!E$1,'YouTube data'!$1:$1,0))</f>
        <v>0</v>
      </c>
      <c r="F4777">
        <f t="shared" si="74"/>
        <v>107620</v>
      </c>
    </row>
    <row r="4778" spans="1:6" x14ac:dyDescent="0.25">
      <c r="A4778" s="6" t="s">
        <v>10519</v>
      </c>
      <c r="B4778" s="6" t="str">
        <f xml:space="preserve"> INDEX('YouTube data'!$A$1:$N$16308,MATCH($A4778,'YouTube data'!$A:$A,0),MATCH('INDEX and MATCH - practice'!B$1,'YouTube data'!$1:$1,0))</f>
        <v>Expectation Vs Reality | New Year Resolutions | MY VILLAGE SHOW comedy</v>
      </c>
      <c r="C4778" s="6" t="str">
        <f xml:space="preserve"> INDEX('YouTube data'!$A$1:$N$16308,MATCH($A4778,'YouTube data'!$A:$A,0),MATCH('INDEX and MATCH - practice'!C$1,'YouTube data'!$1:$1,0))</f>
        <v>Comedy</v>
      </c>
      <c r="D4778" s="6">
        <f xml:space="preserve"> INDEX('YouTube data'!$A$1:$N$16308,MATCH($A4778,'YouTube data'!$A:$A,0),MATCH('INDEX and MATCH - practice'!D$1,'YouTube data'!$1:$1,0))</f>
        <v>343124</v>
      </c>
      <c r="E4778" s="6" t="b">
        <f xml:space="preserve"> INDEX('YouTube data'!$A$1:$N$16308,MATCH($A4778,'YouTube data'!$A:$A,0),MATCH('INDEX and MATCH - practice'!E$1,'YouTube data'!$1:$1,0))</f>
        <v>0</v>
      </c>
      <c r="F4778">
        <f t="shared" si="74"/>
        <v>343124</v>
      </c>
    </row>
    <row r="4779" spans="1:6" x14ac:dyDescent="0.25">
      <c r="A4779" s="6" t="s">
        <v>10521</v>
      </c>
      <c r="B4779" s="6" t="str">
        <f xml:space="preserve"> INDEX('YouTube data'!$A$1:$N$16308,MATCH($A4779,'YouTube data'!$A:$A,0),MATCH('INDEX and MATCH - practice'!B$1,'YouTube data'!$1:$1,0))</f>
        <v>29 साल के शख्स का दावा- 'ऐश्वर्या हैं मेरी मां, IVF के जरिए लंदन में दिया था जन्म'</v>
      </c>
      <c r="C4779" s="6" t="str">
        <f xml:space="preserve"> INDEX('YouTube data'!$A$1:$N$16308,MATCH($A4779,'YouTube data'!$A:$A,0),MATCH('INDEX and MATCH - practice'!C$1,'YouTube data'!$1:$1,0))</f>
        <v>News &amp; Politics</v>
      </c>
      <c r="D4779" s="6">
        <f xml:space="preserve"> INDEX('YouTube data'!$A$1:$N$16308,MATCH($A4779,'YouTube data'!$A:$A,0),MATCH('INDEX and MATCH - practice'!D$1,'YouTube data'!$1:$1,0))</f>
        <v>64398</v>
      </c>
      <c r="E4779" s="6" t="b">
        <f xml:space="preserve"> INDEX('YouTube data'!$A$1:$N$16308,MATCH($A4779,'YouTube data'!$A:$A,0),MATCH('INDEX and MATCH - practice'!E$1,'YouTube data'!$1:$1,0))</f>
        <v>0</v>
      </c>
      <c r="F4779">
        <f t="shared" si="74"/>
        <v>64398</v>
      </c>
    </row>
    <row r="4780" spans="1:6" x14ac:dyDescent="0.25">
      <c r="A4780" s="6" t="s">
        <v>10523</v>
      </c>
      <c r="B4780" s="6" t="str">
        <f xml:space="preserve"> INDEX('YouTube data'!$A$1:$N$16308,MATCH($A4780,'YouTube data'!$A:$A,0),MATCH('INDEX and MATCH - practice'!B$1,'YouTube data'!$1:$1,0))</f>
        <v>గంగవ్వ తనిఖీలు || Dethadi News || Dethadi Gangavva || TV1</v>
      </c>
      <c r="C4780" s="6" t="str">
        <f xml:space="preserve"> INDEX('YouTube data'!$A$1:$N$16308,MATCH($A4780,'YouTube data'!$A:$A,0),MATCH('INDEX and MATCH - practice'!C$1,'YouTube data'!$1:$1,0))</f>
        <v>News &amp; Politics</v>
      </c>
      <c r="D4780" s="6">
        <f xml:space="preserve"> INDEX('YouTube data'!$A$1:$N$16308,MATCH($A4780,'YouTube data'!$A:$A,0),MATCH('INDEX and MATCH - practice'!D$1,'YouTube data'!$1:$1,0))</f>
        <v>61724</v>
      </c>
      <c r="E4780" s="6" t="b">
        <f xml:space="preserve"> INDEX('YouTube data'!$A$1:$N$16308,MATCH($A4780,'YouTube data'!$A:$A,0),MATCH('INDEX and MATCH - practice'!E$1,'YouTube data'!$1:$1,0))</f>
        <v>0</v>
      </c>
      <c r="F4780">
        <f t="shared" si="74"/>
        <v>61724</v>
      </c>
    </row>
    <row r="4781" spans="1:6" x14ac:dyDescent="0.25">
      <c r="A4781" s="6" t="s">
        <v>10525</v>
      </c>
      <c r="B4781" s="6" t="str">
        <f xml:space="preserve"> INDEX('YouTube data'!$A$1:$N$16308,MATCH($A4781,'YouTube data'!$A:$A,0),MATCH('INDEX and MATCH - practice'!B$1,'YouTube data'!$1:$1,0))</f>
        <v>Dalit protest: Who is behind violence in Maharashtra? | महाराष्ट्र में हो रही हिंसा के पीछे कौन?</v>
      </c>
      <c r="C4781" s="6" t="str">
        <f xml:space="preserve"> INDEX('YouTube data'!$A$1:$N$16308,MATCH($A4781,'YouTube data'!$A:$A,0),MATCH('INDEX and MATCH - practice'!C$1,'YouTube data'!$1:$1,0))</f>
        <v>News &amp; Politics</v>
      </c>
      <c r="D4781" s="6">
        <f xml:space="preserve"> INDEX('YouTube data'!$A$1:$N$16308,MATCH($A4781,'YouTube data'!$A:$A,0),MATCH('INDEX and MATCH - practice'!D$1,'YouTube data'!$1:$1,0))</f>
        <v>102294</v>
      </c>
      <c r="E4781" s="6" t="b">
        <f xml:space="preserve"> INDEX('YouTube data'!$A$1:$N$16308,MATCH($A4781,'YouTube data'!$A:$A,0),MATCH('INDEX and MATCH - practice'!E$1,'YouTube data'!$1:$1,0))</f>
        <v>0</v>
      </c>
      <c r="F4781">
        <f t="shared" si="74"/>
        <v>102294</v>
      </c>
    </row>
    <row r="4782" spans="1:6" x14ac:dyDescent="0.25">
      <c r="A4782" s="6" t="s">
        <v>10527</v>
      </c>
      <c r="B4782" s="6" t="str">
        <f xml:space="preserve"> INDEX('YouTube data'!$A$1:$N$16308,MATCH($A4782,'YouTube data'!$A:$A,0),MATCH('INDEX and MATCH - practice'!B$1,'YouTube data'!$1:$1,0))</f>
        <v>Mumbai Bandh: Eastern Express Highway at Ramabai Ambedkar Nagar In Ghatkopar</v>
      </c>
      <c r="C4782" s="6" t="str">
        <f xml:space="preserve"> INDEX('YouTube data'!$A$1:$N$16308,MATCH($A4782,'YouTube data'!$A:$A,0),MATCH('INDEX and MATCH - practice'!C$1,'YouTube data'!$1:$1,0))</f>
        <v>News &amp; Politics</v>
      </c>
      <c r="D4782" s="6">
        <f xml:space="preserve"> INDEX('YouTube data'!$A$1:$N$16308,MATCH($A4782,'YouTube data'!$A:$A,0),MATCH('INDEX and MATCH - practice'!D$1,'YouTube data'!$1:$1,0))</f>
        <v>155251</v>
      </c>
      <c r="E4782" s="6" t="b">
        <f xml:space="preserve"> INDEX('YouTube data'!$A$1:$N$16308,MATCH($A4782,'YouTube data'!$A:$A,0),MATCH('INDEX and MATCH - practice'!E$1,'YouTube data'!$1:$1,0))</f>
        <v>0</v>
      </c>
      <c r="F4782">
        <f t="shared" si="74"/>
        <v>155251</v>
      </c>
    </row>
    <row r="4783" spans="1:6" x14ac:dyDescent="0.25">
      <c r="A4783" s="6" t="s">
        <v>10529</v>
      </c>
      <c r="B4783" s="6" t="str">
        <f xml:space="preserve"> INDEX('YouTube data'!$A$1:$N$16308,MATCH($A4783,'YouTube data'!$A:$A,0),MATCH('INDEX and MATCH - practice'!B$1,'YouTube data'!$1:$1,0))</f>
        <v>Truth or Dare Trailer #1 (2018) | Movieclips Trailers</v>
      </c>
      <c r="C4783" s="6" t="str">
        <f xml:space="preserve"> INDEX('YouTube data'!$A$1:$N$16308,MATCH($A4783,'YouTube data'!$A:$A,0),MATCH('INDEX and MATCH - practice'!C$1,'YouTube data'!$1:$1,0))</f>
        <v>Film &amp; Animation</v>
      </c>
      <c r="D4783" s="6">
        <f xml:space="preserve"> INDEX('YouTube data'!$A$1:$N$16308,MATCH($A4783,'YouTube data'!$A:$A,0),MATCH('INDEX and MATCH - practice'!D$1,'YouTube data'!$1:$1,0))</f>
        <v>638788</v>
      </c>
      <c r="E4783" s="6" t="b">
        <f xml:space="preserve"> INDEX('YouTube data'!$A$1:$N$16308,MATCH($A4783,'YouTube data'!$A:$A,0),MATCH('INDEX and MATCH - practice'!E$1,'YouTube data'!$1:$1,0))</f>
        <v>0</v>
      </c>
      <c r="F4783">
        <f t="shared" si="74"/>
        <v>638788</v>
      </c>
    </row>
    <row r="4784" spans="1:6" x14ac:dyDescent="0.25">
      <c r="A4784" s="6" t="s">
        <v>10531</v>
      </c>
      <c r="B4784" s="6" t="str">
        <f xml:space="preserve"> INDEX('YouTube data'!$A$1:$N$16308,MATCH($A4784,'YouTube data'!$A:$A,0),MATCH('INDEX and MATCH - practice'!B$1,'YouTube data'!$1:$1,0))</f>
        <v>Party Animals Gang - 2 | Venkat Prabhu | Jai | Shiva | Chandran | Regina | Premgi | 2K</v>
      </c>
      <c r="C4784" s="6" t="str">
        <f xml:space="preserve"> INDEX('YouTube data'!$A$1:$N$16308,MATCH($A4784,'YouTube data'!$A:$A,0),MATCH('INDEX and MATCH - practice'!C$1,'YouTube data'!$1:$1,0))</f>
        <v>Film &amp; Animation</v>
      </c>
      <c r="D4784" s="6">
        <f xml:space="preserve"> INDEX('YouTube data'!$A$1:$N$16308,MATCH($A4784,'YouTube data'!$A:$A,0),MATCH('INDEX and MATCH - practice'!D$1,'YouTube data'!$1:$1,0))</f>
        <v>546610</v>
      </c>
      <c r="E4784" s="6" t="b">
        <f xml:space="preserve"> INDEX('YouTube data'!$A$1:$N$16308,MATCH($A4784,'YouTube data'!$A:$A,0),MATCH('INDEX and MATCH - practice'!E$1,'YouTube data'!$1:$1,0))</f>
        <v>0</v>
      </c>
      <c r="F4784">
        <f t="shared" si="74"/>
        <v>546610</v>
      </c>
    </row>
    <row r="4785" spans="1:6" x14ac:dyDescent="0.25">
      <c r="A4785" s="6" t="s">
        <v>10533</v>
      </c>
      <c r="B4785" s="6" t="str">
        <f xml:space="preserve"> INDEX('YouTube data'!$A$1:$N$16308,MATCH($A4785,'YouTube data'!$A:$A,0),MATCH('INDEX and MATCH - practice'!B$1,'YouTube data'!$1:$1,0))</f>
        <v>ದಿನಕ್ಕೆ 2 ರೂಪಾಯಿ ಉಳಿಸಿ ,ವರ್ಷಕ್ಕೆ 132,860 ರೂಪಾಯಿ ಆಗಲಿದೆ!</v>
      </c>
      <c r="C4785" s="6" t="str">
        <f xml:space="preserve"> INDEX('YouTube data'!$A$1:$N$16308,MATCH($A4785,'YouTube data'!$A:$A,0),MATCH('INDEX and MATCH - practice'!C$1,'YouTube data'!$1:$1,0))</f>
        <v>People &amp; Blogs</v>
      </c>
      <c r="D4785" s="6">
        <f xml:space="preserve"> INDEX('YouTube data'!$A$1:$N$16308,MATCH($A4785,'YouTube data'!$A:$A,0),MATCH('INDEX and MATCH - practice'!D$1,'YouTube data'!$1:$1,0))</f>
        <v>40618</v>
      </c>
      <c r="E4785" s="6" t="b">
        <f xml:space="preserve"> INDEX('YouTube data'!$A$1:$N$16308,MATCH($A4785,'YouTube data'!$A:$A,0),MATCH('INDEX and MATCH - practice'!E$1,'YouTube data'!$1:$1,0))</f>
        <v>0</v>
      </c>
      <c r="F4785">
        <f t="shared" si="74"/>
        <v>40618</v>
      </c>
    </row>
    <row r="4786" spans="1:6" x14ac:dyDescent="0.25">
      <c r="A4786" s="6" t="s">
        <v>10535</v>
      </c>
      <c r="B4786" s="6" t="str">
        <f xml:space="preserve"> INDEX('YouTube data'!$A$1:$N$16308,MATCH($A4786,'YouTube data'!$A:$A,0),MATCH('INDEX and MATCH - practice'!B$1,'YouTube data'!$1:$1,0))</f>
        <v>एक नया English Word सीखते हैं - Part 2 | English Speaking Practice | Awal</v>
      </c>
      <c r="C4786" s="6" t="str">
        <f xml:space="preserve"> INDEX('YouTube data'!$A$1:$N$16308,MATCH($A4786,'YouTube data'!$A:$A,0),MATCH('INDEX and MATCH - practice'!C$1,'YouTube data'!$1:$1,0))</f>
        <v>Education</v>
      </c>
      <c r="D4786" s="6">
        <f xml:space="preserve"> INDEX('YouTube data'!$A$1:$N$16308,MATCH($A4786,'YouTube data'!$A:$A,0),MATCH('INDEX and MATCH - practice'!D$1,'YouTube data'!$1:$1,0))</f>
        <v>22676</v>
      </c>
      <c r="E4786" s="6" t="b">
        <f xml:space="preserve"> INDEX('YouTube data'!$A$1:$N$16308,MATCH($A4786,'YouTube data'!$A:$A,0),MATCH('INDEX and MATCH - practice'!E$1,'YouTube data'!$1:$1,0))</f>
        <v>0</v>
      </c>
      <c r="F4786">
        <f t="shared" si="74"/>
        <v>22676</v>
      </c>
    </row>
    <row r="4787" spans="1:6" x14ac:dyDescent="0.25">
      <c r="A4787" s="6" t="s">
        <v>10537</v>
      </c>
      <c r="B4787" s="6" t="str">
        <f xml:space="preserve"> INDEX('YouTube data'!$A$1:$N$16308,MATCH($A4787,'YouTube data'!$A:$A,0),MATCH('INDEX and MATCH - practice'!B$1,'YouTube data'!$1:$1,0))</f>
        <v>గజల్ శ్రీనివాస్ ని పట్టించింది ఈ వీడియోనే | Gazal Srinivas Case Details | Eagle Media Works</v>
      </c>
      <c r="C4787" s="6" t="str">
        <f xml:space="preserve"> INDEX('YouTube data'!$A$1:$N$16308,MATCH($A4787,'YouTube data'!$A:$A,0),MATCH('INDEX and MATCH - practice'!C$1,'YouTube data'!$1:$1,0))</f>
        <v>Entertainment</v>
      </c>
      <c r="D4787" s="6">
        <f xml:space="preserve"> INDEX('YouTube data'!$A$1:$N$16308,MATCH($A4787,'YouTube data'!$A:$A,0),MATCH('INDEX and MATCH - practice'!D$1,'YouTube data'!$1:$1,0))</f>
        <v>44233</v>
      </c>
      <c r="E4787" s="6" t="b">
        <f xml:space="preserve"> INDEX('YouTube data'!$A$1:$N$16308,MATCH($A4787,'YouTube data'!$A:$A,0),MATCH('INDEX and MATCH - practice'!E$1,'YouTube data'!$1:$1,0))</f>
        <v>0</v>
      </c>
      <c r="F4787">
        <f t="shared" si="74"/>
        <v>44233</v>
      </c>
    </row>
    <row r="4788" spans="1:6" x14ac:dyDescent="0.25">
      <c r="A4788" s="6" t="s">
        <v>10539</v>
      </c>
      <c r="B4788" s="6" t="str">
        <f xml:space="preserve"> INDEX('YouTube data'!$A$1:$N$16308,MATCH($A4788,'YouTube data'!$A:$A,0),MATCH('INDEX and MATCH - practice'!B$1,'YouTube data'!$1:$1,0))</f>
        <v>Virat Kohli Anushka Sharma Having Lunch With Akshay Kumar In South Africa</v>
      </c>
      <c r="C4788" s="6" t="str">
        <f xml:space="preserve"> INDEX('YouTube data'!$A$1:$N$16308,MATCH($A4788,'YouTube data'!$A:$A,0),MATCH('INDEX and MATCH - practice'!C$1,'YouTube data'!$1:$1,0))</f>
        <v>Entertainment</v>
      </c>
      <c r="D4788" s="6">
        <f xml:space="preserve"> INDEX('YouTube data'!$A$1:$N$16308,MATCH($A4788,'YouTube data'!$A:$A,0),MATCH('INDEX and MATCH - practice'!D$1,'YouTube data'!$1:$1,0))</f>
        <v>332249</v>
      </c>
      <c r="E4788" s="6" t="b">
        <f xml:space="preserve"> INDEX('YouTube data'!$A$1:$N$16308,MATCH($A4788,'YouTube data'!$A:$A,0),MATCH('INDEX and MATCH - practice'!E$1,'YouTube data'!$1:$1,0))</f>
        <v>0</v>
      </c>
      <c r="F4788">
        <f t="shared" si="74"/>
        <v>332249</v>
      </c>
    </row>
    <row r="4789" spans="1:6" x14ac:dyDescent="0.25">
      <c r="A4789" s="6" t="s">
        <v>10541</v>
      </c>
      <c r="B4789" s="6" t="str">
        <f xml:space="preserve"> INDEX('YouTube data'!$A$1:$N$16308,MATCH($A4789,'YouTube data'!$A:$A,0),MATCH('INDEX and MATCH - practice'!B$1,'YouTube data'!$1:$1,0))</f>
        <v>Madura Veeran - Official Trailer | Shanmuga Pandian, Samuthirakani, Meenakshi | Trend Music</v>
      </c>
      <c r="C4789" s="6" t="str">
        <f xml:space="preserve"> INDEX('YouTube data'!$A$1:$N$16308,MATCH($A4789,'YouTube data'!$A:$A,0),MATCH('INDEX and MATCH - practice'!C$1,'YouTube data'!$1:$1,0))</f>
        <v>Music</v>
      </c>
      <c r="D4789" s="6">
        <f xml:space="preserve"> INDEX('YouTube data'!$A$1:$N$16308,MATCH($A4789,'YouTube data'!$A:$A,0),MATCH('INDEX and MATCH - practice'!D$1,'YouTube data'!$1:$1,0))</f>
        <v>405465</v>
      </c>
      <c r="E4789" s="6" t="b">
        <f xml:space="preserve"> INDEX('YouTube data'!$A$1:$N$16308,MATCH($A4789,'YouTube data'!$A:$A,0),MATCH('INDEX and MATCH - practice'!E$1,'YouTube data'!$1:$1,0))</f>
        <v>0</v>
      </c>
      <c r="F4789">
        <f t="shared" si="74"/>
        <v>405465</v>
      </c>
    </row>
    <row r="4790" spans="1:6" x14ac:dyDescent="0.25">
      <c r="A4790" s="6" t="s">
        <v>10543</v>
      </c>
      <c r="B4790" s="6" t="str">
        <f xml:space="preserve"> INDEX('YouTube data'!$A$1:$N$16308,MATCH($A4790,'YouTube data'!$A:$A,0),MATCH('INDEX and MATCH - practice'!B$1,'YouTube data'!$1:$1,0))</f>
        <v>ప్రదీప్ ఇప్పుడు ఇంట్లో ఏం చేస్తున్నాడో తెలుసా || Anchor Pradeep #9Roses Media</v>
      </c>
      <c r="C4790" s="6" t="str">
        <f xml:space="preserve"> INDEX('YouTube data'!$A$1:$N$16308,MATCH($A4790,'YouTube data'!$A:$A,0),MATCH('INDEX and MATCH - practice'!C$1,'YouTube data'!$1:$1,0))</f>
        <v>Entertainment</v>
      </c>
      <c r="D4790" s="6">
        <f xml:space="preserve"> INDEX('YouTube data'!$A$1:$N$16308,MATCH($A4790,'YouTube data'!$A:$A,0),MATCH('INDEX and MATCH - practice'!D$1,'YouTube data'!$1:$1,0))</f>
        <v>112616</v>
      </c>
      <c r="E4790" s="6" t="b">
        <f xml:space="preserve"> INDEX('YouTube data'!$A$1:$N$16308,MATCH($A4790,'YouTube data'!$A:$A,0),MATCH('INDEX and MATCH - practice'!E$1,'YouTube data'!$1:$1,0))</f>
        <v>0</v>
      </c>
      <c r="F4790">
        <f t="shared" si="74"/>
        <v>112616</v>
      </c>
    </row>
    <row r="4791" spans="1:6" x14ac:dyDescent="0.25">
      <c r="A4791" s="6" t="s">
        <v>10545</v>
      </c>
      <c r="B4791" s="6" t="str">
        <f xml:space="preserve"> INDEX('YouTube data'!$A$1:$N$16308,MATCH($A4791,'YouTube data'!$A:$A,0),MATCH('INDEX and MATCH - practice'!B$1,'YouTube data'!$1:$1,0))</f>
        <v>Current Affairs Live 2.0 | 4th January 2018 | करंट अफेयर्स लाइव 2.0 | All Competitive Exams</v>
      </c>
      <c r="C4791" s="6" t="str">
        <f xml:space="preserve"> INDEX('YouTube data'!$A$1:$N$16308,MATCH($A4791,'YouTube data'!$A:$A,0),MATCH('INDEX and MATCH - practice'!C$1,'YouTube data'!$1:$1,0))</f>
        <v>Education</v>
      </c>
      <c r="D4791" s="6">
        <f xml:space="preserve"> INDEX('YouTube data'!$A$1:$N$16308,MATCH($A4791,'YouTube data'!$A:$A,0),MATCH('INDEX and MATCH - practice'!D$1,'YouTube data'!$1:$1,0))</f>
        <v>23149</v>
      </c>
      <c r="E4791" s="6" t="b">
        <f xml:space="preserve"> INDEX('YouTube data'!$A$1:$N$16308,MATCH($A4791,'YouTube data'!$A:$A,0),MATCH('INDEX and MATCH - practice'!E$1,'YouTube data'!$1:$1,0))</f>
        <v>0</v>
      </c>
      <c r="F4791">
        <f t="shared" si="74"/>
        <v>23149</v>
      </c>
    </row>
    <row r="4792" spans="1:6" x14ac:dyDescent="0.25">
      <c r="A4792" s="6" t="s">
        <v>10547</v>
      </c>
      <c r="B4792" s="6" t="str">
        <f xml:space="preserve"> INDEX('YouTube data'!$A$1:$N$16308,MATCH($A4792,'YouTube data'!$A:$A,0),MATCH('INDEX and MATCH - practice'!B$1,'YouTube data'!$1:$1,0))</f>
        <v>Singer Ghazal Srinivas Brutality With Proofs | Latest News | Telugu Boxoffice</v>
      </c>
      <c r="C4792" s="6" t="str">
        <f xml:space="preserve"> INDEX('YouTube data'!$A$1:$N$16308,MATCH($A4792,'YouTube data'!$A:$A,0),MATCH('INDEX and MATCH - practice'!C$1,'YouTube data'!$1:$1,0))</f>
        <v>Entertainment</v>
      </c>
      <c r="D4792" s="6">
        <f xml:space="preserve"> INDEX('YouTube data'!$A$1:$N$16308,MATCH($A4792,'YouTube data'!$A:$A,0),MATCH('INDEX and MATCH - practice'!D$1,'YouTube data'!$1:$1,0))</f>
        <v>54023</v>
      </c>
      <c r="E4792" s="6" t="b">
        <f xml:space="preserve"> INDEX('YouTube data'!$A$1:$N$16308,MATCH($A4792,'YouTube data'!$A:$A,0),MATCH('INDEX and MATCH - practice'!E$1,'YouTube data'!$1:$1,0))</f>
        <v>0</v>
      </c>
      <c r="F4792">
        <f t="shared" si="74"/>
        <v>54023</v>
      </c>
    </row>
    <row r="4793" spans="1:6" x14ac:dyDescent="0.25">
      <c r="A4793" s="6" t="s">
        <v>10549</v>
      </c>
      <c r="B4793" s="6" t="str">
        <f xml:space="preserve"> INDEX('YouTube data'!$A$1:$N$16308,MATCH($A4793,'YouTube data'!$A:$A,0),MATCH('INDEX and MATCH - practice'!B$1,'YouTube data'!$1:$1,0))</f>
        <v>அதிர்ச்சியில் திரையுலகம்-கதரி அழுத அஜித் , விஜய் - Actor Vikram</v>
      </c>
      <c r="C4793" s="6" t="str">
        <f xml:space="preserve"> INDEX('YouTube data'!$A$1:$N$16308,MATCH($A4793,'YouTube data'!$A:$A,0),MATCH('INDEX and MATCH - practice'!C$1,'YouTube data'!$1:$1,0))</f>
        <v>Film &amp; Animation</v>
      </c>
      <c r="D4793" s="6">
        <f xml:space="preserve"> INDEX('YouTube data'!$A$1:$N$16308,MATCH($A4793,'YouTube data'!$A:$A,0),MATCH('INDEX and MATCH - practice'!D$1,'YouTube data'!$1:$1,0))</f>
        <v>362099</v>
      </c>
      <c r="E4793" s="6" t="b">
        <f xml:space="preserve"> INDEX('YouTube data'!$A$1:$N$16308,MATCH($A4793,'YouTube data'!$A:$A,0),MATCH('INDEX and MATCH - practice'!E$1,'YouTube data'!$1:$1,0))</f>
        <v>1</v>
      </c>
      <c r="F4793">
        <f t="shared" si="74"/>
        <v>362099</v>
      </c>
    </row>
    <row r="4794" spans="1:6" x14ac:dyDescent="0.25">
      <c r="A4794" s="6" t="s">
        <v>10551</v>
      </c>
      <c r="B4794" s="6" t="str">
        <f xml:space="preserve"> INDEX('YouTube data'!$A$1:$N$16308,MATCH($A4794,'YouTube data'!$A:$A,0),MATCH('INDEX and MATCH - practice'!B$1,'YouTube data'!$1:$1,0))</f>
        <v>ਲੱਖਾ ਸਿਧਾਣਾ ਨੇ ਵਿਕੀ ਗੌਂਡਰ ਤੇ ਦੂਜੇ ਗੈਂਗਸਟਰਾਂ ਦਾ ਦੱਸਿਆ ਸੱਚ</v>
      </c>
      <c r="C4794" s="6" t="str">
        <f xml:space="preserve"> INDEX('YouTube data'!$A$1:$N$16308,MATCH($A4794,'YouTube data'!$A:$A,0),MATCH('INDEX and MATCH - practice'!C$1,'YouTube data'!$1:$1,0))</f>
        <v>News &amp; Politics</v>
      </c>
      <c r="D4794" s="6">
        <f xml:space="preserve"> INDEX('YouTube data'!$A$1:$N$16308,MATCH($A4794,'YouTube data'!$A:$A,0),MATCH('INDEX and MATCH - practice'!D$1,'YouTube data'!$1:$1,0))</f>
        <v>95090</v>
      </c>
      <c r="E4794" s="6" t="b">
        <f xml:space="preserve"> INDEX('YouTube data'!$A$1:$N$16308,MATCH($A4794,'YouTube data'!$A:$A,0),MATCH('INDEX and MATCH - practice'!E$1,'YouTube data'!$1:$1,0))</f>
        <v>0</v>
      </c>
      <c r="F4794">
        <f t="shared" si="74"/>
        <v>95090</v>
      </c>
    </row>
    <row r="4795" spans="1:6" x14ac:dyDescent="0.25">
      <c r="A4795" s="6" t="s">
        <v>10553</v>
      </c>
      <c r="B4795" s="6" t="str">
        <f xml:space="preserve"> INDEX('YouTube data'!$A$1:$N$16308,MATCH($A4795,'YouTube data'!$A:$A,0),MATCH('INDEX and MATCH - practice'!B$1,'YouTube data'!$1:$1,0))</f>
        <v>SUPERHIT HD VIDEO SONG # खेसारी लाल यादव का Super Hit New Year SOng - पीके बियर बोलs हैप्पी न्यू ईयर</v>
      </c>
      <c r="C4795" s="6" t="str">
        <f xml:space="preserve"> INDEX('YouTube data'!$A$1:$N$16308,MATCH($A4795,'YouTube data'!$A:$A,0),MATCH('INDEX and MATCH - practice'!C$1,'YouTube data'!$1:$1,0))</f>
        <v>Music</v>
      </c>
      <c r="D4795" s="6">
        <f xml:space="preserve"> INDEX('YouTube data'!$A$1:$N$16308,MATCH($A4795,'YouTube data'!$A:$A,0),MATCH('INDEX and MATCH - practice'!D$1,'YouTube data'!$1:$1,0))</f>
        <v>2520976</v>
      </c>
      <c r="E4795" s="6" t="b">
        <f xml:space="preserve"> INDEX('YouTube data'!$A$1:$N$16308,MATCH($A4795,'YouTube data'!$A:$A,0),MATCH('INDEX and MATCH - practice'!E$1,'YouTube data'!$1:$1,0))</f>
        <v>0</v>
      </c>
      <c r="F4795">
        <f t="shared" si="74"/>
        <v>2520976</v>
      </c>
    </row>
    <row r="4796" spans="1:6" x14ac:dyDescent="0.25">
      <c r="A4796" s="6" t="s">
        <v>10555</v>
      </c>
      <c r="B4796" s="6" t="str">
        <f xml:space="preserve"> INDEX('YouTube data'!$A$1:$N$16308,MATCH($A4796,'YouTube data'!$A:$A,0),MATCH('INDEX and MATCH - practice'!B$1,'YouTube data'!$1:$1,0))</f>
        <v>10 AWESOME COCA COLA TRICKS!</v>
      </c>
      <c r="C4796" s="6" t="str">
        <f xml:space="preserve"> INDEX('YouTube data'!$A$1:$N$16308,MATCH($A4796,'YouTube data'!$A:$A,0),MATCH('INDEX and MATCH - practice'!C$1,'YouTube data'!$1:$1,0))</f>
        <v>Entertainment</v>
      </c>
      <c r="D4796" s="6">
        <f xml:space="preserve"> INDEX('YouTube data'!$A$1:$N$16308,MATCH($A4796,'YouTube data'!$A:$A,0),MATCH('INDEX and MATCH - practice'!D$1,'YouTube data'!$1:$1,0))</f>
        <v>281384</v>
      </c>
      <c r="E4796" s="6" t="b">
        <f xml:space="preserve"> INDEX('YouTube data'!$A$1:$N$16308,MATCH($A4796,'YouTube data'!$A:$A,0),MATCH('INDEX and MATCH - practice'!E$1,'YouTube data'!$1:$1,0))</f>
        <v>0</v>
      </c>
      <c r="F4796">
        <f t="shared" si="74"/>
        <v>281384</v>
      </c>
    </row>
    <row r="4797" spans="1:6" x14ac:dyDescent="0.25">
      <c r="A4797" s="6" t="s">
        <v>10556</v>
      </c>
      <c r="B4797" s="6" t="str">
        <f xml:space="preserve"> INDEX('YouTube data'!$A$1:$N$16308,MATCH($A4797,'YouTube data'!$A:$A,0),MATCH('INDEX and MATCH - practice'!B$1,'YouTube data'!$1:$1,0))</f>
        <v>മഞ്ചുവിന്റെ ഉശിരൻ പ്രതികരണം കണ്ട് പലരും മാളത്തിലൊളിച്ചു | Mammootty | Manju Warrier | WCC</v>
      </c>
      <c r="C4797" s="6" t="str">
        <f xml:space="preserve"> INDEX('YouTube data'!$A$1:$N$16308,MATCH($A4797,'YouTube data'!$A:$A,0),MATCH('INDEX and MATCH - practice'!C$1,'YouTube data'!$1:$1,0))</f>
        <v>Entertainment</v>
      </c>
      <c r="D4797" s="6">
        <f xml:space="preserve"> INDEX('YouTube data'!$A$1:$N$16308,MATCH($A4797,'YouTube data'!$A:$A,0),MATCH('INDEX and MATCH - practice'!D$1,'YouTube data'!$1:$1,0))</f>
        <v>96688</v>
      </c>
      <c r="E4797" s="6" t="b">
        <f xml:space="preserve"> INDEX('YouTube data'!$A$1:$N$16308,MATCH($A4797,'YouTube data'!$A:$A,0),MATCH('INDEX and MATCH - practice'!E$1,'YouTube data'!$1:$1,0))</f>
        <v>0</v>
      </c>
      <c r="F4797">
        <f t="shared" si="74"/>
        <v>96688</v>
      </c>
    </row>
    <row r="4798" spans="1:6" x14ac:dyDescent="0.25">
      <c r="A4798" s="6" t="s">
        <v>10558</v>
      </c>
      <c r="B4798" s="6" t="str">
        <f xml:space="preserve"> INDEX('YouTube data'!$A$1:$N$16308,MATCH($A4798,'YouTube data'!$A:$A,0),MATCH('INDEX and MATCH - practice'!B$1,'YouTube data'!$1:$1,0))</f>
        <v>வள்ளி | VALLI | Sun TV | Tamil Serial | Episode 1461 - 03rd January 2018</v>
      </c>
      <c r="C4798" s="6" t="str">
        <f xml:space="preserve"> INDEX('YouTube data'!$A$1:$N$16308,MATCH($A4798,'YouTube data'!$A:$A,0),MATCH('INDEX and MATCH - practice'!C$1,'YouTube data'!$1:$1,0))</f>
        <v>Entertainment</v>
      </c>
      <c r="D4798" s="6">
        <f xml:space="preserve"> INDEX('YouTube data'!$A$1:$N$16308,MATCH($A4798,'YouTube data'!$A:$A,0),MATCH('INDEX and MATCH - practice'!D$1,'YouTube data'!$1:$1,0))</f>
        <v>163431</v>
      </c>
      <c r="E4798" s="6" t="b">
        <f xml:space="preserve"> INDEX('YouTube data'!$A$1:$N$16308,MATCH($A4798,'YouTube data'!$A:$A,0),MATCH('INDEX and MATCH - practice'!E$1,'YouTube data'!$1:$1,0))</f>
        <v>0</v>
      </c>
      <c r="F4798">
        <f t="shared" si="74"/>
        <v>163431</v>
      </c>
    </row>
    <row r="4799" spans="1:6" x14ac:dyDescent="0.25">
      <c r="A4799" s="6" t="s">
        <v>10560</v>
      </c>
      <c r="B4799" s="6" t="str">
        <f xml:space="preserve"> INDEX('YouTube data'!$A$1:$N$16308,MATCH($A4799,'YouTube data'!$A:$A,0),MATCH('INDEX and MATCH - practice'!B$1,'YouTube data'!$1:$1,0))</f>
        <v>Swarajyarakshak Sambhaji - स्वराज्य रक्षक संभाजी - Episode 89  - January 4, 2018 - Preview</v>
      </c>
      <c r="C4799" s="6" t="str">
        <f xml:space="preserve"> INDEX('YouTube data'!$A$1:$N$16308,MATCH($A4799,'YouTube data'!$A:$A,0),MATCH('INDEX and MATCH - practice'!C$1,'YouTube data'!$1:$1,0))</f>
        <v>Entertainment</v>
      </c>
      <c r="D4799" s="6">
        <f xml:space="preserve"> INDEX('YouTube data'!$A$1:$N$16308,MATCH($A4799,'YouTube data'!$A:$A,0),MATCH('INDEX and MATCH - practice'!D$1,'YouTube data'!$1:$1,0))</f>
        <v>35727</v>
      </c>
      <c r="E4799" s="6" t="b">
        <f xml:space="preserve"> INDEX('YouTube data'!$A$1:$N$16308,MATCH($A4799,'YouTube data'!$A:$A,0),MATCH('INDEX and MATCH - practice'!E$1,'YouTube data'!$1:$1,0))</f>
        <v>0</v>
      </c>
      <c r="F4799">
        <f t="shared" si="74"/>
        <v>35727</v>
      </c>
    </row>
    <row r="4800" spans="1:6" x14ac:dyDescent="0.25">
      <c r="A4800" s="6" t="s">
        <v>10562</v>
      </c>
      <c r="B4800" s="6" t="str">
        <f xml:space="preserve"> INDEX('YouTube data'!$A$1:$N$16308,MATCH($A4800,'YouTube data'!$A:$A,0),MATCH('INDEX and MATCH - practice'!B$1,'YouTube data'!$1:$1,0))</f>
        <v>புத்தாண்டு ராசி பலன்கள் 2018 | Astrologer Shelvi  (01/01/2018)</v>
      </c>
      <c r="C4800" s="6" t="str">
        <f xml:space="preserve"> INDEX('YouTube data'!$A$1:$N$16308,MATCH($A4800,'YouTube data'!$A:$A,0),MATCH('INDEX and MATCH - practice'!C$1,'YouTube data'!$1:$1,0))</f>
        <v>Entertainment</v>
      </c>
      <c r="D4800" s="6">
        <f xml:space="preserve"> INDEX('YouTube data'!$A$1:$N$16308,MATCH($A4800,'YouTube data'!$A:$A,0),MATCH('INDEX and MATCH - practice'!D$1,'YouTube data'!$1:$1,0))</f>
        <v>153000</v>
      </c>
      <c r="E4800" s="6" t="b">
        <f xml:space="preserve"> INDEX('YouTube data'!$A$1:$N$16308,MATCH($A4800,'YouTube data'!$A:$A,0),MATCH('INDEX and MATCH - practice'!E$1,'YouTube data'!$1:$1,0))</f>
        <v>0</v>
      </c>
      <c r="F4800">
        <f t="shared" si="74"/>
        <v>153000</v>
      </c>
    </row>
    <row r="4801" spans="1:6" x14ac:dyDescent="0.25">
      <c r="A4801" s="6" t="s">
        <v>10564</v>
      </c>
      <c r="B4801" s="6" t="str">
        <f xml:space="preserve"> INDEX('YouTube data'!$A$1:$N$16308,MATCH($A4801,'YouTube data'!$A:$A,0),MATCH('INDEX and MATCH - practice'!B$1,'YouTube data'!$1:$1,0))</f>
        <v>Dr PAL - Dr Pal | Web Series | College Kumara | Episode 05 | Sakkath Studio</v>
      </c>
      <c r="C4801" s="6" t="str">
        <f xml:space="preserve"> INDEX('YouTube data'!$A$1:$N$16308,MATCH($A4801,'YouTube data'!$A:$A,0),MATCH('INDEX and MATCH - practice'!C$1,'YouTube data'!$1:$1,0))</f>
        <v>Entertainment</v>
      </c>
      <c r="D4801" s="6">
        <f xml:space="preserve"> INDEX('YouTube data'!$A$1:$N$16308,MATCH($A4801,'YouTube data'!$A:$A,0),MATCH('INDEX and MATCH - practice'!D$1,'YouTube data'!$1:$1,0))</f>
        <v>30341</v>
      </c>
      <c r="E4801" s="6" t="b">
        <f xml:space="preserve"> INDEX('YouTube data'!$A$1:$N$16308,MATCH($A4801,'YouTube data'!$A:$A,0),MATCH('INDEX and MATCH - practice'!E$1,'YouTube data'!$1:$1,0))</f>
        <v>0</v>
      </c>
      <c r="F4801">
        <f t="shared" si="74"/>
        <v>30341</v>
      </c>
    </row>
    <row r="4802" spans="1:6" x14ac:dyDescent="0.25">
      <c r="A4802" s="6" t="s">
        <v>10566</v>
      </c>
      <c r="B4802" s="6" t="str">
        <f xml:space="preserve"> INDEX('YouTube data'!$A$1:$N$16308,MATCH($A4802,'YouTube data'!$A:$A,0),MATCH('INDEX and MATCH - practice'!B$1,'YouTube data'!$1:$1,0))</f>
        <v>Making of Tiger Zinda Hai - Military Support | Salman Khan | Katrina Kaif | Ali Abbas Zafar</v>
      </c>
      <c r="C4802" s="6" t="str">
        <f xml:space="preserve"> INDEX('YouTube data'!$A$1:$N$16308,MATCH($A4802,'YouTube data'!$A:$A,0),MATCH('INDEX and MATCH - practice'!C$1,'YouTube data'!$1:$1,0))</f>
        <v>Film &amp; Animation</v>
      </c>
      <c r="D4802" s="6">
        <f xml:space="preserve"> INDEX('YouTube data'!$A$1:$N$16308,MATCH($A4802,'YouTube data'!$A:$A,0),MATCH('INDEX and MATCH - practice'!D$1,'YouTube data'!$1:$1,0))</f>
        <v>933402</v>
      </c>
      <c r="E4802" s="6" t="b">
        <f xml:space="preserve"> INDEX('YouTube data'!$A$1:$N$16308,MATCH($A4802,'YouTube data'!$A:$A,0),MATCH('INDEX and MATCH - practice'!E$1,'YouTube data'!$1:$1,0))</f>
        <v>0</v>
      </c>
      <c r="F4802">
        <f t="shared" si="74"/>
        <v>933402</v>
      </c>
    </row>
    <row r="4803" spans="1:6" x14ac:dyDescent="0.25">
      <c r="A4803" s="6" t="s">
        <v>10568</v>
      </c>
      <c r="B4803" s="6" t="str">
        <f xml:space="preserve"> INDEX('YouTube data'!$A$1:$N$16308,MATCH($A4803,'YouTube data'!$A:$A,0),MATCH('INDEX and MATCH - practice'!B$1,'YouTube data'!$1:$1,0))</f>
        <v>CURRENT AFFAIRS | THE HINDU | 4thJanuary 2018 | UPSC,IBPS, RRB, SSC,CDS,IB,CLAT</v>
      </c>
      <c r="C4803" s="6" t="str">
        <f xml:space="preserve"> INDEX('YouTube data'!$A$1:$N$16308,MATCH($A4803,'YouTube data'!$A:$A,0),MATCH('INDEX and MATCH - practice'!C$1,'YouTube data'!$1:$1,0))</f>
        <v>Education</v>
      </c>
      <c r="D4803" s="6">
        <f xml:space="preserve"> INDEX('YouTube data'!$A$1:$N$16308,MATCH($A4803,'YouTube data'!$A:$A,0),MATCH('INDEX and MATCH - practice'!D$1,'YouTube data'!$1:$1,0))</f>
        <v>23006</v>
      </c>
      <c r="E4803" s="6" t="b">
        <f xml:space="preserve"> INDEX('YouTube data'!$A$1:$N$16308,MATCH($A4803,'YouTube data'!$A:$A,0),MATCH('INDEX and MATCH - practice'!E$1,'YouTube data'!$1:$1,0))</f>
        <v>0</v>
      </c>
      <c r="F4803">
        <f t="shared" ref="F4803:F4866" si="75" xml:space="preserve"> IF(D4803=0,AVERAGE($D$2:$D$16308),D4803)</f>
        <v>23006</v>
      </c>
    </row>
    <row r="4804" spans="1:6" x14ac:dyDescent="0.25">
      <c r="A4804" s="6" t="s">
        <v>10570</v>
      </c>
      <c r="B4804" s="6" t="str">
        <f xml:space="preserve"> INDEX('YouTube data'!$A$1:$N$16308,MATCH($A4804,'YouTube data'!$A:$A,0),MATCH('INDEX and MATCH - practice'!B$1,'YouTube data'!$1:$1,0))</f>
        <v>Shaitaan Haveli | Trailer | Created by Varun Thakur</v>
      </c>
      <c r="C4804" s="6" t="str">
        <f xml:space="preserve"> INDEX('YouTube data'!$A$1:$N$16308,MATCH($A4804,'YouTube data'!$A:$A,0),MATCH('INDEX and MATCH - practice'!C$1,'YouTube data'!$1:$1,0))</f>
        <v>Comedy</v>
      </c>
      <c r="D4804" s="6">
        <f xml:space="preserve"> INDEX('YouTube data'!$A$1:$N$16308,MATCH($A4804,'YouTube data'!$A:$A,0),MATCH('INDEX and MATCH - practice'!D$1,'YouTube data'!$1:$1,0))</f>
        <v>29024</v>
      </c>
      <c r="E4804" s="6" t="b">
        <f xml:space="preserve"> INDEX('YouTube data'!$A$1:$N$16308,MATCH($A4804,'YouTube data'!$A:$A,0),MATCH('INDEX and MATCH - practice'!E$1,'YouTube data'!$1:$1,0))</f>
        <v>0</v>
      </c>
      <c r="F4804">
        <f t="shared" si="75"/>
        <v>29024</v>
      </c>
    </row>
    <row r="4805" spans="1:6" x14ac:dyDescent="0.25">
      <c r="A4805" s="6" t="s">
        <v>10572</v>
      </c>
      <c r="B4805" s="6" t="str">
        <f xml:space="preserve"> INDEX('YouTube data'!$A$1:$N$16308,MATCH($A4805,'YouTube data'!$A:$A,0),MATCH('INDEX and MATCH - practice'!B$1,'YouTube data'!$1:$1,0))</f>
        <v>Ganjendra Ajmera - Hanuman Beniwal Song | FULL HD VIDEO | HUNKAR RALLY | New Rajasthani Song 2018</v>
      </c>
      <c r="C4805" s="6" t="str">
        <f xml:space="preserve"> INDEX('YouTube data'!$A$1:$N$16308,MATCH($A4805,'YouTube data'!$A:$A,0),MATCH('INDEX and MATCH - practice'!C$1,'YouTube data'!$1:$1,0))</f>
        <v>Music</v>
      </c>
      <c r="D4805" s="6">
        <f xml:space="preserve"> INDEX('YouTube data'!$A$1:$N$16308,MATCH($A4805,'YouTube data'!$A:$A,0),MATCH('INDEX and MATCH - practice'!D$1,'YouTube data'!$1:$1,0))</f>
        <v>59075</v>
      </c>
      <c r="E4805" s="6" t="b">
        <f xml:space="preserve"> INDEX('YouTube data'!$A$1:$N$16308,MATCH($A4805,'YouTube data'!$A:$A,0),MATCH('INDEX and MATCH - practice'!E$1,'YouTube data'!$1:$1,0))</f>
        <v>0</v>
      </c>
      <c r="F4805">
        <f t="shared" si="75"/>
        <v>59075</v>
      </c>
    </row>
    <row r="4806" spans="1:6" x14ac:dyDescent="0.25">
      <c r="A4806" s="6" t="s">
        <v>10574</v>
      </c>
      <c r="B4806" s="6" t="str">
        <f xml:space="preserve"> INDEX('YouTube data'!$A$1:$N$16308,MATCH($A4806,'YouTube data'!$A:$A,0),MATCH('INDEX and MATCH - practice'!B$1,'YouTube data'!$1:$1,0))</f>
        <v>గ‌జ‌ల్ శ్రీ‌నివాస్.. తట్టుకోలేక జైల్లో ఏం చేసాడో తెలిస్తే మీరు ఛీ…అంటారు! | Ghazal Srinivas arrested</v>
      </c>
      <c r="C4806" s="6" t="str">
        <f xml:space="preserve"> INDEX('YouTube data'!$A$1:$N$16308,MATCH($A4806,'YouTube data'!$A:$A,0),MATCH('INDEX and MATCH - practice'!C$1,'YouTube data'!$1:$1,0))</f>
        <v>Entertainment</v>
      </c>
      <c r="D4806" s="6">
        <f xml:space="preserve"> INDEX('YouTube data'!$A$1:$N$16308,MATCH($A4806,'YouTube data'!$A:$A,0),MATCH('INDEX and MATCH - practice'!D$1,'YouTube data'!$1:$1,0))</f>
        <v>26574</v>
      </c>
      <c r="E4806" s="6" t="b">
        <f xml:space="preserve"> INDEX('YouTube data'!$A$1:$N$16308,MATCH($A4806,'YouTube data'!$A:$A,0),MATCH('INDEX and MATCH - practice'!E$1,'YouTube data'!$1:$1,0))</f>
        <v>0</v>
      </c>
      <c r="F4806">
        <f t="shared" si="75"/>
        <v>26574</v>
      </c>
    </row>
    <row r="4807" spans="1:6" x14ac:dyDescent="0.25">
      <c r="A4807" s="6" t="s">
        <v>10577</v>
      </c>
      <c r="B4807" s="6" t="str">
        <f xml:space="preserve"> INDEX('YouTube data'!$A$1:$N$16308,MATCH($A4807,'YouTube data'!$A:$A,0),MATCH('INDEX and MATCH - practice'!B$1,'YouTube data'!$1:$1,0))</f>
        <v>Jimmy Shergill challenges Ravi Kishan| Mukkabaaz | Anurag Kashyap</v>
      </c>
      <c r="C4807" s="6" t="str">
        <f xml:space="preserve"> INDEX('YouTube data'!$A$1:$N$16308,MATCH($A4807,'YouTube data'!$A:$A,0),MATCH('INDEX and MATCH - practice'!C$1,'YouTube data'!$1:$1,0))</f>
        <v>Entertainment</v>
      </c>
      <c r="D4807" s="6">
        <f xml:space="preserve"> INDEX('YouTube data'!$A$1:$N$16308,MATCH($A4807,'YouTube data'!$A:$A,0),MATCH('INDEX and MATCH - practice'!D$1,'YouTube data'!$1:$1,0))</f>
        <v>81177</v>
      </c>
      <c r="E4807" s="6" t="b">
        <f xml:space="preserve"> INDEX('YouTube data'!$A$1:$N$16308,MATCH($A4807,'YouTube data'!$A:$A,0),MATCH('INDEX and MATCH - practice'!E$1,'YouTube data'!$1:$1,0))</f>
        <v>0</v>
      </c>
      <c r="F4807">
        <f t="shared" si="75"/>
        <v>81177</v>
      </c>
    </row>
    <row r="4808" spans="1:6" x14ac:dyDescent="0.25">
      <c r="A4808" s="6" t="s">
        <v>10579</v>
      </c>
      <c r="B4808" s="6" t="str">
        <f xml:space="preserve"> INDEX('YouTube data'!$A$1:$N$16308,MATCH($A4808,'YouTube data'!$A:$A,0),MATCH('INDEX and MATCH - practice'!B$1,'YouTube data'!$1:$1,0))</f>
        <v>Hit Sad Song | मोरा साथ अधूरा छोड़के |  Nandini Tiwari |  Adhura Saath | रुला देनेवाला गाना</v>
      </c>
      <c r="C4808" s="6" t="str">
        <f xml:space="preserve"> INDEX('YouTube data'!$A$1:$N$16308,MATCH($A4808,'YouTube data'!$A:$A,0),MATCH('INDEX and MATCH - practice'!C$1,'YouTube data'!$1:$1,0))</f>
        <v>Music</v>
      </c>
      <c r="D4808" s="6">
        <f xml:space="preserve"> INDEX('YouTube data'!$A$1:$N$16308,MATCH($A4808,'YouTube data'!$A:$A,0),MATCH('INDEX and MATCH - practice'!D$1,'YouTube data'!$1:$1,0))</f>
        <v>222444</v>
      </c>
      <c r="E4808" s="6" t="b">
        <f xml:space="preserve"> INDEX('YouTube data'!$A$1:$N$16308,MATCH($A4808,'YouTube data'!$A:$A,0),MATCH('INDEX and MATCH - practice'!E$1,'YouTube data'!$1:$1,0))</f>
        <v>0</v>
      </c>
      <c r="F4808">
        <f t="shared" si="75"/>
        <v>222444</v>
      </c>
    </row>
    <row r="4809" spans="1:6" x14ac:dyDescent="0.25">
      <c r="A4809" s="6" t="s">
        <v>10581</v>
      </c>
      <c r="B4809" s="6" t="str">
        <f xml:space="preserve"> INDEX('YouTube data'!$A$1:$N$16308,MATCH($A4809,'YouTube data'!$A:$A,0),MATCH('INDEX and MATCH - practice'!B$1,'YouTube data'!$1:$1,0))</f>
        <v>Deivamagal Episode 1432, 05/01/18</v>
      </c>
      <c r="C4809" s="6" t="str">
        <f xml:space="preserve"> INDEX('YouTube data'!$A$1:$N$16308,MATCH($A4809,'YouTube data'!$A:$A,0),MATCH('INDEX and MATCH - practice'!C$1,'YouTube data'!$1:$1,0))</f>
        <v>Entertainment</v>
      </c>
      <c r="D4809" s="6">
        <f xml:space="preserve"> INDEX('YouTube data'!$A$1:$N$16308,MATCH($A4809,'YouTube data'!$A:$A,0),MATCH('INDEX and MATCH - practice'!D$1,'YouTube data'!$1:$1,0))</f>
        <v>810207</v>
      </c>
      <c r="E4809" s="6" t="b">
        <f xml:space="preserve"> INDEX('YouTube data'!$A$1:$N$16308,MATCH($A4809,'YouTube data'!$A:$A,0),MATCH('INDEX and MATCH - practice'!E$1,'YouTube data'!$1:$1,0))</f>
        <v>0</v>
      </c>
      <c r="F4809">
        <f t="shared" si="75"/>
        <v>810207</v>
      </c>
    </row>
    <row r="4810" spans="1:6" x14ac:dyDescent="0.25">
      <c r="A4810" s="6" t="s">
        <v>10583</v>
      </c>
      <c r="B4810" s="6" t="str">
        <f xml:space="preserve"> INDEX('YouTube data'!$A$1:$N$16308,MATCH($A4810,'YouTube data'!$A:$A,0),MATCH('INDEX and MATCH - practice'!B$1,'YouTube data'!$1:$1,0))</f>
        <v>అరెస్ట్ అయిన తరువాత మీడియా తో ప్రదీప్ ఏమి మాట్లాడాడో తెలుస్తే షాక్ Pradeep Reacted</v>
      </c>
      <c r="C4810" s="6" t="str">
        <f xml:space="preserve"> INDEX('YouTube data'!$A$1:$N$16308,MATCH($A4810,'YouTube data'!$A:$A,0),MATCH('INDEX and MATCH - practice'!C$1,'YouTube data'!$1:$1,0))</f>
        <v>Entertainment</v>
      </c>
      <c r="D4810" s="6">
        <f xml:space="preserve"> INDEX('YouTube data'!$A$1:$N$16308,MATCH($A4810,'YouTube data'!$A:$A,0),MATCH('INDEX and MATCH - practice'!D$1,'YouTube data'!$1:$1,0))</f>
        <v>768644</v>
      </c>
      <c r="E4810" s="6" t="b">
        <f xml:space="preserve"> INDEX('YouTube data'!$A$1:$N$16308,MATCH($A4810,'YouTube data'!$A:$A,0),MATCH('INDEX and MATCH - practice'!E$1,'YouTube data'!$1:$1,0))</f>
        <v>1</v>
      </c>
      <c r="F4810">
        <f t="shared" si="75"/>
        <v>768644</v>
      </c>
    </row>
    <row r="4811" spans="1:6" x14ac:dyDescent="0.25">
      <c r="A4811" s="6" t="s">
        <v>10585</v>
      </c>
      <c r="B4811" s="6" t="str">
        <f xml:space="preserve"> INDEX('YouTube data'!$A$1:$N$16308,MATCH($A4811,'YouTube data'!$A:$A,0),MATCH('INDEX and MATCH - practice'!B$1,'YouTube data'!$1:$1,0))</f>
        <v>Mil Gayi MARKSHEET | Harshdeep Ahuja</v>
      </c>
      <c r="C4811" s="6" t="str">
        <f xml:space="preserve"> INDEX('YouTube data'!$A$1:$N$16308,MATCH($A4811,'YouTube data'!$A:$A,0),MATCH('INDEX and MATCH - practice'!C$1,'YouTube data'!$1:$1,0))</f>
        <v>Entertainment</v>
      </c>
      <c r="D4811" s="6">
        <f xml:space="preserve"> INDEX('YouTube data'!$A$1:$N$16308,MATCH($A4811,'YouTube data'!$A:$A,0),MATCH('INDEX and MATCH - practice'!D$1,'YouTube data'!$1:$1,0))</f>
        <v>278561</v>
      </c>
      <c r="E4811" s="6" t="b">
        <f xml:space="preserve"> INDEX('YouTube data'!$A$1:$N$16308,MATCH($A4811,'YouTube data'!$A:$A,0),MATCH('INDEX and MATCH - practice'!E$1,'YouTube data'!$1:$1,0))</f>
        <v>0</v>
      </c>
      <c r="F4811">
        <f t="shared" si="75"/>
        <v>278561</v>
      </c>
    </row>
    <row r="4812" spans="1:6" x14ac:dyDescent="0.25">
      <c r="A4812" s="6" t="s">
        <v>10587</v>
      </c>
      <c r="B4812" s="6" t="str">
        <f xml:space="preserve"> INDEX('YouTube data'!$A$1:$N$16308,MATCH($A4812,'YouTube data'!$A:$A,0),MATCH('INDEX and MATCH - practice'!B$1,'YouTube data'!$1:$1,0))</f>
        <v>Kundali Bhagya - कुंडली भाग्य - Episode 129  - January 05, 2018 - Preview</v>
      </c>
      <c r="C4812" s="6" t="str">
        <f xml:space="preserve"> INDEX('YouTube data'!$A$1:$N$16308,MATCH($A4812,'YouTube data'!$A:$A,0),MATCH('INDEX and MATCH - practice'!C$1,'YouTube data'!$1:$1,0))</f>
        <v>Entertainment</v>
      </c>
      <c r="D4812" s="6">
        <f xml:space="preserve"> INDEX('YouTube data'!$A$1:$N$16308,MATCH($A4812,'YouTube data'!$A:$A,0),MATCH('INDEX and MATCH - practice'!D$1,'YouTube data'!$1:$1,0))</f>
        <v>351801</v>
      </c>
      <c r="E4812" s="6" t="b">
        <f xml:space="preserve"> INDEX('YouTube data'!$A$1:$N$16308,MATCH($A4812,'YouTube data'!$A:$A,0),MATCH('INDEX and MATCH - practice'!E$1,'YouTube data'!$1:$1,0))</f>
        <v>0</v>
      </c>
      <c r="F4812">
        <f t="shared" si="75"/>
        <v>351801</v>
      </c>
    </row>
    <row r="4813" spans="1:6" x14ac:dyDescent="0.25">
      <c r="A4813" s="6" t="s">
        <v>10589</v>
      </c>
      <c r="B4813" s="6" t="str">
        <f xml:space="preserve"> INDEX('YouTube data'!$A$1:$N$16308,MATCH($A4813,'YouTube data'!$A:$A,0),MATCH('INDEX and MATCH - practice'!B$1,'YouTube data'!$1:$1,0))</f>
        <v>NDTV Prime Time , 2 January 2018 , भीमा कोरेगाव का पूरा सच , Truth of Bhima Koregaon</v>
      </c>
      <c r="C4813" s="6" t="str">
        <f xml:space="preserve"> INDEX('YouTube data'!$A$1:$N$16308,MATCH($A4813,'YouTube data'!$A:$A,0),MATCH('INDEX and MATCH - practice'!C$1,'YouTube data'!$1:$1,0))</f>
        <v>News &amp; Politics</v>
      </c>
      <c r="D4813" s="6">
        <f xml:space="preserve"> INDEX('YouTube data'!$A$1:$N$16308,MATCH($A4813,'YouTube data'!$A:$A,0),MATCH('INDEX and MATCH - practice'!D$1,'YouTube data'!$1:$1,0))</f>
        <v>636353</v>
      </c>
      <c r="E4813" s="6" t="b">
        <f xml:space="preserve"> INDEX('YouTube data'!$A$1:$N$16308,MATCH($A4813,'YouTube data'!$A:$A,0),MATCH('INDEX and MATCH - practice'!E$1,'YouTube data'!$1:$1,0))</f>
        <v>0</v>
      </c>
      <c r="F4813">
        <f t="shared" si="75"/>
        <v>636353</v>
      </c>
    </row>
    <row r="4814" spans="1:6" x14ac:dyDescent="0.25">
      <c r="A4814" s="6" t="s">
        <v>10591</v>
      </c>
      <c r="B4814" s="6" t="str">
        <f xml:space="preserve"> INDEX('YouTube data'!$A$1:$N$16308,MATCH($A4814,'YouTube data'!$A:$A,0),MATCH('INDEX and MATCH - practice'!B$1,'YouTube data'!$1:$1,0))</f>
        <v>Manasu Mamata | 5th January 2018  | Full Episode No 2171| ETV Telugu</v>
      </c>
      <c r="C4814" s="6" t="str">
        <f xml:space="preserve"> INDEX('YouTube data'!$A$1:$N$16308,MATCH($A4814,'YouTube data'!$A:$A,0),MATCH('INDEX and MATCH - practice'!C$1,'YouTube data'!$1:$1,0))</f>
        <v>Entertainment</v>
      </c>
      <c r="D4814" s="6">
        <f xml:space="preserve"> INDEX('YouTube data'!$A$1:$N$16308,MATCH($A4814,'YouTube data'!$A:$A,0),MATCH('INDEX and MATCH - practice'!D$1,'YouTube data'!$1:$1,0))</f>
        <v>143579</v>
      </c>
      <c r="E4814" s="6" t="b">
        <f xml:space="preserve"> INDEX('YouTube data'!$A$1:$N$16308,MATCH($A4814,'YouTube data'!$A:$A,0),MATCH('INDEX and MATCH - practice'!E$1,'YouTube data'!$1:$1,0))</f>
        <v>0</v>
      </c>
      <c r="F4814">
        <f t="shared" si="75"/>
        <v>143579</v>
      </c>
    </row>
    <row r="4815" spans="1:6" x14ac:dyDescent="0.25">
      <c r="A4815" s="6" t="s">
        <v>10593</v>
      </c>
      <c r="B4815" s="6" t="str">
        <f xml:space="preserve"> INDEX('YouTube data'!$A$1:$N$16308,MATCH($A4815,'YouTube data'!$A:$A,0),MATCH('INDEX and MATCH - practice'!B$1,'YouTube data'!$1:$1,0))</f>
        <v>5 जनवरी माघी संकष्ठी चतुर्थी-शुक्रवार संयोग में इन 7 में से करे 1 उपाय जो माँगोगे वह 100% मिलेगा!</v>
      </c>
      <c r="C4815" s="6" t="str">
        <f xml:space="preserve"> INDEX('YouTube data'!$A$1:$N$16308,MATCH($A4815,'YouTube data'!$A:$A,0),MATCH('INDEX and MATCH - practice'!C$1,'YouTube data'!$1:$1,0))</f>
        <v>People &amp; Blogs</v>
      </c>
      <c r="D4815" s="6">
        <f xml:space="preserve"> INDEX('YouTube data'!$A$1:$N$16308,MATCH($A4815,'YouTube data'!$A:$A,0),MATCH('INDEX and MATCH - practice'!D$1,'YouTube data'!$1:$1,0))</f>
        <v>94094</v>
      </c>
      <c r="E4815" s="6" t="b">
        <f xml:space="preserve"> INDEX('YouTube data'!$A$1:$N$16308,MATCH($A4815,'YouTube data'!$A:$A,0),MATCH('INDEX and MATCH - practice'!E$1,'YouTube data'!$1:$1,0))</f>
        <v>0</v>
      </c>
      <c r="F4815">
        <f t="shared" si="75"/>
        <v>94094</v>
      </c>
    </row>
    <row r="4816" spans="1:6" x14ac:dyDescent="0.25">
      <c r="A4816" s="6" t="s">
        <v>10595</v>
      </c>
      <c r="B4816" s="6" t="str">
        <f xml:space="preserve"> INDEX('YouTube data'!$A$1:$N$16308,MATCH($A4816,'YouTube data'!$A:$A,0),MATCH('INDEX and MATCH - practice'!B$1,'YouTube data'!$1:$1,0))</f>
        <v>Mahasangam - Ama Ghara Laxmi &amp; Ranee | Full Ep 5th Jan 2018 - TarangTv</v>
      </c>
      <c r="C4816" s="6" t="str">
        <f xml:space="preserve"> INDEX('YouTube data'!$A$1:$N$16308,MATCH($A4816,'YouTube data'!$A:$A,0),MATCH('INDEX and MATCH - practice'!C$1,'YouTube data'!$1:$1,0))</f>
        <v>Entertainment</v>
      </c>
      <c r="D4816" s="6">
        <f xml:space="preserve"> INDEX('YouTube data'!$A$1:$N$16308,MATCH($A4816,'YouTube data'!$A:$A,0),MATCH('INDEX and MATCH - practice'!D$1,'YouTube data'!$1:$1,0))</f>
        <v>46547</v>
      </c>
      <c r="E4816" s="6" t="b">
        <f xml:space="preserve"> INDEX('YouTube data'!$A$1:$N$16308,MATCH($A4816,'YouTube data'!$A:$A,0),MATCH('INDEX and MATCH - practice'!E$1,'YouTube data'!$1:$1,0))</f>
        <v>0</v>
      </c>
      <c r="F4816">
        <f t="shared" si="75"/>
        <v>46547</v>
      </c>
    </row>
    <row r="4817" spans="1:6" x14ac:dyDescent="0.25">
      <c r="A4817" s="6" t="s">
        <v>10597</v>
      </c>
      <c r="B4817" s="6" t="str">
        <f xml:space="preserve"> INDEX('YouTube data'!$A$1:$N$16308,MATCH($A4817,'YouTube data'!$A:$A,0),MATCH('INDEX and MATCH - practice'!B$1,'YouTube data'!$1:$1,0))</f>
        <v>Baal Veer - बाल वीर - Episode 831 - 4th January, 2018</v>
      </c>
      <c r="C4817" s="6" t="str">
        <f xml:space="preserve"> INDEX('YouTube data'!$A$1:$N$16308,MATCH($A4817,'YouTube data'!$A:$A,0),MATCH('INDEX and MATCH - practice'!C$1,'YouTube data'!$1:$1,0))</f>
        <v>Entertainment</v>
      </c>
      <c r="D4817" s="6">
        <f xml:space="preserve"> INDEX('YouTube data'!$A$1:$N$16308,MATCH($A4817,'YouTube data'!$A:$A,0),MATCH('INDEX and MATCH - practice'!D$1,'YouTube data'!$1:$1,0))</f>
        <v>155293</v>
      </c>
      <c r="E4817" s="6" t="b">
        <f xml:space="preserve"> INDEX('YouTube data'!$A$1:$N$16308,MATCH($A4817,'YouTube data'!$A:$A,0),MATCH('INDEX and MATCH - practice'!E$1,'YouTube data'!$1:$1,0))</f>
        <v>0</v>
      </c>
      <c r="F4817">
        <f t="shared" si="75"/>
        <v>155293</v>
      </c>
    </row>
    <row r="4818" spans="1:6" x14ac:dyDescent="0.25">
      <c r="A4818" s="6" t="s">
        <v>10599</v>
      </c>
      <c r="B4818" s="6" t="str">
        <f xml:space="preserve"> INDEX('YouTube data'!$A$1:$N$16308,MATCH($A4818,'YouTube data'!$A:$A,0),MATCH('INDEX and MATCH - practice'!B$1,'YouTube data'!$1:$1,0))</f>
        <v>5 January 2018 - The Hindu Editorial News Paper Analysis- [UPSC/SSC/IBPS/RBI/IAS] Current affairs</v>
      </c>
      <c r="C4818" s="6" t="str">
        <f xml:space="preserve"> INDEX('YouTube data'!$A$1:$N$16308,MATCH($A4818,'YouTube data'!$A:$A,0),MATCH('INDEX and MATCH - practice'!C$1,'YouTube data'!$1:$1,0))</f>
        <v>Education</v>
      </c>
      <c r="D4818" s="6">
        <f xml:space="preserve"> INDEX('YouTube data'!$A$1:$N$16308,MATCH($A4818,'YouTube data'!$A:$A,0),MATCH('INDEX and MATCH - practice'!D$1,'YouTube data'!$1:$1,0))</f>
        <v>57817</v>
      </c>
      <c r="E4818" s="6" t="b">
        <f xml:space="preserve"> INDEX('YouTube data'!$A$1:$N$16308,MATCH($A4818,'YouTube data'!$A:$A,0),MATCH('INDEX and MATCH - practice'!E$1,'YouTube data'!$1:$1,0))</f>
        <v>0</v>
      </c>
      <c r="F4818">
        <f t="shared" si="75"/>
        <v>57817</v>
      </c>
    </row>
    <row r="4819" spans="1:6" x14ac:dyDescent="0.25">
      <c r="A4819" s="6" t="s">
        <v>10601</v>
      </c>
      <c r="B4819" s="6" t="str">
        <f xml:space="preserve"> INDEX('YouTube data'!$A$1:$N$16308,MATCH($A4819,'YouTube data'!$A:$A,0),MATCH('INDEX and MATCH - practice'!B$1,'YouTube data'!$1:$1,0))</f>
        <v>Jan Gan Man Ki Baat, Episode 175: Aadhaar Data Breach</v>
      </c>
      <c r="C4819" s="6" t="str">
        <f xml:space="preserve"> INDEX('YouTube data'!$A$1:$N$16308,MATCH($A4819,'YouTube data'!$A:$A,0),MATCH('INDEX and MATCH - practice'!C$1,'YouTube data'!$1:$1,0))</f>
        <v>News &amp; Politics</v>
      </c>
      <c r="D4819" s="6">
        <f xml:space="preserve"> INDEX('YouTube data'!$A$1:$N$16308,MATCH($A4819,'YouTube data'!$A:$A,0),MATCH('INDEX and MATCH - practice'!D$1,'YouTube data'!$1:$1,0))</f>
        <v>121233</v>
      </c>
      <c r="E4819" s="6" t="b">
        <f xml:space="preserve"> INDEX('YouTube data'!$A$1:$N$16308,MATCH($A4819,'YouTube data'!$A:$A,0),MATCH('INDEX and MATCH - practice'!E$1,'YouTube data'!$1:$1,0))</f>
        <v>0</v>
      </c>
      <c r="F4819">
        <f t="shared" si="75"/>
        <v>121233</v>
      </c>
    </row>
    <row r="4820" spans="1:6" x14ac:dyDescent="0.25">
      <c r="A4820" s="6" t="s">
        <v>10603</v>
      </c>
      <c r="B4820" s="6" t="str">
        <f xml:space="preserve"> INDEX('YouTube data'!$A$1:$N$16308,MATCH($A4820,'YouTube data'!$A:$A,0),MATCH('INDEX and MATCH - practice'!B$1,'YouTube data'!$1:$1,0))</f>
        <v>Subah Subah (Video) | Arijit Singh, Prakriti Kakar | Amaal Mallik | Sonu Ke Titu Ki Sweety</v>
      </c>
      <c r="C4820" s="6" t="str">
        <f xml:space="preserve"> INDEX('YouTube data'!$A$1:$N$16308,MATCH($A4820,'YouTube data'!$A:$A,0),MATCH('INDEX and MATCH - practice'!C$1,'YouTube data'!$1:$1,0))</f>
        <v>Music</v>
      </c>
      <c r="D4820" s="6">
        <f xml:space="preserve"> INDEX('YouTube data'!$A$1:$N$16308,MATCH($A4820,'YouTube data'!$A:$A,0),MATCH('INDEX and MATCH - practice'!D$1,'YouTube data'!$1:$1,0))</f>
        <v>12360534</v>
      </c>
      <c r="E4820" s="6" t="b">
        <f xml:space="preserve"> INDEX('YouTube data'!$A$1:$N$16308,MATCH($A4820,'YouTube data'!$A:$A,0),MATCH('INDEX and MATCH - practice'!E$1,'YouTube data'!$1:$1,0))</f>
        <v>0</v>
      </c>
      <c r="F4820">
        <f t="shared" si="75"/>
        <v>12360534</v>
      </c>
    </row>
    <row r="4821" spans="1:6" x14ac:dyDescent="0.25">
      <c r="A4821" s="6" t="s">
        <v>10605</v>
      </c>
      <c r="B4821" s="6" t="str">
        <f xml:space="preserve"> INDEX('YouTube data'!$A$1:$N$16308,MATCH($A4821,'YouTube data'!$A:$A,0),MATCH('INDEX and MATCH - practice'!B$1,'YouTube data'!$1:$1,0))</f>
        <v>Kuladheivam SUN TV Episode - 816 (05-01-18)</v>
      </c>
      <c r="C4821" s="6" t="str">
        <f xml:space="preserve"> INDEX('YouTube data'!$A$1:$N$16308,MATCH($A4821,'YouTube data'!$A:$A,0),MATCH('INDEX and MATCH - practice'!C$1,'YouTube data'!$1:$1,0))</f>
        <v>Entertainment</v>
      </c>
      <c r="D4821" s="6">
        <f xml:space="preserve"> INDEX('YouTube data'!$A$1:$N$16308,MATCH($A4821,'YouTube data'!$A:$A,0),MATCH('INDEX and MATCH - practice'!D$1,'YouTube data'!$1:$1,0))</f>
        <v>141880</v>
      </c>
      <c r="E4821" s="6" t="b">
        <f xml:space="preserve"> INDEX('YouTube data'!$A$1:$N$16308,MATCH($A4821,'YouTube data'!$A:$A,0),MATCH('INDEX and MATCH - practice'!E$1,'YouTube data'!$1:$1,0))</f>
        <v>0</v>
      </c>
      <c r="F4821">
        <f t="shared" si="75"/>
        <v>141880</v>
      </c>
    </row>
    <row r="4822" spans="1:6" x14ac:dyDescent="0.25">
      <c r="A4822" s="6" t="s">
        <v>10607</v>
      </c>
      <c r="B4822" s="6" t="str">
        <f xml:space="preserve"> INDEX('YouTube data'!$A$1:$N$16308,MATCH($A4822,'YouTube data'!$A:$A,0),MATCH('INDEX and MATCH - practice'!B$1,'YouTube data'!$1:$1,0))</f>
        <v>India Vs South Africa 1st Test : Jasprit Bumrah cleans Bowled AB de Villiers for 65 |वनइंडिया हिंदी</v>
      </c>
      <c r="C4822" s="6" t="str">
        <f xml:space="preserve"> INDEX('YouTube data'!$A$1:$N$16308,MATCH($A4822,'YouTube data'!$A:$A,0),MATCH('INDEX and MATCH - practice'!C$1,'YouTube data'!$1:$1,0))</f>
        <v>News &amp; Politics</v>
      </c>
      <c r="D4822" s="6">
        <f xml:space="preserve"> INDEX('YouTube data'!$A$1:$N$16308,MATCH($A4822,'YouTube data'!$A:$A,0),MATCH('INDEX and MATCH - practice'!D$1,'YouTube data'!$1:$1,0))</f>
        <v>162820</v>
      </c>
      <c r="E4822" s="6" t="b">
        <f xml:space="preserve"> INDEX('YouTube data'!$A$1:$N$16308,MATCH($A4822,'YouTube data'!$A:$A,0),MATCH('INDEX and MATCH - practice'!E$1,'YouTube data'!$1:$1,0))</f>
        <v>0</v>
      </c>
      <c r="F4822">
        <f t="shared" si="75"/>
        <v>162820</v>
      </c>
    </row>
    <row r="4823" spans="1:6" x14ac:dyDescent="0.25">
      <c r="A4823" s="6" t="s">
        <v>10609</v>
      </c>
      <c r="B4823" s="6" t="str">
        <f xml:space="preserve"> INDEX('YouTube data'!$A$1:$N$16308,MATCH($A4823,'YouTube data'!$A:$A,0),MATCH('INDEX and MATCH - practice'!B$1,'YouTube data'!$1:$1,0))</f>
        <v>బాబు గోగినేని సంక్రాంతి పందాలపై వివాదాస్పద వ్యాఖ్యలు | BJP Raghuram Raju | Part 3 | ABN Debate</v>
      </c>
      <c r="C4823" s="6" t="str">
        <f xml:space="preserve"> INDEX('YouTube data'!$A$1:$N$16308,MATCH($A4823,'YouTube data'!$A:$A,0),MATCH('INDEX and MATCH - practice'!C$1,'YouTube data'!$1:$1,0))</f>
        <v>News &amp; Politics</v>
      </c>
      <c r="D4823" s="6">
        <f xml:space="preserve"> INDEX('YouTube data'!$A$1:$N$16308,MATCH($A4823,'YouTube data'!$A:$A,0),MATCH('INDEX and MATCH - practice'!D$1,'YouTube data'!$1:$1,0))</f>
        <v>62830</v>
      </c>
      <c r="E4823" s="6" t="b">
        <f xml:space="preserve"> INDEX('YouTube data'!$A$1:$N$16308,MATCH($A4823,'YouTube data'!$A:$A,0),MATCH('INDEX and MATCH - practice'!E$1,'YouTube data'!$1:$1,0))</f>
        <v>1</v>
      </c>
      <c r="F4823">
        <f t="shared" si="75"/>
        <v>62830</v>
      </c>
    </row>
    <row r="4824" spans="1:6" x14ac:dyDescent="0.25">
      <c r="A4824" s="6" t="s">
        <v>10611</v>
      </c>
      <c r="B4824" s="6" t="str">
        <f xml:space="preserve"> INDEX('YouTube data'!$A$1:$N$16308,MATCH($A4824,'YouTube data'!$A:$A,0),MATCH('INDEX and MATCH - practice'!B$1,'YouTube data'!$1:$1,0))</f>
        <v>சொந்த தாயை கற்பழித்த மகன் வலி தாங்க முடியாமல் தாய் என்ன செய்தார் தெரியுமா ? | Tamil News | Kollywood</v>
      </c>
      <c r="C4824" s="6" t="str">
        <f xml:space="preserve"> INDEX('YouTube data'!$A$1:$N$16308,MATCH($A4824,'YouTube data'!$A:$A,0),MATCH('INDEX and MATCH - practice'!C$1,'YouTube data'!$1:$1,0))</f>
        <v>Entertainment</v>
      </c>
      <c r="D4824" s="6">
        <f xml:space="preserve"> INDEX('YouTube data'!$A$1:$N$16308,MATCH($A4824,'YouTube data'!$A:$A,0),MATCH('INDEX and MATCH - practice'!D$1,'YouTube data'!$1:$1,0))</f>
        <v>169330</v>
      </c>
      <c r="E4824" s="6" t="b">
        <f xml:space="preserve"> INDEX('YouTube data'!$A$1:$N$16308,MATCH($A4824,'YouTube data'!$A:$A,0),MATCH('INDEX and MATCH - practice'!E$1,'YouTube data'!$1:$1,0))</f>
        <v>0</v>
      </c>
      <c r="F4824">
        <f t="shared" si="75"/>
        <v>169330</v>
      </c>
    </row>
    <row r="4825" spans="1:6" x14ac:dyDescent="0.25">
      <c r="A4825" s="6" t="s">
        <v>10613</v>
      </c>
      <c r="B4825" s="6" t="str">
        <f xml:space="preserve"> INDEX('YouTube data'!$A$1:$N$16308,MATCH($A4825,'YouTube data'!$A:$A,0),MATCH('INDEX and MATCH - practice'!B$1,'YouTube data'!$1:$1,0))</f>
        <v>Nandini 04th Jan 2018</v>
      </c>
      <c r="C4825" s="6" t="str">
        <f xml:space="preserve"> INDEX('YouTube data'!$A$1:$N$16308,MATCH($A4825,'YouTube data'!$A:$A,0),MATCH('INDEX and MATCH - practice'!C$1,'YouTube data'!$1:$1,0))</f>
        <v>People &amp; Blogs</v>
      </c>
      <c r="D4825" s="6">
        <f xml:space="preserve"> INDEX('YouTube data'!$A$1:$N$16308,MATCH($A4825,'YouTube data'!$A:$A,0),MATCH('INDEX and MATCH - practice'!D$1,'YouTube data'!$1:$1,0))</f>
        <v>342743</v>
      </c>
      <c r="E4825" s="6" t="b">
        <f xml:space="preserve"> INDEX('YouTube data'!$A$1:$N$16308,MATCH($A4825,'YouTube data'!$A:$A,0),MATCH('INDEX and MATCH - practice'!E$1,'YouTube data'!$1:$1,0))</f>
        <v>0</v>
      </c>
      <c r="F4825">
        <f t="shared" si="75"/>
        <v>342743</v>
      </c>
    </row>
    <row r="4826" spans="1:6" x14ac:dyDescent="0.25">
      <c r="A4826" s="6" t="s">
        <v>10615</v>
      </c>
      <c r="B4826" s="6" t="str">
        <f xml:space="preserve"> INDEX('YouTube data'!$A$1:$N$16308,MATCH($A4826,'YouTube data'!$A:$A,0),MATCH('INDEX and MATCH - practice'!B$1,'YouTube data'!$1:$1,0))</f>
        <v>ప్రదీప్ తాగిన బ్రాండ్ ఏంటో తెలిస్తే దిమ్మతిరిగిపోతుంది || Anchor Pradeep Caught in Drunk and Drive</v>
      </c>
      <c r="C4826" s="6" t="str">
        <f xml:space="preserve"> INDEX('YouTube data'!$A$1:$N$16308,MATCH($A4826,'YouTube data'!$A:$A,0),MATCH('INDEX and MATCH - practice'!C$1,'YouTube data'!$1:$1,0))</f>
        <v>Entertainment</v>
      </c>
      <c r="D4826" s="6">
        <f xml:space="preserve"> INDEX('YouTube data'!$A$1:$N$16308,MATCH($A4826,'YouTube data'!$A:$A,0),MATCH('INDEX and MATCH - practice'!D$1,'YouTube data'!$1:$1,0))</f>
        <v>372309</v>
      </c>
      <c r="E4826" s="6" t="b">
        <f xml:space="preserve"> INDEX('YouTube data'!$A$1:$N$16308,MATCH($A4826,'YouTube data'!$A:$A,0),MATCH('INDEX and MATCH - practice'!E$1,'YouTube data'!$1:$1,0))</f>
        <v>0</v>
      </c>
      <c r="F4826">
        <f t="shared" si="75"/>
        <v>372309</v>
      </c>
    </row>
    <row r="4827" spans="1:6" x14ac:dyDescent="0.25">
      <c r="A4827" s="6" t="s">
        <v>10617</v>
      </c>
      <c r="B4827" s="6" t="str">
        <f xml:space="preserve"> INDEX('YouTube data'!$A$1:$N$16308,MATCH($A4827,'YouTube data'!$A:$A,0),MATCH('INDEX and MATCH - practice'!B$1,'YouTube data'!$1:$1,0))</f>
        <v>Pune: One killed in clash at Bhima Koregaon Battle Anniversary event, CM Fadnavis visits t</v>
      </c>
      <c r="C4827" s="6" t="str">
        <f xml:space="preserve"> INDEX('YouTube data'!$A$1:$N$16308,MATCH($A4827,'YouTube data'!$A:$A,0),MATCH('INDEX and MATCH - practice'!C$1,'YouTube data'!$1:$1,0))</f>
        <v>People &amp; Blogs</v>
      </c>
      <c r="D4827" s="6">
        <f xml:space="preserve"> INDEX('YouTube data'!$A$1:$N$16308,MATCH($A4827,'YouTube data'!$A:$A,0),MATCH('INDEX and MATCH - practice'!D$1,'YouTube data'!$1:$1,0))</f>
        <v>447520</v>
      </c>
      <c r="E4827" s="6" t="b">
        <f xml:space="preserve"> INDEX('YouTube data'!$A$1:$N$16308,MATCH($A4827,'YouTube data'!$A:$A,0),MATCH('INDEX and MATCH - practice'!E$1,'YouTube data'!$1:$1,0))</f>
        <v>0</v>
      </c>
      <c r="F4827">
        <f t="shared" si="75"/>
        <v>447520</v>
      </c>
    </row>
    <row r="4828" spans="1:6" x14ac:dyDescent="0.25">
      <c r="A4828" s="6" t="s">
        <v>10619</v>
      </c>
      <c r="B4828" s="6" t="str">
        <f xml:space="preserve"> INDEX('YouTube data'!$A$1:$N$16308,MATCH($A4828,'YouTube data'!$A:$A,0),MATCH('INDEX and MATCH - practice'!B$1,'YouTube data'!$1:$1,0))</f>
        <v>Taarak Mehta Ka Ooltah Chashmah - तारक मेहता - Ep 2374 - 4th January, 2018</v>
      </c>
      <c r="C4828" s="6" t="str">
        <f xml:space="preserve"> INDEX('YouTube data'!$A$1:$N$16308,MATCH($A4828,'YouTube data'!$A:$A,0),MATCH('INDEX and MATCH - practice'!C$1,'YouTube data'!$1:$1,0))</f>
        <v>Entertainment</v>
      </c>
      <c r="D4828" s="6">
        <f xml:space="preserve"> INDEX('YouTube data'!$A$1:$N$16308,MATCH($A4828,'YouTube data'!$A:$A,0),MATCH('INDEX and MATCH - practice'!D$1,'YouTube data'!$1:$1,0))</f>
        <v>141579</v>
      </c>
      <c r="E4828" s="6" t="b">
        <f xml:space="preserve"> INDEX('YouTube data'!$A$1:$N$16308,MATCH($A4828,'YouTube data'!$A:$A,0),MATCH('INDEX and MATCH - practice'!E$1,'YouTube data'!$1:$1,0))</f>
        <v>0</v>
      </c>
      <c r="F4828">
        <f t="shared" si="75"/>
        <v>141579</v>
      </c>
    </row>
    <row r="4829" spans="1:6" x14ac:dyDescent="0.25">
      <c r="A4829" s="6" t="s">
        <v>10621</v>
      </c>
      <c r="B4829" s="6" t="str">
        <f xml:space="preserve"> INDEX('YouTube data'!$A$1:$N$16308,MATCH($A4829,'YouTube data'!$A:$A,0),MATCH('INDEX and MATCH - practice'!B$1,'YouTube data'!$1:$1,0))</f>
        <v>Sembarathi - Episode 59  - January 5, 2018 - Preview</v>
      </c>
      <c r="C4829" s="6" t="str">
        <f xml:space="preserve"> INDEX('YouTube data'!$A$1:$N$16308,MATCH($A4829,'YouTube data'!$A:$A,0),MATCH('INDEX and MATCH - practice'!C$1,'YouTube data'!$1:$1,0))</f>
        <v>Entertainment</v>
      </c>
      <c r="D4829" s="6">
        <f xml:space="preserve"> INDEX('YouTube data'!$A$1:$N$16308,MATCH($A4829,'YouTube data'!$A:$A,0),MATCH('INDEX and MATCH - practice'!D$1,'YouTube data'!$1:$1,0))</f>
        <v>167912</v>
      </c>
      <c r="E4829" s="6" t="b">
        <f xml:space="preserve"> INDEX('YouTube data'!$A$1:$N$16308,MATCH($A4829,'YouTube data'!$A:$A,0),MATCH('INDEX and MATCH - practice'!E$1,'YouTube data'!$1:$1,0))</f>
        <v>0</v>
      </c>
      <c r="F4829">
        <f t="shared" si="75"/>
        <v>167912</v>
      </c>
    </row>
    <row r="4830" spans="1:6" x14ac:dyDescent="0.25">
      <c r="A4830" s="6" t="s">
        <v>10623</v>
      </c>
      <c r="B4830" s="6" t="str">
        <f xml:space="preserve"> INDEX('YouTube data'!$A$1:$N$16308,MATCH($A4830,'YouTube data'!$A:$A,0),MATCH('INDEX and MATCH - practice'!B$1,'YouTube data'!$1:$1,0))</f>
        <v>Kodakaa Koteswar Rao Full Song || Agnyaathavaasi Songs || Pawan Kalyan || Trivikram || Anirudh</v>
      </c>
      <c r="C4830" s="6" t="str">
        <f xml:space="preserve"> INDEX('YouTube data'!$A$1:$N$16308,MATCH($A4830,'YouTube data'!$A:$A,0),MATCH('INDEX and MATCH - practice'!C$1,'YouTube data'!$1:$1,0))</f>
        <v>Music</v>
      </c>
      <c r="D4830" s="6">
        <f xml:space="preserve"> INDEX('YouTube data'!$A$1:$N$16308,MATCH($A4830,'YouTube data'!$A:$A,0),MATCH('INDEX and MATCH - practice'!D$1,'YouTube data'!$1:$1,0))</f>
        <v>9377347</v>
      </c>
      <c r="E4830" s="6" t="b">
        <f xml:space="preserve"> INDEX('YouTube data'!$A$1:$N$16308,MATCH($A4830,'YouTube data'!$A:$A,0),MATCH('INDEX and MATCH - practice'!E$1,'YouTube data'!$1:$1,0))</f>
        <v>0</v>
      </c>
      <c r="F4830">
        <f t="shared" si="75"/>
        <v>9377347</v>
      </c>
    </row>
    <row r="4831" spans="1:6" x14ac:dyDescent="0.25">
      <c r="A4831" s="6" t="s">
        <v>10625</v>
      </c>
      <c r="B4831" s="6" t="str">
        <f xml:space="preserve"> INDEX('YouTube data'!$A$1:$N$16308,MATCH($A4831,'YouTube data'!$A:$A,0),MATCH('INDEX and MATCH - practice'!B$1,'YouTube data'!$1:$1,0))</f>
        <v>5 December, 2018 Prelim Booster News discussion</v>
      </c>
      <c r="C4831" s="6" t="str">
        <f xml:space="preserve"> INDEX('YouTube data'!$A$1:$N$16308,MATCH($A4831,'YouTube data'!$A:$A,0),MATCH('INDEX and MATCH - practice'!C$1,'YouTube data'!$1:$1,0))</f>
        <v>Education</v>
      </c>
      <c r="D4831" s="6">
        <f xml:space="preserve"> INDEX('YouTube data'!$A$1:$N$16308,MATCH($A4831,'YouTube data'!$A:$A,0),MATCH('INDEX and MATCH - practice'!D$1,'YouTube data'!$1:$1,0))</f>
        <v>25039</v>
      </c>
      <c r="E4831" s="6" t="b">
        <f xml:space="preserve"> INDEX('YouTube data'!$A$1:$N$16308,MATCH($A4831,'YouTube data'!$A:$A,0),MATCH('INDEX and MATCH - practice'!E$1,'YouTube data'!$1:$1,0))</f>
        <v>1</v>
      </c>
      <c r="F4831">
        <f t="shared" si="75"/>
        <v>25039</v>
      </c>
    </row>
    <row r="4832" spans="1:6" x14ac:dyDescent="0.25">
      <c r="A4832" s="6" t="s">
        <v>10627</v>
      </c>
      <c r="B4832" s="6" t="str">
        <f xml:space="preserve"> INDEX('YouTube data'!$A$1:$N$16308,MATCH($A4832,'YouTube data'!$A:$A,0),MATCH('INDEX and MATCH - practice'!B$1,'YouTube data'!$1:$1,0))</f>
        <v>Chaturvyuha short film trailer || Directed by Pradeep katta || Shanmukh jaswanth, Rohini Rachel</v>
      </c>
      <c r="C4832" s="6" t="str">
        <f xml:space="preserve"> INDEX('YouTube data'!$A$1:$N$16308,MATCH($A4832,'YouTube data'!$A:$A,0),MATCH('INDEX and MATCH - practice'!C$1,'YouTube data'!$1:$1,0))</f>
        <v>Entertainment</v>
      </c>
      <c r="D4832" s="6">
        <f xml:space="preserve"> INDEX('YouTube data'!$A$1:$N$16308,MATCH($A4832,'YouTube data'!$A:$A,0),MATCH('INDEX and MATCH - practice'!D$1,'YouTube data'!$1:$1,0))</f>
        <v>149724</v>
      </c>
      <c r="E4832" s="6" t="b">
        <f xml:space="preserve"> INDEX('YouTube data'!$A$1:$N$16308,MATCH($A4832,'YouTube data'!$A:$A,0),MATCH('INDEX and MATCH - practice'!E$1,'YouTube data'!$1:$1,0))</f>
        <v>0</v>
      </c>
      <c r="F4832">
        <f t="shared" si="75"/>
        <v>149724</v>
      </c>
    </row>
    <row r="4833" spans="1:6" x14ac:dyDescent="0.25">
      <c r="A4833" s="6" t="s">
        <v>10630</v>
      </c>
      <c r="B4833" s="6" t="str">
        <f xml:space="preserve"> INDEX('YouTube data'!$A$1:$N$16308,MATCH($A4833,'YouTube data'!$A:$A,0),MATCH('INDEX and MATCH - practice'!B$1,'YouTube data'!$1:$1,0))</f>
        <v>केजरीवाल से धोखा खाने के बाद कुमार विश्वास का पहला बयान | Kumar Vishwas। Arvind Kejriwal | AAP</v>
      </c>
      <c r="C4833" s="6" t="str">
        <f xml:space="preserve"> INDEX('YouTube data'!$A$1:$N$16308,MATCH($A4833,'YouTube data'!$A:$A,0),MATCH('INDEX and MATCH - practice'!C$1,'YouTube data'!$1:$1,0))</f>
        <v>News &amp; Politics</v>
      </c>
      <c r="D4833" s="6">
        <f xml:space="preserve"> INDEX('YouTube data'!$A$1:$N$16308,MATCH($A4833,'YouTube data'!$A:$A,0),MATCH('INDEX and MATCH - practice'!D$1,'YouTube data'!$1:$1,0))</f>
        <v>200732</v>
      </c>
      <c r="E4833" s="6" t="b">
        <f xml:space="preserve"> INDEX('YouTube data'!$A$1:$N$16308,MATCH($A4833,'YouTube data'!$A:$A,0),MATCH('INDEX and MATCH - practice'!E$1,'YouTube data'!$1:$1,0))</f>
        <v>0</v>
      </c>
      <c r="F4833">
        <f t="shared" si="75"/>
        <v>200732</v>
      </c>
    </row>
    <row r="4834" spans="1:6" x14ac:dyDescent="0.25">
      <c r="A4834" s="6" t="s">
        <v>10632</v>
      </c>
      <c r="B4834" s="6" t="str">
        <f xml:space="preserve"> INDEX('YouTube data'!$A$1:$N$16308,MATCH($A4834,'YouTube data'!$A:$A,0),MATCH('INDEX and MATCH - practice'!B$1,'YouTube data'!$1:$1,0))</f>
        <v>🔴[Live] Tibba (Kapurthala) North India Federation Kabaddi Cup  05 Jan 2018</v>
      </c>
      <c r="C4834" s="6" t="str">
        <f xml:space="preserve"> INDEX('YouTube data'!$A$1:$N$16308,MATCH($A4834,'YouTube data'!$A:$A,0),MATCH('INDEX and MATCH - practice'!C$1,'YouTube data'!$1:$1,0))</f>
        <v>Sports</v>
      </c>
      <c r="D4834" s="6">
        <f xml:space="preserve"> INDEX('YouTube data'!$A$1:$N$16308,MATCH($A4834,'YouTube data'!$A:$A,0),MATCH('INDEX and MATCH - practice'!D$1,'YouTube data'!$1:$1,0))</f>
        <v>178146</v>
      </c>
      <c r="E4834" s="6" t="b">
        <f xml:space="preserve"> INDEX('YouTube data'!$A$1:$N$16308,MATCH($A4834,'YouTube data'!$A:$A,0),MATCH('INDEX and MATCH - practice'!E$1,'YouTube data'!$1:$1,0))</f>
        <v>0</v>
      </c>
      <c r="F4834">
        <f t="shared" si="75"/>
        <v>178146</v>
      </c>
    </row>
    <row r="4835" spans="1:6" x14ac:dyDescent="0.25">
      <c r="A4835" s="6" t="s">
        <v>10634</v>
      </c>
      <c r="B4835" s="6" t="str">
        <f xml:space="preserve"> INDEX('YouTube data'!$A$1:$N$16308,MATCH($A4835,'YouTube data'!$A:$A,0),MATCH('INDEX and MATCH - practice'!B$1,'YouTube data'!$1:$1,0))</f>
        <v>Kapil Sharma As Baahubali - The Kapil Sharma Show</v>
      </c>
      <c r="C4835" s="6" t="str">
        <f xml:space="preserve"> INDEX('YouTube data'!$A$1:$N$16308,MATCH($A4835,'YouTube data'!$A:$A,0),MATCH('INDEX and MATCH - practice'!C$1,'YouTube data'!$1:$1,0))</f>
        <v>Entertainment</v>
      </c>
      <c r="D4835" s="6">
        <f xml:space="preserve"> INDEX('YouTube data'!$A$1:$N$16308,MATCH($A4835,'YouTube data'!$A:$A,0),MATCH('INDEX and MATCH - practice'!D$1,'YouTube data'!$1:$1,0))</f>
        <v>205883</v>
      </c>
      <c r="E4835" s="6" t="b">
        <f xml:space="preserve"> INDEX('YouTube data'!$A$1:$N$16308,MATCH($A4835,'YouTube data'!$A:$A,0),MATCH('INDEX and MATCH - practice'!E$1,'YouTube data'!$1:$1,0))</f>
        <v>0</v>
      </c>
      <c r="F4835">
        <f t="shared" si="75"/>
        <v>205883</v>
      </c>
    </row>
    <row r="4836" spans="1:6" x14ac:dyDescent="0.25">
      <c r="A4836" s="6" t="s">
        <v>10636</v>
      </c>
      <c r="B4836" s="6" t="str">
        <f xml:space="preserve"> INDEX('YouTube data'!$A$1:$N$16308,MATCH($A4836,'YouTube data'!$A:$A,0),MATCH('INDEX and MATCH - practice'!B$1,'YouTube data'!$1:$1,0))</f>
        <v>Sudigali Sudheer Crying About Anchor Pradeep | Anchor Pradeep Drunk And Drive Case | Pradeep Arrest</v>
      </c>
      <c r="C4836" s="6" t="str">
        <f xml:space="preserve"> INDEX('YouTube data'!$A$1:$N$16308,MATCH($A4836,'YouTube data'!$A:$A,0),MATCH('INDEX and MATCH - practice'!C$1,'YouTube data'!$1:$1,0))</f>
        <v>Entertainment</v>
      </c>
      <c r="D4836" s="6">
        <f xml:space="preserve"> INDEX('YouTube data'!$A$1:$N$16308,MATCH($A4836,'YouTube data'!$A:$A,0),MATCH('INDEX and MATCH - practice'!D$1,'YouTube data'!$1:$1,0))</f>
        <v>70313</v>
      </c>
      <c r="E4836" s="6" t="b">
        <f xml:space="preserve"> INDEX('YouTube data'!$A$1:$N$16308,MATCH($A4836,'YouTube data'!$A:$A,0),MATCH('INDEX and MATCH - practice'!E$1,'YouTube data'!$1:$1,0))</f>
        <v>0</v>
      </c>
      <c r="F4836">
        <f t="shared" si="75"/>
        <v>70313</v>
      </c>
    </row>
    <row r="4837" spans="1:6" x14ac:dyDescent="0.25">
      <c r="A4837" s="6" t="s">
        <v>10638</v>
      </c>
      <c r="B4837" s="6" t="str">
        <f xml:space="preserve"> INDEX('YouTube data'!$A$1:$N$16308,MATCH($A4837,'YouTube data'!$A:$A,0),MATCH('INDEX and MATCH - practice'!B$1,'YouTube data'!$1:$1,0))</f>
        <v>Nenjam Marappathillai - 4th to 5th January 2018 - Promo</v>
      </c>
      <c r="C4837" s="6" t="str">
        <f xml:space="preserve"> INDEX('YouTube data'!$A$1:$N$16308,MATCH($A4837,'YouTube data'!$A:$A,0),MATCH('INDEX and MATCH - practice'!C$1,'YouTube data'!$1:$1,0))</f>
        <v>Entertainment</v>
      </c>
      <c r="D4837" s="6">
        <f xml:space="preserve"> INDEX('YouTube data'!$A$1:$N$16308,MATCH($A4837,'YouTube data'!$A:$A,0),MATCH('INDEX and MATCH - practice'!D$1,'YouTube data'!$1:$1,0))</f>
        <v>327377</v>
      </c>
      <c r="E4837" s="6" t="b">
        <f xml:space="preserve"> INDEX('YouTube data'!$A$1:$N$16308,MATCH($A4837,'YouTube data'!$A:$A,0),MATCH('INDEX and MATCH - practice'!E$1,'YouTube data'!$1:$1,0))</f>
        <v>0</v>
      </c>
      <c r="F4837">
        <f t="shared" si="75"/>
        <v>327377</v>
      </c>
    </row>
    <row r="4838" spans="1:6" x14ac:dyDescent="0.25">
      <c r="A4838" s="6" t="s">
        <v>10640</v>
      </c>
      <c r="B4838" s="6" t="str">
        <f xml:space="preserve"> INDEX('YouTube data'!$A$1:$N$16308,MATCH($A4838,'YouTube data'!$A:$A,0),MATCH('INDEX and MATCH - practice'!B$1,'YouTube data'!$1:$1,0))</f>
        <v>Velaikkaran - Karuthavanlaam Galeejaam Video | Sivakarthikeyan, Nayanthara | Anirudh</v>
      </c>
      <c r="C4838" s="6" t="str">
        <f xml:space="preserve"> INDEX('YouTube data'!$A$1:$N$16308,MATCH($A4838,'YouTube data'!$A:$A,0),MATCH('INDEX and MATCH - practice'!C$1,'YouTube data'!$1:$1,0))</f>
        <v>Music</v>
      </c>
      <c r="D4838" s="6">
        <f xml:space="preserve"> INDEX('YouTube data'!$A$1:$N$16308,MATCH($A4838,'YouTube data'!$A:$A,0),MATCH('INDEX and MATCH - practice'!D$1,'YouTube data'!$1:$1,0))</f>
        <v>1419247</v>
      </c>
      <c r="E4838" s="6" t="b">
        <f xml:space="preserve"> INDEX('YouTube data'!$A$1:$N$16308,MATCH($A4838,'YouTube data'!$A:$A,0),MATCH('INDEX and MATCH - practice'!E$1,'YouTube data'!$1:$1,0))</f>
        <v>0</v>
      </c>
      <c r="F4838">
        <f t="shared" si="75"/>
        <v>1419247</v>
      </c>
    </row>
    <row r="4839" spans="1:6" x14ac:dyDescent="0.25">
      <c r="A4839" s="6" t="s">
        <v>10642</v>
      </c>
      <c r="B4839" s="6" t="str">
        <f xml:space="preserve"> INDEX('YouTube data'!$A$1:$N$16308,MATCH($A4839,'YouTube data'!$A:$A,0),MATCH('INDEX and MATCH - practice'!B$1,'YouTube data'!$1:$1,0))</f>
        <v>ప్ర‌దీప్ కారులో ఉంది నేనే శ్రీముఖి వివరణ ? | Anchor Srimukhi reacts on tv anchor pradeep arrest</v>
      </c>
      <c r="C4839" s="6" t="str">
        <f xml:space="preserve"> INDEX('YouTube data'!$A$1:$N$16308,MATCH($A4839,'YouTube data'!$A:$A,0),MATCH('INDEX and MATCH - practice'!C$1,'YouTube data'!$1:$1,0))</f>
        <v>Entertainment</v>
      </c>
      <c r="D4839" s="6">
        <f xml:space="preserve"> INDEX('YouTube data'!$A$1:$N$16308,MATCH($A4839,'YouTube data'!$A:$A,0),MATCH('INDEX and MATCH - practice'!D$1,'YouTube data'!$1:$1,0))</f>
        <v>40708</v>
      </c>
      <c r="E4839" s="6" t="b">
        <f xml:space="preserve"> INDEX('YouTube data'!$A$1:$N$16308,MATCH($A4839,'YouTube data'!$A:$A,0),MATCH('INDEX and MATCH - practice'!E$1,'YouTube data'!$1:$1,0))</f>
        <v>0</v>
      </c>
      <c r="F4839">
        <f t="shared" si="75"/>
        <v>40708</v>
      </c>
    </row>
    <row r="4840" spans="1:6" x14ac:dyDescent="0.25">
      <c r="A4840" s="6" t="s">
        <v>10644</v>
      </c>
      <c r="B4840" s="6" t="str">
        <f xml:space="preserve"> INDEX('YouTube data'!$A$1:$N$16308,MATCH($A4840,'YouTube data'!$A:$A,0),MATCH('INDEX and MATCH - practice'!B$1,'YouTube data'!$1:$1,0))</f>
        <v>SLENDER MAN - Official Trailer (HD)</v>
      </c>
      <c r="C4840" s="6" t="str">
        <f xml:space="preserve"> INDEX('YouTube data'!$A$1:$N$16308,MATCH($A4840,'YouTube data'!$A:$A,0),MATCH('INDEX and MATCH - practice'!C$1,'YouTube data'!$1:$1,0))</f>
        <v>Entertainment</v>
      </c>
      <c r="D4840" s="6">
        <f xml:space="preserve"> INDEX('YouTube data'!$A$1:$N$16308,MATCH($A4840,'YouTube data'!$A:$A,0),MATCH('INDEX and MATCH - practice'!D$1,'YouTube data'!$1:$1,0))</f>
        <v>4290425</v>
      </c>
      <c r="E4840" s="6" t="b">
        <f xml:space="preserve"> INDEX('YouTube data'!$A$1:$N$16308,MATCH($A4840,'YouTube data'!$A:$A,0),MATCH('INDEX and MATCH - practice'!E$1,'YouTube data'!$1:$1,0))</f>
        <v>0</v>
      </c>
      <c r="F4840">
        <f t="shared" si="75"/>
        <v>4290425</v>
      </c>
    </row>
    <row r="4841" spans="1:6" x14ac:dyDescent="0.25">
      <c r="A4841" s="6" t="s">
        <v>10647</v>
      </c>
      <c r="B4841" s="6" t="str">
        <f xml:space="preserve"> INDEX('YouTube data'!$A$1:$N$16308,MATCH($A4841,'YouTube data'!$A:$A,0),MATCH('INDEX and MATCH - practice'!B$1,'YouTube data'!$1:$1,0))</f>
        <v>School Kid Aggressive Speech On Chandrababu Naidu Schemes In #Janmabhoomi Program | AP24x7</v>
      </c>
      <c r="C4841" s="6" t="str">
        <f xml:space="preserve"> INDEX('YouTube data'!$A$1:$N$16308,MATCH($A4841,'YouTube data'!$A:$A,0),MATCH('INDEX and MATCH - practice'!C$1,'YouTube data'!$1:$1,0))</f>
        <v>News &amp; Politics</v>
      </c>
      <c r="D4841" s="6">
        <f xml:space="preserve"> INDEX('YouTube data'!$A$1:$N$16308,MATCH($A4841,'YouTube data'!$A:$A,0),MATCH('INDEX and MATCH - practice'!D$1,'YouTube data'!$1:$1,0))</f>
        <v>421003</v>
      </c>
      <c r="E4841" s="6" t="b">
        <f xml:space="preserve"> INDEX('YouTube data'!$A$1:$N$16308,MATCH($A4841,'YouTube data'!$A:$A,0),MATCH('INDEX and MATCH - practice'!E$1,'YouTube data'!$1:$1,0))</f>
        <v>0</v>
      </c>
      <c r="F4841">
        <f t="shared" si="75"/>
        <v>421003</v>
      </c>
    </row>
    <row r="4842" spans="1:6" x14ac:dyDescent="0.25">
      <c r="A4842" s="6" t="s">
        <v>10649</v>
      </c>
      <c r="B4842" s="6" t="str">
        <f xml:space="preserve"> INDEX('YouTube data'!$A$1:$N$16308,MATCH($A4842,'YouTube data'!$A:$A,0),MATCH('INDEX and MATCH - practice'!B$1,'YouTube data'!$1:$1,0))</f>
        <v>Taapsee Pannu Movie in Hindi Dubbed 2017 | Hindi Dubbed Movies 2017 Full Movie</v>
      </c>
      <c r="C4842" s="6" t="str">
        <f xml:space="preserve"> INDEX('YouTube data'!$A$1:$N$16308,MATCH($A4842,'YouTube data'!$A:$A,0),MATCH('INDEX and MATCH - practice'!C$1,'YouTube data'!$1:$1,0))</f>
        <v>Entertainment</v>
      </c>
      <c r="D4842" s="6">
        <f xml:space="preserve"> INDEX('YouTube data'!$A$1:$N$16308,MATCH($A4842,'YouTube data'!$A:$A,0),MATCH('INDEX and MATCH - practice'!D$1,'YouTube data'!$1:$1,0))</f>
        <v>481638</v>
      </c>
      <c r="E4842" s="6" t="b">
        <f xml:space="preserve"> INDEX('YouTube data'!$A$1:$N$16308,MATCH($A4842,'YouTube data'!$A:$A,0),MATCH('INDEX and MATCH - practice'!E$1,'YouTube data'!$1:$1,0))</f>
        <v>0</v>
      </c>
      <c r="F4842">
        <f t="shared" si="75"/>
        <v>481638</v>
      </c>
    </row>
    <row r="4843" spans="1:6" x14ac:dyDescent="0.25">
      <c r="A4843" s="6" t="s">
        <v>10651</v>
      </c>
      <c r="B4843" s="6" t="str">
        <f xml:space="preserve"> INDEX('YouTube data'!$A$1:$N$16308,MATCH($A4843,'YouTube data'!$A:$A,0),MATCH('INDEX and MATCH - practice'!B$1,'YouTube data'!$1:$1,0))</f>
        <v>Jodi Hakki - Episode 226 - January 03, 2018 - Best Scene</v>
      </c>
      <c r="C4843" s="6" t="str">
        <f xml:space="preserve"> INDEX('YouTube data'!$A$1:$N$16308,MATCH($A4843,'YouTube data'!$A:$A,0),MATCH('INDEX and MATCH - practice'!C$1,'YouTube data'!$1:$1,0))</f>
        <v>Entertainment</v>
      </c>
      <c r="D4843" s="6">
        <f xml:space="preserve"> INDEX('YouTube data'!$A$1:$N$16308,MATCH($A4843,'YouTube data'!$A:$A,0),MATCH('INDEX and MATCH - practice'!D$1,'YouTube data'!$1:$1,0))</f>
        <v>132277</v>
      </c>
      <c r="E4843" s="6" t="b">
        <f xml:space="preserve"> INDEX('YouTube data'!$A$1:$N$16308,MATCH($A4843,'YouTube data'!$A:$A,0),MATCH('INDEX and MATCH - practice'!E$1,'YouTube data'!$1:$1,0))</f>
        <v>0</v>
      </c>
      <c r="F4843">
        <f t="shared" si="75"/>
        <v>132277</v>
      </c>
    </row>
    <row r="4844" spans="1:6" x14ac:dyDescent="0.25">
      <c r="A4844" s="6" t="s">
        <v>10653</v>
      </c>
      <c r="B4844" s="6" t="str">
        <f xml:space="preserve"> INDEX('YouTube data'!$A$1:$N$16308,MATCH($A4844,'YouTube data'!$A:$A,0),MATCH('INDEX and MATCH - practice'!B$1,'YouTube data'!$1:$1,0))</f>
        <v>TVF INMATES | S01E01 | Reaction w/ Chuck &amp; Olena!</v>
      </c>
      <c r="C4844" s="6" t="str">
        <f xml:space="preserve"> INDEX('YouTube data'!$A$1:$N$16308,MATCH($A4844,'YouTube data'!$A:$A,0),MATCH('INDEX and MATCH - practice'!C$1,'YouTube data'!$1:$1,0))</f>
        <v>Entertainment</v>
      </c>
      <c r="D4844" s="6">
        <f xml:space="preserve"> INDEX('YouTube data'!$A$1:$N$16308,MATCH($A4844,'YouTube data'!$A:$A,0),MATCH('INDEX and MATCH - practice'!D$1,'YouTube data'!$1:$1,0))</f>
        <v>74483</v>
      </c>
      <c r="E4844" s="6" t="b">
        <f xml:space="preserve"> INDEX('YouTube data'!$A$1:$N$16308,MATCH($A4844,'YouTube data'!$A:$A,0),MATCH('INDEX and MATCH - practice'!E$1,'YouTube data'!$1:$1,0))</f>
        <v>0</v>
      </c>
      <c r="F4844">
        <f t="shared" si="75"/>
        <v>74483</v>
      </c>
    </row>
    <row r="4845" spans="1:6" x14ac:dyDescent="0.25">
      <c r="A4845" s="6" t="s">
        <v>10655</v>
      </c>
      <c r="B4845" s="6" t="str">
        <f xml:space="preserve"> INDEX('YouTube data'!$A$1:$N$16308,MATCH($A4845,'YouTube data'!$A:$A,0),MATCH('INDEX and MATCH - practice'!B$1,'YouTube data'!$1:$1,0))</f>
        <v>31st రాత్రి ఏం జరిగిందో బయటపెట్టిన శ్రీముఖి | Anchor Srimukhi Reveals About Pradeep | Gossip Adda</v>
      </c>
      <c r="C4845" s="6" t="str">
        <f xml:space="preserve"> INDEX('YouTube data'!$A$1:$N$16308,MATCH($A4845,'YouTube data'!$A:$A,0),MATCH('INDEX and MATCH - practice'!C$1,'YouTube data'!$1:$1,0))</f>
        <v>Entertainment</v>
      </c>
      <c r="D4845" s="6">
        <f xml:space="preserve"> INDEX('YouTube data'!$A$1:$N$16308,MATCH($A4845,'YouTube data'!$A:$A,0),MATCH('INDEX and MATCH - practice'!D$1,'YouTube data'!$1:$1,0))</f>
        <v>40343</v>
      </c>
      <c r="E4845" s="6" t="b">
        <f xml:space="preserve"> INDEX('YouTube data'!$A$1:$N$16308,MATCH($A4845,'YouTube data'!$A:$A,0),MATCH('INDEX and MATCH - practice'!E$1,'YouTube data'!$1:$1,0))</f>
        <v>0</v>
      </c>
      <c r="F4845">
        <f t="shared" si="75"/>
        <v>40343</v>
      </c>
    </row>
    <row r="4846" spans="1:6" x14ac:dyDescent="0.25">
      <c r="A4846" s="6" t="s">
        <v>10657</v>
      </c>
      <c r="B4846" s="6" t="str">
        <f xml:space="preserve"> INDEX('YouTube data'!$A$1:$N$16308,MATCH($A4846,'YouTube data'!$A:$A,0),MATCH('INDEX and MATCH - practice'!B$1,'YouTube data'!$1:$1,0))</f>
        <v>టీవీరిమోట్ తోమీటర్ నుఇలాచేయండిబిల్100 కూడారాదు||Power Metre Controle with Tv Remote for Low Bill</v>
      </c>
      <c r="C4846" s="6" t="str">
        <f xml:space="preserve"> INDEX('YouTube data'!$A$1:$N$16308,MATCH($A4846,'YouTube data'!$A:$A,0),MATCH('INDEX and MATCH - practice'!C$1,'YouTube data'!$1:$1,0))</f>
        <v>Howto &amp; Style</v>
      </c>
      <c r="D4846" s="6">
        <f xml:space="preserve"> INDEX('YouTube data'!$A$1:$N$16308,MATCH($A4846,'YouTube data'!$A:$A,0),MATCH('INDEX and MATCH - practice'!D$1,'YouTube data'!$1:$1,0))</f>
        <v>150814</v>
      </c>
      <c r="E4846" s="6" t="b">
        <f xml:space="preserve"> INDEX('YouTube data'!$A$1:$N$16308,MATCH($A4846,'YouTube data'!$A:$A,0),MATCH('INDEX and MATCH - practice'!E$1,'YouTube data'!$1:$1,0))</f>
        <v>0</v>
      </c>
      <c r="F4846">
        <f t="shared" si="75"/>
        <v>150814</v>
      </c>
    </row>
    <row r="4847" spans="1:6" x14ac:dyDescent="0.25">
      <c r="A4847" s="6" t="s">
        <v>10659</v>
      </c>
      <c r="B4847" s="6" t="str">
        <f xml:space="preserve"> INDEX('YouTube data'!$A$1:$N$16308,MATCH($A4847,'YouTube data'!$A:$A,0),MATCH('INDEX and MATCH - practice'!B$1,'YouTube data'!$1:$1,0))</f>
        <v>Ghazal Srinivas Wife Surekha fire on her husband | Ghazal Srinivas videos | Telugu Trending</v>
      </c>
      <c r="C4847" s="6" t="str">
        <f xml:space="preserve"> INDEX('YouTube data'!$A$1:$N$16308,MATCH($A4847,'YouTube data'!$A:$A,0),MATCH('INDEX and MATCH - practice'!C$1,'YouTube data'!$1:$1,0))</f>
        <v>Entertainment</v>
      </c>
      <c r="D4847" s="6">
        <f xml:space="preserve"> INDEX('YouTube data'!$A$1:$N$16308,MATCH($A4847,'YouTube data'!$A:$A,0),MATCH('INDEX and MATCH - practice'!D$1,'YouTube data'!$1:$1,0))</f>
        <v>40314</v>
      </c>
      <c r="E4847" s="6" t="b">
        <f xml:space="preserve"> INDEX('YouTube data'!$A$1:$N$16308,MATCH($A4847,'YouTube data'!$A:$A,0),MATCH('INDEX and MATCH - practice'!E$1,'YouTube data'!$1:$1,0))</f>
        <v>0</v>
      </c>
      <c r="F4847">
        <f t="shared" si="75"/>
        <v>40314</v>
      </c>
    </row>
    <row r="4848" spans="1:6" x14ac:dyDescent="0.25">
      <c r="A4848" s="6" t="s">
        <v>10662</v>
      </c>
      <c r="B4848" s="6" t="str">
        <f xml:space="preserve"> INDEX('YouTube data'!$A$1:$N$16308,MATCH($A4848,'YouTube data'!$A:$A,0),MATCH('INDEX and MATCH - practice'!B$1,'YouTube data'!$1:$1,0))</f>
        <v>தினமும் பயன்படுத்தும் 5 பொருட்களில் உள்ள மறைமுக உண்மைகள் | 5 amazing facts about everyday objects |</v>
      </c>
      <c r="C4848" s="6" t="str">
        <f xml:space="preserve"> INDEX('YouTube data'!$A$1:$N$16308,MATCH($A4848,'YouTube data'!$A:$A,0),MATCH('INDEX and MATCH - practice'!C$1,'YouTube data'!$1:$1,0))</f>
        <v>People &amp; Blogs</v>
      </c>
      <c r="D4848" s="6">
        <f xml:space="preserve"> INDEX('YouTube data'!$A$1:$N$16308,MATCH($A4848,'YouTube data'!$A:$A,0),MATCH('INDEX and MATCH - practice'!D$1,'YouTube data'!$1:$1,0))</f>
        <v>596161</v>
      </c>
      <c r="E4848" s="6" t="b">
        <f xml:space="preserve"> INDEX('YouTube data'!$A$1:$N$16308,MATCH($A4848,'YouTube data'!$A:$A,0),MATCH('INDEX and MATCH - practice'!E$1,'YouTube data'!$1:$1,0))</f>
        <v>0</v>
      </c>
      <c r="F4848">
        <f t="shared" si="75"/>
        <v>596161</v>
      </c>
    </row>
    <row r="4849" spans="1:6" x14ac:dyDescent="0.25">
      <c r="A4849" s="6" t="s">
        <v>10664</v>
      </c>
      <c r="B4849" s="6" t="str">
        <f xml:space="preserve"> INDEX('YouTube data'!$A$1:$N$16308,MATCH($A4849,'YouTube data'!$A:$A,0),MATCH('INDEX and MATCH - practice'!B$1,'YouTube data'!$1:$1,0))</f>
        <v>6 जनवरी बड़ा शनिवार चुपचाप यहां रखें एक बंद ताला इतना आयेगा पैसा की संभाल नही पाओगे</v>
      </c>
      <c r="C4849" s="6" t="str">
        <f xml:space="preserve"> INDEX('YouTube data'!$A$1:$N$16308,MATCH($A4849,'YouTube data'!$A:$A,0),MATCH('INDEX and MATCH - practice'!C$1,'YouTube data'!$1:$1,0))</f>
        <v>People &amp; Blogs</v>
      </c>
      <c r="D4849" s="6">
        <f xml:space="preserve"> INDEX('YouTube data'!$A$1:$N$16308,MATCH($A4849,'YouTube data'!$A:$A,0),MATCH('INDEX and MATCH - practice'!D$1,'YouTube data'!$1:$1,0))</f>
        <v>20103</v>
      </c>
      <c r="E4849" s="6" t="b">
        <f xml:space="preserve"> INDEX('YouTube data'!$A$1:$N$16308,MATCH($A4849,'YouTube data'!$A:$A,0),MATCH('INDEX and MATCH - practice'!E$1,'YouTube data'!$1:$1,0))</f>
        <v>0</v>
      </c>
      <c r="F4849">
        <f t="shared" si="75"/>
        <v>20103</v>
      </c>
    </row>
    <row r="4850" spans="1:6" x14ac:dyDescent="0.25">
      <c r="A4850" s="6" t="s">
        <v>10666</v>
      </c>
      <c r="B4850" s="6" t="str">
        <f xml:space="preserve"> INDEX('YouTube data'!$A$1:$N$16308,MATCH($A4850,'YouTube data'!$A:$A,0),MATCH('INDEX and MATCH - practice'!B$1,'YouTube data'!$1:$1,0))</f>
        <v>Sri Mukhi Reacted on Anchor Pradeep Drunk And Drive Controversy || Telugu 123</v>
      </c>
      <c r="C4850" s="6" t="str">
        <f xml:space="preserve"> INDEX('YouTube data'!$A$1:$N$16308,MATCH($A4850,'YouTube data'!$A:$A,0),MATCH('INDEX and MATCH - practice'!C$1,'YouTube data'!$1:$1,0))</f>
        <v>Entertainment</v>
      </c>
      <c r="D4850" s="6">
        <f xml:space="preserve"> INDEX('YouTube data'!$A$1:$N$16308,MATCH($A4850,'YouTube data'!$A:$A,0),MATCH('INDEX and MATCH - practice'!D$1,'YouTube data'!$1:$1,0))</f>
        <v>49267</v>
      </c>
      <c r="E4850" s="6" t="b">
        <f xml:space="preserve"> INDEX('YouTube data'!$A$1:$N$16308,MATCH($A4850,'YouTube data'!$A:$A,0),MATCH('INDEX and MATCH - practice'!E$1,'YouTube data'!$1:$1,0))</f>
        <v>0</v>
      </c>
      <c r="F4850">
        <f t="shared" si="75"/>
        <v>49267</v>
      </c>
    </row>
    <row r="4851" spans="1:6" x14ac:dyDescent="0.25">
      <c r="A4851" s="6" t="s">
        <v>10669</v>
      </c>
      <c r="B4851" s="6" t="str">
        <f xml:space="preserve"> INDEX('YouTube data'!$A$1:$N$16308,MATCH($A4851,'YouTube data'!$A:$A,0),MATCH('INDEX and MATCH - practice'!B$1,'YouTube data'!$1:$1,0))</f>
        <v>Mast Malang ( A Brave Girl )|| Geeta Singh, Ft. Ameet Choudhary || New Haryanvi Song 2018</v>
      </c>
      <c r="C4851" s="6" t="str">
        <f xml:space="preserve"> INDEX('YouTube data'!$A$1:$N$16308,MATCH($A4851,'YouTube data'!$A:$A,0),MATCH('INDEX and MATCH - practice'!C$1,'YouTube data'!$1:$1,0))</f>
        <v>Music</v>
      </c>
      <c r="D4851" s="6">
        <f xml:space="preserve"> INDEX('YouTube data'!$A$1:$N$16308,MATCH($A4851,'YouTube data'!$A:$A,0),MATCH('INDEX and MATCH - practice'!D$1,'YouTube data'!$1:$1,0))</f>
        <v>694773</v>
      </c>
      <c r="E4851" s="6" t="b">
        <f xml:space="preserve"> INDEX('YouTube data'!$A$1:$N$16308,MATCH($A4851,'YouTube data'!$A:$A,0),MATCH('INDEX and MATCH - practice'!E$1,'YouTube data'!$1:$1,0))</f>
        <v>0</v>
      </c>
      <c r="F4851">
        <f t="shared" si="75"/>
        <v>694773</v>
      </c>
    </row>
    <row r="4852" spans="1:6" x14ac:dyDescent="0.25">
      <c r="A4852" s="6" t="s">
        <v>10671</v>
      </c>
      <c r="B4852" s="6" t="str">
        <f xml:space="preserve"> INDEX('YouTube data'!$A$1:$N$16308,MATCH($A4852,'YouTube data'!$A:$A,0),MATCH('INDEX and MATCH - practice'!B$1,'YouTube data'!$1:$1,0))</f>
        <v>9 PM ETV Telugu News | 4th January 2018</v>
      </c>
      <c r="C4852" s="6" t="str">
        <f xml:space="preserve"> INDEX('YouTube data'!$A$1:$N$16308,MATCH($A4852,'YouTube data'!$A:$A,0),MATCH('INDEX and MATCH - practice'!C$1,'YouTube data'!$1:$1,0))</f>
        <v>News &amp; Politics</v>
      </c>
      <c r="D4852" s="6">
        <f xml:space="preserve"> INDEX('YouTube data'!$A$1:$N$16308,MATCH($A4852,'YouTube data'!$A:$A,0),MATCH('INDEX and MATCH - practice'!D$1,'YouTube data'!$1:$1,0))</f>
        <v>87821</v>
      </c>
      <c r="E4852" s="6" t="b">
        <f xml:space="preserve"> INDEX('YouTube data'!$A$1:$N$16308,MATCH($A4852,'YouTube data'!$A:$A,0),MATCH('INDEX and MATCH - practice'!E$1,'YouTube data'!$1:$1,0))</f>
        <v>0</v>
      </c>
      <c r="F4852">
        <f t="shared" si="75"/>
        <v>87821</v>
      </c>
    </row>
    <row r="4853" spans="1:6" x14ac:dyDescent="0.25">
      <c r="A4853" s="6" t="s">
        <v>10673</v>
      </c>
      <c r="B4853" s="6" t="str">
        <f xml:space="preserve"> INDEX('YouTube data'!$A$1:$N$16308,MATCH($A4853,'YouTube data'!$A:$A,0),MATCH('INDEX and MATCH - practice'!B$1,'YouTube data'!$1:$1,0))</f>
        <v>ਆਖਿਰ ਕਿਉਂ ਕੀਤੀ ਚੱਢੇ ਦੇ ਪੁੱਤਰ ਨੇ ਖੁਦਕੁਸ਼ੀ ?</v>
      </c>
      <c r="C4853" s="6" t="str">
        <f xml:space="preserve"> INDEX('YouTube data'!$A$1:$N$16308,MATCH($A4853,'YouTube data'!$A:$A,0),MATCH('INDEX and MATCH - practice'!C$1,'YouTube data'!$1:$1,0))</f>
        <v>News &amp; Politics</v>
      </c>
      <c r="D4853" s="6">
        <f xml:space="preserve"> INDEX('YouTube data'!$A$1:$N$16308,MATCH($A4853,'YouTube data'!$A:$A,0),MATCH('INDEX and MATCH - practice'!D$1,'YouTube data'!$1:$1,0))</f>
        <v>60089</v>
      </c>
      <c r="E4853" s="6" t="b">
        <f xml:space="preserve"> INDEX('YouTube data'!$A$1:$N$16308,MATCH($A4853,'YouTube data'!$A:$A,0),MATCH('INDEX and MATCH - practice'!E$1,'YouTube data'!$1:$1,0))</f>
        <v>0</v>
      </c>
      <c r="F4853">
        <f t="shared" si="75"/>
        <v>60089</v>
      </c>
    </row>
    <row r="4854" spans="1:6" x14ac:dyDescent="0.25">
      <c r="A4854" s="6" t="s">
        <v>10676</v>
      </c>
      <c r="B4854" s="6" t="str">
        <f xml:space="preserve"> INDEX('YouTube data'!$A$1:$N$16308,MATCH($A4854,'YouTube data'!$A:$A,0),MATCH('INDEX and MATCH - practice'!B$1,'YouTube data'!$1:$1,0))</f>
        <v>శుక్రవారం ఈ మంత్రం వింటే లక్ష్మీదేవి మీ ఇంట్లో తాండవం చేస్తుంది..! Lakshmi Gayatri Mantram</v>
      </c>
      <c r="C4854" s="6" t="str">
        <f xml:space="preserve"> INDEX('YouTube data'!$A$1:$N$16308,MATCH($A4854,'YouTube data'!$A:$A,0),MATCH('INDEX and MATCH - practice'!C$1,'YouTube data'!$1:$1,0))</f>
        <v>Howto &amp; Style</v>
      </c>
      <c r="D4854" s="6">
        <f xml:space="preserve"> INDEX('YouTube data'!$A$1:$N$16308,MATCH($A4854,'YouTube data'!$A:$A,0),MATCH('INDEX and MATCH - practice'!D$1,'YouTube data'!$1:$1,0))</f>
        <v>55989</v>
      </c>
      <c r="E4854" s="6" t="b">
        <f xml:space="preserve"> INDEX('YouTube data'!$A$1:$N$16308,MATCH($A4854,'YouTube data'!$A:$A,0),MATCH('INDEX and MATCH - practice'!E$1,'YouTube data'!$1:$1,0))</f>
        <v>0</v>
      </c>
      <c r="F4854">
        <f t="shared" si="75"/>
        <v>55989</v>
      </c>
    </row>
    <row r="4855" spans="1:6" x14ac:dyDescent="0.25">
      <c r="A4855" s="6" t="s">
        <v>10678</v>
      </c>
      <c r="B4855" s="6" t="str">
        <f xml:space="preserve"> INDEX('YouTube data'!$A$1:$N$16308,MATCH($A4855,'YouTube data'!$A:$A,0),MATCH('INDEX and MATCH - practice'!B$1,'YouTube data'!$1:$1,0))</f>
        <v>Anchor Pradeep Machiraju Speaks about Drunk n Drive Case &amp;  Rumours about Skipping Counseling || NTV</v>
      </c>
      <c r="C4855" s="6" t="str">
        <f xml:space="preserve"> INDEX('YouTube data'!$A$1:$N$16308,MATCH($A4855,'YouTube data'!$A:$A,0),MATCH('INDEX and MATCH - practice'!C$1,'YouTube data'!$1:$1,0))</f>
        <v>News &amp; Politics</v>
      </c>
      <c r="D4855" s="6">
        <f xml:space="preserve"> INDEX('YouTube data'!$A$1:$N$16308,MATCH($A4855,'YouTube data'!$A:$A,0),MATCH('INDEX and MATCH - practice'!D$1,'YouTube data'!$1:$1,0))</f>
        <v>112525</v>
      </c>
      <c r="E4855" s="6" t="b">
        <f xml:space="preserve"> INDEX('YouTube data'!$A$1:$N$16308,MATCH($A4855,'YouTube data'!$A:$A,0),MATCH('INDEX and MATCH - practice'!E$1,'YouTube data'!$1:$1,0))</f>
        <v>0</v>
      </c>
      <c r="F4855">
        <f t="shared" si="75"/>
        <v>112525</v>
      </c>
    </row>
    <row r="4856" spans="1:6" x14ac:dyDescent="0.25">
      <c r="A4856" s="6" t="s">
        <v>10680</v>
      </c>
      <c r="B4856" s="6" t="str">
        <f xml:space="preserve"> INDEX('YouTube data'!$A$1:$N$16308,MATCH($A4856,'YouTube data'!$A:$A,0),MATCH('INDEX and MATCH - practice'!B$1,'YouTube data'!$1:$1,0))</f>
        <v>ಸಮೀರ್ ಆಚಾರ್ಯ ಅವರಿಗೆ ಕಾಲಿನಿಂದ ಒದ್ದು ಕೆಳಗೆ ಬೀಳಿಸಿದ ರಿಯಾಜ್| Kannada Bigg Boss season 5</v>
      </c>
      <c r="C4856" s="6" t="str">
        <f xml:space="preserve"> INDEX('YouTube data'!$A$1:$N$16308,MATCH($A4856,'YouTube data'!$A:$A,0),MATCH('INDEX and MATCH - practice'!C$1,'YouTube data'!$1:$1,0))</f>
        <v>Entertainment</v>
      </c>
      <c r="D4856" s="6">
        <f xml:space="preserve"> INDEX('YouTube data'!$A$1:$N$16308,MATCH($A4856,'YouTube data'!$A:$A,0),MATCH('INDEX and MATCH - practice'!D$1,'YouTube data'!$1:$1,0))</f>
        <v>45920</v>
      </c>
      <c r="E4856" s="6" t="b">
        <f xml:space="preserve"> INDEX('YouTube data'!$A$1:$N$16308,MATCH($A4856,'YouTube data'!$A:$A,0),MATCH('INDEX and MATCH - practice'!E$1,'YouTube data'!$1:$1,0))</f>
        <v>0</v>
      </c>
      <c r="F4856">
        <f t="shared" si="75"/>
        <v>45920</v>
      </c>
    </row>
    <row r="4857" spans="1:6" x14ac:dyDescent="0.25">
      <c r="A4857" s="6" t="s">
        <v>10682</v>
      </c>
      <c r="B4857" s="6" t="str">
        <f xml:space="preserve"> INDEX('YouTube data'!$A$1:$N$16308,MATCH($A4857,'YouTube data'!$A:$A,0),MATCH('INDEX and MATCH - practice'!B$1,'YouTube data'!$1:$1,0))</f>
        <v>Janm Jaat Single Hu</v>
      </c>
      <c r="C4857" s="6" t="str">
        <f xml:space="preserve"> INDEX('YouTube data'!$A$1:$N$16308,MATCH($A4857,'YouTube data'!$A:$A,0),MATCH('INDEX and MATCH - practice'!C$1,'YouTube data'!$1:$1,0))</f>
        <v>Comedy</v>
      </c>
      <c r="D4857" s="6">
        <f xml:space="preserve"> INDEX('YouTube data'!$A$1:$N$16308,MATCH($A4857,'YouTube data'!$A:$A,0),MATCH('INDEX and MATCH - practice'!D$1,'YouTube data'!$1:$1,0))</f>
        <v>105008</v>
      </c>
      <c r="E4857" s="6" t="b">
        <f xml:space="preserve"> INDEX('YouTube data'!$A$1:$N$16308,MATCH($A4857,'YouTube data'!$A:$A,0),MATCH('INDEX and MATCH - practice'!E$1,'YouTube data'!$1:$1,0))</f>
        <v>0</v>
      </c>
      <c r="F4857">
        <f t="shared" si="75"/>
        <v>105008</v>
      </c>
    </row>
    <row r="4858" spans="1:6" x14ac:dyDescent="0.25">
      <c r="A4858" s="6" t="s">
        <v>10684</v>
      </c>
      <c r="B4858" s="6" t="str">
        <f xml:space="preserve"> INDEX('YouTube data'!$A$1:$N$16308,MATCH($A4858,'YouTube data'!$A:$A,0),MATCH('INDEX and MATCH - practice'!B$1,'YouTube data'!$1:$1,0))</f>
        <v>Stephen Bites Into The Juicy New Trump Book</v>
      </c>
      <c r="C4858" s="6" t="str">
        <f xml:space="preserve"> INDEX('YouTube data'!$A$1:$N$16308,MATCH($A4858,'YouTube data'!$A:$A,0),MATCH('INDEX and MATCH - practice'!C$1,'YouTube data'!$1:$1,0))</f>
        <v>Entertainment</v>
      </c>
      <c r="D4858" s="6">
        <f xml:space="preserve"> INDEX('YouTube data'!$A$1:$N$16308,MATCH($A4858,'YouTube data'!$A:$A,0),MATCH('INDEX and MATCH - practice'!D$1,'YouTube data'!$1:$1,0))</f>
        <v>1577527</v>
      </c>
      <c r="E4858" s="6" t="b">
        <f xml:space="preserve"> INDEX('YouTube data'!$A$1:$N$16308,MATCH($A4858,'YouTube data'!$A:$A,0),MATCH('INDEX and MATCH - practice'!E$1,'YouTube data'!$1:$1,0))</f>
        <v>0</v>
      </c>
      <c r="F4858">
        <f t="shared" si="75"/>
        <v>1577527</v>
      </c>
    </row>
    <row r="4859" spans="1:6" x14ac:dyDescent="0.25">
      <c r="A4859" s="6" t="s">
        <v>10686</v>
      </c>
      <c r="B4859" s="6" t="str">
        <f xml:space="preserve"> INDEX('YouTube data'!$A$1:$N$16308,MATCH($A4859,'YouTube data'!$A:$A,0),MATCH('INDEX and MATCH - practice'!B$1,'YouTube data'!$1:$1,0))</f>
        <v>Every Telugu Mom Ever | Girl Formula | Chai Bisket</v>
      </c>
      <c r="C4859" s="6" t="str">
        <f xml:space="preserve"> INDEX('YouTube data'!$A$1:$N$16308,MATCH($A4859,'YouTube data'!$A:$A,0),MATCH('INDEX and MATCH - practice'!C$1,'YouTube data'!$1:$1,0))</f>
        <v>Entertainment</v>
      </c>
      <c r="D4859" s="6">
        <f xml:space="preserve"> INDEX('YouTube data'!$A$1:$N$16308,MATCH($A4859,'YouTube data'!$A:$A,0),MATCH('INDEX and MATCH - practice'!D$1,'YouTube data'!$1:$1,0))</f>
        <v>189576</v>
      </c>
      <c r="E4859" s="6" t="b">
        <f xml:space="preserve"> INDEX('YouTube data'!$A$1:$N$16308,MATCH($A4859,'YouTube data'!$A:$A,0),MATCH('INDEX and MATCH - practice'!E$1,'YouTube data'!$1:$1,0))</f>
        <v>0</v>
      </c>
      <c r="F4859">
        <f t="shared" si="75"/>
        <v>189576</v>
      </c>
    </row>
    <row r="4860" spans="1:6" x14ac:dyDescent="0.25">
      <c r="A4860" s="6" t="s">
        <v>10688</v>
      </c>
      <c r="B4860" s="6" t="str">
        <f xml:space="preserve"> INDEX('YouTube data'!$A$1:$N$16308,MATCH($A4860,'YouTube data'!$A:$A,0),MATCH('INDEX and MATCH - practice'!B$1,'YouTube data'!$1:$1,0))</f>
        <v>Atharva | New HD Teaser 2018 | Pavan Teja | Sanam Shetty | Arun | Vinay Kumar.H | Mahasimha Movies</v>
      </c>
      <c r="C4860" s="6" t="str">
        <f xml:space="preserve"> INDEX('YouTube data'!$A$1:$N$16308,MATCH($A4860,'YouTube data'!$A:$A,0),MATCH('INDEX and MATCH - practice'!C$1,'YouTube data'!$1:$1,0))</f>
        <v>Entertainment</v>
      </c>
      <c r="D4860" s="6">
        <f xml:space="preserve"> INDEX('YouTube data'!$A$1:$N$16308,MATCH($A4860,'YouTube data'!$A:$A,0),MATCH('INDEX and MATCH - practice'!D$1,'YouTube data'!$1:$1,0))</f>
        <v>56726</v>
      </c>
      <c r="E4860" s="6" t="b">
        <f xml:space="preserve"> INDEX('YouTube data'!$A$1:$N$16308,MATCH($A4860,'YouTube data'!$A:$A,0),MATCH('INDEX and MATCH - practice'!E$1,'YouTube data'!$1:$1,0))</f>
        <v>0</v>
      </c>
      <c r="F4860">
        <f t="shared" si="75"/>
        <v>56726</v>
      </c>
    </row>
    <row r="4861" spans="1:6" x14ac:dyDescent="0.25">
      <c r="A4861" s="6" t="s">
        <v>10690</v>
      </c>
      <c r="B4861" s="6" t="str">
        <f xml:space="preserve"> INDEX('YouTube data'!$A$1:$N$16308,MATCH($A4861,'YouTube data'!$A:$A,0),MATCH('INDEX and MATCH - practice'!B$1,'YouTube data'!$1:$1,0))</f>
        <v>Muddha Mandaram - Episode 973  - January 5, 2018 - Preview</v>
      </c>
      <c r="C4861" s="6" t="str">
        <f xml:space="preserve"> INDEX('YouTube data'!$A$1:$N$16308,MATCH($A4861,'YouTube data'!$A:$A,0),MATCH('INDEX and MATCH - practice'!C$1,'YouTube data'!$1:$1,0))</f>
        <v>Entertainment</v>
      </c>
      <c r="D4861" s="6">
        <f xml:space="preserve"> INDEX('YouTube data'!$A$1:$N$16308,MATCH($A4861,'YouTube data'!$A:$A,0),MATCH('INDEX and MATCH - practice'!D$1,'YouTube data'!$1:$1,0))</f>
        <v>105395</v>
      </c>
      <c r="E4861" s="6" t="b">
        <f xml:space="preserve"> INDEX('YouTube data'!$A$1:$N$16308,MATCH($A4861,'YouTube data'!$A:$A,0),MATCH('INDEX and MATCH - practice'!E$1,'YouTube data'!$1:$1,0))</f>
        <v>0</v>
      </c>
      <c r="F4861">
        <f t="shared" si="75"/>
        <v>105395</v>
      </c>
    </row>
    <row r="4862" spans="1:6" x14ac:dyDescent="0.25">
      <c r="A4862" s="6" t="s">
        <v>10692</v>
      </c>
      <c r="B4862" s="6" t="str">
        <f xml:space="preserve"> INDEX('YouTube data'!$A$1:$N$16308,MATCH($A4862,'YouTube data'!$A:$A,0),MATCH('INDEX and MATCH - practice'!B$1,'YouTube data'!$1:$1,0))</f>
        <v>Bizarre, Unverified and Fraudulent: Michael Wolff Steps Inside the Trump Presidency: The Daily Show</v>
      </c>
      <c r="C4862" s="6" t="str">
        <f xml:space="preserve"> INDEX('YouTube data'!$A$1:$N$16308,MATCH($A4862,'YouTube data'!$A:$A,0),MATCH('INDEX and MATCH - practice'!C$1,'YouTube data'!$1:$1,0))</f>
        <v>Comedy</v>
      </c>
      <c r="D4862" s="6">
        <f xml:space="preserve"> INDEX('YouTube data'!$A$1:$N$16308,MATCH($A4862,'YouTube data'!$A:$A,0),MATCH('INDEX and MATCH - practice'!D$1,'YouTube data'!$1:$1,0))</f>
        <v>1017824</v>
      </c>
      <c r="E4862" s="6" t="b">
        <f xml:space="preserve"> INDEX('YouTube data'!$A$1:$N$16308,MATCH($A4862,'YouTube data'!$A:$A,0),MATCH('INDEX and MATCH - practice'!E$1,'YouTube data'!$1:$1,0))</f>
        <v>0</v>
      </c>
      <c r="F4862">
        <f t="shared" si="75"/>
        <v>1017824</v>
      </c>
    </row>
    <row r="4863" spans="1:6" x14ac:dyDescent="0.25">
      <c r="A4863" s="6" t="s">
        <v>10694</v>
      </c>
      <c r="B4863" s="6" t="str">
        <f xml:space="preserve"> INDEX('YouTube data'!$A$1:$N$16308,MATCH($A4863,'YouTube data'!$A:$A,0),MATCH('INDEX and MATCH - practice'!B$1,'YouTube data'!$1:$1,0))</f>
        <v>20 MAKEUP HACKS EVERY GIRL SHOULD KNOW</v>
      </c>
      <c r="C4863" s="6" t="str">
        <f xml:space="preserve"> INDEX('YouTube data'!$A$1:$N$16308,MATCH($A4863,'YouTube data'!$A:$A,0),MATCH('INDEX and MATCH - practice'!C$1,'YouTube data'!$1:$1,0))</f>
        <v>Howto &amp; Style</v>
      </c>
      <c r="D4863" s="6">
        <f xml:space="preserve"> INDEX('YouTube data'!$A$1:$N$16308,MATCH($A4863,'YouTube data'!$A:$A,0),MATCH('INDEX and MATCH - practice'!D$1,'YouTube data'!$1:$1,0))</f>
        <v>703401</v>
      </c>
      <c r="E4863" s="6" t="b">
        <f xml:space="preserve"> INDEX('YouTube data'!$A$1:$N$16308,MATCH($A4863,'YouTube data'!$A:$A,0),MATCH('INDEX and MATCH - practice'!E$1,'YouTube data'!$1:$1,0))</f>
        <v>0</v>
      </c>
      <c r="F4863">
        <f t="shared" si="75"/>
        <v>703401</v>
      </c>
    </row>
    <row r="4864" spans="1:6" x14ac:dyDescent="0.25">
      <c r="A4864" s="6" t="s">
        <v>10696</v>
      </c>
      <c r="B4864" s="6" t="str">
        <f xml:space="preserve"> INDEX('YouTube data'!$A$1:$N$16308,MATCH($A4864,'YouTube data'!$A:$A,0),MATCH('INDEX and MATCH - practice'!B$1,'YouTube data'!$1:$1,0))</f>
        <v>भीमा कोरेगांव में क्या-क्या हुआ ?/FULL REPORT ON KOREGAOO</v>
      </c>
      <c r="C4864" s="6" t="str">
        <f xml:space="preserve"> INDEX('YouTube data'!$A$1:$N$16308,MATCH($A4864,'YouTube data'!$A:$A,0),MATCH('INDEX and MATCH - practice'!C$1,'YouTube data'!$1:$1,0))</f>
        <v>News &amp; Politics</v>
      </c>
      <c r="D4864" s="6">
        <f xml:space="preserve"> INDEX('YouTube data'!$A$1:$N$16308,MATCH($A4864,'YouTube data'!$A:$A,0),MATCH('INDEX and MATCH - practice'!D$1,'YouTube data'!$1:$1,0))</f>
        <v>364652</v>
      </c>
      <c r="E4864" s="6" t="b">
        <f xml:space="preserve"> INDEX('YouTube data'!$A$1:$N$16308,MATCH($A4864,'YouTube data'!$A:$A,0),MATCH('INDEX and MATCH - practice'!E$1,'YouTube data'!$1:$1,0))</f>
        <v>0</v>
      </c>
      <c r="F4864">
        <f t="shared" si="75"/>
        <v>364652</v>
      </c>
    </row>
    <row r="4865" spans="1:6" x14ac:dyDescent="0.25">
      <c r="A4865" s="6" t="s">
        <v>10698</v>
      </c>
      <c r="B4865" s="6" t="str">
        <f xml:space="preserve"> INDEX('YouTube data'!$A$1:$N$16308,MATCH($A4865,'YouTube data'!$A:$A,0),MATCH('INDEX and MATCH - practice'!B$1,'YouTube data'!$1:$1,0))</f>
        <v>Shrimad Bhagwat Katha || Day - 2 || Kolkata ||</v>
      </c>
      <c r="C4865" s="6" t="str">
        <f xml:space="preserve"> INDEX('YouTube data'!$A$1:$N$16308,MATCH($A4865,'YouTube data'!$A:$A,0),MATCH('INDEX and MATCH - practice'!C$1,'YouTube data'!$1:$1,0))</f>
        <v>People &amp; Blogs</v>
      </c>
      <c r="D4865" s="6">
        <f xml:space="preserve"> INDEX('YouTube data'!$A$1:$N$16308,MATCH($A4865,'YouTube data'!$A:$A,0),MATCH('INDEX and MATCH - practice'!D$1,'YouTube data'!$1:$1,0))</f>
        <v>32341</v>
      </c>
      <c r="E4865" s="6" t="b">
        <f xml:space="preserve"> INDEX('YouTube data'!$A$1:$N$16308,MATCH($A4865,'YouTube data'!$A:$A,0),MATCH('INDEX and MATCH - practice'!E$1,'YouTube data'!$1:$1,0))</f>
        <v>0</v>
      </c>
      <c r="F4865">
        <f t="shared" si="75"/>
        <v>32341</v>
      </c>
    </row>
    <row r="4866" spans="1:6" x14ac:dyDescent="0.25">
      <c r="A4866" s="6" t="s">
        <v>10700</v>
      </c>
      <c r="B4866" s="6" t="str">
        <f xml:space="preserve"> INDEX('YouTube data'!$A$1:$N$16308,MATCH($A4866,'YouTube data'!$A:$A,0),MATCH('INDEX and MATCH - practice'!B$1,'YouTube data'!$1:$1,0))</f>
        <v>AP CM Chandrababu warning to YSRCP MP Avinash Reddy in Pulivendula</v>
      </c>
      <c r="C4866" s="6" t="str">
        <f xml:space="preserve"> INDEX('YouTube data'!$A$1:$N$16308,MATCH($A4866,'YouTube data'!$A:$A,0),MATCH('INDEX and MATCH - practice'!C$1,'YouTube data'!$1:$1,0))</f>
        <v>News &amp; Politics</v>
      </c>
      <c r="D4866" s="6">
        <f xml:space="preserve"> INDEX('YouTube data'!$A$1:$N$16308,MATCH($A4866,'YouTube data'!$A:$A,0),MATCH('INDEX and MATCH - practice'!D$1,'YouTube data'!$1:$1,0))</f>
        <v>320790</v>
      </c>
      <c r="E4866" s="6" t="b">
        <f xml:space="preserve"> INDEX('YouTube data'!$A$1:$N$16308,MATCH($A4866,'YouTube data'!$A:$A,0),MATCH('INDEX and MATCH - practice'!E$1,'YouTube data'!$1:$1,0))</f>
        <v>0</v>
      </c>
      <c r="F4866">
        <f t="shared" si="75"/>
        <v>320790</v>
      </c>
    </row>
    <row r="4867" spans="1:6" x14ac:dyDescent="0.25">
      <c r="A4867" s="6" t="s">
        <v>10703</v>
      </c>
      <c r="B4867" s="6" t="str">
        <f xml:space="preserve"> INDEX('YouTube data'!$A$1:$N$16308,MATCH($A4867,'YouTube data'!$A:$A,0),MATCH('INDEX and MATCH - practice'!B$1,'YouTube data'!$1:$1,0))</f>
        <v>Bhabi Ji Ghar Par Hain - भाबीजी घर पर हैं - Episode 745  - January 04, 2018 - Webisode</v>
      </c>
      <c r="C4867" s="6" t="str">
        <f xml:space="preserve"> INDEX('YouTube data'!$A$1:$N$16308,MATCH($A4867,'YouTube data'!$A:$A,0),MATCH('INDEX and MATCH - practice'!C$1,'YouTube data'!$1:$1,0))</f>
        <v>Entertainment</v>
      </c>
      <c r="D4867" s="6">
        <f xml:space="preserve"> INDEX('YouTube data'!$A$1:$N$16308,MATCH($A4867,'YouTube data'!$A:$A,0),MATCH('INDEX and MATCH - practice'!D$1,'YouTube data'!$1:$1,0))</f>
        <v>70966</v>
      </c>
      <c r="E4867" s="6" t="b">
        <f xml:space="preserve"> INDEX('YouTube data'!$A$1:$N$16308,MATCH($A4867,'YouTube data'!$A:$A,0),MATCH('INDEX and MATCH - practice'!E$1,'YouTube data'!$1:$1,0))</f>
        <v>0</v>
      </c>
      <c r="F4867">
        <f t="shared" ref="F4867:F4930" si="76" xml:space="preserve"> IF(D4867=0,AVERAGE($D$2:$D$16308),D4867)</f>
        <v>70966</v>
      </c>
    </row>
    <row r="4868" spans="1:6" x14ac:dyDescent="0.25">
      <c r="A4868" s="6" t="s">
        <v>10705</v>
      </c>
      <c r="B4868" s="6" t="str">
        <f xml:space="preserve"> INDEX('YouTube data'!$A$1:$N$16308,MATCH($A4868,'YouTube data'!$A:$A,0),MATCH('INDEX and MATCH - practice'!B$1,'YouTube data'!$1:$1,0))</f>
        <v>Shourya 2017 Latest Telugu Full Movie | Manchu Manoj | Regina Cassandra | Friday PRIME Video</v>
      </c>
      <c r="C4868" s="6" t="str">
        <f xml:space="preserve"> INDEX('YouTube data'!$A$1:$N$16308,MATCH($A4868,'YouTube data'!$A:$A,0),MATCH('INDEX and MATCH - practice'!C$1,'YouTube data'!$1:$1,0))</f>
        <v>Entertainment</v>
      </c>
      <c r="D4868" s="6">
        <f xml:space="preserve"> INDEX('YouTube data'!$A$1:$N$16308,MATCH($A4868,'YouTube data'!$A:$A,0),MATCH('INDEX and MATCH - practice'!D$1,'YouTube data'!$1:$1,0))</f>
        <v>80785</v>
      </c>
      <c r="E4868" s="6" t="b">
        <f xml:space="preserve"> INDEX('YouTube data'!$A$1:$N$16308,MATCH($A4868,'YouTube data'!$A:$A,0),MATCH('INDEX and MATCH - practice'!E$1,'YouTube data'!$1:$1,0))</f>
        <v>0</v>
      </c>
      <c r="F4868">
        <f t="shared" si="76"/>
        <v>80785</v>
      </c>
    </row>
    <row r="4869" spans="1:6" x14ac:dyDescent="0.25">
      <c r="A4869" s="6" t="s">
        <v>10707</v>
      </c>
      <c r="B4869" s="6" t="str">
        <f xml:space="preserve"> INDEX('YouTube data'!$A$1:$N$16308,MATCH($A4869,'YouTube data'!$A:$A,0),MATCH('INDEX and MATCH - practice'!B$1,'YouTube data'!$1:$1,0))</f>
        <v>शरद पवार यांनी भीमा कोरेगावचा सांगितला इतिहास, राज्यसभेत निवेदन झालं ते झालं...</v>
      </c>
      <c r="C4869" s="6" t="str">
        <f xml:space="preserve"> INDEX('YouTube data'!$A$1:$N$16308,MATCH($A4869,'YouTube data'!$A:$A,0),MATCH('INDEX and MATCH - practice'!C$1,'YouTube data'!$1:$1,0))</f>
        <v>News &amp; Politics</v>
      </c>
      <c r="D4869" s="6">
        <f xml:space="preserve"> INDEX('YouTube data'!$A$1:$N$16308,MATCH($A4869,'YouTube data'!$A:$A,0),MATCH('INDEX and MATCH - practice'!D$1,'YouTube data'!$1:$1,0))</f>
        <v>70437</v>
      </c>
      <c r="E4869" s="6" t="b">
        <f xml:space="preserve"> INDEX('YouTube data'!$A$1:$N$16308,MATCH($A4869,'YouTube data'!$A:$A,0),MATCH('INDEX and MATCH - practice'!E$1,'YouTube data'!$1:$1,0))</f>
        <v>0</v>
      </c>
      <c r="F4869">
        <f t="shared" si="76"/>
        <v>70437</v>
      </c>
    </row>
    <row r="4870" spans="1:6" x14ac:dyDescent="0.25">
      <c r="A4870" s="6" t="s">
        <v>10709</v>
      </c>
      <c r="B4870" s="6" t="str">
        <f xml:space="preserve"> INDEX('YouTube data'!$A$1:$N$16308,MATCH($A4870,'YouTube data'!$A:$A,0),MATCH('INDEX and MATCH - practice'!B$1,'YouTube data'!$1:$1,0))</f>
        <v>అర్ధరాత్రి ప్రదీప్ పక్కన ఉన్న ఈ అమ్మాయి ఎవరో తెలుసా? | Who Is This Girl Next To Pradeep At Midnight?</v>
      </c>
      <c r="C4870" s="6" t="str">
        <f xml:space="preserve"> INDEX('YouTube data'!$A$1:$N$16308,MATCH($A4870,'YouTube data'!$A:$A,0),MATCH('INDEX and MATCH - practice'!C$1,'YouTube data'!$1:$1,0))</f>
        <v>Entertainment</v>
      </c>
      <c r="D4870" s="6">
        <f xml:space="preserve"> INDEX('YouTube data'!$A$1:$N$16308,MATCH($A4870,'YouTube data'!$A:$A,0),MATCH('INDEX and MATCH - practice'!D$1,'YouTube data'!$1:$1,0))</f>
        <v>413105</v>
      </c>
      <c r="E4870" s="6" t="b">
        <f xml:space="preserve"> INDEX('YouTube data'!$A$1:$N$16308,MATCH($A4870,'YouTube data'!$A:$A,0),MATCH('INDEX and MATCH - practice'!E$1,'YouTube data'!$1:$1,0))</f>
        <v>1</v>
      </c>
      <c r="F4870">
        <f t="shared" si="76"/>
        <v>413105</v>
      </c>
    </row>
    <row r="4871" spans="1:6" x14ac:dyDescent="0.25">
      <c r="A4871" s="6" t="s">
        <v>10711</v>
      </c>
      <c r="B4871" s="6" t="str">
        <f xml:space="preserve"> INDEX('YouTube data'!$A$1:$N$16308,MATCH($A4871,'YouTube data'!$A:$A,0),MATCH('INDEX and MATCH - practice'!B$1,'YouTube data'!$1:$1,0))</f>
        <v>SEKHAR Master Reaction On Anchor Pradeep Drunk And Drive Case | Drunk and Drive in Hyderabad 2018</v>
      </c>
      <c r="C4871" s="6" t="str">
        <f xml:space="preserve"> INDEX('YouTube data'!$A$1:$N$16308,MATCH($A4871,'YouTube data'!$A:$A,0),MATCH('INDEX and MATCH - practice'!C$1,'YouTube data'!$1:$1,0))</f>
        <v>Entertainment</v>
      </c>
      <c r="D4871" s="6">
        <f xml:space="preserve"> INDEX('YouTube data'!$A$1:$N$16308,MATCH($A4871,'YouTube data'!$A:$A,0),MATCH('INDEX and MATCH - practice'!D$1,'YouTube data'!$1:$1,0))</f>
        <v>220315</v>
      </c>
      <c r="E4871" s="6" t="b">
        <f xml:space="preserve"> INDEX('YouTube data'!$A$1:$N$16308,MATCH($A4871,'YouTube data'!$A:$A,0),MATCH('INDEX and MATCH - practice'!E$1,'YouTube data'!$1:$1,0))</f>
        <v>0</v>
      </c>
      <c r="F4871">
        <f t="shared" si="76"/>
        <v>220315</v>
      </c>
    </row>
    <row r="4872" spans="1:6" x14ac:dyDescent="0.25">
      <c r="A4872" s="6" t="s">
        <v>10713</v>
      </c>
      <c r="B4872" s="6" t="str">
        <f xml:space="preserve"> INDEX('YouTube data'!$A$1:$N$16308,MATCH($A4872,'YouTube data'!$A:$A,0),MATCH('INDEX and MATCH - practice'!B$1,'YouTube data'!$1:$1,0))</f>
        <v>Padman Confessions 2 | Akshay Kumar | Sonam Kapoor | Radhika Apte</v>
      </c>
      <c r="C4872" s="6" t="str">
        <f xml:space="preserve"> INDEX('YouTube data'!$A$1:$N$16308,MATCH($A4872,'YouTube data'!$A:$A,0),MATCH('INDEX and MATCH - practice'!C$1,'YouTube data'!$1:$1,0))</f>
        <v>Entertainment</v>
      </c>
      <c r="D4872" s="6">
        <f xml:space="preserve"> INDEX('YouTube data'!$A$1:$N$16308,MATCH($A4872,'YouTube data'!$A:$A,0),MATCH('INDEX and MATCH - practice'!D$1,'YouTube data'!$1:$1,0))</f>
        <v>116383</v>
      </c>
      <c r="E4872" s="6" t="b">
        <f xml:space="preserve"> INDEX('YouTube data'!$A$1:$N$16308,MATCH($A4872,'YouTube data'!$A:$A,0),MATCH('INDEX and MATCH - practice'!E$1,'YouTube data'!$1:$1,0))</f>
        <v>0</v>
      </c>
      <c r="F4872">
        <f t="shared" si="76"/>
        <v>116383</v>
      </c>
    </row>
    <row r="4873" spans="1:6" x14ac:dyDescent="0.25">
      <c r="A4873" s="6" t="s">
        <v>10715</v>
      </c>
      <c r="B4873" s="6" t="str">
        <f xml:space="preserve"> INDEX('YouTube data'!$A$1:$N$16308,MATCH($A4873,'YouTube data'!$A:$A,0),MATCH('INDEX and MATCH - practice'!B$1,'YouTube data'!$1:$1,0))</f>
        <v>TOP 10 Punch Dialogues | Ft. Varun | Countdown | Madras Central</v>
      </c>
      <c r="C4873" s="6" t="str">
        <f xml:space="preserve"> INDEX('YouTube data'!$A$1:$N$16308,MATCH($A4873,'YouTube data'!$A:$A,0),MATCH('INDEX and MATCH - practice'!C$1,'YouTube data'!$1:$1,0))</f>
        <v>Entertainment</v>
      </c>
      <c r="D4873" s="6">
        <f xml:space="preserve"> INDEX('YouTube data'!$A$1:$N$16308,MATCH($A4873,'YouTube data'!$A:$A,0),MATCH('INDEX and MATCH - practice'!D$1,'YouTube data'!$1:$1,0))</f>
        <v>131509</v>
      </c>
      <c r="E4873" s="6" t="b">
        <f xml:space="preserve"> INDEX('YouTube data'!$A$1:$N$16308,MATCH($A4873,'YouTube data'!$A:$A,0),MATCH('INDEX and MATCH - practice'!E$1,'YouTube data'!$1:$1,0))</f>
        <v>0</v>
      </c>
      <c r="F4873">
        <f t="shared" si="76"/>
        <v>131509</v>
      </c>
    </row>
    <row r="4874" spans="1:6" x14ac:dyDescent="0.25">
      <c r="A4874" s="6" t="s">
        <v>10717</v>
      </c>
      <c r="B4874" s="6" t="str">
        <f xml:space="preserve"> INDEX('YouTube data'!$A$1:$N$16308,MATCH($A4874,'YouTube data'!$A:$A,0),MATCH('INDEX and MATCH - practice'!B$1,'YouTube data'!$1:$1,0))</f>
        <v>வள்ளி | VALLI | Sun TV | Tamil Serial | Episode 1462 - 04th January 2018</v>
      </c>
      <c r="C4874" s="6" t="str">
        <f xml:space="preserve"> INDEX('YouTube data'!$A$1:$N$16308,MATCH($A4874,'YouTube data'!$A:$A,0),MATCH('INDEX and MATCH - practice'!C$1,'YouTube data'!$1:$1,0))</f>
        <v>Entertainment</v>
      </c>
      <c r="D4874" s="6">
        <f xml:space="preserve"> INDEX('YouTube data'!$A$1:$N$16308,MATCH($A4874,'YouTube data'!$A:$A,0),MATCH('INDEX and MATCH - practice'!D$1,'YouTube data'!$1:$1,0))</f>
        <v>129393</v>
      </c>
      <c r="E4874" s="6" t="b">
        <f xml:space="preserve"> INDEX('YouTube data'!$A$1:$N$16308,MATCH($A4874,'YouTube data'!$A:$A,0),MATCH('INDEX and MATCH - practice'!E$1,'YouTube data'!$1:$1,0))</f>
        <v>0</v>
      </c>
      <c r="F4874">
        <f t="shared" si="76"/>
        <v>129393</v>
      </c>
    </row>
    <row r="4875" spans="1:6" x14ac:dyDescent="0.25">
      <c r="A4875" s="6" t="s">
        <v>10719</v>
      </c>
      <c r="B4875" s="6" t="str">
        <f xml:space="preserve"> INDEX('YouTube data'!$A$1:$N$16308,MATCH($A4875,'YouTube data'!$A:$A,0),MATCH('INDEX and MATCH - practice'!B$1,'YouTube data'!$1:$1,0))</f>
        <v>Allu Arjun's Naa Peru Surya teaser creates a new record - TV9 Entertainment</v>
      </c>
      <c r="C4875" s="6" t="str">
        <f xml:space="preserve"> INDEX('YouTube data'!$A$1:$N$16308,MATCH($A4875,'YouTube data'!$A:$A,0),MATCH('INDEX and MATCH - practice'!C$1,'YouTube data'!$1:$1,0))</f>
        <v>Entertainment</v>
      </c>
      <c r="D4875" s="6">
        <f xml:space="preserve"> INDEX('YouTube data'!$A$1:$N$16308,MATCH($A4875,'YouTube data'!$A:$A,0),MATCH('INDEX and MATCH - practice'!D$1,'YouTube data'!$1:$1,0))</f>
        <v>191145</v>
      </c>
      <c r="E4875" s="6" t="b">
        <f xml:space="preserve"> INDEX('YouTube data'!$A$1:$N$16308,MATCH($A4875,'YouTube data'!$A:$A,0),MATCH('INDEX and MATCH - practice'!E$1,'YouTube data'!$1:$1,0))</f>
        <v>0</v>
      </c>
      <c r="F4875">
        <f t="shared" si="76"/>
        <v>191145</v>
      </c>
    </row>
    <row r="4876" spans="1:6" x14ac:dyDescent="0.25">
      <c r="A4876" s="6" t="s">
        <v>10721</v>
      </c>
      <c r="B4876" s="6" t="str">
        <f xml:space="preserve"> INDEX('YouTube data'!$A$1:$N$16308,MATCH($A4876,'YouTube data'!$A:$A,0),MATCH('INDEX and MATCH - practice'!B$1,'YouTube data'!$1:$1,0))</f>
        <v>maa vs girlfriend  एक माँ ओर एक गर्लफ्रेंड</v>
      </c>
      <c r="C4876" s="6" t="str">
        <f xml:space="preserve"> INDEX('YouTube data'!$A$1:$N$16308,MATCH($A4876,'YouTube data'!$A:$A,0),MATCH('INDEX and MATCH - practice'!C$1,'YouTube data'!$1:$1,0))</f>
        <v>Film &amp; Animation</v>
      </c>
      <c r="D4876" s="6">
        <f xml:space="preserve"> INDEX('YouTube data'!$A$1:$N$16308,MATCH($A4876,'YouTube data'!$A:$A,0),MATCH('INDEX and MATCH - practice'!D$1,'YouTube data'!$1:$1,0))</f>
        <v>473620</v>
      </c>
      <c r="E4876" s="6" t="b">
        <f xml:space="preserve"> INDEX('YouTube data'!$A$1:$N$16308,MATCH($A4876,'YouTube data'!$A:$A,0),MATCH('INDEX and MATCH - practice'!E$1,'YouTube data'!$1:$1,0))</f>
        <v>0</v>
      </c>
      <c r="F4876">
        <f t="shared" si="76"/>
        <v>473620</v>
      </c>
    </row>
    <row r="4877" spans="1:6" x14ac:dyDescent="0.25">
      <c r="A4877" s="6" t="s">
        <v>10723</v>
      </c>
      <c r="B4877" s="6" t="str">
        <f xml:space="preserve"> INDEX('YouTube data'!$A$1:$N$16308,MATCH($A4877,'YouTube data'!$A:$A,0),MATCH('INDEX and MATCH - practice'!B$1,'YouTube data'!$1:$1,0))</f>
        <v>ലൈവില്‍ കിടിലന്‍ ലുക്ക്‌ പരീക്ഷിച്ച് ടോവിനോ - Tovino Thomas trying Different Look for Luca Movie</v>
      </c>
      <c r="C4877" s="6" t="str">
        <f xml:space="preserve"> INDEX('YouTube data'!$A$1:$N$16308,MATCH($A4877,'YouTube data'!$A:$A,0),MATCH('INDEX and MATCH - practice'!C$1,'YouTube data'!$1:$1,0))</f>
        <v>Film &amp; Animation</v>
      </c>
      <c r="D4877" s="6">
        <f xml:space="preserve"> INDEX('YouTube data'!$A$1:$N$16308,MATCH($A4877,'YouTube data'!$A:$A,0),MATCH('INDEX and MATCH - practice'!D$1,'YouTube data'!$1:$1,0))</f>
        <v>78786</v>
      </c>
      <c r="E4877" s="6" t="b">
        <f xml:space="preserve"> INDEX('YouTube data'!$A$1:$N$16308,MATCH($A4877,'YouTube data'!$A:$A,0),MATCH('INDEX and MATCH - practice'!E$1,'YouTube data'!$1:$1,0))</f>
        <v>0</v>
      </c>
      <c r="F4877">
        <f t="shared" si="76"/>
        <v>78786</v>
      </c>
    </row>
    <row r="4878" spans="1:6" x14ac:dyDescent="0.25">
      <c r="A4878" s="6" t="s">
        <v>10725</v>
      </c>
      <c r="B4878" s="6" t="str">
        <f xml:space="preserve"> INDEX('YouTube data'!$A$1:$N$16308,MATCH($A4878,'YouTube data'!$A:$A,0),MATCH('INDEX and MATCH - practice'!B$1,'YouTube data'!$1:$1,0))</f>
        <v>एक नया English Word सीखते हैं - Part 3 | English Speaking Practice | Awal</v>
      </c>
      <c r="C4878" s="6" t="str">
        <f xml:space="preserve"> INDEX('YouTube data'!$A$1:$N$16308,MATCH($A4878,'YouTube data'!$A:$A,0),MATCH('INDEX and MATCH - practice'!C$1,'YouTube data'!$1:$1,0))</f>
        <v>Education</v>
      </c>
      <c r="D4878" s="6">
        <f xml:space="preserve"> INDEX('YouTube data'!$A$1:$N$16308,MATCH($A4878,'YouTube data'!$A:$A,0),MATCH('INDEX and MATCH - practice'!D$1,'YouTube data'!$1:$1,0))</f>
        <v>22877</v>
      </c>
      <c r="E4878" s="6" t="b">
        <f xml:space="preserve"> INDEX('YouTube data'!$A$1:$N$16308,MATCH($A4878,'YouTube data'!$A:$A,0),MATCH('INDEX and MATCH - practice'!E$1,'YouTube data'!$1:$1,0))</f>
        <v>0</v>
      </c>
      <c r="F4878">
        <f t="shared" si="76"/>
        <v>22877</v>
      </c>
    </row>
    <row r="4879" spans="1:6" x14ac:dyDescent="0.25">
      <c r="A4879" s="6" t="s">
        <v>10727</v>
      </c>
      <c r="B4879" s="6" t="str">
        <f xml:space="preserve"> INDEX('YouTube data'!$A$1:$N$16308,MATCH($A4879,'YouTube data'!$A:$A,0),MATCH('INDEX and MATCH - practice'!B$1,'YouTube data'!$1:$1,0))</f>
        <v>శుక్రవారం పాటలు | నిత్యారాధన | Nityaradhana | 2018 Lakshmi Devi Songs Collection| 2018 Bhakthi Song</v>
      </c>
      <c r="C4879" s="6" t="str">
        <f xml:space="preserve"> INDEX('YouTube data'!$A$1:$N$16308,MATCH($A4879,'YouTube data'!$A:$A,0),MATCH('INDEX and MATCH - practice'!C$1,'YouTube data'!$1:$1,0))</f>
        <v>People &amp; Blogs</v>
      </c>
      <c r="D4879" s="6">
        <f xml:space="preserve"> INDEX('YouTube data'!$A$1:$N$16308,MATCH($A4879,'YouTube data'!$A:$A,0),MATCH('INDEX and MATCH - practice'!D$1,'YouTube data'!$1:$1,0))</f>
        <v>17610</v>
      </c>
      <c r="E4879" s="6" t="b">
        <f xml:space="preserve"> INDEX('YouTube data'!$A$1:$N$16308,MATCH($A4879,'YouTube data'!$A:$A,0),MATCH('INDEX and MATCH - practice'!E$1,'YouTube data'!$1:$1,0))</f>
        <v>0</v>
      </c>
      <c r="F4879">
        <f t="shared" si="76"/>
        <v>17610</v>
      </c>
    </row>
    <row r="4880" spans="1:6" x14ac:dyDescent="0.25">
      <c r="A4880" s="6" t="s">
        <v>10729</v>
      </c>
      <c r="B4880" s="6" t="str">
        <f xml:space="preserve"> INDEX('YouTube data'!$A$1:$N$16308,MATCH($A4880,'YouTube data'!$A:$A,0),MATCH('INDEX and MATCH - practice'!B$1,'YouTube data'!$1:$1,0))</f>
        <v>CURRENT AFFAIRS | THE HINDU | 5th January 2018 | UPSC,IBPS, RRB, SSC,CDS,IB,CLAT</v>
      </c>
      <c r="C4880" s="6" t="str">
        <f xml:space="preserve"> INDEX('YouTube data'!$A$1:$N$16308,MATCH($A4880,'YouTube data'!$A:$A,0),MATCH('INDEX and MATCH - practice'!C$1,'YouTube data'!$1:$1,0))</f>
        <v>Education</v>
      </c>
      <c r="D4880" s="6">
        <f xml:space="preserve"> INDEX('YouTube data'!$A$1:$N$16308,MATCH($A4880,'YouTube data'!$A:$A,0),MATCH('INDEX and MATCH - practice'!D$1,'YouTube data'!$1:$1,0))</f>
        <v>19755</v>
      </c>
      <c r="E4880" s="6" t="b">
        <f xml:space="preserve"> INDEX('YouTube data'!$A$1:$N$16308,MATCH($A4880,'YouTube data'!$A:$A,0),MATCH('INDEX and MATCH - practice'!E$1,'YouTube data'!$1:$1,0))</f>
        <v>0</v>
      </c>
      <c r="F4880">
        <f t="shared" si="76"/>
        <v>19755</v>
      </c>
    </row>
    <row r="4881" spans="1:6" x14ac:dyDescent="0.25">
      <c r="A4881" s="6" t="s">
        <v>10731</v>
      </c>
      <c r="B4881" s="6" t="str">
        <f xml:space="preserve"> INDEX('YouTube data'!$A$1:$N$16308,MATCH($A4881,'YouTube data'!$A:$A,0),MATCH('INDEX and MATCH - practice'!B$1,'YouTube data'!$1:$1,0))</f>
        <v>Mazhya Navryachi Bayko - माझ्या नवऱ्याची बायको - Episode 436  - January 5, 2018 - Preview</v>
      </c>
      <c r="C4881" s="6" t="str">
        <f xml:space="preserve"> INDEX('YouTube data'!$A$1:$N$16308,MATCH($A4881,'YouTube data'!$A:$A,0),MATCH('INDEX and MATCH - practice'!C$1,'YouTube data'!$1:$1,0))</f>
        <v>Entertainment</v>
      </c>
      <c r="D4881" s="6">
        <f xml:space="preserve"> INDEX('YouTube data'!$A$1:$N$16308,MATCH($A4881,'YouTube data'!$A:$A,0),MATCH('INDEX and MATCH - practice'!D$1,'YouTube data'!$1:$1,0))</f>
        <v>89588</v>
      </c>
      <c r="E4881" s="6" t="b">
        <f xml:space="preserve"> INDEX('YouTube data'!$A$1:$N$16308,MATCH($A4881,'YouTube data'!$A:$A,0),MATCH('INDEX and MATCH - practice'!E$1,'YouTube data'!$1:$1,0))</f>
        <v>0</v>
      </c>
      <c r="F4881">
        <f t="shared" si="76"/>
        <v>89588</v>
      </c>
    </row>
    <row r="4882" spans="1:6" x14ac:dyDescent="0.25">
      <c r="A4882" s="6" t="s">
        <v>10733</v>
      </c>
      <c r="B4882" s="6" t="str">
        <f xml:space="preserve"> INDEX('YouTube data'!$A$1:$N$16308,MATCH($A4882,'YouTube data'!$A:$A,0),MATCH('INDEX and MATCH - practice'!B$1,'YouTube data'!$1:$1,0))</f>
        <v>राज्ससभा टिकट कटने के बाद अब क्या करेंगे कुमार विश्वास ? INDIA NEWS VIRAL</v>
      </c>
      <c r="C4882" s="6" t="str">
        <f xml:space="preserve"> INDEX('YouTube data'!$A$1:$N$16308,MATCH($A4882,'YouTube data'!$A:$A,0),MATCH('INDEX and MATCH - practice'!C$1,'YouTube data'!$1:$1,0))</f>
        <v>Entertainment</v>
      </c>
      <c r="D4882" s="6">
        <f xml:space="preserve"> INDEX('YouTube data'!$A$1:$N$16308,MATCH($A4882,'YouTube data'!$A:$A,0),MATCH('INDEX and MATCH - practice'!D$1,'YouTube data'!$1:$1,0))</f>
        <v>27885</v>
      </c>
      <c r="E4882" s="6" t="b">
        <f xml:space="preserve"> INDEX('YouTube data'!$A$1:$N$16308,MATCH($A4882,'YouTube data'!$A:$A,0),MATCH('INDEX and MATCH - practice'!E$1,'YouTube data'!$1:$1,0))</f>
        <v>0</v>
      </c>
      <c r="F4882">
        <f t="shared" si="76"/>
        <v>27885</v>
      </c>
    </row>
    <row r="4883" spans="1:6" x14ac:dyDescent="0.25">
      <c r="A4883" s="6" t="s">
        <v>10735</v>
      </c>
      <c r="B4883" s="6" t="str">
        <f xml:space="preserve"> INDEX('YouTube data'!$A$1:$N$16308,MATCH($A4883,'YouTube data'!$A:$A,0),MATCH('INDEX and MATCH - practice'!B$1,'YouTube data'!$1:$1,0))</f>
        <v>Pradeep Shocking Comments On Rumours Spread About His Girl Friends | Latest News Updates | Hyderabad</v>
      </c>
      <c r="C4883" s="6" t="str">
        <f xml:space="preserve"> INDEX('YouTube data'!$A$1:$N$16308,MATCH($A4883,'YouTube data'!$A:$A,0),MATCH('INDEX and MATCH - practice'!C$1,'YouTube data'!$1:$1,0))</f>
        <v>Entertainment</v>
      </c>
      <c r="D4883" s="6">
        <f xml:space="preserve"> INDEX('YouTube data'!$A$1:$N$16308,MATCH($A4883,'YouTube data'!$A:$A,0),MATCH('INDEX and MATCH - practice'!D$1,'YouTube data'!$1:$1,0))</f>
        <v>128210</v>
      </c>
      <c r="E4883" s="6" t="b">
        <f xml:space="preserve"> INDEX('YouTube data'!$A$1:$N$16308,MATCH($A4883,'YouTube data'!$A:$A,0),MATCH('INDEX and MATCH - practice'!E$1,'YouTube data'!$1:$1,0))</f>
        <v>0</v>
      </c>
      <c r="F4883">
        <f t="shared" si="76"/>
        <v>128210</v>
      </c>
    </row>
    <row r="4884" spans="1:6" x14ac:dyDescent="0.25">
      <c r="A4884" s="6" t="s">
        <v>10737</v>
      </c>
      <c r="B4884" s="6" t="str">
        <f xml:space="preserve"> INDEX('YouTube data'!$A$1:$N$16308,MATCH($A4884,'YouTube data'!$A:$A,0),MATCH('INDEX and MATCH - practice'!B$1,'YouTube data'!$1:$1,0))</f>
        <v>Challenge for Captain Amrinder Sing and Navjot Sidhu</v>
      </c>
      <c r="C4884" s="6" t="str">
        <f xml:space="preserve"> INDEX('YouTube data'!$A$1:$N$16308,MATCH($A4884,'YouTube data'!$A:$A,0),MATCH('INDEX and MATCH - practice'!C$1,'YouTube data'!$1:$1,0))</f>
        <v>News &amp; Politics</v>
      </c>
      <c r="D4884" s="6">
        <f xml:space="preserve"> INDEX('YouTube data'!$A$1:$N$16308,MATCH($A4884,'YouTube data'!$A:$A,0),MATCH('INDEX and MATCH - practice'!D$1,'YouTube data'!$1:$1,0))</f>
        <v>105543</v>
      </c>
      <c r="E4884" s="6" t="b">
        <f xml:space="preserve"> INDEX('YouTube data'!$A$1:$N$16308,MATCH($A4884,'YouTube data'!$A:$A,0),MATCH('INDEX and MATCH - practice'!E$1,'YouTube data'!$1:$1,0))</f>
        <v>0</v>
      </c>
      <c r="F4884">
        <f t="shared" si="76"/>
        <v>105543</v>
      </c>
    </row>
    <row r="4885" spans="1:6" x14ac:dyDescent="0.25">
      <c r="A4885" s="6" t="s">
        <v>10739</v>
      </c>
      <c r="B4885" s="6" t="str">
        <f xml:space="preserve"> INDEX('YouTube data'!$A$1:$N$16308,MATCH($A4885,'YouTube data'!$A:$A,0),MATCH('INDEX and MATCH - practice'!B$1,'YouTube data'!$1:$1,0))</f>
        <v>Tere Liye Bro | Beer Badshah | Episode 5</v>
      </c>
      <c r="C4885" s="6" t="str">
        <f xml:space="preserve"> INDEX('YouTube data'!$A$1:$N$16308,MATCH($A4885,'YouTube data'!$A:$A,0),MATCH('INDEX and MATCH - practice'!C$1,'YouTube data'!$1:$1,0))</f>
        <v>Entertainment</v>
      </c>
      <c r="D4885" s="6">
        <f xml:space="preserve"> INDEX('YouTube data'!$A$1:$N$16308,MATCH($A4885,'YouTube data'!$A:$A,0),MATCH('INDEX and MATCH - practice'!D$1,'YouTube data'!$1:$1,0))</f>
        <v>43052</v>
      </c>
      <c r="E4885" s="6" t="b">
        <f xml:space="preserve"> INDEX('YouTube data'!$A$1:$N$16308,MATCH($A4885,'YouTube data'!$A:$A,0),MATCH('INDEX and MATCH - practice'!E$1,'YouTube data'!$1:$1,0))</f>
        <v>0</v>
      </c>
      <c r="F4885">
        <f t="shared" si="76"/>
        <v>43052</v>
      </c>
    </row>
    <row r="4886" spans="1:6" x14ac:dyDescent="0.25">
      <c r="A4886" s="6" t="s">
        <v>10741</v>
      </c>
      <c r="B4886" s="6" t="str">
        <f xml:space="preserve"> INDEX('YouTube data'!$A$1:$N$16308,MATCH($A4886,'YouTube data'!$A:$A,0),MATCH('INDEX and MATCH - practice'!B$1,'YouTube data'!$1:$1,0))</f>
        <v>Pradeep Explanation about his Drunk and drive Issue Latest Video</v>
      </c>
      <c r="C4886" s="6" t="str">
        <f xml:space="preserve"> INDEX('YouTube data'!$A$1:$N$16308,MATCH($A4886,'YouTube data'!$A:$A,0),MATCH('INDEX and MATCH - practice'!C$1,'YouTube data'!$1:$1,0))</f>
        <v>Entertainment</v>
      </c>
      <c r="D4886" s="6">
        <f xml:space="preserve"> INDEX('YouTube data'!$A$1:$N$16308,MATCH($A4886,'YouTube data'!$A:$A,0),MATCH('INDEX and MATCH - practice'!D$1,'YouTube data'!$1:$1,0))</f>
        <v>226181</v>
      </c>
      <c r="E4886" s="6" t="b">
        <f xml:space="preserve"> INDEX('YouTube data'!$A$1:$N$16308,MATCH($A4886,'YouTube data'!$A:$A,0),MATCH('INDEX and MATCH - practice'!E$1,'YouTube data'!$1:$1,0))</f>
        <v>1</v>
      </c>
      <c r="F4886">
        <f t="shared" si="76"/>
        <v>226181</v>
      </c>
    </row>
    <row r="4887" spans="1:6" x14ac:dyDescent="0.25">
      <c r="A4887" s="6" t="s">
        <v>10743</v>
      </c>
      <c r="B4887" s="6" t="str">
        <f xml:space="preserve"> INDEX('YouTube data'!$A$1:$N$16308,MATCH($A4887,'YouTube data'!$A:$A,0),MATCH('INDEX and MATCH - practice'!B$1,'YouTube data'!$1:$1,0))</f>
        <v>Jai Simha Dialogue Trailer - Latest Movie | Balakrishna | Nayanthara | Hari Priya</v>
      </c>
      <c r="C4887" s="6" t="str">
        <f xml:space="preserve"> INDEX('YouTube data'!$A$1:$N$16308,MATCH($A4887,'YouTube data'!$A:$A,0),MATCH('INDEX and MATCH - practice'!C$1,'YouTube data'!$1:$1,0))</f>
        <v>Entertainment</v>
      </c>
      <c r="D4887" s="6">
        <f xml:space="preserve"> INDEX('YouTube data'!$A$1:$N$16308,MATCH($A4887,'YouTube data'!$A:$A,0),MATCH('INDEX and MATCH - practice'!D$1,'YouTube data'!$1:$1,0))</f>
        <v>206574</v>
      </c>
      <c r="E4887" s="6" t="b">
        <f xml:space="preserve"> INDEX('YouTube data'!$A$1:$N$16308,MATCH($A4887,'YouTube data'!$A:$A,0),MATCH('INDEX and MATCH - practice'!E$1,'YouTube data'!$1:$1,0))</f>
        <v>0</v>
      </c>
      <c r="F4887">
        <f t="shared" si="76"/>
        <v>206574</v>
      </c>
    </row>
    <row r="4888" spans="1:6" x14ac:dyDescent="0.25">
      <c r="A4888" s="6" t="s">
        <v>10745</v>
      </c>
      <c r="B4888" s="6" t="str">
        <f xml:space="preserve"> INDEX('YouTube data'!$A$1:$N$16308,MATCH($A4888,'YouTube data'!$A:$A,0),MATCH('INDEX and MATCH - practice'!B$1,'YouTube data'!$1:$1,0))</f>
        <v>Facetime (Full Song) Bhinda Aujla feat. Bobby Layal-New Punjabi Songs 2018- Latest Punjabi Song 2017</v>
      </c>
      <c r="C4888" s="6" t="str">
        <f xml:space="preserve"> INDEX('YouTube data'!$A$1:$N$16308,MATCH($A4888,'YouTube data'!$A:$A,0),MATCH('INDEX and MATCH - practice'!C$1,'YouTube data'!$1:$1,0))</f>
        <v>Music</v>
      </c>
      <c r="D4888" s="6">
        <f xml:space="preserve"> INDEX('YouTube data'!$A$1:$N$16308,MATCH($A4888,'YouTube data'!$A:$A,0),MATCH('INDEX and MATCH - practice'!D$1,'YouTube data'!$1:$1,0))</f>
        <v>1715070</v>
      </c>
      <c r="E4888" s="6" t="b">
        <f xml:space="preserve"> INDEX('YouTube data'!$A$1:$N$16308,MATCH($A4888,'YouTube data'!$A:$A,0),MATCH('INDEX and MATCH - practice'!E$1,'YouTube data'!$1:$1,0))</f>
        <v>0</v>
      </c>
      <c r="F4888">
        <f t="shared" si="76"/>
        <v>1715070</v>
      </c>
    </row>
    <row r="4889" spans="1:6" x14ac:dyDescent="0.25">
      <c r="A4889" s="6" t="s">
        <v>10747</v>
      </c>
      <c r="B4889" s="6" t="str">
        <f xml:space="preserve"> INDEX('YouTube data'!$A$1:$N$16308,MATCH($A4889,'YouTube data'!$A:$A,0),MATCH('INDEX and MATCH - practice'!B$1,'YouTube data'!$1:$1,0))</f>
        <v>Hyper Aadi, Raijing Raju Performance | Jabardasth | 4th January 2018  | ETV  Telugu</v>
      </c>
      <c r="C4889" s="6" t="str">
        <f xml:space="preserve"> INDEX('YouTube data'!$A$1:$N$16308,MATCH($A4889,'YouTube data'!$A:$A,0),MATCH('INDEX and MATCH - practice'!C$1,'YouTube data'!$1:$1,0))</f>
        <v>People &amp; Blogs</v>
      </c>
      <c r="D4889" s="6">
        <f xml:space="preserve"> INDEX('YouTube data'!$A$1:$N$16308,MATCH($A4889,'YouTube data'!$A:$A,0),MATCH('INDEX and MATCH - practice'!D$1,'YouTube data'!$1:$1,0))</f>
        <v>2327719</v>
      </c>
      <c r="E4889" s="6" t="b">
        <f xml:space="preserve"> INDEX('YouTube data'!$A$1:$N$16308,MATCH($A4889,'YouTube data'!$A:$A,0),MATCH('INDEX and MATCH - practice'!E$1,'YouTube data'!$1:$1,0))</f>
        <v>0</v>
      </c>
      <c r="F4889">
        <f t="shared" si="76"/>
        <v>2327719</v>
      </c>
    </row>
    <row r="4890" spans="1:6" x14ac:dyDescent="0.25">
      <c r="A4890" s="6" t="s">
        <v>10749</v>
      </c>
      <c r="B4890" s="6" t="str">
        <f xml:space="preserve"> INDEX('YouTube data'!$A$1:$N$16308,MATCH($A4890,'YouTube data'!$A:$A,0),MATCH('INDEX and MATCH - practice'!B$1,'YouTube data'!$1:$1,0))</f>
        <v>भीमा कोरेगाव दंगल भाषण- हे दलित,ब्राम्हण,मराठ्यांनी शेवटपर्यंत पहा! Bhima Koregaon- भीमसैनिक Speech</v>
      </c>
      <c r="C4890" s="6" t="str">
        <f xml:space="preserve"> INDEX('YouTube data'!$A$1:$N$16308,MATCH($A4890,'YouTube data'!$A:$A,0),MATCH('INDEX and MATCH - practice'!C$1,'YouTube data'!$1:$1,0))</f>
        <v>People &amp; Blogs</v>
      </c>
      <c r="D4890" s="6">
        <f xml:space="preserve"> INDEX('YouTube data'!$A$1:$N$16308,MATCH($A4890,'YouTube data'!$A:$A,0),MATCH('INDEX and MATCH - practice'!D$1,'YouTube data'!$1:$1,0))</f>
        <v>1459314</v>
      </c>
      <c r="E4890" s="6" t="b">
        <f xml:space="preserve"> INDEX('YouTube data'!$A$1:$N$16308,MATCH($A4890,'YouTube data'!$A:$A,0),MATCH('INDEX and MATCH - practice'!E$1,'YouTube data'!$1:$1,0))</f>
        <v>0</v>
      </c>
      <c r="F4890">
        <f t="shared" si="76"/>
        <v>1459314</v>
      </c>
    </row>
    <row r="4891" spans="1:6" x14ac:dyDescent="0.25">
      <c r="A4891" s="6" t="s">
        <v>10751</v>
      </c>
      <c r="B4891" s="6" t="str">
        <f xml:space="preserve"> INDEX('YouTube data'!$A$1:$N$16308,MATCH($A4891,'YouTube data'!$A:$A,0),MATCH('INDEX and MATCH - practice'!B$1,'YouTube data'!$1:$1,0))</f>
        <v>Jabardasth - జబర్దస్త్ - 11th January 2018 - Hyper Aadi, Adhire Abhi, Anasuya, RP</v>
      </c>
      <c r="C4891" s="6" t="str">
        <f xml:space="preserve"> INDEX('YouTube data'!$A$1:$N$16308,MATCH($A4891,'YouTube data'!$A:$A,0),MATCH('INDEX and MATCH - practice'!C$1,'YouTube data'!$1:$1,0))</f>
        <v>Entertainment</v>
      </c>
      <c r="D4891" s="6">
        <f xml:space="preserve"> INDEX('YouTube data'!$A$1:$N$16308,MATCH($A4891,'YouTube data'!$A:$A,0),MATCH('INDEX and MATCH - practice'!D$1,'YouTube data'!$1:$1,0))</f>
        <v>793524</v>
      </c>
      <c r="E4891" s="6" t="b">
        <f xml:space="preserve"> INDEX('YouTube data'!$A$1:$N$16308,MATCH($A4891,'YouTube data'!$A:$A,0),MATCH('INDEX and MATCH - practice'!E$1,'YouTube data'!$1:$1,0))</f>
        <v>0</v>
      </c>
      <c r="F4891">
        <f t="shared" si="76"/>
        <v>793524</v>
      </c>
    </row>
    <row r="4892" spans="1:6" x14ac:dyDescent="0.25">
      <c r="A4892" s="6" t="s">
        <v>10753</v>
      </c>
      <c r="B4892" s="6" t="str">
        <f xml:space="preserve"> INDEX('YouTube data'!$A$1:$N$16308,MATCH($A4892,'YouTube data'!$A:$A,0),MATCH('INDEX and MATCH - practice'!B$1,'YouTube data'!$1:$1,0))</f>
        <v>Deivamagal Episode 1433, 06/01/18</v>
      </c>
      <c r="C4892" s="6" t="str">
        <f xml:space="preserve"> INDEX('YouTube data'!$A$1:$N$16308,MATCH($A4892,'YouTube data'!$A:$A,0),MATCH('INDEX and MATCH - practice'!C$1,'YouTube data'!$1:$1,0))</f>
        <v>Entertainment</v>
      </c>
      <c r="D4892" s="6">
        <f xml:space="preserve"> INDEX('YouTube data'!$A$1:$N$16308,MATCH($A4892,'YouTube data'!$A:$A,0),MATCH('INDEX and MATCH - practice'!D$1,'YouTube data'!$1:$1,0))</f>
        <v>738457</v>
      </c>
      <c r="E4892" s="6" t="b">
        <f xml:space="preserve"> INDEX('YouTube data'!$A$1:$N$16308,MATCH($A4892,'YouTube data'!$A:$A,0),MATCH('INDEX and MATCH - practice'!E$1,'YouTube data'!$1:$1,0))</f>
        <v>0</v>
      </c>
      <c r="F4892">
        <f t="shared" si="76"/>
        <v>738457</v>
      </c>
    </row>
    <row r="4893" spans="1:6" x14ac:dyDescent="0.25">
      <c r="A4893" s="6" t="s">
        <v>10755</v>
      </c>
      <c r="B4893" s="6" t="str">
        <f xml:space="preserve"> INDEX('YouTube data'!$A$1:$N$16308,MATCH($A4893,'YouTube data'!$A:$A,0),MATCH('INDEX and MATCH - practice'!B$1,'YouTube data'!$1:$1,0))</f>
        <v>Baal Veer - बाल वीर - Episode 832 - 5th January, 2018</v>
      </c>
      <c r="C4893" s="6" t="str">
        <f xml:space="preserve"> INDEX('YouTube data'!$A$1:$N$16308,MATCH($A4893,'YouTube data'!$A:$A,0),MATCH('INDEX and MATCH - practice'!C$1,'YouTube data'!$1:$1,0))</f>
        <v>Entertainment</v>
      </c>
      <c r="D4893" s="6">
        <f xml:space="preserve"> INDEX('YouTube data'!$A$1:$N$16308,MATCH($A4893,'YouTube data'!$A:$A,0),MATCH('INDEX and MATCH - practice'!D$1,'YouTube data'!$1:$1,0))</f>
        <v>357158</v>
      </c>
      <c r="E4893" s="6" t="b">
        <f xml:space="preserve"> INDEX('YouTube data'!$A$1:$N$16308,MATCH($A4893,'YouTube data'!$A:$A,0),MATCH('INDEX and MATCH - practice'!E$1,'YouTube data'!$1:$1,0))</f>
        <v>0</v>
      </c>
      <c r="F4893">
        <f t="shared" si="76"/>
        <v>357158</v>
      </c>
    </row>
    <row r="4894" spans="1:6" x14ac:dyDescent="0.25">
      <c r="A4894" s="6" t="s">
        <v>10757</v>
      </c>
      <c r="B4894" s="6" t="str">
        <f xml:space="preserve"> INDEX('YouTube data'!$A$1:$N$16308,MATCH($A4894,'YouTube data'!$A:$A,0),MATCH('INDEX and MATCH - practice'!B$1,'YouTube data'!$1:$1,0))</f>
        <v>Chalo Teaser | Naga Shaurya | Rashmika Mandanna | Manastars</v>
      </c>
      <c r="C4894" s="6" t="str">
        <f xml:space="preserve"> INDEX('YouTube data'!$A$1:$N$16308,MATCH($A4894,'YouTube data'!$A:$A,0),MATCH('INDEX and MATCH - practice'!C$1,'YouTube data'!$1:$1,0))</f>
        <v>Entertainment</v>
      </c>
      <c r="D4894" s="6">
        <f xml:space="preserve"> INDEX('YouTube data'!$A$1:$N$16308,MATCH($A4894,'YouTube data'!$A:$A,0),MATCH('INDEX and MATCH - practice'!D$1,'YouTube data'!$1:$1,0))</f>
        <v>164528</v>
      </c>
      <c r="E4894" s="6" t="b">
        <f xml:space="preserve"> INDEX('YouTube data'!$A$1:$N$16308,MATCH($A4894,'YouTube data'!$A:$A,0),MATCH('INDEX and MATCH - practice'!E$1,'YouTube data'!$1:$1,0))</f>
        <v>0</v>
      </c>
      <c r="F4894">
        <f t="shared" si="76"/>
        <v>164528</v>
      </c>
    </row>
    <row r="4895" spans="1:6" x14ac:dyDescent="0.25">
      <c r="A4895" s="6" t="s">
        <v>10760</v>
      </c>
      <c r="B4895" s="6" t="str">
        <f xml:space="preserve"> INDEX('YouTube data'!$A$1:$N$16308,MATCH($A4895,'YouTube data'!$A:$A,0),MATCH('INDEX and MATCH - practice'!B$1,'YouTube data'!$1:$1,0))</f>
        <v>బాబు గోగినేని బయటపెట్టిన గుడ్డు బాగోతం | Babu Gogineni Impossible Egg Break Challenge | ABN</v>
      </c>
      <c r="C4895" s="6" t="str">
        <f xml:space="preserve"> INDEX('YouTube data'!$A$1:$N$16308,MATCH($A4895,'YouTube data'!$A:$A,0),MATCH('INDEX and MATCH - practice'!C$1,'YouTube data'!$1:$1,0))</f>
        <v>News &amp; Politics</v>
      </c>
      <c r="D4895" s="6">
        <f xml:space="preserve"> INDEX('YouTube data'!$A$1:$N$16308,MATCH($A4895,'YouTube data'!$A:$A,0),MATCH('INDEX and MATCH - practice'!D$1,'YouTube data'!$1:$1,0))</f>
        <v>438789</v>
      </c>
      <c r="E4895" s="6" t="b">
        <f xml:space="preserve"> INDEX('YouTube data'!$A$1:$N$16308,MATCH($A4895,'YouTube data'!$A:$A,0),MATCH('INDEX and MATCH - practice'!E$1,'YouTube data'!$1:$1,0))</f>
        <v>1</v>
      </c>
      <c r="F4895">
        <f t="shared" si="76"/>
        <v>438789</v>
      </c>
    </row>
    <row r="4896" spans="1:6" x14ac:dyDescent="0.25">
      <c r="A4896" s="6" t="s">
        <v>10762</v>
      </c>
      <c r="B4896" s="6" t="str">
        <f xml:space="preserve"> INDEX('YouTube data'!$A$1:$N$16308,MATCH($A4896,'YouTube data'!$A:$A,0),MATCH('INDEX and MATCH - practice'!B$1,'YouTube data'!$1:$1,0))</f>
        <v>रौंगटे खड़े कर देने वाला Motivational Video | Battle of Chamkaur | Dr Vivek Bindra</v>
      </c>
      <c r="C4896" s="6" t="str">
        <f xml:space="preserve"> INDEX('YouTube data'!$A$1:$N$16308,MATCH($A4896,'YouTube data'!$A:$A,0),MATCH('INDEX and MATCH - practice'!C$1,'YouTube data'!$1:$1,0))</f>
        <v>Education</v>
      </c>
      <c r="D4896" s="6">
        <f xml:space="preserve"> INDEX('YouTube data'!$A$1:$N$16308,MATCH($A4896,'YouTube data'!$A:$A,0),MATCH('INDEX and MATCH - practice'!D$1,'YouTube data'!$1:$1,0))</f>
        <v>591846</v>
      </c>
      <c r="E4896" s="6" t="b">
        <f xml:space="preserve"> INDEX('YouTube data'!$A$1:$N$16308,MATCH($A4896,'YouTube data'!$A:$A,0),MATCH('INDEX and MATCH - practice'!E$1,'YouTube data'!$1:$1,0))</f>
        <v>0</v>
      </c>
      <c r="F4896">
        <f t="shared" si="76"/>
        <v>591846</v>
      </c>
    </row>
    <row r="4897" spans="1:6" x14ac:dyDescent="0.25">
      <c r="A4897" s="6" t="s">
        <v>10764</v>
      </c>
      <c r="B4897" s="6" t="str">
        <f xml:space="preserve"> INDEX('YouTube data'!$A$1:$N$16308,MATCH($A4897,'YouTube data'!$A:$A,0),MATCH('INDEX and MATCH - practice'!B$1,'YouTube data'!$1:$1,0))</f>
        <v>Jabardasth Sudheer Response Over Anchor Pradeep Drunk and Drive Clarification || YOYO Cine Talkies</v>
      </c>
      <c r="C4897" s="6" t="str">
        <f xml:space="preserve"> INDEX('YouTube data'!$A$1:$N$16308,MATCH($A4897,'YouTube data'!$A:$A,0),MATCH('INDEX and MATCH - practice'!C$1,'YouTube data'!$1:$1,0))</f>
        <v>Entertainment</v>
      </c>
      <c r="D4897" s="6">
        <f xml:space="preserve"> INDEX('YouTube data'!$A$1:$N$16308,MATCH($A4897,'YouTube data'!$A:$A,0),MATCH('INDEX and MATCH - practice'!D$1,'YouTube data'!$1:$1,0))</f>
        <v>194144</v>
      </c>
      <c r="E4897" s="6" t="b">
        <f xml:space="preserve"> INDEX('YouTube data'!$A$1:$N$16308,MATCH($A4897,'YouTube data'!$A:$A,0),MATCH('INDEX and MATCH - practice'!E$1,'YouTube data'!$1:$1,0))</f>
        <v>0</v>
      </c>
      <c r="F4897">
        <f t="shared" si="76"/>
        <v>194144</v>
      </c>
    </row>
    <row r="4898" spans="1:6" x14ac:dyDescent="0.25">
      <c r="A4898" s="6" t="s">
        <v>10766</v>
      </c>
      <c r="B4898" s="6" t="str">
        <f xml:space="preserve"> INDEX('YouTube data'!$A$1:$N$16308,MATCH($A4898,'YouTube data'!$A:$A,0),MATCH('INDEX and MATCH - practice'!B$1,'YouTube data'!$1:$1,0))</f>
        <v>सपना चौधरी और राजा गुर्जर ने एक बार फिर स्टेज पर हंगामा कर दिया | New DJ Song | New Haryanvi 2018</v>
      </c>
      <c r="C4898" s="6" t="str">
        <f xml:space="preserve"> INDEX('YouTube data'!$A$1:$N$16308,MATCH($A4898,'YouTube data'!$A:$A,0),MATCH('INDEX and MATCH - practice'!C$1,'YouTube data'!$1:$1,0))</f>
        <v>Music</v>
      </c>
      <c r="D4898" s="6">
        <f xml:space="preserve"> INDEX('YouTube data'!$A$1:$N$16308,MATCH($A4898,'YouTube data'!$A:$A,0),MATCH('INDEX and MATCH - practice'!D$1,'YouTube data'!$1:$1,0))</f>
        <v>1307246</v>
      </c>
      <c r="E4898" s="6" t="b">
        <f xml:space="preserve"> INDEX('YouTube data'!$A$1:$N$16308,MATCH($A4898,'YouTube data'!$A:$A,0),MATCH('INDEX and MATCH - practice'!E$1,'YouTube data'!$1:$1,0))</f>
        <v>0</v>
      </c>
      <c r="F4898">
        <f t="shared" si="76"/>
        <v>1307246</v>
      </c>
    </row>
    <row r="4899" spans="1:6" x14ac:dyDescent="0.25">
      <c r="A4899" s="6" t="s">
        <v>10768</v>
      </c>
      <c r="B4899" s="6" t="str">
        <f xml:space="preserve"> INDEX('YouTube data'!$A$1:$N$16308,MATCH($A4899,'YouTube data'!$A:$A,0),MATCH('INDEX and MATCH - practice'!B$1,'YouTube data'!$1:$1,0))</f>
        <v>29 साल का ये लड़का ऐश्वर्या को बता रहा है अपनी मां...</v>
      </c>
      <c r="C4899" s="6" t="str">
        <f xml:space="preserve"> INDEX('YouTube data'!$A$1:$N$16308,MATCH($A4899,'YouTube data'!$A:$A,0),MATCH('INDEX and MATCH - practice'!C$1,'YouTube data'!$1:$1,0))</f>
        <v>News &amp; Politics</v>
      </c>
      <c r="D4899" s="6">
        <f xml:space="preserve"> INDEX('YouTube data'!$A$1:$N$16308,MATCH($A4899,'YouTube data'!$A:$A,0),MATCH('INDEX and MATCH - practice'!D$1,'YouTube data'!$1:$1,0))</f>
        <v>1417306</v>
      </c>
      <c r="E4899" s="6" t="b">
        <f xml:space="preserve"> INDEX('YouTube data'!$A$1:$N$16308,MATCH($A4899,'YouTube data'!$A:$A,0),MATCH('INDEX and MATCH - practice'!E$1,'YouTube data'!$1:$1,0))</f>
        <v>1</v>
      </c>
      <c r="F4899">
        <f t="shared" si="76"/>
        <v>1417306</v>
      </c>
    </row>
    <row r="4900" spans="1:6" x14ac:dyDescent="0.25">
      <c r="A4900" s="6" t="s">
        <v>10770</v>
      </c>
      <c r="B4900" s="6" t="str">
        <f xml:space="preserve"> INDEX('YouTube data'!$A$1:$N$16308,MATCH($A4900,'YouTube data'!$A:$A,0),MATCH('INDEX and MATCH - practice'!B$1,'YouTube data'!$1:$1,0))</f>
        <v>Natchathira Vizha 2018 || Captains Mass Entry</v>
      </c>
      <c r="C4900" s="6" t="str">
        <f xml:space="preserve"> INDEX('YouTube data'!$A$1:$N$16308,MATCH($A4900,'YouTube data'!$A:$A,0),MATCH('INDEX and MATCH - practice'!C$1,'YouTube data'!$1:$1,0))</f>
        <v>Entertainment</v>
      </c>
      <c r="D4900" s="6">
        <f xml:space="preserve"> INDEX('YouTube data'!$A$1:$N$16308,MATCH($A4900,'YouTube data'!$A:$A,0),MATCH('INDEX and MATCH - practice'!D$1,'YouTube data'!$1:$1,0))</f>
        <v>51345</v>
      </c>
      <c r="E4900" s="6" t="b">
        <f xml:space="preserve"> INDEX('YouTube data'!$A$1:$N$16308,MATCH($A4900,'YouTube data'!$A:$A,0),MATCH('INDEX and MATCH - practice'!E$1,'YouTube data'!$1:$1,0))</f>
        <v>0</v>
      </c>
      <c r="F4900">
        <f t="shared" si="76"/>
        <v>51345</v>
      </c>
    </row>
    <row r="4901" spans="1:6" x14ac:dyDescent="0.25">
      <c r="A4901" s="6" t="s">
        <v>10773</v>
      </c>
      <c r="B4901" s="6" t="str">
        <f xml:space="preserve"> INDEX('YouTube data'!$A$1:$N$16308,MATCH($A4901,'YouTube data'!$A:$A,0),MATCH('INDEX and MATCH - practice'!B$1,'YouTube data'!$1:$1,0))</f>
        <v>Taarak Mehta Ka Ooltah Chashmah - तारक मेहता - Ep 2376 - Coming Up Next</v>
      </c>
      <c r="C4901" s="6" t="str">
        <f xml:space="preserve"> INDEX('YouTube data'!$A$1:$N$16308,MATCH($A4901,'YouTube data'!$A:$A,0),MATCH('INDEX and MATCH - practice'!C$1,'YouTube data'!$1:$1,0))</f>
        <v>Entertainment</v>
      </c>
      <c r="D4901" s="6">
        <f xml:space="preserve"> INDEX('YouTube data'!$A$1:$N$16308,MATCH($A4901,'YouTube data'!$A:$A,0),MATCH('INDEX and MATCH - practice'!D$1,'YouTube data'!$1:$1,0))</f>
        <v>102143</v>
      </c>
      <c r="E4901" s="6" t="b">
        <f xml:space="preserve"> INDEX('YouTube data'!$A$1:$N$16308,MATCH($A4901,'YouTube data'!$A:$A,0),MATCH('INDEX and MATCH - practice'!E$1,'YouTube data'!$1:$1,0))</f>
        <v>0</v>
      </c>
      <c r="F4901">
        <f t="shared" si="76"/>
        <v>102143</v>
      </c>
    </row>
    <row r="4902" spans="1:6" x14ac:dyDescent="0.25">
      <c r="A4902" s="6" t="s">
        <v>10775</v>
      </c>
      <c r="B4902" s="6" t="str">
        <f xml:space="preserve"> INDEX('YouTube data'!$A$1:$N$16308,MATCH($A4902,'YouTube data'!$A:$A,0),MATCH('INDEX and MATCH - practice'!B$1,'YouTube data'!$1:$1,0))</f>
        <v>Car Nachdi/Hornn Blow |2 Days To Go |T-Series Mixtape Punjabi|Gippy Grewal Harrdy Sandhu Neha Kakkar</v>
      </c>
      <c r="C4902" s="6" t="str">
        <f xml:space="preserve"> INDEX('YouTube data'!$A$1:$N$16308,MATCH($A4902,'YouTube data'!$A:$A,0),MATCH('INDEX and MATCH - practice'!C$1,'YouTube data'!$1:$1,0))</f>
        <v>Music</v>
      </c>
      <c r="D4902" s="6">
        <f xml:space="preserve"> INDEX('YouTube data'!$A$1:$N$16308,MATCH($A4902,'YouTube data'!$A:$A,0),MATCH('INDEX and MATCH - practice'!D$1,'YouTube data'!$1:$1,0))</f>
        <v>159562</v>
      </c>
      <c r="E4902" s="6" t="b">
        <f xml:space="preserve"> INDEX('YouTube data'!$A$1:$N$16308,MATCH($A4902,'YouTube data'!$A:$A,0),MATCH('INDEX and MATCH - practice'!E$1,'YouTube data'!$1:$1,0))</f>
        <v>0</v>
      </c>
      <c r="F4902">
        <f t="shared" si="76"/>
        <v>159562</v>
      </c>
    </row>
    <row r="4903" spans="1:6" x14ac:dyDescent="0.25">
      <c r="A4903" s="6" t="s">
        <v>10777</v>
      </c>
      <c r="B4903" s="6" t="str">
        <f xml:space="preserve"> INDEX('YouTube data'!$A$1:$N$16308,MATCH($A4903,'YouTube data'!$A:$A,0),MATCH('INDEX and MATCH - practice'!B$1,'YouTube data'!$1:$1,0))</f>
        <v>తాగి  దొరికిన యాంక‌ర్ ప్ర‌దీప్ ప‌క్క‌న ఉన్న అమ్మాయి ఎవ‌రో తెలుసా|Anchor Pradeep Drunk And Drive Case</v>
      </c>
      <c r="C4903" s="6" t="str">
        <f xml:space="preserve"> INDEX('YouTube data'!$A$1:$N$16308,MATCH($A4903,'YouTube data'!$A:$A,0),MATCH('INDEX and MATCH - practice'!C$1,'YouTube data'!$1:$1,0))</f>
        <v>Entertainment</v>
      </c>
      <c r="D4903" s="6">
        <f xml:space="preserve"> INDEX('YouTube data'!$A$1:$N$16308,MATCH($A4903,'YouTube data'!$A:$A,0),MATCH('INDEX and MATCH - practice'!D$1,'YouTube data'!$1:$1,0))</f>
        <v>1401098</v>
      </c>
      <c r="E4903" s="6" t="b">
        <f xml:space="preserve"> INDEX('YouTube data'!$A$1:$N$16308,MATCH($A4903,'YouTube data'!$A:$A,0),MATCH('INDEX and MATCH - practice'!E$1,'YouTube data'!$1:$1,0))</f>
        <v>0</v>
      </c>
      <c r="F4903">
        <f t="shared" si="76"/>
        <v>1401098</v>
      </c>
    </row>
    <row r="4904" spans="1:6" x14ac:dyDescent="0.25">
      <c r="A4904" s="6" t="s">
        <v>10779</v>
      </c>
      <c r="B4904" s="6" t="str">
        <f xml:space="preserve"> INDEX('YouTube data'!$A$1:$N$16308,MATCH($A4904,'YouTube data'!$A:$A,0),MATCH('INDEX and MATCH - practice'!B$1,'YouTube data'!$1:$1,0))</f>
        <v>भीमा-कोरेगावमध्ये नेमकं काय झालं?</v>
      </c>
      <c r="C4904" s="6" t="str">
        <f xml:space="preserve"> INDEX('YouTube data'!$A$1:$N$16308,MATCH($A4904,'YouTube data'!$A:$A,0),MATCH('INDEX and MATCH - practice'!C$1,'YouTube data'!$1:$1,0))</f>
        <v>News &amp; Politics</v>
      </c>
      <c r="D4904" s="6">
        <f xml:space="preserve"> INDEX('YouTube data'!$A$1:$N$16308,MATCH($A4904,'YouTube data'!$A:$A,0),MATCH('INDEX and MATCH - practice'!D$1,'YouTube data'!$1:$1,0))</f>
        <v>134334</v>
      </c>
      <c r="E4904" s="6" t="b">
        <f xml:space="preserve"> INDEX('YouTube data'!$A$1:$N$16308,MATCH($A4904,'YouTube data'!$A:$A,0),MATCH('INDEX and MATCH - practice'!E$1,'YouTube data'!$1:$1,0))</f>
        <v>0</v>
      </c>
      <c r="F4904">
        <f t="shared" si="76"/>
        <v>134334</v>
      </c>
    </row>
    <row r="4905" spans="1:6" x14ac:dyDescent="0.25">
      <c r="A4905" s="6" t="s">
        <v>10781</v>
      </c>
      <c r="B4905" s="6" t="str">
        <f xml:space="preserve"> INDEX('YouTube data'!$A$1:$N$16308,MATCH($A4905,'YouTube data'!$A:$A,0),MATCH('INDEX and MATCH - practice'!B$1,'YouTube data'!$1:$1,0))</f>
        <v>ഐശ്വര്യ റായിയുടെ മകന്‍ എന്ന വാദവുമായി വന്ന യുവാവിനു ഐശ്വര്യയുടെ കിടിലന്‍ മറുപടി</v>
      </c>
      <c r="C4905" s="6" t="str">
        <f xml:space="preserve"> INDEX('YouTube data'!$A$1:$N$16308,MATCH($A4905,'YouTube data'!$A:$A,0),MATCH('INDEX and MATCH - practice'!C$1,'YouTube data'!$1:$1,0))</f>
        <v>People &amp; Blogs</v>
      </c>
      <c r="D4905" s="6">
        <f xml:space="preserve"> INDEX('YouTube data'!$A$1:$N$16308,MATCH($A4905,'YouTube data'!$A:$A,0),MATCH('INDEX and MATCH - practice'!D$1,'YouTube data'!$1:$1,0))</f>
        <v>429592</v>
      </c>
      <c r="E4905" s="6" t="b">
        <f xml:space="preserve"> INDEX('YouTube data'!$A$1:$N$16308,MATCH($A4905,'YouTube data'!$A:$A,0),MATCH('INDEX and MATCH - practice'!E$1,'YouTube data'!$1:$1,0))</f>
        <v>0</v>
      </c>
      <c r="F4905">
        <f t="shared" si="76"/>
        <v>429592</v>
      </c>
    </row>
    <row r="4906" spans="1:6" x14ac:dyDescent="0.25">
      <c r="A4906" s="6" t="s">
        <v>10783</v>
      </c>
      <c r="B4906" s="6" t="str">
        <f xml:space="preserve"> INDEX('YouTube data'!$A$1:$N$16308,MATCH($A4906,'YouTube data'!$A:$A,0),MATCH('INDEX and MATCH - practice'!B$1,'YouTube data'!$1:$1,0))</f>
        <v>Udan Panam l EPI 69 - A tale of Mohabbath..! l Mazhavil Manorama</v>
      </c>
      <c r="C4906" s="6" t="str">
        <f xml:space="preserve"> INDEX('YouTube data'!$A$1:$N$16308,MATCH($A4906,'YouTube data'!$A:$A,0),MATCH('INDEX and MATCH - practice'!C$1,'YouTube data'!$1:$1,0))</f>
        <v>Entertainment</v>
      </c>
      <c r="D4906" s="6">
        <f xml:space="preserve"> INDEX('YouTube data'!$A$1:$N$16308,MATCH($A4906,'YouTube data'!$A:$A,0),MATCH('INDEX and MATCH - practice'!D$1,'YouTube data'!$1:$1,0))</f>
        <v>184732</v>
      </c>
      <c r="E4906" s="6" t="b">
        <f xml:space="preserve"> INDEX('YouTube data'!$A$1:$N$16308,MATCH($A4906,'YouTube data'!$A:$A,0),MATCH('INDEX and MATCH - practice'!E$1,'YouTube data'!$1:$1,0))</f>
        <v>0</v>
      </c>
      <c r="F4906">
        <f t="shared" si="76"/>
        <v>184732</v>
      </c>
    </row>
    <row r="4907" spans="1:6" x14ac:dyDescent="0.25">
      <c r="A4907" s="6" t="s">
        <v>10785</v>
      </c>
      <c r="B4907" s="6" t="str">
        <f xml:space="preserve"> INDEX('YouTube data'!$A$1:$N$16308,MATCH($A4907,'YouTube data'!$A:$A,0),MATCH('INDEX and MATCH - practice'!B$1,'YouTube data'!$1:$1,0))</f>
        <v>भीमा कोरेगाव प्रकरणी सांगलीत शिवप्रतिष्ठानचा मोर्चा</v>
      </c>
      <c r="C4907" s="6" t="str">
        <f xml:space="preserve"> INDEX('YouTube data'!$A$1:$N$16308,MATCH($A4907,'YouTube data'!$A:$A,0),MATCH('INDEX and MATCH - practice'!C$1,'YouTube data'!$1:$1,0))</f>
        <v>News &amp; Politics</v>
      </c>
      <c r="D4907" s="6">
        <f xml:space="preserve"> INDEX('YouTube data'!$A$1:$N$16308,MATCH($A4907,'YouTube data'!$A:$A,0),MATCH('INDEX and MATCH - practice'!D$1,'YouTube data'!$1:$1,0))</f>
        <v>221810</v>
      </c>
      <c r="E4907" s="6" t="b">
        <f xml:space="preserve"> INDEX('YouTube data'!$A$1:$N$16308,MATCH($A4907,'YouTube data'!$A:$A,0),MATCH('INDEX and MATCH - practice'!E$1,'YouTube data'!$1:$1,0))</f>
        <v>0</v>
      </c>
      <c r="F4907">
        <f t="shared" si="76"/>
        <v>221810</v>
      </c>
    </row>
    <row r="4908" spans="1:6" x14ac:dyDescent="0.25">
      <c r="A4908" s="6" t="s">
        <v>10787</v>
      </c>
      <c r="B4908" s="6" t="str">
        <f xml:space="preserve"> INDEX('YouTube data'!$A$1:$N$16308,MATCH($A4908,'YouTube data'!$A:$A,0),MATCH('INDEX and MATCH - practice'!B$1,'YouTube data'!$1:$1,0))</f>
        <v>வாணி ராணி - VAANI RANI -  Episode 1461 - 05/01/2018</v>
      </c>
      <c r="C4908" s="6" t="str">
        <f xml:space="preserve"> INDEX('YouTube data'!$A$1:$N$16308,MATCH($A4908,'YouTube data'!$A:$A,0),MATCH('INDEX and MATCH - practice'!C$1,'YouTube data'!$1:$1,0))</f>
        <v>Entertainment</v>
      </c>
      <c r="D4908" s="6">
        <f xml:space="preserve"> INDEX('YouTube data'!$A$1:$N$16308,MATCH($A4908,'YouTube data'!$A:$A,0),MATCH('INDEX and MATCH - practice'!D$1,'YouTube data'!$1:$1,0))</f>
        <v>503423</v>
      </c>
      <c r="E4908" s="6" t="b">
        <f xml:space="preserve"> INDEX('YouTube data'!$A$1:$N$16308,MATCH($A4908,'YouTube data'!$A:$A,0),MATCH('INDEX and MATCH - practice'!E$1,'YouTube data'!$1:$1,0))</f>
        <v>0</v>
      </c>
      <c r="F4908">
        <f t="shared" si="76"/>
        <v>503423</v>
      </c>
    </row>
    <row r="4909" spans="1:6" x14ac:dyDescent="0.25">
      <c r="A4909" s="6" t="s">
        <v>10789</v>
      </c>
      <c r="B4909" s="6" t="str">
        <f xml:space="preserve"> INDEX('YouTube data'!$A$1:$N$16308,MATCH($A4909,'YouTube data'!$A:$A,0),MATCH('INDEX and MATCH - practice'!B$1,'YouTube data'!$1:$1,0))</f>
        <v>Mor Comedy # Mangu Ke Drame # Episode 18 # Girl Vs Boy # Vijay Varma &amp; Shikha Raghav # New Comedy</v>
      </c>
      <c r="C4909" s="6" t="str">
        <f xml:space="preserve"> INDEX('YouTube data'!$A$1:$N$16308,MATCH($A4909,'YouTube data'!$A:$A,0),MATCH('INDEX and MATCH - practice'!C$1,'YouTube data'!$1:$1,0))</f>
        <v>Entertainment</v>
      </c>
      <c r="D4909" s="6">
        <f xml:space="preserve"> INDEX('YouTube data'!$A$1:$N$16308,MATCH($A4909,'YouTube data'!$A:$A,0),MATCH('INDEX and MATCH - practice'!D$1,'YouTube data'!$1:$1,0))</f>
        <v>144971</v>
      </c>
      <c r="E4909" s="6" t="b">
        <f xml:space="preserve"> INDEX('YouTube data'!$A$1:$N$16308,MATCH($A4909,'YouTube data'!$A:$A,0),MATCH('INDEX and MATCH - practice'!E$1,'YouTube data'!$1:$1,0))</f>
        <v>0</v>
      </c>
      <c r="F4909">
        <f t="shared" si="76"/>
        <v>144971</v>
      </c>
    </row>
    <row r="4910" spans="1:6" x14ac:dyDescent="0.25">
      <c r="A4910" s="6" t="s">
        <v>10791</v>
      </c>
      <c r="B4910" s="6" t="str">
        <f xml:space="preserve"> INDEX('YouTube data'!$A$1:$N$16308,MATCH($A4910,'YouTube data'!$A:$A,0),MATCH('INDEX and MATCH - practice'!B$1,'YouTube data'!$1:$1,0))</f>
        <v>மெட்டி ஒலி நடிகைகள் தற்போதைய நிலை | Tamil Cinema | Kollywood News | Cinema Seithigal</v>
      </c>
      <c r="C4910" s="6" t="str">
        <f xml:space="preserve"> INDEX('YouTube data'!$A$1:$N$16308,MATCH($A4910,'YouTube data'!$A:$A,0),MATCH('INDEX and MATCH - practice'!C$1,'YouTube data'!$1:$1,0))</f>
        <v>Entertainment</v>
      </c>
      <c r="D4910" s="6">
        <f xml:space="preserve"> INDEX('YouTube data'!$A$1:$N$16308,MATCH($A4910,'YouTube data'!$A:$A,0),MATCH('INDEX and MATCH - practice'!D$1,'YouTube data'!$1:$1,0))</f>
        <v>284777</v>
      </c>
      <c r="E4910" s="6" t="b">
        <f xml:space="preserve"> INDEX('YouTube data'!$A$1:$N$16308,MATCH($A4910,'YouTube data'!$A:$A,0),MATCH('INDEX and MATCH - practice'!E$1,'YouTube data'!$1:$1,0))</f>
        <v>0</v>
      </c>
      <c r="F4910">
        <f t="shared" si="76"/>
        <v>284777</v>
      </c>
    </row>
    <row r="4911" spans="1:6" x14ac:dyDescent="0.25">
      <c r="A4911" s="6" t="s">
        <v>10793</v>
      </c>
      <c r="B4911" s="6" t="str">
        <f xml:space="preserve"> INDEX('YouTube data'!$A$1:$N$16308,MATCH($A4911,'YouTube data'!$A:$A,0),MATCH('INDEX and MATCH - practice'!B$1,'YouTube data'!$1:$1,0))</f>
        <v>ஐஸ்வர்யா ராய்க்கு பிறந்தவன் நான் – ஆந்திர இளைஞர் பகீர்!</v>
      </c>
      <c r="C4911" s="6" t="str">
        <f xml:space="preserve"> INDEX('YouTube data'!$A$1:$N$16308,MATCH($A4911,'YouTube data'!$A:$A,0),MATCH('INDEX and MATCH - practice'!C$1,'YouTube data'!$1:$1,0))</f>
        <v>News &amp; Politics</v>
      </c>
      <c r="D4911" s="6">
        <f xml:space="preserve"> INDEX('YouTube data'!$A$1:$N$16308,MATCH($A4911,'YouTube data'!$A:$A,0),MATCH('INDEX and MATCH - practice'!D$1,'YouTube data'!$1:$1,0))</f>
        <v>250329</v>
      </c>
      <c r="E4911" s="6" t="b">
        <f xml:space="preserve"> INDEX('YouTube data'!$A$1:$N$16308,MATCH($A4911,'YouTube data'!$A:$A,0),MATCH('INDEX and MATCH - practice'!E$1,'YouTube data'!$1:$1,0))</f>
        <v>0</v>
      </c>
      <c r="F4911">
        <f t="shared" si="76"/>
        <v>250329</v>
      </c>
    </row>
    <row r="4912" spans="1:6" x14ac:dyDescent="0.25">
      <c r="A4912" s="6" t="s">
        <v>10795</v>
      </c>
      <c r="B4912" s="6" t="str">
        <f xml:space="preserve"> INDEX('YouTube data'!$A$1:$N$16308,MATCH($A4912,'YouTube data'!$A:$A,0),MATCH('INDEX and MATCH - practice'!B$1,'YouTube data'!$1:$1,0))</f>
        <v>लालू की कॉमेडी को देखकर लोट-पोट हुआ पूरा कोर्ट !</v>
      </c>
      <c r="C4912" s="6" t="str">
        <f xml:space="preserve"> INDEX('YouTube data'!$A$1:$N$16308,MATCH($A4912,'YouTube data'!$A:$A,0),MATCH('INDEX and MATCH - practice'!C$1,'YouTube data'!$1:$1,0))</f>
        <v>News &amp; Politics</v>
      </c>
      <c r="D4912" s="6">
        <f xml:space="preserve"> INDEX('YouTube data'!$A$1:$N$16308,MATCH($A4912,'YouTube data'!$A:$A,0),MATCH('INDEX and MATCH - practice'!D$1,'YouTube data'!$1:$1,0))</f>
        <v>138477</v>
      </c>
      <c r="E4912" s="6" t="b">
        <f xml:space="preserve"> INDEX('YouTube data'!$A$1:$N$16308,MATCH($A4912,'YouTube data'!$A:$A,0),MATCH('INDEX and MATCH - practice'!E$1,'YouTube data'!$1:$1,0))</f>
        <v>0</v>
      </c>
      <c r="F4912">
        <f t="shared" si="76"/>
        <v>138477</v>
      </c>
    </row>
    <row r="4913" spans="1:6" x14ac:dyDescent="0.25">
      <c r="A4913" s="6" t="s">
        <v>10797</v>
      </c>
      <c r="B4913" s="6" t="str">
        <f xml:space="preserve"> INDEX('YouTube data'!$A$1:$N$16308,MATCH($A4913,'YouTube data'!$A:$A,0),MATCH('INDEX and MATCH - practice'!B$1,'YouTube data'!$1:$1,0))</f>
        <v>17 GENIUS LIFE HACKS WITH TOWELS</v>
      </c>
      <c r="C4913" s="6" t="str">
        <f xml:space="preserve"> INDEX('YouTube data'!$A$1:$N$16308,MATCH($A4913,'YouTube data'!$A:$A,0),MATCH('INDEX and MATCH - practice'!C$1,'YouTube data'!$1:$1,0))</f>
        <v>Howto &amp; Style</v>
      </c>
      <c r="D4913" s="6">
        <f xml:space="preserve"> INDEX('YouTube data'!$A$1:$N$16308,MATCH($A4913,'YouTube data'!$A:$A,0),MATCH('INDEX and MATCH - practice'!D$1,'YouTube data'!$1:$1,0))</f>
        <v>1265971</v>
      </c>
      <c r="E4913" s="6" t="b">
        <f xml:space="preserve"> INDEX('YouTube data'!$A$1:$N$16308,MATCH($A4913,'YouTube data'!$A:$A,0),MATCH('INDEX and MATCH - practice'!E$1,'YouTube data'!$1:$1,0))</f>
        <v>0</v>
      </c>
      <c r="F4913">
        <f t="shared" si="76"/>
        <v>1265971</v>
      </c>
    </row>
    <row r="4914" spans="1:6" x14ac:dyDescent="0.25">
      <c r="A4914" s="6" t="s">
        <v>10799</v>
      </c>
      <c r="B4914" s="6" t="str">
        <f xml:space="preserve"> INDEX('YouTube data'!$A$1:$N$16308,MATCH($A4914,'YouTube data'!$A:$A,0),MATCH('INDEX and MATCH - practice'!B$1,'YouTube data'!$1:$1,0))</f>
        <v>9 PM ETV Telugu News | 5th January 2018</v>
      </c>
      <c r="C4914" s="6" t="str">
        <f xml:space="preserve"> INDEX('YouTube data'!$A$1:$N$16308,MATCH($A4914,'YouTube data'!$A:$A,0),MATCH('INDEX and MATCH - practice'!C$1,'YouTube data'!$1:$1,0))</f>
        <v>News &amp; Politics</v>
      </c>
      <c r="D4914" s="6">
        <f xml:space="preserve"> INDEX('YouTube data'!$A$1:$N$16308,MATCH($A4914,'YouTube data'!$A:$A,0),MATCH('INDEX and MATCH - practice'!D$1,'YouTube data'!$1:$1,0))</f>
        <v>87806</v>
      </c>
      <c r="E4914" s="6" t="b">
        <f xml:space="preserve"> INDEX('YouTube data'!$A$1:$N$16308,MATCH($A4914,'YouTube data'!$A:$A,0),MATCH('INDEX and MATCH - practice'!E$1,'YouTube data'!$1:$1,0))</f>
        <v>0</v>
      </c>
      <c r="F4914">
        <f t="shared" si="76"/>
        <v>87806</v>
      </c>
    </row>
    <row r="4915" spans="1:6" x14ac:dyDescent="0.25">
      <c r="A4915" s="6" t="s">
        <v>10801</v>
      </c>
      <c r="B4915" s="6" t="str">
        <f xml:space="preserve"> INDEX('YouTube data'!$A$1:$N$16308,MATCH($A4915,'YouTube data'!$A:$A,0),MATCH('INDEX and MATCH - practice'!B$1,'YouTube data'!$1:$1,0))</f>
        <v>నా దృష్తిలో సాయి బాబా అంటే ఒక...  || Babu Gogineni about SaiBaba || Mr VenkatTV</v>
      </c>
      <c r="C4915" s="6" t="str">
        <f xml:space="preserve"> INDEX('YouTube data'!$A$1:$N$16308,MATCH($A4915,'YouTube data'!$A:$A,0),MATCH('INDEX and MATCH - practice'!C$1,'YouTube data'!$1:$1,0))</f>
        <v>Entertainment</v>
      </c>
      <c r="D4915" s="6">
        <f xml:space="preserve"> INDEX('YouTube data'!$A$1:$N$16308,MATCH($A4915,'YouTube data'!$A:$A,0),MATCH('INDEX and MATCH - practice'!D$1,'YouTube data'!$1:$1,0))</f>
        <v>87345</v>
      </c>
      <c r="E4915" s="6" t="b">
        <f xml:space="preserve"> INDEX('YouTube data'!$A$1:$N$16308,MATCH($A4915,'YouTube data'!$A:$A,0),MATCH('INDEX and MATCH - practice'!E$1,'YouTube data'!$1:$1,0))</f>
        <v>0</v>
      </c>
      <c r="F4915">
        <f t="shared" si="76"/>
        <v>87345</v>
      </c>
    </row>
    <row r="4916" spans="1:6" x14ac:dyDescent="0.25">
      <c r="A4916" s="6" t="s">
        <v>10803</v>
      </c>
      <c r="B4916" s="6" t="str">
        <f xml:space="preserve"> INDEX('YouTube data'!$A$1:$N$16308,MATCH($A4916,'YouTube data'!$A:$A,0),MATCH('INDEX and MATCH - practice'!B$1,'YouTube data'!$1:$1,0))</f>
        <v>Review On Bigg Boss 11: Salman Khan SLAMS Shilpa Shinde! Part 3</v>
      </c>
      <c r="C4916" s="6" t="str">
        <f xml:space="preserve"> INDEX('YouTube data'!$A$1:$N$16308,MATCH($A4916,'YouTube data'!$A:$A,0),MATCH('INDEX and MATCH - practice'!C$1,'YouTube data'!$1:$1,0))</f>
        <v>Entertainment</v>
      </c>
      <c r="D4916" s="6">
        <f xml:space="preserve"> INDEX('YouTube data'!$A$1:$N$16308,MATCH($A4916,'YouTube data'!$A:$A,0),MATCH('INDEX and MATCH - practice'!D$1,'YouTube data'!$1:$1,0))</f>
        <v>127605</v>
      </c>
      <c r="E4916" s="6" t="b">
        <f xml:space="preserve"> INDEX('YouTube data'!$A$1:$N$16308,MATCH($A4916,'YouTube data'!$A:$A,0),MATCH('INDEX and MATCH - practice'!E$1,'YouTube data'!$1:$1,0))</f>
        <v>0</v>
      </c>
      <c r="F4916">
        <f t="shared" si="76"/>
        <v>127605</v>
      </c>
    </row>
    <row r="4917" spans="1:6" x14ac:dyDescent="0.25">
      <c r="A4917" s="6" t="s">
        <v>10805</v>
      </c>
      <c r="B4917" s="6" t="str">
        <f xml:space="preserve"> INDEX('YouTube data'!$A$1:$N$16308,MATCH($A4917,'YouTube data'!$A:$A,0),MATCH('INDEX and MATCH - practice'!B$1,'YouTube data'!$1:$1,0))</f>
        <v>ప్రియుడి కోసం భర్త హత్య..! | DCP Over Jyothi Crime Story | TV5 News</v>
      </c>
      <c r="C4917" s="6" t="str">
        <f xml:space="preserve"> INDEX('YouTube data'!$A$1:$N$16308,MATCH($A4917,'YouTube data'!$A:$A,0),MATCH('INDEX and MATCH - practice'!C$1,'YouTube data'!$1:$1,0))</f>
        <v>News &amp; Politics</v>
      </c>
      <c r="D4917" s="6">
        <f xml:space="preserve"> INDEX('YouTube data'!$A$1:$N$16308,MATCH($A4917,'YouTube data'!$A:$A,0),MATCH('INDEX and MATCH - practice'!D$1,'YouTube data'!$1:$1,0))</f>
        <v>190975</v>
      </c>
      <c r="E4917" s="6" t="b">
        <f xml:space="preserve"> INDEX('YouTube data'!$A$1:$N$16308,MATCH($A4917,'YouTube data'!$A:$A,0),MATCH('INDEX and MATCH - practice'!E$1,'YouTube data'!$1:$1,0))</f>
        <v>0</v>
      </c>
      <c r="F4917">
        <f t="shared" si="76"/>
        <v>190975</v>
      </c>
    </row>
    <row r="4918" spans="1:6" x14ac:dyDescent="0.25">
      <c r="A4918" s="6" t="s">
        <v>10807</v>
      </c>
      <c r="B4918" s="6" t="str">
        <f xml:space="preserve"> INDEX('YouTube data'!$A$1:$N$16308,MATCH($A4918,'YouTube data'!$A:$A,0),MATCH('INDEX and MATCH - practice'!B$1,'YouTube data'!$1:$1,0))</f>
        <v>Anchor suma comment about pradeep case|ప్రదీప్ గురించి సుమ మాట్లాడిన తీరు అందరిని ఆలోచించేలా చేస్తున</v>
      </c>
      <c r="C4918" s="6" t="str">
        <f xml:space="preserve"> INDEX('YouTube data'!$A$1:$N$16308,MATCH($A4918,'YouTube data'!$A:$A,0),MATCH('INDEX and MATCH - practice'!C$1,'YouTube data'!$1:$1,0))</f>
        <v>Entertainment</v>
      </c>
      <c r="D4918" s="6">
        <f xml:space="preserve"> INDEX('YouTube data'!$A$1:$N$16308,MATCH($A4918,'YouTube data'!$A:$A,0),MATCH('INDEX and MATCH - practice'!D$1,'YouTube data'!$1:$1,0))</f>
        <v>199632</v>
      </c>
      <c r="E4918" s="6" t="b">
        <f xml:space="preserve"> INDEX('YouTube data'!$A$1:$N$16308,MATCH($A4918,'YouTube data'!$A:$A,0),MATCH('INDEX and MATCH - practice'!E$1,'YouTube data'!$1:$1,0))</f>
        <v>1</v>
      </c>
      <c r="F4918">
        <f t="shared" si="76"/>
        <v>199632</v>
      </c>
    </row>
    <row r="4919" spans="1:6" x14ac:dyDescent="0.25">
      <c r="A4919" s="6" t="s">
        <v>10809</v>
      </c>
      <c r="B4919" s="6" t="str">
        <f xml:space="preserve"> INDEX('YouTube data'!$A$1:$N$16308,MATCH($A4919,'YouTube data'!$A:$A,0),MATCH('INDEX and MATCH - practice'!B$1,'YouTube data'!$1:$1,0))</f>
        <v>Shrimad Bhagwat Katha || Day - 3 || Kolkata ||</v>
      </c>
      <c r="C4919" s="6" t="str">
        <f xml:space="preserve"> INDEX('YouTube data'!$A$1:$N$16308,MATCH($A4919,'YouTube data'!$A:$A,0),MATCH('INDEX and MATCH - practice'!C$1,'YouTube data'!$1:$1,0))</f>
        <v>People &amp; Blogs</v>
      </c>
      <c r="D4919" s="6">
        <f xml:space="preserve"> INDEX('YouTube data'!$A$1:$N$16308,MATCH($A4919,'YouTube data'!$A:$A,0),MATCH('INDEX and MATCH - practice'!D$1,'YouTube data'!$1:$1,0))</f>
        <v>34710</v>
      </c>
      <c r="E4919" s="6" t="b">
        <f xml:space="preserve"> INDEX('YouTube data'!$A$1:$N$16308,MATCH($A4919,'YouTube data'!$A:$A,0),MATCH('INDEX and MATCH - practice'!E$1,'YouTube data'!$1:$1,0))</f>
        <v>0</v>
      </c>
      <c r="F4919">
        <f t="shared" si="76"/>
        <v>34710</v>
      </c>
    </row>
    <row r="4920" spans="1:6" x14ac:dyDescent="0.25">
      <c r="A4920" s="6" t="s">
        <v>10811</v>
      </c>
      <c r="B4920" s="6" t="str">
        <f xml:space="preserve"> INDEX('YouTube data'!$A$1:$N$16308,MATCH($A4920,'YouTube data'!$A:$A,0),MATCH('INDEX and MATCH - practice'!B$1,'YouTube data'!$1:$1,0))</f>
        <v>Aadu 2 Making Video | Jayasurya | Midhun Manuel Thomas | Vijay Babu | Vinayakan | Sunny Wayne</v>
      </c>
      <c r="C4920" s="6" t="str">
        <f xml:space="preserve"> INDEX('YouTube data'!$A$1:$N$16308,MATCH($A4920,'YouTube data'!$A:$A,0),MATCH('INDEX and MATCH - practice'!C$1,'YouTube data'!$1:$1,0))</f>
        <v>Film &amp; Animation</v>
      </c>
      <c r="D4920" s="6">
        <f xml:space="preserve"> INDEX('YouTube data'!$A$1:$N$16308,MATCH($A4920,'YouTube data'!$A:$A,0),MATCH('INDEX and MATCH - practice'!D$1,'YouTube data'!$1:$1,0))</f>
        <v>413629</v>
      </c>
      <c r="E4920" s="6" t="b">
        <f xml:space="preserve"> INDEX('YouTube data'!$A$1:$N$16308,MATCH($A4920,'YouTube data'!$A:$A,0),MATCH('INDEX and MATCH - practice'!E$1,'YouTube data'!$1:$1,0))</f>
        <v>0</v>
      </c>
      <c r="F4920">
        <f t="shared" si="76"/>
        <v>413629</v>
      </c>
    </row>
    <row r="4921" spans="1:6" x14ac:dyDescent="0.25">
      <c r="A4921" s="6" t="s">
        <v>10813</v>
      </c>
      <c r="B4921" s="6" t="str">
        <f xml:space="preserve"> INDEX('YouTube data'!$A$1:$N$16308,MATCH($A4921,'YouTube data'!$A:$A,0),MATCH('INDEX and MATCH - practice'!B$1,'YouTube data'!$1:$1,0))</f>
        <v>Jodi Hakki - Episode 228 - January 05, 2018 - Best Scene</v>
      </c>
      <c r="C4921" s="6" t="str">
        <f xml:space="preserve"> INDEX('YouTube data'!$A$1:$N$16308,MATCH($A4921,'YouTube data'!$A:$A,0),MATCH('INDEX and MATCH - practice'!C$1,'YouTube data'!$1:$1,0))</f>
        <v>Entertainment</v>
      </c>
      <c r="D4921" s="6">
        <f xml:space="preserve"> INDEX('YouTube data'!$A$1:$N$16308,MATCH($A4921,'YouTube data'!$A:$A,0),MATCH('INDEX and MATCH - practice'!D$1,'YouTube data'!$1:$1,0))</f>
        <v>36002</v>
      </c>
      <c r="E4921" s="6" t="b">
        <f xml:space="preserve"> INDEX('YouTube data'!$A$1:$N$16308,MATCH($A4921,'YouTube data'!$A:$A,0),MATCH('INDEX and MATCH - practice'!E$1,'YouTube data'!$1:$1,0))</f>
        <v>0</v>
      </c>
      <c r="F4921">
        <f t="shared" si="76"/>
        <v>36002</v>
      </c>
    </row>
    <row r="4922" spans="1:6" x14ac:dyDescent="0.25">
      <c r="A4922" s="6" t="s">
        <v>10815</v>
      </c>
      <c r="B4922" s="6" t="str">
        <f xml:space="preserve"> INDEX('YouTube data'!$A$1:$N$16308,MATCH($A4922,'YouTube data'!$A:$A,0),MATCH('INDEX and MATCH - practice'!B$1,'YouTube data'!$1:$1,0))</f>
        <v>Bigg Boss 11: Live Voting के दौरान किसने खींचे Hina के बाल, देखिए कौन है वो शख्स</v>
      </c>
      <c r="C4922" s="6" t="str">
        <f xml:space="preserve"> INDEX('YouTube data'!$A$1:$N$16308,MATCH($A4922,'YouTube data'!$A:$A,0),MATCH('INDEX and MATCH - practice'!C$1,'YouTube data'!$1:$1,0))</f>
        <v>Entertainment</v>
      </c>
      <c r="D4922" s="6">
        <f xml:space="preserve"> INDEX('YouTube data'!$A$1:$N$16308,MATCH($A4922,'YouTube data'!$A:$A,0),MATCH('INDEX and MATCH - practice'!D$1,'YouTube data'!$1:$1,0))</f>
        <v>95689</v>
      </c>
      <c r="E4922" s="6" t="b">
        <f xml:space="preserve"> INDEX('YouTube data'!$A$1:$N$16308,MATCH($A4922,'YouTube data'!$A:$A,0),MATCH('INDEX and MATCH - practice'!E$1,'YouTube data'!$1:$1,0))</f>
        <v>0</v>
      </c>
      <c r="F4922">
        <f t="shared" si="76"/>
        <v>95689</v>
      </c>
    </row>
    <row r="4923" spans="1:6" x14ac:dyDescent="0.25">
      <c r="A4923" s="6" t="s">
        <v>10818</v>
      </c>
      <c r="B4923" s="6" t="str">
        <f xml:space="preserve"> INDEX('YouTube data'!$A$1:$N$16308,MATCH($A4923,'YouTube data'!$A:$A,0),MATCH('INDEX and MATCH - practice'!B$1,'YouTube data'!$1:$1,0))</f>
        <v>Muddha Mandaram - Episode 973 - January 05, 2018 - Best Scene</v>
      </c>
      <c r="C4923" s="6" t="str">
        <f xml:space="preserve"> INDEX('YouTube data'!$A$1:$N$16308,MATCH($A4923,'YouTube data'!$A:$A,0),MATCH('INDEX and MATCH - practice'!C$1,'YouTube data'!$1:$1,0))</f>
        <v>Entertainment</v>
      </c>
      <c r="D4923" s="6">
        <f xml:space="preserve"> INDEX('YouTube data'!$A$1:$N$16308,MATCH($A4923,'YouTube data'!$A:$A,0),MATCH('INDEX and MATCH - practice'!D$1,'YouTube data'!$1:$1,0))</f>
        <v>107826</v>
      </c>
      <c r="E4923" s="6" t="b">
        <f xml:space="preserve"> INDEX('YouTube data'!$A$1:$N$16308,MATCH($A4923,'YouTube data'!$A:$A,0),MATCH('INDEX and MATCH - practice'!E$1,'YouTube data'!$1:$1,0))</f>
        <v>0</v>
      </c>
      <c r="F4923">
        <f t="shared" si="76"/>
        <v>107826</v>
      </c>
    </row>
    <row r="4924" spans="1:6" x14ac:dyDescent="0.25">
      <c r="A4924" s="6" t="s">
        <v>10820</v>
      </c>
      <c r="B4924" s="6" t="str">
        <f xml:space="preserve"> INDEX('YouTube data'!$A$1:$N$16308,MATCH($A4924,'YouTube data'!$A:$A,0),MATCH('INDEX and MATCH - practice'!B$1,'YouTube data'!$1:$1,0))</f>
        <v>Badmasa Ke Badmas || Jony Hooda, Sonal Khatri, RKD (RDX) || New Haryanvi Song || Romantic Song</v>
      </c>
      <c r="C4924" s="6" t="str">
        <f xml:space="preserve"> INDEX('YouTube data'!$A$1:$N$16308,MATCH($A4924,'YouTube data'!$A:$A,0),MATCH('INDEX and MATCH - practice'!C$1,'YouTube data'!$1:$1,0))</f>
        <v>Music</v>
      </c>
      <c r="D4924" s="6">
        <f xml:space="preserve"> INDEX('YouTube data'!$A$1:$N$16308,MATCH($A4924,'YouTube data'!$A:$A,0),MATCH('INDEX and MATCH - practice'!D$1,'YouTube data'!$1:$1,0))</f>
        <v>125336</v>
      </c>
      <c r="E4924" s="6" t="b">
        <f xml:space="preserve"> INDEX('YouTube data'!$A$1:$N$16308,MATCH($A4924,'YouTube data'!$A:$A,0),MATCH('INDEX and MATCH - practice'!E$1,'YouTube data'!$1:$1,0))</f>
        <v>0</v>
      </c>
      <c r="F4924">
        <f t="shared" si="76"/>
        <v>125336</v>
      </c>
    </row>
    <row r="4925" spans="1:6" x14ac:dyDescent="0.25">
      <c r="A4925" s="6" t="s">
        <v>10822</v>
      </c>
      <c r="B4925" s="6" t="str">
        <f xml:space="preserve"> INDEX('YouTube data'!$A$1:$N$16308,MATCH($A4925,'YouTube data'!$A:$A,0),MATCH('INDEX and MATCH - practice'!B$1,'YouTube data'!$1:$1,0))</f>
        <v>ரஜினி அரசியலை வெளுத்து வாங்கிய R J பாலாஜி</v>
      </c>
      <c r="C4925" s="6" t="str">
        <f xml:space="preserve"> INDEX('YouTube data'!$A$1:$N$16308,MATCH($A4925,'YouTube data'!$A:$A,0),MATCH('INDEX and MATCH - practice'!C$1,'YouTube data'!$1:$1,0))</f>
        <v>Entertainment</v>
      </c>
      <c r="D4925" s="6">
        <f xml:space="preserve"> INDEX('YouTube data'!$A$1:$N$16308,MATCH($A4925,'YouTube data'!$A:$A,0),MATCH('INDEX and MATCH - practice'!D$1,'YouTube data'!$1:$1,0))</f>
        <v>966999</v>
      </c>
      <c r="E4925" s="6" t="b">
        <f xml:space="preserve"> INDEX('YouTube data'!$A$1:$N$16308,MATCH($A4925,'YouTube data'!$A:$A,0),MATCH('INDEX and MATCH - practice'!E$1,'YouTube data'!$1:$1,0))</f>
        <v>0</v>
      </c>
      <c r="F4925">
        <f t="shared" si="76"/>
        <v>966999</v>
      </c>
    </row>
    <row r="4926" spans="1:6" x14ac:dyDescent="0.25">
      <c r="A4926" s="6" t="s">
        <v>10825</v>
      </c>
      <c r="B4926" s="6" t="str">
        <f xml:space="preserve"> INDEX('YouTube data'!$A$1:$N$16308,MATCH($A4926,'YouTube data'!$A:$A,0),MATCH('INDEX and MATCH - practice'!B$1,'YouTube data'!$1:$1,0))</f>
        <v>DPS school bus collides with truck, 5 killed | स्कूल बस की ट्रक से टक्कर, 5 बच्चो की मौत</v>
      </c>
      <c r="C4926" s="6" t="str">
        <f xml:space="preserve"> INDEX('YouTube data'!$A$1:$N$16308,MATCH($A4926,'YouTube data'!$A:$A,0),MATCH('INDEX and MATCH - practice'!C$1,'YouTube data'!$1:$1,0))</f>
        <v>News &amp; Politics</v>
      </c>
      <c r="D4926" s="6">
        <f xml:space="preserve"> INDEX('YouTube data'!$A$1:$N$16308,MATCH($A4926,'YouTube data'!$A:$A,0),MATCH('INDEX and MATCH - practice'!D$1,'YouTube data'!$1:$1,0))</f>
        <v>32568</v>
      </c>
      <c r="E4926" s="6" t="b">
        <f xml:space="preserve"> INDEX('YouTube data'!$A$1:$N$16308,MATCH($A4926,'YouTube data'!$A:$A,0),MATCH('INDEX and MATCH - practice'!E$1,'YouTube data'!$1:$1,0))</f>
        <v>0</v>
      </c>
      <c r="F4926">
        <f t="shared" si="76"/>
        <v>32568</v>
      </c>
    </row>
    <row r="4927" spans="1:6" x14ac:dyDescent="0.25">
      <c r="A4927" s="6" t="s">
        <v>10827</v>
      </c>
      <c r="B4927" s="6" t="str">
        <f xml:space="preserve"> INDEX('YouTube data'!$A$1:$N$16308,MATCH($A4927,'YouTube data'!$A:$A,0),MATCH('INDEX and MATCH - practice'!B$1,'YouTube data'!$1:$1,0))</f>
        <v>WORST DANCERS IN INDIA</v>
      </c>
      <c r="C4927" s="6" t="str">
        <f xml:space="preserve"> INDEX('YouTube data'!$A$1:$N$16308,MATCH($A4927,'YouTube data'!$A:$A,0),MATCH('INDEX and MATCH - practice'!C$1,'YouTube data'!$1:$1,0))</f>
        <v>Comedy</v>
      </c>
      <c r="D4927" s="6">
        <f xml:space="preserve"> INDEX('YouTube data'!$A$1:$N$16308,MATCH($A4927,'YouTube data'!$A:$A,0),MATCH('INDEX and MATCH - practice'!D$1,'YouTube data'!$1:$1,0))</f>
        <v>48496</v>
      </c>
      <c r="E4927" s="6" t="b">
        <f xml:space="preserve"> INDEX('YouTube data'!$A$1:$N$16308,MATCH($A4927,'YouTube data'!$A:$A,0),MATCH('INDEX and MATCH - practice'!E$1,'YouTube data'!$1:$1,0))</f>
        <v>0</v>
      </c>
      <c r="F4927">
        <f t="shared" si="76"/>
        <v>48496</v>
      </c>
    </row>
    <row r="4928" spans="1:6" x14ac:dyDescent="0.25">
      <c r="A4928" s="6" t="s">
        <v>10829</v>
      </c>
      <c r="B4928" s="6" t="str">
        <f xml:space="preserve"> INDEX('YouTube data'!$A$1:$N$16308,MATCH($A4928,'YouTube data'!$A:$A,0),MATCH('INDEX and MATCH - practice'!B$1,'YouTube data'!$1:$1,0))</f>
        <v>ગીતા રબારી આફ્રિકા જવા નીકળ્યા જુઓ એરપોર્ટ થી | geeta rabari 2017 africa tour</v>
      </c>
      <c r="C4928" s="6" t="str">
        <f xml:space="preserve"> INDEX('YouTube data'!$A$1:$N$16308,MATCH($A4928,'YouTube data'!$A:$A,0),MATCH('INDEX and MATCH - practice'!C$1,'YouTube data'!$1:$1,0))</f>
        <v>People &amp; Blogs</v>
      </c>
      <c r="D4928" s="6">
        <f xml:space="preserve"> INDEX('YouTube data'!$A$1:$N$16308,MATCH($A4928,'YouTube data'!$A:$A,0),MATCH('INDEX and MATCH - practice'!D$1,'YouTube data'!$1:$1,0))</f>
        <v>62942</v>
      </c>
      <c r="E4928" s="6" t="b">
        <f xml:space="preserve"> INDEX('YouTube data'!$A$1:$N$16308,MATCH($A4928,'YouTube data'!$A:$A,0),MATCH('INDEX and MATCH - practice'!E$1,'YouTube data'!$1:$1,0))</f>
        <v>0</v>
      </c>
      <c r="F4928">
        <f t="shared" si="76"/>
        <v>62942</v>
      </c>
    </row>
    <row r="4929" spans="1:6" x14ac:dyDescent="0.25">
      <c r="A4929" s="6" t="s">
        <v>10832</v>
      </c>
      <c r="B4929" s="6" t="str">
        <f xml:space="preserve"> INDEX('YouTube data'!$A$1:$N$16308,MATCH($A4929,'YouTube data'!$A:$A,0),MATCH('INDEX and MATCH - practice'!B$1,'YouTube data'!$1:$1,0))</f>
        <v>Sankranthi Song 2018 || mangli || Promo || mictv ||</v>
      </c>
      <c r="C4929" s="6" t="str">
        <f xml:space="preserve"> INDEX('YouTube data'!$A$1:$N$16308,MATCH($A4929,'YouTube data'!$A:$A,0),MATCH('INDEX and MATCH - practice'!C$1,'YouTube data'!$1:$1,0))</f>
        <v>Entertainment</v>
      </c>
      <c r="D4929" s="6">
        <f xml:space="preserve"> INDEX('YouTube data'!$A$1:$N$16308,MATCH($A4929,'YouTube data'!$A:$A,0),MATCH('INDEX and MATCH - practice'!D$1,'YouTube data'!$1:$1,0))</f>
        <v>576024</v>
      </c>
      <c r="E4929" s="6" t="b">
        <f xml:space="preserve"> INDEX('YouTube data'!$A$1:$N$16308,MATCH($A4929,'YouTube data'!$A:$A,0),MATCH('INDEX and MATCH - practice'!E$1,'YouTube data'!$1:$1,0))</f>
        <v>0</v>
      </c>
      <c r="F4929">
        <f t="shared" si="76"/>
        <v>576024</v>
      </c>
    </row>
    <row r="4930" spans="1:6" x14ac:dyDescent="0.25">
      <c r="A4930" s="6" t="s">
        <v>10834</v>
      </c>
      <c r="B4930" s="6" t="str">
        <f xml:space="preserve"> INDEX('YouTube data'!$A$1:$N$16308,MATCH($A4930,'YouTube data'!$A:$A,0),MATCH('INDEX and MATCH - practice'!B$1,'YouTube data'!$1:$1,0))</f>
        <v>Thaanaa Serndha Koottam - Title Track Lyric Video | Suriya | Anirudh l Vignesh ShivN</v>
      </c>
      <c r="C4930" s="6" t="str">
        <f xml:space="preserve"> INDEX('YouTube data'!$A$1:$N$16308,MATCH($A4930,'YouTube data'!$A:$A,0),MATCH('INDEX and MATCH - practice'!C$1,'YouTube data'!$1:$1,0))</f>
        <v>Music</v>
      </c>
      <c r="D4930" s="6">
        <f xml:space="preserve"> INDEX('YouTube data'!$A$1:$N$16308,MATCH($A4930,'YouTube data'!$A:$A,0),MATCH('INDEX and MATCH - practice'!D$1,'YouTube data'!$1:$1,0))</f>
        <v>218741</v>
      </c>
      <c r="E4930" s="6" t="b">
        <f xml:space="preserve"> INDEX('YouTube data'!$A$1:$N$16308,MATCH($A4930,'YouTube data'!$A:$A,0),MATCH('INDEX and MATCH - practice'!E$1,'YouTube data'!$1:$1,0))</f>
        <v>0</v>
      </c>
      <c r="F4930">
        <f t="shared" si="76"/>
        <v>218741</v>
      </c>
    </row>
    <row r="4931" spans="1:6" x14ac:dyDescent="0.25">
      <c r="A4931" s="6" t="s">
        <v>10836</v>
      </c>
      <c r="B4931" s="6" t="str">
        <f xml:space="preserve"> INDEX('YouTube data'!$A$1:$N$16308,MATCH($A4931,'YouTube data'!$A:$A,0),MATCH('INDEX and MATCH - practice'!B$1,'YouTube data'!$1:$1,0))</f>
        <v>Bharya Epi 495 05-01-18 (Download &amp; Watch Full Episode on Hotstar)</v>
      </c>
      <c r="C4931" s="6" t="str">
        <f xml:space="preserve"> INDEX('YouTube data'!$A$1:$N$16308,MATCH($A4931,'YouTube data'!$A:$A,0),MATCH('INDEX and MATCH - practice'!C$1,'YouTube data'!$1:$1,0))</f>
        <v>Entertainment</v>
      </c>
      <c r="D4931" s="6">
        <f xml:space="preserve"> INDEX('YouTube data'!$A$1:$N$16308,MATCH($A4931,'YouTube data'!$A:$A,0),MATCH('INDEX and MATCH - practice'!D$1,'YouTube data'!$1:$1,0))</f>
        <v>100068</v>
      </c>
      <c r="E4931" s="6" t="b">
        <f xml:space="preserve"> INDEX('YouTube data'!$A$1:$N$16308,MATCH($A4931,'YouTube data'!$A:$A,0),MATCH('INDEX and MATCH - practice'!E$1,'YouTube data'!$1:$1,0))</f>
        <v>0</v>
      </c>
      <c r="F4931">
        <f t="shared" ref="F4931:F4994" si="77" xml:space="preserve"> IF(D4931=0,AVERAGE($D$2:$D$16308),D4931)</f>
        <v>100068</v>
      </c>
    </row>
    <row r="4932" spans="1:6" x14ac:dyDescent="0.25">
      <c r="A4932" s="6" t="s">
        <v>10838</v>
      </c>
      <c r="B4932" s="6" t="str">
        <f xml:space="preserve"> INDEX('YouTube data'!$A$1:$N$16308,MATCH($A4932,'YouTube data'!$A:$A,0),MATCH('INDEX and MATCH - practice'!B$1,'YouTube data'!$1:$1,0))</f>
        <v>శనివారం వేంకటేశ్వరస్వామి పాటలు వింటే శని పోయి అష్ట ఐశ్వర్యాలు మీ వెంట ఉంటాయి..! Venkateswara Namalu</v>
      </c>
      <c r="C4932" s="6" t="str">
        <f xml:space="preserve"> INDEX('YouTube data'!$A$1:$N$16308,MATCH($A4932,'YouTube data'!$A:$A,0),MATCH('INDEX and MATCH - practice'!C$1,'YouTube data'!$1:$1,0))</f>
        <v>Howto &amp; Style</v>
      </c>
      <c r="D4932" s="6">
        <f xml:space="preserve"> INDEX('YouTube data'!$A$1:$N$16308,MATCH($A4932,'YouTube data'!$A:$A,0),MATCH('INDEX and MATCH - practice'!D$1,'YouTube data'!$1:$1,0))</f>
        <v>64147</v>
      </c>
      <c r="E4932" s="6" t="b">
        <f xml:space="preserve"> INDEX('YouTube data'!$A$1:$N$16308,MATCH($A4932,'YouTube data'!$A:$A,0),MATCH('INDEX and MATCH - practice'!E$1,'YouTube data'!$1:$1,0))</f>
        <v>0</v>
      </c>
      <c r="F4932">
        <f t="shared" si="77"/>
        <v>64147</v>
      </c>
    </row>
    <row r="4933" spans="1:6" x14ac:dyDescent="0.25">
      <c r="A4933" s="6" t="s">
        <v>10840</v>
      </c>
      <c r="B4933" s="6" t="str">
        <f xml:space="preserve"> INDEX('YouTube data'!$A$1:$N$16308,MATCH($A4933,'YouTube data'!$A:$A,0),MATCH('INDEX and MATCH - practice'!B$1,'YouTube data'!$1:$1,0))</f>
        <v>Types of Rahman fans | Fully Filmy</v>
      </c>
      <c r="C4933" s="6" t="str">
        <f xml:space="preserve"> INDEX('YouTube data'!$A$1:$N$16308,MATCH($A4933,'YouTube data'!$A:$A,0),MATCH('INDEX and MATCH - practice'!C$1,'YouTube data'!$1:$1,0))</f>
        <v>Film &amp; Animation</v>
      </c>
      <c r="D4933" s="6">
        <f xml:space="preserve"> INDEX('YouTube data'!$A$1:$N$16308,MATCH($A4933,'YouTube data'!$A:$A,0),MATCH('INDEX and MATCH - practice'!D$1,'YouTube data'!$1:$1,0))</f>
        <v>30810</v>
      </c>
      <c r="E4933" s="6" t="b">
        <f xml:space="preserve"> INDEX('YouTube data'!$A$1:$N$16308,MATCH($A4933,'YouTube data'!$A:$A,0),MATCH('INDEX and MATCH - practice'!E$1,'YouTube data'!$1:$1,0))</f>
        <v>0</v>
      </c>
      <c r="F4933">
        <f t="shared" si="77"/>
        <v>30810</v>
      </c>
    </row>
    <row r="4934" spans="1:6" x14ac:dyDescent="0.25">
      <c r="A4934" s="6" t="s">
        <v>10842</v>
      </c>
      <c r="B4934" s="6" t="str">
        <f xml:space="preserve"> INDEX('YouTube data'!$A$1:$N$16308,MATCH($A4934,'YouTube data'!$A:$A,0),MATCH('INDEX and MATCH - practice'!B$1,'YouTube data'!$1:$1,0))</f>
        <v>SIT | DOLLY KI SHAADI | S1 E6 | The Finale</v>
      </c>
      <c r="C4934" s="6" t="str">
        <f xml:space="preserve"> INDEX('YouTube data'!$A$1:$N$16308,MATCH($A4934,'YouTube data'!$A:$A,0),MATCH('INDEX and MATCH - practice'!C$1,'YouTube data'!$1:$1,0))</f>
        <v>Entertainment</v>
      </c>
      <c r="D4934" s="6">
        <f xml:space="preserve"> INDEX('YouTube data'!$A$1:$N$16308,MATCH($A4934,'YouTube data'!$A:$A,0),MATCH('INDEX and MATCH - practice'!D$1,'YouTube data'!$1:$1,0))</f>
        <v>277317</v>
      </c>
      <c r="E4934" s="6" t="b">
        <f xml:space="preserve"> INDEX('YouTube data'!$A$1:$N$16308,MATCH($A4934,'YouTube data'!$A:$A,0),MATCH('INDEX and MATCH - practice'!E$1,'YouTube data'!$1:$1,0))</f>
        <v>0</v>
      </c>
      <c r="F4934">
        <f t="shared" si="77"/>
        <v>277317</v>
      </c>
    </row>
    <row r="4935" spans="1:6" x14ac:dyDescent="0.25">
      <c r="A4935" s="6" t="s">
        <v>10844</v>
      </c>
      <c r="B4935" s="6" t="str">
        <f xml:space="preserve"> INDEX('YouTube data'!$A$1:$N$16308,MATCH($A4935,'YouTube data'!$A:$A,0),MATCH('INDEX and MATCH - practice'!B$1,'YouTube data'!$1:$1,0))</f>
        <v>வள்ளி | VALLI | Sun TV | Tamil Serial | Episode 1463 - 05th January 2018</v>
      </c>
      <c r="C4935" s="6" t="str">
        <f xml:space="preserve"> INDEX('YouTube data'!$A$1:$N$16308,MATCH($A4935,'YouTube data'!$A:$A,0),MATCH('INDEX and MATCH - practice'!C$1,'YouTube data'!$1:$1,0))</f>
        <v>Entertainment</v>
      </c>
      <c r="D4935" s="6">
        <f xml:space="preserve"> INDEX('YouTube data'!$A$1:$N$16308,MATCH($A4935,'YouTube data'!$A:$A,0),MATCH('INDEX and MATCH - practice'!D$1,'YouTube data'!$1:$1,0))</f>
        <v>140242</v>
      </c>
      <c r="E4935" s="6" t="b">
        <f xml:space="preserve"> INDEX('YouTube data'!$A$1:$N$16308,MATCH($A4935,'YouTube data'!$A:$A,0),MATCH('INDEX and MATCH - practice'!E$1,'YouTube data'!$1:$1,0))</f>
        <v>0</v>
      </c>
      <c r="F4935">
        <f t="shared" si="77"/>
        <v>140242</v>
      </c>
    </row>
    <row r="4936" spans="1:6" x14ac:dyDescent="0.25">
      <c r="A4936" s="6" t="s">
        <v>10846</v>
      </c>
      <c r="B4936" s="6" t="str">
        <f xml:space="preserve"> INDEX('YouTube data'!$A$1:$N$16308,MATCH($A4936,'YouTube data'!$A:$A,0),MATCH('INDEX and MATCH - practice'!B$1,'YouTube data'!$1:$1,0))</f>
        <v>Big Boss 11 में आया जबरदस्त  Twist ! ये सदस्य हुआ घर से बेघर !</v>
      </c>
      <c r="C4936" s="6" t="str">
        <f xml:space="preserve"> INDEX('YouTube data'!$A$1:$N$16308,MATCH($A4936,'YouTube data'!$A:$A,0),MATCH('INDEX and MATCH - practice'!C$1,'YouTube data'!$1:$1,0))</f>
        <v>News &amp; Politics</v>
      </c>
      <c r="D4936" s="6">
        <f xml:space="preserve"> INDEX('YouTube data'!$A$1:$N$16308,MATCH($A4936,'YouTube data'!$A:$A,0),MATCH('INDEX and MATCH - practice'!D$1,'YouTube data'!$1:$1,0))</f>
        <v>128333</v>
      </c>
      <c r="E4936" s="6" t="b">
        <f xml:space="preserve"> INDEX('YouTube data'!$A$1:$N$16308,MATCH($A4936,'YouTube data'!$A:$A,0),MATCH('INDEX and MATCH - practice'!E$1,'YouTube data'!$1:$1,0))</f>
        <v>0</v>
      </c>
      <c r="F4936">
        <f t="shared" si="77"/>
        <v>128333</v>
      </c>
    </row>
    <row r="4937" spans="1:6" x14ac:dyDescent="0.25">
      <c r="A4937" s="6" t="s">
        <v>10848</v>
      </c>
      <c r="B4937" s="6" t="str">
        <f xml:space="preserve"> INDEX('YouTube data'!$A$1:$N$16308,MATCH($A4937,'YouTube data'!$A:$A,0),MATCH('INDEX and MATCH - practice'!B$1,'YouTube data'!$1:$1,0))</f>
        <v>Who is going to lead ADMK in future ? - OPS-EPS or TTV Dhinakaran</v>
      </c>
      <c r="C4937" s="6" t="str">
        <f xml:space="preserve"> INDEX('YouTube data'!$A$1:$N$16308,MATCH($A4937,'YouTube data'!$A:$A,0),MATCH('INDEX and MATCH - practice'!C$1,'YouTube data'!$1:$1,0))</f>
        <v>News &amp; Politics</v>
      </c>
      <c r="D4937" s="6">
        <f xml:space="preserve"> INDEX('YouTube data'!$A$1:$N$16308,MATCH($A4937,'YouTube data'!$A:$A,0),MATCH('INDEX and MATCH - practice'!D$1,'YouTube data'!$1:$1,0))</f>
        <v>96682</v>
      </c>
      <c r="E4937" s="6" t="b">
        <f xml:space="preserve"> INDEX('YouTube data'!$A$1:$N$16308,MATCH($A4937,'YouTube data'!$A:$A,0),MATCH('INDEX and MATCH - practice'!E$1,'YouTube data'!$1:$1,0))</f>
        <v>0</v>
      </c>
      <c r="F4937">
        <f t="shared" si="77"/>
        <v>96682</v>
      </c>
    </row>
    <row r="4938" spans="1:6" x14ac:dyDescent="0.25">
      <c r="A4938" s="6" t="s">
        <v>10850</v>
      </c>
      <c r="B4938" s="6" t="str">
        <f xml:space="preserve"> INDEX('YouTube data'!$A$1:$N$16308,MATCH($A4938,'YouTube data'!$A:$A,0),MATCH('INDEX and MATCH - practice'!B$1,'YouTube data'!$1:$1,0))</f>
        <v>तुलसी के नीचे रख लें ये चमत्कारी चीज़, घर में घुस नहीं पाएगी दरिद्रता..</v>
      </c>
      <c r="C4938" s="6" t="str">
        <f xml:space="preserve"> INDEX('YouTube data'!$A$1:$N$16308,MATCH($A4938,'YouTube data'!$A:$A,0),MATCH('INDEX and MATCH - practice'!C$1,'YouTube data'!$1:$1,0))</f>
        <v>People &amp; Blogs</v>
      </c>
      <c r="D4938" s="6">
        <f xml:space="preserve"> INDEX('YouTube data'!$A$1:$N$16308,MATCH($A4938,'YouTube data'!$A:$A,0),MATCH('INDEX and MATCH - practice'!D$1,'YouTube data'!$1:$1,0))</f>
        <v>53665</v>
      </c>
      <c r="E4938" s="6" t="b">
        <f xml:space="preserve"> INDEX('YouTube data'!$A$1:$N$16308,MATCH($A4938,'YouTube data'!$A:$A,0),MATCH('INDEX and MATCH - practice'!E$1,'YouTube data'!$1:$1,0))</f>
        <v>0</v>
      </c>
      <c r="F4938">
        <f t="shared" si="77"/>
        <v>53665</v>
      </c>
    </row>
    <row r="4939" spans="1:6" x14ac:dyDescent="0.25">
      <c r="A4939" s="6" t="s">
        <v>10852</v>
      </c>
      <c r="B4939" s="6" t="str">
        <f xml:space="preserve"> INDEX('YouTube data'!$A$1:$N$16308,MATCH($A4939,'YouTube data'!$A:$A,0),MATCH('INDEX and MATCH - practice'!B$1,'YouTube data'!$1:$1,0))</f>
        <v>Shut Up Ya Kunal - Episode 4 : Journalism &amp; Defamation</v>
      </c>
      <c r="C4939" s="6" t="str">
        <f xml:space="preserve"> INDEX('YouTube data'!$A$1:$N$16308,MATCH($A4939,'YouTube data'!$A:$A,0),MATCH('INDEX and MATCH - practice'!C$1,'YouTube data'!$1:$1,0))</f>
        <v>People &amp; Blogs</v>
      </c>
      <c r="D4939" s="6">
        <f xml:space="preserve"> INDEX('YouTube data'!$A$1:$N$16308,MATCH($A4939,'YouTube data'!$A:$A,0),MATCH('INDEX and MATCH - practice'!D$1,'YouTube data'!$1:$1,0))</f>
        <v>105952</v>
      </c>
      <c r="E4939" s="6" t="b">
        <f xml:space="preserve"> INDEX('YouTube data'!$A$1:$N$16308,MATCH($A4939,'YouTube data'!$A:$A,0),MATCH('INDEX and MATCH - practice'!E$1,'YouTube data'!$1:$1,0))</f>
        <v>0</v>
      </c>
      <c r="F4939">
        <f t="shared" si="77"/>
        <v>105952</v>
      </c>
    </row>
    <row r="4940" spans="1:6" x14ac:dyDescent="0.25">
      <c r="A4940" s="6" t="s">
        <v>10855</v>
      </c>
      <c r="B4940" s="6" t="str">
        <f xml:space="preserve"> INDEX('YouTube data'!$A$1:$N$16308,MATCH($A4940,'YouTube data'!$A:$A,0),MATCH('INDEX and MATCH - practice'!B$1,'YouTube data'!$1:$1,0))</f>
        <v>Kalyanaparisu - கல்யாணபரிசு - Tamil Serial | Sun TV | Episode 1179 | 06/01/2018</v>
      </c>
      <c r="C4940" s="6" t="str">
        <f xml:space="preserve"> INDEX('YouTube data'!$A$1:$N$16308,MATCH($A4940,'YouTube data'!$A:$A,0),MATCH('INDEX and MATCH - practice'!C$1,'YouTube data'!$1:$1,0))</f>
        <v>Entertainment</v>
      </c>
      <c r="D4940" s="6">
        <f xml:space="preserve"> INDEX('YouTube data'!$A$1:$N$16308,MATCH($A4940,'YouTube data'!$A:$A,0),MATCH('INDEX and MATCH - practice'!D$1,'YouTube data'!$1:$1,0))</f>
        <v>76809</v>
      </c>
      <c r="E4940" s="6" t="b">
        <f xml:space="preserve"> INDEX('YouTube data'!$A$1:$N$16308,MATCH($A4940,'YouTube data'!$A:$A,0),MATCH('INDEX and MATCH - practice'!E$1,'YouTube data'!$1:$1,0))</f>
        <v>0</v>
      </c>
      <c r="F4940">
        <f t="shared" si="77"/>
        <v>76809</v>
      </c>
    </row>
    <row r="4941" spans="1:6" x14ac:dyDescent="0.25">
      <c r="A4941" s="6" t="s">
        <v>10857</v>
      </c>
      <c r="B4941" s="6" t="str">
        <f xml:space="preserve"> INDEX('YouTube data'!$A$1:$N$16308,MATCH($A4941,'YouTube data'!$A:$A,0),MATCH('INDEX and MATCH - practice'!B$1,'YouTube data'!$1:$1,0))</f>
        <v>Shikkari Shambhu | Official Trailer | Kunchacko Boban, Shivada, Vishnu Unnikrishnan | Sugeeth | HD</v>
      </c>
      <c r="C4941" s="6" t="str">
        <f xml:space="preserve"> INDEX('YouTube data'!$A$1:$N$16308,MATCH($A4941,'YouTube data'!$A:$A,0),MATCH('INDEX and MATCH - practice'!C$1,'YouTube data'!$1:$1,0))</f>
        <v>Music</v>
      </c>
      <c r="D4941" s="6">
        <f xml:space="preserve"> INDEX('YouTube data'!$A$1:$N$16308,MATCH($A4941,'YouTube data'!$A:$A,0),MATCH('INDEX and MATCH - practice'!D$1,'YouTube data'!$1:$1,0))</f>
        <v>274646</v>
      </c>
      <c r="E4941" s="6" t="b">
        <f xml:space="preserve"> INDEX('YouTube data'!$A$1:$N$16308,MATCH($A4941,'YouTube data'!$A:$A,0),MATCH('INDEX and MATCH - practice'!E$1,'YouTube data'!$1:$1,0))</f>
        <v>0</v>
      </c>
      <c r="F4941">
        <f t="shared" si="77"/>
        <v>274646</v>
      </c>
    </row>
    <row r="4942" spans="1:6" x14ac:dyDescent="0.25">
      <c r="A4942" s="6" t="s">
        <v>10859</v>
      </c>
      <c r="B4942" s="6" t="str">
        <f xml:space="preserve"> INDEX('YouTube data'!$A$1:$N$16308,MATCH($A4942,'YouTube data'!$A:$A,0),MATCH('INDEX and MATCH - practice'!B$1,'YouTube data'!$1:$1,0))</f>
        <v>charnjit chadha de putar da hoiya antim saskar/must watch and share</v>
      </c>
      <c r="C4942" s="6" t="str">
        <f xml:space="preserve"> INDEX('YouTube data'!$A$1:$N$16308,MATCH($A4942,'YouTube data'!$A:$A,0),MATCH('INDEX and MATCH - practice'!C$1,'YouTube data'!$1:$1,0))</f>
        <v>News &amp; Politics</v>
      </c>
      <c r="D4942" s="6">
        <f xml:space="preserve"> INDEX('YouTube data'!$A$1:$N$16308,MATCH($A4942,'YouTube data'!$A:$A,0),MATCH('INDEX and MATCH - practice'!D$1,'YouTube data'!$1:$1,0))</f>
        <v>111144</v>
      </c>
      <c r="E4942" s="6" t="b">
        <f xml:space="preserve"> INDEX('YouTube data'!$A$1:$N$16308,MATCH($A4942,'YouTube data'!$A:$A,0),MATCH('INDEX and MATCH - practice'!E$1,'YouTube data'!$1:$1,0))</f>
        <v>0</v>
      </c>
      <c r="F4942">
        <f t="shared" si="77"/>
        <v>111144</v>
      </c>
    </row>
    <row r="4943" spans="1:6" x14ac:dyDescent="0.25">
      <c r="A4943" s="6" t="s">
        <v>10861</v>
      </c>
      <c r="B4943" s="6" t="str">
        <f xml:space="preserve"> INDEX('YouTube data'!$A$1:$N$16308,MATCH($A4943,'YouTube data'!$A:$A,0),MATCH('INDEX and MATCH - practice'!B$1,'YouTube data'!$1:$1,0))</f>
        <v>Mukkabaaz Aashiq (2018) Telugu Film Dubbed Into Hindi Full Movie | Gopichand, Rakul Preet Singh</v>
      </c>
      <c r="C4943" s="6" t="str">
        <f xml:space="preserve"> INDEX('YouTube data'!$A$1:$N$16308,MATCH($A4943,'YouTube data'!$A:$A,0),MATCH('INDEX and MATCH - practice'!C$1,'YouTube data'!$1:$1,0))</f>
        <v>Film &amp; Animation</v>
      </c>
      <c r="D4943" s="6">
        <f xml:space="preserve"> INDEX('YouTube data'!$A$1:$N$16308,MATCH($A4943,'YouTube data'!$A:$A,0),MATCH('INDEX and MATCH - practice'!D$1,'YouTube data'!$1:$1,0))</f>
        <v>508799</v>
      </c>
      <c r="E4943" s="6" t="b">
        <f xml:space="preserve"> INDEX('YouTube data'!$A$1:$N$16308,MATCH($A4943,'YouTube data'!$A:$A,0),MATCH('INDEX and MATCH - practice'!E$1,'YouTube data'!$1:$1,0))</f>
        <v>1</v>
      </c>
      <c r="F4943">
        <f t="shared" si="77"/>
        <v>508799</v>
      </c>
    </row>
    <row r="4944" spans="1:6" x14ac:dyDescent="0.25">
      <c r="A4944" s="6" t="s">
        <v>10863</v>
      </c>
      <c r="B4944" s="6" t="str">
        <f xml:space="preserve"> INDEX('YouTube data'!$A$1:$N$16308,MATCH($A4944,'YouTube data'!$A:$A,0),MATCH('INDEX and MATCH - practice'!B$1,'YouTube data'!$1:$1,0))</f>
        <v>Agnathavasi trailer | Agnyaathavaasi Official Trailer Release | Pawan Kalyan | Trivikram | Anirudh</v>
      </c>
      <c r="C4944" s="6" t="str">
        <f xml:space="preserve"> INDEX('YouTube data'!$A$1:$N$16308,MATCH($A4944,'YouTube data'!$A:$A,0),MATCH('INDEX and MATCH - practice'!C$1,'YouTube data'!$1:$1,0))</f>
        <v>Entertainment</v>
      </c>
      <c r="D4944" s="6">
        <f xml:space="preserve"> INDEX('YouTube data'!$A$1:$N$16308,MATCH($A4944,'YouTube data'!$A:$A,0),MATCH('INDEX and MATCH - practice'!D$1,'YouTube data'!$1:$1,0))</f>
        <v>63372</v>
      </c>
      <c r="E4944" s="6" t="b">
        <f xml:space="preserve"> INDEX('YouTube data'!$A$1:$N$16308,MATCH($A4944,'YouTube data'!$A:$A,0),MATCH('INDEX and MATCH - practice'!E$1,'YouTube data'!$1:$1,0))</f>
        <v>0</v>
      </c>
      <c r="F4944">
        <f t="shared" si="77"/>
        <v>63372</v>
      </c>
    </row>
    <row r="4945" spans="1:6" x14ac:dyDescent="0.25">
      <c r="A4945" s="6" t="s">
        <v>10865</v>
      </c>
      <c r="B4945" s="6" t="str">
        <f xml:space="preserve"> INDEX('YouTube data'!$A$1:$N$16308,MATCH($A4945,'YouTube data'!$A:$A,0),MATCH('INDEX and MATCH - practice'!B$1,'YouTube data'!$1:$1,0))</f>
        <v>ലൈവിൽ നൈസായി തെറിവിളിച്ച് ബാബുരാജ്! | Baburaj Angry In Live Video</v>
      </c>
      <c r="C4945" s="6" t="str">
        <f xml:space="preserve"> INDEX('YouTube data'!$A$1:$N$16308,MATCH($A4945,'YouTube data'!$A:$A,0),MATCH('INDEX and MATCH - practice'!C$1,'YouTube data'!$1:$1,0))</f>
        <v>Entertainment</v>
      </c>
      <c r="D4945" s="6">
        <f xml:space="preserve"> INDEX('YouTube data'!$A$1:$N$16308,MATCH($A4945,'YouTube data'!$A:$A,0),MATCH('INDEX and MATCH - practice'!D$1,'YouTube data'!$1:$1,0))</f>
        <v>127811</v>
      </c>
      <c r="E4945" s="6" t="b">
        <f xml:space="preserve"> INDEX('YouTube data'!$A$1:$N$16308,MATCH($A4945,'YouTube data'!$A:$A,0),MATCH('INDEX and MATCH - practice'!E$1,'YouTube data'!$1:$1,0))</f>
        <v>0</v>
      </c>
      <c r="F4945">
        <f t="shared" si="77"/>
        <v>127811</v>
      </c>
    </row>
    <row r="4946" spans="1:6" x14ac:dyDescent="0.25">
      <c r="A4946" s="6" t="s">
        <v>10867</v>
      </c>
      <c r="B4946" s="6" t="str">
        <f xml:space="preserve"> INDEX('YouTube data'!$A$1:$N$16308,MATCH($A4946,'YouTube data'!$A:$A,0),MATCH('INDEX and MATCH - practice'!B$1,'YouTube data'!$1:$1,0))</f>
        <v>IPL-11: KKR के धोखे के बाद गंभीर को मिला धोनी का साथ.. बड़ा ऐलान हुआ</v>
      </c>
      <c r="C4946" s="6" t="str">
        <f xml:space="preserve"> INDEX('YouTube data'!$A$1:$N$16308,MATCH($A4946,'YouTube data'!$A:$A,0),MATCH('INDEX and MATCH - practice'!C$1,'YouTube data'!$1:$1,0))</f>
        <v>Sports</v>
      </c>
      <c r="D4946" s="6">
        <f xml:space="preserve"> INDEX('YouTube data'!$A$1:$N$16308,MATCH($A4946,'YouTube data'!$A:$A,0),MATCH('INDEX and MATCH - practice'!D$1,'YouTube data'!$1:$1,0))</f>
        <v>241386</v>
      </c>
      <c r="E4946" s="6" t="b">
        <f xml:space="preserve"> INDEX('YouTube data'!$A$1:$N$16308,MATCH($A4946,'YouTube data'!$A:$A,0),MATCH('INDEX and MATCH - practice'!E$1,'YouTube data'!$1:$1,0))</f>
        <v>0</v>
      </c>
      <c r="F4946">
        <f t="shared" si="77"/>
        <v>241386</v>
      </c>
    </row>
    <row r="4947" spans="1:6" x14ac:dyDescent="0.25">
      <c r="A4947" s="6" t="s">
        <v>10869</v>
      </c>
      <c r="B4947" s="6" t="str">
        <f xml:space="preserve"> INDEX('YouTube data'!$A$1:$N$16308,MATCH($A4947,'YouTube data'!$A:$A,0),MATCH('INDEX and MATCH - practice'!B$1,'YouTube data'!$1:$1,0))</f>
        <v>గ‌జ‌ల్ శ్రీనివాస్ గురించి పచ్చినిజాలు బయటపెట్టిన భార్య ? | Singer ghazal srinivas wife latest news</v>
      </c>
      <c r="C4947" s="6" t="str">
        <f xml:space="preserve"> INDEX('YouTube data'!$A$1:$N$16308,MATCH($A4947,'YouTube data'!$A:$A,0),MATCH('INDEX and MATCH - practice'!C$1,'YouTube data'!$1:$1,0))</f>
        <v>News &amp; Politics</v>
      </c>
      <c r="D4947" s="6">
        <f xml:space="preserve"> INDEX('YouTube data'!$A$1:$N$16308,MATCH($A4947,'YouTube data'!$A:$A,0),MATCH('INDEX and MATCH - practice'!D$1,'YouTube data'!$1:$1,0))</f>
        <v>36757</v>
      </c>
      <c r="E4947" s="6" t="b">
        <f xml:space="preserve"> INDEX('YouTube data'!$A$1:$N$16308,MATCH($A4947,'YouTube data'!$A:$A,0),MATCH('INDEX and MATCH - practice'!E$1,'YouTube data'!$1:$1,0))</f>
        <v>0</v>
      </c>
      <c r="F4947">
        <f t="shared" si="77"/>
        <v>36757</v>
      </c>
    </row>
    <row r="4948" spans="1:6" x14ac:dyDescent="0.25">
      <c r="A4948" s="6" t="s">
        <v>10871</v>
      </c>
      <c r="B4948" s="6" t="str">
        <f xml:space="preserve"> INDEX('YouTube data'!$A$1:$N$16308,MATCH($A4948,'YouTube data'!$A:$A,0),MATCH('INDEX and MATCH - practice'!B$1,'YouTube data'!$1:$1,0))</f>
        <v>Stalin angry Speech | MK Stalin angry with Rajinikanth Spiritual political</v>
      </c>
      <c r="C4948" s="6" t="str">
        <f xml:space="preserve"> INDEX('YouTube data'!$A$1:$N$16308,MATCH($A4948,'YouTube data'!$A:$A,0),MATCH('INDEX and MATCH - practice'!C$1,'YouTube data'!$1:$1,0))</f>
        <v>News &amp; Politics</v>
      </c>
      <c r="D4948" s="6">
        <f xml:space="preserve"> INDEX('YouTube data'!$A$1:$N$16308,MATCH($A4948,'YouTube data'!$A:$A,0),MATCH('INDEX and MATCH - practice'!D$1,'YouTube data'!$1:$1,0))</f>
        <v>207128</v>
      </c>
      <c r="E4948" s="6" t="b">
        <f xml:space="preserve"> INDEX('YouTube data'!$A$1:$N$16308,MATCH($A4948,'YouTube data'!$A:$A,0),MATCH('INDEX and MATCH - practice'!E$1,'YouTube data'!$1:$1,0))</f>
        <v>0</v>
      </c>
      <c r="F4948">
        <f t="shared" si="77"/>
        <v>207128</v>
      </c>
    </row>
    <row r="4949" spans="1:6" x14ac:dyDescent="0.25">
      <c r="A4949" s="6" t="s">
        <v>10874</v>
      </c>
      <c r="B4949" s="6" t="str">
        <f xml:space="preserve"> INDEX('YouTube data'!$A$1:$N$16308,MATCH($A4949,'YouTube data'!$A:$A,0),MATCH('INDEX and MATCH - practice'!B$1,'YouTube data'!$1:$1,0))</f>
        <v>సమ్మక్క సారక్క జాతరకు గంగవ్వ || Dethadi News || Dethadi Gangavva || TV1</v>
      </c>
      <c r="C4949" s="6" t="str">
        <f xml:space="preserve"> INDEX('YouTube data'!$A$1:$N$16308,MATCH($A4949,'YouTube data'!$A:$A,0),MATCH('INDEX and MATCH - practice'!C$1,'YouTube data'!$1:$1,0))</f>
        <v>News &amp; Politics</v>
      </c>
      <c r="D4949" s="6">
        <f xml:space="preserve"> INDEX('YouTube data'!$A$1:$N$16308,MATCH($A4949,'YouTube data'!$A:$A,0),MATCH('INDEX and MATCH - practice'!D$1,'YouTube data'!$1:$1,0))</f>
        <v>81229</v>
      </c>
      <c r="E4949" s="6" t="b">
        <f xml:space="preserve"> INDEX('YouTube data'!$A$1:$N$16308,MATCH($A4949,'YouTube data'!$A:$A,0),MATCH('INDEX and MATCH - practice'!E$1,'YouTube data'!$1:$1,0))</f>
        <v>0</v>
      </c>
      <c r="F4949">
        <f t="shared" si="77"/>
        <v>81229</v>
      </c>
    </row>
    <row r="4950" spans="1:6" x14ac:dyDescent="0.25">
      <c r="A4950" s="6" t="s">
        <v>10876</v>
      </c>
      <c r="B4950" s="6" t="str">
        <f xml:space="preserve"> INDEX('YouTube data'!$A$1:$N$16308,MATCH($A4950,'YouTube data'!$A:$A,0),MATCH('INDEX and MATCH - practice'!B$1,'YouTube data'!$1:$1,0))</f>
        <v>Pichaikaran Prank | Fun Panrom with Siddhu | Black Sheep</v>
      </c>
      <c r="C4950" s="6" t="str">
        <f xml:space="preserve"> INDEX('YouTube data'!$A$1:$N$16308,MATCH($A4950,'YouTube data'!$A:$A,0),MATCH('INDEX and MATCH - practice'!C$1,'YouTube data'!$1:$1,0))</f>
        <v>Entertainment</v>
      </c>
      <c r="D4950" s="6">
        <f xml:space="preserve"> INDEX('YouTube data'!$A$1:$N$16308,MATCH($A4950,'YouTube data'!$A:$A,0),MATCH('INDEX and MATCH - practice'!D$1,'YouTube data'!$1:$1,0))</f>
        <v>175975</v>
      </c>
      <c r="E4950" s="6" t="b">
        <f xml:space="preserve"> INDEX('YouTube data'!$A$1:$N$16308,MATCH($A4950,'YouTube data'!$A:$A,0),MATCH('INDEX and MATCH - practice'!E$1,'YouTube data'!$1:$1,0))</f>
        <v>0</v>
      </c>
      <c r="F4950">
        <f t="shared" si="77"/>
        <v>175975</v>
      </c>
    </row>
    <row r="4951" spans="1:6" x14ac:dyDescent="0.25">
      <c r="A4951" s="6" t="s">
        <v>10878</v>
      </c>
      <c r="B4951" s="6" t="str">
        <f xml:space="preserve"> INDEX('YouTube data'!$A$1:$N$16308,MATCH($A4951,'YouTube data'!$A:$A,0),MATCH('INDEX and MATCH - practice'!B$1,'YouTube data'!$1:$1,0))</f>
        <v>Kurt Angle pairs Finn Bálor with Sasha Banks for WWE Mixed Match Challenge</v>
      </c>
      <c r="C4951" s="6" t="str">
        <f xml:space="preserve"> INDEX('YouTube data'!$A$1:$N$16308,MATCH($A4951,'YouTube data'!$A:$A,0),MATCH('INDEX and MATCH - practice'!C$1,'YouTube data'!$1:$1,0))</f>
        <v>Sports</v>
      </c>
      <c r="D4951" s="6">
        <f xml:space="preserve"> INDEX('YouTube data'!$A$1:$N$16308,MATCH($A4951,'YouTube data'!$A:$A,0),MATCH('INDEX and MATCH - practice'!D$1,'YouTube data'!$1:$1,0))</f>
        <v>1246692</v>
      </c>
      <c r="E4951" s="6" t="b">
        <f xml:space="preserve"> INDEX('YouTube data'!$A$1:$N$16308,MATCH($A4951,'YouTube data'!$A:$A,0),MATCH('INDEX and MATCH - practice'!E$1,'YouTube data'!$1:$1,0))</f>
        <v>0</v>
      </c>
      <c r="F4951">
        <f t="shared" si="77"/>
        <v>1246692</v>
      </c>
    </row>
    <row r="4952" spans="1:6" x14ac:dyDescent="0.25">
      <c r="A4952" s="6" t="s">
        <v>10880</v>
      </c>
      <c r="B4952" s="6" t="str">
        <f xml:space="preserve"> INDEX('YouTube data'!$A$1:$N$16308,MATCH($A4952,'YouTube data'!$A:$A,0),MATCH('INDEX and MATCH - practice'!B$1,'YouTube data'!$1:$1,0))</f>
        <v>Weekend Machan | EP #4 - Marriage Ha Ha Ha  | an Ondraga Web Series</v>
      </c>
      <c r="C4952" s="6" t="str">
        <f xml:space="preserve"> INDEX('YouTube data'!$A$1:$N$16308,MATCH($A4952,'YouTube data'!$A:$A,0),MATCH('INDEX and MATCH - practice'!C$1,'YouTube data'!$1:$1,0))</f>
        <v>Film &amp; Animation</v>
      </c>
      <c r="D4952" s="6">
        <f xml:space="preserve"> INDEX('YouTube data'!$A$1:$N$16308,MATCH($A4952,'YouTube data'!$A:$A,0),MATCH('INDEX and MATCH - practice'!D$1,'YouTube data'!$1:$1,0))</f>
        <v>72744</v>
      </c>
      <c r="E4952" s="6" t="b">
        <f xml:space="preserve"> INDEX('YouTube data'!$A$1:$N$16308,MATCH($A4952,'YouTube data'!$A:$A,0),MATCH('INDEX and MATCH - practice'!E$1,'YouTube data'!$1:$1,0))</f>
        <v>0</v>
      </c>
      <c r="F4952">
        <f t="shared" si="77"/>
        <v>72744</v>
      </c>
    </row>
    <row r="4953" spans="1:6" x14ac:dyDescent="0.25">
      <c r="A4953" s="6" t="s">
        <v>10882</v>
      </c>
      <c r="B4953" s="6" t="str">
        <f xml:space="preserve"> INDEX('YouTube data'!$A$1:$N$16308,MATCH($A4953,'YouTube data'!$A:$A,0),MATCH('INDEX and MATCH - practice'!B$1,'YouTube data'!$1:$1,0))</f>
        <v>Mazhya Navryachi Bayko - माझ्या नवऱ्याची बायको - Episode 437  - January 6, 2018 - Preview</v>
      </c>
      <c r="C4953" s="6" t="str">
        <f xml:space="preserve"> INDEX('YouTube data'!$A$1:$N$16308,MATCH($A4953,'YouTube data'!$A:$A,0),MATCH('INDEX and MATCH - practice'!C$1,'YouTube data'!$1:$1,0))</f>
        <v>Entertainment</v>
      </c>
      <c r="D4953" s="6">
        <f xml:space="preserve"> INDEX('YouTube data'!$A$1:$N$16308,MATCH($A4953,'YouTube data'!$A:$A,0),MATCH('INDEX and MATCH - practice'!D$1,'YouTube data'!$1:$1,0))</f>
        <v>82145</v>
      </c>
      <c r="E4953" s="6" t="b">
        <f xml:space="preserve"> INDEX('YouTube data'!$A$1:$N$16308,MATCH($A4953,'YouTube data'!$A:$A,0),MATCH('INDEX and MATCH - practice'!E$1,'YouTube data'!$1:$1,0))</f>
        <v>0</v>
      </c>
      <c r="F4953">
        <f t="shared" si="77"/>
        <v>82145</v>
      </c>
    </row>
    <row r="4954" spans="1:6" x14ac:dyDescent="0.25">
      <c r="A4954" s="6" t="s">
        <v>10884</v>
      </c>
      <c r="B4954" s="6" t="str">
        <f xml:space="preserve"> INDEX('YouTube data'!$A$1:$N$16308,MATCH($A4954,'YouTube data'!$A:$A,0),MATCH('INDEX and MATCH - practice'!B$1,'YouTube data'!$1:$1,0))</f>
        <v>Kathi Mahesh Talks About Pawan Wife Renu Desai | నువ్వొక బ్రోకర్ అంటూ తెగించి మాట్లాడిన కత్తి మహేష్</v>
      </c>
      <c r="C4954" s="6" t="str">
        <f xml:space="preserve"> INDEX('YouTube data'!$A$1:$N$16308,MATCH($A4954,'YouTube data'!$A:$A,0),MATCH('INDEX and MATCH - practice'!C$1,'YouTube data'!$1:$1,0))</f>
        <v>Entertainment</v>
      </c>
      <c r="D4954" s="6">
        <f xml:space="preserve"> INDEX('YouTube data'!$A$1:$N$16308,MATCH($A4954,'YouTube data'!$A:$A,0),MATCH('INDEX and MATCH - practice'!D$1,'YouTube data'!$1:$1,0))</f>
        <v>65522</v>
      </c>
      <c r="E4954" s="6" t="b">
        <f xml:space="preserve"> INDEX('YouTube data'!$A$1:$N$16308,MATCH($A4954,'YouTube data'!$A:$A,0),MATCH('INDEX and MATCH - practice'!E$1,'YouTube data'!$1:$1,0))</f>
        <v>0</v>
      </c>
      <c r="F4954">
        <f t="shared" si="77"/>
        <v>65522</v>
      </c>
    </row>
    <row r="4955" spans="1:6" x14ac:dyDescent="0.25">
      <c r="A4955" s="6" t="s">
        <v>10886</v>
      </c>
      <c r="B4955" s="6" t="str">
        <f xml:space="preserve"> INDEX('YouTube data'!$A$1:$N$16308,MATCH($A4955,'YouTube data'!$A:$A,0),MATCH('INDEX and MATCH - practice'!B$1,'YouTube data'!$1:$1,0))</f>
        <v>Kaalchakra II पुरे साल कैसे पाएं शनिकृपा || 6 Jan 2018 II</v>
      </c>
      <c r="C4955" s="6" t="str">
        <f xml:space="preserve"> INDEX('YouTube data'!$A$1:$N$16308,MATCH($A4955,'YouTube data'!$A:$A,0),MATCH('INDEX and MATCH - practice'!C$1,'YouTube data'!$1:$1,0))</f>
        <v>News &amp; Politics</v>
      </c>
      <c r="D4955" s="6">
        <f xml:space="preserve"> INDEX('YouTube data'!$A$1:$N$16308,MATCH($A4955,'YouTube data'!$A:$A,0),MATCH('INDEX and MATCH - practice'!D$1,'YouTube data'!$1:$1,0))</f>
        <v>18543</v>
      </c>
      <c r="E4955" s="6" t="b">
        <f xml:space="preserve"> INDEX('YouTube data'!$A$1:$N$16308,MATCH($A4955,'YouTube data'!$A:$A,0),MATCH('INDEX and MATCH - practice'!E$1,'YouTube data'!$1:$1,0))</f>
        <v>0</v>
      </c>
      <c r="F4955">
        <f t="shared" si="77"/>
        <v>18543</v>
      </c>
    </row>
    <row r="4956" spans="1:6" x14ac:dyDescent="0.25">
      <c r="A4956" s="6" t="s">
        <v>10888</v>
      </c>
      <c r="B4956" s="6" t="str">
        <f xml:space="preserve"> INDEX('YouTube data'!$A$1:$N$16308,MATCH($A4956,'YouTube data'!$A:$A,0),MATCH('INDEX and MATCH - practice'!B$1,'YouTube data'!$1:$1,0))</f>
        <v>CURRENT AFFAIRS | THE HINDU | 6th January 2018 | UPSC,IBPS, RRB, SSC,CDS,IB,CLAT</v>
      </c>
      <c r="C4956" s="6" t="str">
        <f xml:space="preserve"> INDEX('YouTube data'!$A$1:$N$16308,MATCH($A4956,'YouTube data'!$A:$A,0),MATCH('INDEX and MATCH - practice'!C$1,'YouTube data'!$1:$1,0))</f>
        <v>Education</v>
      </c>
      <c r="D4956" s="6">
        <f xml:space="preserve"> INDEX('YouTube data'!$A$1:$N$16308,MATCH($A4956,'YouTube data'!$A:$A,0),MATCH('INDEX and MATCH - practice'!D$1,'YouTube data'!$1:$1,0))</f>
        <v>19519</v>
      </c>
      <c r="E4956" s="6" t="b">
        <f xml:space="preserve"> INDEX('YouTube data'!$A$1:$N$16308,MATCH($A4956,'YouTube data'!$A:$A,0),MATCH('INDEX and MATCH - practice'!E$1,'YouTube data'!$1:$1,0))</f>
        <v>0</v>
      </c>
      <c r="F4956">
        <f t="shared" si="77"/>
        <v>19519</v>
      </c>
    </row>
    <row r="4957" spans="1:6" x14ac:dyDescent="0.25">
      <c r="A4957" s="6" t="s">
        <v>10890</v>
      </c>
      <c r="B4957" s="6" t="str">
        <f xml:space="preserve"> INDEX('YouTube data'!$A$1:$N$16308,MATCH($A4957,'YouTube data'!$A:$A,0),MATCH('INDEX and MATCH - practice'!B$1,'YouTube data'!$1:$1,0))</f>
        <v>Naa Peru Surya Naa Illu India villain unbelievable stunts | Allu Arjun | #NSNIFirstImpact</v>
      </c>
      <c r="C4957" s="6" t="str">
        <f xml:space="preserve"> INDEX('YouTube data'!$A$1:$N$16308,MATCH($A4957,'YouTube data'!$A:$A,0),MATCH('INDEX and MATCH - practice'!C$1,'YouTube data'!$1:$1,0))</f>
        <v>Entertainment</v>
      </c>
      <c r="D4957" s="6">
        <f xml:space="preserve"> INDEX('YouTube data'!$A$1:$N$16308,MATCH($A4957,'YouTube data'!$A:$A,0),MATCH('INDEX and MATCH - practice'!D$1,'YouTube data'!$1:$1,0))</f>
        <v>922999</v>
      </c>
      <c r="E4957" s="6" t="b">
        <f xml:space="preserve"> INDEX('YouTube data'!$A$1:$N$16308,MATCH($A4957,'YouTube data'!$A:$A,0),MATCH('INDEX and MATCH - practice'!E$1,'YouTube data'!$1:$1,0))</f>
        <v>0</v>
      </c>
      <c r="F4957">
        <f t="shared" si="77"/>
        <v>922999</v>
      </c>
    </row>
    <row r="4958" spans="1:6" x14ac:dyDescent="0.25">
      <c r="A4958" s="6" t="s">
        <v>10892</v>
      </c>
      <c r="B4958" s="6" t="str">
        <f xml:space="preserve"> INDEX('YouTube data'!$A$1:$N$16308,MATCH($A4958,'YouTube data'!$A:$A,0),MATCH('INDEX and MATCH - practice'!B$1,'YouTube data'!$1:$1,0))</f>
        <v>ಹೈದರಾಬಾದ್ ಹೋಟೆಲ್ ಸಿಬ್ಬಂದಿ ಜೊತೆ ಜಗಳ ಆಡಿದ ದರ್ಶನ್ ಕಾರಣ ಕೇಳಿದರೆ ಹೆಮ್ಮೆ ಆಗುತ್ತದೆ | Darshan</v>
      </c>
      <c r="C4958" s="6" t="str">
        <f xml:space="preserve"> INDEX('YouTube data'!$A$1:$N$16308,MATCH($A4958,'YouTube data'!$A:$A,0),MATCH('INDEX and MATCH - practice'!C$1,'YouTube data'!$1:$1,0))</f>
        <v>Entertainment</v>
      </c>
      <c r="D4958" s="6">
        <f xml:space="preserve"> INDEX('YouTube data'!$A$1:$N$16308,MATCH($A4958,'YouTube data'!$A:$A,0),MATCH('INDEX and MATCH - practice'!D$1,'YouTube data'!$1:$1,0))</f>
        <v>25373</v>
      </c>
      <c r="E4958" s="6" t="b">
        <f xml:space="preserve"> INDEX('YouTube data'!$A$1:$N$16308,MATCH($A4958,'YouTube data'!$A:$A,0),MATCH('INDEX and MATCH - practice'!E$1,'YouTube data'!$1:$1,0))</f>
        <v>0</v>
      </c>
      <c r="F4958">
        <f t="shared" si="77"/>
        <v>25373</v>
      </c>
    </row>
    <row r="4959" spans="1:6" x14ac:dyDescent="0.25">
      <c r="A4959" s="6" t="s">
        <v>10894</v>
      </c>
      <c r="B4959" s="6" t="str">
        <f xml:space="preserve"> INDEX('YouTube data'!$A$1:$N$16308,MATCH($A4959,'YouTube data'!$A:$A,0),MATCH('INDEX and MATCH - practice'!B$1,'YouTube data'!$1:$1,0))</f>
        <v>🔴[Live] Dhuri (Sangrur) North India Kabaddi Federation Cup 06 Jan 2018</v>
      </c>
      <c r="C4959" s="6" t="str">
        <f xml:space="preserve"> INDEX('YouTube data'!$A$1:$N$16308,MATCH($A4959,'YouTube data'!$A:$A,0),MATCH('INDEX and MATCH - practice'!C$1,'YouTube data'!$1:$1,0))</f>
        <v>Sports</v>
      </c>
      <c r="D4959" s="6">
        <f xml:space="preserve"> INDEX('YouTube data'!$A$1:$N$16308,MATCH($A4959,'YouTube data'!$A:$A,0),MATCH('INDEX and MATCH - practice'!D$1,'YouTube data'!$1:$1,0))</f>
        <v>92216</v>
      </c>
      <c r="E4959" s="6" t="b">
        <f xml:space="preserve"> INDEX('YouTube data'!$A$1:$N$16308,MATCH($A4959,'YouTube data'!$A:$A,0),MATCH('INDEX and MATCH - practice'!E$1,'YouTube data'!$1:$1,0))</f>
        <v>0</v>
      </c>
      <c r="F4959">
        <f t="shared" si="77"/>
        <v>92216</v>
      </c>
    </row>
    <row r="4960" spans="1:6" x14ac:dyDescent="0.25">
      <c r="A4960" s="6" t="s">
        <v>10896</v>
      </c>
      <c r="B4960" s="6" t="str">
        <f xml:space="preserve"> INDEX('YouTube data'!$A$1:$N$16308,MATCH($A4960,'YouTube data'!$A:$A,0),MATCH('INDEX and MATCH - practice'!B$1,'YouTube data'!$1:$1,0))</f>
        <v>Hu Ba Hu - Padman | Akshay Kumar &amp; Sonam Kapoor | Amit Trivedi | Kausar Munir</v>
      </c>
      <c r="C4960" s="6" t="str">
        <f xml:space="preserve"> INDEX('YouTube data'!$A$1:$N$16308,MATCH($A4960,'YouTube data'!$A:$A,0),MATCH('INDEX and MATCH - practice'!C$1,'YouTube data'!$1:$1,0))</f>
        <v>Music</v>
      </c>
      <c r="D4960" s="6">
        <f xml:space="preserve"> INDEX('YouTube data'!$A$1:$N$16308,MATCH($A4960,'YouTube data'!$A:$A,0),MATCH('INDEX and MATCH - practice'!D$1,'YouTube data'!$1:$1,0))</f>
        <v>1416445</v>
      </c>
      <c r="E4960" s="6" t="b">
        <f xml:space="preserve"> INDEX('YouTube data'!$A$1:$N$16308,MATCH($A4960,'YouTube data'!$A:$A,0),MATCH('INDEX and MATCH - practice'!E$1,'YouTube data'!$1:$1,0))</f>
        <v>0</v>
      </c>
      <c r="F4960">
        <f t="shared" si="77"/>
        <v>1416445</v>
      </c>
    </row>
    <row r="4961" spans="1:6" x14ac:dyDescent="0.25">
      <c r="A4961" s="6" t="s">
        <v>10898</v>
      </c>
      <c r="B4961" s="6" t="str">
        <f xml:space="preserve"> INDEX('YouTube data'!$A$1:$N$16308,MATCH($A4961,'YouTube data'!$A:$A,0),MATCH('INDEX and MATCH - practice'!B$1,'YouTube data'!$1:$1,0))</f>
        <v>നടി ആശാ ശരത്തിന്റെ ചിത്രങ്ങൾ പ്രചരിക്കുന്നു... ഞെട്ടലോടെ സിനിമാലോകം | Actress Asha Sarath</v>
      </c>
      <c r="C4961" s="6" t="str">
        <f xml:space="preserve"> INDEX('YouTube data'!$A$1:$N$16308,MATCH($A4961,'YouTube data'!$A:$A,0),MATCH('INDEX and MATCH - practice'!C$1,'YouTube data'!$1:$1,0))</f>
        <v>Entertainment</v>
      </c>
      <c r="D4961" s="6">
        <f xml:space="preserve"> INDEX('YouTube data'!$A$1:$N$16308,MATCH($A4961,'YouTube data'!$A:$A,0),MATCH('INDEX and MATCH - practice'!D$1,'YouTube data'!$1:$1,0))</f>
        <v>94949</v>
      </c>
      <c r="E4961" s="6" t="b">
        <f xml:space="preserve"> INDEX('YouTube data'!$A$1:$N$16308,MATCH($A4961,'YouTube data'!$A:$A,0),MATCH('INDEX and MATCH - practice'!E$1,'YouTube data'!$1:$1,0))</f>
        <v>0</v>
      </c>
      <c r="F4961">
        <f t="shared" si="77"/>
        <v>94949</v>
      </c>
    </row>
    <row r="4962" spans="1:6" x14ac:dyDescent="0.25">
      <c r="A4962" s="6" t="s">
        <v>10900</v>
      </c>
      <c r="B4962" s="6" t="str">
        <f xml:space="preserve"> INDEX('YouTube data'!$A$1:$N$16308,MATCH($A4962,'YouTube data'!$A:$A,0),MATCH('INDEX and MATCH - practice'!B$1,'YouTube data'!$1:$1,0))</f>
        <v>ఇలాచేస్తే 3 రోజుల్లో పొట్ట మొత్తం తగ్గిపోతుంది || How to Lose Belly Fat in 3 days || Telugu Tips</v>
      </c>
      <c r="C4962" s="6" t="str">
        <f xml:space="preserve"> INDEX('YouTube data'!$A$1:$N$16308,MATCH($A4962,'YouTube data'!$A:$A,0),MATCH('INDEX and MATCH - practice'!C$1,'YouTube data'!$1:$1,0))</f>
        <v>Howto &amp; Style</v>
      </c>
      <c r="D4962" s="6">
        <f xml:space="preserve"> INDEX('YouTube data'!$A$1:$N$16308,MATCH($A4962,'YouTube data'!$A:$A,0),MATCH('INDEX and MATCH - practice'!D$1,'YouTube data'!$1:$1,0))</f>
        <v>108814</v>
      </c>
      <c r="E4962" s="6" t="b">
        <f xml:space="preserve"> INDEX('YouTube data'!$A$1:$N$16308,MATCH($A4962,'YouTube data'!$A:$A,0),MATCH('INDEX and MATCH - practice'!E$1,'YouTube data'!$1:$1,0))</f>
        <v>0</v>
      </c>
      <c r="F4962">
        <f t="shared" si="77"/>
        <v>108814</v>
      </c>
    </row>
    <row r="4963" spans="1:6" x14ac:dyDescent="0.25">
      <c r="A4963" s="6" t="s">
        <v>10902</v>
      </c>
      <c r="B4963" s="6" t="str">
        <f xml:space="preserve"> INDEX('YouTube data'!$A$1:$N$16308,MATCH($A4963,'YouTube data'!$A:$A,0),MATCH('INDEX and MATCH - practice'!B$1,'YouTube data'!$1:$1,0))</f>
        <v>Big Boss 11 -  Live From Inorbit Mall | Shilpa shinde , Heena Khan , Vikas Gupta , Luv Tyagi</v>
      </c>
      <c r="C4963" s="6" t="str">
        <f xml:space="preserve"> INDEX('YouTube data'!$A$1:$N$16308,MATCH($A4963,'YouTube data'!$A:$A,0),MATCH('INDEX and MATCH - practice'!C$1,'YouTube data'!$1:$1,0))</f>
        <v>Entertainment</v>
      </c>
      <c r="D4963" s="6">
        <f xml:space="preserve"> INDEX('YouTube data'!$A$1:$N$16308,MATCH($A4963,'YouTube data'!$A:$A,0),MATCH('INDEX and MATCH - practice'!D$1,'YouTube data'!$1:$1,0))</f>
        <v>334328</v>
      </c>
      <c r="E4963" s="6" t="b">
        <f xml:space="preserve"> INDEX('YouTube data'!$A$1:$N$16308,MATCH($A4963,'YouTube data'!$A:$A,0),MATCH('INDEX and MATCH - practice'!E$1,'YouTube data'!$1:$1,0))</f>
        <v>0</v>
      </c>
      <c r="F4963">
        <f t="shared" si="77"/>
        <v>334328</v>
      </c>
    </row>
    <row r="4964" spans="1:6" x14ac:dyDescent="0.25">
      <c r="A4964" s="6" t="s">
        <v>10904</v>
      </c>
      <c r="B4964" s="6" t="str">
        <f xml:space="preserve"> INDEX('YouTube data'!$A$1:$N$16308,MATCH($A4964,'YouTube data'!$A:$A,0),MATCH('INDEX and MATCH - practice'!B$1,'YouTube data'!$1:$1,0))</f>
        <v>Gazhal Srinivas case || Face to Face with Victim - TV9 Exclusive</v>
      </c>
      <c r="C4964" s="6" t="str">
        <f xml:space="preserve"> INDEX('YouTube data'!$A$1:$N$16308,MATCH($A4964,'YouTube data'!$A:$A,0),MATCH('INDEX and MATCH - practice'!C$1,'YouTube data'!$1:$1,0))</f>
        <v>News &amp; Politics</v>
      </c>
      <c r="D4964" s="6">
        <f xml:space="preserve"> INDEX('YouTube data'!$A$1:$N$16308,MATCH($A4964,'YouTube data'!$A:$A,0),MATCH('INDEX and MATCH - practice'!D$1,'YouTube data'!$1:$1,0))</f>
        <v>257912</v>
      </c>
      <c r="E4964" s="6" t="b">
        <f xml:space="preserve"> INDEX('YouTube data'!$A$1:$N$16308,MATCH($A4964,'YouTube data'!$A:$A,0),MATCH('INDEX and MATCH - practice'!E$1,'YouTube data'!$1:$1,0))</f>
        <v>0</v>
      </c>
      <c r="F4964">
        <f t="shared" si="77"/>
        <v>257912</v>
      </c>
    </row>
    <row r="4965" spans="1:6" x14ac:dyDescent="0.25">
      <c r="A4965" s="6" t="s">
        <v>10906</v>
      </c>
      <c r="B4965" s="6" t="str">
        <f xml:space="preserve"> INDEX('YouTube data'!$A$1:$N$16308,MATCH($A4965,'YouTube data'!$A:$A,0),MATCH('INDEX and MATCH - practice'!B$1,'YouTube data'!$1:$1,0))</f>
        <v>लालू की सजा के बाद तेज प्रताप का एलान,'पिता को न्याय दिलाएंगे, LP आंदोलन होगा'</v>
      </c>
      <c r="C4965" s="6" t="str">
        <f xml:space="preserve"> INDEX('YouTube data'!$A$1:$N$16308,MATCH($A4965,'YouTube data'!$A:$A,0),MATCH('INDEX and MATCH - practice'!C$1,'YouTube data'!$1:$1,0))</f>
        <v>People &amp; Blogs</v>
      </c>
      <c r="D4965" s="6">
        <f xml:space="preserve"> INDEX('YouTube data'!$A$1:$N$16308,MATCH($A4965,'YouTube data'!$A:$A,0),MATCH('INDEX and MATCH - practice'!D$1,'YouTube data'!$1:$1,0))</f>
        <v>89957</v>
      </c>
      <c r="E4965" s="6" t="b">
        <f xml:space="preserve"> INDEX('YouTube data'!$A$1:$N$16308,MATCH($A4965,'YouTube data'!$A:$A,0),MATCH('INDEX and MATCH - practice'!E$1,'YouTube data'!$1:$1,0))</f>
        <v>0</v>
      </c>
      <c r="F4965">
        <f t="shared" si="77"/>
        <v>89957</v>
      </c>
    </row>
    <row r="4966" spans="1:6" x14ac:dyDescent="0.25">
      <c r="A4966" s="6" t="s">
        <v>10908</v>
      </c>
      <c r="B4966" s="6" t="str">
        <f xml:space="preserve"> INDEX('YouTube data'!$A$1:$N$16308,MATCH($A4966,'YouTube data'!$A:$A,0),MATCH('INDEX and MATCH - practice'!B$1,'YouTube data'!$1:$1,0))</f>
        <v>The Mystery That Keeps Neil deGrasse Tyson Up At Night</v>
      </c>
      <c r="C4966" s="6" t="str">
        <f xml:space="preserve"> INDEX('YouTube data'!$A$1:$N$16308,MATCH($A4966,'YouTube data'!$A:$A,0),MATCH('INDEX and MATCH - practice'!C$1,'YouTube data'!$1:$1,0))</f>
        <v>Entertainment</v>
      </c>
      <c r="D4966" s="6">
        <f xml:space="preserve"> INDEX('YouTube data'!$A$1:$N$16308,MATCH($A4966,'YouTube data'!$A:$A,0),MATCH('INDEX and MATCH - practice'!D$1,'YouTube data'!$1:$1,0))</f>
        <v>652159</v>
      </c>
      <c r="E4966" s="6" t="b">
        <f xml:space="preserve"> INDEX('YouTube data'!$A$1:$N$16308,MATCH($A4966,'YouTube data'!$A:$A,0),MATCH('INDEX and MATCH - practice'!E$1,'YouTube data'!$1:$1,0))</f>
        <v>0</v>
      </c>
      <c r="F4966">
        <f t="shared" si="77"/>
        <v>652159</v>
      </c>
    </row>
    <row r="4967" spans="1:6" x14ac:dyDescent="0.25">
      <c r="A4967" s="6" t="s">
        <v>10910</v>
      </c>
      <c r="B4967" s="6" t="str">
        <f xml:space="preserve"> INDEX('YouTube data'!$A$1:$N$16308,MATCH($A4967,'YouTube data'!$A:$A,0),MATCH('INDEX and MATCH - practice'!B$1,'YouTube data'!$1:$1,0))</f>
        <v>सूजी से बनाये ऐसा टेस्टी नाश्ता जो बड़े और बच्चे सभी को पसंद आये Sooji Snacks | Suji Snacks Recipe</v>
      </c>
      <c r="C4967" s="6" t="str">
        <f xml:space="preserve"> INDEX('YouTube data'!$A$1:$N$16308,MATCH($A4967,'YouTube data'!$A:$A,0),MATCH('INDEX and MATCH - practice'!C$1,'YouTube data'!$1:$1,0))</f>
        <v>Howto &amp; Style</v>
      </c>
      <c r="D4967" s="6">
        <f xml:space="preserve"> INDEX('YouTube data'!$A$1:$N$16308,MATCH($A4967,'YouTube data'!$A:$A,0),MATCH('INDEX and MATCH - practice'!D$1,'YouTube data'!$1:$1,0))</f>
        <v>135368</v>
      </c>
      <c r="E4967" s="6" t="b">
        <f xml:space="preserve"> INDEX('YouTube data'!$A$1:$N$16308,MATCH($A4967,'YouTube data'!$A:$A,0),MATCH('INDEX and MATCH - practice'!E$1,'YouTube data'!$1:$1,0))</f>
        <v>0</v>
      </c>
      <c r="F4967">
        <f t="shared" si="77"/>
        <v>135368</v>
      </c>
    </row>
    <row r="4968" spans="1:6" x14ac:dyDescent="0.25">
      <c r="A4968" s="6" t="s">
        <v>10913</v>
      </c>
      <c r="B4968" s="6" t="str">
        <f xml:space="preserve"> INDEX('YouTube data'!$A$1:$N$16308,MATCH($A4968,'YouTube data'!$A:$A,0),MATCH('INDEX and MATCH - practice'!B$1,'YouTube data'!$1:$1,0))</f>
        <v>పోలీసులకు దొరికిన తరువాత యాంకర్ ప్రదీప్ మొదటి వీడియో | ANCHOR PRADEEP FIRST VIDEO AFTER ARREST</v>
      </c>
      <c r="C4968" s="6" t="str">
        <f xml:space="preserve"> INDEX('YouTube data'!$A$1:$N$16308,MATCH($A4968,'YouTube data'!$A:$A,0),MATCH('INDEX and MATCH - practice'!C$1,'YouTube data'!$1:$1,0))</f>
        <v>News &amp; Politics</v>
      </c>
      <c r="D4968" s="6">
        <f xml:space="preserve"> INDEX('YouTube data'!$A$1:$N$16308,MATCH($A4968,'YouTube data'!$A:$A,0),MATCH('INDEX and MATCH - practice'!D$1,'YouTube data'!$1:$1,0))</f>
        <v>108838</v>
      </c>
      <c r="E4968" s="6" t="b">
        <f xml:space="preserve"> INDEX('YouTube data'!$A$1:$N$16308,MATCH($A4968,'YouTube data'!$A:$A,0),MATCH('INDEX and MATCH - practice'!E$1,'YouTube data'!$1:$1,0))</f>
        <v>0</v>
      </c>
      <c r="F4968">
        <f t="shared" si="77"/>
        <v>108838</v>
      </c>
    </row>
    <row r="4969" spans="1:6" x14ac:dyDescent="0.25">
      <c r="A4969" s="6" t="s">
        <v>10915</v>
      </c>
      <c r="B4969" s="6" t="str">
        <f xml:space="preserve"> INDEX('YouTube data'!$A$1:$N$16308,MATCH($A4969,'YouTube data'!$A:$A,0),MATCH('INDEX and MATCH - practice'!B$1,'YouTube data'!$1:$1,0))</f>
        <v>Current Affairs Live  | 6th January 2018 | करंट अफेयर्स लाइव | All Competitive Exams</v>
      </c>
      <c r="C4969" s="6" t="str">
        <f xml:space="preserve"> INDEX('YouTube data'!$A$1:$N$16308,MATCH($A4969,'YouTube data'!$A:$A,0),MATCH('INDEX and MATCH - practice'!C$1,'YouTube data'!$1:$1,0))</f>
        <v>Education</v>
      </c>
      <c r="D4969" s="6">
        <f xml:space="preserve"> INDEX('YouTube data'!$A$1:$N$16308,MATCH($A4969,'YouTube data'!$A:$A,0),MATCH('INDEX and MATCH - practice'!D$1,'YouTube data'!$1:$1,0))</f>
        <v>18347</v>
      </c>
      <c r="E4969" s="6" t="b">
        <f xml:space="preserve"> INDEX('YouTube data'!$A$1:$N$16308,MATCH($A4969,'YouTube data'!$A:$A,0),MATCH('INDEX and MATCH - practice'!E$1,'YouTube data'!$1:$1,0))</f>
        <v>0</v>
      </c>
      <c r="F4969">
        <f t="shared" si="77"/>
        <v>18347</v>
      </c>
    </row>
    <row r="4970" spans="1:6" x14ac:dyDescent="0.25">
      <c r="A4970" s="6" t="s">
        <v>10917</v>
      </c>
      <c r="B4970" s="6" t="str">
        <f xml:space="preserve"> INDEX('YouTube data'!$A$1:$N$16308,MATCH($A4970,'YouTube data'!$A:$A,0),MATCH('INDEX and MATCH - practice'!B$1,'YouTube data'!$1:$1,0))</f>
        <v>Director Vivek and Pawan Kalyan Fans Fires on Mahesh Kathi | Mahaa News</v>
      </c>
      <c r="C4970" s="6" t="str">
        <f xml:space="preserve"> INDEX('YouTube data'!$A$1:$N$16308,MATCH($A4970,'YouTube data'!$A:$A,0),MATCH('INDEX and MATCH - practice'!C$1,'YouTube data'!$1:$1,0))</f>
        <v>News &amp; Politics</v>
      </c>
      <c r="D4970" s="6">
        <f xml:space="preserve"> INDEX('YouTube data'!$A$1:$N$16308,MATCH($A4970,'YouTube data'!$A:$A,0),MATCH('INDEX and MATCH - practice'!D$1,'YouTube data'!$1:$1,0))</f>
        <v>759461</v>
      </c>
      <c r="E4970" s="6" t="b">
        <f xml:space="preserve"> INDEX('YouTube data'!$A$1:$N$16308,MATCH($A4970,'YouTube data'!$A:$A,0),MATCH('INDEX and MATCH - practice'!E$1,'YouTube data'!$1:$1,0))</f>
        <v>0</v>
      </c>
      <c r="F4970">
        <f t="shared" si="77"/>
        <v>759461</v>
      </c>
    </row>
    <row r="4971" spans="1:6" x14ac:dyDescent="0.25">
      <c r="A4971" s="6" t="s">
        <v>10919</v>
      </c>
      <c r="B4971" s="6" t="str">
        <f xml:space="preserve"> INDEX('YouTube data'!$A$1:$N$16308,MATCH($A4971,'YouTube data'!$A:$A,0),MATCH('INDEX and MATCH - practice'!B$1,'YouTube data'!$1:$1,0))</f>
        <v>പാർവ്വതിയുടെ അഹങ്കാരത്തിന് കിട്ടി,പാട്ട് സീനിൽ അടിവസ്ത്രം പുറത്ത് | parvathy wardrobe malfunction</v>
      </c>
      <c r="C4971" s="6" t="str">
        <f xml:space="preserve"> INDEX('YouTube data'!$A$1:$N$16308,MATCH($A4971,'YouTube data'!$A:$A,0),MATCH('INDEX and MATCH - practice'!C$1,'YouTube data'!$1:$1,0))</f>
        <v>Entertainment</v>
      </c>
      <c r="D4971" s="6">
        <f xml:space="preserve"> INDEX('YouTube data'!$A$1:$N$16308,MATCH($A4971,'YouTube data'!$A:$A,0),MATCH('INDEX and MATCH - practice'!D$1,'YouTube data'!$1:$1,0))</f>
        <v>1098710</v>
      </c>
      <c r="E4971" s="6" t="b">
        <f xml:space="preserve"> INDEX('YouTube data'!$A$1:$N$16308,MATCH($A4971,'YouTube data'!$A:$A,0),MATCH('INDEX and MATCH - practice'!E$1,'YouTube data'!$1:$1,0))</f>
        <v>0</v>
      </c>
      <c r="F4971">
        <f t="shared" si="77"/>
        <v>1098710</v>
      </c>
    </row>
    <row r="4972" spans="1:6" x14ac:dyDescent="0.25">
      <c r="A4972" s="6" t="s">
        <v>10921</v>
      </c>
      <c r="B4972" s="6" t="str">
        <f xml:space="preserve"> INDEX('YouTube data'!$A$1:$N$16308,MATCH($A4972,'YouTube data'!$A:$A,0),MATCH('INDEX and MATCH - practice'!B$1,'YouTube data'!$1:$1,0))</f>
        <v>Needi Naadi Oke Katha TEASER | Sree Vishnu | Nara Rohit | Satna Titus | 2018 Latest Telugu Movies</v>
      </c>
      <c r="C4972" s="6" t="str">
        <f xml:space="preserve"> INDEX('YouTube data'!$A$1:$N$16308,MATCH($A4972,'YouTube data'!$A:$A,0),MATCH('INDEX and MATCH - practice'!C$1,'YouTube data'!$1:$1,0))</f>
        <v>Entertainment</v>
      </c>
      <c r="D4972" s="6">
        <f xml:space="preserve"> INDEX('YouTube data'!$A$1:$N$16308,MATCH($A4972,'YouTube data'!$A:$A,0),MATCH('INDEX and MATCH - practice'!D$1,'YouTube data'!$1:$1,0))</f>
        <v>425025</v>
      </c>
      <c r="E4972" s="6" t="b">
        <f xml:space="preserve"> INDEX('YouTube data'!$A$1:$N$16308,MATCH($A4972,'YouTube data'!$A:$A,0),MATCH('INDEX and MATCH - practice'!E$1,'YouTube data'!$1:$1,0))</f>
        <v>0</v>
      </c>
      <c r="F4972">
        <f t="shared" si="77"/>
        <v>425025</v>
      </c>
    </row>
    <row r="4973" spans="1:6" x14ac:dyDescent="0.25">
      <c r="A4973" s="6" t="s">
        <v>10923</v>
      </c>
      <c r="B4973" s="6" t="str">
        <f xml:space="preserve"> INDEX('YouTube data'!$A$1:$N$16308,MATCH($A4973,'YouTube data'!$A:$A,0),MATCH('INDEX and MATCH - practice'!B$1,'YouTube data'!$1:$1,0))</f>
        <v>Extra Jabardasth|5th January 2018  | Full Episode | ETV Telugu</v>
      </c>
      <c r="C4973" s="6" t="str">
        <f xml:space="preserve"> INDEX('YouTube data'!$A$1:$N$16308,MATCH($A4973,'YouTube data'!$A:$A,0),MATCH('INDEX and MATCH - practice'!C$1,'YouTube data'!$1:$1,0))</f>
        <v>People &amp; Blogs</v>
      </c>
      <c r="D4973" s="6">
        <f xml:space="preserve"> INDEX('YouTube data'!$A$1:$N$16308,MATCH($A4973,'YouTube data'!$A:$A,0),MATCH('INDEX and MATCH - practice'!D$1,'YouTube data'!$1:$1,0))</f>
        <v>1113938</v>
      </c>
      <c r="E4973" s="6" t="b">
        <f xml:space="preserve"> INDEX('YouTube data'!$A$1:$N$16308,MATCH($A4973,'YouTube data'!$A:$A,0),MATCH('INDEX and MATCH - practice'!E$1,'YouTube data'!$1:$1,0))</f>
        <v>0</v>
      </c>
      <c r="F4973">
        <f t="shared" si="77"/>
        <v>1113938</v>
      </c>
    </row>
    <row r="4974" spans="1:6" x14ac:dyDescent="0.25">
      <c r="A4974" s="6" t="s">
        <v>10925</v>
      </c>
      <c r="B4974" s="6" t="str">
        <f xml:space="preserve"> INDEX('YouTube data'!$A$1:$N$16308,MATCH($A4974,'YouTube data'!$A:$A,0),MATCH('INDEX and MATCH - practice'!B$1,'YouTube data'!$1:$1,0))</f>
        <v>Love Brar | Legend Bande | Official Video | Feat. Kahfir | Only Jashan | LosPro</v>
      </c>
      <c r="C4974" s="6" t="str">
        <f xml:space="preserve"> INDEX('YouTube data'!$A$1:$N$16308,MATCH($A4974,'YouTube data'!$A:$A,0),MATCH('INDEX and MATCH - practice'!C$1,'YouTube data'!$1:$1,0))</f>
        <v>Music</v>
      </c>
      <c r="D4974" s="6">
        <f xml:space="preserve"> INDEX('YouTube data'!$A$1:$N$16308,MATCH($A4974,'YouTube data'!$A:$A,0),MATCH('INDEX and MATCH - practice'!D$1,'YouTube data'!$1:$1,0))</f>
        <v>582838</v>
      </c>
      <c r="E4974" s="6" t="b">
        <f xml:space="preserve"> INDEX('YouTube data'!$A$1:$N$16308,MATCH($A4974,'YouTube data'!$A:$A,0),MATCH('INDEX and MATCH - practice'!E$1,'YouTube data'!$1:$1,0))</f>
        <v>0</v>
      </c>
      <c r="F4974">
        <f t="shared" si="77"/>
        <v>582838</v>
      </c>
    </row>
    <row r="4975" spans="1:6" x14ac:dyDescent="0.25">
      <c r="A4975" s="6" t="s">
        <v>10927</v>
      </c>
      <c r="B4975" s="6" t="str">
        <f xml:space="preserve"> INDEX('YouTube data'!$A$1:$N$16308,MATCH($A4975,'YouTube data'!$A:$A,0),MATCH('INDEX and MATCH - practice'!B$1,'YouTube data'!$1:$1,0))</f>
        <v>Pove Pora Latest Promo - 11th January 2018 - Poove Poora Show - Sudheer ,Vishnu Priya</v>
      </c>
      <c r="C4975" s="6" t="str">
        <f xml:space="preserve"> INDEX('YouTube data'!$A$1:$N$16308,MATCH($A4975,'YouTube data'!$A:$A,0),MATCH('INDEX and MATCH - practice'!C$1,'YouTube data'!$1:$1,0))</f>
        <v>Entertainment</v>
      </c>
      <c r="D4975" s="6">
        <f xml:space="preserve"> INDEX('YouTube data'!$A$1:$N$16308,MATCH($A4975,'YouTube data'!$A:$A,0),MATCH('INDEX and MATCH - practice'!D$1,'YouTube data'!$1:$1,0))</f>
        <v>380078</v>
      </c>
      <c r="E4975" s="6" t="b">
        <f xml:space="preserve"> INDEX('YouTube data'!$A$1:$N$16308,MATCH($A4975,'YouTube data'!$A:$A,0),MATCH('INDEX and MATCH - practice'!E$1,'YouTube data'!$1:$1,0))</f>
        <v>0</v>
      </c>
      <c r="F4975">
        <f t="shared" si="77"/>
        <v>380078</v>
      </c>
    </row>
    <row r="4976" spans="1:6" x14ac:dyDescent="0.25">
      <c r="A4976" s="6" t="s">
        <v>10929</v>
      </c>
      <c r="B4976" s="6" t="str">
        <f xml:space="preserve"> INDEX('YouTube data'!$A$1:$N$16308,MATCH($A4976,'YouTube data'!$A:$A,0),MATCH('INDEX and MATCH - practice'!B$1,'YouTube data'!$1:$1,0))</f>
        <v>கல்யாணத்திற்கு முன்பே ஒரு குழந்தை பெற்றதை மறைத்த நடிகை ...</v>
      </c>
      <c r="C4976" s="6" t="str">
        <f xml:space="preserve"> INDEX('YouTube data'!$A$1:$N$16308,MATCH($A4976,'YouTube data'!$A:$A,0),MATCH('INDEX and MATCH - practice'!C$1,'YouTube data'!$1:$1,0))</f>
        <v>People &amp; Blogs</v>
      </c>
      <c r="D4976" s="6">
        <f xml:space="preserve"> INDEX('YouTube data'!$A$1:$N$16308,MATCH($A4976,'YouTube data'!$A:$A,0),MATCH('INDEX and MATCH - practice'!D$1,'YouTube data'!$1:$1,0))</f>
        <v>148396</v>
      </c>
      <c r="E4976" s="6" t="b">
        <f xml:space="preserve"> INDEX('YouTube data'!$A$1:$N$16308,MATCH($A4976,'YouTube data'!$A:$A,0),MATCH('INDEX and MATCH - practice'!E$1,'YouTube data'!$1:$1,0))</f>
        <v>0</v>
      </c>
      <c r="F4976">
        <f t="shared" si="77"/>
        <v>148396</v>
      </c>
    </row>
    <row r="4977" spans="1:6" x14ac:dyDescent="0.25">
      <c r="A4977" s="6" t="s">
        <v>10932</v>
      </c>
      <c r="B4977" s="6" t="str">
        <f xml:space="preserve"> INDEX('YouTube data'!$A$1:$N$16308,MATCH($A4977,'YouTube data'!$A:$A,0),MATCH('INDEX and MATCH - practice'!B$1,'YouTube data'!$1:$1,0))</f>
        <v>Uppum Mulakum│Flowers│EP# 511</v>
      </c>
      <c r="C4977" s="6" t="str">
        <f xml:space="preserve"> INDEX('YouTube data'!$A$1:$N$16308,MATCH($A4977,'YouTube data'!$A:$A,0),MATCH('INDEX and MATCH - practice'!C$1,'YouTube data'!$1:$1,0))</f>
        <v>Entertainment</v>
      </c>
      <c r="D4977" s="6">
        <f xml:space="preserve"> INDEX('YouTube data'!$A$1:$N$16308,MATCH($A4977,'YouTube data'!$A:$A,0),MATCH('INDEX and MATCH - practice'!D$1,'YouTube data'!$1:$1,0))</f>
        <v>694273</v>
      </c>
      <c r="E4977" s="6" t="b">
        <f xml:space="preserve"> INDEX('YouTube data'!$A$1:$N$16308,MATCH($A4977,'YouTube data'!$A:$A,0),MATCH('INDEX and MATCH - practice'!E$1,'YouTube data'!$1:$1,0))</f>
        <v>0</v>
      </c>
      <c r="F4977">
        <f t="shared" si="77"/>
        <v>694273</v>
      </c>
    </row>
    <row r="4978" spans="1:6" x14ac:dyDescent="0.25">
      <c r="A4978" s="6" t="s">
        <v>10934</v>
      </c>
      <c r="B4978" s="6" t="str">
        <f xml:space="preserve"> INDEX('YouTube data'!$A$1:$N$16308,MATCH($A4978,'YouTube data'!$A:$A,0),MATCH('INDEX and MATCH - practice'!B$1,'YouTube data'!$1:$1,0))</f>
        <v>Car Nachdi/Hornn Blow | 1Day To Go | T-Series Mixtape Punjabi|Gippy Grewal Harrdy Sandhu Neha Kakkar</v>
      </c>
      <c r="C4978" s="6" t="str">
        <f xml:space="preserve"> INDEX('YouTube data'!$A$1:$N$16308,MATCH($A4978,'YouTube data'!$A:$A,0),MATCH('INDEX and MATCH - practice'!C$1,'YouTube data'!$1:$1,0))</f>
        <v>Music</v>
      </c>
      <c r="D4978" s="6">
        <f xml:space="preserve"> INDEX('YouTube data'!$A$1:$N$16308,MATCH($A4978,'YouTube data'!$A:$A,0),MATCH('INDEX and MATCH - practice'!D$1,'YouTube data'!$1:$1,0))</f>
        <v>231224</v>
      </c>
      <c r="E4978" s="6" t="b">
        <f xml:space="preserve"> INDEX('YouTube data'!$A$1:$N$16308,MATCH($A4978,'YouTube data'!$A:$A,0),MATCH('INDEX and MATCH - practice'!E$1,'YouTube data'!$1:$1,0))</f>
        <v>0</v>
      </c>
      <c r="F4978">
        <f t="shared" si="77"/>
        <v>231224</v>
      </c>
    </row>
    <row r="4979" spans="1:6" x14ac:dyDescent="0.25">
      <c r="A4979" s="6" t="s">
        <v>10936</v>
      </c>
      <c r="B4979" s="6" t="str">
        <f xml:space="preserve"> INDEX('YouTube data'!$A$1:$N$16308,MATCH($A4979,'YouTube data'!$A:$A,0),MATCH('INDEX and MATCH - practice'!B$1,'YouTube data'!$1:$1,0))</f>
        <v>Kathi Mahesh in TV9 Studio || tweet war on Pawan Kalyan Fans || Poonam Kaur || Trivikram Srinivas</v>
      </c>
      <c r="C4979" s="6" t="str">
        <f xml:space="preserve"> INDEX('YouTube data'!$A$1:$N$16308,MATCH($A4979,'YouTube data'!$A:$A,0),MATCH('INDEX and MATCH - practice'!C$1,'YouTube data'!$1:$1,0))</f>
        <v>News &amp; Politics</v>
      </c>
      <c r="D4979" s="6">
        <f xml:space="preserve"> INDEX('YouTube data'!$A$1:$N$16308,MATCH($A4979,'YouTube data'!$A:$A,0),MATCH('INDEX and MATCH - practice'!D$1,'YouTube data'!$1:$1,0))</f>
        <v>48406</v>
      </c>
      <c r="E4979" s="6" t="b">
        <f xml:space="preserve"> INDEX('YouTube data'!$A$1:$N$16308,MATCH($A4979,'YouTube data'!$A:$A,0),MATCH('INDEX and MATCH - practice'!E$1,'YouTube data'!$1:$1,0))</f>
        <v>0</v>
      </c>
      <c r="F4979">
        <f t="shared" si="77"/>
        <v>48406</v>
      </c>
    </row>
    <row r="4980" spans="1:6" x14ac:dyDescent="0.25">
      <c r="A4980" s="6" t="s">
        <v>10938</v>
      </c>
      <c r="B4980" s="6" t="str">
        <f xml:space="preserve"> INDEX('YouTube data'!$A$1:$N$16308,MATCH($A4980,'YouTube data'!$A:$A,0),MATCH('INDEX and MATCH - practice'!B$1,'YouTube data'!$1:$1,0))</f>
        <v>Bigg Boss 11: Hina Khan's HAIR PULLED by Fans during the MALL task ! | FilmiBeat</v>
      </c>
      <c r="C4980" s="6" t="str">
        <f xml:space="preserve"> INDEX('YouTube data'!$A$1:$N$16308,MATCH($A4980,'YouTube data'!$A:$A,0),MATCH('INDEX and MATCH - practice'!C$1,'YouTube data'!$1:$1,0))</f>
        <v>Entertainment</v>
      </c>
      <c r="D4980" s="6">
        <f xml:space="preserve"> INDEX('YouTube data'!$A$1:$N$16308,MATCH($A4980,'YouTube data'!$A:$A,0),MATCH('INDEX and MATCH - practice'!D$1,'YouTube data'!$1:$1,0))</f>
        <v>388209</v>
      </c>
      <c r="E4980" s="6" t="b">
        <f xml:space="preserve"> INDEX('YouTube data'!$A$1:$N$16308,MATCH($A4980,'YouTube data'!$A:$A,0),MATCH('INDEX and MATCH - practice'!E$1,'YouTube data'!$1:$1,0))</f>
        <v>0</v>
      </c>
      <c r="F4980">
        <f t="shared" si="77"/>
        <v>388209</v>
      </c>
    </row>
    <row r="4981" spans="1:6" x14ac:dyDescent="0.25">
      <c r="A4981" s="6" t="s">
        <v>10940</v>
      </c>
      <c r="B4981" s="6" t="str">
        <f xml:space="preserve"> INDEX('YouTube data'!$A$1:$N$16308,MATCH($A4981,'YouTube data'!$A:$A,0),MATCH('INDEX and MATCH - practice'!B$1,'YouTube data'!$1:$1,0))</f>
        <v>Bandgi Kalra REACTS On Fans Assault On Hina Khan In Mall | Exclusive Interview | Bigg Boss 11</v>
      </c>
      <c r="C4981" s="6" t="str">
        <f xml:space="preserve"> INDEX('YouTube data'!$A$1:$N$16308,MATCH($A4981,'YouTube data'!$A:$A,0),MATCH('INDEX and MATCH - practice'!C$1,'YouTube data'!$1:$1,0))</f>
        <v>Entertainment</v>
      </c>
      <c r="D4981" s="6">
        <f xml:space="preserve"> INDEX('YouTube data'!$A$1:$N$16308,MATCH($A4981,'YouTube data'!$A:$A,0),MATCH('INDEX and MATCH - practice'!D$1,'YouTube data'!$1:$1,0))</f>
        <v>753911</v>
      </c>
      <c r="E4981" s="6" t="b">
        <f xml:space="preserve"> INDEX('YouTube data'!$A$1:$N$16308,MATCH($A4981,'YouTube data'!$A:$A,0),MATCH('INDEX and MATCH - practice'!E$1,'YouTube data'!$1:$1,0))</f>
        <v>0</v>
      </c>
      <c r="F4981">
        <f t="shared" si="77"/>
        <v>753911</v>
      </c>
    </row>
    <row r="4982" spans="1:6" x14ac:dyDescent="0.25">
      <c r="A4982" s="6" t="s">
        <v>10942</v>
      </c>
      <c r="B4982" s="6" t="str">
        <f xml:space="preserve"> INDEX('YouTube data'!$A$1:$N$16308,MATCH($A4982,'YouTube data'!$A:$A,0),MATCH('INDEX and MATCH - practice'!B$1,'YouTube data'!$1:$1,0))</f>
        <v>గజల్ శ్రీనివాస్ గదిలో ఆమె కెమెరా ఎలా పెట్టిందంటే..|| How She Put Camera In Ghazal Srinivas Room</v>
      </c>
      <c r="C4982" s="6" t="str">
        <f xml:space="preserve"> INDEX('YouTube data'!$A$1:$N$16308,MATCH($A4982,'YouTube data'!$A:$A,0),MATCH('INDEX and MATCH - practice'!C$1,'YouTube data'!$1:$1,0))</f>
        <v>Entertainment</v>
      </c>
      <c r="D4982" s="6">
        <f xml:space="preserve"> INDEX('YouTube data'!$A$1:$N$16308,MATCH($A4982,'YouTube data'!$A:$A,0),MATCH('INDEX and MATCH - practice'!D$1,'YouTube data'!$1:$1,0))</f>
        <v>615127</v>
      </c>
      <c r="E4982" s="6" t="b">
        <f xml:space="preserve"> INDEX('YouTube data'!$A$1:$N$16308,MATCH($A4982,'YouTube data'!$A:$A,0),MATCH('INDEX and MATCH - practice'!E$1,'YouTube data'!$1:$1,0))</f>
        <v>0</v>
      </c>
      <c r="F4982">
        <f t="shared" si="77"/>
        <v>615127</v>
      </c>
    </row>
    <row r="4983" spans="1:6" x14ac:dyDescent="0.25">
      <c r="A4983" s="6" t="s">
        <v>10944</v>
      </c>
      <c r="B4983" s="6" t="str">
        <f xml:space="preserve"> INDEX('YouTube data'!$A$1:$N$16308,MATCH($A4983,'YouTube data'!$A:$A,0),MATCH('INDEX and MATCH - practice'!B$1,'YouTube data'!$1:$1,0))</f>
        <v>Naa Peru Surya Naa illu India First Impact || Allu Arjun, Anu Emmanuel, Vakkantham Vamsi</v>
      </c>
      <c r="C4983" s="6" t="str">
        <f xml:space="preserve"> INDEX('YouTube data'!$A$1:$N$16308,MATCH($A4983,'YouTube data'!$A:$A,0),MATCH('INDEX and MATCH - practice'!C$1,'YouTube data'!$1:$1,0))</f>
        <v>Film &amp; Animation</v>
      </c>
      <c r="D4983" s="6">
        <f xml:space="preserve"> INDEX('YouTube data'!$A$1:$N$16308,MATCH($A4983,'YouTube data'!$A:$A,0),MATCH('INDEX and MATCH - practice'!D$1,'YouTube data'!$1:$1,0))</f>
        <v>10099242</v>
      </c>
      <c r="E4983" s="6" t="b">
        <f xml:space="preserve"> INDEX('YouTube data'!$A$1:$N$16308,MATCH($A4983,'YouTube data'!$A:$A,0),MATCH('INDEX and MATCH - practice'!E$1,'YouTube data'!$1:$1,0))</f>
        <v>0</v>
      </c>
      <c r="F4983">
        <f t="shared" si="77"/>
        <v>10099242</v>
      </c>
    </row>
    <row r="4984" spans="1:6" x14ac:dyDescent="0.25">
      <c r="A4984" s="6" t="s">
        <v>10947</v>
      </c>
      <c r="B4984" s="6" t="str">
        <f xml:space="preserve"> INDEX('YouTube data'!$A$1:$N$16308,MATCH($A4984,'YouTube data'!$A:$A,0),MATCH('INDEX and MATCH - practice'!B$1,'YouTube data'!$1:$1,0))</f>
        <v>Rangula Raatnam Trailer || Raj Tarun, Chitra Shukla || Shreeranjani || Annapurna Studios</v>
      </c>
      <c r="C4984" s="6" t="str">
        <f xml:space="preserve"> INDEX('YouTube data'!$A$1:$N$16308,MATCH($A4984,'YouTube data'!$A:$A,0),MATCH('INDEX and MATCH - practice'!C$1,'YouTube data'!$1:$1,0))</f>
        <v>Entertainment</v>
      </c>
      <c r="D4984" s="6">
        <f xml:space="preserve"> INDEX('YouTube data'!$A$1:$N$16308,MATCH($A4984,'YouTube data'!$A:$A,0),MATCH('INDEX and MATCH - practice'!D$1,'YouTube data'!$1:$1,0))</f>
        <v>1965054</v>
      </c>
      <c r="E4984" s="6" t="b">
        <f xml:space="preserve"> INDEX('YouTube data'!$A$1:$N$16308,MATCH($A4984,'YouTube data'!$A:$A,0),MATCH('INDEX and MATCH - practice'!E$1,'YouTube data'!$1:$1,0))</f>
        <v>0</v>
      </c>
      <c r="F4984">
        <f t="shared" si="77"/>
        <v>1965054</v>
      </c>
    </row>
    <row r="4985" spans="1:6" x14ac:dyDescent="0.25">
      <c r="A4985" s="6" t="s">
        <v>10949</v>
      </c>
      <c r="B4985" s="6" t="str">
        <f xml:space="preserve"> INDEX('YouTube data'!$A$1:$N$16308,MATCH($A4985,'YouTube data'!$A:$A,0),MATCH('INDEX and MATCH - practice'!B$1,'YouTube data'!$1:$1,0))</f>
        <v>DAIVAME KAITHOZHAM K KUMARAKANAM - OFFICIAL TRAILER | SALIM KUMAR | JAYARAM | NADIRSHAH</v>
      </c>
      <c r="C4985" s="6" t="str">
        <f xml:space="preserve"> INDEX('YouTube data'!$A$1:$N$16308,MATCH($A4985,'YouTube data'!$A:$A,0),MATCH('INDEX and MATCH - practice'!C$1,'YouTube data'!$1:$1,0))</f>
        <v>Music</v>
      </c>
      <c r="D4985" s="6">
        <f xml:space="preserve"> INDEX('YouTube data'!$A$1:$N$16308,MATCH($A4985,'YouTube data'!$A:$A,0),MATCH('INDEX and MATCH - practice'!D$1,'YouTube data'!$1:$1,0))</f>
        <v>921236</v>
      </c>
      <c r="E4985" s="6" t="b">
        <f xml:space="preserve"> INDEX('YouTube data'!$A$1:$N$16308,MATCH($A4985,'YouTube data'!$A:$A,0),MATCH('INDEX and MATCH - practice'!E$1,'YouTube data'!$1:$1,0))</f>
        <v>0</v>
      </c>
      <c r="F4985">
        <f t="shared" si="77"/>
        <v>921236</v>
      </c>
    </row>
    <row r="4986" spans="1:6" x14ac:dyDescent="0.25">
      <c r="A4986" s="6" t="s">
        <v>10951</v>
      </c>
      <c r="B4986" s="6" t="str">
        <f xml:space="preserve"> INDEX('YouTube data'!$A$1:$N$16308,MATCH($A4986,'YouTube data'!$A:$A,0),MATCH('INDEX and MATCH - practice'!B$1,'YouTube data'!$1:$1,0))</f>
        <v>Gang Telugu - Pilla Pilla Teaser | Suriya | Keerthy Suresh | Anirudh</v>
      </c>
      <c r="C4986" s="6" t="str">
        <f xml:space="preserve"> INDEX('YouTube data'!$A$1:$N$16308,MATCH($A4986,'YouTube data'!$A:$A,0),MATCH('INDEX and MATCH - practice'!C$1,'YouTube data'!$1:$1,0))</f>
        <v>Music</v>
      </c>
      <c r="D4986" s="6">
        <f xml:space="preserve"> INDEX('YouTube data'!$A$1:$N$16308,MATCH($A4986,'YouTube data'!$A:$A,0),MATCH('INDEX and MATCH - practice'!D$1,'YouTube data'!$1:$1,0))</f>
        <v>121874</v>
      </c>
      <c r="E4986" s="6" t="b">
        <f xml:space="preserve"> INDEX('YouTube data'!$A$1:$N$16308,MATCH($A4986,'YouTube data'!$A:$A,0),MATCH('INDEX and MATCH - practice'!E$1,'YouTube data'!$1:$1,0))</f>
        <v>0</v>
      </c>
      <c r="F4986">
        <f t="shared" si="77"/>
        <v>121874</v>
      </c>
    </row>
    <row r="4987" spans="1:6" x14ac:dyDescent="0.25">
      <c r="A4987" s="6" t="s">
        <v>10953</v>
      </c>
      <c r="B4987" s="6" t="str">
        <f xml:space="preserve"> INDEX('YouTube data'!$A$1:$N$16308,MATCH($A4987,'YouTube data'!$A:$A,0),MATCH('INDEX and MATCH - practice'!B$1,'YouTube data'!$1:$1,0))</f>
        <v>சற்றுமுன் லீக் ஆன தினகரனின் ரகசிய பேச்சுவார்த்தை ரகசிய விபரம் !</v>
      </c>
      <c r="C4987" s="6" t="str">
        <f xml:space="preserve"> INDEX('YouTube data'!$A$1:$N$16308,MATCH($A4987,'YouTube data'!$A:$A,0),MATCH('INDEX and MATCH - practice'!C$1,'YouTube data'!$1:$1,0))</f>
        <v>Entertainment</v>
      </c>
      <c r="D4987" s="6">
        <f xml:space="preserve"> INDEX('YouTube data'!$A$1:$N$16308,MATCH($A4987,'YouTube data'!$A:$A,0),MATCH('INDEX and MATCH - practice'!D$1,'YouTube data'!$1:$1,0))</f>
        <v>80870</v>
      </c>
      <c r="E4987" s="6" t="b">
        <f xml:space="preserve"> INDEX('YouTube data'!$A$1:$N$16308,MATCH($A4987,'YouTube data'!$A:$A,0),MATCH('INDEX and MATCH - practice'!E$1,'YouTube data'!$1:$1,0))</f>
        <v>0</v>
      </c>
      <c r="F4987">
        <f t="shared" si="77"/>
        <v>80870</v>
      </c>
    </row>
    <row r="4988" spans="1:6" x14ac:dyDescent="0.25">
      <c r="A4988" s="6" t="s">
        <v>10955</v>
      </c>
      <c r="B4988" s="6" t="str">
        <f xml:space="preserve"> INDEX('YouTube data'!$A$1:$N$16308,MATCH($A4988,'YouTube data'!$A:$A,0),MATCH('INDEX and MATCH - practice'!B$1,'YouTube data'!$1:$1,0))</f>
        <v>Bigg Boss 11: Here is the UNSEEN footage from Inorbit mall task</v>
      </c>
      <c r="C4988" s="6" t="str">
        <f xml:space="preserve"> INDEX('YouTube data'!$A$1:$N$16308,MATCH($A4988,'YouTube data'!$A:$A,0),MATCH('INDEX and MATCH - practice'!C$1,'YouTube data'!$1:$1,0))</f>
        <v>Entertainment</v>
      </c>
      <c r="D4988" s="6">
        <f xml:space="preserve"> INDEX('YouTube data'!$A$1:$N$16308,MATCH($A4988,'YouTube data'!$A:$A,0),MATCH('INDEX and MATCH - practice'!D$1,'YouTube data'!$1:$1,0))</f>
        <v>900143</v>
      </c>
      <c r="E4988" s="6" t="b">
        <f xml:space="preserve"> INDEX('YouTube data'!$A$1:$N$16308,MATCH($A4988,'YouTube data'!$A:$A,0),MATCH('INDEX and MATCH - practice'!E$1,'YouTube data'!$1:$1,0))</f>
        <v>0</v>
      </c>
      <c r="F4988">
        <f t="shared" si="77"/>
        <v>900143</v>
      </c>
    </row>
    <row r="4989" spans="1:6" x14ac:dyDescent="0.25">
      <c r="A4989" s="6" t="s">
        <v>10957</v>
      </c>
      <c r="B4989" s="6" t="str">
        <f xml:space="preserve"> INDEX('YouTube data'!$A$1:$N$16308,MATCH($A4989,'YouTube data'!$A:$A,0),MATCH('INDEX and MATCH - practice'!B$1,'YouTube data'!$1:$1,0))</f>
        <v>వామ్మో ...గజల్ కూతురు గురించి బయటపడ్డ షాకింగ్ నిజాలు.!! Ghazal Srinivas Daughter</v>
      </c>
      <c r="C4989" s="6" t="str">
        <f xml:space="preserve"> INDEX('YouTube data'!$A$1:$N$16308,MATCH($A4989,'YouTube data'!$A:$A,0),MATCH('INDEX and MATCH - practice'!C$1,'YouTube data'!$1:$1,0))</f>
        <v>Entertainment</v>
      </c>
      <c r="D4989" s="6">
        <f xml:space="preserve"> INDEX('YouTube data'!$A$1:$N$16308,MATCH($A4989,'YouTube data'!$A:$A,0),MATCH('INDEX and MATCH - practice'!D$1,'YouTube data'!$1:$1,0))</f>
        <v>167063</v>
      </c>
      <c r="E4989" s="6" t="b">
        <f xml:space="preserve"> INDEX('YouTube data'!$A$1:$N$16308,MATCH($A4989,'YouTube data'!$A:$A,0),MATCH('INDEX and MATCH - practice'!E$1,'YouTube data'!$1:$1,0))</f>
        <v>0</v>
      </c>
      <c r="F4989">
        <f t="shared" si="77"/>
        <v>167063</v>
      </c>
    </row>
    <row r="4990" spans="1:6" x14ac:dyDescent="0.25">
      <c r="A4990" s="6" t="s">
        <v>10959</v>
      </c>
      <c r="B4990" s="6" t="str">
        <f xml:space="preserve"> INDEX('YouTube data'!$A$1:$N$16308,MATCH($A4990,'YouTube data'!$A:$A,0),MATCH('INDEX and MATCH - practice'!B$1,'YouTube data'!$1:$1,0))</f>
        <v>FilterCopy | Every Exam Preparation Ever | Ft. Ashish Chanchlani and Viraj</v>
      </c>
      <c r="C4990" s="6" t="str">
        <f xml:space="preserve"> INDEX('YouTube data'!$A$1:$N$16308,MATCH($A4990,'YouTube data'!$A:$A,0),MATCH('INDEX and MATCH - practice'!C$1,'YouTube data'!$1:$1,0))</f>
        <v>Comedy</v>
      </c>
      <c r="D4990" s="6">
        <f xml:space="preserve"> INDEX('YouTube data'!$A$1:$N$16308,MATCH($A4990,'YouTube data'!$A:$A,0),MATCH('INDEX and MATCH - practice'!D$1,'YouTube data'!$1:$1,0))</f>
        <v>1335188</v>
      </c>
      <c r="E4990" s="6" t="b">
        <f xml:space="preserve"> INDEX('YouTube data'!$A$1:$N$16308,MATCH($A4990,'YouTube data'!$A:$A,0),MATCH('INDEX and MATCH - practice'!E$1,'YouTube data'!$1:$1,0))</f>
        <v>0</v>
      </c>
      <c r="F4990">
        <f t="shared" si="77"/>
        <v>1335188</v>
      </c>
    </row>
    <row r="4991" spans="1:6" x14ac:dyDescent="0.25">
      <c r="A4991" s="6" t="s">
        <v>10961</v>
      </c>
      <c r="B4991" s="6" t="str">
        <f xml:space="preserve"> INDEX('YouTube data'!$A$1:$N$16308,MATCH($A4991,'YouTube data'!$A:$A,0),MATCH('INDEX and MATCH - practice'!B$1,'YouTube data'!$1:$1,0))</f>
        <v>🔴[Live] Kapurthala (Guru Nanak Stadium) Punjab Kabaddi Academy Association Cup  07 Jan 2018</v>
      </c>
      <c r="C4991" s="6" t="str">
        <f xml:space="preserve"> INDEX('YouTube data'!$A$1:$N$16308,MATCH($A4991,'YouTube data'!$A:$A,0),MATCH('INDEX and MATCH - practice'!C$1,'YouTube data'!$1:$1,0))</f>
        <v>Sports</v>
      </c>
      <c r="D4991" s="6">
        <f xml:space="preserve"> INDEX('YouTube data'!$A$1:$N$16308,MATCH($A4991,'YouTube data'!$A:$A,0),MATCH('INDEX and MATCH - practice'!D$1,'YouTube data'!$1:$1,0))</f>
        <v>117647</v>
      </c>
      <c r="E4991" s="6" t="b">
        <f xml:space="preserve"> INDEX('YouTube data'!$A$1:$N$16308,MATCH($A4991,'YouTube data'!$A:$A,0),MATCH('INDEX and MATCH - practice'!E$1,'YouTube data'!$1:$1,0))</f>
        <v>0</v>
      </c>
      <c r="F4991">
        <f t="shared" si="77"/>
        <v>117647</v>
      </c>
    </row>
    <row r="4992" spans="1:6" x14ac:dyDescent="0.25">
      <c r="A4992" s="6" t="s">
        <v>10963</v>
      </c>
      <c r="B4992" s="6" t="str">
        <f xml:space="preserve"> INDEX('YouTube data'!$A$1:$N$16308,MATCH($A4992,'YouTube data'!$A:$A,0),MATCH('INDEX and MATCH - practice'!B$1,'YouTube data'!$1:$1,0))</f>
        <v>6 January 2018 - The Hindu Editorial News Paper Analysis- [UPSC/SSC/IBPS/RBI/IAS] Current affairs</v>
      </c>
      <c r="C4992" s="6" t="str">
        <f xml:space="preserve"> INDEX('YouTube data'!$A$1:$N$16308,MATCH($A4992,'YouTube data'!$A:$A,0),MATCH('INDEX and MATCH - practice'!C$1,'YouTube data'!$1:$1,0))</f>
        <v>Education</v>
      </c>
      <c r="D4992" s="6">
        <f xml:space="preserve"> INDEX('YouTube data'!$A$1:$N$16308,MATCH($A4992,'YouTube data'!$A:$A,0),MATCH('INDEX and MATCH - practice'!D$1,'YouTube data'!$1:$1,0))</f>
        <v>76587</v>
      </c>
      <c r="E4992" s="6" t="b">
        <f xml:space="preserve"> INDEX('YouTube data'!$A$1:$N$16308,MATCH($A4992,'YouTube data'!$A:$A,0),MATCH('INDEX and MATCH - practice'!E$1,'YouTube data'!$1:$1,0))</f>
        <v>0</v>
      </c>
      <c r="F4992">
        <f t="shared" si="77"/>
        <v>76587</v>
      </c>
    </row>
    <row r="4993" spans="1:6" x14ac:dyDescent="0.25">
      <c r="A4993" s="6" t="s">
        <v>10965</v>
      </c>
      <c r="B4993" s="6" t="str">
        <f xml:space="preserve"> INDEX('YouTube data'!$A$1:$N$16308,MATCH($A4993,'YouTube data'!$A:$A,0),MATCH('INDEX and MATCH - practice'!B$1,'YouTube data'!$1:$1,0))</f>
        <v>Jan Gan Man Ki Baat, Episode 176: Why is PM Modi Afraid Of Press Conferences?</v>
      </c>
      <c r="C4993" s="6" t="str">
        <f xml:space="preserve"> INDEX('YouTube data'!$A$1:$N$16308,MATCH($A4993,'YouTube data'!$A:$A,0),MATCH('INDEX and MATCH - practice'!C$1,'YouTube data'!$1:$1,0))</f>
        <v>News &amp; Politics</v>
      </c>
      <c r="D4993" s="6">
        <f xml:space="preserve"> INDEX('YouTube data'!$A$1:$N$16308,MATCH($A4993,'YouTube data'!$A:$A,0),MATCH('INDEX and MATCH - practice'!D$1,'YouTube data'!$1:$1,0))</f>
        <v>162656</v>
      </c>
      <c r="E4993" s="6" t="b">
        <f xml:space="preserve"> INDEX('YouTube data'!$A$1:$N$16308,MATCH($A4993,'YouTube data'!$A:$A,0),MATCH('INDEX and MATCH - practice'!E$1,'YouTube data'!$1:$1,0))</f>
        <v>0</v>
      </c>
      <c r="F4993">
        <f t="shared" si="77"/>
        <v>162656</v>
      </c>
    </row>
    <row r="4994" spans="1:6" x14ac:dyDescent="0.25">
      <c r="A4994" s="6" t="s">
        <v>10967</v>
      </c>
      <c r="B4994" s="6" t="str">
        <f xml:space="preserve"> INDEX('YouTube data'!$A$1:$N$16308,MATCH($A4994,'YouTube data'!$A:$A,0),MATCH('INDEX and MATCH - practice'!B$1,'YouTube data'!$1:$1,0))</f>
        <v>Shrimad Bhagwat Katha || Day - 4 || Kolkata ||</v>
      </c>
      <c r="C4994" s="6" t="str">
        <f xml:space="preserve"> INDEX('YouTube data'!$A$1:$N$16308,MATCH($A4994,'YouTube data'!$A:$A,0),MATCH('INDEX and MATCH - practice'!C$1,'YouTube data'!$1:$1,0))</f>
        <v>People &amp; Blogs</v>
      </c>
      <c r="D4994" s="6">
        <f xml:space="preserve"> INDEX('YouTube data'!$A$1:$N$16308,MATCH($A4994,'YouTube data'!$A:$A,0),MATCH('INDEX and MATCH - practice'!D$1,'YouTube data'!$1:$1,0))</f>
        <v>38569</v>
      </c>
      <c r="E4994" s="6" t="b">
        <f xml:space="preserve"> INDEX('YouTube data'!$A$1:$N$16308,MATCH($A4994,'YouTube data'!$A:$A,0),MATCH('INDEX and MATCH - practice'!E$1,'YouTube data'!$1:$1,0))</f>
        <v>0</v>
      </c>
      <c r="F4994">
        <f t="shared" si="77"/>
        <v>38569</v>
      </c>
    </row>
    <row r="4995" spans="1:6" x14ac:dyDescent="0.25">
      <c r="A4995" s="6" t="s">
        <v>10969</v>
      </c>
      <c r="B4995" s="6" t="str">
        <f xml:space="preserve"> INDEX('YouTube data'!$A$1:$N$16308,MATCH($A4995,'YouTube data'!$A:$A,0),MATCH('INDEX and MATCH - practice'!B$1,'YouTube data'!$1:$1,0))</f>
        <v>Fans Misbehaved With Hina Khan, Pulled Her Hair | SHOCKING | Bigg Boss 11</v>
      </c>
      <c r="C4995" s="6" t="str">
        <f xml:space="preserve"> INDEX('YouTube data'!$A$1:$N$16308,MATCH($A4995,'YouTube data'!$A:$A,0),MATCH('INDEX and MATCH - practice'!C$1,'YouTube data'!$1:$1,0))</f>
        <v>Entertainment</v>
      </c>
      <c r="D4995" s="6">
        <f xml:space="preserve"> INDEX('YouTube data'!$A$1:$N$16308,MATCH($A4995,'YouTube data'!$A:$A,0),MATCH('INDEX and MATCH - practice'!D$1,'YouTube data'!$1:$1,0))</f>
        <v>332673</v>
      </c>
      <c r="E4995" s="6" t="b">
        <f xml:space="preserve"> INDEX('YouTube data'!$A$1:$N$16308,MATCH($A4995,'YouTube data'!$A:$A,0),MATCH('INDEX and MATCH - practice'!E$1,'YouTube data'!$1:$1,0))</f>
        <v>0</v>
      </c>
      <c r="F4995">
        <f t="shared" ref="F4995:F5058" si="78" xml:space="preserve"> IF(D4995=0,AVERAGE($D$2:$D$16308),D4995)</f>
        <v>332673</v>
      </c>
    </row>
    <row r="4996" spans="1:6" x14ac:dyDescent="0.25">
      <c r="A4996" s="6" t="s">
        <v>10971</v>
      </c>
      <c r="B4996" s="6" t="str">
        <f xml:space="preserve"> INDEX('YouTube data'!$A$1:$N$16308,MATCH($A4996,'YouTube data'!$A:$A,0),MATCH('INDEX and MATCH - practice'!B$1,'YouTube data'!$1:$1,0))</f>
        <v>बड़ी बहस: चारा घोटाले मामले में सजा के बाद क्या होगा लालू का सियासी भविष्य ?</v>
      </c>
      <c r="C4996" s="6" t="str">
        <f xml:space="preserve"> INDEX('YouTube data'!$A$1:$N$16308,MATCH($A4996,'YouTube data'!$A:$A,0),MATCH('INDEX and MATCH - practice'!C$1,'YouTube data'!$1:$1,0))</f>
        <v>People &amp; Blogs</v>
      </c>
      <c r="D4996" s="6">
        <f xml:space="preserve"> INDEX('YouTube data'!$A$1:$N$16308,MATCH($A4996,'YouTube data'!$A:$A,0),MATCH('INDEX and MATCH - practice'!D$1,'YouTube data'!$1:$1,0))</f>
        <v>98198</v>
      </c>
      <c r="E4996" s="6" t="b">
        <f xml:space="preserve"> INDEX('YouTube data'!$A$1:$N$16308,MATCH($A4996,'YouTube data'!$A:$A,0),MATCH('INDEX and MATCH - practice'!E$1,'YouTube data'!$1:$1,0))</f>
        <v>0</v>
      </c>
      <c r="F4996">
        <f t="shared" si="78"/>
        <v>98198</v>
      </c>
    </row>
    <row r="4997" spans="1:6" x14ac:dyDescent="0.25">
      <c r="A4997" s="6" t="s">
        <v>10973</v>
      </c>
      <c r="B4997" s="6" t="str">
        <f xml:space="preserve"> INDEX('YouTube data'!$A$1:$N$16308,MATCH($A4997,'YouTube data'!$A:$A,0),MATCH('INDEX and MATCH - practice'!B$1,'YouTube data'!$1:$1,0))</f>
        <v>Friends | What The Fukrey | WTF</v>
      </c>
      <c r="C4997" s="6" t="str">
        <f xml:space="preserve"> INDEX('YouTube data'!$A$1:$N$16308,MATCH($A4997,'YouTube data'!$A:$A,0),MATCH('INDEX and MATCH - practice'!C$1,'YouTube data'!$1:$1,0))</f>
        <v>Comedy</v>
      </c>
      <c r="D4997" s="6">
        <f xml:space="preserve"> INDEX('YouTube data'!$A$1:$N$16308,MATCH($A4997,'YouTube data'!$A:$A,0),MATCH('INDEX and MATCH - practice'!D$1,'YouTube data'!$1:$1,0))</f>
        <v>146596</v>
      </c>
      <c r="E4997" s="6" t="b">
        <f xml:space="preserve"> INDEX('YouTube data'!$A$1:$N$16308,MATCH($A4997,'YouTube data'!$A:$A,0),MATCH('INDEX and MATCH - practice'!E$1,'YouTube data'!$1:$1,0))</f>
        <v>0</v>
      </c>
      <c r="F4997">
        <f t="shared" si="78"/>
        <v>146596</v>
      </c>
    </row>
    <row r="4998" spans="1:6" x14ac:dyDescent="0.25">
      <c r="A4998" s="6" t="s">
        <v>10975</v>
      </c>
      <c r="B4998" s="6" t="str">
        <f xml:space="preserve"> INDEX('YouTube data'!$A$1:$N$16308,MATCH($A4998,'YouTube data'!$A:$A,0),MATCH('INDEX and MATCH - practice'!B$1,'YouTube data'!$1:$1,0))</f>
        <v>Social Media Sandhai | Put Chutney</v>
      </c>
      <c r="C4998" s="6" t="str">
        <f xml:space="preserve"> INDEX('YouTube data'!$A$1:$N$16308,MATCH($A4998,'YouTube data'!$A:$A,0),MATCH('INDEX and MATCH - practice'!C$1,'YouTube data'!$1:$1,0))</f>
        <v>Entertainment</v>
      </c>
      <c r="D4998" s="6">
        <f xml:space="preserve"> INDEX('YouTube data'!$A$1:$N$16308,MATCH($A4998,'YouTube data'!$A:$A,0),MATCH('INDEX and MATCH - practice'!D$1,'YouTube data'!$1:$1,0))</f>
        <v>90826</v>
      </c>
      <c r="E4998" s="6" t="b">
        <f xml:space="preserve"> INDEX('YouTube data'!$A$1:$N$16308,MATCH($A4998,'YouTube data'!$A:$A,0),MATCH('INDEX and MATCH - practice'!E$1,'YouTube data'!$1:$1,0))</f>
        <v>0</v>
      </c>
      <c r="F4998">
        <f t="shared" si="78"/>
        <v>90826</v>
      </c>
    </row>
    <row r="4999" spans="1:6" x14ac:dyDescent="0.25">
      <c r="A4999" s="6" t="s">
        <v>10977</v>
      </c>
      <c r="B4999" s="6" t="str">
        <f xml:space="preserve"> INDEX('YouTube data'!$A$1:$N$16308,MATCH($A4999,'YouTube data'!$A:$A,0),MATCH('INDEX and MATCH - practice'!B$1,'YouTube data'!$1:$1,0))</f>
        <v>Live Match:IND vs SA 1st Test Day 2 match live,#INDVSSA1stTest Live Cricket Score RSA-65/2 Stumps</v>
      </c>
      <c r="C4999" s="6" t="str">
        <f xml:space="preserve"> INDEX('YouTube data'!$A$1:$N$16308,MATCH($A4999,'YouTube data'!$A:$A,0),MATCH('INDEX and MATCH - practice'!C$1,'YouTube data'!$1:$1,0))</f>
        <v>Sports</v>
      </c>
      <c r="D4999" s="6">
        <f xml:space="preserve"> INDEX('YouTube data'!$A$1:$N$16308,MATCH($A4999,'YouTube data'!$A:$A,0),MATCH('INDEX and MATCH - practice'!D$1,'YouTube data'!$1:$1,0))</f>
        <v>94363</v>
      </c>
      <c r="E4999" s="6" t="b">
        <f xml:space="preserve"> INDEX('YouTube data'!$A$1:$N$16308,MATCH($A4999,'YouTube data'!$A:$A,0),MATCH('INDEX and MATCH - practice'!E$1,'YouTube data'!$1:$1,0))</f>
        <v>0</v>
      </c>
      <c r="F4999">
        <f t="shared" si="78"/>
        <v>94363</v>
      </c>
    </row>
    <row r="5000" spans="1:6" x14ac:dyDescent="0.25">
      <c r="A5000" s="6" t="s">
        <v>10979</v>
      </c>
      <c r="B5000" s="6" t="str">
        <f xml:space="preserve"> INDEX('YouTube data'!$A$1:$N$16308,MATCH($A5000,'YouTube data'!$A:$A,0),MATCH('INDEX and MATCH - practice'!B$1,'YouTube data'!$1:$1,0))</f>
        <v>भिडे गुरुजींच्या विरोधात बोलणाऱ्यांची लायकी नाही उदयनराजे भिडे गुरुजींसाठी मैदानात</v>
      </c>
      <c r="C5000" s="6" t="str">
        <f xml:space="preserve"> INDEX('YouTube data'!$A$1:$N$16308,MATCH($A5000,'YouTube data'!$A:$A,0),MATCH('INDEX and MATCH - practice'!C$1,'YouTube data'!$1:$1,0))</f>
        <v>News &amp; Politics</v>
      </c>
      <c r="D5000" s="6">
        <f xml:space="preserve"> INDEX('YouTube data'!$A$1:$N$16308,MATCH($A5000,'YouTube data'!$A:$A,0),MATCH('INDEX and MATCH - practice'!D$1,'YouTube data'!$1:$1,0))</f>
        <v>134935</v>
      </c>
      <c r="E5000" s="6" t="b">
        <f xml:space="preserve"> INDEX('YouTube data'!$A$1:$N$16308,MATCH($A5000,'YouTube data'!$A:$A,0),MATCH('INDEX and MATCH - practice'!E$1,'YouTube data'!$1:$1,0))</f>
        <v>0</v>
      </c>
      <c r="F5000">
        <f t="shared" si="78"/>
        <v>134935</v>
      </c>
    </row>
    <row r="5001" spans="1:6" x14ac:dyDescent="0.25">
      <c r="A5001" s="6" t="s">
        <v>10981</v>
      </c>
      <c r="B5001" s="6" t="str">
        <f xml:space="preserve"> INDEX('YouTube data'!$A$1:$N$16308,MATCH($A5001,'YouTube data'!$A:$A,0),MATCH('INDEX and MATCH - practice'!B$1,'YouTube data'!$1:$1,0))</f>
        <v>நட்சத்திர விழாவை அதிர வைத்த விஜய் மற்றும் அஜித்  ajith and vijay  function  Natchathira Vizha 2018</v>
      </c>
      <c r="C5001" s="6" t="str">
        <f xml:space="preserve"> INDEX('YouTube data'!$A$1:$N$16308,MATCH($A5001,'YouTube data'!$A:$A,0),MATCH('INDEX and MATCH - practice'!C$1,'YouTube data'!$1:$1,0))</f>
        <v>Entertainment</v>
      </c>
      <c r="D5001" s="6">
        <f xml:space="preserve"> INDEX('YouTube data'!$A$1:$N$16308,MATCH($A5001,'YouTube data'!$A:$A,0),MATCH('INDEX and MATCH - practice'!D$1,'YouTube data'!$1:$1,0))</f>
        <v>148440</v>
      </c>
      <c r="E5001" s="6" t="b">
        <f xml:space="preserve"> INDEX('YouTube data'!$A$1:$N$16308,MATCH($A5001,'YouTube data'!$A:$A,0),MATCH('INDEX and MATCH - practice'!E$1,'YouTube data'!$1:$1,0))</f>
        <v>0</v>
      </c>
      <c r="F5001">
        <f t="shared" si="78"/>
        <v>148440</v>
      </c>
    </row>
    <row r="5002" spans="1:6" x14ac:dyDescent="0.25">
      <c r="A5002" s="6" t="s">
        <v>10983</v>
      </c>
      <c r="B5002" s="6" t="str">
        <f xml:space="preserve"> INDEX('YouTube data'!$A$1:$N$16308,MATCH($A5002,'YouTube data'!$A:$A,0),MATCH('INDEX and MATCH - practice'!B$1,'YouTube data'!$1:$1,0))</f>
        <v>బయటపడిన సంచలన నిజం|Social Activist Devi Sensational Comments On Ghazal Srinivas|Filmy Poster</v>
      </c>
      <c r="C5002" s="6" t="str">
        <f xml:space="preserve"> INDEX('YouTube data'!$A$1:$N$16308,MATCH($A5002,'YouTube data'!$A:$A,0),MATCH('INDEX and MATCH - practice'!C$1,'YouTube data'!$1:$1,0))</f>
        <v>Entertainment</v>
      </c>
      <c r="D5002" s="6">
        <f xml:space="preserve"> INDEX('YouTube data'!$A$1:$N$16308,MATCH($A5002,'YouTube data'!$A:$A,0),MATCH('INDEX and MATCH - practice'!D$1,'YouTube data'!$1:$1,0))</f>
        <v>132454</v>
      </c>
      <c r="E5002" s="6" t="b">
        <f xml:space="preserve"> INDEX('YouTube data'!$A$1:$N$16308,MATCH($A5002,'YouTube data'!$A:$A,0),MATCH('INDEX and MATCH - practice'!E$1,'YouTube data'!$1:$1,0))</f>
        <v>0</v>
      </c>
      <c r="F5002">
        <f t="shared" si="78"/>
        <v>132454</v>
      </c>
    </row>
    <row r="5003" spans="1:6" x14ac:dyDescent="0.25">
      <c r="A5003" s="6" t="s">
        <v>10985</v>
      </c>
      <c r="B5003" s="6" t="str">
        <f xml:space="preserve"> INDEX('YouTube data'!$A$1:$N$16308,MATCH($A5003,'YouTube data'!$A:$A,0),MATCH('INDEX and MATCH - practice'!B$1,'YouTube data'!$1:$1,0))</f>
        <v>TVF BACHELORS S2E2 | BACHELORS vs MONTH END | Reaction!</v>
      </c>
      <c r="C5003" s="6" t="str">
        <f xml:space="preserve"> INDEX('YouTube data'!$A$1:$N$16308,MATCH($A5003,'YouTube data'!$A:$A,0),MATCH('INDEX and MATCH - practice'!C$1,'YouTube data'!$1:$1,0))</f>
        <v>Entertainment</v>
      </c>
      <c r="D5003" s="6">
        <f xml:space="preserve"> INDEX('YouTube data'!$A$1:$N$16308,MATCH($A5003,'YouTube data'!$A:$A,0),MATCH('INDEX and MATCH - practice'!D$1,'YouTube data'!$1:$1,0))</f>
        <v>79387</v>
      </c>
      <c r="E5003" s="6" t="b">
        <f xml:space="preserve"> INDEX('YouTube data'!$A$1:$N$16308,MATCH($A5003,'YouTube data'!$A:$A,0),MATCH('INDEX and MATCH - practice'!E$1,'YouTube data'!$1:$1,0))</f>
        <v>0</v>
      </c>
      <c r="F5003">
        <f t="shared" si="78"/>
        <v>79387</v>
      </c>
    </row>
    <row r="5004" spans="1:6" x14ac:dyDescent="0.25">
      <c r="A5004" s="6" t="s">
        <v>10987</v>
      </c>
      <c r="B5004" s="6" t="str">
        <f xml:space="preserve"> INDEX('YouTube data'!$A$1:$N$16308,MATCH($A5004,'YouTube data'!$A:$A,0),MATCH('INDEX and MATCH - practice'!B$1,'YouTube data'!$1:$1,0))</f>
        <v>పవన్ కళ్యాణ్ గురించి మాట్లాడిన గోగినేని - Babu Gogineni || Dil Se With Anjali</v>
      </c>
      <c r="C5004" s="6" t="str">
        <f xml:space="preserve"> INDEX('YouTube data'!$A$1:$N$16308,MATCH($A5004,'YouTube data'!$A:$A,0),MATCH('INDEX and MATCH - practice'!C$1,'YouTube data'!$1:$1,0))</f>
        <v>Entertainment</v>
      </c>
      <c r="D5004" s="6">
        <f xml:space="preserve"> INDEX('YouTube data'!$A$1:$N$16308,MATCH($A5004,'YouTube data'!$A:$A,0),MATCH('INDEX and MATCH - practice'!D$1,'YouTube data'!$1:$1,0))</f>
        <v>148401</v>
      </c>
      <c r="E5004" s="6" t="b">
        <f xml:space="preserve"> INDEX('YouTube data'!$A$1:$N$16308,MATCH($A5004,'YouTube data'!$A:$A,0),MATCH('INDEX and MATCH - practice'!E$1,'YouTube data'!$1:$1,0))</f>
        <v>0</v>
      </c>
      <c r="F5004">
        <f t="shared" si="78"/>
        <v>148401</v>
      </c>
    </row>
    <row r="5005" spans="1:6" x14ac:dyDescent="0.25">
      <c r="A5005" s="6" t="s">
        <v>10989</v>
      </c>
      <c r="B5005" s="6" t="str">
        <f xml:space="preserve"> INDEX('YouTube data'!$A$1:$N$16308,MATCH($A5005,'YouTube data'!$A:$A,0),MATCH('INDEX and MATCH - practice'!B$1,'YouTube data'!$1:$1,0))</f>
        <v>7 AM ETV Telugu News | 7th January 2018</v>
      </c>
      <c r="C5005" s="6" t="str">
        <f xml:space="preserve"> INDEX('YouTube data'!$A$1:$N$16308,MATCH($A5005,'YouTube data'!$A:$A,0),MATCH('INDEX and MATCH - practice'!C$1,'YouTube data'!$1:$1,0))</f>
        <v>News &amp; Politics</v>
      </c>
      <c r="D5005" s="6">
        <f xml:space="preserve"> INDEX('YouTube data'!$A$1:$N$16308,MATCH($A5005,'YouTube data'!$A:$A,0),MATCH('INDEX and MATCH - practice'!D$1,'YouTube data'!$1:$1,0))</f>
        <v>74075</v>
      </c>
      <c r="E5005" s="6" t="b">
        <f xml:space="preserve"> INDEX('YouTube data'!$A$1:$N$16308,MATCH($A5005,'YouTube data'!$A:$A,0),MATCH('INDEX and MATCH - practice'!E$1,'YouTube data'!$1:$1,0))</f>
        <v>0</v>
      </c>
      <c r="F5005">
        <f t="shared" si="78"/>
        <v>74075</v>
      </c>
    </row>
    <row r="5006" spans="1:6" x14ac:dyDescent="0.25">
      <c r="A5006" s="6" t="s">
        <v>10991</v>
      </c>
      <c r="B5006" s="6" t="str">
        <f xml:space="preserve"> INDEX('YouTube data'!$A$1:$N$16308,MATCH($A5006,'YouTube data'!$A:$A,0),MATCH('INDEX and MATCH - practice'!B$1,'YouTube data'!$1:$1,0))</f>
        <v>Weekly Rasi Phalalu January 07th - January 13th  2018</v>
      </c>
      <c r="C5006" s="6" t="str">
        <f xml:space="preserve"> INDEX('YouTube data'!$A$1:$N$16308,MATCH($A5006,'YouTube data'!$A:$A,0),MATCH('INDEX and MATCH - practice'!C$1,'YouTube data'!$1:$1,0))</f>
        <v>People &amp; Blogs</v>
      </c>
      <c r="D5006" s="6">
        <f xml:space="preserve"> INDEX('YouTube data'!$A$1:$N$16308,MATCH($A5006,'YouTube data'!$A:$A,0),MATCH('INDEX and MATCH - practice'!D$1,'YouTube data'!$1:$1,0))</f>
        <v>28071</v>
      </c>
      <c r="E5006" s="6" t="b">
        <f xml:space="preserve"> INDEX('YouTube data'!$A$1:$N$16308,MATCH($A5006,'YouTube data'!$A:$A,0),MATCH('INDEX and MATCH - practice'!E$1,'YouTube data'!$1:$1,0))</f>
        <v>0</v>
      </c>
      <c r="F5006">
        <f t="shared" si="78"/>
        <v>28071</v>
      </c>
    </row>
    <row r="5007" spans="1:6" x14ac:dyDescent="0.25">
      <c r="A5007" s="6" t="s">
        <v>10993</v>
      </c>
      <c r="B5007" s="6" t="str">
        <f xml:space="preserve"> INDEX('YouTube data'!$A$1:$N$16308,MATCH($A5007,'YouTube data'!$A:$A,0),MATCH('INDEX and MATCH - practice'!B$1,'YouTube data'!$1:$1,0))</f>
        <v>NDTV Prime Time , 5 January 2018 , Jignesh Mevani interview after भीमा कोरेगाव ,जिग्नेश मेवानी</v>
      </c>
      <c r="C5007" s="6" t="str">
        <f xml:space="preserve"> INDEX('YouTube data'!$A$1:$N$16308,MATCH($A5007,'YouTube data'!$A:$A,0),MATCH('INDEX and MATCH - practice'!C$1,'YouTube data'!$1:$1,0))</f>
        <v>News &amp; Politics</v>
      </c>
      <c r="D5007" s="6">
        <f xml:space="preserve"> INDEX('YouTube data'!$A$1:$N$16308,MATCH($A5007,'YouTube data'!$A:$A,0),MATCH('INDEX and MATCH - practice'!D$1,'YouTube data'!$1:$1,0))</f>
        <v>156087</v>
      </c>
      <c r="E5007" s="6" t="b">
        <f xml:space="preserve"> INDEX('YouTube data'!$A$1:$N$16308,MATCH($A5007,'YouTube data'!$A:$A,0),MATCH('INDEX and MATCH - practice'!E$1,'YouTube data'!$1:$1,0))</f>
        <v>0</v>
      </c>
      <c r="F5007">
        <f t="shared" si="78"/>
        <v>156087</v>
      </c>
    </row>
    <row r="5008" spans="1:6" x14ac:dyDescent="0.25">
      <c r="A5008" s="6" t="s">
        <v>10995</v>
      </c>
      <c r="B5008" s="6" t="str">
        <f xml:space="preserve"> INDEX('YouTube data'!$A$1:$N$16308,MATCH($A5008,'YouTube data'!$A:$A,0),MATCH('INDEX and MATCH - practice'!B$1,'YouTube data'!$1:$1,0))</f>
        <v>Pasha Bhai Ki Kahani | Murder Mystery | Warangal Diaries</v>
      </c>
      <c r="C5008" s="6" t="str">
        <f xml:space="preserve"> INDEX('YouTube data'!$A$1:$N$16308,MATCH($A5008,'YouTube data'!$A:$A,0),MATCH('INDEX and MATCH - practice'!C$1,'YouTube data'!$1:$1,0))</f>
        <v>Comedy</v>
      </c>
      <c r="D5008" s="6">
        <f xml:space="preserve"> INDEX('YouTube data'!$A$1:$N$16308,MATCH($A5008,'YouTube data'!$A:$A,0),MATCH('INDEX and MATCH - practice'!D$1,'YouTube data'!$1:$1,0))</f>
        <v>58788</v>
      </c>
      <c r="E5008" s="6" t="b">
        <f xml:space="preserve"> INDEX('YouTube data'!$A$1:$N$16308,MATCH($A5008,'YouTube data'!$A:$A,0),MATCH('INDEX and MATCH - practice'!E$1,'YouTube data'!$1:$1,0))</f>
        <v>0</v>
      </c>
      <c r="F5008">
        <f t="shared" si="78"/>
        <v>58788</v>
      </c>
    </row>
    <row r="5009" spans="1:6" x14ac:dyDescent="0.25">
      <c r="A5009" s="6" t="s">
        <v>10997</v>
      </c>
      <c r="B5009" s="6" t="str">
        <f xml:space="preserve"> INDEX('YouTube data'!$A$1:$N$16308,MATCH($A5009,'YouTube data'!$A:$A,0),MATCH('INDEX and MATCH - practice'!B$1,'YouTube data'!$1:$1,0))</f>
        <v>Ghazal srinivas case | singer ghazal srinivas | గదిలో నగ్నంగా ఇలా చేసేవాడు | Free Ticket</v>
      </c>
      <c r="C5009" s="6" t="str">
        <f xml:space="preserve"> INDEX('YouTube data'!$A$1:$N$16308,MATCH($A5009,'YouTube data'!$A:$A,0),MATCH('INDEX and MATCH - practice'!C$1,'YouTube data'!$1:$1,0))</f>
        <v>Entertainment</v>
      </c>
      <c r="D5009" s="6">
        <f xml:space="preserve"> INDEX('YouTube data'!$A$1:$N$16308,MATCH($A5009,'YouTube data'!$A:$A,0),MATCH('INDEX and MATCH - practice'!D$1,'YouTube data'!$1:$1,0))</f>
        <v>1767957</v>
      </c>
      <c r="E5009" s="6" t="b">
        <f xml:space="preserve"> INDEX('YouTube data'!$A$1:$N$16308,MATCH($A5009,'YouTube data'!$A:$A,0),MATCH('INDEX and MATCH - practice'!E$1,'YouTube data'!$1:$1,0))</f>
        <v>0</v>
      </c>
      <c r="F5009">
        <f t="shared" si="78"/>
        <v>1767957</v>
      </c>
    </row>
    <row r="5010" spans="1:6" x14ac:dyDescent="0.25">
      <c r="A5010" s="6" t="s">
        <v>11000</v>
      </c>
      <c r="B5010" s="6" t="str">
        <f xml:space="preserve"> INDEX('YouTube data'!$A$1:$N$16308,MATCH($A5010,'YouTube data'!$A:$A,0),MATCH('INDEX and MATCH - practice'!B$1,'YouTube data'!$1:$1,0))</f>
        <v>Agni Paritchai: Exclusive Interview with Seeman on Rajinikanth political announcement | 06/01/2018</v>
      </c>
      <c r="C5010" s="6" t="str">
        <f xml:space="preserve"> INDEX('YouTube data'!$A$1:$N$16308,MATCH($A5010,'YouTube data'!$A:$A,0),MATCH('INDEX and MATCH - practice'!C$1,'YouTube data'!$1:$1,0))</f>
        <v>News &amp; Politics</v>
      </c>
      <c r="D5010" s="6">
        <f xml:space="preserve"> INDEX('YouTube data'!$A$1:$N$16308,MATCH($A5010,'YouTube data'!$A:$A,0),MATCH('INDEX and MATCH - practice'!D$1,'YouTube data'!$1:$1,0))</f>
        <v>223461</v>
      </c>
      <c r="E5010" s="6" t="b">
        <f xml:space="preserve"> INDEX('YouTube data'!$A$1:$N$16308,MATCH($A5010,'YouTube data'!$A:$A,0),MATCH('INDEX and MATCH - practice'!E$1,'YouTube data'!$1:$1,0))</f>
        <v>0</v>
      </c>
      <c r="F5010">
        <f t="shared" si="78"/>
        <v>223461</v>
      </c>
    </row>
    <row r="5011" spans="1:6" x14ac:dyDescent="0.25">
      <c r="A5011" s="6" t="s">
        <v>11002</v>
      </c>
      <c r="B5011" s="6" t="str">
        <f xml:space="preserve"> INDEX('YouTube data'!$A$1:$N$16308,MATCH($A5011,'YouTube data'!$A:$A,0),MATCH('INDEX and MATCH - practice'!B$1,'YouTube data'!$1:$1,0))</f>
        <v>గజల్ శ్రీనివాస్ గురించి పార్వతి చెప్పింది వింటే..చెప్పుతో కొడతారు | Ghazal Srinivas Case New Twist</v>
      </c>
      <c r="C5011" s="6" t="str">
        <f xml:space="preserve"> INDEX('YouTube data'!$A$1:$N$16308,MATCH($A5011,'YouTube data'!$A:$A,0),MATCH('INDEX and MATCH - practice'!C$1,'YouTube data'!$1:$1,0))</f>
        <v>Howto &amp; Style</v>
      </c>
      <c r="D5011" s="6">
        <f xml:space="preserve"> INDEX('YouTube data'!$A$1:$N$16308,MATCH($A5011,'YouTube data'!$A:$A,0),MATCH('INDEX and MATCH - practice'!D$1,'YouTube data'!$1:$1,0))</f>
        <v>72530</v>
      </c>
      <c r="E5011" s="6" t="b">
        <f xml:space="preserve"> INDEX('YouTube data'!$A$1:$N$16308,MATCH($A5011,'YouTube data'!$A:$A,0),MATCH('INDEX and MATCH - practice'!E$1,'YouTube data'!$1:$1,0))</f>
        <v>0</v>
      </c>
      <c r="F5011">
        <f t="shared" si="78"/>
        <v>72530</v>
      </c>
    </row>
    <row r="5012" spans="1:6" x14ac:dyDescent="0.25">
      <c r="A5012" s="6" t="s">
        <v>11004</v>
      </c>
      <c r="B5012" s="6" t="str">
        <f xml:space="preserve"> INDEX('YouTube data'!$A$1:$N$16308,MATCH($A5012,'YouTube data'!$A:$A,0),MATCH('INDEX and MATCH - practice'!B$1,'YouTube data'!$1:$1,0))</f>
        <v>35 GENIUS CRAFTS TO MAKE IN ONE MINUTE</v>
      </c>
      <c r="C5012" s="6" t="str">
        <f xml:space="preserve"> INDEX('YouTube data'!$A$1:$N$16308,MATCH($A5012,'YouTube data'!$A:$A,0),MATCH('INDEX and MATCH - practice'!C$1,'YouTube data'!$1:$1,0))</f>
        <v>Howto &amp; Style</v>
      </c>
      <c r="D5012" s="6">
        <f xml:space="preserve"> INDEX('YouTube data'!$A$1:$N$16308,MATCH($A5012,'YouTube data'!$A:$A,0),MATCH('INDEX and MATCH - practice'!D$1,'YouTube data'!$1:$1,0))</f>
        <v>979919</v>
      </c>
      <c r="E5012" s="6" t="b">
        <f xml:space="preserve"> INDEX('YouTube data'!$A$1:$N$16308,MATCH($A5012,'YouTube data'!$A:$A,0),MATCH('INDEX and MATCH - practice'!E$1,'YouTube data'!$1:$1,0))</f>
        <v>0</v>
      </c>
      <c r="F5012">
        <f t="shared" si="78"/>
        <v>979919</v>
      </c>
    </row>
    <row r="5013" spans="1:6" x14ac:dyDescent="0.25">
      <c r="A5013" s="6" t="s">
        <v>11006</v>
      </c>
      <c r="B5013" s="6" t="str">
        <f xml:space="preserve"> INDEX('YouTube data'!$A$1:$N$16308,MATCH($A5013,'YouTube data'!$A:$A,0),MATCH('INDEX and MATCH - practice'!B$1,'YouTube data'!$1:$1,0))</f>
        <v>Baahubali OST  - Volume 02  - Mahishmathi...Brace Yourself | MM Keeravaani</v>
      </c>
      <c r="C5013" s="6" t="str">
        <f xml:space="preserve"> INDEX('YouTube data'!$A$1:$N$16308,MATCH($A5013,'YouTube data'!$A:$A,0),MATCH('INDEX and MATCH - practice'!C$1,'YouTube data'!$1:$1,0))</f>
        <v>Music</v>
      </c>
      <c r="D5013" s="6">
        <f xml:space="preserve"> INDEX('YouTube data'!$A$1:$N$16308,MATCH($A5013,'YouTube data'!$A:$A,0),MATCH('INDEX and MATCH - practice'!D$1,'YouTube data'!$1:$1,0))</f>
        <v>72194</v>
      </c>
      <c r="E5013" s="6" t="b">
        <f xml:space="preserve"> INDEX('YouTube data'!$A$1:$N$16308,MATCH($A5013,'YouTube data'!$A:$A,0),MATCH('INDEX and MATCH - practice'!E$1,'YouTube data'!$1:$1,0))</f>
        <v>0</v>
      </c>
      <c r="F5013">
        <f t="shared" si="78"/>
        <v>72194</v>
      </c>
    </row>
    <row r="5014" spans="1:6" x14ac:dyDescent="0.25">
      <c r="A5014" s="6" t="s">
        <v>11008</v>
      </c>
      <c r="B5014" s="6" t="str">
        <f xml:space="preserve"> INDEX('YouTube data'!$A$1:$N$16308,MATCH($A5014,'YouTube data'!$A:$A,0),MATCH('INDEX and MATCH - practice'!B$1,'YouTube data'!$1:$1,0))</f>
        <v>Athadu Aame (He &amp; She) Vs Frustrated Woman Frustration | Season 3 | Episode 9 | Chandragiri Subbu</v>
      </c>
      <c r="C5014" s="6" t="str">
        <f xml:space="preserve"> INDEX('YouTube data'!$A$1:$N$16308,MATCH($A5014,'YouTube data'!$A:$A,0),MATCH('INDEX and MATCH - practice'!C$1,'YouTube data'!$1:$1,0))</f>
        <v>Entertainment</v>
      </c>
      <c r="D5014" s="6">
        <f xml:space="preserve"> INDEX('YouTube data'!$A$1:$N$16308,MATCH($A5014,'YouTube data'!$A:$A,0),MATCH('INDEX and MATCH - practice'!D$1,'YouTube data'!$1:$1,0))</f>
        <v>76955</v>
      </c>
      <c r="E5014" s="6" t="b">
        <f xml:space="preserve"> INDEX('YouTube data'!$A$1:$N$16308,MATCH($A5014,'YouTube data'!$A:$A,0),MATCH('INDEX and MATCH - practice'!E$1,'YouTube data'!$1:$1,0))</f>
        <v>0</v>
      </c>
      <c r="F5014">
        <f t="shared" si="78"/>
        <v>76955</v>
      </c>
    </row>
    <row r="5015" spans="1:6" x14ac:dyDescent="0.25">
      <c r="A5015" s="6" t="s">
        <v>11010</v>
      </c>
      <c r="B5015" s="6" t="str">
        <f xml:space="preserve"> INDEX('YouTube data'!$A$1:$N$16308,MATCH($A5015,'YouTube data'!$A:$A,0),MATCH('INDEX and MATCH - practice'!B$1,'YouTube data'!$1:$1,0))</f>
        <v>घर में रखी ये चीजें पैसे को पानी की तरह बहा ले जाती है - YouTube</v>
      </c>
      <c r="C5015" s="6" t="str">
        <f xml:space="preserve"> INDEX('YouTube data'!$A$1:$N$16308,MATCH($A5015,'YouTube data'!$A:$A,0),MATCH('INDEX and MATCH - practice'!C$1,'YouTube data'!$1:$1,0))</f>
        <v>People &amp; Blogs</v>
      </c>
      <c r="D5015" s="6">
        <f xml:space="preserve"> INDEX('YouTube data'!$A$1:$N$16308,MATCH($A5015,'YouTube data'!$A:$A,0),MATCH('INDEX and MATCH - practice'!D$1,'YouTube data'!$1:$1,0))</f>
        <v>52064</v>
      </c>
      <c r="E5015" s="6" t="b">
        <f xml:space="preserve"> INDEX('YouTube data'!$A$1:$N$16308,MATCH($A5015,'YouTube data'!$A:$A,0),MATCH('INDEX and MATCH - practice'!E$1,'YouTube data'!$1:$1,0))</f>
        <v>0</v>
      </c>
      <c r="F5015">
        <f t="shared" si="78"/>
        <v>52064</v>
      </c>
    </row>
    <row r="5016" spans="1:6" x14ac:dyDescent="0.25">
      <c r="A5016" s="6" t="s">
        <v>11012</v>
      </c>
      <c r="B5016" s="6" t="str">
        <f xml:space="preserve"> INDEX('YouTube data'!$A$1:$N$16308,MATCH($A5016,'YouTube data'!$A:$A,0),MATCH('INDEX and MATCH - practice'!B$1,'YouTube data'!$1:$1,0))</f>
        <v>TICOLA: A CAB DRIVER TO AVOID | RishhSome</v>
      </c>
      <c r="C5016" s="6" t="str">
        <f xml:space="preserve"> INDEX('YouTube data'!$A$1:$N$16308,MATCH($A5016,'YouTube data'!$A:$A,0),MATCH('INDEX and MATCH - practice'!C$1,'YouTube data'!$1:$1,0))</f>
        <v>Comedy</v>
      </c>
      <c r="D5016" s="6">
        <f xml:space="preserve"> INDEX('YouTube data'!$A$1:$N$16308,MATCH($A5016,'YouTube data'!$A:$A,0),MATCH('INDEX and MATCH - practice'!D$1,'YouTube data'!$1:$1,0))</f>
        <v>845978</v>
      </c>
      <c r="E5016" s="6" t="b">
        <f xml:space="preserve"> INDEX('YouTube data'!$A$1:$N$16308,MATCH($A5016,'YouTube data'!$A:$A,0),MATCH('INDEX and MATCH - practice'!E$1,'YouTube data'!$1:$1,0))</f>
        <v>0</v>
      </c>
      <c r="F5016">
        <f t="shared" si="78"/>
        <v>845978</v>
      </c>
    </row>
    <row r="5017" spans="1:6" x14ac:dyDescent="0.25">
      <c r="A5017" s="6" t="s">
        <v>11014</v>
      </c>
      <c r="B5017" s="6" t="str">
        <f xml:space="preserve"> INDEX('YouTube data'!$A$1:$N$16308,MATCH($A5017,'YouTube data'!$A:$A,0),MATCH('INDEX and MATCH - practice'!B$1,'YouTube data'!$1:$1,0))</f>
        <v>Deivamagal Today Episode Review: 1433 - 06/01/2018 Prakash Rescue Monikutty</v>
      </c>
      <c r="C5017" s="6" t="str">
        <f xml:space="preserve"> INDEX('YouTube data'!$A$1:$N$16308,MATCH($A5017,'YouTube data'!$A:$A,0),MATCH('INDEX and MATCH - practice'!C$1,'YouTube data'!$1:$1,0))</f>
        <v>Entertainment</v>
      </c>
      <c r="D5017" s="6">
        <f xml:space="preserve"> INDEX('YouTube data'!$A$1:$N$16308,MATCH($A5017,'YouTube data'!$A:$A,0),MATCH('INDEX and MATCH - practice'!D$1,'YouTube data'!$1:$1,0))</f>
        <v>72449</v>
      </c>
      <c r="E5017" s="6" t="b">
        <f xml:space="preserve"> INDEX('YouTube data'!$A$1:$N$16308,MATCH($A5017,'YouTube data'!$A:$A,0),MATCH('INDEX and MATCH - practice'!E$1,'YouTube data'!$1:$1,0))</f>
        <v>0</v>
      </c>
      <c r="F5017">
        <f t="shared" si="78"/>
        <v>72449</v>
      </c>
    </row>
    <row r="5018" spans="1:6" x14ac:dyDescent="0.25">
      <c r="A5018" s="6" t="s">
        <v>11016</v>
      </c>
      <c r="B5018" s="6" t="str">
        <f xml:space="preserve"> INDEX('YouTube data'!$A$1:$N$16308,MATCH($A5018,'YouTube data'!$A:$A,0),MATCH('INDEX and MATCH - practice'!B$1,'YouTube data'!$1:$1,0))</f>
        <v>Tu Aashiqui - 5th January 2018 - तू आशिकी</v>
      </c>
      <c r="C5018" s="6" t="str">
        <f xml:space="preserve"> INDEX('YouTube data'!$A$1:$N$16308,MATCH($A5018,'YouTube data'!$A:$A,0),MATCH('INDEX and MATCH - practice'!C$1,'YouTube data'!$1:$1,0))</f>
        <v>Entertainment</v>
      </c>
      <c r="D5018" s="6">
        <f xml:space="preserve"> INDEX('YouTube data'!$A$1:$N$16308,MATCH($A5018,'YouTube data'!$A:$A,0),MATCH('INDEX and MATCH - practice'!D$1,'YouTube data'!$1:$1,0))</f>
        <v>168185</v>
      </c>
      <c r="E5018" s="6" t="b">
        <f xml:space="preserve"> INDEX('YouTube data'!$A$1:$N$16308,MATCH($A5018,'YouTube data'!$A:$A,0),MATCH('INDEX and MATCH - practice'!E$1,'YouTube data'!$1:$1,0))</f>
        <v>0</v>
      </c>
      <c r="F5018">
        <f t="shared" si="78"/>
        <v>168185</v>
      </c>
    </row>
    <row r="5019" spans="1:6" x14ac:dyDescent="0.25">
      <c r="A5019" s="6" t="s">
        <v>11018</v>
      </c>
      <c r="B5019" s="6" t="str">
        <f xml:space="preserve"> INDEX('YouTube data'!$A$1:$N$16308,MATCH($A5019,'YouTube data'!$A:$A,0),MATCH('INDEX and MATCH - practice'!B$1,'YouTube data'!$1:$1,0))</f>
        <v>Kumkum Bhagya - कुमकुम भाग्य - Episode 1012  - January 08, 2018 - Preview</v>
      </c>
      <c r="C5019" s="6" t="str">
        <f xml:space="preserve"> INDEX('YouTube data'!$A$1:$N$16308,MATCH($A5019,'YouTube data'!$A:$A,0),MATCH('INDEX and MATCH - practice'!C$1,'YouTube data'!$1:$1,0))</f>
        <v>Entertainment</v>
      </c>
      <c r="D5019" s="6">
        <f xml:space="preserve"> INDEX('YouTube data'!$A$1:$N$16308,MATCH($A5019,'YouTube data'!$A:$A,0),MATCH('INDEX and MATCH - practice'!D$1,'YouTube data'!$1:$1,0))</f>
        <v>286141</v>
      </c>
      <c r="E5019" s="6" t="b">
        <f xml:space="preserve"> INDEX('YouTube data'!$A$1:$N$16308,MATCH($A5019,'YouTube data'!$A:$A,0),MATCH('INDEX and MATCH - practice'!E$1,'YouTube data'!$1:$1,0))</f>
        <v>0</v>
      </c>
      <c r="F5019">
        <f t="shared" si="78"/>
        <v>286141</v>
      </c>
    </row>
    <row r="5020" spans="1:6" x14ac:dyDescent="0.25">
      <c r="A5020" s="6" t="s">
        <v>11020</v>
      </c>
      <c r="B5020" s="6" t="str">
        <f xml:space="preserve"> INDEX('YouTube data'!$A$1:$N$16308,MATCH($A5020,'YouTube data'!$A:$A,0),MATCH('INDEX and MATCH - practice'!B$1,'YouTube data'!$1:$1,0))</f>
        <v>పార్టీ అని చెప్పి పడుకోమన్నారు : శ్రేష్ఠ లిరిక్ రైటర్ | Lyric Writer Shrestha About Ghazal Srinivas</v>
      </c>
      <c r="C5020" s="6" t="str">
        <f xml:space="preserve"> INDEX('YouTube data'!$A$1:$N$16308,MATCH($A5020,'YouTube data'!$A:$A,0),MATCH('INDEX and MATCH - practice'!C$1,'YouTube data'!$1:$1,0))</f>
        <v>Entertainment</v>
      </c>
      <c r="D5020" s="6">
        <f xml:space="preserve"> INDEX('YouTube data'!$A$1:$N$16308,MATCH($A5020,'YouTube data'!$A:$A,0),MATCH('INDEX and MATCH - practice'!D$1,'YouTube data'!$1:$1,0))</f>
        <v>29846</v>
      </c>
      <c r="E5020" s="6" t="b">
        <f xml:space="preserve"> INDEX('YouTube data'!$A$1:$N$16308,MATCH($A5020,'YouTube data'!$A:$A,0),MATCH('INDEX and MATCH - practice'!E$1,'YouTube data'!$1:$1,0))</f>
        <v>0</v>
      </c>
      <c r="F5020">
        <f t="shared" si="78"/>
        <v>29846</v>
      </c>
    </row>
    <row r="5021" spans="1:6" x14ac:dyDescent="0.25">
      <c r="A5021" s="6" t="s">
        <v>11023</v>
      </c>
      <c r="B5021" s="6" t="str">
        <f xml:space="preserve"> INDEX('YouTube data'!$A$1:$N$16308,MATCH($A5021,'YouTube data'!$A:$A,0),MATCH('INDEX and MATCH - practice'!B$1,'YouTube data'!$1:$1,0))</f>
        <v>What Happens Inside The Bedroom of Gazal Srinivas | Booked Red Handed with Video Proofs</v>
      </c>
      <c r="C5021" s="6" t="str">
        <f xml:space="preserve"> INDEX('YouTube data'!$A$1:$N$16308,MATCH($A5021,'YouTube data'!$A:$A,0),MATCH('INDEX and MATCH - practice'!C$1,'YouTube data'!$1:$1,0))</f>
        <v>Entertainment</v>
      </c>
      <c r="D5021" s="6">
        <f xml:space="preserve"> INDEX('YouTube data'!$A$1:$N$16308,MATCH($A5021,'YouTube data'!$A:$A,0),MATCH('INDEX and MATCH - practice'!D$1,'YouTube data'!$1:$1,0))</f>
        <v>335858</v>
      </c>
      <c r="E5021" s="6" t="b">
        <f xml:space="preserve"> INDEX('YouTube data'!$A$1:$N$16308,MATCH($A5021,'YouTube data'!$A:$A,0),MATCH('INDEX and MATCH - practice'!E$1,'YouTube data'!$1:$1,0))</f>
        <v>0</v>
      </c>
      <c r="F5021">
        <f t="shared" si="78"/>
        <v>335858</v>
      </c>
    </row>
    <row r="5022" spans="1:6" x14ac:dyDescent="0.25">
      <c r="A5022" s="6" t="s">
        <v>11025</v>
      </c>
      <c r="B5022" s="6" t="str">
        <f xml:space="preserve"> INDEX('YouTube data'!$A$1:$N$16308,MATCH($A5022,'YouTube data'!$A:$A,0),MATCH('INDEX and MATCH - practice'!B$1,'YouTube data'!$1:$1,0))</f>
        <v>Hats off to myself! : Jayam Ravi's Son Cute Speech | Aarav, Nivetha Pethuraj | Tik Tik Tik</v>
      </c>
      <c r="C5022" s="6" t="str">
        <f xml:space="preserve"> INDEX('YouTube data'!$A$1:$N$16308,MATCH($A5022,'YouTube data'!$A:$A,0),MATCH('INDEX and MATCH - practice'!C$1,'YouTube data'!$1:$1,0))</f>
        <v>Entertainment</v>
      </c>
      <c r="D5022" s="6">
        <f xml:space="preserve"> INDEX('YouTube data'!$A$1:$N$16308,MATCH($A5022,'YouTube data'!$A:$A,0),MATCH('INDEX and MATCH - practice'!D$1,'YouTube data'!$1:$1,0))</f>
        <v>474590</v>
      </c>
      <c r="E5022" s="6" t="b">
        <f xml:space="preserve"> INDEX('YouTube data'!$A$1:$N$16308,MATCH($A5022,'YouTube data'!$A:$A,0),MATCH('INDEX and MATCH - practice'!E$1,'YouTube data'!$1:$1,0))</f>
        <v>0</v>
      </c>
      <c r="F5022">
        <f t="shared" si="78"/>
        <v>474590</v>
      </c>
    </row>
    <row r="5023" spans="1:6" x14ac:dyDescent="0.25">
      <c r="A5023" s="6" t="s">
        <v>11027</v>
      </c>
      <c r="B5023" s="6" t="str">
        <f xml:space="preserve"> INDEX('YouTube data'!$A$1:$N$16308,MATCH($A5023,'YouTube data'!$A:$A,0),MATCH('INDEX and MATCH - practice'!B$1,'YouTube data'!$1:$1,0))</f>
        <v>To all my well wishers.... my kind request. - Pradeep Machiraju</v>
      </c>
      <c r="C5023" s="6" t="str">
        <f xml:space="preserve"> INDEX('YouTube data'!$A$1:$N$16308,MATCH($A5023,'YouTube data'!$A:$A,0),MATCH('INDEX and MATCH - practice'!C$1,'YouTube data'!$1:$1,0))</f>
        <v>People &amp; Blogs</v>
      </c>
      <c r="D5023" s="6">
        <f xml:space="preserve"> INDEX('YouTube data'!$A$1:$N$16308,MATCH($A5023,'YouTube data'!$A:$A,0),MATCH('INDEX and MATCH - practice'!D$1,'YouTube data'!$1:$1,0))</f>
        <v>242921</v>
      </c>
      <c r="E5023" s="6" t="b">
        <f xml:space="preserve"> INDEX('YouTube data'!$A$1:$N$16308,MATCH($A5023,'YouTube data'!$A:$A,0),MATCH('INDEX and MATCH - practice'!E$1,'YouTube data'!$1:$1,0))</f>
        <v>0</v>
      </c>
      <c r="F5023">
        <f t="shared" si="78"/>
        <v>242921</v>
      </c>
    </row>
    <row r="5024" spans="1:6" x14ac:dyDescent="0.25">
      <c r="A5024" s="6" t="s">
        <v>11029</v>
      </c>
      <c r="B5024" s="6" t="str">
        <f xml:space="preserve"> INDEX('YouTube data'!$A$1:$N$16308,MATCH($A5024,'YouTube data'!$A:$A,0),MATCH('INDEX and MATCH - practice'!B$1,'YouTube data'!$1:$1,0))</f>
        <v>Choosi Chudangane Full  Video Song ( Edited Version)  || Chalo Movie || Naga Shaurya, Rashmika</v>
      </c>
      <c r="C5024" s="6" t="str">
        <f xml:space="preserve"> INDEX('YouTube data'!$A$1:$N$16308,MATCH($A5024,'YouTube data'!$A:$A,0),MATCH('INDEX and MATCH - practice'!C$1,'YouTube data'!$1:$1,0))</f>
        <v>Music</v>
      </c>
      <c r="D5024" s="6">
        <f xml:space="preserve"> INDEX('YouTube data'!$A$1:$N$16308,MATCH($A5024,'YouTube data'!$A:$A,0),MATCH('INDEX and MATCH - practice'!D$1,'YouTube data'!$1:$1,0))</f>
        <v>250607</v>
      </c>
      <c r="E5024" s="6" t="b">
        <f xml:space="preserve"> INDEX('YouTube data'!$A$1:$N$16308,MATCH($A5024,'YouTube data'!$A:$A,0),MATCH('INDEX and MATCH - practice'!E$1,'YouTube data'!$1:$1,0))</f>
        <v>0</v>
      </c>
      <c r="F5024">
        <f t="shared" si="78"/>
        <v>250607</v>
      </c>
    </row>
    <row r="5025" spans="1:6" x14ac:dyDescent="0.25">
      <c r="A5025" s="6" t="s">
        <v>11031</v>
      </c>
      <c r="B5025" s="6" t="str">
        <f xml:space="preserve"> INDEX('YouTube data'!$A$1:$N$16308,MATCH($A5025,'YouTube data'!$A:$A,0),MATCH('INDEX and MATCH - practice'!B$1,'YouTube data'!$1:$1,0))</f>
        <v>ప్రదీప్ పై శేఖర్ మాస్టర్ షాకింగ్ కామెంట్స్|Dhee10 SekharMaster Shocking Comments OnPradeep|GARAMCHAI</v>
      </c>
      <c r="C5025" s="6" t="str">
        <f xml:space="preserve"> INDEX('YouTube data'!$A$1:$N$16308,MATCH($A5025,'YouTube data'!$A:$A,0),MATCH('INDEX and MATCH - practice'!C$1,'YouTube data'!$1:$1,0))</f>
        <v>Entertainment</v>
      </c>
      <c r="D5025" s="6">
        <f xml:space="preserve"> INDEX('YouTube data'!$A$1:$N$16308,MATCH($A5025,'YouTube data'!$A:$A,0),MATCH('INDEX and MATCH - practice'!D$1,'YouTube data'!$1:$1,0))</f>
        <v>879371</v>
      </c>
      <c r="E5025" s="6" t="b">
        <f xml:space="preserve"> INDEX('YouTube data'!$A$1:$N$16308,MATCH($A5025,'YouTube data'!$A:$A,0),MATCH('INDEX and MATCH - practice'!E$1,'YouTube data'!$1:$1,0))</f>
        <v>0</v>
      </c>
      <c r="F5025">
        <f t="shared" si="78"/>
        <v>879371</v>
      </c>
    </row>
    <row r="5026" spans="1:6" x14ac:dyDescent="0.25">
      <c r="A5026" s="6" t="s">
        <v>11033</v>
      </c>
      <c r="B5026" s="6" t="str">
        <f xml:space="preserve"> INDEX('YouTube data'!$A$1:$N$16308,MATCH($A5026,'YouTube data'!$A:$A,0),MATCH('INDEX and MATCH - practice'!B$1,'YouTube data'!$1:$1,0))</f>
        <v>అమెరికాకు అనీల్  ... || Dethadi Gangavva || Dethadi News || TV1</v>
      </c>
      <c r="C5026" s="6" t="str">
        <f xml:space="preserve"> INDEX('YouTube data'!$A$1:$N$16308,MATCH($A5026,'YouTube data'!$A:$A,0),MATCH('INDEX and MATCH - practice'!C$1,'YouTube data'!$1:$1,0))</f>
        <v>News &amp; Politics</v>
      </c>
      <c r="D5026" s="6">
        <f xml:space="preserve"> INDEX('YouTube data'!$A$1:$N$16308,MATCH($A5026,'YouTube data'!$A:$A,0),MATCH('INDEX and MATCH - practice'!D$1,'YouTube data'!$1:$1,0))</f>
        <v>84331</v>
      </c>
      <c r="E5026" s="6" t="b">
        <f xml:space="preserve"> INDEX('YouTube data'!$A$1:$N$16308,MATCH($A5026,'YouTube data'!$A:$A,0),MATCH('INDEX and MATCH - practice'!E$1,'YouTube data'!$1:$1,0))</f>
        <v>0</v>
      </c>
      <c r="F5026">
        <f t="shared" si="78"/>
        <v>84331</v>
      </c>
    </row>
    <row r="5027" spans="1:6" x14ac:dyDescent="0.25">
      <c r="A5027" s="6" t="s">
        <v>11035</v>
      </c>
      <c r="B5027" s="6" t="str">
        <f xml:space="preserve"> INDEX('YouTube data'!$A$1:$N$16308,MATCH($A5027,'YouTube data'!$A:$A,0),MATCH('INDEX and MATCH - practice'!B$1,'YouTube data'!$1:$1,0))</f>
        <v>Sembarathi - Episode 59 - January 05, 2018 - Best Scene</v>
      </c>
      <c r="C5027" s="6" t="str">
        <f xml:space="preserve"> INDEX('YouTube data'!$A$1:$N$16308,MATCH($A5027,'YouTube data'!$A:$A,0),MATCH('INDEX and MATCH - practice'!C$1,'YouTube data'!$1:$1,0))</f>
        <v>Entertainment</v>
      </c>
      <c r="D5027" s="6">
        <f xml:space="preserve"> INDEX('YouTube data'!$A$1:$N$16308,MATCH($A5027,'YouTube data'!$A:$A,0),MATCH('INDEX and MATCH - practice'!D$1,'YouTube data'!$1:$1,0))</f>
        <v>230162</v>
      </c>
      <c r="E5027" s="6" t="b">
        <f xml:space="preserve"> INDEX('YouTube data'!$A$1:$N$16308,MATCH($A5027,'YouTube data'!$A:$A,0),MATCH('INDEX and MATCH - practice'!E$1,'YouTube data'!$1:$1,0))</f>
        <v>0</v>
      </c>
      <c r="F5027">
        <f t="shared" si="78"/>
        <v>230162</v>
      </c>
    </row>
    <row r="5028" spans="1:6" x14ac:dyDescent="0.25">
      <c r="A5028" s="6" t="s">
        <v>11037</v>
      </c>
      <c r="B5028" s="6" t="str">
        <f xml:space="preserve"> INDEX('YouTube data'!$A$1:$N$16308,MATCH($A5028,'YouTube data'!$A:$A,0),MATCH('INDEX and MATCH - practice'!B$1,'YouTube data'!$1:$1,0))</f>
        <v>Talking Tom and Friends – What Comes Next?! (Trailer)</v>
      </c>
      <c r="C5028" s="6" t="str">
        <f xml:space="preserve"> INDEX('YouTube data'!$A$1:$N$16308,MATCH($A5028,'YouTube data'!$A:$A,0),MATCH('INDEX and MATCH - practice'!C$1,'YouTube data'!$1:$1,0))</f>
        <v>Entertainment</v>
      </c>
      <c r="D5028" s="6">
        <f xml:space="preserve"> INDEX('YouTube data'!$A$1:$N$16308,MATCH($A5028,'YouTube data'!$A:$A,0),MATCH('INDEX and MATCH - practice'!D$1,'YouTube data'!$1:$1,0))</f>
        <v>2296421</v>
      </c>
      <c r="E5028" s="6" t="b">
        <f xml:space="preserve"> INDEX('YouTube data'!$A$1:$N$16308,MATCH($A5028,'YouTube data'!$A:$A,0),MATCH('INDEX and MATCH - practice'!E$1,'YouTube data'!$1:$1,0))</f>
        <v>0</v>
      </c>
      <c r="F5028">
        <f t="shared" si="78"/>
        <v>2296421</v>
      </c>
    </row>
    <row r="5029" spans="1:6" x14ac:dyDescent="0.25">
      <c r="A5029" s="6" t="s">
        <v>11040</v>
      </c>
      <c r="B5029" s="6" t="str">
        <f xml:space="preserve"> INDEX('YouTube data'!$A$1:$N$16308,MATCH($A5029,'YouTube data'!$A:$A,0),MATCH('INDEX and MATCH - practice'!B$1,'YouTube data'!$1:$1,0))</f>
        <v>పెళ్ళాం వాదన విని జడ్జి షాక్..i  ప్రతి అత్తకు ఓ రిలీఫ్...ప్రతి భర్తకు ఓ షాక్ ||  Tollywood Nine</v>
      </c>
      <c r="C5029" s="6" t="str">
        <f xml:space="preserve"> INDEX('YouTube data'!$A$1:$N$16308,MATCH($A5029,'YouTube data'!$A:$A,0),MATCH('INDEX and MATCH - practice'!C$1,'YouTube data'!$1:$1,0))</f>
        <v>Entertainment</v>
      </c>
      <c r="D5029" s="6">
        <f xml:space="preserve"> INDEX('YouTube data'!$A$1:$N$16308,MATCH($A5029,'YouTube data'!$A:$A,0),MATCH('INDEX and MATCH - practice'!D$1,'YouTube data'!$1:$1,0))</f>
        <v>29869</v>
      </c>
      <c r="E5029" s="6" t="b">
        <f xml:space="preserve"> INDEX('YouTube data'!$A$1:$N$16308,MATCH($A5029,'YouTube data'!$A:$A,0),MATCH('INDEX and MATCH - practice'!E$1,'YouTube data'!$1:$1,0))</f>
        <v>1</v>
      </c>
      <c r="F5029">
        <f t="shared" si="78"/>
        <v>29869</v>
      </c>
    </row>
    <row r="5030" spans="1:6" x14ac:dyDescent="0.25">
      <c r="A5030" s="6" t="s">
        <v>11042</v>
      </c>
      <c r="B5030" s="6" t="str">
        <f xml:space="preserve"> INDEX('YouTube data'!$A$1:$N$16308,MATCH($A5030,'YouTube data'!$A:$A,0),MATCH('INDEX and MATCH - practice'!B$1,'YouTube data'!$1:$1,0))</f>
        <v>🔥 🔥 JIO Happy New Year 2018 - அதிரடி ஆப்பர்  | 50% Extra (From 9th JAN) | Tamil Tech</v>
      </c>
      <c r="C5030" s="6" t="str">
        <f xml:space="preserve"> INDEX('YouTube data'!$A$1:$N$16308,MATCH($A5030,'YouTube data'!$A:$A,0),MATCH('INDEX and MATCH - practice'!C$1,'YouTube data'!$1:$1,0))</f>
        <v>Science &amp; Technology</v>
      </c>
      <c r="D5030" s="6">
        <f xml:space="preserve"> INDEX('YouTube data'!$A$1:$N$16308,MATCH($A5030,'YouTube data'!$A:$A,0),MATCH('INDEX and MATCH - practice'!D$1,'YouTube data'!$1:$1,0))</f>
        <v>79307</v>
      </c>
      <c r="E5030" s="6" t="b">
        <f xml:space="preserve"> INDEX('YouTube data'!$A$1:$N$16308,MATCH($A5030,'YouTube data'!$A:$A,0),MATCH('INDEX and MATCH - practice'!E$1,'YouTube data'!$1:$1,0))</f>
        <v>0</v>
      </c>
      <c r="F5030">
        <f t="shared" si="78"/>
        <v>79307</v>
      </c>
    </row>
    <row r="5031" spans="1:6" x14ac:dyDescent="0.25">
      <c r="A5031" s="6" t="s">
        <v>11045</v>
      </c>
      <c r="B5031" s="6" t="str">
        <f xml:space="preserve"> INDEX('YouTube data'!$A$1:$N$16308,MATCH($A5031,'YouTube data'!$A:$A,0),MATCH('INDEX and MATCH - practice'!B$1,'YouTube data'!$1:$1,0))</f>
        <v>6 January, 2018 Prelim Booster News Discussion</v>
      </c>
      <c r="C5031" s="6" t="str">
        <f xml:space="preserve"> INDEX('YouTube data'!$A$1:$N$16308,MATCH($A5031,'YouTube data'!$A:$A,0),MATCH('INDEX and MATCH - practice'!C$1,'YouTube data'!$1:$1,0))</f>
        <v>Education</v>
      </c>
      <c r="D5031" s="6">
        <f xml:space="preserve"> INDEX('YouTube data'!$A$1:$N$16308,MATCH($A5031,'YouTube data'!$A:$A,0),MATCH('INDEX and MATCH - practice'!D$1,'YouTube data'!$1:$1,0))</f>
        <v>29449</v>
      </c>
      <c r="E5031" s="6" t="b">
        <f xml:space="preserve"> INDEX('YouTube data'!$A$1:$N$16308,MATCH($A5031,'YouTube data'!$A:$A,0),MATCH('INDEX and MATCH - practice'!E$1,'YouTube data'!$1:$1,0))</f>
        <v>1</v>
      </c>
      <c r="F5031">
        <f t="shared" si="78"/>
        <v>29449</v>
      </c>
    </row>
    <row r="5032" spans="1:6" x14ac:dyDescent="0.25">
      <c r="A5032" s="6" t="s">
        <v>11047</v>
      </c>
      <c r="B5032" s="6" t="str">
        <f xml:space="preserve"> INDEX('YouTube data'!$A$1:$N$16308,MATCH($A5032,'YouTube data'!$A:$A,0),MATCH('INDEX and MATCH - practice'!B$1,'YouTube data'!$1:$1,0))</f>
        <v>Learning Root Words and Phrasal Verbs | English | SYNDICATE, IBPS CLERK MAINS, SSC CHSL, CGL</v>
      </c>
      <c r="C5032" s="6" t="str">
        <f xml:space="preserve"> INDEX('YouTube data'!$A$1:$N$16308,MATCH($A5032,'YouTube data'!$A:$A,0),MATCH('INDEX and MATCH - practice'!C$1,'YouTube data'!$1:$1,0))</f>
        <v>Education</v>
      </c>
      <c r="D5032" s="6">
        <f xml:space="preserve"> INDEX('YouTube data'!$A$1:$N$16308,MATCH($A5032,'YouTube data'!$A:$A,0),MATCH('INDEX and MATCH - practice'!D$1,'YouTube data'!$1:$1,0))</f>
        <v>18982</v>
      </c>
      <c r="E5032" s="6" t="b">
        <f xml:space="preserve"> INDEX('YouTube data'!$A$1:$N$16308,MATCH($A5032,'YouTube data'!$A:$A,0),MATCH('INDEX and MATCH - practice'!E$1,'YouTube data'!$1:$1,0))</f>
        <v>0</v>
      </c>
      <c r="F5032">
        <f t="shared" si="78"/>
        <v>18982</v>
      </c>
    </row>
    <row r="5033" spans="1:6" x14ac:dyDescent="0.25">
      <c r="A5033" s="6" t="s">
        <v>11049</v>
      </c>
      <c r="B5033" s="6" t="str">
        <f xml:space="preserve"> INDEX('YouTube data'!$A$1:$N$16308,MATCH($A5033,'YouTube data'!$A:$A,0),MATCH('INDEX and MATCH - practice'!B$1,'YouTube data'!$1:$1,0))</f>
        <v>ANUGRAH TV 07-01-2018 Birthday Celebration Meeting Live Stream</v>
      </c>
      <c r="C5033" s="6" t="str">
        <f xml:space="preserve"> INDEX('YouTube data'!$A$1:$N$16308,MATCH($A5033,'YouTube data'!$A:$A,0),MATCH('INDEX and MATCH - practice'!C$1,'YouTube data'!$1:$1,0))</f>
        <v>Religious</v>
      </c>
      <c r="D5033" s="6">
        <f xml:space="preserve"> INDEX('YouTube data'!$A$1:$N$16308,MATCH($A5033,'YouTube data'!$A:$A,0),MATCH('INDEX and MATCH - practice'!D$1,'YouTube data'!$1:$1,0))</f>
        <v>18525</v>
      </c>
      <c r="E5033" s="6" t="b">
        <f xml:space="preserve"> INDEX('YouTube data'!$A$1:$N$16308,MATCH($A5033,'YouTube data'!$A:$A,0),MATCH('INDEX and MATCH - practice'!E$1,'YouTube data'!$1:$1,0))</f>
        <v>0</v>
      </c>
      <c r="F5033">
        <f t="shared" si="78"/>
        <v>18525</v>
      </c>
    </row>
    <row r="5034" spans="1:6" x14ac:dyDescent="0.25">
      <c r="A5034" s="6" t="s">
        <v>11051</v>
      </c>
      <c r="B5034" s="6" t="str">
        <f xml:space="preserve"> INDEX('YouTube data'!$A$1:$N$16308,MATCH($A5034,'YouTube data'!$A:$A,0),MATCH('INDEX and MATCH - practice'!B$1,'YouTube data'!$1:$1,0))</f>
        <v>Types Of Girlfriends | MostlySane</v>
      </c>
      <c r="C5034" s="6" t="str">
        <f xml:space="preserve"> INDEX('YouTube data'!$A$1:$N$16308,MATCH($A5034,'YouTube data'!$A:$A,0),MATCH('INDEX and MATCH - practice'!C$1,'YouTube data'!$1:$1,0))</f>
        <v>Comedy</v>
      </c>
      <c r="D5034" s="6">
        <f xml:space="preserve"> INDEX('YouTube data'!$A$1:$N$16308,MATCH($A5034,'YouTube data'!$A:$A,0),MATCH('INDEX and MATCH - practice'!D$1,'YouTube data'!$1:$1,0))</f>
        <v>527937</v>
      </c>
      <c r="E5034" s="6" t="b">
        <f xml:space="preserve"> INDEX('YouTube data'!$A$1:$N$16308,MATCH($A5034,'YouTube data'!$A:$A,0),MATCH('INDEX and MATCH - practice'!E$1,'YouTube data'!$1:$1,0))</f>
        <v>0</v>
      </c>
      <c r="F5034">
        <f t="shared" si="78"/>
        <v>527937</v>
      </c>
    </row>
    <row r="5035" spans="1:6" x14ac:dyDescent="0.25">
      <c r="A5035" s="6" t="s">
        <v>11053</v>
      </c>
      <c r="B5035" s="6" t="str">
        <f xml:space="preserve"> INDEX('YouTube data'!$A$1:$N$16308,MATCH($A5035,'YouTube data'!$A:$A,0),MATCH('INDEX and MATCH - practice'!B$1,'YouTube data'!$1:$1,0))</f>
        <v>சந்திரலேகா | CHANDRALEKHA | Sun TV | Tamil Serial | Episode 982 - 06th January 2018</v>
      </c>
      <c r="C5035" s="6" t="str">
        <f xml:space="preserve"> INDEX('YouTube data'!$A$1:$N$16308,MATCH($A5035,'YouTube data'!$A:$A,0),MATCH('INDEX and MATCH - practice'!C$1,'YouTube data'!$1:$1,0))</f>
        <v>Entertainment</v>
      </c>
      <c r="D5035" s="6">
        <f xml:space="preserve"> INDEX('YouTube data'!$A$1:$N$16308,MATCH($A5035,'YouTube data'!$A:$A,0),MATCH('INDEX and MATCH - practice'!D$1,'YouTube data'!$1:$1,0))</f>
        <v>159624</v>
      </c>
      <c r="E5035" s="6" t="b">
        <f xml:space="preserve"> INDEX('YouTube data'!$A$1:$N$16308,MATCH($A5035,'YouTube data'!$A:$A,0),MATCH('INDEX and MATCH - practice'!E$1,'YouTube data'!$1:$1,0))</f>
        <v>0</v>
      </c>
      <c r="F5035">
        <f t="shared" si="78"/>
        <v>159624</v>
      </c>
    </row>
    <row r="5036" spans="1:6" x14ac:dyDescent="0.25">
      <c r="A5036" s="6" t="s">
        <v>11055</v>
      </c>
      <c r="B5036" s="6" t="str">
        <f xml:space="preserve"> INDEX('YouTube data'!$A$1:$N$16308,MATCH($A5036,'YouTube data'!$A:$A,0),MATCH('INDEX and MATCH - practice'!B$1,'YouTube data'!$1:$1,0))</f>
        <v>House Owners Face to Face about Carpenter Nagaraj &amp; Wife Jyothi Behaviour || NTV</v>
      </c>
      <c r="C5036" s="6" t="str">
        <f xml:space="preserve"> INDEX('YouTube data'!$A$1:$N$16308,MATCH($A5036,'YouTube data'!$A:$A,0),MATCH('INDEX and MATCH - practice'!C$1,'YouTube data'!$1:$1,0))</f>
        <v>News &amp; Politics</v>
      </c>
      <c r="D5036" s="6">
        <f xml:space="preserve"> INDEX('YouTube data'!$A$1:$N$16308,MATCH($A5036,'YouTube data'!$A:$A,0),MATCH('INDEX and MATCH - practice'!D$1,'YouTube data'!$1:$1,0))</f>
        <v>164610</v>
      </c>
      <c r="E5036" s="6" t="b">
        <f xml:space="preserve"> INDEX('YouTube data'!$A$1:$N$16308,MATCH($A5036,'YouTube data'!$A:$A,0),MATCH('INDEX and MATCH - practice'!E$1,'YouTube data'!$1:$1,0))</f>
        <v>0</v>
      </c>
      <c r="F5036">
        <f t="shared" si="78"/>
        <v>164610</v>
      </c>
    </row>
    <row r="5037" spans="1:6" x14ac:dyDescent="0.25">
      <c r="A5037" s="6" t="s">
        <v>11057</v>
      </c>
      <c r="B5037" s="6" t="str">
        <f xml:space="preserve"> INDEX('YouTube data'!$A$1:$N$16308,MATCH($A5037,'YouTube data'!$A:$A,0),MATCH('INDEX and MATCH - practice'!B$1,'YouTube data'!$1:$1,0))</f>
        <v>Kalyanam | Pande Nee Ennil Unde Song Video | Shravan Mukesh | Siddharth Menon | Prakash Alex | HD</v>
      </c>
      <c r="C5037" s="6" t="str">
        <f xml:space="preserve"> INDEX('YouTube data'!$A$1:$N$16308,MATCH($A5037,'YouTube data'!$A:$A,0),MATCH('INDEX and MATCH - practice'!C$1,'YouTube data'!$1:$1,0))</f>
        <v>Music</v>
      </c>
      <c r="D5037" s="6">
        <f xml:space="preserve"> INDEX('YouTube data'!$A$1:$N$16308,MATCH($A5037,'YouTube data'!$A:$A,0),MATCH('INDEX and MATCH - practice'!D$1,'YouTube data'!$1:$1,0))</f>
        <v>66833</v>
      </c>
      <c r="E5037" s="6" t="b">
        <f xml:space="preserve"> INDEX('YouTube data'!$A$1:$N$16308,MATCH($A5037,'YouTube data'!$A:$A,0),MATCH('INDEX and MATCH - practice'!E$1,'YouTube data'!$1:$1,0))</f>
        <v>0</v>
      </c>
      <c r="F5037">
        <f t="shared" si="78"/>
        <v>66833</v>
      </c>
    </row>
    <row r="5038" spans="1:6" x14ac:dyDescent="0.25">
      <c r="A5038" s="6" t="s">
        <v>11059</v>
      </c>
      <c r="B5038" s="6" t="str">
        <f xml:space="preserve"> INDEX('YouTube data'!$A$1:$N$16308,MATCH($A5038,'YouTube data'!$A:$A,0),MATCH('INDEX and MATCH - practice'!B$1,'YouTube data'!$1:$1,0))</f>
        <v>1st Test, Day 2, SA 65/2, lead by 142, India All Out 209 | India vs South Africa , Hardik Pandya Day</v>
      </c>
      <c r="C5038" s="6" t="str">
        <f xml:space="preserve"> INDEX('YouTube data'!$A$1:$N$16308,MATCH($A5038,'YouTube data'!$A:$A,0),MATCH('INDEX and MATCH - practice'!C$1,'YouTube data'!$1:$1,0))</f>
        <v>News &amp; Politics</v>
      </c>
      <c r="D5038" s="6">
        <f xml:space="preserve"> INDEX('YouTube data'!$A$1:$N$16308,MATCH($A5038,'YouTube data'!$A:$A,0),MATCH('INDEX and MATCH - practice'!D$1,'YouTube data'!$1:$1,0))</f>
        <v>120172</v>
      </c>
      <c r="E5038" s="6" t="b">
        <f xml:space="preserve"> INDEX('YouTube data'!$A$1:$N$16308,MATCH($A5038,'YouTube data'!$A:$A,0),MATCH('INDEX and MATCH - practice'!E$1,'YouTube data'!$1:$1,0))</f>
        <v>0</v>
      </c>
      <c r="F5038">
        <f t="shared" si="78"/>
        <v>120172</v>
      </c>
    </row>
    <row r="5039" spans="1:6" x14ac:dyDescent="0.25">
      <c r="A5039" s="6" t="s">
        <v>11061</v>
      </c>
      <c r="B5039" s="6" t="str">
        <f xml:space="preserve"> INDEX('YouTube data'!$A$1:$N$16308,MATCH($A5039,'YouTube data'!$A:$A,0),MATCH('INDEX and MATCH - practice'!B$1,'YouTube data'!$1:$1,0))</f>
        <v>TYPES OF SIBLINGS | Sham Idrees</v>
      </c>
      <c r="C5039" s="6" t="str">
        <f xml:space="preserve"> INDEX('YouTube data'!$A$1:$N$16308,MATCH($A5039,'YouTube data'!$A:$A,0),MATCH('INDEX and MATCH - practice'!C$1,'YouTube data'!$1:$1,0))</f>
        <v>Entertainment</v>
      </c>
      <c r="D5039" s="6">
        <f xml:space="preserve"> INDEX('YouTube data'!$A$1:$N$16308,MATCH($A5039,'YouTube data'!$A:$A,0),MATCH('INDEX and MATCH - practice'!D$1,'YouTube data'!$1:$1,0))</f>
        <v>341463</v>
      </c>
      <c r="E5039" s="6" t="b">
        <f xml:space="preserve"> INDEX('YouTube data'!$A$1:$N$16308,MATCH($A5039,'YouTube data'!$A:$A,0),MATCH('INDEX and MATCH - practice'!E$1,'YouTube data'!$1:$1,0))</f>
        <v>0</v>
      </c>
      <c r="F5039">
        <f t="shared" si="78"/>
        <v>341463</v>
      </c>
    </row>
    <row r="5040" spans="1:6" x14ac:dyDescent="0.25">
      <c r="A5040" s="6" t="s">
        <v>11063</v>
      </c>
      <c r="B5040" s="6" t="str">
        <f xml:space="preserve"> INDEX('YouTube data'!$A$1:$N$16308,MATCH($A5040,'YouTube data'!$A:$A,0),MATCH('INDEX and MATCH - practice'!B$1,'YouTube data'!$1:$1,0))</f>
        <v>Bigg Boss 11 | Eviction Interview | Luv Tyagi EXPOSES Hina, Shilpa</v>
      </c>
      <c r="C5040" s="6" t="str">
        <f xml:space="preserve"> INDEX('YouTube data'!$A$1:$N$16308,MATCH($A5040,'YouTube data'!$A:$A,0),MATCH('INDEX and MATCH - practice'!C$1,'YouTube data'!$1:$1,0))</f>
        <v>Entertainment</v>
      </c>
      <c r="D5040" s="6">
        <f xml:space="preserve"> INDEX('YouTube data'!$A$1:$N$16308,MATCH($A5040,'YouTube data'!$A:$A,0),MATCH('INDEX and MATCH - practice'!D$1,'YouTube data'!$1:$1,0))</f>
        <v>57519</v>
      </c>
      <c r="E5040" s="6" t="b">
        <f xml:space="preserve"> INDEX('YouTube data'!$A$1:$N$16308,MATCH($A5040,'YouTube data'!$A:$A,0),MATCH('INDEX and MATCH - practice'!E$1,'YouTube data'!$1:$1,0))</f>
        <v>0</v>
      </c>
      <c r="F5040">
        <f t="shared" si="78"/>
        <v>57519</v>
      </c>
    </row>
    <row r="5041" spans="1:6" x14ac:dyDescent="0.25">
      <c r="A5041" s="6" t="s">
        <v>11065</v>
      </c>
      <c r="B5041" s="6" t="str">
        <f xml:space="preserve"> INDEX('YouTube data'!$A$1:$N$16308,MATCH($A5041,'YouTube data'!$A:$A,0),MATCH('INDEX and MATCH - practice'!B$1,'YouTube data'!$1:$1,0))</f>
        <v>నా భర్తకు నిద్రమాత్రలే ఇచ్చినా'... | Jyothi about Nagaraju Assassination | TS | 10TV</v>
      </c>
      <c r="C5041" s="6" t="str">
        <f xml:space="preserve"> INDEX('YouTube data'!$A$1:$N$16308,MATCH($A5041,'YouTube data'!$A:$A,0),MATCH('INDEX and MATCH - practice'!C$1,'YouTube data'!$1:$1,0))</f>
        <v>News &amp; Politics</v>
      </c>
      <c r="D5041" s="6">
        <f xml:space="preserve"> INDEX('YouTube data'!$A$1:$N$16308,MATCH($A5041,'YouTube data'!$A:$A,0),MATCH('INDEX and MATCH - practice'!D$1,'YouTube data'!$1:$1,0))</f>
        <v>94368</v>
      </c>
      <c r="E5041" s="6" t="b">
        <f xml:space="preserve"> INDEX('YouTube data'!$A$1:$N$16308,MATCH($A5041,'YouTube data'!$A:$A,0),MATCH('INDEX and MATCH - practice'!E$1,'YouTube data'!$1:$1,0))</f>
        <v>0</v>
      </c>
      <c r="F5041">
        <f t="shared" si="78"/>
        <v>94368</v>
      </c>
    </row>
    <row r="5042" spans="1:6" x14ac:dyDescent="0.25">
      <c r="A5042" s="6" t="s">
        <v>11067</v>
      </c>
      <c r="B5042" s="6" t="str">
        <f xml:space="preserve"> INDEX('YouTube data'!$A$1:$N$16308,MATCH($A5042,'YouTube data'!$A:$A,0),MATCH('INDEX and MATCH - practice'!B$1,'YouTube data'!$1:$1,0))</f>
        <v>Saat Bhai Champa - Episode 42  - January 8, 2018 - Preview</v>
      </c>
      <c r="C5042" s="6" t="str">
        <f xml:space="preserve"> INDEX('YouTube data'!$A$1:$N$16308,MATCH($A5042,'YouTube data'!$A:$A,0),MATCH('INDEX and MATCH - practice'!C$1,'YouTube data'!$1:$1,0))</f>
        <v>Entertainment</v>
      </c>
      <c r="D5042" s="6">
        <f xml:space="preserve"> INDEX('YouTube data'!$A$1:$N$16308,MATCH($A5042,'YouTube data'!$A:$A,0),MATCH('INDEX and MATCH - practice'!D$1,'YouTube data'!$1:$1,0))</f>
        <v>134208</v>
      </c>
      <c r="E5042" s="6" t="b">
        <f xml:space="preserve"> INDEX('YouTube data'!$A$1:$N$16308,MATCH($A5042,'YouTube data'!$A:$A,0),MATCH('INDEX and MATCH - practice'!E$1,'YouTube data'!$1:$1,0))</f>
        <v>0</v>
      </c>
      <c r="F5042">
        <f t="shared" si="78"/>
        <v>134208</v>
      </c>
    </row>
    <row r="5043" spans="1:6" x14ac:dyDescent="0.25">
      <c r="A5043" s="6" t="s">
        <v>11069</v>
      </c>
      <c r="B5043" s="6" t="str">
        <f xml:space="preserve"> INDEX('YouTube data'!$A$1:$N$16308,MATCH($A5043,'YouTube data'!$A:$A,0),MATCH('INDEX and MATCH - practice'!B$1,'YouTube data'!$1:$1,0))</f>
        <v>Football Fights &amp; Angry Moments 2017/2018 ● Neymar, Messi, C.Ronaldo, Ramos</v>
      </c>
      <c r="C5043" s="6" t="str">
        <f xml:space="preserve"> INDEX('YouTube data'!$A$1:$N$16308,MATCH($A5043,'YouTube data'!$A:$A,0),MATCH('INDEX and MATCH - practice'!C$1,'YouTube data'!$1:$1,0))</f>
        <v>Sports</v>
      </c>
      <c r="D5043" s="6">
        <f xml:space="preserve"> INDEX('YouTube data'!$A$1:$N$16308,MATCH($A5043,'YouTube data'!$A:$A,0),MATCH('INDEX and MATCH - practice'!D$1,'YouTube data'!$1:$1,0))</f>
        <v>2416034</v>
      </c>
      <c r="E5043" s="6" t="b">
        <f xml:space="preserve"> INDEX('YouTube data'!$A$1:$N$16308,MATCH($A5043,'YouTube data'!$A:$A,0),MATCH('INDEX and MATCH - practice'!E$1,'YouTube data'!$1:$1,0))</f>
        <v>0</v>
      </c>
      <c r="F5043">
        <f t="shared" si="78"/>
        <v>2416034</v>
      </c>
    </row>
    <row r="5044" spans="1:6" x14ac:dyDescent="0.25">
      <c r="A5044" s="6" t="s">
        <v>11072</v>
      </c>
      <c r="B5044" s="6" t="str">
        <f xml:space="preserve"> INDEX('YouTube data'!$A$1:$N$16308,MATCH($A5044,'YouTube data'!$A:$A,0),MATCH('INDEX and MATCH - practice'!B$1,'YouTube data'!$1:$1,0))</f>
        <v>मोदी ने सदन में वो कह दिया जो आज तक किसी ने नहीं कहा था. Narendra Modi Latest Speech</v>
      </c>
      <c r="C5044" s="6" t="str">
        <f xml:space="preserve"> INDEX('YouTube data'!$A$1:$N$16308,MATCH($A5044,'YouTube data'!$A:$A,0),MATCH('INDEX and MATCH - practice'!C$1,'YouTube data'!$1:$1,0))</f>
        <v>News &amp; Politics</v>
      </c>
      <c r="D5044" s="6">
        <f xml:space="preserve"> INDEX('YouTube data'!$A$1:$N$16308,MATCH($A5044,'YouTube data'!$A:$A,0),MATCH('INDEX and MATCH - practice'!D$1,'YouTube data'!$1:$1,0))</f>
        <v>98777</v>
      </c>
      <c r="E5044" s="6" t="b">
        <f xml:space="preserve"> INDEX('YouTube data'!$A$1:$N$16308,MATCH($A5044,'YouTube data'!$A:$A,0),MATCH('INDEX and MATCH - practice'!E$1,'YouTube data'!$1:$1,0))</f>
        <v>0</v>
      </c>
      <c r="F5044">
        <f t="shared" si="78"/>
        <v>98777</v>
      </c>
    </row>
    <row r="5045" spans="1:6" x14ac:dyDescent="0.25">
      <c r="A5045" s="6" t="s">
        <v>11074</v>
      </c>
      <c r="B5045" s="6" t="str">
        <f xml:space="preserve"> INDEX('YouTube data'!$A$1:$N$16308,MATCH($A5045,'YouTube data'!$A:$A,0),MATCH('INDEX and MATCH - practice'!B$1,'YouTube data'!$1:$1,0))</f>
        <v>IF INDIAN MOMS STARTED VLOGGING || Hyderabad Diaries</v>
      </c>
      <c r="C5045" s="6" t="str">
        <f xml:space="preserve"> INDEX('YouTube data'!$A$1:$N$16308,MATCH($A5045,'YouTube data'!$A:$A,0),MATCH('INDEX and MATCH - practice'!C$1,'YouTube data'!$1:$1,0))</f>
        <v>Entertainment</v>
      </c>
      <c r="D5045" s="6">
        <f xml:space="preserve"> INDEX('YouTube data'!$A$1:$N$16308,MATCH($A5045,'YouTube data'!$A:$A,0),MATCH('INDEX and MATCH - practice'!D$1,'YouTube data'!$1:$1,0))</f>
        <v>97056</v>
      </c>
      <c r="E5045" s="6" t="b">
        <f xml:space="preserve"> INDEX('YouTube data'!$A$1:$N$16308,MATCH($A5045,'YouTube data'!$A:$A,0),MATCH('INDEX and MATCH - practice'!E$1,'YouTube data'!$1:$1,0))</f>
        <v>0</v>
      </c>
      <c r="F5045">
        <f t="shared" si="78"/>
        <v>97056</v>
      </c>
    </row>
    <row r="5046" spans="1:6" x14ac:dyDescent="0.25">
      <c r="A5046" s="6" t="s">
        <v>11076</v>
      </c>
      <c r="B5046" s="6" t="str">
        <f xml:space="preserve"> INDEX('YouTube data'!$A$1:$N$16308,MATCH($A5046,'YouTube data'!$A:$A,0),MATCH('INDEX and MATCH - practice'!B$1,'YouTube data'!$1:$1,0))</f>
        <v>Rationalist Babu Gogineni Full Interview | Indian Human Rights Activist | Eagle Media Works</v>
      </c>
      <c r="C5046" s="6" t="str">
        <f xml:space="preserve"> INDEX('YouTube data'!$A$1:$N$16308,MATCH($A5046,'YouTube data'!$A:$A,0),MATCH('INDEX and MATCH - practice'!C$1,'YouTube data'!$1:$1,0))</f>
        <v>Entertainment</v>
      </c>
      <c r="D5046" s="6">
        <f xml:space="preserve"> INDEX('YouTube data'!$A$1:$N$16308,MATCH($A5046,'YouTube data'!$A:$A,0),MATCH('INDEX and MATCH - practice'!D$1,'YouTube data'!$1:$1,0))</f>
        <v>38948</v>
      </c>
      <c r="E5046" s="6" t="b">
        <f xml:space="preserve"> INDEX('YouTube data'!$A$1:$N$16308,MATCH($A5046,'YouTube data'!$A:$A,0),MATCH('INDEX and MATCH - practice'!E$1,'YouTube data'!$1:$1,0))</f>
        <v>0</v>
      </c>
      <c r="F5046">
        <f t="shared" si="78"/>
        <v>38948</v>
      </c>
    </row>
    <row r="5047" spans="1:6" x14ac:dyDescent="0.25">
      <c r="A5047" s="6" t="s">
        <v>11078</v>
      </c>
      <c r="B5047" s="6" t="str">
        <f xml:space="preserve"> INDEX('YouTube data'!$A$1:$N$16308,MATCH($A5047,'YouTube data'!$A:$A,0),MATCH('INDEX and MATCH - practice'!B$1,'YouTube data'!$1:$1,0))</f>
        <v>Shekinah, Sneha &amp; Fazil's Challange Coach Himesh | Moment | The Voice India Kids - Season 2</v>
      </c>
      <c r="C5047" s="6" t="str">
        <f xml:space="preserve"> INDEX('YouTube data'!$A$1:$N$16308,MATCH($A5047,'YouTube data'!$A:$A,0),MATCH('INDEX and MATCH - practice'!C$1,'YouTube data'!$1:$1,0))</f>
        <v>Entertainment</v>
      </c>
      <c r="D5047" s="6">
        <f xml:space="preserve"> INDEX('YouTube data'!$A$1:$N$16308,MATCH($A5047,'YouTube data'!$A:$A,0),MATCH('INDEX and MATCH - practice'!D$1,'YouTube data'!$1:$1,0))</f>
        <v>158543</v>
      </c>
      <c r="E5047" s="6" t="b">
        <f xml:space="preserve"> INDEX('YouTube data'!$A$1:$N$16308,MATCH($A5047,'YouTube data'!$A:$A,0),MATCH('INDEX and MATCH - practice'!E$1,'YouTube data'!$1:$1,0))</f>
        <v>0</v>
      </c>
      <c r="F5047">
        <f t="shared" si="78"/>
        <v>158543</v>
      </c>
    </row>
    <row r="5048" spans="1:6" x14ac:dyDescent="0.25">
      <c r="A5048" s="6" t="s">
        <v>11080</v>
      </c>
      <c r="B5048" s="6" t="str">
        <f xml:space="preserve"> INDEX('YouTube data'!$A$1:$N$16308,MATCH($A5048,'YouTube data'!$A:$A,0),MATCH('INDEX and MATCH - practice'!B$1,'YouTube data'!$1:$1,0))</f>
        <v>Pyar Ishq Or Hutiya / New Year Resolution</v>
      </c>
      <c r="C5048" s="6" t="str">
        <f xml:space="preserve"> INDEX('YouTube data'!$A$1:$N$16308,MATCH($A5048,'YouTube data'!$A:$A,0),MATCH('INDEX and MATCH - practice'!C$1,'YouTube data'!$1:$1,0))</f>
        <v>Comedy</v>
      </c>
      <c r="D5048" s="6">
        <f xml:space="preserve"> INDEX('YouTube data'!$A$1:$N$16308,MATCH($A5048,'YouTube data'!$A:$A,0),MATCH('INDEX and MATCH - practice'!D$1,'YouTube data'!$1:$1,0))</f>
        <v>54267</v>
      </c>
      <c r="E5048" s="6" t="b">
        <f xml:space="preserve"> INDEX('YouTube data'!$A$1:$N$16308,MATCH($A5048,'YouTube data'!$A:$A,0),MATCH('INDEX and MATCH - practice'!E$1,'YouTube data'!$1:$1,0))</f>
        <v>0</v>
      </c>
      <c r="F5048">
        <f t="shared" si="78"/>
        <v>54267</v>
      </c>
    </row>
    <row r="5049" spans="1:6" x14ac:dyDescent="0.25">
      <c r="A5049" s="6" t="s">
        <v>11082</v>
      </c>
      <c r="B5049" s="6" t="str">
        <f xml:space="preserve"> INDEX('YouTube data'!$A$1:$N$16308,MATCH($A5049,'YouTube data'!$A:$A,0),MATCH('INDEX and MATCH - practice'!B$1,'YouTube data'!$1:$1,0))</f>
        <v>Ragging In Vizag College Claims Life of Student From Odisha</v>
      </c>
      <c r="C5049" s="6" t="str">
        <f xml:space="preserve"> INDEX('YouTube data'!$A$1:$N$16308,MATCH($A5049,'YouTube data'!$A:$A,0),MATCH('INDEX and MATCH - practice'!C$1,'YouTube data'!$1:$1,0))</f>
        <v>News &amp; Politics</v>
      </c>
      <c r="D5049" s="6">
        <f xml:space="preserve"> INDEX('YouTube data'!$A$1:$N$16308,MATCH($A5049,'YouTube data'!$A:$A,0),MATCH('INDEX and MATCH - practice'!D$1,'YouTube data'!$1:$1,0))</f>
        <v>22815</v>
      </c>
      <c r="E5049" s="6" t="b">
        <f xml:space="preserve"> INDEX('YouTube data'!$A$1:$N$16308,MATCH($A5049,'YouTube data'!$A:$A,0),MATCH('INDEX and MATCH - practice'!E$1,'YouTube data'!$1:$1,0))</f>
        <v>0</v>
      </c>
      <c r="F5049">
        <f t="shared" si="78"/>
        <v>22815</v>
      </c>
    </row>
    <row r="5050" spans="1:6" x14ac:dyDescent="0.25">
      <c r="A5050" s="6" t="s">
        <v>11084</v>
      </c>
      <c r="B5050" s="6" t="str">
        <f xml:space="preserve"> INDEX('YouTube data'!$A$1:$N$16308,MATCH($A5050,'YouTube data'!$A:$A,0),MATCH('INDEX and MATCH - practice'!B$1,'YouTube data'!$1:$1,0))</f>
        <v>Bigg Boss 11 : Luv Tyagi के Support में Fans , Bigg Boss की लगाई वाट</v>
      </c>
      <c r="C5050" s="6" t="str">
        <f xml:space="preserve"> INDEX('YouTube data'!$A$1:$N$16308,MATCH($A5050,'YouTube data'!$A:$A,0),MATCH('INDEX and MATCH - practice'!C$1,'YouTube data'!$1:$1,0))</f>
        <v>Entertainment</v>
      </c>
      <c r="D5050" s="6">
        <f xml:space="preserve"> INDEX('YouTube data'!$A$1:$N$16308,MATCH($A5050,'YouTube data'!$A:$A,0),MATCH('INDEX and MATCH - practice'!D$1,'YouTube data'!$1:$1,0))</f>
        <v>139523</v>
      </c>
      <c r="E5050" s="6" t="b">
        <f xml:space="preserve"> INDEX('YouTube data'!$A$1:$N$16308,MATCH($A5050,'YouTube data'!$A:$A,0),MATCH('INDEX and MATCH - practice'!E$1,'YouTube data'!$1:$1,0))</f>
        <v>0</v>
      </c>
      <c r="F5050">
        <f t="shared" si="78"/>
        <v>139523</v>
      </c>
    </row>
    <row r="5051" spans="1:6" x14ac:dyDescent="0.25">
      <c r="A5051" s="6" t="s">
        <v>11086</v>
      </c>
      <c r="B5051" s="6" t="str">
        <f xml:space="preserve"> INDEX('YouTube data'!$A$1:$N$16308,MATCH($A5051,'YouTube data'!$A:$A,0),MATCH('INDEX and MATCH - practice'!B$1,'YouTube data'!$1:$1,0))</f>
        <v>Stylish Arrival of Suriya | Ferrari | NatchathiraVizha2018 | TSK</v>
      </c>
      <c r="C5051" s="6" t="str">
        <f xml:space="preserve"> INDEX('YouTube data'!$A$1:$N$16308,MATCH($A5051,'YouTube data'!$A:$A,0),MATCH('INDEX and MATCH - practice'!C$1,'YouTube data'!$1:$1,0))</f>
        <v>Entertainment</v>
      </c>
      <c r="D5051" s="6">
        <f xml:space="preserve"> INDEX('YouTube data'!$A$1:$N$16308,MATCH($A5051,'YouTube data'!$A:$A,0),MATCH('INDEX and MATCH - practice'!D$1,'YouTube data'!$1:$1,0))</f>
        <v>142625</v>
      </c>
      <c r="E5051" s="6" t="b">
        <f xml:space="preserve"> INDEX('YouTube data'!$A$1:$N$16308,MATCH($A5051,'YouTube data'!$A:$A,0),MATCH('INDEX and MATCH - practice'!E$1,'YouTube data'!$1:$1,0))</f>
        <v>0</v>
      </c>
      <c r="F5051">
        <f t="shared" si="78"/>
        <v>142625</v>
      </c>
    </row>
    <row r="5052" spans="1:6" x14ac:dyDescent="0.25">
      <c r="A5052" s="6" t="s">
        <v>11088</v>
      </c>
      <c r="B5052" s="6" t="str">
        <f xml:space="preserve"> INDEX('YouTube data'!$A$1:$N$16308,MATCH($A5052,'YouTube data'!$A:$A,0),MATCH('INDEX and MATCH - practice'!B$1,'YouTube data'!$1:$1,0))</f>
        <v>ఈ నటి  భర్త ఇద్దరు కొడుకులను చూడటానికి రెండు కళ్ళు సరిపోవు చూడండి</v>
      </c>
      <c r="C5052" s="6" t="str">
        <f xml:space="preserve"> INDEX('YouTube data'!$A$1:$N$16308,MATCH($A5052,'YouTube data'!$A:$A,0),MATCH('INDEX and MATCH - practice'!C$1,'YouTube data'!$1:$1,0))</f>
        <v>Entertainment</v>
      </c>
      <c r="D5052" s="6">
        <f xml:space="preserve"> INDEX('YouTube data'!$A$1:$N$16308,MATCH($A5052,'YouTube data'!$A:$A,0),MATCH('INDEX and MATCH - practice'!D$1,'YouTube data'!$1:$1,0))</f>
        <v>18007</v>
      </c>
      <c r="E5052" s="6" t="b">
        <f xml:space="preserve"> INDEX('YouTube data'!$A$1:$N$16308,MATCH($A5052,'YouTube data'!$A:$A,0),MATCH('INDEX and MATCH - practice'!E$1,'YouTube data'!$1:$1,0))</f>
        <v>1</v>
      </c>
      <c r="F5052">
        <f t="shared" si="78"/>
        <v>18007</v>
      </c>
    </row>
    <row r="5053" spans="1:6" x14ac:dyDescent="0.25">
      <c r="A5053" s="6" t="s">
        <v>11090</v>
      </c>
      <c r="B5053" s="6" t="str">
        <f xml:space="preserve"> INDEX('YouTube data'!$A$1:$N$16308,MATCH($A5053,'YouTube data'!$A:$A,0),MATCH('INDEX and MATCH - practice'!B$1,'YouTube data'!$1:$1,0))</f>
        <v>LIVE NOW | PARMESHAR DWAR'S MONTHLY DIWAN | 7 JAN 2018 | Dhadrianwale</v>
      </c>
      <c r="C5053" s="6" t="str">
        <f xml:space="preserve"> INDEX('YouTube data'!$A$1:$N$16308,MATCH($A5053,'YouTube data'!$A:$A,0),MATCH('INDEX and MATCH - practice'!C$1,'YouTube data'!$1:$1,0))</f>
        <v>Religious</v>
      </c>
      <c r="D5053" s="6">
        <f xml:space="preserve"> INDEX('YouTube data'!$A$1:$N$16308,MATCH($A5053,'YouTube data'!$A:$A,0),MATCH('INDEX and MATCH - practice'!D$1,'YouTube data'!$1:$1,0))</f>
        <v>32757</v>
      </c>
      <c r="E5053" s="6" t="b">
        <f xml:space="preserve"> INDEX('YouTube data'!$A$1:$N$16308,MATCH($A5053,'YouTube data'!$A:$A,0),MATCH('INDEX and MATCH - practice'!E$1,'YouTube data'!$1:$1,0))</f>
        <v>1</v>
      </c>
      <c r="F5053">
        <f t="shared" si="78"/>
        <v>32757</v>
      </c>
    </row>
    <row r="5054" spans="1:6" x14ac:dyDescent="0.25">
      <c r="A5054" s="6" t="s">
        <v>11092</v>
      </c>
      <c r="B5054" s="6" t="str">
        <f xml:space="preserve"> INDEX('YouTube data'!$A$1:$N$16308,MATCH($A5054,'YouTube data'!$A:$A,0),MATCH('INDEX and MATCH - practice'!B$1,'YouTube data'!$1:$1,0))</f>
        <v>കലോത്സവ ആള്‍ക്കൂട്ടത്തിനിടയിലെ താരം അതുല്‍ | School Kalolsavam 2018</v>
      </c>
      <c r="C5054" s="6" t="str">
        <f xml:space="preserve"> INDEX('YouTube data'!$A$1:$N$16308,MATCH($A5054,'YouTube data'!$A:$A,0),MATCH('INDEX and MATCH - practice'!C$1,'YouTube data'!$1:$1,0))</f>
        <v>Entertainment</v>
      </c>
      <c r="D5054" s="6">
        <f xml:space="preserve"> INDEX('YouTube data'!$A$1:$N$16308,MATCH($A5054,'YouTube data'!$A:$A,0),MATCH('INDEX and MATCH - practice'!D$1,'YouTube data'!$1:$1,0))</f>
        <v>87368</v>
      </c>
      <c r="E5054" s="6" t="b">
        <f xml:space="preserve"> INDEX('YouTube data'!$A$1:$N$16308,MATCH($A5054,'YouTube data'!$A:$A,0),MATCH('INDEX and MATCH - practice'!E$1,'YouTube data'!$1:$1,0))</f>
        <v>0</v>
      </c>
      <c r="F5054">
        <f t="shared" si="78"/>
        <v>87368</v>
      </c>
    </row>
    <row r="5055" spans="1:6" x14ac:dyDescent="0.25">
      <c r="A5055" s="6" t="s">
        <v>11094</v>
      </c>
      <c r="B5055" s="6" t="str">
        <f xml:space="preserve"> INDEX('YouTube data'!$A$1:$N$16308,MATCH($A5055,'YouTube data'!$A:$A,0),MATCH('INDEX and MATCH - practice'!B$1,'YouTube data'!$1:$1,0))</f>
        <v>ఏయ్‌....మైక్‌ తీసుకో... మైక్‌ కట్‌</v>
      </c>
      <c r="C5055" s="6" t="str">
        <f xml:space="preserve"> INDEX('YouTube data'!$A$1:$N$16308,MATCH($A5055,'YouTube data'!$A:$A,0),MATCH('INDEX and MATCH - practice'!C$1,'YouTube data'!$1:$1,0))</f>
        <v>News &amp; Politics</v>
      </c>
      <c r="D5055" s="6">
        <f xml:space="preserve"> INDEX('YouTube data'!$A$1:$N$16308,MATCH($A5055,'YouTube data'!$A:$A,0),MATCH('INDEX and MATCH - practice'!D$1,'YouTube data'!$1:$1,0))</f>
        <v>333663</v>
      </c>
      <c r="E5055" s="6" t="b">
        <f xml:space="preserve"> INDEX('YouTube data'!$A$1:$N$16308,MATCH($A5055,'YouTube data'!$A:$A,0),MATCH('INDEX and MATCH - practice'!E$1,'YouTube data'!$1:$1,0))</f>
        <v>1</v>
      </c>
      <c r="F5055">
        <f t="shared" si="78"/>
        <v>333663</v>
      </c>
    </row>
    <row r="5056" spans="1:6" x14ac:dyDescent="0.25">
      <c r="A5056" s="6" t="s">
        <v>11096</v>
      </c>
      <c r="B5056" s="6" t="str">
        <f xml:space="preserve"> INDEX('YouTube data'!$A$1:$N$16308,MATCH($A5056,'YouTube data'!$A:$A,0),MATCH('INDEX and MATCH - practice'!B$1,'YouTube data'!$1:$1,0))</f>
        <v>Car Vs Friendship | SahibNoor Singh</v>
      </c>
      <c r="C5056" s="6" t="str">
        <f xml:space="preserve"> INDEX('YouTube data'!$A$1:$N$16308,MATCH($A5056,'YouTube data'!$A:$A,0),MATCH('INDEX and MATCH - practice'!C$1,'YouTube data'!$1:$1,0))</f>
        <v>Entertainment</v>
      </c>
      <c r="D5056" s="6">
        <f xml:space="preserve"> INDEX('YouTube data'!$A$1:$N$16308,MATCH($A5056,'YouTube data'!$A:$A,0),MATCH('INDEX and MATCH - practice'!D$1,'YouTube data'!$1:$1,0))</f>
        <v>225833</v>
      </c>
      <c r="E5056" s="6" t="b">
        <f xml:space="preserve"> INDEX('YouTube data'!$A$1:$N$16308,MATCH($A5056,'YouTube data'!$A:$A,0),MATCH('INDEX and MATCH - practice'!E$1,'YouTube data'!$1:$1,0))</f>
        <v>0</v>
      </c>
      <c r="F5056">
        <f t="shared" si="78"/>
        <v>225833</v>
      </c>
    </row>
    <row r="5057" spans="1:6" x14ac:dyDescent="0.25">
      <c r="A5057" s="6" t="s">
        <v>11098</v>
      </c>
      <c r="B5057" s="6" t="str">
        <f xml:space="preserve"> INDEX('YouTube data'!$A$1:$N$16308,MATCH($A5057,'YouTube data'!$A:$A,0),MATCH('INDEX and MATCH - practice'!B$1,'YouTube data'!$1:$1,0))</f>
        <v>Brobar Boli (Full Song) Nimrat Khaira - White Hill Music - Latest Punjabi Song 2018</v>
      </c>
      <c r="C5057" s="6" t="str">
        <f xml:space="preserve"> INDEX('YouTube data'!$A$1:$N$16308,MATCH($A5057,'YouTube data'!$A:$A,0),MATCH('INDEX and MATCH - practice'!C$1,'YouTube data'!$1:$1,0))</f>
        <v>Music</v>
      </c>
      <c r="D5057" s="6">
        <f xml:space="preserve"> INDEX('YouTube data'!$A$1:$N$16308,MATCH($A5057,'YouTube data'!$A:$A,0),MATCH('INDEX and MATCH - practice'!D$1,'YouTube data'!$1:$1,0))</f>
        <v>3527331</v>
      </c>
      <c r="E5057" s="6" t="b">
        <f xml:space="preserve"> INDEX('YouTube data'!$A$1:$N$16308,MATCH($A5057,'YouTube data'!$A:$A,0),MATCH('INDEX and MATCH - practice'!E$1,'YouTube data'!$1:$1,0))</f>
        <v>0</v>
      </c>
      <c r="F5057">
        <f t="shared" si="78"/>
        <v>3527331</v>
      </c>
    </row>
    <row r="5058" spans="1:6" x14ac:dyDescent="0.25">
      <c r="A5058" s="6" t="s">
        <v>11100</v>
      </c>
      <c r="B5058" s="6" t="str">
        <f xml:space="preserve"> INDEX('YouTube data'!$A$1:$N$16308,MATCH($A5058,'YouTube data'!$A:$A,0),MATCH('INDEX and MATCH - practice'!B$1,'YouTube data'!$1:$1,0))</f>
        <v>Saradha Sankranthi Latest Trailer | Saradha Sankranthi 2018 | Jabardasth | Dhee Jodi teams</v>
      </c>
      <c r="C5058" s="6" t="str">
        <f xml:space="preserve"> INDEX('YouTube data'!$A$1:$N$16308,MATCH($A5058,'YouTube data'!$A:$A,0),MATCH('INDEX and MATCH - practice'!C$1,'YouTube data'!$1:$1,0))</f>
        <v>Entertainment</v>
      </c>
      <c r="D5058" s="6">
        <f xml:space="preserve"> INDEX('YouTube data'!$A$1:$N$16308,MATCH($A5058,'YouTube data'!$A:$A,0),MATCH('INDEX and MATCH - practice'!D$1,'YouTube data'!$1:$1,0))</f>
        <v>999324</v>
      </c>
      <c r="E5058" s="6" t="b">
        <f xml:space="preserve"> INDEX('YouTube data'!$A$1:$N$16308,MATCH($A5058,'YouTube data'!$A:$A,0),MATCH('INDEX and MATCH - practice'!E$1,'YouTube data'!$1:$1,0))</f>
        <v>0</v>
      </c>
      <c r="F5058">
        <f t="shared" si="78"/>
        <v>999324</v>
      </c>
    </row>
    <row r="5059" spans="1:6" x14ac:dyDescent="0.25">
      <c r="A5059" s="6" t="s">
        <v>11102</v>
      </c>
      <c r="B5059" s="6" t="str">
        <f xml:space="preserve"> INDEX('YouTube data'!$A$1:$N$16308,MATCH($A5059,'YouTube data'!$A:$A,0),MATCH('INDEX and MATCH - practice'!B$1,'YouTube data'!$1:$1,0))</f>
        <v>శ్రీవిద్య అరెస్టు..బావ తో కలసి భర్తను చంపేసింది Guntur | Telugu News | hmtv</v>
      </c>
      <c r="C5059" s="6" t="str">
        <f xml:space="preserve"> INDEX('YouTube data'!$A$1:$N$16308,MATCH($A5059,'YouTube data'!$A:$A,0),MATCH('INDEX and MATCH - practice'!C$1,'YouTube data'!$1:$1,0))</f>
        <v>News &amp; Politics</v>
      </c>
      <c r="D5059" s="6">
        <f xml:space="preserve"> INDEX('YouTube data'!$A$1:$N$16308,MATCH($A5059,'YouTube data'!$A:$A,0),MATCH('INDEX and MATCH - practice'!D$1,'YouTube data'!$1:$1,0))</f>
        <v>736368</v>
      </c>
      <c r="E5059" s="6" t="b">
        <f xml:space="preserve"> INDEX('YouTube data'!$A$1:$N$16308,MATCH($A5059,'YouTube data'!$A:$A,0),MATCH('INDEX and MATCH - practice'!E$1,'YouTube data'!$1:$1,0))</f>
        <v>0</v>
      </c>
      <c r="F5059">
        <f t="shared" ref="F5059:F5122" si="79" xml:space="preserve"> IF(D5059=0,AVERAGE($D$2:$D$16308),D5059)</f>
        <v>736368</v>
      </c>
    </row>
    <row r="5060" spans="1:6" x14ac:dyDescent="0.25">
      <c r="A5060" s="6" t="s">
        <v>11104</v>
      </c>
      <c r="B5060" s="6" t="str">
        <f xml:space="preserve"> INDEX('YouTube data'!$A$1:$N$16308,MATCH($A5060,'YouTube data'!$A:$A,0),MATCH('INDEX and MATCH - practice'!B$1,'YouTube data'!$1:$1,0))</f>
        <v>కత్తిని చెడుగుడు ఆడుకున్న మీడియా మిత్రులు | Media Fires On Kathi Mahesh | Manastars</v>
      </c>
      <c r="C5060" s="6" t="str">
        <f xml:space="preserve"> INDEX('YouTube data'!$A$1:$N$16308,MATCH($A5060,'YouTube data'!$A:$A,0),MATCH('INDEX and MATCH - practice'!C$1,'YouTube data'!$1:$1,0))</f>
        <v>Entertainment</v>
      </c>
      <c r="D5060" s="6">
        <f xml:space="preserve"> INDEX('YouTube data'!$A$1:$N$16308,MATCH($A5060,'YouTube data'!$A:$A,0),MATCH('INDEX and MATCH - practice'!D$1,'YouTube data'!$1:$1,0))</f>
        <v>406208</v>
      </c>
      <c r="E5060" s="6" t="b">
        <f xml:space="preserve"> INDEX('YouTube data'!$A$1:$N$16308,MATCH($A5060,'YouTube data'!$A:$A,0),MATCH('INDEX and MATCH - practice'!E$1,'YouTube data'!$1:$1,0))</f>
        <v>0</v>
      </c>
      <c r="F5060">
        <f t="shared" si="79"/>
        <v>406208</v>
      </c>
    </row>
    <row r="5061" spans="1:6" x14ac:dyDescent="0.25">
      <c r="A5061" s="6" t="s">
        <v>11106</v>
      </c>
      <c r="B5061" s="6" t="str">
        <f xml:space="preserve"> INDEX('YouTube data'!$A$1:$N$16308,MATCH($A5061,'YouTube data'!$A:$A,0),MATCH('INDEX and MATCH - practice'!B$1,'YouTube data'!$1:$1,0))</f>
        <v>Hyper Aadi Superb Answer to Kathi Mahesh Questions on Poonam Kaur | Pawan Kalyan | YOYO Cine Talkies</v>
      </c>
      <c r="C5061" s="6" t="str">
        <f xml:space="preserve"> INDEX('YouTube data'!$A$1:$N$16308,MATCH($A5061,'YouTube data'!$A:$A,0),MATCH('INDEX and MATCH - practice'!C$1,'YouTube data'!$1:$1,0))</f>
        <v>Entertainment</v>
      </c>
      <c r="D5061" s="6">
        <f xml:space="preserve"> INDEX('YouTube data'!$A$1:$N$16308,MATCH($A5061,'YouTube data'!$A:$A,0),MATCH('INDEX and MATCH - practice'!D$1,'YouTube data'!$1:$1,0))</f>
        <v>529439</v>
      </c>
      <c r="E5061" s="6" t="b">
        <f xml:space="preserve"> INDEX('YouTube data'!$A$1:$N$16308,MATCH($A5061,'YouTube data'!$A:$A,0),MATCH('INDEX and MATCH - practice'!E$1,'YouTube data'!$1:$1,0))</f>
        <v>0</v>
      </c>
      <c r="F5061">
        <f t="shared" si="79"/>
        <v>529439</v>
      </c>
    </row>
    <row r="5062" spans="1:6" x14ac:dyDescent="0.25">
      <c r="A5062" s="6" t="s">
        <v>11108</v>
      </c>
      <c r="B5062" s="6" t="str">
        <f xml:space="preserve"> INDEX('YouTube data'!$A$1:$N$16308,MATCH($A5062,'YouTube data'!$A:$A,0),MATCH('INDEX and MATCH - practice'!B$1,'YouTube data'!$1:$1,0))</f>
        <v>Jass Kanwar - Tadapdi Jaan | Goldboy | Latest Punjabi Hit 2018</v>
      </c>
      <c r="C5062" s="6" t="str">
        <f xml:space="preserve"> INDEX('YouTube data'!$A$1:$N$16308,MATCH($A5062,'YouTube data'!$A:$A,0),MATCH('INDEX and MATCH - practice'!C$1,'YouTube data'!$1:$1,0))</f>
        <v>Music</v>
      </c>
      <c r="D5062" s="6">
        <f xml:space="preserve"> INDEX('YouTube data'!$A$1:$N$16308,MATCH($A5062,'YouTube data'!$A:$A,0),MATCH('INDEX and MATCH - practice'!D$1,'YouTube data'!$1:$1,0))</f>
        <v>530802</v>
      </c>
      <c r="E5062" s="6" t="b">
        <f xml:space="preserve"> INDEX('YouTube data'!$A$1:$N$16308,MATCH($A5062,'YouTube data'!$A:$A,0),MATCH('INDEX and MATCH - practice'!E$1,'YouTube data'!$1:$1,0))</f>
        <v>0</v>
      </c>
      <c r="F5062">
        <f t="shared" si="79"/>
        <v>530802</v>
      </c>
    </row>
    <row r="5063" spans="1:6" x14ac:dyDescent="0.25">
      <c r="A5063" s="6" t="s">
        <v>11110</v>
      </c>
      <c r="B5063" s="6" t="str">
        <f xml:space="preserve"> INDEX('YouTube data'!$A$1:$N$16308,MATCH($A5063,'YouTube data'!$A:$A,0),MATCH('INDEX and MATCH - practice'!B$1,'YouTube data'!$1:$1,0))</f>
        <v>Parde Mein Rehne Do | Cover | DJ Sheizwood | Miss Pooja | Feat Kangana Sharma | HD Video Song</v>
      </c>
      <c r="C5063" s="6" t="str">
        <f xml:space="preserve"> INDEX('YouTube data'!$A$1:$N$16308,MATCH($A5063,'YouTube data'!$A:$A,0),MATCH('INDEX and MATCH - practice'!C$1,'YouTube data'!$1:$1,0))</f>
        <v>Music</v>
      </c>
      <c r="D5063" s="6">
        <f xml:space="preserve"> INDEX('YouTube data'!$A$1:$N$16308,MATCH($A5063,'YouTube data'!$A:$A,0),MATCH('INDEX and MATCH - practice'!D$1,'YouTube data'!$1:$1,0))</f>
        <v>2881659</v>
      </c>
      <c r="E5063" s="6" t="b">
        <f xml:space="preserve"> INDEX('YouTube data'!$A$1:$N$16308,MATCH($A5063,'YouTube data'!$A:$A,0),MATCH('INDEX and MATCH - practice'!E$1,'YouTube data'!$1:$1,0))</f>
        <v>0</v>
      </c>
      <c r="F5063">
        <f t="shared" si="79"/>
        <v>2881659</v>
      </c>
    </row>
    <row r="5064" spans="1:6" x14ac:dyDescent="0.25">
      <c r="A5064" s="6" t="s">
        <v>11112</v>
      </c>
      <c r="B5064" s="6" t="str">
        <f xml:space="preserve"> INDEX('YouTube data'!$A$1:$N$16308,MATCH($A5064,'YouTube data'!$A:$A,0),MATCH('INDEX and MATCH - practice'!B$1,'YouTube data'!$1:$1,0))</f>
        <v>Just Listen | Official Music Video | Sidhu Moose Wala ft. Sunny Malton | BYG BYRD | Humble Music</v>
      </c>
      <c r="C5064" s="6" t="str">
        <f xml:space="preserve"> INDEX('YouTube data'!$A$1:$N$16308,MATCH($A5064,'YouTube data'!$A:$A,0),MATCH('INDEX and MATCH - practice'!C$1,'YouTube data'!$1:$1,0))</f>
        <v>Music</v>
      </c>
      <c r="D5064" s="6">
        <f xml:space="preserve"> INDEX('YouTube data'!$A$1:$N$16308,MATCH($A5064,'YouTube data'!$A:$A,0),MATCH('INDEX and MATCH - practice'!D$1,'YouTube data'!$1:$1,0))</f>
        <v>6042547</v>
      </c>
      <c r="E5064" s="6" t="b">
        <f xml:space="preserve"> INDEX('YouTube data'!$A$1:$N$16308,MATCH($A5064,'YouTube data'!$A:$A,0),MATCH('INDEX and MATCH - practice'!E$1,'YouTube data'!$1:$1,0))</f>
        <v>0</v>
      </c>
      <c r="F5064">
        <f t="shared" si="79"/>
        <v>6042547</v>
      </c>
    </row>
    <row r="5065" spans="1:6" x14ac:dyDescent="0.25">
      <c r="A5065" s="6" t="s">
        <v>11114</v>
      </c>
      <c r="B5065" s="6" t="str">
        <f xml:space="preserve"> INDEX('YouTube data'!$A$1:$N$16308,MATCH($A5065,'YouTube data'!$A:$A,0),MATCH('INDEX and MATCH - practice'!B$1,'YouTube data'!$1:$1,0))</f>
        <v>TVF Bachelors | S02E05 - Bahubully 2 : The Conclusion | Season Finale</v>
      </c>
      <c r="C5065" s="6" t="str">
        <f xml:space="preserve"> INDEX('YouTube data'!$A$1:$N$16308,MATCH($A5065,'YouTube data'!$A:$A,0),MATCH('INDEX and MATCH - practice'!C$1,'YouTube data'!$1:$1,0))</f>
        <v>Entertainment</v>
      </c>
      <c r="D5065" s="6">
        <f xml:space="preserve"> INDEX('YouTube data'!$A$1:$N$16308,MATCH($A5065,'YouTube data'!$A:$A,0),MATCH('INDEX and MATCH - practice'!D$1,'YouTube data'!$1:$1,0))</f>
        <v>2471057</v>
      </c>
      <c r="E5065" s="6" t="b">
        <f xml:space="preserve"> INDEX('YouTube data'!$A$1:$N$16308,MATCH($A5065,'YouTube data'!$A:$A,0),MATCH('INDEX and MATCH - practice'!E$1,'YouTube data'!$1:$1,0))</f>
        <v>0</v>
      </c>
      <c r="F5065">
        <f t="shared" si="79"/>
        <v>2471057</v>
      </c>
    </row>
    <row r="5066" spans="1:6" x14ac:dyDescent="0.25">
      <c r="A5066" s="6" t="s">
        <v>11116</v>
      </c>
      <c r="B5066" s="6" t="str">
        <f xml:space="preserve"> INDEX('YouTube data'!$A$1:$N$16308,MATCH($A5066,'YouTube data'!$A:$A,0),MATCH('INDEX and MATCH - practice'!B$1,'YouTube data'!$1:$1,0))</f>
        <v>వివేక్ ఎవరో ఇకడికి ఎవరు పంపించారో తెలిస్తేషాక్||Who is Director Vivek Krishna Debate on Katti Mahesh</v>
      </c>
      <c r="C5066" s="6" t="str">
        <f xml:space="preserve"> INDEX('YouTube data'!$A$1:$N$16308,MATCH($A5066,'YouTube data'!$A:$A,0),MATCH('INDEX and MATCH - practice'!C$1,'YouTube data'!$1:$1,0))</f>
        <v>Howto &amp; Style</v>
      </c>
      <c r="D5066" s="6">
        <f xml:space="preserve"> INDEX('YouTube data'!$A$1:$N$16308,MATCH($A5066,'YouTube data'!$A:$A,0),MATCH('INDEX and MATCH - practice'!D$1,'YouTube data'!$1:$1,0))</f>
        <v>140981</v>
      </c>
      <c r="E5066" s="6" t="b">
        <f xml:space="preserve"> INDEX('YouTube data'!$A$1:$N$16308,MATCH($A5066,'YouTube data'!$A:$A,0),MATCH('INDEX and MATCH - practice'!E$1,'YouTube data'!$1:$1,0))</f>
        <v>0</v>
      </c>
      <c r="F5066">
        <f t="shared" si="79"/>
        <v>140981</v>
      </c>
    </row>
    <row r="5067" spans="1:6" x14ac:dyDescent="0.25">
      <c r="A5067" s="6" t="s">
        <v>11118</v>
      </c>
      <c r="B5067" s="6" t="str">
        <f xml:space="preserve"> INDEX('YouTube data'!$A$1:$N$16308,MATCH($A5067,'YouTube data'!$A:$A,0),MATCH('INDEX and MATCH - practice'!B$1,'YouTube data'!$1:$1,0))</f>
        <v>Kathi Mahesh explanation on Tweet War with Poonam Kaur - TV9 Live</v>
      </c>
      <c r="C5067" s="6" t="str">
        <f xml:space="preserve"> INDEX('YouTube data'!$A$1:$N$16308,MATCH($A5067,'YouTube data'!$A:$A,0),MATCH('INDEX and MATCH - practice'!C$1,'YouTube data'!$1:$1,0))</f>
        <v>News &amp; Politics</v>
      </c>
      <c r="D5067" s="6">
        <f xml:space="preserve"> INDEX('YouTube data'!$A$1:$N$16308,MATCH($A5067,'YouTube data'!$A:$A,0),MATCH('INDEX and MATCH - practice'!D$1,'YouTube data'!$1:$1,0))</f>
        <v>191875</v>
      </c>
      <c r="E5067" s="6" t="b">
        <f xml:space="preserve"> INDEX('YouTube data'!$A$1:$N$16308,MATCH($A5067,'YouTube data'!$A:$A,0),MATCH('INDEX and MATCH - practice'!E$1,'YouTube data'!$1:$1,0))</f>
        <v>0</v>
      </c>
      <c r="F5067">
        <f t="shared" si="79"/>
        <v>191875</v>
      </c>
    </row>
    <row r="5068" spans="1:6" x14ac:dyDescent="0.25">
      <c r="A5068" s="6" t="s">
        <v>11120</v>
      </c>
      <c r="B5068" s="6" t="str">
        <f xml:space="preserve"> INDEX('YouTube data'!$A$1:$N$16308,MATCH($A5068,'YouTube data'!$A:$A,0),MATCH('INDEX and MATCH - practice'!B$1,'YouTube data'!$1:$1,0))</f>
        <v>Pagal Nilavu - 8th to 12th January 2018 - Promo</v>
      </c>
      <c r="C5068" s="6" t="str">
        <f xml:space="preserve"> INDEX('YouTube data'!$A$1:$N$16308,MATCH($A5068,'YouTube data'!$A:$A,0),MATCH('INDEX and MATCH - practice'!C$1,'YouTube data'!$1:$1,0))</f>
        <v>Entertainment</v>
      </c>
      <c r="D5068" s="6">
        <f xml:space="preserve"> INDEX('YouTube data'!$A$1:$N$16308,MATCH($A5068,'YouTube data'!$A:$A,0),MATCH('INDEX and MATCH - practice'!D$1,'YouTube data'!$1:$1,0))</f>
        <v>314779</v>
      </c>
      <c r="E5068" s="6" t="b">
        <f xml:space="preserve"> INDEX('YouTube data'!$A$1:$N$16308,MATCH($A5068,'YouTube data'!$A:$A,0),MATCH('INDEX and MATCH - practice'!E$1,'YouTube data'!$1:$1,0))</f>
        <v>0</v>
      </c>
      <c r="F5068">
        <f t="shared" si="79"/>
        <v>314779</v>
      </c>
    </row>
    <row r="5069" spans="1:6" x14ac:dyDescent="0.25">
      <c r="A5069" s="6" t="s">
        <v>11122</v>
      </c>
      <c r="B5069" s="6" t="str">
        <f xml:space="preserve"> INDEX('YouTube data'!$A$1:$N$16308,MATCH($A5069,'YouTube data'!$A:$A,0),MATCH('INDEX and MATCH - practice'!B$1,'YouTube data'!$1:$1,0))</f>
        <v>Poonam Kaur brother Shyam Singh reacts to Kathi Mahesh 6 questions - TV9</v>
      </c>
      <c r="C5069" s="6" t="str">
        <f xml:space="preserve"> INDEX('YouTube data'!$A$1:$N$16308,MATCH($A5069,'YouTube data'!$A:$A,0),MATCH('INDEX and MATCH - practice'!C$1,'YouTube data'!$1:$1,0))</f>
        <v>News &amp; Politics</v>
      </c>
      <c r="D5069" s="6">
        <f xml:space="preserve"> INDEX('YouTube data'!$A$1:$N$16308,MATCH($A5069,'YouTube data'!$A:$A,0),MATCH('INDEX and MATCH - practice'!D$1,'YouTube data'!$1:$1,0))</f>
        <v>195443</v>
      </c>
      <c r="E5069" s="6" t="b">
        <f xml:space="preserve"> INDEX('YouTube data'!$A$1:$N$16308,MATCH($A5069,'YouTube data'!$A:$A,0),MATCH('INDEX and MATCH - practice'!E$1,'YouTube data'!$1:$1,0))</f>
        <v>0</v>
      </c>
      <c r="F5069">
        <f t="shared" si="79"/>
        <v>195443</v>
      </c>
    </row>
    <row r="5070" spans="1:6" x14ac:dyDescent="0.25">
      <c r="A5070" s="6" t="s">
        <v>11124</v>
      </c>
      <c r="B5070" s="6" t="str">
        <f xml:space="preserve"> INDEX('YouTube data'!$A$1:$N$16308,MATCH($A5070,'YouTube data'!$A:$A,0),MATCH('INDEX and MATCH - practice'!B$1,'YouTube data'!$1:$1,0))</f>
        <v>Aishwarya Rai Bachchan’s 29 years old ‘Son’ Sandeep Exposed!</v>
      </c>
      <c r="C5070" s="6" t="str">
        <f xml:space="preserve"> INDEX('YouTube data'!$A$1:$N$16308,MATCH($A5070,'YouTube data'!$A:$A,0),MATCH('INDEX and MATCH - practice'!C$1,'YouTube data'!$1:$1,0))</f>
        <v>Entertainment</v>
      </c>
      <c r="D5070" s="6">
        <f xml:space="preserve"> INDEX('YouTube data'!$A$1:$N$16308,MATCH($A5070,'YouTube data'!$A:$A,0),MATCH('INDEX and MATCH - practice'!D$1,'YouTube data'!$1:$1,0))</f>
        <v>1639459</v>
      </c>
      <c r="E5070" s="6" t="b">
        <f xml:space="preserve"> INDEX('YouTube data'!$A$1:$N$16308,MATCH($A5070,'YouTube data'!$A:$A,0),MATCH('INDEX and MATCH - practice'!E$1,'YouTube data'!$1:$1,0))</f>
        <v>0</v>
      </c>
      <c r="F5070">
        <f t="shared" si="79"/>
        <v>1639459</v>
      </c>
    </row>
    <row r="5071" spans="1:6" x14ac:dyDescent="0.25">
      <c r="A5071" s="6" t="s">
        <v>11126</v>
      </c>
      <c r="B5071" s="6" t="str">
        <f xml:space="preserve"> INDEX('YouTube data'!$A$1:$N$16308,MATCH($A5071,'YouTube data'!$A:$A,0),MATCH('INDEX and MATCH - practice'!B$1,'YouTube data'!$1:$1,0))</f>
        <v>కత్తి మహేష్  హాస్పిటల్ ఖర్చు నేను పెట్టుకుంటా | Venu Madhav Strong Warning To Kathi Mahesh | ABN</v>
      </c>
      <c r="C5071" s="6" t="str">
        <f xml:space="preserve"> INDEX('YouTube data'!$A$1:$N$16308,MATCH($A5071,'YouTube data'!$A:$A,0),MATCH('INDEX and MATCH - practice'!C$1,'YouTube data'!$1:$1,0))</f>
        <v>News &amp; Politics</v>
      </c>
      <c r="D5071" s="6">
        <f xml:space="preserve"> INDEX('YouTube data'!$A$1:$N$16308,MATCH($A5071,'YouTube data'!$A:$A,0),MATCH('INDEX and MATCH - practice'!D$1,'YouTube data'!$1:$1,0))</f>
        <v>378693</v>
      </c>
      <c r="E5071" s="6" t="b">
        <f xml:space="preserve"> INDEX('YouTube data'!$A$1:$N$16308,MATCH($A5071,'YouTube data'!$A:$A,0),MATCH('INDEX and MATCH - practice'!E$1,'YouTube data'!$1:$1,0))</f>
        <v>1</v>
      </c>
      <c r="F5071">
        <f t="shared" si="79"/>
        <v>378693</v>
      </c>
    </row>
    <row r="5072" spans="1:6" x14ac:dyDescent="0.25">
      <c r="A5072" s="6" t="s">
        <v>11128</v>
      </c>
      <c r="B5072" s="6" t="str">
        <f xml:space="preserve"> INDEX('YouTube data'!$A$1:$N$16308,MATCH($A5072,'YouTube data'!$A:$A,0),MATCH('INDEX and MATCH - practice'!B$1,'YouTube data'!$1:$1,0))</f>
        <v>KUNBA DHARME KA # Episode : 44 दिमाग मै कीड़े सै !! # MUKESH DAHIYA # COMEDY SERIES # DAHIYA FILMS</v>
      </c>
      <c r="C5072" s="6" t="str">
        <f xml:space="preserve"> INDEX('YouTube data'!$A$1:$N$16308,MATCH($A5072,'YouTube data'!$A:$A,0),MATCH('INDEX and MATCH - practice'!C$1,'YouTube data'!$1:$1,0))</f>
        <v>Entertainment</v>
      </c>
      <c r="D5072" s="6">
        <f xml:space="preserve"> INDEX('YouTube data'!$A$1:$N$16308,MATCH($A5072,'YouTube data'!$A:$A,0),MATCH('INDEX and MATCH - practice'!D$1,'YouTube data'!$1:$1,0))</f>
        <v>512816</v>
      </c>
      <c r="E5072" s="6" t="b">
        <f xml:space="preserve"> INDEX('YouTube data'!$A$1:$N$16308,MATCH($A5072,'YouTube data'!$A:$A,0),MATCH('INDEX and MATCH - practice'!E$1,'YouTube data'!$1:$1,0))</f>
        <v>0</v>
      </c>
      <c r="F5072">
        <f t="shared" si="79"/>
        <v>512816</v>
      </c>
    </row>
    <row r="5073" spans="1:6" x14ac:dyDescent="0.25">
      <c r="A5073" s="6" t="s">
        <v>11130</v>
      </c>
      <c r="B5073" s="6" t="str">
        <f xml:space="preserve"> INDEX('YouTube data'!$A$1:$N$16308,MATCH($A5073,'YouTube data'!$A:$A,0),MATCH('INDEX and MATCH - practice'!B$1,'YouTube data'!$1:$1,0))</f>
        <v>Full Video | Saada Challa | Raja Game Changerz | Only Jashan | LosPro | Latest</v>
      </c>
      <c r="C5073" s="6" t="str">
        <f xml:space="preserve"> INDEX('YouTube data'!$A$1:$N$16308,MATCH($A5073,'YouTube data'!$A:$A,0),MATCH('INDEX and MATCH - practice'!C$1,'YouTube data'!$1:$1,0))</f>
        <v>Music</v>
      </c>
      <c r="D5073" s="6">
        <f xml:space="preserve"> INDEX('YouTube data'!$A$1:$N$16308,MATCH($A5073,'YouTube data'!$A:$A,0),MATCH('INDEX and MATCH - practice'!D$1,'YouTube data'!$1:$1,0))</f>
        <v>283939</v>
      </c>
      <c r="E5073" s="6" t="b">
        <f xml:space="preserve"> INDEX('YouTube data'!$A$1:$N$16308,MATCH($A5073,'YouTube data'!$A:$A,0),MATCH('INDEX and MATCH - practice'!E$1,'YouTube data'!$1:$1,0))</f>
        <v>0</v>
      </c>
      <c r="F5073">
        <f t="shared" si="79"/>
        <v>283939</v>
      </c>
    </row>
    <row r="5074" spans="1:6" x14ac:dyDescent="0.25">
      <c r="A5074" s="6" t="s">
        <v>11132</v>
      </c>
      <c r="B5074" s="6" t="str">
        <f xml:space="preserve"> INDEX('YouTube data'!$A$1:$N$16308,MATCH($A5074,'YouTube data'!$A:$A,0),MATCH('INDEX and MATCH - practice'!B$1,'YouTube data'!$1:$1,0))</f>
        <v>2-2 Peg | Teaser | Goldy Desi Crew | Parmish Verma | New Punjabi Song 2018</v>
      </c>
      <c r="C5074" s="6" t="str">
        <f xml:space="preserve"> INDEX('YouTube data'!$A$1:$N$16308,MATCH($A5074,'YouTube data'!$A:$A,0),MATCH('INDEX and MATCH - practice'!C$1,'YouTube data'!$1:$1,0))</f>
        <v>Music</v>
      </c>
      <c r="D5074" s="6">
        <f xml:space="preserve"> INDEX('YouTube data'!$A$1:$N$16308,MATCH($A5074,'YouTube data'!$A:$A,0),MATCH('INDEX and MATCH - practice'!D$1,'YouTube data'!$1:$1,0))</f>
        <v>683060</v>
      </c>
      <c r="E5074" s="6" t="b">
        <f xml:space="preserve"> INDEX('YouTube data'!$A$1:$N$16308,MATCH($A5074,'YouTube data'!$A:$A,0),MATCH('INDEX and MATCH - practice'!E$1,'YouTube data'!$1:$1,0))</f>
        <v>0</v>
      </c>
      <c r="F5074">
        <f t="shared" si="79"/>
        <v>683060</v>
      </c>
    </row>
    <row r="5075" spans="1:6" x14ac:dyDescent="0.25">
      <c r="A5075" s="6" t="s">
        <v>11134</v>
      </c>
      <c r="B5075" s="6" t="str">
        <f xml:space="preserve"> INDEX('YouTube data'!$A$1:$N$16308,MATCH($A5075,'YouTube data'!$A:$A,0),MATCH('INDEX and MATCH - practice'!B$1,'YouTube data'!$1:$1,0))</f>
        <v>அடேங்கப்பா ! முதல் சட்டசபையில் மாஸ் காட்டிய தினகரன் ! பயத்தில் நடுங்கிய OPS &amp; EPS</v>
      </c>
      <c r="C5075" s="6" t="str">
        <f xml:space="preserve"> INDEX('YouTube data'!$A$1:$N$16308,MATCH($A5075,'YouTube data'!$A:$A,0),MATCH('INDEX and MATCH - practice'!C$1,'YouTube data'!$1:$1,0))</f>
        <v>Entertainment</v>
      </c>
      <c r="D5075" s="6">
        <f xml:space="preserve"> INDEX('YouTube data'!$A$1:$N$16308,MATCH($A5075,'YouTube data'!$A:$A,0),MATCH('INDEX and MATCH - practice'!D$1,'YouTube data'!$1:$1,0))</f>
        <v>114597</v>
      </c>
      <c r="E5075" s="6" t="b">
        <f xml:space="preserve"> INDEX('YouTube data'!$A$1:$N$16308,MATCH($A5075,'YouTube data'!$A:$A,0),MATCH('INDEX and MATCH - practice'!E$1,'YouTube data'!$1:$1,0))</f>
        <v>0</v>
      </c>
      <c r="F5075">
        <f t="shared" si="79"/>
        <v>114597</v>
      </c>
    </row>
    <row r="5076" spans="1:6" x14ac:dyDescent="0.25">
      <c r="A5076" s="6" t="s">
        <v>11136</v>
      </c>
      <c r="B5076" s="6" t="str">
        <f xml:space="preserve"> INDEX('YouTube data'!$A$1:$N$16308,MATCH($A5076,'YouTube data'!$A:$A,0),MATCH('INDEX and MATCH - practice'!B$1,'YouTube data'!$1:$1,0))</f>
        <v>Kathi Mahesh Remains Silent For Some Time To Stop Pawan Controversy | AP24x7</v>
      </c>
      <c r="C5076" s="6" t="str">
        <f xml:space="preserve"> INDEX('YouTube data'!$A$1:$N$16308,MATCH($A5076,'YouTube data'!$A:$A,0),MATCH('INDEX and MATCH - practice'!C$1,'YouTube data'!$1:$1,0))</f>
        <v>News &amp; Politics</v>
      </c>
      <c r="D5076" s="6">
        <f xml:space="preserve"> INDEX('YouTube data'!$A$1:$N$16308,MATCH($A5076,'YouTube data'!$A:$A,0),MATCH('INDEX and MATCH - practice'!D$1,'YouTube data'!$1:$1,0))</f>
        <v>208502</v>
      </c>
      <c r="E5076" s="6" t="b">
        <f xml:space="preserve"> INDEX('YouTube data'!$A$1:$N$16308,MATCH($A5076,'YouTube data'!$A:$A,0),MATCH('INDEX and MATCH - practice'!E$1,'YouTube data'!$1:$1,0))</f>
        <v>0</v>
      </c>
      <c r="F5076">
        <f t="shared" si="79"/>
        <v>208502</v>
      </c>
    </row>
    <row r="5077" spans="1:6" x14ac:dyDescent="0.25">
      <c r="A5077" s="6" t="s">
        <v>11138</v>
      </c>
      <c r="B5077" s="6" t="str">
        <f xml:space="preserve"> INDEX('YouTube data'!$A$1:$N$16308,MATCH($A5077,'YouTube data'!$A:$A,0),MATCH('INDEX and MATCH - practice'!B$1,'YouTube data'!$1:$1,0))</f>
        <v>కోడకా కత్తి మహేషా! ఖర్చైపోతవురో  !Kodaka Koteswara Rao Song Spoof||#agnyaathavaasi</v>
      </c>
      <c r="C5077" s="6" t="str">
        <f xml:space="preserve"> INDEX('YouTube data'!$A$1:$N$16308,MATCH($A5077,'YouTube data'!$A:$A,0),MATCH('INDEX and MATCH - practice'!C$1,'YouTube data'!$1:$1,0))</f>
        <v>Entertainment</v>
      </c>
      <c r="D5077" s="6">
        <f xml:space="preserve"> INDEX('YouTube data'!$A$1:$N$16308,MATCH($A5077,'YouTube data'!$A:$A,0),MATCH('INDEX and MATCH - practice'!D$1,'YouTube data'!$1:$1,0))</f>
        <v>262390</v>
      </c>
      <c r="E5077" s="6" t="b">
        <f xml:space="preserve"> INDEX('YouTube data'!$A$1:$N$16308,MATCH($A5077,'YouTube data'!$A:$A,0),MATCH('INDEX and MATCH - practice'!E$1,'YouTube data'!$1:$1,0))</f>
        <v>0</v>
      </c>
      <c r="F5077">
        <f t="shared" si="79"/>
        <v>262390</v>
      </c>
    </row>
    <row r="5078" spans="1:6" x14ac:dyDescent="0.25">
      <c r="A5078" s="6" t="s">
        <v>11140</v>
      </c>
      <c r="B5078" s="6" t="str">
        <f xml:space="preserve"> INDEX('YouTube data'!$A$1:$N$16308,MATCH($A5078,'YouTube data'!$A:$A,0),MATCH('INDEX and MATCH - practice'!B$1,'YouTube data'!$1:$1,0))</f>
        <v>Bitcoin | Cryptocurrency | Explained in Hindi | Brain Buzz Exclusive</v>
      </c>
      <c r="C5078" s="6" t="str">
        <f xml:space="preserve"> INDEX('YouTube data'!$A$1:$N$16308,MATCH($A5078,'YouTube data'!$A:$A,0),MATCH('INDEX and MATCH - practice'!C$1,'YouTube data'!$1:$1,0))</f>
        <v>People &amp; Blogs</v>
      </c>
      <c r="D5078" s="6">
        <f xml:space="preserve"> INDEX('YouTube data'!$A$1:$N$16308,MATCH($A5078,'YouTube data'!$A:$A,0),MATCH('INDEX and MATCH - practice'!D$1,'YouTube data'!$1:$1,0))</f>
        <v>304303</v>
      </c>
      <c r="E5078" s="6" t="b">
        <f xml:space="preserve"> INDEX('YouTube data'!$A$1:$N$16308,MATCH($A5078,'YouTube data'!$A:$A,0),MATCH('INDEX and MATCH - practice'!E$1,'YouTube data'!$1:$1,0))</f>
        <v>0</v>
      </c>
      <c r="F5078">
        <f t="shared" si="79"/>
        <v>304303</v>
      </c>
    </row>
    <row r="5079" spans="1:6" x14ac:dyDescent="0.25">
      <c r="A5079" s="6" t="s">
        <v>11143</v>
      </c>
      <c r="B5079" s="6" t="str">
        <f xml:space="preserve"> INDEX('YouTube data'!$A$1:$N$16308,MATCH($A5079,'YouTube data'!$A:$A,0),MATCH('INDEX and MATCH - practice'!B$1,'YouTube data'!$1:$1,0))</f>
        <v>Car Nachdi/Hornn Blow (Video) | T-Series Mixtape Punjabi | Gippy Grewal ,Harrdy Sandhu &amp; Neha Kakkar</v>
      </c>
      <c r="C5079" s="6" t="str">
        <f xml:space="preserve"> INDEX('YouTube data'!$A$1:$N$16308,MATCH($A5079,'YouTube data'!$A:$A,0),MATCH('INDEX and MATCH - practice'!C$1,'YouTube data'!$1:$1,0))</f>
        <v>Music</v>
      </c>
      <c r="D5079" s="6">
        <f xml:space="preserve"> INDEX('YouTube data'!$A$1:$N$16308,MATCH($A5079,'YouTube data'!$A:$A,0),MATCH('INDEX and MATCH - practice'!D$1,'YouTube data'!$1:$1,0))</f>
        <v>842192</v>
      </c>
      <c r="E5079" s="6" t="b">
        <f xml:space="preserve"> INDEX('YouTube data'!$A$1:$N$16308,MATCH($A5079,'YouTube data'!$A:$A,0),MATCH('INDEX and MATCH - practice'!E$1,'YouTube data'!$1:$1,0))</f>
        <v>0</v>
      </c>
      <c r="F5079">
        <f t="shared" si="79"/>
        <v>842192</v>
      </c>
    </row>
    <row r="5080" spans="1:6" x14ac:dyDescent="0.25">
      <c r="A5080" s="6" t="s">
        <v>11145</v>
      </c>
      <c r="B5080" s="6" t="str">
        <f xml:space="preserve"> INDEX('YouTube data'!$A$1:$N$16308,MATCH($A5080,'YouTube data'!$A:$A,0),MATCH('INDEX and MATCH - practice'!B$1,'YouTube data'!$1:$1,0))</f>
        <v>Mon (মন) | Total Dadagiri | Full Video Song | Yash | Mimi | Jeet Gannguli | Pathikrit | SVF</v>
      </c>
      <c r="C5080" s="6" t="str">
        <f xml:space="preserve"> INDEX('YouTube data'!$A$1:$N$16308,MATCH($A5080,'YouTube data'!$A:$A,0),MATCH('INDEX and MATCH - practice'!C$1,'YouTube data'!$1:$1,0))</f>
        <v>Film &amp; Animation</v>
      </c>
      <c r="D5080" s="6">
        <f xml:space="preserve"> INDEX('YouTube data'!$A$1:$N$16308,MATCH($A5080,'YouTube data'!$A:$A,0),MATCH('INDEX and MATCH - practice'!D$1,'YouTube data'!$1:$1,0))</f>
        <v>670717</v>
      </c>
      <c r="E5080" s="6" t="b">
        <f xml:space="preserve"> INDEX('YouTube data'!$A$1:$N$16308,MATCH($A5080,'YouTube data'!$A:$A,0),MATCH('INDEX and MATCH - practice'!E$1,'YouTube data'!$1:$1,0))</f>
        <v>0</v>
      </c>
      <c r="F5080">
        <f t="shared" si="79"/>
        <v>670717</v>
      </c>
    </row>
    <row r="5081" spans="1:6" x14ac:dyDescent="0.25">
      <c r="A5081" s="6" t="s">
        <v>11147</v>
      </c>
      <c r="B5081" s="6" t="str">
        <f xml:space="preserve"> INDEX('YouTube data'!$A$1:$N$16308,MATCH($A5081,'YouTube data'!$A:$A,0),MATCH('INDEX and MATCH - practice'!B$1,'YouTube data'!$1:$1,0))</f>
        <v>ऐश्वर्या को मां बताने वाले शख्स के बारे में हुआ बड़ा खुलासा, सामने आया हर एक सच</v>
      </c>
      <c r="C5081" s="6" t="str">
        <f xml:space="preserve"> INDEX('YouTube data'!$A$1:$N$16308,MATCH($A5081,'YouTube data'!$A:$A,0),MATCH('INDEX and MATCH - practice'!C$1,'YouTube data'!$1:$1,0))</f>
        <v>News &amp; Politics</v>
      </c>
      <c r="D5081" s="6">
        <f xml:space="preserve"> INDEX('YouTube data'!$A$1:$N$16308,MATCH($A5081,'YouTube data'!$A:$A,0),MATCH('INDEX and MATCH - practice'!D$1,'YouTube data'!$1:$1,0))</f>
        <v>2164560</v>
      </c>
      <c r="E5081" s="6" t="b">
        <f xml:space="preserve"> INDEX('YouTube data'!$A$1:$N$16308,MATCH($A5081,'YouTube data'!$A:$A,0),MATCH('INDEX and MATCH - practice'!E$1,'YouTube data'!$1:$1,0))</f>
        <v>1</v>
      </c>
      <c r="F5081">
        <f t="shared" si="79"/>
        <v>2164560</v>
      </c>
    </row>
    <row r="5082" spans="1:6" x14ac:dyDescent="0.25">
      <c r="A5082" s="6" t="s">
        <v>11149</v>
      </c>
      <c r="B5082" s="6" t="str">
        <f xml:space="preserve"> INDEX('YouTube data'!$A$1:$N$16308,MATCH($A5082,'YouTube data'!$A:$A,0),MATCH('INDEX and MATCH - practice'!B$1,'YouTube data'!$1:$1,0))</f>
        <v>Anushka Talks To Her Fans - The Kapil Sharma Show</v>
      </c>
      <c r="C5082" s="6" t="str">
        <f xml:space="preserve"> INDEX('YouTube data'!$A$1:$N$16308,MATCH($A5082,'YouTube data'!$A:$A,0),MATCH('INDEX and MATCH - practice'!C$1,'YouTube data'!$1:$1,0))</f>
        <v>Entertainment</v>
      </c>
      <c r="D5082" s="6">
        <f xml:space="preserve"> INDEX('YouTube data'!$A$1:$N$16308,MATCH($A5082,'YouTube data'!$A:$A,0),MATCH('INDEX and MATCH - practice'!D$1,'YouTube data'!$1:$1,0))</f>
        <v>848585</v>
      </c>
      <c r="E5082" s="6" t="b">
        <f xml:space="preserve"> INDEX('YouTube data'!$A$1:$N$16308,MATCH($A5082,'YouTube data'!$A:$A,0),MATCH('INDEX and MATCH - practice'!E$1,'YouTube data'!$1:$1,0))</f>
        <v>0</v>
      </c>
      <c r="F5082">
        <f t="shared" si="79"/>
        <v>848585</v>
      </c>
    </row>
    <row r="5083" spans="1:6" x14ac:dyDescent="0.25">
      <c r="A5083" s="6" t="s">
        <v>11151</v>
      </c>
      <c r="B5083" s="6" t="str">
        <f xml:space="preserve"> INDEX('YouTube data'!$A$1:$N$16308,MATCH($A5083,'YouTube data'!$A:$A,0),MATCH('INDEX and MATCH - practice'!B$1,'YouTube data'!$1:$1,0))</f>
        <v>Kajal Aggarwal Talks About Samantha Akkineni | No 1 Yaari With Rana | Rana Daggubati | Viu India</v>
      </c>
      <c r="C5083" s="6" t="str">
        <f xml:space="preserve"> INDEX('YouTube data'!$A$1:$N$16308,MATCH($A5083,'YouTube data'!$A:$A,0),MATCH('INDEX and MATCH - practice'!C$1,'YouTube data'!$1:$1,0))</f>
        <v>Entertainment</v>
      </c>
      <c r="D5083" s="6">
        <f xml:space="preserve"> INDEX('YouTube data'!$A$1:$N$16308,MATCH($A5083,'YouTube data'!$A:$A,0),MATCH('INDEX and MATCH - practice'!D$1,'YouTube data'!$1:$1,0))</f>
        <v>260221</v>
      </c>
      <c r="E5083" s="6" t="b">
        <f xml:space="preserve"> INDEX('YouTube data'!$A$1:$N$16308,MATCH($A5083,'YouTube data'!$A:$A,0),MATCH('INDEX and MATCH - practice'!E$1,'YouTube data'!$1:$1,0))</f>
        <v>0</v>
      </c>
      <c r="F5083">
        <f t="shared" si="79"/>
        <v>260221</v>
      </c>
    </row>
    <row r="5084" spans="1:6" x14ac:dyDescent="0.25">
      <c r="A5084" s="6" t="s">
        <v>11154</v>
      </c>
      <c r="B5084" s="6" t="str">
        <f xml:space="preserve"> INDEX('YouTube data'!$A$1:$N$16308,MATCH($A5084,'YouTube data'!$A:$A,0),MATCH('INDEX and MATCH - practice'!B$1,'YouTube data'!$1:$1,0))</f>
        <v>Patas | 5th January 2018 | Sudigali Sudheer&amp;Anchor Rashmi | Full Episode 654 | ETV Plus</v>
      </c>
      <c r="C5084" s="6" t="str">
        <f xml:space="preserve"> INDEX('YouTube data'!$A$1:$N$16308,MATCH($A5084,'YouTube data'!$A:$A,0),MATCH('INDEX and MATCH - practice'!C$1,'YouTube data'!$1:$1,0))</f>
        <v>Comedy</v>
      </c>
      <c r="D5084" s="6">
        <f xml:space="preserve"> INDEX('YouTube data'!$A$1:$N$16308,MATCH($A5084,'YouTube data'!$A:$A,0),MATCH('INDEX and MATCH - practice'!D$1,'YouTube data'!$1:$1,0))</f>
        <v>1206158</v>
      </c>
      <c r="E5084" s="6" t="b">
        <f xml:space="preserve"> INDEX('YouTube data'!$A$1:$N$16308,MATCH($A5084,'YouTube data'!$A:$A,0),MATCH('INDEX and MATCH - practice'!E$1,'YouTube data'!$1:$1,0))</f>
        <v>0</v>
      </c>
      <c r="F5084">
        <f t="shared" si="79"/>
        <v>1206158</v>
      </c>
    </row>
    <row r="5085" spans="1:6" x14ac:dyDescent="0.25">
      <c r="A5085" s="6" t="s">
        <v>11156</v>
      </c>
      <c r="B5085" s="6" t="str">
        <f xml:space="preserve"> INDEX('YouTube data'!$A$1:$N$16308,MATCH($A5085,'YouTube data'!$A:$A,0),MATCH('INDEX and MATCH - practice'!B$1,'YouTube data'!$1:$1,0))</f>
        <v>Uppum Mulakum│Flowers│EP# 512</v>
      </c>
      <c r="C5085" s="6" t="str">
        <f xml:space="preserve"> INDEX('YouTube data'!$A$1:$N$16308,MATCH($A5085,'YouTube data'!$A:$A,0),MATCH('INDEX and MATCH - practice'!C$1,'YouTube data'!$1:$1,0))</f>
        <v>Entertainment</v>
      </c>
      <c r="D5085" s="6">
        <f xml:space="preserve"> INDEX('YouTube data'!$A$1:$N$16308,MATCH($A5085,'YouTube data'!$A:$A,0),MATCH('INDEX and MATCH - practice'!D$1,'YouTube data'!$1:$1,0))</f>
        <v>487882</v>
      </c>
      <c r="E5085" s="6" t="b">
        <f xml:space="preserve"> INDEX('YouTube data'!$A$1:$N$16308,MATCH($A5085,'YouTube data'!$A:$A,0),MATCH('INDEX and MATCH - practice'!E$1,'YouTube data'!$1:$1,0))</f>
        <v>0</v>
      </c>
      <c r="F5085">
        <f t="shared" si="79"/>
        <v>487882</v>
      </c>
    </row>
    <row r="5086" spans="1:6" x14ac:dyDescent="0.25">
      <c r="A5086" s="6" t="s">
        <v>11158</v>
      </c>
      <c r="B5086" s="6" t="str">
        <f xml:space="preserve"> INDEX('YouTube data'!$A$1:$N$16308,MATCH($A5086,'YouTube data'!$A:$A,0),MATCH('INDEX and MATCH - practice'!B$1,'YouTube data'!$1:$1,0))</f>
        <v>నిజం ఒప్పుకున్నా గజల్ భార్య.. నేను కూడా అలా చేసేదాన్ని.. | ghazal srinivas Wife About His arreste</v>
      </c>
      <c r="C5086" s="6" t="str">
        <f xml:space="preserve"> INDEX('YouTube data'!$A$1:$N$16308,MATCH($A5086,'YouTube data'!$A:$A,0),MATCH('INDEX and MATCH - practice'!C$1,'YouTube data'!$1:$1,0))</f>
        <v>Entertainment</v>
      </c>
      <c r="D5086" s="6">
        <f xml:space="preserve"> INDEX('YouTube data'!$A$1:$N$16308,MATCH($A5086,'YouTube data'!$A:$A,0),MATCH('INDEX and MATCH - practice'!D$1,'YouTube data'!$1:$1,0))</f>
        <v>301990</v>
      </c>
      <c r="E5086" s="6" t="b">
        <f xml:space="preserve"> INDEX('YouTube data'!$A$1:$N$16308,MATCH($A5086,'YouTube data'!$A:$A,0),MATCH('INDEX and MATCH - practice'!E$1,'YouTube data'!$1:$1,0))</f>
        <v>0</v>
      </c>
      <c r="F5086">
        <f t="shared" si="79"/>
        <v>301990</v>
      </c>
    </row>
    <row r="5087" spans="1:6" x14ac:dyDescent="0.25">
      <c r="A5087" s="6" t="s">
        <v>11160</v>
      </c>
      <c r="B5087" s="6" t="str">
        <f xml:space="preserve"> INDEX('YouTube data'!$A$1:$N$16308,MATCH($A5087,'YouTube data'!$A:$A,0),MATCH('INDEX and MATCH - practice'!B$1,'YouTube data'!$1:$1,0))</f>
        <v>Lalu Yadav ने सजा मिलते ही जज साहब को ऐसा कहा और उसके बाद तो | Headlines India</v>
      </c>
      <c r="C5087" s="6" t="str">
        <f xml:space="preserve"> INDEX('YouTube data'!$A$1:$N$16308,MATCH($A5087,'YouTube data'!$A:$A,0),MATCH('INDEX and MATCH - practice'!C$1,'YouTube data'!$1:$1,0))</f>
        <v>News &amp; Politics</v>
      </c>
      <c r="D5087" s="6">
        <f xml:space="preserve"> INDEX('YouTube data'!$A$1:$N$16308,MATCH($A5087,'YouTube data'!$A:$A,0),MATCH('INDEX and MATCH - practice'!D$1,'YouTube data'!$1:$1,0))</f>
        <v>262142</v>
      </c>
      <c r="E5087" s="6" t="b">
        <f xml:space="preserve"> INDEX('YouTube data'!$A$1:$N$16308,MATCH($A5087,'YouTube data'!$A:$A,0),MATCH('INDEX and MATCH - practice'!E$1,'YouTube data'!$1:$1,0))</f>
        <v>0</v>
      </c>
      <c r="F5087">
        <f t="shared" si="79"/>
        <v>262142</v>
      </c>
    </row>
    <row r="5088" spans="1:6" x14ac:dyDescent="0.25">
      <c r="A5088" s="6" t="s">
        <v>11162</v>
      </c>
      <c r="B5088" s="6" t="str">
        <f xml:space="preserve"> INDEX('YouTube data'!$A$1:$N$16308,MATCH($A5088,'YouTube data'!$A:$A,0),MATCH('INDEX and MATCH - practice'!B$1,'YouTube data'!$1:$1,0))</f>
        <v>Luv Tyagi Reveals Hina Khan Real Face - Bigg Boss 11 Elimination | Exclusive Interview | TellyMasala</v>
      </c>
      <c r="C5088" s="6" t="str">
        <f xml:space="preserve"> INDEX('YouTube data'!$A$1:$N$16308,MATCH($A5088,'YouTube data'!$A:$A,0),MATCH('INDEX and MATCH - practice'!C$1,'YouTube data'!$1:$1,0))</f>
        <v>Entertainment</v>
      </c>
      <c r="D5088" s="6">
        <f xml:space="preserve"> INDEX('YouTube data'!$A$1:$N$16308,MATCH($A5088,'YouTube data'!$A:$A,0),MATCH('INDEX and MATCH - practice'!D$1,'YouTube data'!$1:$1,0))</f>
        <v>558743</v>
      </c>
      <c r="E5088" s="6" t="b">
        <f xml:space="preserve"> INDEX('YouTube data'!$A$1:$N$16308,MATCH($A5088,'YouTube data'!$A:$A,0),MATCH('INDEX and MATCH - practice'!E$1,'YouTube data'!$1:$1,0))</f>
        <v>0</v>
      </c>
      <c r="F5088">
        <f t="shared" si="79"/>
        <v>558743</v>
      </c>
    </row>
    <row r="5089" spans="1:6" x14ac:dyDescent="0.25">
      <c r="A5089" s="6" t="s">
        <v>11164</v>
      </c>
      <c r="B5089" s="6" t="str">
        <f xml:space="preserve"> INDEX('YouTube data'!$A$1:$N$16308,MATCH($A5089,'YouTube data'!$A:$A,0),MATCH('INDEX and MATCH - practice'!B$1,'YouTube data'!$1:$1,0))</f>
        <v>લગન પેલા છોકરી ને બાઇર ફરવા લઈ ગયો || dhaval domadiya</v>
      </c>
      <c r="C5089" s="6" t="str">
        <f xml:space="preserve"> INDEX('YouTube data'!$A$1:$N$16308,MATCH($A5089,'YouTube data'!$A:$A,0),MATCH('INDEX and MATCH - practice'!C$1,'YouTube data'!$1:$1,0))</f>
        <v>Comedy</v>
      </c>
      <c r="D5089" s="6">
        <f xml:space="preserve"> INDEX('YouTube data'!$A$1:$N$16308,MATCH($A5089,'YouTube data'!$A:$A,0),MATCH('INDEX and MATCH - practice'!D$1,'YouTube data'!$1:$1,0))</f>
        <v>889797</v>
      </c>
      <c r="E5089" s="6" t="b">
        <f xml:space="preserve"> INDEX('YouTube data'!$A$1:$N$16308,MATCH($A5089,'YouTube data'!$A:$A,0),MATCH('INDEX and MATCH - practice'!E$1,'YouTube data'!$1:$1,0))</f>
        <v>0</v>
      </c>
      <c r="F5089">
        <f t="shared" si="79"/>
        <v>889797</v>
      </c>
    </row>
    <row r="5090" spans="1:6" x14ac:dyDescent="0.25">
      <c r="A5090" s="6" t="s">
        <v>11166</v>
      </c>
      <c r="B5090" s="6" t="str">
        <f xml:space="preserve"> INDEX('YouTube data'!$A$1:$N$16308,MATCH($A5090,'YouTube data'!$A:$A,0),MATCH('INDEX and MATCH - practice'!B$1,'YouTube data'!$1:$1,0))</f>
        <v>Bigg Boss Evicted Contestant Luv Tyagi Wants Shilpa Shinde To Win! #BiggBoss11</v>
      </c>
      <c r="C5090" s="6" t="str">
        <f xml:space="preserve"> INDEX('YouTube data'!$A$1:$N$16308,MATCH($A5090,'YouTube data'!$A:$A,0),MATCH('INDEX and MATCH - practice'!C$1,'YouTube data'!$1:$1,0))</f>
        <v>Entertainment</v>
      </c>
      <c r="D5090" s="6">
        <f xml:space="preserve"> INDEX('YouTube data'!$A$1:$N$16308,MATCH($A5090,'YouTube data'!$A:$A,0),MATCH('INDEX and MATCH - practice'!D$1,'YouTube data'!$1:$1,0))</f>
        <v>1203760</v>
      </c>
      <c r="E5090" s="6" t="b">
        <f xml:space="preserve"> INDEX('YouTube data'!$A$1:$N$16308,MATCH($A5090,'YouTube data'!$A:$A,0),MATCH('INDEX and MATCH - practice'!E$1,'YouTube data'!$1:$1,0))</f>
        <v>0</v>
      </c>
      <c r="F5090">
        <f t="shared" si="79"/>
        <v>1203760</v>
      </c>
    </row>
    <row r="5091" spans="1:6" x14ac:dyDescent="0.25">
      <c r="A5091" s="6" t="s">
        <v>11168</v>
      </c>
      <c r="B5091" s="6" t="str">
        <f xml:space="preserve"> INDEX('YouTube data'!$A$1:$N$16308,MATCH($A5091,'YouTube data'!$A:$A,0),MATCH('INDEX and MATCH - practice'!B$1,'YouTube data'!$1:$1,0))</f>
        <v>మహేష్ కత్తి 6 ప్రశ్నలకు సమాధానం ఇదే ....Real Facts About Pawan Kalyan &amp; Poonam Kaur..Mahesh Kathi..</v>
      </c>
      <c r="C5091" s="6" t="str">
        <f xml:space="preserve"> INDEX('YouTube data'!$A$1:$N$16308,MATCH($A5091,'YouTube data'!$A:$A,0),MATCH('INDEX and MATCH - practice'!C$1,'YouTube data'!$1:$1,0))</f>
        <v>Entertainment</v>
      </c>
      <c r="D5091" s="6">
        <f xml:space="preserve"> INDEX('YouTube data'!$A$1:$N$16308,MATCH($A5091,'YouTube data'!$A:$A,0),MATCH('INDEX and MATCH - practice'!D$1,'YouTube data'!$1:$1,0))</f>
        <v>119059</v>
      </c>
      <c r="E5091" s="6" t="b">
        <f xml:space="preserve"> INDEX('YouTube data'!$A$1:$N$16308,MATCH($A5091,'YouTube data'!$A:$A,0),MATCH('INDEX and MATCH - practice'!E$1,'YouTube data'!$1:$1,0))</f>
        <v>0</v>
      </c>
      <c r="F5091">
        <f t="shared" si="79"/>
        <v>119059</v>
      </c>
    </row>
    <row r="5092" spans="1:6" x14ac:dyDescent="0.25">
      <c r="A5092" s="6" t="s">
        <v>11170</v>
      </c>
      <c r="B5092" s="6" t="str">
        <f xml:space="preserve"> INDEX('YouTube data'!$A$1:$N$16308,MATCH($A5092,'YouTube data'!$A:$A,0),MATCH('INDEX and MATCH - practice'!B$1,'YouTube data'!$1:$1,0))</f>
        <v>Baal Veer -  बाल वीर - Episode 833 - 6th January, 2018</v>
      </c>
      <c r="C5092" s="6" t="str">
        <f xml:space="preserve"> INDEX('YouTube data'!$A$1:$N$16308,MATCH($A5092,'YouTube data'!$A:$A,0),MATCH('INDEX and MATCH - practice'!C$1,'YouTube data'!$1:$1,0))</f>
        <v>Entertainment</v>
      </c>
      <c r="D5092" s="6">
        <f xml:space="preserve"> INDEX('YouTube data'!$A$1:$N$16308,MATCH($A5092,'YouTube data'!$A:$A,0),MATCH('INDEX and MATCH - practice'!D$1,'YouTube data'!$1:$1,0))</f>
        <v>309204</v>
      </c>
      <c r="E5092" s="6" t="b">
        <f xml:space="preserve"> INDEX('YouTube data'!$A$1:$N$16308,MATCH($A5092,'YouTube data'!$A:$A,0),MATCH('INDEX and MATCH - practice'!E$1,'YouTube data'!$1:$1,0))</f>
        <v>0</v>
      </c>
      <c r="F5092">
        <f t="shared" si="79"/>
        <v>309204</v>
      </c>
    </row>
    <row r="5093" spans="1:6" x14ac:dyDescent="0.25">
      <c r="A5093" s="6" t="s">
        <v>11172</v>
      </c>
      <c r="B5093" s="6" t="str">
        <f xml:space="preserve"> INDEX('YouTube data'!$A$1:$N$16308,MATCH($A5093,'YouTube data'!$A:$A,0),MATCH('INDEX and MATCH - practice'!B$1,'YouTube data'!$1:$1,0))</f>
        <v>Luv Tyagi FULL INTERVIEW After Eviction From Bigg Boss 11</v>
      </c>
      <c r="C5093" s="6" t="str">
        <f xml:space="preserve"> INDEX('YouTube data'!$A$1:$N$16308,MATCH($A5093,'YouTube data'!$A:$A,0),MATCH('INDEX and MATCH - practice'!C$1,'YouTube data'!$1:$1,0))</f>
        <v>Entertainment</v>
      </c>
      <c r="D5093" s="6">
        <f xml:space="preserve"> INDEX('YouTube data'!$A$1:$N$16308,MATCH($A5093,'YouTube data'!$A:$A,0),MATCH('INDEX and MATCH - practice'!D$1,'YouTube data'!$1:$1,0))</f>
        <v>283883</v>
      </c>
      <c r="E5093" s="6" t="b">
        <f xml:space="preserve"> INDEX('YouTube data'!$A$1:$N$16308,MATCH($A5093,'YouTube data'!$A:$A,0),MATCH('INDEX and MATCH - practice'!E$1,'YouTube data'!$1:$1,0))</f>
        <v>0</v>
      </c>
      <c r="F5093">
        <f t="shared" si="79"/>
        <v>283883</v>
      </c>
    </row>
    <row r="5094" spans="1:6" x14ac:dyDescent="0.25">
      <c r="A5094" s="6" t="s">
        <v>11174</v>
      </c>
      <c r="B5094" s="6" t="str">
        <f xml:space="preserve"> INDEX('YouTube data'!$A$1:$N$16308,MATCH($A5094,'YouTube data'!$A:$A,0),MATCH('INDEX and MATCH - practice'!B$1,'YouTube data'!$1:$1,0))</f>
        <v>FLAMES | Web Series | S01E01 - Pehla Nasha | The Timeliners</v>
      </c>
      <c r="C5094" s="6" t="str">
        <f xml:space="preserve"> INDEX('YouTube data'!$A$1:$N$16308,MATCH($A5094,'YouTube data'!$A:$A,0),MATCH('INDEX and MATCH - practice'!C$1,'YouTube data'!$1:$1,0))</f>
        <v>Entertainment</v>
      </c>
      <c r="D5094" s="6">
        <f xml:space="preserve"> INDEX('YouTube data'!$A$1:$N$16308,MATCH($A5094,'YouTube data'!$A:$A,0),MATCH('INDEX and MATCH - practice'!D$1,'YouTube data'!$1:$1,0))</f>
        <v>1161991</v>
      </c>
      <c r="E5094" s="6" t="b">
        <f xml:space="preserve"> INDEX('YouTube data'!$A$1:$N$16308,MATCH($A5094,'YouTube data'!$A:$A,0),MATCH('INDEX and MATCH - practice'!E$1,'YouTube data'!$1:$1,0))</f>
        <v>0</v>
      </c>
      <c r="F5094">
        <f t="shared" si="79"/>
        <v>1161991</v>
      </c>
    </row>
    <row r="5095" spans="1:6" x14ac:dyDescent="0.25">
      <c r="A5095" s="6" t="s">
        <v>11176</v>
      </c>
      <c r="B5095" s="6" t="str">
        <f xml:space="preserve"> INDEX('YouTube data'!$A$1:$N$16308,MATCH($A5095,'YouTube data'!$A:$A,0),MATCH('INDEX and MATCH - practice'!B$1,'YouTube data'!$1:$1,0))</f>
        <v>Dinakaran Press Meet after his first experience in TN Assembly | அவையில் பங்கேற்றபின் டிடிவி பேட்டி</v>
      </c>
      <c r="C5095" s="6" t="str">
        <f xml:space="preserve"> INDEX('YouTube data'!$A$1:$N$16308,MATCH($A5095,'YouTube data'!$A:$A,0),MATCH('INDEX and MATCH - practice'!C$1,'YouTube data'!$1:$1,0))</f>
        <v>News &amp; Politics</v>
      </c>
      <c r="D5095" s="6">
        <f xml:space="preserve"> INDEX('YouTube data'!$A$1:$N$16308,MATCH($A5095,'YouTube data'!$A:$A,0),MATCH('INDEX and MATCH - practice'!D$1,'YouTube data'!$1:$1,0))</f>
        <v>201385</v>
      </c>
      <c r="E5095" s="6" t="b">
        <f xml:space="preserve"> INDEX('YouTube data'!$A$1:$N$16308,MATCH($A5095,'YouTube data'!$A:$A,0),MATCH('INDEX and MATCH - practice'!E$1,'YouTube data'!$1:$1,0))</f>
        <v>0</v>
      </c>
      <c r="F5095">
        <f t="shared" si="79"/>
        <v>201385</v>
      </c>
    </row>
    <row r="5096" spans="1:6" x14ac:dyDescent="0.25">
      <c r="A5096" s="6" t="s">
        <v>11178</v>
      </c>
      <c r="B5096" s="6" t="str">
        <f xml:space="preserve"> INDEX('YouTube data'!$A$1:$N$16308,MATCH($A5096,'YouTube data'!$A:$A,0),MATCH('INDEX and MATCH - practice'!B$1,'YouTube data'!$1:$1,0))</f>
        <v>కత్తిప్రశ్నకి సమాదానంచేప్పిన పవన్ కళ్యాణ్ ప్యాన్ | Pawan Kalyan Fan Answer To Kathi Mahesh Question</v>
      </c>
      <c r="C5096" s="6" t="str">
        <f xml:space="preserve"> INDEX('YouTube data'!$A$1:$N$16308,MATCH($A5096,'YouTube data'!$A:$A,0),MATCH('INDEX and MATCH - practice'!C$1,'YouTube data'!$1:$1,0))</f>
        <v>Howto &amp; Style</v>
      </c>
      <c r="D5096" s="6">
        <f xml:space="preserve"> INDEX('YouTube data'!$A$1:$N$16308,MATCH($A5096,'YouTube data'!$A:$A,0),MATCH('INDEX and MATCH - practice'!D$1,'YouTube data'!$1:$1,0))</f>
        <v>55920</v>
      </c>
      <c r="E5096" s="6" t="b">
        <f xml:space="preserve"> INDEX('YouTube data'!$A$1:$N$16308,MATCH($A5096,'YouTube data'!$A:$A,0),MATCH('INDEX and MATCH - practice'!E$1,'YouTube data'!$1:$1,0))</f>
        <v>0</v>
      </c>
      <c r="F5096">
        <f t="shared" si="79"/>
        <v>55920</v>
      </c>
    </row>
    <row r="5097" spans="1:6" x14ac:dyDescent="0.25">
      <c r="A5097" s="6" t="s">
        <v>11180</v>
      </c>
      <c r="B5097" s="6" t="str">
        <f xml:space="preserve"> INDEX('YouTube data'!$A$1:$N$16308,MATCH($A5097,'YouTube data'!$A:$A,0),MATCH('INDEX and MATCH - practice'!B$1,'YouTube data'!$1:$1,0))</f>
        <v>🔴[Live] Pharwahi (Barnala) Kabaddi Tournament  08 Jan 2018</v>
      </c>
      <c r="C5097" s="6" t="str">
        <f xml:space="preserve"> INDEX('YouTube data'!$A$1:$N$16308,MATCH($A5097,'YouTube data'!$A:$A,0),MATCH('INDEX and MATCH - practice'!C$1,'YouTube data'!$1:$1,0))</f>
        <v>Sports</v>
      </c>
      <c r="D5097" s="6">
        <f xml:space="preserve"> INDEX('YouTube data'!$A$1:$N$16308,MATCH($A5097,'YouTube data'!$A:$A,0),MATCH('INDEX and MATCH - practice'!D$1,'YouTube data'!$1:$1,0))</f>
        <v>145883</v>
      </c>
      <c r="E5097" s="6" t="b">
        <f xml:space="preserve"> INDEX('YouTube data'!$A$1:$N$16308,MATCH($A5097,'YouTube data'!$A:$A,0),MATCH('INDEX and MATCH - practice'!E$1,'YouTube data'!$1:$1,0))</f>
        <v>0</v>
      </c>
      <c r="F5097">
        <f t="shared" si="79"/>
        <v>145883</v>
      </c>
    </row>
    <row r="5098" spans="1:6" x14ac:dyDescent="0.25">
      <c r="A5098" s="6" t="s">
        <v>11182</v>
      </c>
      <c r="B5098" s="6" t="str">
        <f xml:space="preserve"> INDEX('YouTube data'!$A$1:$N$16308,MATCH($A5098,'YouTube data'!$A:$A,0),MATCH('INDEX and MATCH - practice'!B$1,'YouTube data'!$1:$1,0))</f>
        <v>blood donation रक्तदान डॉक्टर परेशान राजस्थानी हरयाणवी कॉमेडी</v>
      </c>
      <c r="C5098" s="6" t="str">
        <f xml:space="preserve"> INDEX('YouTube data'!$A$1:$N$16308,MATCH($A5098,'YouTube data'!$A:$A,0),MATCH('INDEX and MATCH - practice'!C$1,'YouTube data'!$1:$1,0))</f>
        <v>Film &amp; Animation</v>
      </c>
      <c r="D5098" s="6">
        <f xml:space="preserve"> INDEX('YouTube data'!$A$1:$N$16308,MATCH($A5098,'YouTube data'!$A:$A,0),MATCH('INDEX and MATCH - practice'!D$1,'YouTube data'!$1:$1,0))</f>
        <v>477861</v>
      </c>
      <c r="E5098" s="6" t="b">
        <f xml:space="preserve"> INDEX('YouTube data'!$A$1:$N$16308,MATCH($A5098,'YouTube data'!$A:$A,0),MATCH('INDEX and MATCH - practice'!E$1,'YouTube data'!$1:$1,0))</f>
        <v>0</v>
      </c>
      <c r="F5098">
        <f t="shared" si="79"/>
        <v>477861</v>
      </c>
    </row>
    <row r="5099" spans="1:6" x14ac:dyDescent="0.25">
      <c r="A5099" s="6" t="s">
        <v>11184</v>
      </c>
      <c r="B5099" s="6" t="str">
        <f xml:space="preserve"> INDEX('YouTube data'!$A$1:$N$16308,MATCH($A5099,'YouTube data'!$A:$A,0),MATCH('INDEX and MATCH - practice'!B$1,'YouTube data'!$1:$1,0))</f>
        <v>చిట్టి డబ్బులు ఎగొట్టి పారిపోయిన క‌త్తికి మహేష్ తల్లి | About Kathi Mahesh Mother</v>
      </c>
      <c r="C5099" s="6" t="str">
        <f xml:space="preserve"> INDEX('YouTube data'!$A$1:$N$16308,MATCH($A5099,'YouTube data'!$A:$A,0),MATCH('INDEX and MATCH - practice'!C$1,'YouTube data'!$1:$1,0))</f>
        <v>Entertainment</v>
      </c>
      <c r="D5099" s="6">
        <f xml:space="preserve"> INDEX('YouTube data'!$A$1:$N$16308,MATCH($A5099,'YouTube data'!$A:$A,0),MATCH('INDEX and MATCH - practice'!D$1,'YouTube data'!$1:$1,0))</f>
        <v>92062</v>
      </c>
      <c r="E5099" s="6" t="b">
        <f xml:space="preserve"> INDEX('YouTube data'!$A$1:$N$16308,MATCH($A5099,'YouTube data'!$A:$A,0),MATCH('INDEX and MATCH - practice'!E$1,'YouTube data'!$1:$1,0))</f>
        <v>1</v>
      </c>
      <c r="F5099">
        <f t="shared" si="79"/>
        <v>92062</v>
      </c>
    </row>
    <row r="5100" spans="1:6" x14ac:dyDescent="0.25">
      <c r="A5100" s="6" t="s">
        <v>11186</v>
      </c>
      <c r="B5100" s="6" t="str">
        <f xml:space="preserve"> INDEX('YouTube data'!$A$1:$N$16308,MATCH($A5100,'YouTube data'!$A:$A,0),MATCH('INDEX and MATCH - practice'!B$1,'YouTube data'!$1:$1,0))</f>
        <v>Comedy Khiladigalu Season 2 - Episode 4 - January 07, 2018 - Best Scene</v>
      </c>
      <c r="C5100" s="6" t="str">
        <f xml:space="preserve"> INDEX('YouTube data'!$A$1:$N$16308,MATCH($A5100,'YouTube data'!$A:$A,0),MATCH('INDEX and MATCH - practice'!C$1,'YouTube data'!$1:$1,0))</f>
        <v>Entertainment</v>
      </c>
      <c r="D5100" s="6">
        <f xml:space="preserve"> INDEX('YouTube data'!$A$1:$N$16308,MATCH($A5100,'YouTube data'!$A:$A,0),MATCH('INDEX and MATCH - practice'!D$1,'YouTube data'!$1:$1,0))</f>
        <v>64417</v>
      </c>
      <c r="E5100" s="6" t="b">
        <f xml:space="preserve"> INDEX('YouTube data'!$A$1:$N$16308,MATCH($A5100,'YouTube data'!$A:$A,0),MATCH('INDEX and MATCH - practice'!E$1,'YouTube data'!$1:$1,0))</f>
        <v>0</v>
      </c>
      <c r="F5100">
        <f t="shared" si="79"/>
        <v>64417</v>
      </c>
    </row>
    <row r="5101" spans="1:6" x14ac:dyDescent="0.25">
      <c r="A5101" s="6" t="s">
        <v>11188</v>
      </c>
      <c r="B5101" s="6" t="str">
        <f xml:space="preserve"> INDEX('YouTube data'!$A$1:$N$16308,MATCH($A5101,'YouTube data'!$A:$A,0),MATCH('INDEX and MATCH - practice'!B$1,'YouTube data'!$1:$1,0))</f>
        <v>Sudigaali Sudheer Performance | Extra Jabardasth | 5th January 2018  | ETV Telugu</v>
      </c>
      <c r="C5101" s="6" t="str">
        <f xml:space="preserve"> INDEX('YouTube data'!$A$1:$N$16308,MATCH($A5101,'YouTube data'!$A:$A,0),MATCH('INDEX and MATCH - practice'!C$1,'YouTube data'!$1:$1,0))</f>
        <v>People &amp; Blogs</v>
      </c>
      <c r="D5101" s="6">
        <f xml:space="preserve"> INDEX('YouTube data'!$A$1:$N$16308,MATCH($A5101,'YouTube data'!$A:$A,0),MATCH('INDEX and MATCH - practice'!D$1,'YouTube data'!$1:$1,0))</f>
        <v>1224977</v>
      </c>
      <c r="E5101" s="6" t="b">
        <f xml:space="preserve"> INDEX('YouTube data'!$A$1:$N$16308,MATCH($A5101,'YouTube data'!$A:$A,0),MATCH('INDEX and MATCH - practice'!E$1,'YouTube data'!$1:$1,0))</f>
        <v>0</v>
      </c>
      <c r="F5101">
        <f t="shared" si="79"/>
        <v>1224977</v>
      </c>
    </row>
    <row r="5102" spans="1:6" x14ac:dyDescent="0.25">
      <c r="A5102" s="6" t="s">
        <v>11190</v>
      </c>
      <c r="B5102" s="6" t="str">
        <f xml:space="preserve"> INDEX('YouTube data'!$A$1:$N$16308,MATCH($A5102,'YouTube data'!$A:$A,0),MATCH('INDEX and MATCH - practice'!B$1,'YouTube data'!$1:$1,0))</f>
        <v>A Rickshaw Puller was Crying</v>
      </c>
      <c r="C5102" s="6" t="str">
        <f xml:space="preserve"> INDEX('YouTube data'!$A$1:$N$16308,MATCH($A5102,'YouTube data'!$A:$A,0),MATCH('INDEX and MATCH - practice'!C$1,'YouTube data'!$1:$1,0))</f>
        <v>Entertainment</v>
      </c>
      <c r="D5102" s="6">
        <f xml:space="preserve"> INDEX('YouTube data'!$A$1:$N$16308,MATCH($A5102,'YouTube data'!$A:$A,0),MATCH('INDEX and MATCH - practice'!D$1,'YouTube data'!$1:$1,0))</f>
        <v>535845</v>
      </c>
      <c r="E5102" s="6" t="b">
        <f xml:space="preserve"> INDEX('YouTube data'!$A$1:$N$16308,MATCH($A5102,'YouTube data'!$A:$A,0),MATCH('INDEX and MATCH - practice'!E$1,'YouTube data'!$1:$1,0))</f>
        <v>0</v>
      </c>
      <c r="F5102">
        <f t="shared" si="79"/>
        <v>535845</v>
      </c>
    </row>
    <row r="5103" spans="1:6" x14ac:dyDescent="0.25">
      <c r="A5103" s="6" t="s">
        <v>11192</v>
      </c>
      <c r="B5103" s="6" t="str">
        <f xml:space="preserve"> INDEX('YouTube data'!$A$1:$N$16308,MATCH($A5103,'YouTube data'!$A:$A,0),MATCH('INDEX and MATCH - practice'!B$1,'YouTube data'!$1:$1,0))</f>
        <v>Priyamanaval Episode 909, 06/01/18</v>
      </c>
      <c r="C5103" s="6" t="str">
        <f xml:space="preserve"> INDEX('YouTube data'!$A$1:$N$16308,MATCH($A5103,'YouTube data'!$A:$A,0),MATCH('INDEX and MATCH - practice'!C$1,'YouTube data'!$1:$1,0))</f>
        <v>Shows</v>
      </c>
      <c r="D5103" s="6">
        <f xml:space="preserve"> INDEX('YouTube data'!$A$1:$N$16308,MATCH($A5103,'YouTube data'!$A:$A,0),MATCH('INDEX and MATCH - practice'!D$1,'YouTube data'!$1:$1,0))</f>
        <v>797615</v>
      </c>
      <c r="E5103" s="6" t="b">
        <f xml:space="preserve"> INDEX('YouTube data'!$A$1:$N$16308,MATCH($A5103,'YouTube data'!$A:$A,0),MATCH('INDEX and MATCH - practice'!E$1,'YouTube data'!$1:$1,0))</f>
        <v>0</v>
      </c>
      <c r="F5103">
        <f t="shared" si="79"/>
        <v>797615</v>
      </c>
    </row>
    <row r="5104" spans="1:6" x14ac:dyDescent="0.25">
      <c r="A5104" s="6" t="s">
        <v>11194</v>
      </c>
      <c r="B5104" s="6" t="str">
        <f xml:space="preserve"> INDEX('YouTube data'!$A$1:$N$16308,MATCH($A5104,'YouTube data'!$A:$A,0),MATCH('INDEX and MATCH - practice'!B$1,'YouTube data'!$1:$1,0))</f>
        <v>Bigg Boss 11: Hina Khan gets ROASTED by REPORTER during PRESS CONFERENCE ! | FilmiBeat</v>
      </c>
      <c r="C5104" s="6" t="str">
        <f xml:space="preserve"> INDEX('YouTube data'!$A$1:$N$16308,MATCH($A5104,'YouTube data'!$A:$A,0),MATCH('INDEX and MATCH - practice'!C$1,'YouTube data'!$1:$1,0))</f>
        <v>Entertainment</v>
      </c>
      <c r="D5104" s="6">
        <f xml:space="preserve"> INDEX('YouTube data'!$A$1:$N$16308,MATCH($A5104,'YouTube data'!$A:$A,0),MATCH('INDEX and MATCH - practice'!D$1,'YouTube data'!$1:$1,0))</f>
        <v>154063</v>
      </c>
      <c r="E5104" s="6" t="b">
        <f xml:space="preserve"> INDEX('YouTube data'!$A$1:$N$16308,MATCH($A5104,'YouTube data'!$A:$A,0),MATCH('INDEX and MATCH - practice'!E$1,'YouTube data'!$1:$1,0))</f>
        <v>0</v>
      </c>
      <c r="F5104">
        <f t="shared" si="79"/>
        <v>154063</v>
      </c>
    </row>
    <row r="5105" spans="1:6" x14ac:dyDescent="0.25">
      <c r="A5105" s="6" t="s">
        <v>11196</v>
      </c>
      <c r="B5105" s="6" t="str">
        <f xml:space="preserve"> INDEX('YouTube data'!$A$1:$N$16308,MATCH($A5105,'YouTube data'!$A:$A,0),MATCH('INDEX and MATCH - practice'!B$1,'YouTube data'!$1:$1,0))</f>
        <v>Osadha Nei Aa | Official HD Video Song | Happy Lucky Odia Film | Sambit, Sasmita - TCP</v>
      </c>
      <c r="C5105" s="6" t="str">
        <f xml:space="preserve"> INDEX('YouTube data'!$A$1:$N$16308,MATCH($A5105,'YouTube data'!$A:$A,0),MATCH('INDEX and MATCH - practice'!C$1,'YouTube data'!$1:$1,0))</f>
        <v>Entertainment</v>
      </c>
      <c r="D5105" s="6">
        <f xml:space="preserve"> INDEX('YouTube data'!$A$1:$N$16308,MATCH($A5105,'YouTube data'!$A:$A,0),MATCH('INDEX and MATCH - practice'!D$1,'YouTube data'!$1:$1,0))</f>
        <v>743051</v>
      </c>
      <c r="E5105" s="6" t="b">
        <f xml:space="preserve"> INDEX('YouTube data'!$A$1:$N$16308,MATCH($A5105,'YouTube data'!$A:$A,0),MATCH('INDEX and MATCH - practice'!E$1,'YouTube data'!$1:$1,0))</f>
        <v>0</v>
      </c>
      <c r="F5105">
        <f t="shared" si="79"/>
        <v>743051</v>
      </c>
    </row>
    <row r="5106" spans="1:6" x14ac:dyDescent="0.25">
      <c r="A5106" s="6" t="s">
        <v>11198</v>
      </c>
      <c r="B5106" s="6" t="str">
        <f xml:space="preserve"> INDEX('YouTube data'!$A$1:$N$16308,MATCH($A5106,'YouTube data'!$A:$A,0),MATCH('INDEX and MATCH - practice'!B$1,'YouTube data'!$1:$1,0))</f>
        <v>You Always KILL the one You LOVE | Aashqeen</v>
      </c>
      <c r="C5106" s="6" t="str">
        <f xml:space="preserve"> INDEX('YouTube data'!$A$1:$N$16308,MATCH($A5106,'YouTube data'!$A:$A,0),MATCH('INDEX and MATCH - practice'!C$1,'YouTube data'!$1:$1,0))</f>
        <v>Comedy</v>
      </c>
      <c r="D5106" s="6">
        <f xml:space="preserve"> INDEX('YouTube data'!$A$1:$N$16308,MATCH($A5106,'YouTube data'!$A:$A,0),MATCH('INDEX and MATCH - practice'!D$1,'YouTube data'!$1:$1,0))</f>
        <v>1307898</v>
      </c>
      <c r="E5106" s="6" t="b">
        <f xml:space="preserve"> INDEX('YouTube data'!$A$1:$N$16308,MATCH($A5106,'YouTube data'!$A:$A,0),MATCH('INDEX and MATCH - practice'!E$1,'YouTube data'!$1:$1,0))</f>
        <v>0</v>
      </c>
      <c r="F5106">
        <f t="shared" si="79"/>
        <v>1307898</v>
      </c>
    </row>
    <row r="5107" spans="1:6" x14ac:dyDescent="0.25">
      <c r="A5107" s="6" t="s">
        <v>11200</v>
      </c>
      <c r="B5107" s="6" t="str">
        <f xml:space="preserve"> INDEX('YouTube data'!$A$1:$N$16308,MATCH($A5107,'YouTube data'!$A:$A,0),MATCH('INDEX and MATCH - practice'!B$1,'YouTube data'!$1:$1,0))</f>
        <v>Anchor Pradeep Machiraju Exclusive Interview || Speaks about Drunk &amp; Drive Case || Hyderabad || NTV</v>
      </c>
      <c r="C5107" s="6" t="str">
        <f xml:space="preserve"> INDEX('YouTube data'!$A$1:$N$16308,MATCH($A5107,'YouTube data'!$A:$A,0),MATCH('INDEX and MATCH - practice'!C$1,'YouTube data'!$1:$1,0))</f>
        <v>News &amp; Politics</v>
      </c>
      <c r="D5107" s="6">
        <f xml:space="preserve"> INDEX('YouTube data'!$A$1:$N$16308,MATCH($A5107,'YouTube data'!$A:$A,0),MATCH('INDEX and MATCH - practice'!D$1,'YouTube data'!$1:$1,0))</f>
        <v>193398</v>
      </c>
      <c r="E5107" s="6" t="b">
        <f xml:space="preserve"> INDEX('YouTube data'!$A$1:$N$16308,MATCH($A5107,'YouTube data'!$A:$A,0),MATCH('INDEX and MATCH - practice'!E$1,'YouTube data'!$1:$1,0))</f>
        <v>0</v>
      </c>
      <c r="F5107">
        <f t="shared" si="79"/>
        <v>193398</v>
      </c>
    </row>
    <row r="5108" spans="1:6" x14ac:dyDescent="0.25">
      <c r="A5108" s="6" t="s">
        <v>11202</v>
      </c>
      <c r="B5108" s="6" t="str">
        <f xml:space="preserve"> INDEX('YouTube data'!$A$1:$N$16308,MATCH($A5108,'YouTube data'!$A:$A,0),MATCH('INDEX and MATCH - practice'!B$1,'YouTube data'!$1:$1,0))</f>
        <v>ప్రదీప్ కారులో అమ్మాయిలు విషయం బయటపెట్టిన శ్రీముఖి | Anchor Seeemukhi about Pradeep</v>
      </c>
      <c r="C5108" s="6" t="str">
        <f xml:space="preserve"> INDEX('YouTube data'!$A$1:$N$16308,MATCH($A5108,'YouTube data'!$A:$A,0),MATCH('INDEX and MATCH - practice'!C$1,'YouTube data'!$1:$1,0))</f>
        <v>Entertainment</v>
      </c>
      <c r="D5108" s="6">
        <f xml:space="preserve"> INDEX('YouTube data'!$A$1:$N$16308,MATCH($A5108,'YouTube data'!$A:$A,0),MATCH('INDEX and MATCH - practice'!D$1,'YouTube data'!$1:$1,0))</f>
        <v>925501</v>
      </c>
      <c r="E5108" s="6" t="b">
        <f xml:space="preserve"> INDEX('YouTube data'!$A$1:$N$16308,MATCH($A5108,'YouTube data'!$A:$A,0),MATCH('INDEX and MATCH - practice'!E$1,'YouTube data'!$1:$1,0))</f>
        <v>0</v>
      </c>
      <c r="F5108">
        <f t="shared" si="79"/>
        <v>925501</v>
      </c>
    </row>
    <row r="5109" spans="1:6" x14ac:dyDescent="0.25">
      <c r="A5109" s="6" t="s">
        <v>11204</v>
      </c>
      <c r="B5109" s="6" t="str">
        <f xml:space="preserve"> INDEX('YouTube data'!$A$1:$N$16308,MATCH($A5109,'YouTube data'!$A:$A,0),MATCH('INDEX and MATCH - practice'!B$1,'YouTube data'!$1:$1,0))</f>
        <v>PIRATES OF THE CARIBBEAN THEME | Tushar Lall | TIJP | Reaction!</v>
      </c>
      <c r="C5109" s="6" t="str">
        <f xml:space="preserve"> INDEX('YouTube data'!$A$1:$N$16308,MATCH($A5109,'YouTube data'!$A:$A,0),MATCH('INDEX and MATCH - practice'!C$1,'YouTube data'!$1:$1,0))</f>
        <v>Entertainment</v>
      </c>
      <c r="D5109" s="6">
        <f xml:space="preserve"> INDEX('YouTube data'!$A$1:$N$16308,MATCH($A5109,'YouTube data'!$A:$A,0),MATCH('INDEX and MATCH - practice'!D$1,'YouTube data'!$1:$1,0))</f>
        <v>74332</v>
      </c>
      <c r="E5109" s="6" t="b">
        <f xml:space="preserve"> INDEX('YouTube data'!$A$1:$N$16308,MATCH($A5109,'YouTube data'!$A:$A,0),MATCH('INDEX and MATCH - practice'!E$1,'YouTube data'!$1:$1,0))</f>
        <v>0</v>
      </c>
      <c r="F5109">
        <f t="shared" si="79"/>
        <v>74332</v>
      </c>
    </row>
    <row r="5110" spans="1:6" x14ac:dyDescent="0.25">
      <c r="A5110" s="6" t="s">
        <v>11206</v>
      </c>
      <c r="B5110" s="6" t="str">
        <f xml:space="preserve"> INDEX('YouTube data'!$A$1:$N$16308,MATCH($A5110,'YouTube data'!$A:$A,0),MATCH('INDEX and MATCH - practice'!B$1,'YouTube data'!$1:$1,0))</f>
        <v>పవన్ కళ్యాణ్ కు పూనమ్ నాలుగో భార్య?: కత్తి మహేష్ | Pawan Kalyan 4th Wife Poonam kaur? | Kathi Mahesh</v>
      </c>
      <c r="C5110" s="6" t="str">
        <f xml:space="preserve"> INDEX('YouTube data'!$A$1:$N$16308,MATCH($A5110,'YouTube data'!$A:$A,0),MATCH('INDEX and MATCH - practice'!C$1,'YouTube data'!$1:$1,0))</f>
        <v>People &amp; Blogs</v>
      </c>
      <c r="D5110" s="6">
        <f xml:space="preserve"> INDEX('YouTube data'!$A$1:$N$16308,MATCH($A5110,'YouTube data'!$A:$A,0),MATCH('INDEX and MATCH - practice'!D$1,'YouTube data'!$1:$1,0))</f>
        <v>37004</v>
      </c>
      <c r="E5110" s="6" t="b">
        <f xml:space="preserve"> INDEX('YouTube data'!$A$1:$N$16308,MATCH($A5110,'YouTube data'!$A:$A,0),MATCH('INDEX and MATCH - practice'!E$1,'YouTube data'!$1:$1,0))</f>
        <v>0</v>
      </c>
      <c r="F5110">
        <f t="shared" si="79"/>
        <v>37004</v>
      </c>
    </row>
    <row r="5111" spans="1:6" x14ac:dyDescent="0.25">
      <c r="A5111" s="6" t="s">
        <v>11208</v>
      </c>
      <c r="B5111" s="6" t="str">
        <f xml:space="preserve"> INDEX('YouTube data'!$A$1:$N$16308,MATCH($A5111,'YouTube data'!$A:$A,0),MATCH('INDEX and MATCH - practice'!B$1,'YouTube data'!$1:$1,0))</f>
        <v>జనవరి 7న 5 గంటల 55 నిమిషాలకు శని దేవుడు ఉదయించి  ఈ 5 రాశులకు  ధనవర్షం కురిపిస్తాడు   | mana telugu</v>
      </c>
      <c r="C5111" s="6" t="str">
        <f xml:space="preserve"> INDEX('YouTube data'!$A$1:$N$16308,MATCH($A5111,'YouTube data'!$A:$A,0),MATCH('INDEX and MATCH - practice'!C$1,'YouTube data'!$1:$1,0))</f>
        <v>People &amp; Blogs</v>
      </c>
      <c r="D5111" s="6">
        <f xml:space="preserve"> INDEX('YouTube data'!$A$1:$N$16308,MATCH($A5111,'YouTube data'!$A:$A,0),MATCH('INDEX and MATCH - practice'!D$1,'YouTube data'!$1:$1,0))</f>
        <v>231685</v>
      </c>
      <c r="E5111" s="6" t="b">
        <f xml:space="preserve"> INDEX('YouTube data'!$A$1:$N$16308,MATCH($A5111,'YouTube data'!$A:$A,0),MATCH('INDEX and MATCH - practice'!E$1,'YouTube data'!$1:$1,0))</f>
        <v>1</v>
      </c>
      <c r="F5111">
        <f t="shared" si="79"/>
        <v>231685</v>
      </c>
    </row>
    <row r="5112" spans="1:6" x14ac:dyDescent="0.25">
      <c r="A5112" s="6" t="s">
        <v>11210</v>
      </c>
      <c r="B5112" s="6" t="str">
        <f xml:space="preserve"> INDEX('YouTube data'!$A$1:$N$16308,MATCH($A5112,'YouTube data'!$A:$A,0),MATCH('INDEX and MATCH - practice'!B$1,'YouTube data'!$1:$1,0))</f>
        <v>Abhimanyudu Official Teaser | Vishal, Arjun, Samantha | Yuvan Shankar Raja | P. S. Mithran</v>
      </c>
      <c r="C5112" s="6" t="str">
        <f xml:space="preserve"> INDEX('YouTube data'!$A$1:$N$16308,MATCH($A5112,'YouTube data'!$A:$A,0),MATCH('INDEX and MATCH - practice'!C$1,'YouTube data'!$1:$1,0))</f>
        <v>Film &amp; Animation</v>
      </c>
      <c r="D5112" s="6">
        <f xml:space="preserve"> INDEX('YouTube data'!$A$1:$N$16308,MATCH($A5112,'YouTube data'!$A:$A,0),MATCH('INDEX and MATCH - practice'!D$1,'YouTube data'!$1:$1,0))</f>
        <v>544314</v>
      </c>
      <c r="E5112" s="6" t="b">
        <f xml:space="preserve"> INDEX('YouTube data'!$A$1:$N$16308,MATCH($A5112,'YouTube data'!$A:$A,0),MATCH('INDEX and MATCH - practice'!E$1,'YouTube data'!$1:$1,0))</f>
        <v>0</v>
      </c>
      <c r="F5112">
        <f t="shared" si="79"/>
        <v>544314</v>
      </c>
    </row>
    <row r="5113" spans="1:6" x14ac:dyDescent="0.25">
      <c r="A5113" s="6" t="s">
        <v>11212</v>
      </c>
      <c r="B5113" s="6" t="str">
        <f xml:space="preserve"> INDEX('YouTube data'!$A$1:$N$16308,MATCH($A5113,'YouTube data'!$A:$A,0),MATCH('INDEX and MATCH - practice'!B$1,'YouTube data'!$1:$1,0))</f>
        <v>Laavaan Phere Trailer Roshan Prince, Rubina Bajwa | Latest Punjabi Movie 2018 | Releasing 9 Feb</v>
      </c>
      <c r="C5113" s="6" t="str">
        <f xml:space="preserve"> INDEX('YouTube data'!$A$1:$N$16308,MATCH($A5113,'YouTube data'!$A:$A,0),MATCH('INDEX and MATCH - practice'!C$1,'YouTube data'!$1:$1,0))</f>
        <v>Music</v>
      </c>
      <c r="D5113" s="6">
        <f xml:space="preserve"> INDEX('YouTube data'!$A$1:$N$16308,MATCH($A5113,'YouTube data'!$A:$A,0),MATCH('INDEX and MATCH - practice'!D$1,'YouTube data'!$1:$1,0))</f>
        <v>1938051</v>
      </c>
      <c r="E5113" s="6" t="b">
        <f xml:space="preserve"> INDEX('YouTube data'!$A$1:$N$16308,MATCH($A5113,'YouTube data'!$A:$A,0),MATCH('INDEX and MATCH - practice'!E$1,'YouTube data'!$1:$1,0))</f>
        <v>0</v>
      </c>
      <c r="F5113">
        <f t="shared" si="79"/>
        <v>1938051</v>
      </c>
    </row>
    <row r="5114" spans="1:6" x14ac:dyDescent="0.25">
      <c r="A5114" s="6" t="s">
        <v>11214</v>
      </c>
      <c r="B5114" s="6" t="str">
        <f xml:space="preserve"> INDEX('YouTube data'!$A$1:$N$16308,MATCH($A5114,'YouTube data'!$A:$A,0),MATCH('INDEX and MATCH - practice'!B$1,'YouTube data'!$1:$1,0))</f>
        <v>சாலைத்தடுப்பை இழுத்துச் சென்றதை சாகசமாக முகநூலில் பதிவிட்ட பைக்ரேஸ் வெறியர்கள் 3 பேர் கைது</v>
      </c>
      <c r="C5114" s="6" t="str">
        <f xml:space="preserve"> INDEX('YouTube data'!$A$1:$N$16308,MATCH($A5114,'YouTube data'!$A:$A,0),MATCH('INDEX and MATCH - practice'!C$1,'YouTube data'!$1:$1,0))</f>
        <v>News &amp; Politics</v>
      </c>
      <c r="D5114" s="6">
        <f xml:space="preserve"> INDEX('YouTube data'!$A$1:$N$16308,MATCH($A5114,'YouTube data'!$A:$A,0),MATCH('INDEX and MATCH - practice'!D$1,'YouTube data'!$1:$1,0))</f>
        <v>250963</v>
      </c>
      <c r="E5114" s="6" t="b">
        <f xml:space="preserve"> INDEX('YouTube data'!$A$1:$N$16308,MATCH($A5114,'YouTube data'!$A:$A,0),MATCH('INDEX and MATCH - practice'!E$1,'YouTube data'!$1:$1,0))</f>
        <v>0</v>
      </c>
      <c r="F5114">
        <f t="shared" si="79"/>
        <v>250963</v>
      </c>
    </row>
    <row r="5115" spans="1:6" x14ac:dyDescent="0.25">
      <c r="A5115" s="6" t="s">
        <v>11216</v>
      </c>
      <c r="B5115" s="6" t="str">
        <f xml:space="preserve"> INDEX('YouTube data'!$A$1:$N$16308,MATCH($A5115,'YouTube data'!$A:$A,0),MATCH('INDEX and MATCH - practice'!B$1,'YouTube data'!$1:$1,0))</f>
        <v>Bithiri Sathi Searching For Anchor Pradeep Machiraju | Skips Counselling Session | Teenmaar News</v>
      </c>
      <c r="C5115" s="6" t="str">
        <f xml:space="preserve"> INDEX('YouTube data'!$A$1:$N$16308,MATCH($A5115,'YouTube data'!$A:$A,0),MATCH('INDEX and MATCH - practice'!C$1,'YouTube data'!$1:$1,0))</f>
        <v>News &amp; Politics</v>
      </c>
      <c r="D5115" s="6">
        <f xml:space="preserve"> INDEX('YouTube data'!$A$1:$N$16308,MATCH($A5115,'YouTube data'!$A:$A,0),MATCH('INDEX and MATCH - practice'!D$1,'YouTube data'!$1:$1,0))</f>
        <v>1433418</v>
      </c>
      <c r="E5115" s="6" t="b">
        <f xml:space="preserve"> INDEX('YouTube data'!$A$1:$N$16308,MATCH($A5115,'YouTube data'!$A:$A,0),MATCH('INDEX and MATCH - practice'!E$1,'YouTube data'!$1:$1,0))</f>
        <v>0</v>
      </c>
      <c r="F5115">
        <f t="shared" si="79"/>
        <v>1433418</v>
      </c>
    </row>
    <row r="5116" spans="1:6" x14ac:dyDescent="0.25">
      <c r="A5116" s="6" t="s">
        <v>11218</v>
      </c>
      <c r="B5116" s="6" t="str">
        <f xml:space="preserve"> INDEX('YouTube data'!$A$1:$N$16308,MATCH($A5116,'YouTube data'!$A:$A,0),MATCH('INDEX and MATCH - practice'!B$1,'YouTube data'!$1:$1,0))</f>
        <v>8 January, 2018 Prelim Booster News discussion</v>
      </c>
      <c r="C5116" s="6" t="str">
        <f xml:space="preserve"> INDEX('YouTube data'!$A$1:$N$16308,MATCH($A5116,'YouTube data'!$A:$A,0),MATCH('INDEX and MATCH - practice'!C$1,'YouTube data'!$1:$1,0))</f>
        <v>Education</v>
      </c>
      <c r="D5116" s="6">
        <f xml:space="preserve"> INDEX('YouTube data'!$A$1:$N$16308,MATCH($A5116,'YouTube data'!$A:$A,0),MATCH('INDEX and MATCH - practice'!D$1,'YouTube data'!$1:$1,0))</f>
        <v>27036</v>
      </c>
      <c r="E5116" s="6" t="b">
        <f xml:space="preserve"> INDEX('YouTube data'!$A$1:$N$16308,MATCH($A5116,'YouTube data'!$A:$A,0),MATCH('INDEX and MATCH - practice'!E$1,'YouTube data'!$1:$1,0))</f>
        <v>1</v>
      </c>
      <c r="F5116">
        <f t="shared" si="79"/>
        <v>27036</v>
      </c>
    </row>
    <row r="5117" spans="1:6" x14ac:dyDescent="0.25">
      <c r="A5117" s="6" t="s">
        <v>11220</v>
      </c>
      <c r="B5117" s="6" t="str">
        <f xml:space="preserve"> INDEX('YouTube data'!$A$1:$N$16308,MATCH($A5117,'YouTube data'!$A:$A,0),MATCH('INDEX and MATCH - practice'!B$1,'YouTube data'!$1:$1,0))</f>
        <v>ਲਾਵਾਂ ਲੈਂਦੇ ਲਾੜੇ ਨੇ ਖੋਇਆ ਆਪਾ, ਲਾੜੀ ਬੋਲੀ ਚਿੱਟੇ ਦਾ ਕੀਤਾ ਨਸ਼ਾ,ਨਹੀਂ ਜੋੜਾਂਗੇ 'ਰਿਸ਼ਤਾ'</v>
      </c>
      <c r="C5117" s="6" t="str">
        <f xml:space="preserve"> INDEX('YouTube data'!$A$1:$N$16308,MATCH($A5117,'YouTube data'!$A:$A,0),MATCH('INDEX and MATCH - practice'!C$1,'YouTube data'!$1:$1,0))</f>
        <v>News &amp; Politics</v>
      </c>
      <c r="D5117" s="6">
        <f xml:space="preserve"> INDEX('YouTube data'!$A$1:$N$16308,MATCH($A5117,'YouTube data'!$A:$A,0),MATCH('INDEX and MATCH - practice'!D$1,'YouTube data'!$1:$1,0))</f>
        <v>113642</v>
      </c>
      <c r="E5117" s="6" t="b">
        <f xml:space="preserve"> INDEX('YouTube data'!$A$1:$N$16308,MATCH($A5117,'YouTube data'!$A:$A,0),MATCH('INDEX and MATCH - practice'!E$1,'YouTube data'!$1:$1,0))</f>
        <v>0</v>
      </c>
      <c r="F5117">
        <f t="shared" si="79"/>
        <v>113642</v>
      </c>
    </row>
    <row r="5118" spans="1:6" x14ac:dyDescent="0.25">
      <c r="A5118" s="6" t="s">
        <v>11223</v>
      </c>
      <c r="B5118" s="6" t="str">
        <f xml:space="preserve"> INDEX('YouTube data'!$A$1:$N$16308,MATCH($A5118,'YouTube data'!$A:$A,0),MATCH('INDEX and MATCH - practice'!B$1,'YouTube data'!$1:$1,0))</f>
        <v>ரஜினியை கேள்வியால் அசரவிட்ட வீர பெண் Rajinikanth Rajini</v>
      </c>
      <c r="C5118" s="6" t="str">
        <f xml:space="preserve"> INDEX('YouTube data'!$A$1:$N$16308,MATCH($A5118,'YouTube data'!$A:$A,0),MATCH('INDEX and MATCH - practice'!C$1,'YouTube data'!$1:$1,0))</f>
        <v>Entertainment</v>
      </c>
      <c r="D5118" s="6">
        <f xml:space="preserve"> INDEX('YouTube data'!$A$1:$N$16308,MATCH($A5118,'YouTube data'!$A:$A,0),MATCH('INDEX and MATCH - practice'!D$1,'YouTube data'!$1:$1,0))</f>
        <v>139855</v>
      </c>
      <c r="E5118" s="6" t="b">
        <f xml:space="preserve"> INDEX('YouTube data'!$A$1:$N$16308,MATCH($A5118,'YouTube data'!$A:$A,0),MATCH('INDEX and MATCH - practice'!E$1,'YouTube data'!$1:$1,0))</f>
        <v>0</v>
      </c>
      <c r="F5118">
        <f t="shared" si="79"/>
        <v>139855</v>
      </c>
    </row>
    <row r="5119" spans="1:6" x14ac:dyDescent="0.25">
      <c r="A5119" s="6" t="s">
        <v>11225</v>
      </c>
      <c r="B5119" s="6" t="str">
        <f xml:space="preserve"> INDEX('YouTube data'!$A$1:$N$16308,MATCH($A5119,'YouTube data'!$A:$A,0),MATCH('INDEX and MATCH - practice'!B$1,'YouTube data'!$1:$1,0))</f>
        <v>Manashi Sahariah | Performance On The Breakup Song | The Voice India Kids | Episode 18</v>
      </c>
      <c r="C5119" s="6" t="str">
        <f xml:space="preserve"> INDEX('YouTube data'!$A$1:$N$16308,MATCH($A5119,'YouTube data'!$A:$A,0),MATCH('INDEX and MATCH - practice'!C$1,'YouTube data'!$1:$1,0))</f>
        <v>Entertainment</v>
      </c>
      <c r="D5119" s="6">
        <f xml:space="preserve"> INDEX('YouTube data'!$A$1:$N$16308,MATCH($A5119,'YouTube data'!$A:$A,0),MATCH('INDEX and MATCH - practice'!D$1,'YouTube data'!$1:$1,0))</f>
        <v>81530</v>
      </c>
      <c r="E5119" s="6" t="b">
        <f xml:space="preserve"> INDEX('YouTube data'!$A$1:$N$16308,MATCH($A5119,'YouTube data'!$A:$A,0),MATCH('INDEX and MATCH - practice'!E$1,'YouTube data'!$1:$1,0))</f>
        <v>0</v>
      </c>
      <c r="F5119">
        <f t="shared" si="79"/>
        <v>81530</v>
      </c>
    </row>
    <row r="5120" spans="1:6" x14ac:dyDescent="0.25">
      <c r="A5120" s="6" t="s">
        <v>11227</v>
      </c>
      <c r="B5120" s="6" t="str">
        <f xml:space="preserve"> INDEX('YouTube data'!$A$1:$N$16308,MATCH($A5120,'YouTube data'!$A:$A,0),MATCH('INDEX and MATCH - practice'!B$1,'YouTube data'!$1:$1,0))</f>
        <v>Live Match:IND vs SA 1st Test Day 4 match Live,#INDVSSA1st Test South Africa won by 72 runs</v>
      </c>
      <c r="C5120" s="6" t="str">
        <f xml:space="preserve"> INDEX('YouTube data'!$A$1:$N$16308,MATCH($A5120,'YouTube data'!$A:$A,0),MATCH('INDEX and MATCH - practice'!C$1,'YouTube data'!$1:$1,0))</f>
        <v>Sports</v>
      </c>
      <c r="D5120" s="6">
        <f xml:space="preserve"> INDEX('YouTube data'!$A$1:$N$16308,MATCH($A5120,'YouTube data'!$A:$A,0),MATCH('INDEX and MATCH - practice'!D$1,'YouTube data'!$1:$1,0))</f>
        <v>103466</v>
      </c>
      <c r="E5120" s="6" t="b">
        <f xml:space="preserve"> INDEX('YouTube data'!$A$1:$N$16308,MATCH($A5120,'YouTube data'!$A:$A,0),MATCH('INDEX and MATCH - practice'!E$1,'YouTube data'!$1:$1,0))</f>
        <v>0</v>
      </c>
      <c r="F5120">
        <f t="shared" si="79"/>
        <v>103466</v>
      </c>
    </row>
    <row r="5121" spans="1:6" x14ac:dyDescent="0.25">
      <c r="A5121" s="6" t="s">
        <v>11229</v>
      </c>
      <c r="B5121" s="6" t="str">
        <f xml:space="preserve"> INDEX('YouTube data'!$A$1:$N$16308,MATCH($A5121,'YouTube data'!$A:$A,0),MATCH('INDEX and MATCH - practice'!B$1,'YouTube data'!$1:$1,0))</f>
        <v>Fun Bucket | 114th Episode | Funny Videos | Harsha Annavarapu | Telugu Comedy Web Series</v>
      </c>
      <c r="C5121" s="6" t="str">
        <f xml:space="preserve"> INDEX('YouTube data'!$A$1:$N$16308,MATCH($A5121,'YouTube data'!$A:$A,0),MATCH('INDEX and MATCH - practice'!C$1,'YouTube data'!$1:$1,0))</f>
        <v>Comedy</v>
      </c>
      <c r="D5121" s="6">
        <f xml:space="preserve"> INDEX('YouTube data'!$A$1:$N$16308,MATCH($A5121,'YouTube data'!$A:$A,0),MATCH('INDEX and MATCH - practice'!D$1,'YouTube data'!$1:$1,0))</f>
        <v>123423</v>
      </c>
      <c r="E5121" s="6" t="b">
        <f xml:space="preserve"> INDEX('YouTube data'!$A$1:$N$16308,MATCH($A5121,'YouTube data'!$A:$A,0),MATCH('INDEX and MATCH - practice'!E$1,'YouTube data'!$1:$1,0))</f>
        <v>0</v>
      </c>
      <c r="F5121">
        <f t="shared" si="79"/>
        <v>123423</v>
      </c>
    </row>
    <row r="5122" spans="1:6" x14ac:dyDescent="0.25">
      <c r="A5122" s="6" t="s">
        <v>11231</v>
      </c>
      <c r="B5122" s="6" t="str">
        <f xml:space="preserve"> INDEX('YouTube data'!$A$1:$N$16308,MATCH($A5122,'YouTube data'!$A:$A,0),MATCH('INDEX and MATCH - practice'!B$1,'YouTube data'!$1:$1,0))</f>
        <v>भीमा कोरेगाव दंगल का झाली?संभाजी भिडे पहिल्यांदाच मीडियासमोर,उघड केले सत्य! Bhide on Bhima Koregaon</v>
      </c>
      <c r="C5122" s="6" t="str">
        <f xml:space="preserve"> INDEX('YouTube data'!$A$1:$N$16308,MATCH($A5122,'YouTube data'!$A:$A,0),MATCH('INDEX and MATCH - practice'!C$1,'YouTube data'!$1:$1,0))</f>
        <v>People &amp; Blogs</v>
      </c>
      <c r="D5122" s="6">
        <f xml:space="preserve"> INDEX('YouTube data'!$A$1:$N$16308,MATCH($A5122,'YouTube data'!$A:$A,0),MATCH('INDEX and MATCH - practice'!D$1,'YouTube data'!$1:$1,0))</f>
        <v>621886</v>
      </c>
      <c r="E5122" s="6" t="b">
        <f xml:space="preserve"> INDEX('YouTube data'!$A$1:$N$16308,MATCH($A5122,'YouTube data'!$A:$A,0),MATCH('INDEX and MATCH - practice'!E$1,'YouTube data'!$1:$1,0))</f>
        <v>0</v>
      </c>
      <c r="F5122">
        <f t="shared" si="79"/>
        <v>621886</v>
      </c>
    </row>
    <row r="5123" spans="1:6" x14ac:dyDescent="0.25">
      <c r="A5123" s="6" t="s">
        <v>11233</v>
      </c>
      <c r="B5123" s="6" t="str">
        <f xml:space="preserve"> INDEX('YouTube data'!$A$1:$N$16308,MATCH($A5123,'YouTube data'!$A:$A,0),MATCH('INDEX and MATCH - practice'!B$1,'YouTube data'!$1:$1,0))</f>
        <v>Suddenly yash gave a shocking statement about Darshan on his birthday | kgf | kurukshetra | trailer</v>
      </c>
      <c r="C5123" s="6" t="str">
        <f xml:space="preserve"> INDEX('YouTube data'!$A$1:$N$16308,MATCH($A5123,'YouTube data'!$A:$A,0),MATCH('INDEX and MATCH - practice'!C$1,'YouTube data'!$1:$1,0))</f>
        <v>Entertainment</v>
      </c>
      <c r="D5123" s="6">
        <f xml:space="preserve"> INDEX('YouTube data'!$A$1:$N$16308,MATCH($A5123,'YouTube data'!$A:$A,0),MATCH('INDEX and MATCH - practice'!D$1,'YouTube data'!$1:$1,0))</f>
        <v>147209</v>
      </c>
      <c r="E5123" s="6" t="b">
        <f xml:space="preserve"> INDEX('YouTube data'!$A$1:$N$16308,MATCH($A5123,'YouTube data'!$A:$A,0),MATCH('INDEX and MATCH - practice'!E$1,'YouTube data'!$1:$1,0))</f>
        <v>0</v>
      </c>
      <c r="F5123">
        <f t="shared" ref="F5123:F5186" si="80" xml:space="preserve"> IF(D5123=0,AVERAGE($D$2:$D$16308),D5123)</f>
        <v>147209</v>
      </c>
    </row>
    <row r="5124" spans="1:6" x14ac:dyDescent="0.25">
      <c r="A5124" s="6" t="s">
        <v>11236</v>
      </c>
      <c r="B5124" s="6" t="str">
        <f xml:space="preserve"> INDEX('YouTube data'!$A$1:$N$16308,MATCH($A5124,'YouTube data'!$A:$A,0),MATCH('INDEX and MATCH - practice'!B$1,'YouTube data'!$1:$1,0))</f>
        <v>तागड़ी || Tagdi || Sunita Baby || Makdola Gurgaon || New Haryanvi Latest Dance 2018 || Mor Music</v>
      </c>
      <c r="C5124" s="6" t="str">
        <f xml:space="preserve"> INDEX('YouTube data'!$A$1:$N$16308,MATCH($A5124,'YouTube data'!$A:$A,0),MATCH('INDEX and MATCH - practice'!C$1,'YouTube data'!$1:$1,0))</f>
        <v>Entertainment</v>
      </c>
      <c r="D5124" s="6">
        <f xml:space="preserve"> INDEX('YouTube data'!$A$1:$N$16308,MATCH($A5124,'YouTube data'!$A:$A,0),MATCH('INDEX and MATCH - practice'!D$1,'YouTube data'!$1:$1,0))</f>
        <v>470742</v>
      </c>
      <c r="E5124" s="6" t="b">
        <f xml:space="preserve"> INDEX('YouTube data'!$A$1:$N$16308,MATCH($A5124,'YouTube data'!$A:$A,0),MATCH('INDEX and MATCH - practice'!E$1,'YouTube data'!$1:$1,0))</f>
        <v>0</v>
      </c>
      <c r="F5124">
        <f t="shared" si="80"/>
        <v>470742</v>
      </c>
    </row>
    <row r="5125" spans="1:6" x14ac:dyDescent="0.25">
      <c r="A5125" s="6" t="s">
        <v>11238</v>
      </c>
      <c r="B5125" s="6" t="str">
        <f xml:space="preserve"> INDEX('YouTube data'!$A$1:$N$16308,MATCH($A5125,'YouTube data'!$A:$A,0),MATCH('INDEX and MATCH - practice'!B$1,'YouTube data'!$1:$1,0))</f>
        <v>Rajini and Kamal Mass Entry in Malaysia | Natchathira Vizha 2018 | Latest News</v>
      </c>
      <c r="C5125" s="6" t="str">
        <f xml:space="preserve"> INDEX('YouTube data'!$A$1:$N$16308,MATCH($A5125,'YouTube data'!$A:$A,0),MATCH('INDEX and MATCH - practice'!C$1,'YouTube data'!$1:$1,0))</f>
        <v>Entertainment</v>
      </c>
      <c r="D5125" s="6">
        <f xml:space="preserve"> INDEX('YouTube data'!$A$1:$N$16308,MATCH($A5125,'YouTube data'!$A:$A,0),MATCH('INDEX and MATCH - practice'!D$1,'YouTube data'!$1:$1,0))</f>
        <v>165162</v>
      </c>
      <c r="E5125" s="6" t="b">
        <f xml:space="preserve"> INDEX('YouTube data'!$A$1:$N$16308,MATCH($A5125,'YouTube data'!$A:$A,0),MATCH('INDEX and MATCH - practice'!E$1,'YouTube data'!$1:$1,0))</f>
        <v>0</v>
      </c>
      <c r="F5125">
        <f t="shared" si="80"/>
        <v>165162</v>
      </c>
    </row>
    <row r="5126" spans="1:6" x14ac:dyDescent="0.25">
      <c r="A5126" s="6" t="s">
        <v>11240</v>
      </c>
      <c r="B5126" s="6" t="str">
        <f xml:space="preserve"> INDEX('YouTube data'!$A$1:$N$16308,MATCH($A5126,'YouTube data'!$A:$A,0),MATCH('INDEX and MATCH - practice'!B$1,'YouTube data'!$1:$1,0))</f>
        <v>SCHOOL EK JAIL</v>
      </c>
      <c r="C5126" s="6" t="str">
        <f xml:space="preserve"> INDEX('YouTube data'!$A$1:$N$16308,MATCH($A5126,'YouTube data'!$A:$A,0),MATCH('INDEX and MATCH - practice'!C$1,'YouTube data'!$1:$1,0))</f>
        <v>Comedy</v>
      </c>
      <c r="D5126" s="6">
        <f xml:space="preserve"> INDEX('YouTube data'!$A$1:$N$16308,MATCH($A5126,'YouTube data'!$A:$A,0),MATCH('INDEX and MATCH - practice'!D$1,'YouTube data'!$1:$1,0))</f>
        <v>449440</v>
      </c>
      <c r="E5126" s="6" t="b">
        <f xml:space="preserve"> INDEX('YouTube data'!$A$1:$N$16308,MATCH($A5126,'YouTube data'!$A:$A,0),MATCH('INDEX and MATCH - practice'!E$1,'YouTube data'!$1:$1,0))</f>
        <v>0</v>
      </c>
      <c r="F5126">
        <f t="shared" si="80"/>
        <v>449440</v>
      </c>
    </row>
    <row r="5127" spans="1:6" x14ac:dyDescent="0.25">
      <c r="A5127" s="6" t="s">
        <v>11242</v>
      </c>
      <c r="B5127" s="6" t="str">
        <f xml:space="preserve"> INDEX('YouTube data'!$A$1:$N$16308,MATCH($A5127,'YouTube data'!$A:$A,0),MATCH('INDEX and MATCH - practice'!B$1,'YouTube data'!$1:$1,0))</f>
        <v>KRISHNAVATARAM - 7 | Satyabhama | Facts About Lord SRI KRISHNA | Vikram Aditya | EP#111</v>
      </c>
      <c r="C5127" s="6" t="str">
        <f xml:space="preserve"> INDEX('YouTube data'!$A$1:$N$16308,MATCH($A5127,'YouTube data'!$A:$A,0),MATCH('INDEX and MATCH - practice'!C$1,'YouTube data'!$1:$1,0))</f>
        <v>Entertainment</v>
      </c>
      <c r="D5127" s="6">
        <f xml:space="preserve"> INDEX('YouTube data'!$A$1:$N$16308,MATCH($A5127,'YouTube data'!$A:$A,0),MATCH('INDEX and MATCH - practice'!D$1,'YouTube data'!$1:$1,0))</f>
        <v>113222</v>
      </c>
      <c r="E5127" s="6" t="b">
        <f xml:space="preserve"> INDEX('YouTube data'!$A$1:$N$16308,MATCH($A5127,'YouTube data'!$A:$A,0),MATCH('INDEX and MATCH - practice'!E$1,'YouTube data'!$1:$1,0))</f>
        <v>0</v>
      </c>
      <c r="F5127">
        <f t="shared" si="80"/>
        <v>113222</v>
      </c>
    </row>
    <row r="5128" spans="1:6" x14ac:dyDescent="0.25">
      <c r="A5128" s="6" t="s">
        <v>11244</v>
      </c>
      <c r="B5128" s="6" t="str">
        <f xml:space="preserve"> INDEX('YouTube data'!$A$1:$N$16308,MATCH($A5128,'YouTube data'!$A:$A,0),MATCH('INDEX and MATCH - practice'!B$1,'YouTube data'!$1:$1,0))</f>
        <v>PARALLEL | SHORT FILM | DREAMZ UNLIMITED</v>
      </c>
      <c r="C5128" s="6" t="str">
        <f xml:space="preserve"> INDEX('YouTube data'!$A$1:$N$16308,MATCH($A5128,'YouTube data'!$A:$A,0),MATCH('INDEX and MATCH - practice'!C$1,'YouTube data'!$1:$1,0))</f>
        <v>Entertainment</v>
      </c>
      <c r="D5128" s="6">
        <f xml:space="preserve"> INDEX('YouTube data'!$A$1:$N$16308,MATCH($A5128,'YouTube data'!$A:$A,0),MATCH('INDEX and MATCH - practice'!D$1,'YouTube data'!$1:$1,0))</f>
        <v>23961</v>
      </c>
      <c r="E5128" s="6" t="b">
        <f xml:space="preserve"> INDEX('YouTube data'!$A$1:$N$16308,MATCH($A5128,'YouTube data'!$A:$A,0),MATCH('INDEX and MATCH - practice'!E$1,'YouTube data'!$1:$1,0))</f>
        <v>0</v>
      </c>
      <c r="F5128">
        <f t="shared" si="80"/>
        <v>23961</v>
      </c>
    </row>
    <row r="5129" spans="1:6" x14ac:dyDescent="0.25">
      <c r="A5129" s="6" t="s">
        <v>11246</v>
      </c>
      <c r="B5129" s="6" t="str">
        <f xml:space="preserve"> INDEX('YouTube data'!$A$1:$N$16308,MATCH($A5129,'YouTube data'!$A:$A,0),MATCH('INDEX and MATCH - practice'!B$1,'YouTube data'!$1:$1,0))</f>
        <v>खुद भगवान ने बताया था इस मन्त्र के बारे में तुलसी के सामने बोले 24 घंटे के अंदर मनोकामना पूरी</v>
      </c>
      <c r="C5129" s="6" t="str">
        <f xml:space="preserve"> INDEX('YouTube data'!$A$1:$N$16308,MATCH($A5129,'YouTube data'!$A:$A,0),MATCH('INDEX and MATCH - practice'!C$1,'YouTube data'!$1:$1,0))</f>
        <v>Education</v>
      </c>
      <c r="D5129" s="6">
        <f xml:space="preserve"> INDEX('YouTube data'!$A$1:$N$16308,MATCH($A5129,'YouTube data'!$A:$A,0),MATCH('INDEX and MATCH - practice'!D$1,'YouTube data'!$1:$1,0))</f>
        <v>105984</v>
      </c>
      <c r="E5129" s="6" t="b">
        <f xml:space="preserve"> INDEX('YouTube data'!$A$1:$N$16308,MATCH($A5129,'YouTube data'!$A:$A,0),MATCH('INDEX and MATCH - practice'!E$1,'YouTube data'!$1:$1,0))</f>
        <v>0</v>
      </c>
      <c r="F5129">
        <f t="shared" si="80"/>
        <v>105984</v>
      </c>
    </row>
    <row r="5130" spans="1:6" x14ac:dyDescent="0.25">
      <c r="A5130" s="6" t="s">
        <v>11249</v>
      </c>
      <c r="B5130" s="6" t="str">
        <f xml:space="preserve"> INDEX('YouTube data'!$A$1:$N$16308,MATCH($A5130,'YouTube data'!$A:$A,0),MATCH('INDEX and MATCH - practice'!B$1,'YouTube data'!$1:$1,0))</f>
        <v>10x RULE FOR BUSINESS/SUCCESS ( HINDI ) - MUST WATCH!!!</v>
      </c>
      <c r="C5130" s="6" t="str">
        <f xml:space="preserve"> INDEX('YouTube data'!$A$1:$N$16308,MATCH($A5130,'YouTube data'!$A:$A,0),MATCH('INDEX and MATCH - practice'!C$1,'YouTube data'!$1:$1,0))</f>
        <v>Education</v>
      </c>
      <c r="D5130" s="6">
        <f xml:space="preserve"> INDEX('YouTube data'!$A$1:$N$16308,MATCH($A5130,'YouTube data'!$A:$A,0),MATCH('INDEX and MATCH - practice'!D$1,'YouTube data'!$1:$1,0))</f>
        <v>104371</v>
      </c>
      <c r="E5130" s="6" t="b">
        <f xml:space="preserve"> INDEX('YouTube data'!$A$1:$N$16308,MATCH($A5130,'YouTube data'!$A:$A,0),MATCH('INDEX and MATCH - practice'!E$1,'YouTube data'!$1:$1,0))</f>
        <v>0</v>
      </c>
      <c r="F5130">
        <f t="shared" si="80"/>
        <v>104371</v>
      </c>
    </row>
    <row r="5131" spans="1:6" x14ac:dyDescent="0.25">
      <c r="A5131" s="6" t="s">
        <v>11251</v>
      </c>
      <c r="B5131" s="6" t="str">
        <f xml:space="preserve"> INDEX('YouTube data'!$A$1:$N$16308,MATCH($A5131,'YouTube data'!$A:$A,0),MATCH('INDEX and MATCH - practice'!B$1,'YouTube data'!$1:$1,0))</f>
        <v>9 Weird Things To Do When You Are Bored</v>
      </c>
      <c r="C5131" s="6" t="str">
        <f xml:space="preserve"> INDEX('YouTube data'!$A$1:$N$16308,MATCH($A5131,'YouTube data'!$A:$A,0),MATCH('INDEX and MATCH - practice'!C$1,'YouTube data'!$1:$1,0))</f>
        <v>Howto &amp; Style</v>
      </c>
      <c r="D5131" s="6">
        <f xml:space="preserve"> INDEX('YouTube data'!$A$1:$N$16308,MATCH($A5131,'YouTube data'!$A:$A,0),MATCH('INDEX and MATCH - practice'!D$1,'YouTube data'!$1:$1,0))</f>
        <v>3257549</v>
      </c>
      <c r="E5131" s="6" t="b">
        <f xml:space="preserve"> INDEX('YouTube data'!$A$1:$N$16308,MATCH($A5131,'YouTube data'!$A:$A,0),MATCH('INDEX and MATCH - practice'!E$1,'YouTube data'!$1:$1,0))</f>
        <v>0</v>
      </c>
      <c r="F5131">
        <f t="shared" si="80"/>
        <v>3257549</v>
      </c>
    </row>
    <row r="5132" spans="1:6" x14ac:dyDescent="0.25">
      <c r="A5132" s="6" t="s">
        <v>11253</v>
      </c>
      <c r="B5132" s="6" t="str">
        <f xml:space="preserve"> INDEX('YouTube data'!$A$1:$N$16308,MATCH($A5132,'YouTube data'!$A:$A,0),MATCH('INDEX and MATCH - practice'!B$1,'YouTube data'!$1:$1,0))</f>
        <v>Inter Caste Marriage | If Subjects were People | Chai Bisket</v>
      </c>
      <c r="C5132" s="6" t="str">
        <f xml:space="preserve"> INDEX('YouTube data'!$A$1:$N$16308,MATCH($A5132,'YouTube data'!$A:$A,0),MATCH('INDEX and MATCH - practice'!C$1,'YouTube data'!$1:$1,0))</f>
        <v>Entertainment</v>
      </c>
      <c r="D5132" s="6">
        <f xml:space="preserve"> INDEX('YouTube data'!$A$1:$N$16308,MATCH($A5132,'YouTube data'!$A:$A,0),MATCH('INDEX and MATCH - practice'!D$1,'YouTube data'!$1:$1,0))</f>
        <v>350504</v>
      </c>
      <c r="E5132" s="6" t="b">
        <f xml:space="preserve"> INDEX('YouTube data'!$A$1:$N$16308,MATCH($A5132,'YouTube data'!$A:$A,0),MATCH('INDEX and MATCH - practice'!E$1,'YouTube data'!$1:$1,0))</f>
        <v>0</v>
      </c>
      <c r="F5132">
        <f t="shared" si="80"/>
        <v>350504</v>
      </c>
    </row>
    <row r="5133" spans="1:6" x14ac:dyDescent="0.25">
      <c r="A5133" s="6" t="s">
        <v>11255</v>
      </c>
      <c r="B5133" s="6" t="str">
        <f xml:space="preserve"> INDEX('YouTube data'!$A$1:$N$16308,MATCH($A5133,'YouTube data'!$A:$A,0),MATCH('INDEX and MATCH - practice'!B$1,'YouTube data'!$1:$1,0))</f>
        <v>MEN WILL BE MEN - PART 3 | KITES | DUDE SERIOUSLY</v>
      </c>
      <c r="C5133" s="6" t="str">
        <f xml:space="preserve"> INDEX('YouTube data'!$A$1:$N$16308,MATCH($A5133,'YouTube data'!$A:$A,0),MATCH('INDEX and MATCH - practice'!C$1,'YouTube data'!$1:$1,0))</f>
        <v>Comedy</v>
      </c>
      <c r="D5133" s="6">
        <f xml:space="preserve"> INDEX('YouTube data'!$A$1:$N$16308,MATCH($A5133,'YouTube data'!$A:$A,0),MATCH('INDEX and MATCH - practice'!D$1,'YouTube data'!$1:$1,0))</f>
        <v>136753</v>
      </c>
      <c r="E5133" s="6" t="b">
        <f xml:space="preserve"> INDEX('YouTube data'!$A$1:$N$16308,MATCH($A5133,'YouTube data'!$A:$A,0),MATCH('INDEX and MATCH - practice'!E$1,'YouTube data'!$1:$1,0))</f>
        <v>0</v>
      </c>
      <c r="F5133">
        <f t="shared" si="80"/>
        <v>136753</v>
      </c>
    </row>
    <row r="5134" spans="1:6" x14ac:dyDescent="0.25">
      <c r="A5134" s="6" t="s">
        <v>11257</v>
      </c>
      <c r="B5134" s="6" t="str">
        <f xml:space="preserve"> INDEX('YouTube data'!$A$1:$N$16308,MATCH($A5134,'YouTube data'!$A:$A,0),MATCH('INDEX and MATCH - practice'!B$1,'YouTube data'!$1:$1,0))</f>
        <v>Jagbhar Chala Hawa Yeu Dya - Dubai Special (8 &amp; 9 January 2018 ) | Bhau Kadam ,Shreya Bugde</v>
      </c>
      <c r="C5134" s="6" t="str">
        <f xml:space="preserve"> INDEX('YouTube data'!$A$1:$N$16308,MATCH($A5134,'YouTube data'!$A:$A,0),MATCH('INDEX and MATCH - practice'!C$1,'YouTube data'!$1:$1,0))</f>
        <v>Entertainment</v>
      </c>
      <c r="D5134" s="6">
        <f xml:space="preserve"> INDEX('YouTube data'!$A$1:$N$16308,MATCH($A5134,'YouTube data'!$A:$A,0),MATCH('INDEX and MATCH - practice'!D$1,'YouTube data'!$1:$1,0))</f>
        <v>115176</v>
      </c>
      <c r="E5134" s="6" t="b">
        <f xml:space="preserve"> INDEX('YouTube data'!$A$1:$N$16308,MATCH($A5134,'YouTube data'!$A:$A,0),MATCH('INDEX and MATCH - practice'!E$1,'YouTube data'!$1:$1,0))</f>
        <v>0</v>
      </c>
      <c r="F5134">
        <f t="shared" si="80"/>
        <v>115176</v>
      </c>
    </row>
    <row r="5135" spans="1:6" x14ac:dyDescent="0.25">
      <c r="A5135" s="6" t="s">
        <v>11260</v>
      </c>
      <c r="B5135" s="6" t="str">
        <f xml:space="preserve"> INDEX('YouTube data'!$A$1:$N$16308,MATCH($A5135,'YouTube data'!$A:$A,0),MATCH('INDEX and MATCH - practice'!B$1,'YouTube data'!$1:$1,0))</f>
        <v>Punjabi Couples Be Like | Harshdeep Ahuja</v>
      </c>
      <c r="C5135" s="6" t="str">
        <f xml:space="preserve"> INDEX('YouTube data'!$A$1:$N$16308,MATCH($A5135,'YouTube data'!$A:$A,0),MATCH('INDEX and MATCH - practice'!C$1,'YouTube data'!$1:$1,0))</f>
        <v>Entertainment</v>
      </c>
      <c r="D5135" s="6">
        <f xml:space="preserve"> INDEX('YouTube data'!$A$1:$N$16308,MATCH($A5135,'YouTube data'!$A:$A,0),MATCH('INDEX and MATCH - practice'!D$1,'YouTube data'!$1:$1,0))</f>
        <v>284824</v>
      </c>
      <c r="E5135" s="6" t="b">
        <f xml:space="preserve"> INDEX('YouTube data'!$A$1:$N$16308,MATCH($A5135,'YouTube data'!$A:$A,0),MATCH('INDEX and MATCH - practice'!E$1,'YouTube data'!$1:$1,0))</f>
        <v>0</v>
      </c>
      <c r="F5135">
        <f t="shared" si="80"/>
        <v>284824</v>
      </c>
    </row>
    <row r="5136" spans="1:6" x14ac:dyDescent="0.25">
      <c r="A5136" s="6" t="s">
        <v>11262</v>
      </c>
      <c r="B5136" s="6" t="str">
        <f xml:space="preserve"> INDEX('YouTube data'!$A$1:$N$16308,MATCH($A5136,'YouTube data'!$A:$A,0),MATCH('INDEX and MATCH - practice'!B$1,'YouTube data'!$1:$1,0))</f>
        <v>Nandini 05th Jan 2018</v>
      </c>
      <c r="C5136" s="6" t="str">
        <f xml:space="preserve"> INDEX('YouTube data'!$A$1:$N$16308,MATCH($A5136,'YouTube data'!$A:$A,0),MATCH('INDEX and MATCH - practice'!C$1,'YouTube data'!$1:$1,0))</f>
        <v>People &amp; Blogs</v>
      </c>
      <c r="D5136" s="6">
        <f xml:space="preserve"> INDEX('YouTube data'!$A$1:$N$16308,MATCH($A5136,'YouTube data'!$A:$A,0),MATCH('INDEX and MATCH - practice'!D$1,'YouTube data'!$1:$1,0))</f>
        <v>388930</v>
      </c>
      <c r="E5136" s="6" t="b">
        <f xml:space="preserve"> INDEX('YouTube data'!$A$1:$N$16308,MATCH($A5136,'YouTube data'!$A:$A,0),MATCH('INDEX and MATCH - practice'!E$1,'YouTube data'!$1:$1,0))</f>
        <v>0</v>
      </c>
      <c r="F5136">
        <f t="shared" si="80"/>
        <v>388930</v>
      </c>
    </row>
    <row r="5137" spans="1:6" x14ac:dyDescent="0.25">
      <c r="A5137" s="6" t="s">
        <v>11264</v>
      </c>
      <c r="B5137" s="6" t="str">
        <f xml:space="preserve"> INDEX('YouTube data'!$A$1:$N$16308,MATCH($A5137,'YouTube data'!$A:$A,0),MATCH('INDEX and MATCH - practice'!B$1,'YouTube data'!$1:$1,0))</f>
        <v>Bigg Boss 11 | Media TROLLS Hina for being JEALOUS of Shilpa</v>
      </c>
      <c r="C5137" s="6" t="str">
        <f xml:space="preserve"> INDEX('YouTube data'!$A$1:$N$16308,MATCH($A5137,'YouTube data'!$A:$A,0),MATCH('INDEX and MATCH - practice'!C$1,'YouTube data'!$1:$1,0))</f>
        <v>Entertainment</v>
      </c>
      <c r="D5137" s="6">
        <f xml:space="preserve"> INDEX('YouTube data'!$A$1:$N$16308,MATCH($A5137,'YouTube data'!$A:$A,0),MATCH('INDEX and MATCH - practice'!D$1,'YouTube data'!$1:$1,0))</f>
        <v>89062</v>
      </c>
      <c r="E5137" s="6" t="b">
        <f xml:space="preserve"> INDEX('YouTube data'!$A$1:$N$16308,MATCH($A5137,'YouTube data'!$A:$A,0),MATCH('INDEX and MATCH - practice'!E$1,'YouTube data'!$1:$1,0))</f>
        <v>0</v>
      </c>
      <c r="F5137">
        <f t="shared" si="80"/>
        <v>89062</v>
      </c>
    </row>
    <row r="5138" spans="1:6" x14ac:dyDescent="0.25">
      <c r="A5138" s="6" t="s">
        <v>11266</v>
      </c>
      <c r="B5138" s="6" t="str">
        <f xml:space="preserve"> INDEX('YouTube data'!$A$1:$N$16308,MATCH($A5138,'YouTube data'!$A:$A,0),MATCH('INDEX and MATCH - practice'!B$1,'YouTube data'!$1:$1,0))</f>
        <v>Birthday Celebration: Yash's Sister Reaction</v>
      </c>
      <c r="C5138" s="6" t="str">
        <f xml:space="preserve"> INDEX('YouTube data'!$A$1:$N$16308,MATCH($A5138,'YouTube data'!$A:$A,0),MATCH('INDEX and MATCH - practice'!C$1,'YouTube data'!$1:$1,0))</f>
        <v>News &amp; Politics</v>
      </c>
      <c r="D5138" s="6">
        <f xml:space="preserve"> INDEX('YouTube data'!$A$1:$N$16308,MATCH($A5138,'YouTube data'!$A:$A,0),MATCH('INDEX and MATCH - practice'!D$1,'YouTube data'!$1:$1,0))</f>
        <v>13929</v>
      </c>
      <c r="E5138" s="6" t="b">
        <f xml:space="preserve"> INDEX('YouTube data'!$A$1:$N$16308,MATCH($A5138,'YouTube data'!$A:$A,0),MATCH('INDEX and MATCH - practice'!E$1,'YouTube data'!$1:$1,0))</f>
        <v>0</v>
      </c>
      <c r="F5138">
        <f t="shared" si="80"/>
        <v>13929</v>
      </c>
    </row>
    <row r="5139" spans="1:6" x14ac:dyDescent="0.25">
      <c r="A5139" s="6" t="s">
        <v>11268</v>
      </c>
      <c r="B5139" s="6" t="str">
        <f xml:space="preserve"> INDEX('YouTube data'!$A$1:$N$16308,MATCH($A5139,'YouTube data'!$A:$A,0),MATCH('INDEX and MATCH - practice'!B$1,'YouTube data'!$1:$1,0))</f>
        <v>Barcelona vs Levante 3-0 - All Goals &amp; Extended Highlights - La Liga 07/01/2018 HD</v>
      </c>
      <c r="C5139" s="6" t="str">
        <f xml:space="preserve"> INDEX('YouTube data'!$A$1:$N$16308,MATCH($A5139,'YouTube data'!$A:$A,0),MATCH('INDEX and MATCH - practice'!C$1,'YouTube data'!$1:$1,0))</f>
        <v>Sports</v>
      </c>
      <c r="D5139" s="6">
        <f xml:space="preserve"> INDEX('YouTube data'!$A$1:$N$16308,MATCH($A5139,'YouTube data'!$A:$A,0),MATCH('INDEX and MATCH - practice'!D$1,'YouTube data'!$1:$1,0))</f>
        <v>2410559</v>
      </c>
      <c r="E5139" s="6" t="b">
        <f xml:space="preserve"> INDEX('YouTube data'!$A$1:$N$16308,MATCH($A5139,'YouTube data'!$A:$A,0),MATCH('INDEX and MATCH - practice'!E$1,'YouTube data'!$1:$1,0))</f>
        <v>0</v>
      </c>
      <c r="F5139">
        <f t="shared" si="80"/>
        <v>2410559</v>
      </c>
    </row>
    <row r="5140" spans="1:6" x14ac:dyDescent="0.25">
      <c r="A5140" s="6" t="s">
        <v>11270</v>
      </c>
      <c r="B5140" s="6" t="str">
        <f xml:space="preserve"> INDEX('YouTube data'!$A$1:$N$16308,MATCH($A5140,'YouTube data'!$A:$A,0),MATCH('INDEX and MATCH - practice'!B$1,'YouTube data'!$1:$1,0))</f>
        <v>Shrimad Bhagwat Katha || Day - 5 || Kolkata ||</v>
      </c>
      <c r="C5140" s="6" t="str">
        <f xml:space="preserve"> INDEX('YouTube data'!$A$1:$N$16308,MATCH($A5140,'YouTube data'!$A:$A,0),MATCH('INDEX and MATCH - practice'!C$1,'YouTube data'!$1:$1,0))</f>
        <v>People &amp; Blogs</v>
      </c>
      <c r="D5140" s="6">
        <f xml:space="preserve"> INDEX('YouTube data'!$A$1:$N$16308,MATCH($A5140,'YouTube data'!$A:$A,0),MATCH('INDEX and MATCH - practice'!D$1,'YouTube data'!$1:$1,0))</f>
        <v>35425</v>
      </c>
      <c r="E5140" s="6" t="b">
        <f xml:space="preserve"> INDEX('YouTube data'!$A$1:$N$16308,MATCH($A5140,'YouTube data'!$A:$A,0),MATCH('INDEX and MATCH - practice'!E$1,'YouTube data'!$1:$1,0))</f>
        <v>0</v>
      </c>
      <c r="F5140">
        <f t="shared" si="80"/>
        <v>35425</v>
      </c>
    </row>
    <row r="5141" spans="1:6" x14ac:dyDescent="0.25">
      <c r="A5141" s="6" t="s">
        <v>11272</v>
      </c>
      <c r="B5141" s="6" t="str">
        <f xml:space="preserve"> INDEX('YouTube data'!$A$1:$N$16308,MATCH($A5141,'YouTube data'!$A:$A,0),MATCH('INDEX and MATCH - practice'!B$1,'YouTube data'!$1:$1,0))</f>
        <v>Bengali Carryminati? The Bong Guy First QnA Video|Bangla New Video 2018|Bengali Youtuber</v>
      </c>
      <c r="C5141" s="6" t="str">
        <f xml:space="preserve"> INDEX('YouTube data'!$A$1:$N$16308,MATCH($A5141,'YouTube data'!$A:$A,0),MATCH('INDEX and MATCH - practice'!C$1,'YouTube data'!$1:$1,0))</f>
        <v>Comedy</v>
      </c>
      <c r="D5141" s="6">
        <f xml:space="preserve"> INDEX('YouTube data'!$A$1:$N$16308,MATCH($A5141,'YouTube data'!$A:$A,0),MATCH('INDEX and MATCH - practice'!D$1,'YouTube data'!$1:$1,0))</f>
        <v>179545</v>
      </c>
      <c r="E5141" s="6" t="b">
        <f xml:space="preserve"> INDEX('YouTube data'!$A$1:$N$16308,MATCH($A5141,'YouTube data'!$A:$A,0),MATCH('INDEX and MATCH - practice'!E$1,'YouTube data'!$1:$1,0))</f>
        <v>0</v>
      </c>
      <c r="F5141">
        <f t="shared" si="80"/>
        <v>179545</v>
      </c>
    </row>
    <row r="5142" spans="1:6" x14ac:dyDescent="0.25">
      <c r="A5142" s="6" t="s">
        <v>11275</v>
      </c>
      <c r="B5142" s="6" t="str">
        <f xml:space="preserve"> INDEX('YouTube data'!$A$1:$N$16308,MATCH($A5142,'YouTube data'!$A:$A,0),MATCH('INDEX and MATCH - practice'!B$1,'YouTube data'!$1:$1,0))</f>
        <v>അച്ഛനെ വർക്ക് ഔട്ടിൽ സഹായിച്ച് പ്രണവ് |  Mohanlal's And Pranav's work out photos  Has Gone Viral</v>
      </c>
      <c r="C5142" s="6" t="str">
        <f xml:space="preserve"> INDEX('YouTube data'!$A$1:$N$16308,MATCH($A5142,'YouTube data'!$A:$A,0),MATCH('INDEX and MATCH - practice'!C$1,'YouTube data'!$1:$1,0))</f>
        <v>Entertainment</v>
      </c>
      <c r="D5142" s="6">
        <f xml:space="preserve"> INDEX('YouTube data'!$A$1:$N$16308,MATCH($A5142,'YouTube data'!$A:$A,0),MATCH('INDEX and MATCH - practice'!D$1,'YouTube data'!$1:$1,0))</f>
        <v>137671</v>
      </c>
      <c r="E5142" s="6" t="b">
        <f xml:space="preserve"> INDEX('YouTube data'!$A$1:$N$16308,MATCH($A5142,'YouTube data'!$A:$A,0),MATCH('INDEX and MATCH - practice'!E$1,'YouTube data'!$1:$1,0))</f>
        <v>0</v>
      </c>
      <c r="F5142">
        <f t="shared" si="80"/>
        <v>137671</v>
      </c>
    </row>
    <row r="5143" spans="1:6" x14ac:dyDescent="0.25">
      <c r="A5143" s="6" t="s">
        <v>11278</v>
      </c>
      <c r="B5143" s="6" t="str">
        <f xml:space="preserve"> INDEX('YouTube data'!$A$1:$N$16308,MATCH($A5143,'YouTube data'!$A:$A,0),MATCH('INDEX and MATCH - practice'!B$1,'YouTube data'!$1:$1,0))</f>
        <v>सांगली : संभाजी भिडे गुरुजी यांची संपूर्ण पत्रकार परिषद</v>
      </c>
      <c r="C5143" s="6" t="str">
        <f xml:space="preserve"> INDEX('YouTube data'!$A$1:$N$16308,MATCH($A5143,'YouTube data'!$A:$A,0),MATCH('INDEX and MATCH - practice'!C$1,'YouTube data'!$1:$1,0))</f>
        <v>News &amp; Politics</v>
      </c>
      <c r="D5143" s="6">
        <f xml:space="preserve"> INDEX('YouTube data'!$A$1:$N$16308,MATCH($A5143,'YouTube data'!$A:$A,0),MATCH('INDEX and MATCH - practice'!D$1,'YouTube data'!$1:$1,0))</f>
        <v>637960</v>
      </c>
      <c r="E5143" s="6" t="b">
        <f xml:space="preserve"> INDEX('YouTube data'!$A$1:$N$16308,MATCH($A5143,'YouTube data'!$A:$A,0),MATCH('INDEX and MATCH - practice'!E$1,'YouTube data'!$1:$1,0))</f>
        <v>0</v>
      </c>
      <c r="F5143">
        <f t="shared" si="80"/>
        <v>637960</v>
      </c>
    </row>
    <row r="5144" spans="1:6" x14ac:dyDescent="0.25">
      <c r="A5144" s="6" t="s">
        <v>11280</v>
      </c>
      <c r="B5144" s="6" t="str">
        <f xml:space="preserve"> INDEX('YouTube data'!$A$1:$N$16308,MATCH($A5144,'YouTube data'!$A:$A,0),MATCH('INDEX and MATCH - practice'!B$1,'YouTube data'!$1:$1,0))</f>
        <v>Manasu Mamata | 6th January 2018  | Full Episode No 2172| ETV Telugu</v>
      </c>
      <c r="C5144" s="6" t="str">
        <f xml:space="preserve"> INDEX('YouTube data'!$A$1:$N$16308,MATCH($A5144,'YouTube data'!$A:$A,0),MATCH('INDEX and MATCH - practice'!C$1,'YouTube data'!$1:$1,0))</f>
        <v>Entertainment</v>
      </c>
      <c r="D5144" s="6">
        <f xml:space="preserve"> INDEX('YouTube data'!$A$1:$N$16308,MATCH($A5144,'YouTube data'!$A:$A,0),MATCH('INDEX and MATCH - practice'!D$1,'YouTube data'!$1:$1,0))</f>
        <v>426899</v>
      </c>
      <c r="E5144" s="6" t="b">
        <f xml:space="preserve"> INDEX('YouTube data'!$A$1:$N$16308,MATCH($A5144,'YouTube data'!$A:$A,0),MATCH('INDEX and MATCH - practice'!E$1,'YouTube data'!$1:$1,0))</f>
        <v>0</v>
      </c>
      <c r="F5144">
        <f t="shared" si="80"/>
        <v>426899</v>
      </c>
    </row>
    <row r="5145" spans="1:6" x14ac:dyDescent="0.25">
      <c r="A5145" s="6" t="s">
        <v>11282</v>
      </c>
      <c r="B5145" s="6" t="str">
        <f xml:space="preserve"> INDEX('YouTube data'!$A$1:$N$16308,MATCH($A5145,'YouTube data'!$A:$A,0),MATCH('INDEX and MATCH - practice'!B$1,'YouTube data'!$1:$1,0))</f>
        <v>Actress Aima Rosmy &amp;  Kevin Official Wedding Teaser</v>
      </c>
      <c r="C5145" s="6" t="str">
        <f xml:space="preserve"> INDEX('YouTube data'!$A$1:$N$16308,MATCH($A5145,'YouTube data'!$A:$A,0),MATCH('INDEX and MATCH - practice'!C$1,'YouTube data'!$1:$1,0))</f>
        <v>Entertainment</v>
      </c>
      <c r="D5145" s="6">
        <f xml:space="preserve"> INDEX('YouTube data'!$A$1:$N$16308,MATCH($A5145,'YouTube data'!$A:$A,0),MATCH('INDEX and MATCH - practice'!D$1,'YouTube data'!$1:$1,0))</f>
        <v>155314</v>
      </c>
      <c r="E5145" s="6" t="b">
        <f xml:space="preserve"> INDEX('YouTube data'!$A$1:$N$16308,MATCH($A5145,'YouTube data'!$A:$A,0),MATCH('INDEX and MATCH - practice'!E$1,'YouTube data'!$1:$1,0))</f>
        <v>0</v>
      </c>
      <c r="F5145">
        <f t="shared" si="80"/>
        <v>155314</v>
      </c>
    </row>
    <row r="5146" spans="1:6" x14ac:dyDescent="0.25">
      <c r="A5146" s="6" t="s">
        <v>11285</v>
      </c>
      <c r="B5146" s="6" t="str">
        <f xml:space="preserve"> INDEX('YouTube data'!$A$1:$N$16308,MATCH($A5146,'YouTube data'!$A:$A,0),MATCH('INDEX and MATCH - practice'!B$1,'YouTube data'!$1:$1,0))</f>
        <v>Weekly Reliv | Taarak Mehta Ka Ooltah Chashmah | 1st Jan 2018 to 5th Jan 2018 | Ep 2370 to 2374</v>
      </c>
      <c r="C5146" s="6" t="str">
        <f xml:space="preserve"> INDEX('YouTube data'!$A$1:$N$16308,MATCH($A5146,'YouTube data'!$A:$A,0),MATCH('INDEX and MATCH - practice'!C$1,'YouTube data'!$1:$1,0))</f>
        <v>Entertainment</v>
      </c>
      <c r="D5146" s="6">
        <f xml:space="preserve"> INDEX('YouTube data'!$A$1:$N$16308,MATCH($A5146,'YouTube data'!$A:$A,0),MATCH('INDEX and MATCH - practice'!D$1,'YouTube data'!$1:$1,0))</f>
        <v>201343</v>
      </c>
      <c r="E5146" s="6" t="b">
        <f xml:space="preserve"> INDEX('YouTube data'!$A$1:$N$16308,MATCH($A5146,'YouTube data'!$A:$A,0),MATCH('INDEX and MATCH - practice'!E$1,'YouTube data'!$1:$1,0))</f>
        <v>0</v>
      </c>
      <c r="F5146">
        <f t="shared" si="80"/>
        <v>201343</v>
      </c>
    </row>
    <row r="5147" spans="1:6" x14ac:dyDescent="0.25">
      <c r="A5147" s="6" t="s">
        <v>11287</v>
      </c>
      <c r="B5147" s="6" t="str">
        <f xml:space="preserve"> INDEX('YouTube data'!$A$1:$N$16308,MATCH($A5147,'YouTube data'!$A:$A,0),MATCH('INDEX and MATCH - practice'!B$1,'YouTube data'!$1:$1,0))</f>
        <v>India vs South Africa 1st test Day 2 : Hardik Pandya hits 50 in 49 balls | वनइंडिया हिंदी</v>
      </c>
      <c r="C5147" s="6" t="str">
        <f xml:space="preserve"> INDEX('YouTube data'!$A$1:$N$16308,MATCH($A5147,'YouTube data'!$A:$A,0),MATCH('INDEX and MATCH - practice'!C$1,'YouTube data'!$1:$1,0))</f>
        <v>News &amp; Politics</v>
      </c>
      <c r="D5147" s="6">
        <f xml:space="preserve"> INDEX('YouTube data'!$A$1:$N$16308,MATCH($A5147,'YouTube data'!$A:$A,0),MATCH('INDEX and MATCH - practice'!D$1,'YouTube data'!$1:$1,0))</f>
        <v>289718</v>
      </c>
      <c r="E5147" s="6" t="b">
        <f xml:space="preserve"> INDEX('YouTube data'!$A$1:$N$16308,MATCH($A5147,'YouTube data'!$A:$A,0),MATCH('INDEX and MATCH - practice'!E$1,'YouTube data'!$1:$1,0))</f>
        <v>0</v>
      </c>
      <c r="F5147">
        <f t="shared" si="80"/>
        <v>289718</v>
      </c>
    </row>
    <row r="5148" spans="1:6" x14ac:dyDescent="0.25">
      <c r="A5148" s="6" t="s">
        <v>11289</v>
      </c>
      <c r="B5148" s="6" t="str">
        <f xml:space="preserve"> INDEX('YouTube data'!$A$1:$N$16308,MATCH($A5148,'YouTube data'!$A:$A,0),MATCH('INDEX and MATCH - practice'!B$1,'YouTube data'!$1:$1,0))</f>
        <v>Zero | Title Announcement | Shah Rukh Khan | Aanand L Rai | Anushka Sharma | Katrina Kaif | 21 Dec18</v>
      </c>
      <c r="C5148" s="6" t="str">
        <f xml:space="preserve"> INDEX('YouTube data'!$A$1:$N$16308,MATCH($A5148,'YouTube data'!$A:$A,0),MATCH('INDEX and MATCH - practice'!C$1,'YouTube data'!$1:$1,0))</f>
        <v>Entertainment</v>
      </c>
      <c r="D5148" s="6">
        <f xml:space="preserve"> INDEX('YouTube data'!$A$1:$N$16308,MATCH($A5148,'YouTube data'!$A:$A,0),MATCH('INDEX and MATCH - practice'!D$1,'YouTube data'!$1:$1,0))</f>
        <v>13555470</v>
      </c>
      <c r="E5148" s="6" t="b">
        <f xml:space="preserve"> INDEX('YouTube data'!$A$1:$N$16308,MATCH($A5148,'YouTube data'!$A:$A,0),MATCH('INDEX and MATCH - practice'!E$1,'YouTube data'!$1:$1,0))</f>
        <v>0</v>
      </c>
      <c r="F5148">
        <f t="shared" si="80"/>
        <v>13555470</v>
      </c>
    </row>
    <row r="5149" spans="1:6" x14ac:dyDescent="0.25">
      <c r="A5149" s="6" t="s">
        <v>11292</v>
      </c>
      <c r="B5149" s="6" t="str">
        <f xml:space="preserve"> INDEX('YouTube data'!$A$1:$N$16308,MATCH($A5149,'YouTube data'!$A:$A,0),MATCH('INDEX and MATCH - practice'!B$1,'YouTube data'!$1:$1,0))</f>
        <v>चोर हो तो खेसारी के जैसा ( HD 2018 ) | Latest Comedy scene 2018 |</v>
      </c>
      <c r="C5149" s="6" t="str">
        <f xml:space="preserve"> INDEX('YouTube data'!$A$1:$N$16308,MATCH($A5149,'YouTube data'!$A:$A,0),MATCH('INDEX and MATCH - practice'!C$1,'YouTube data'!$1:$1,0))</f>
        <v>Film &amp; Animation</v>
      </c>
      <c r="D5149" s="6">
        <f xml:space="preserve"> INDEX('YouTube data'!$A$1:$N$16308,MATCH($A5149,'YouTube data'!$A:$A,0),MATCH('INDEX and MATCH - practice'!D$1,'YouTube data'!$1:$1,0))</f>
        <v>532840</v>
      </c>
      <c r="E5149" s="6" t="b">
        <f xml:space="preserve"> INDEX('YouTube data'!$A$1:$N$16308,MATCH($A5149,'YouTube data'!$A:$A,0),MATCH('INDEX and MATCH - practice'!E$1,'YouTube data'!$1:$1,0))</f>
        <v>0</v>
      </c>
      <c r="F5149">
        <f t="shared" si="80"/>
        <v>532840</v>
      </c>
    </row>
    <row r="5150" spans="1:6" x14ac:dyDescent="0.25">
      <c r="A5150" s="6" t="s">
        <v>11294</v>
      </c>
      <c r="B5150" s="6" t="str">
        <f xml:space="preserve"> INDEX('YouTube data'!$A$1:$N$16308,MATCH($A5150,'YouTube data'!$A:$A,0),MATCH('INDEX and MATCH - practice'!B$1,'YouTube data'!$1:$1,0))</f>
        <v>(06/01/2018) Kelvikkenna Bathil | Exclusive Interview with Director Ameer | Thanthi TV</v>
      </c>
      <c r="C5150" s="6" t="str">
        <f xml:space="preserve"> INDEX('YouTube data'!$A$1:$N$16308,MATCH($A5150,'YouTube data'!$A:$A,0),MATCH('INDEX and MATCH - practice'!C$1,'YouTube data'!$1:$1,0))</f>
        <v>News &amp; Politics</v>
      </c>
      <c r="D5150" s="6">
        <f xml:space="preserve"> INDEX('YouTube data'!$A$1:$N$16308,MATCH($A5150,'YouTube data'!$A:$A,0),MATCH('INDEX and MATCH - practice'!D$1,'YouTube data'!$1:$1,0))</f>
        <v>191976</v>
      </c>
      <c r="E5150" s="6" t="b">
        <f xml:space="preserve"> INDEX('YouTube data'!$A$1:$N$16308,MATCH($A5150,'YouTube data'!$A:$A,0),MATCH('INDEX and MATCH - practice'!E$1,'YouTube data'!$1:$1,0))</f>
        <v>0</v>
      </c>
      <c r="F5150">
        <f t="shared" si="80"/>
        <v>191976</v>
      </c>
    </row>
    <row r="5151" spans="1:6" x14ac:dyDescent="0.25">
      <c r="A5151" s="6" t="s">
        <v>11296</v>
      </c>
      <c r="B5151" s="6" t="str">
        <f xml:space="preserve"> INDEX('YouTube data'!$A$1:$N$16308,MATCH($A5151,'YouTube data'!$A:$A,0),MATCH('INDEX and MATCH - practice'!B$1,'YouTube data'!$1:$1,0))</f>
        <v>கர்நாடகாவில் போய் நில்லுங்க : Sarathkumar Squashes at Rajini's Politics | Latest Speech</v>
      </c>
      <c r="C5151" s="6" t="str">
        <f xml:space="preserve"> INDEX('YouTube data'!$A$1:$N$16308,MATCH($A5151,'YouTube data'!$A:$A,0),MATCH('INDEX and MATCH - practice'!C$1,'YouTube data'!$1:$1,0))</f>
        <v>News &amp; Politics</v>
      </c>
      <c r="D5151" s="6">
        <f xml:space="preserve"> INDEX('YouTube data'!$A$1:$N$16308,MATCH($A5151,'YouTube data'!$A:$A,0),MATCH('INDEX and MATCH - practice'!D$1,'YouTube data'!$1:$1,0))</f>
        <v>206385</v>
      </c>
      <c r="E5151" s="6" t="b">
        <f xml:space="preserve"> INDEX('YouTube data'!$A$1:$N$16308,MATCH($A5151,'YouTube data'!$A:$A,0),MATCH('INDEX and MATCH - practice'!E$1,'YouTube data'!$1:$1,0))</f>
        <v>0</v>
      </c>
      <c r="F5151">
        <f t="shared" si="80"/>
        <v>206385</v>
      </c>
    </row>
    <row r="5152" spans="1:6" x14ac:dyDescent="0.25">
      <c r="A5152" s="6" t="s">
        <v>11298</v>
      </c>
      <c r="B5152" s="6" t="str">
        <f xml:space="preserve"> INDEX('YouTube data'!$A$1:$N$16308,MATCH($A5152,'YouTube data'!$A:$A,0),MATCH('INDEX and MATCH - practice'!B$1,'YouTube data'!$1:$1,0))</f>
        <v>YouTube Sent Us A New Year Gift | Baap Of Bakchod</v>
      </c>
      <c r="C5152" s="6" t="str">
        <f xml:space="preserve"> INDEX('YouTube data'!$A$1:$N$16308,MATCH($A5152,'YouTube data'!$A:$A,0),MATCH('INDEX and MATCH - practice'!C$1,'YouTube data'!$1:$1,0))</f>
        <v>Comedy</v>
      </c>
      <c r="D5152" s="6">
        <f xml:space="preserve"> INDEX('YouTube data'!$A$1:$N$16308,MATCH($A5152,'YouTube data'!$A:$A,0),MATCH('INDEX and MATCH - practice'!D$1,'YouTube data'!$1:$1,0))</f>
        <v>156720</v>
      </c>
      <c r="E5152" s="6" t="b">
        <f xml:space="preserve"> INDEX('YouTube data'!$A$1:$N$16308,MATCH($A5152,'YouTube data'!$A:$A,0),MATCH('INDEX and MATCH - practice'!E$1,'YouTube data'!$1:$1,0))</f>
        <v>0</v>
      </c>
      <c r="F5152">
        <f t="shared" si="80"/>
        <v>156720</v>
      </c>
    </row>
    <row r="5153" spans="1:6" x14ac:dyDescent="0.25">
      <c r="A5153" s="6" t="s">
        <v>11300</v>
      </c>
      <c r="B5153" s="6" t="str">
        <f xml:space="preserve"> INDEX('YouTube data'!$A$1:$N$16308,MATCH($A5153,'YouTube data'!$A:$A,0),MATCH('INDEX and MATCH - practice'!B$1,'YouTube data'!$1:$1,0))</f>
        <v>7 जनवरी 2018 रविवार को शनि का होगा उदय खुलेंगे क़िस्मत के ताले 5 राशियों के,बनेगे धनवान,मिलेगी सौगात!</v>
      </c>
      <c r="C5153" s="6" t="str">
        <f xml:space="preserve"> INDEX('YouTube data'!$A$1:$N$16308,MATCH($A5153,'YouTube data'!$A:$A,0),MATCH('INDEX and MATCH - practice'!C$1,'YouTube data'!$1:$1,0))</f>
        <v>People &amp; Blogs</v>
      </c>
      <c r="D5153" s="6">
        <f xml:space="preserve"> INDEX('YouTube data'!$A$1:$N$16308,MATCH($A5153,'YouTube data'!$A:$A,0),MATCH('INDEX and MATCH - practice'!D$1,'YouTube data'!$1:$1,0))</f>
        <v>119190</v>
      </c>
      <c r="E5153" s="6" t="b">
        <f xml:space="preserve"> INDEX('YouTube data'!$A$1:$N$16308,MATCH($A5153,'YouTube data'!$A:$A,0),MATCH('INDEX and MATCH - practice'!E$1,'YouTube data'!$1:$1,0))</f>
        <v>0</v>
      </c>
      <c r="F5153">
        <f t="shared" si="80"/>
        <v>119190</v>
      </c>
    </row>
    <row r="5154" spans="1:6" x14ac:dyDescent="0.25">
      <c r="A5154" s="6" t="s">
        <v>11302</v>
      </c>
      <c r="B5154" s="6" t="str">
        <f xml:space="preserve"> INDEX('YouTube data'!$A$1:$N$16308,MATCH($A5154,'YouTube data'!$A:$A,0),MATCH('INDEX and MATCH - practice'!B$1,'YouTube data'!$1:$1,0))</f>
        <v>Aadhi Official Video Song | Sooryane | Pranav Mohanlal | Jeethu Joseph | Anil Johnson</v>
      </c>
      <c r="C5154" s="6" t="str">
        <f xml:space="preserve"> INDEX('YouTube data'!$A$1:$N$16308,MATCH($A5154,'YouTube data'!$A:$A,0),MATCH('INDEX and MATCH - practice'!C$1,'YouTube data'!$1:$1,0))</f>
        <v>Entertainment</v>
      </c>
      <c r="D5154" s="6">
        <f xml:space="preserve"> INDEX('YouTube data'!$A$1:$N$16308,MATCH($A5154,'YouTube data'!$A:$A,0),MATCH('INDEX and MATCH - practice'!D$1,'YouTube data'!$1:$1,0))</f>
        <v>528009</v>
      </c>
      <c r="E5154" s="6" t="b">
        <f xml:space="preserve"> INDEX('YouTube data'!$A$1:$N$16308,MATCH($A5154,'YouTube data'!$A:$A,0),MATCH('INDEX and MATCH - practice'!E$1,'YouTube data'!$1:$1,0))</f>
        <v>0</v>
      </c>
      <c r="F5154">
        <f t="shared" si="80"/>
        <v>528009</v>
      </c>
    </row>
    <row r="5155" spans="1:6" x14ac:dyDescent="0.25">
      <c r="A5155" s="6" t="s">
        <v>11304</v>
      </c>
      <c r="B5155" s="6" t="str">
        <f xml:space="preserve"> INDEX('YouTube data'!$A$1:$N$16308,MATCH($A5155,'YouTube data'!$A:$A,0),MATCH('INDEX and MATCH - practice'!B$1,'YouTube data'!$1:$1,0))</f>
        <v>एक नया English Word सीखते हैं - Part 4 | English Speaking Practice | Awal</v>
      </c>
      <c r="C5155" s="6" t="str">
        <f xml:space="preserve"> INDEX('YouTube data'!$A$1:$N$16308,MATCH($A5155,'YouTube data'!$A:$A,0),MATCH('INDEX and MATCH - practice'!C$1,'YouTube data'!$1:$1,0))</f>
        <v>Education</v>
      </c>
      <c r="D5155" s="6">
        <f xml:space="preserve"> INDEX('YouTube data'!$A$1:$N$16308,MATCH($A5155,'YouTube data'!$A:$A,0),MATCH('INDEX and MATCH - practice'!D$1,'YouTube data'!$1:$1,0))</f>
        <v>23969</v>
      </c>
      <c r="E5155" s="6" t="b">
        <f xml:space="preserve"> INDEX('YouTube data'!$A$1:$N$16308,MATCH($A5155,'YouTube data'!$A:$A,0),MATCH('INDEX and MATCH - practice'!E$1,'YouTube data'!$1:$1,0))</f>
        <v>0</v>
      </c>
      <c r="F5155">
        <f t="shared" si="80"/>
        <v>23969</v>
      </c>
    </row>
    <row r="5156" spans="1:6" x14ac:dyDescent="0.25">
      <c r="A5156" s="6" t="s">
        <v>11306</v>
      </c>
      <c r="B5156" s="6" t="str">
        <f xml:space="preserve"> INDEX('YouTube data'!$A$1:$N$16308,MATCH($A5156,'YouTube data'!$A:$A,0),MATCH('INDEX and MATCH - practice'!B$1,'YouTube data'!$1:$1,0))</f>
        <v>നിങ്ങൾപറഞ്ഞതുകൊണ്ടല്ലേഅകത്തിടേണ്ടതെല്ലാംഞാൻപുറത്തിട്ടുനടക്കുന്നത് | Malayalam Comedy | ComedyScenes</v>
      </c>
      <c r="C5156" s="6" t="str">
        <f xml:space="preserve"> INDEX('YouTube data'!$A$1:$N$16308,MATCH($A5156,'YouTube data'!$A:$A,0),MATCH('INDEX and MATCH - practice'!C$1,'YouTube data'!$1:$1,0))</f>
        <v>Film &amp; Animation</v>
      </c>
      <c r="D5156" s="6">
        <f xml:space="preserve"> INDEX('YouTube data'!$A$1:$N$16308,MATCH($A5156,'YouTube data'!$A:$A,0),MATCH('INDEX and MATCH - practice'!D$1,'YouTube data'!$1:$1,0))</f>
        <v>294292</v>
      </c>
      <c r="E5156" s="6" t="b">
        <f xml:space="preserve"> INDEX('YouTube data'!$A$1:$N$16308,MATCH($A5156,'YouTube data'!$A:$A,0),MATCH('INDEX and MATCH - practice'!E$1,'YouTube data'!$1:$1,0))</f>
        <v>0</v>
      </c>
      <c r="F5156">
        <f t="shared" si="80"/>
        <v>294292</v>
      </c>
    </row>
    <row r="5157" spans="1:6" x14ac:dyDescent="0.25">
      <c r="A5157" s="6" t="s">
        <v>11308</v>
      </c>
      <c r="B5157" s="6" t="str">
        <f xml:space="preserve"> INDEX('YouTube data'!$A$1:$N$16308,MATCH($A5157,'YouTube data'!$A:$A,0),MATCH('INDEX and MATCH - practice'!B$1,'YouTube data'!$1:$1,0))</f>
        <v>ಸ್ನಾನ ಮಾಡುವ ನೀರಿನಲ್ಲಿ ಕರ್ಪೂರ ಹಾಕಿ ಸ್ನಾನ ಮಾಡಿದರೆ ಆಗುವ ಅದ್ಭುತಗಳು| Benefits Of Karpooram |YOYOTVKannada</v>
      </c>
      <c r="C5157" s="6" t="str">
        <f xml:space="preserve"> INDEX('YouTube data'!$A$1:$N$16308,MATCH($A5157,'YouTube data'!$A:$A,0),MATCH('INDEX and MATCH - practice'!C$1,'YouTube data'!$1:$1,0))</f>
        <v>Entertainment</v>
      </c>
      <c r="D5157" s="6">
        <f xml:space="preserve"> INDEX('YouTube data'!$A$1:$N$16308,MATCH($A5157,'YouTube data'!$A:$A,0),MATCH('INDEX and MATCH - practice'!D$1,'YouTube data'!$1:$1,0))</f>
        <v>103674</v>
      </c>
      <c r="E5157" s="6" t="b">
        <f xml:space="preserve"> INDEX('YouTube data'!$A$1:$N$16308,MATCH($A5157,'YouTube data'!$A:$A,0),MATCH('INDEX and MATCH - practice'!E$1,'YouTube data'!$1:$1,0))</f>
        <v>0</v>
      </c>
      <c r="F5157">
        <f t="shared" si="80"/>
        <v>103674</v>
      </c>
    </row>
    <row r="5158" spans="1:6" x14ac:dyDescent="0.25">
      <c r="A5158" s="6" t="s">
        <v>11310</v>
      </c>
      <c r="B5158" s="6" t="str">
        <f xml:space="preserve"> INDEX('YouTube data'!$A$1:$N$16308,MATCH($A5158,'YouTube data'!$A:$A,0),MATCH('INDEX and MATCH - practice'!B$1,'YouTube data'!$1:$1,0))</f>
        <v>நம்பமுடியாத ஒரே வயதுள்ள நடிகர் நடிகைகள் | Same Age Actors &amp; Actress</v>
      </c>
      <c r="C5158" s="6" t="str">
        <f xml:space="preserve"> INDEX('YouTube data'!$A$1:$N$16308,MATCH($A5158,'YouTube data'!$A:$A,0),MATCH('INDEX and MATCH - practice'!C$1,'YouTube data'!$1:$1,0))</f>
        <v>People &amp; Blogs</v>
      </c>
      <c r="D5158" s="6">
        <f xml:space="preserve"> INDEX('YouTube data'!$A$1:$N$16308,MATCH($A5158,'YouTube data'!$A:$A,0),MATCH('INDEX and MATCH - practice'!D$1,'YouTube data'!$1:$1,0))</f>
        <v>835568</v>
      </c>
      <c r="E5158" s="6" t="b">
        <f xml:space="preserve"> INDEX('YouTube data'!$A$1:$N$16308,MATCH($A5158,'YouTube data'!$A:$A,0),MATCH('INDEX and MATCH - practice'!E$1,'YouTube data'!$1:$1,0))</f>
        <v>0</v>
      </c>
      <c r="F5158">
        <f t="shared" si="80"/>
        <v>835568</v>
      </c>
    </row>
    <row r="5159" spans="1:6" x14ac:dyDescent="0.25">
      <c r="A5159" s="6" t="s">
        <v>11312</v>
      </c>
      <c r="B5159" s="6" t="str">
        <f xml:space="preserve"> INDEX('YouTube data'!$A$1:$N$16308,MATCH($A5159,'YouTube data'!$A:$A,0),MATCH('INDEX and MATCH - practice'!B$1,'YouTube data'!$1:$1,0))</f>
        <v>Secret of Husbands</v>
      </c>
      <c r="C5159" s="6" t="str">
        <f xml:space="preserve"> INDEX('YouTube data'!$A$1:$N$16308,MATCH($A5159,'YouTube data'!$A:$A,0),MATCH('INDEX and MATCH - practice'!C$1,'YouTube data'!$1:$1,0))</f>
        <v>Comedy</v>
      </c>
      <c r="D5159" s="6">
        <f xml:space="preserve"> INDEX('YouTube data'!$A$1:$N$16308,MATCH($A5159,'YouTube data'!$A:$A,0),MATCH('INDEX and MATCH - practice'!D$1,'YouTube data'!$1:$1,0))</f>
        <v>270135</v>
      </c>
      <c r="E5159" s="6" t="b">
        <f xml:space="preserve"> INDEX('YouTube data'!$A$1:$N$16308,MATCH($A5159,'YouTube data'!$A:$A,0),MATCH('INDEX and MATCH - practice'!E$1,'YouTube data'!$1:$1,0))</f>
        <v>0</v>
      </c>
      <c r="F5159">
        <f t="shared" si="80"/>
        <v>270135</v>
      </c>
    </row>
    <row r="5160" spans="1:6" x14ac:dyDescent="0.25">
      <c r="A5160" s="6" t="s">
        <v>11315</v>
      </c>
      <c r="B5160" s="6" t="str">
        <f xml:space="preserve"> INDEX('YouTube data'!$A$1:$N$16308,MATCH($A5160,'YouTube data'!$A:$A,0),MATCH('INDEX and MATCH - practice'!B$1,'YouTube data'!$1:$1,0))</f>
        <v>Kuladheivam SUN TV Episode - 817 (06-01-18)</v>
      </c>
      <c r="C5160" s="6" t="str">
        <f xml:space="preserve"> INDEX('YouTube data'!$A$1:$N$16308,MATCH($A5160,'YouTube data'!$A:$A,0),MATCH('INDEX and MATCH - practice'!C$1,'YouTube data'!$1:$1,0))</f>
        <v>Entertainment</v>
      </c>
      <c r="D5160" s="6">
        <f xml:space="preserve"> INDEX('YouTube data'!$A$1:$N$16308,MATCH($A5160,'YouTube data'!$A:$A,0),MATCH('INDEX and MATCH - practice'!D$1,'YouTube data'!$1:$1,0))</f>
        <v>223020</v>
      </c>
      <c r="E5160" s="6" t="b">
        <f xml:space="preserve"> INDEX('YouTube data'!$A$1:$N$16308,MATCH($A5160,'YouTube data'!$A:$A,0),MATCH('INDEX and MATCH - practice'!E$1,'YouTube data'!$1:$1,0))</f>
        <v>0</v>
      </c>
      <c r="F5160">
        <f t="shared" si="80"/>
        <v>223020</v>
      </c>
    </row>
    <row r="5161" spans="1:6" x14ac:dyDescent="0.25">
      <c r="A5161" s="6" t="s">
        <v>11317</v>
      </c>
      <c r="B5161" s="6" t="str">
        <f xml:space="preserve"> INDEX('YouTube data'!$A$1:$N$16308,MATCH($A5161,'YouTube data'!$A:$A,0),MATCH('INDEX and MATCH - practice'!B$1,'YouTube data'!$1:$1,0))</f>
        <v>Athmasakhi l Madhumitha's last wish come true l Mazhavil Manorama</v>
      </c>
      <c r="C5161" s="6" t="str">
        <f xml:space="preserve"> INDEX('YouTube data'!$A$1:$N$16308,MATCH($A5161,'YouTube data'!$A:$A,0),MATCH('INDEX and MATCH - practice'!C$1,'YouTube data'!$1:$1,0))</f>
        <v>Entertainment</v>
      </c>
      <c r="D5161" s="6">
        <f xml:space="preserve"> INDEX('YouTube data'!$A$1:$N$16308,MATCH($A5161,'YouTube data'!$A:$A,0),MATCH('INDEX and MATCH - practice'!D$1,'YouTube data'!$1:$1,0))</f>
        <v>144628</v>
      </c>
      <c r="E5161" s="6" t="b">
        <f xml:space="preserve"> INDEX('YouTube data'!$A$1:$N$16308,MATCH($A5161,'YouTube data'!$A:$A,0),MATCH('INDEX and MATCH - practice'!E$1,'YouTube data'!$1:$1,0))</f>
        <v>0</v>
      </c>
      <c r="F5161">
        <f t="shared" si="80"/>
        <v>144628</v>
      </c>
    </row>
    <row r="5162" spans="1:6" x14ac:dyDescent="0.25">
      <c r="A5162" s="6" t="s">
        <v>11319</v>
      </c>
      <c r="B5162" s="6" t="str">
        <f xml:space="preserve"> INDEX('YouTube data'!$A$1:$N$16308,MATCH($A5162,'YouTube data'!$A:$A,0),MATCH('INDEX and MATCH - practice'!B$1,'YouTube data'!$1:$1,0))</f>
        <v>Another Bezel Less Beauty - Sharp Aquos S2 Unboxing and Giveaway</v>
      </c>
      <c r="C5162" s="6" t="str">
        <f xml:space="preserve"> INDEX('YouTube data'!$A$1:$N$16308,MATCH($A5162,'YouTube data'!$A:$A,0),MATCH('INDEX and MATCH - practice'!C$1,'YouTube data'!$1:$1,0))</f>
        <v>Science &amp; Technology</v>
      </c>
      <c r="D5162" s="6">
        <f xml:space="preserve"> INDEX('YouTube data'!$A$1:$N$16308,MATCH($A5162,'YouTube data'!$A:$A,0),MATCH('INDEX and MATCH - practice'!D$1,'YouTube data'!$1:$1,0))</f>
        <v>565802</v>
      </c>
      <c r="E5162" s="6" t="b">
        <f xml:space="preserve"> INDEX('YouTube data'!$A$1:$N$16308,MATCH($A5162,'YouTube data'!$A:$A,0),MATCH('INDEX and MATCH - practice'!E$1,'YouTube data'!$1:$1,0))</f>
        <v>0</v>
      </c>
      <c r="F5162">
        <f t="shared" si="80"/>
        <v>565802</v>
      </c>
    </row>
    <row r="5163" spans="1:6" x14ac:dyDescent="0.25">
      <c r="A5163" s="6" t="s">
        <v>11321</v>
      </c>
      <c r="B5163" s="6" t="str">
        <f xml:space="preserve"> INDEX('YouTube data'!$A$1:$N$16308,MATCH($A5163,'YouTube data'!$A:$A,0),MATCH('INDEX and MATCH - practice'!B$1,'YouTube data'!$1:$1,0))</f>
        <v>Poonam Kaur brother Shyam Singh answers Kathi Mahesh 6 questions - TV9 Trending</v>
      </c>
      <c r="C5163" s="6" t="str">
        <f xml:space="preserve"> INDEX('YouTube data'!$A$1:$N$16308,MATCH($A5163,'YouTube data'!$A:$A,0),MATCH('INDEX and MATCH - practice'!C$1,'YouTube data'!$1:$1,0))</f>
        <v>News &amp; Politics</v>
      </c>
      <c r="D5163" s="6">
        <f xml:space="preserve"> INDEX('YouTube data'!$A$1:$N$16308,MATCH($A5163,'YouTube data'!$A:$A,0),MATCH('INDEX and MATCH - practice'!D$1,'YouTube data'!$1:$1,0))</f>
        <v>36406</v>
      </c>
      <c r="E5163" s="6" t="b">
        <f xml:space="preserve"> INDEX('YouTube data'!$A$1:$N$16308,MATCH($A5163,'YouTube data'!$A:$A,0),MATCH('INDEX and MATCH - practice'!E$1,'YouTube data'!$1:$1,0))</f>
        <v>0</v>
      </c>
      <c r="F5163">
        <f t="shared" si="80"/>
        <v>36406</v>
      </c>
    </row>
    <row r="5164" spans="1:6" x14ac:dyDescent="0.25">
      <c r="A5164" s="6" t="s">
        <v>11323</v>
      </c>
      <c r="B5164" s="6" t="str">
        <f xml:space="preserve"> INDEX('YouTube data'!$A$1:$N$16308,MATCH($A5164,'YouTube data'!$A:$A,0),MATCH('INDEX and MATCH - practice'!B$1,'YouTube data'!$1:$1,0))</f>
        <v>SEIZER | New Kannada HD Trailer 2018 | Chiranjeevi Sarja | V.Ravichandran | Chandan Shetty</v>
      </c>
      <c r="C5164" s="6" t="str">
        <f xml:space="preserve"> INDEX('YouTube data'!$A$1:$N$16308,MATCH($A5164,'YouTube data'!$A:$A,0),MATCH('INDEX and MATCH - practice'!C$1,'YouTube data'!$1:$1,0))</f>
        <v>Entertainment</v>
      </c>
      <c r="D5164" s="6">
        <f xml:space="preserve"> INDEX('YouTube data'!$A$1:$N$16308,MATCH($A5164,'YouTube data'!$A:$A,0),MATCH('INDEX and MATCH - practice'!D$1,'YouTube data'!$1:$1,0))</f>
        <v>90867</v>
      </c>
      <c r="E5164" s="6" t="b">
        <f xml:space="preserve"> INDEX('YouTube data'!$A$1:$N$16308,MATCH($A5164,'YouTube data'!$A:$A,0),MATCH('INDEX and MATCH - practice'!E$1,'YouTube data'!$1:$1,0))</f>
        <v>0</v>
      </c>
      <c r="F5164">
        <f t="shared" si="80"/>
        <v>90867</v>
      </c>
    </row>
    <row r="5165" spans="1:6" x14ac:dyDescent="0.25">
      <c r="A5165" s="6" t="s">
        <v>11325</v>
      </c>
      <c r="B5165" s="6" t="str">
        <f xml:space="preserve"> INDEX('YouTube data'!$A$1:$N$16308,MATCH($A5165,'YouTube data'!$A:$A,0),MATCH('INDEX and MATCH - practice'!B$1,'YouTube data'!$1:$1,0))</f>
        <v>Lagira Zhala Jee - लगिरा झला जी - Episode 220  - January 8, 2018 - Preview</v>
      </c>
      <c r="C5165" s="6" t="str">
        <f xml:space="preserve"> INDEX('YouTube data'!$A$1:$N$16308,MATCH($A5165,'YouTube data'!$A:$A,0),MATCH('INDEX and MATCH - practice'!C$1,'YouTube data'!$1:$1,0))</f>
        <v>Entertainment</v>
      </c>
      <c r="D5165" s="6">
        <f xml:space="preserve"> INDEX('YouTube data'!$A$1:$N$16308,MATCH($A5165,'YouTube data'!$A:$A,0),MATCH('INDEX and MATCH - practice'!D$1,'YouTube data'!$1:$1,0))</f>
        <v>75160</v>
      </c>
      <c r="E5165" s="6" t="b">
        <f xml:space="preserve"> INDEX('YouTube data'!$A$1:$N$16308,MATCH($A5165,'YouTube data'!$A:$A,0),MATCH('INDEX and MATCH - practice'!E$1,'YouTube data'!$1:$1,0))</f>
        <v>0</v>
      </c>
      <c r="F5165">
        <f t="shared" si="80"/>
        <v>75160</v>
      </c>
    </row>
    <row r="5166" spans="1:6" x14ac:dyDescent="0.25">
      <c r="A5166" s="6" t="s">
        <v>11327</v>
      </c>
      <c r="B5166" s="6" t="str">
        <f xml:space="preserve"> INDEX('YouTube data'!$A$1:$N$16308,MATCH($A5166,'YouTube data'!$A:$A,0),MATCH('INDEX and MATCH - practice'!B$1,'YouTube data'!$1:$1,0))</f>
        <v>Kathi Mahesh Vs Poonam Kaur - TV9 Entertainment</v>
      </c>
      <c r="C5166" s="6" t="str">
        <f xml:space="preserve"> INDEX('YouTube data'!$A$1:$N$16308,MATCH($A5166,'YouTube data'!$A:$A,0),MATCH('INDEX and MATCH - practice'!C$1,'YouTube data'!$1:$1,0))</f>
        <v>Entertainment</v>
      </c>
      <c r="D5166" s="6">
        <f xml:space="preserve"> INDEX('YouTube data'!$A$1:$N$16308,MATCH($A5166,'YouTube data'!$A:$A,0),MATCH('INDEX and MATCH - practice'!D$1,'YouTube data'!$1:$1,0))</f>
        <v>144233</v>
      </c>
      <c r="E5166" s="6" t="b">
        <f xml:space="preserve"> INDEX('YouTube data'!$A$1:$N$16308,MATCH($A5166,'YouTube data'!$A:$A,0),MATCH('INDEX and MATCH - practice'!E$1,'YouTube data'!$1:$1,0))</f>
        <v>0</v>
      </c>
      <c r="F5166">
        <f t="shared" si="80"/>
        <v>144233</v>
      </c>
    </row>
    <row r="5167" spans="1:6" x14ac:dyDescent="0.25">
      <c r="A5167" s="6" t="s">
        <v>11329</v>
      </c>
      <c r="B5167" s="6" t="str">
        <f xml:space="preserve"> INDEX('YouTube data'!$A$1:$N$16308,MATCH($A5167,'YouTube data'!$A:$A,0),MATCH('INDEX and MATCH - practice'!B$1,'YouTube data'!$1:$1,0))</f>
        <v>12 Rahman Songs that Defined Our Childhood | Fully Filmy Rewind</v>
      </c>
      <c r="C5167" s="6" t="str">
        <f xml:space="preserve"> INDEX('YouTube data'!$A$1:$N$16308,MATCH($A5167,'YouTube data'!$A:$A,0),MATCH('INDEX and MATCH - practice'!C$1,'YouTube data'!$1:$1,0))</f>
        <v>Film &amp; Animation</v>
      </c>
      <c r="D5167" s="6">
        <f xml:space="preserve"> INDEX('YouTube data'!$A$1:$N$16308,MATCH($A5167,'YouTube data'!$A:$A,0),MATCH('INDEX and MATCH - practice'!D$1,'YouTube data'!$1:$1,0))</f>
        <v>40431</v>
      </c>
      <c r="E5167" s="6" t="b">
        <f xml:space="preserve"> INDEX('YouTube data'!$A$1:$N$16308,MATCH($A5167,'YouTube data'!$A:$A,0),MATCH('INDEX and MATCH - practice'!E$1,'YouTube data'!$1:$1,0))</f>
        <v>0</v>
      </c>
      <c r="F5167">
        <f t="shared" si="80"/>
        <v>40431</v>
      </c>
    </row>
    <row r="5168" spans="1:6" x14ac:dyDescent="0.25">
      <c r="A5168" s="6" t="s">
        <v>11331</v>
      </c>
      <c r="B5168" s="6" t="str">
        <f xml:space="preserve"> INDEX('YouTube data'!$A$1:$N$16308,MATCH($A5168,'YouTube data'!$A:$A,0),MATCH('INDEX and MATCH - practice'!B$1,'YouTube data'!$1:$1,0))</f>
        <v>Teaser | Honsla (ਹੌਂਸਲਾ) : Rami &amp; Prince Randhawa | Punjabi Song 2018 | Ramaz Music</v>
      </c>
      <c r="C5168" s="6" t="str">
        <f xml:space="preserve"> INDEX('YouTube data'!$A$1:$N$16308,MATCH($A5168,'YouTube data'!$A:$A,0),MATCH('INDEX and MATCH - practice'!C$1,'YouTube data'!$1:$1,0))</f>
        <v>Music</v>
      </c>
      <c r="D5168" s="6">
        <f xml:space="preserve"> INDEX('YouTube data'!$A$1:$N$16308,MATCH($A5168,'YouTube data'!$A:$A,0),MATCH('INDEX and MATCH - practice'!D$1,'YouTube data'!$1:$1,0))</f>
        <v>81935</v>
      </c>
      <c r="E5168" s="6" t="b">
        <f xml:space="preserve"> INDEX('YouTube data'!$A$1:$N$16308,MATCH($A5168,'YouTube data'!$A:$A,0),MATCH('INDEX and MATCH - practice'!E$1,'YouTube data'!$1:$1,0))</f>
        <v>0</v>
      </c>
      <c r="F5168">
        <f t="shared" si="80"/>
        <v>81935</v>
      </c>
    </row>
    <row r="5169" spans="1:6" x14ac:dyDescent="0.25">
      <c r="A5169" s="6" t="s">
        <v>11333</v>
      </c>
      <c r="B5169" s="6" t="str">
        <f xml:space="preserve"> INDEX('YouTube data'!$A$1:$N$16308,MATCH($A5169,'YouTube data'!$A:$A,0),MATCH('INDEX and MATCH - practice'!B$1,'YouTube data'!$1:$1,0))</f>
        <v>Exclusive:महाराष्ट्र जातीय हिंसा पे बोले संभाजी भिड़े उर्फ़ गुरूजी</v>
      </c>
      <c r="C5169" s="6" t="str">
        <f xml:space="preserve"> INDEX('YouTube data'!$A$1:$N$16308,MATCH($A5169,'YouTube data'!$A:$A,0),MATCH('INDEX and MATCH - practice'!C$1,'YouTube data'!$1:$1,0))</f>
        <v>News &amp; Politics</v>
      </c>
      <c r="D5169" s="6">
        <f xml:space="preserve"> INDEX('YouTube data'!$A$1:$N$16308,MATCH($A5169,'YouTube data'!$A:$A,0),MATCH('INDEX and MATCH - practice'!D$1,'YouTube data'!$1:$1,0))</f>
        <v>644965</v>
      </c>
      <c r="E5169" s="6" t="b">
        <f xml:space="preserve"> INDEX('YouTube data'!$A$1:$N$16308,MATCH($A5169,'YouTube data'!$A:$A,0),MATCH('INDEX and MATCH - practice'!E$1,'YouTube data'!$1:$1,0))</f>
        <v>0</v>
      </c>
      <c r="F5169">
        <f t="shared" si="80"/>
        <v>644965</v>
      </c>
    </row>
    <row r="5170" spans="1:6" x14ac:dyDescent="0.25">
      <c r="A5170" s="6" t="s">
        <v>11335</v>
      </c>
      <c r="B5170" s="6" t="str">
        <f xml:space="preserve"> INDEX('YouTube data'!$A$1:$N$16308,MATCH($A5170,'YouTube data'!$A:$A,0),MATCH('INDEX and MATCH - practice'!B$1,'YouTube data'!$1:$1,0))</f>
        <v>jayas yahoo chahe koi mujhe</v>
      </c>
      <c r="C5170" s="6" t="str">
        <f xml:space="preserve"> INDEX('YouTube data'!$A$1:$N$16308,MATCH($A5170,'YouTube data'!$A:$A,0),MATCH('INDEX and MATCH - practice'!C$1,'YouTube data'!$1:$1,0))</f>
        <v>Film &amp; Animation</v>
      </c>
      <c r="D5170" s="6">
        <f xml:space="preserve"> INDEX('YouTube data'!$A$1:$N$16308,MATCH($A5170,'YouTube data'!$A:$A,0),MATCH('INDEX and MATCH - practice'!D$1,'YouTube data'!$1:$1,0))</f>
        <v>341154</v>
      </c>
      <c r="E5170" s="6" t="b">
        <f xml:space="preserve"> INDEX('YouTube data'!$A$1:$N$16308,MATCH($A5170,'YouTube data'!$A:$A,0),MATCH('INDEX and MATCH - practice'!E$1,'YouTube data'!$1:$1,0))</f>
        <v>0</v>
      </c>
      <c r="F5170">
        <f t="shared" si="80"/>
        <v>341154</v>
      </c>
    </row>
    <row r="5171" spans="1:6" x14ac:dyDescent="0.25">
      <c r="A5171" s="6" t="s">
        <v>11337</v>
      </c>
      <c r="B5171" s="6" t="str">
        <f xml:space="preserve"> INDEX('YouTube data'!$A$1:$N$16308,MATCH($A5171,'YouTube data'!$A:$A,0),MATCH('INDEX and MATCH - practice'!B$1,'YouTube data'!$1:$1,0))</f>
        <v>পিন্টু  by শরদিন্দু বন্দোপাধ্যায় (NEW GOLPO) SUNDAY SUSPENSE</v>
      </c>
      <c r="C5171" s="6" t="str">
        <f xml:space="preserve"> INDEX('YouTube data'!$A$1:$N$16308,MATCH($A5171,'YouTube data'!$A:$A,0),MATCH('INDEX and MATCH - practice'!C$1,'YouTube data'!$1:$1,0))</f>
        <v>Entertainment</v>
      </c>
      <c r="D5171" s="6">
        <f xml:space="preserve"> INDEX('YouTube data'!$A$1:$N$16308,MATCH($A5171,'YouTube data'!$A:$A,0),MATCH('INDEX and MATCH - practice'!D$1,'YouTube data'!$1:$1,0))</f>
        <v>30419</v>
      </c>
      <c r="E5171" s="6" t="b">
        <f xml:space="preserve"> INDEX('YouTube data'!$A$1:$N$16308,MATCH($A5171,'YouTube data'!$A:$A,0),MATCH('INDEX and MATCH - practice'!E$1,'YouTube data'!$1:$1,0))</f>
        <v>0</v>
      </c>
      <c r="F5171">
        <f t="shared" si="80"/>
        <v>30419</v>
      </c>
    </row>
    <row r="5172" spans="1:6" x14ac:dyDescent="0.25">
      <c r="A5172" s="6" t="s">
        <v>11339</v>
      </c>
      <c r="B5172" s="6" t="str">
        <f xml:space="preserve"> INDEX('YouTube data'!$A$1:$N$16308,MATCH($A5172,'YouTube data'!$A:$A,0),MATCH('INDEX and MATCH - practice'!B$1,'YouTube data'!$1:$1,0))</f>
        <v>తీవ్రమైన కష్టాల్లో  నాగబాబు సొంత ఇంటి నుంచి అద్దె ఇంటికి షిఫ్ట్  | Pawan kalyan | Agnatavasi</v>
      </c>
      <c r="C5172" s="6" t="str">
        <f xml:space="preserve"> INDEX('YouTube data'!$A$1:$N$16308,MATCH($A5172,'YouTube data'!$A:$A,0),MATCH('INDEX and MATCH - practice'!C$1,'YouTube data'!$1:$1,0))</f>
        <v>Entertainment</v>
      </c>
      <c r="D5172" s="6">
        <f xml:space="preserve"> INDEX('YouTube data'!$A$1:$N$16308,MATCH($A5172,'YouTube data'!$A:$A,0),MATCH('INDEX and MATCH - practice'!D$1,'YouTube data'!$1:$1,0))</f>
        <v>171868</v>
      </c>
      <c r="E5172" s="6" t="b">
        <f xml:space="preserve"> INDEX('YouTube data'!$A$1:$N$16308,MATCH($A5172,'YouTube data'!$A:$A,0),MATCH('INDEX and MATCH - practice'!E$1,'YouTube data'!$1:$1,0))</f>
        <v>0</v>
      </c>
      <c r="F5172">
        <f t="shared" si="80"/>
        <v>171868</v>
      </c>
    </row>
    <row r="5173" spans="1:6" x14ac:dyDescent="0.25">
      <c r="A5173" s="6" t="s">
        <v>11341</v>
      </c>
      <c r="B5173" s="6" t="str">
        <f xml:space="preserve"> INDEX('YouTube data'!$A$1:$N$16308,MATCH($A5173,'YouTube data'!$A:$A,0),MATCH('INDEX and MATCH - practice'!B$1,'YouTube data'!$1:$1,0))</f>
        <v>Girliyapa's If New Year's Resolutions Could Talk</v>
      </c>
      <c r="C5173" s="6" t="str">
        <f xml:space="preserve"> INDEX('YouTube data'!$A$1:$N$16308,MATCH($A5173,'YouTube data'!$A:$A,0),MATCH('INDEX and MATCH - practice'!C$1,'YouTube data'!$1:$1,0))</f>
        <v>People &amp; Blogs</v>
      </c>
      <c r="D5173" s="6">
        <f xml:space="preserve"> INDEX('YouTube data'!$A$1:$N$16308,MATCH($A5173,'YouTube data'!$A:$A,0),MATCH('INDEX and MATCH - practice'!D$1,'YouTube data'!$1:$1,0))</f>
        <v>348661</v>
      </c>
      <c r="E5173" s="6" t="b">
        <f xml:space="preserve"> INDEX('YouTube data'!$A$1:$N$16308,MATCH($A5173,'YouTube data'!$A:$A,0),MATCH('INDEX and MATCH - practice'!E$1,'YouTube data'!$1:$1,0))</f>
        <v>0</v>
      </c>
      <c r="F5173">
        <f t="shared" si="80"/>
        <v>348661</v>
      </c>
    </row>
    <row r="5174" spans="1:6" x14ac:dyDescent="0.25">
      <c r="A5174" s="6" t="s">
        <v>11343</v>
      </c>
      <c r="B5174" s="6" t="str">
        <f xml:space="preserve"> INDEX('YouTube data'!$A$1:$N$16308,MATCH($A5174,'YouTube data'!$A:$A,0),MATCH('INDEX and MATCH - practice'!B$1,'YouTube data'!$1:$1,0))</f>
        <v>Tweet War : Kathi Mahesh on Cold war between Poonam Kaur and Trivikram Srinivas - TV9 Today</v>
      </c>
      <c r="C5174" s="6" t="str">
        <f xml:space="preserve"> INDEX('YouTube data'!$A$1:$N$16308,MATCH($A5174,'YouTube data'!$A:$A,0),MATCH('INDEX and MATCH - practice'!C$1,'YouTube data'!$1:$1,0))</f>
        <v>News &amp; Politics</v>
      </c>
      <c r="D5174" s="6">
        <f xml:space="preserve"> INDEX('YouTube data'!$A$1:$N$16308,MATCH($A5174,'YouTube data'!$A:$A,0),MATCH('INDEX and MATCH - practice'!D$1,'YouTube data'!$1:$1,0))</f>
        <v>36222</v>
      </c>
      <c r="E5174" s="6" t="b">
        <f xml:space="preserve"> INDEX('YouTube data'!$A$1:$N$16308,MATCH($A5174,'YouTube data'!$A:$A,0),MATCH('INDEX and MATCH - practice'!E$1,'YouTube data'!$1:$1,0))</f>
        <v>0</v>
      </c>
      <c r="F5174">
        <f t="shared" si="80"/>
        <v>36222</v>
      </c>
    </row>
    <row r="5175" spans="1:6" x14ac:dyDescent="0.25">
      <c r="A5175" s="6" t="s">
        <v>11345</v>
      </c>
      <c r="B5175" s="6" t="str">
        <f xml:space="preserve"> INDEX('YouTube data'!$A$1:$N$16308,MATCH($A5175,'YouTube data'!$A:$A,0),MATCH('INDEX and MATCH - practice'!B$1,'YouTube data'!$1:$1,0))</f>
        <v>സംഗീത് കുമാർ മകൻ തന്നെ ഐശ്വര്യ പറയുന്നു | Aiswarya Talking About Sangeeth</v>
      </c>
      <c r="C5175" s="6" t="str">
        <f xml:space="preserve"> INDEX('YouTube data'!$A$1:$N$16308,MATCH($A5175,'YouTube data'!$A:$A,0),MATCH('INDEX and MATCH - practice'!C$1,'YouTube data'!$1:$1,0))</f>
        <v>Entertainment</v>
      </c>
      <c r="D5175" s="6">
        <f xml:space="preserve"> INDEX('YouTube data'!$A$1:$N$16308,MATCH($A5175,'YouTube data'!$A:$A,0),MATCH('INDEX and MATCH - practice'!D$1,'YouTube data'!$1:$1,0))</f>
        <v>101996</v>
      </c>
      <c r="E5175" s="6" t="b">
        <f xml:space="preserve"> INDEX('YouTube data'!$A$1:$N$16308,MATCH($A5175,'YouTube data'!$A:$A,0),MATCH('INDEX and MATCH - practice'!E$1,'YouTube data'!$1:$1,0))</f>
        <v>0</v>
      </c>
      <c r="F5175">
        <f t="shared" si="80"/>
        <v>101996</v>
      </c>
    </row>
    <row r="5176" spans="1:6" x14ac:dyDescent="0.25">
      <c r="A5176" s="6" t="s">
        <v>11348</v>
      </c>
      <c r="B5176" s="6" t="str">
        <f xml:space="preserve"> INDEX('YouTube data'!$A$1:$N$16308,MATCH($A5176,'YouTube data'!$A:$A,0),MATCH('INDEX and MATCH - practice'!B$1,'YouTube data'!$1:$1,0))</f>
        <v>2018 में सपना चौधरी ने अपनी एक्टिंग से सबके चेहरे का रंग उड़ा दिया | DJ Song Sapna  | Ajay Hooda</v>
      </c>
      <c r="C5176" s="6" t="str">
        <f xml:space="preserve"> INDEX('YouTube data'!$A$1:$N$16308,MATCH($A5176,'YouTube data'!$A:$A,0),MATCH('INDEX and MATCH - practice'!C$1,'YouTube data'!$1:$1,0))</f>
        <v>Music</v>
      </c>
      <c r="D5176" s="6">
        <f xml:space="preserve"> INDEX('YouTube data'!$A$1:$N$16308,MATCH($A5176,'YouTube data'!$A:$A,0),MATCH('INDEX and MATCH - practice'!D$1,'YouTube data'!$1:$1,0))</f>
        <v>476460</v>
      </c>
      <c r="E5176" s="6" t="b">
        <f xml:space="preserve"> INDEX('YouTube data'!$A$1:$N$16308,MATCH($A5176,'YouTube data'!$A:$A,0),MATCH('INDEX and MATCH - practice'!E$1,'YouTube data'!$1:$1,0))</f>
        <v>0</v>
      </c>
      <c r="F5176">
        <f t="shared" si="80"/>
        <v>476460</v>
      </c>
    </row>
    <row r="5177" spans="1:6" x14ac:dyDescent="0.25">
      <c r="A5177" s="6" t="s">
        <v>11350</v>
      </c>
      <c r="B5177" s="6" t="str">
        <f xml:space="preserve"> INDEX('YouTube data'!$A$1:$N$16308,MATCH($A5177,'YouTube data'!$A:$A,0),MATCH('INDEX and MATCH - practice'!B$1,'YouTube data'!$1:$1,0))</f>
        <v>28 WEIRD LIFE HACKS THAT ARE ACTUALLY GENIUS</v>
      </c>
      <c r="C5177" s="6" t="str">
        <f xml:space="preserve"> INDEX('YouTube data'!$A$1:$N$16308,MATCH($A5177,'YouTube data'!$A:$A,0),MATCH('INDEX and MATCH - practice'!C$1,'YouTube data'!$1:$1,0))</f>
        <v>Howto &amp; Style</v>
      </c>
      <c r="D5177" s="6">
        <f xml:space="preserve"> INDEX('YouTube data'!$A$1:$N$16308,MATCH($A5177,'YouTube data'!$A:$A,0),MATCH('INDEX and MATCH - practice'!D$1,'YouTube data'!$1:$1,0))</f>
        <v>550027</v>
      </c>
      <c r="E5177" s="6" t="b">
        <f xml:space="preserve"> INDEX('YouTube data'!$A$1:$N$16308,MATCH($A5177,'YouTube data'!$A:$A,0),MATCH('INDEX and MATCH - practice'!E$1,'YouTube data'!$1:$1,0))</f>
        <v>0</v>
      </c>
      <c r="F5177">
        <f t="shared" si="80"/>
        <v>550027</v>
      </c>
    </row>
    <row r="5178" spans="1:6" x14ac:dyDescent="0.25">
      <c r="A5178" s="6" t="s">
        <v>11352</v>
      </c>
      <c r="B5178" s="6" t="str">
        <f xml:space="preserve"> INDEX('YouTube data'!$A$1:$N$16308,MATCH($A5178,'YouTube data'!$A:$A,0),MATCH('INDEX and MATCH - practice'!B$1,'YouTube data'!$1:$1,0))</f>
        <v>Jodhpur Gangster Issues Death Threat To Salman Khan</v>
      </c>
      <c r="C5178" s="6" t="str">
        <f xml:space="preserve"> INDEX('YouTube data'!$A$1:$N$16308,MATCH($A5178,'YouTube data'!$A:$A,0),MATCH('INDEX and MATCH - practice'!C$1,'YouTube data'!$1:$1,0))</f>
        <v>News &amp; Politics</v>
      </c>
      <c r="D5178" s="6">
        <f xml:space="preserve"> INDEX('YouTube data'!$A$1:$N$16308,MATCH($A5178,'YouTube data'!$A:$A,0),MATCH('INDEX and MATCH - practice'!D$1,'YouTube data'!$1:$1,0))</f>
        <v>217524</v>
      </c>
      <c r="E5178" s="6" t="b">
        <f xml:space="preserve"> INDEX('YouTube data'!$A$1:$N$16308,MATCH($A5178,'YouTube data'!$A:$A,0),MATCH('INDEX and MATCH - practice'!E$1,'YouTube data'!$1:$1,0))</f>
        <v>0</v>
      </c>
      <c r="F5178">
        <f t="shared" si="80"/>
        <v>217524</v>
      </c>
    </row>
    <row r="5179" spans="1:6" x14ac:dyDescent="0.25">
      <c r="A5179" s="6" t="s">
        <v>11355</v>
      </c>
      <c r="B5179" s="6" t="str">
        <f xml:space="preserve"> INDEX('YouTube data'!$A$1:$N$16308,MATCH($A5179,'YouTube data'!$A:$A,0),MATCH('INDEX and MATCH - practice'!B$1,'YouTube data'!$1:$1,0))</f>
        <v>हाताला चटके न देता वळा तिळाचे लाडू  | How to make Til Ladoo | Til Ladoo |  MadhurasRecipe | Ep - 300</v>
      </c>
      <c r="C5179" s="6" t="str">
        <f xml:space="preserve"> INDEX('YouTube data'!$A$1:$N$16308,MATCH($A5179,'YouTube data'!$A:$A,0),MATCH('INDEX and MATCH - practice'!C$1,'YouTube data'!$1:$1,0))</f>
        <v>Howto &amp; Style</v>
      </c>
      <c r="D5179" s="6">
        <f xml:space="preserve"> INDEX('YouTube data'!$A$1:$N$16308,MATCH($A5179,'YouTube data'!$A:$A,0),MATCH('INDEX and MATCH - practice'!D$1,'YouTube data'!$1:$1,0))</f>
        <v>81172</v>
      </c>
      <c r="E5179" s="6" t="b">
        <f xml:space="preserve"> INDEX('YouTube data'!$A$1:$N$16308,MATCH($A5179,'YouTube data'!$A:$A,0),MATCH('INDEX and MATCH - practice'!E$1,'YouTube data'!$1:$1,0))</f>
        <v>0</v>
      </c>
      <c r="F5179">
        <f t="shared" si="80"/>
        <v>81172</v>
      </c>
    </row>
    <row r="5180" spans="1:6" x14ac:dyDescent="0.25">
      <c r="A5180" s="6" t="s">
        <v>11358</v>
      </c>
      <c r="B5180" s="6" t="str">
        <f xml:space="preserve"> INDEX('YouTube data'!$A$1:$N$16308,MATCH($A5180,'YouTube data'!$A:$A,0),MATCH('INDEX and MATCH - practice'!B$1,'YouTube data'!$1:$1,0))</f>
        <v>Song Teaser Sun Le Bekhabar | JD | Feat. Shataf Figar, Priyanka Sarkar, Dimple</v>
      </c>
      <c r="C5180" s="6" t="str">
        <f xml:space="preserve"> INDEX('YouTube data'!$A$1:$N$16308,MATCH($A5180,'YouTube data'!$A:$A,0),MATCH('INDEX and MATCH - practice'!C$1,'YouTube data'!$1:$1,0))</f>
        <v>Music</v>
      </c>
      <c r="D5180" s="6">
        <f xml:space="preserve"> INDEX('YouTube data'!$A$1:$N$16308,MATCH($A5180,'YouTube data'!$A:$A,0),MATCH('INDEX and MATCH - practice'!D$1,'YouTube data'!$1:$1,0))</f>
        <v>84942</v>
      </c>
      <c r="E5180" s="6" t="b">
        <f xml:space="preserve"> INDEX('YouTube data'!$A$1:$N$16308,MATCH($A5180,'YouTube data'!$A:$A,0),MATCH('INDEX and MATCH - practice'!E$1,'YouTube data'!$1:$1,0))</f>
        <v>0</v>
      </c>
      <c r="F5180">
        <f t="shared" si="80"/>
        <v>84942</v>
      </c>
    </row>
    <row r="5181" spans="1:6" x14ac:dyDescent="0.25">
      <c r="A5181" s="6" t="s">
        <v>11360</v>
      </c>
      <c r="B5181" s="6" t="str">
        <f xml:space="preserve"> INDEX('YouTube data'!$A$1:$N$16308,MATCH($A5181,'YouTube data'!$A:$A,0),MATCH('INDEX and MATCH - practice'!B$1,'YouTube data'!$1:$1,0))</f>
        <v>Azad Parindey - Episode 3 | Being Indian</v>
      </c>
      <c r="C5181" s="6" t="str">
        <f xml:space="preserve"> INDEX('YouTube data'!$A$1:$N$16308,MATCH($A5181,'YouTube data'!$A:$A,0),MATCH('INDEX and MATCH - practice'!C$1,'YouTube data'!$1:$1,0))</f>
        <v>Comedy</v>
      </c>
      <c r="D5181" s="6">
        <f xml:space="preserve"> INDEX('YouTube data'!$A$1:$N$16308,MATCH($A5181,'YouTube data'!$A:$A,0),MATCH('INDEX and MATCH - practice'!D$1,'YouTube data'!$1:$1,0))</f>
        <v>28344</v>
      </c>
      <c r="E5181" s="6" t="b">
        <f xml:space="preserve"> INDEX('YouTube data'!$A$1:$N$16308,MATCH($A5181,'YouTube data'!$A:$A,0),MATCH('INDEX and MATCH - practice'!E$1,'YouTube data'!$1:$1,0))</f>
        <v>0</v>
      </c>
      <c r="F5181">
        <f t="shared" si="80"/>
        <v>28344</v>
      </c>
    </row>
    <row r="5182" spans="1:6" x14ac:dyDescent="0.25">
      <c r="A5182" s="6" t="s">
        <v>11362</v>
      </c>
      <c r="B5182" s="6" t="str">
        <f xml:space="preserve"> INDEX('YouTube data'!$A$1:$N$16308,MATCH($A5182,'YouTube data'!$A:$A,0),MATCH('INDEX and MATCH - practice'!B$1,'YouTube data'!$1:$1,0))</f>
        <v>10 AWESOME LIFE HACKS!</v>
      </c>
      <c r="C5182" s="6" t="str">
        <f xml:space="preserve"> INDEX('YouTube data'!$A$1:$N$16308,MATCH($A5182,'YouTube data'!$A:$A,0),MATCH('INDEX and MATCH - practice'!C$1,'YouTube data'!$1:$1,0))</f>
        <v>Entertainment</v>
      </c>
      <c r="D5182" s="6">
        <f xml:space="preserve"> INDEX('YouTube data'!$A$1:$N$16308,MATCH($A5182,'YouTube data'!$A:$A,0),MATCH('INDEX and MATCH - practice'!D$1,'YouTube data'!$1:$1,0))</f>
        <v>364031</v>
      </c>
      <c r="E5182" s="6" t="b">
        <f xml:space="preserve"> INDEX('YouTube data'!$A$1:$N$16308,MATCH($A5182,'YouTube data'!$A:$A,0),MATCH('INDEX and MATCH - practice'!E$1,'YouTube data'!$1:$1,0))</f>
        <v>0</v>
      </c>
      <c r="F5182">
        <f t="shared" si="80"/>
        <v>364031</v>
      </c>
    </row>
    <row r="5183" spans="1:6" x14ac:dyDescent="0.25">
      <c r="A5183" s="6" t="s">
        <v>11363</v>
      </c>
      <c r="B5183" s="6" t="str">
        <f xml:space="preserve"> INDEX('YouTube data'!$A$1:$N$16308,MATCH($A5183,'YouTube data'!$A:$A,0),MATCH('INDEX and MATCH - practice'!B$1,'YouTube data'!$1:$1,0))</f>
        <v>வாணி ராணி - VAANI RANI -  Episode 1462 - 06/01/2018</v>
      </c>
      <c r="C5183" s="6" t="str">
        <f xml:space="preserve"> INDEX('YouTube data'!$A$1:$N$16308,MATCH($A5183,'YouTube data'!$A:$A,0),MATCH('INDEX and MATCH - practice'!C$1,'YouTube data'!$1:$1,0))</f>
        <v>Entertainment</v>
      </c>
      <c r="D5183" s="6">
        <f xml:space="preserve"> INDEX('YouTube data'!$A$1:$N$16308,MATCH($A5183,'YouTube data'!$A:$A,0),MATCH('INDEX and MATCH - practice'!D$1,'YouTube data'!$1:$1,0))</f>
        <v>479342</v>
      </c>
      <c r="E5183" s="6" t="b">
        <f xml:space="preserve"> INDEX('YouTube data'!$A$1:$N$16308,MATCH($A5183,'YouTube data'!$A:$A,0),MATCH('INDEX and MATCH - practice'!E$1,'YouTube data'!$1:$1,0))</f>
        <v>0</v>
      </c>
      <c r="F5183">
        <f t="shared" si="80"/>
        <v>479342</v>
      </c>
    </row>
    <row r="5184" spans="1:6" x14ac:dyDescent="0.25">
      <c r="A5184" s="6" t="s">
        <v>11365</v>
      </c>
      <c r="B5184" s="6" t="str">
        <f xml:space="preserve"> INDEX('YouTube data'!$A$1:$N$16308,MATCH($A5184,'YouTube data'!$A:$A,0),MATCH('INDEX and MATCH - practice'!B$1,'YouTube data'!$1:$1,0))</f>
        <v>రోజా చెల్లెలు టాలీవుడ్ టాప్ హీరోయిన్ ఎవరో తెలిస్తే నమ్మలేరు చూడండి</v>
      </c>
      <c r="C5184" s="6" t="str">
        <f xml:space="preserve"> INDEX('YouTube data'!$A$1:$N$16308,MATCH($A5184,'YouTube data'!$A:$A,0),MATCH('INDEX and MATCH - practice'!C$1,'YouTube data'!$1:$1,0))</f>
        <v>Entertainment</v>
      </c>
      <c r="D5184" s="6">
        <f xml:space="preserve"> INDEX('YouTube data'!$A$1:$N$16308,MATCH($A5184,'YouTube data'!$A:$A,0),MATCH('INDEX and MATCH - practice'!D$1,'YouTube data'!$1:$1,0))</f>
        <v>35924</v>
      </c>
      <c r="E5184" s="6" t="b">
        <f xml:space="preserve"> INDEX('YouTube data'!$A$1:$N$16308,MATCH($A5184,'YouTube data'!$A:$A,0),MATCH('INDEX and MATCH - practice'!E$1,'YouTube data'!$1:$1,0))</f>
        <v>1</v>
      </c>
      <c r="F5184">
        <f t="shared" si="80"/>
        <v>35924</v>
      </c>
    </row>
    <row r="5185" spans="1:6" x14ac:dyDescent="0.25">
      <c r="A5185" s="6" t="s">
        <v>11367</v>
      </c>
      <c r="B5185" s="6" t="str">
        <f xml:space="preserve"> INDEX('YouTube data'!$A$1:$N$16308,MATCH($A5185,'YouTube data'!$A:$A,0),MATCH('INDEX and MATCH - practice'!B$1,'YouTube data'!$1:$1,0))</f>
        <v>Rocking Star Yash Birthday Special Talk</v>
      </c>
      <c r="C5185" s="6" t="str">
        <f xml:space="preserve"> INDEX('YouTube data'!$A$1:$N$16308,MATCH($A5185,'YouTube data'!$A:$A,0),MATCH('INDEX and MATCH - practice'!C$1,'YouTube data'!$1:$1,0))</f>
        <v>People &amp; Blogs</v>
      </c>
      <c r="D5185" s="6">
        <f xml:space="preserve"> INDEX('YouTube data'!$A$1:$N$16308,MATCH($A5185,'YouTube data'!$A:$A,0),MATCH('INDEX and MATCH - practice'!D$1,'YouTube data'!$1:$1,0))</f>
        <v>22893</v>
      </c>
      <c r="E5185" s="6" t="b">
        <f xml:space="preserve"> INDEX('YouTube data'!$A$1:$N$16308,MATCH($A5185,'YouTube data'!$A:$A,0),MATCH('INDEX and MATCH - practice'!E$1,'YouTube data'!$1:$1,0))</f>
        <v>0</v>
      </c>
      <c r="F5185">
        <f t="shared" si="80"/>
        <v>22893</v>
      </c>
    </row>
    <row r="5186" spans="1:6" x14ac:dyDescent="0.25">
      <c r="A5186" s="6" t="s">
        <v>11370</v>
      </c>
      <c r="B5186" s="6" t="str">
        <f xml:space="preserve"> INDEX('YouTube data'!$A$1:$N$16308,MATCH($A5186,'YouTube data'!$A:$A,0),MATCH('INDEX and MATCH - practice'!B$1,'YouTube data'!$1:$1,0))</f>
        <v>Muddha Mandaram - Episode 975  - January 8, 2018 - Preview</v>
      </c>
      <c r="C5186" s="6" t="str">
        <f xml:space="preserve"> INDEX('YouTube data'!$A$1:$N$16308,MATCH($A5186,'YouTube data'!$A:$A,0),MATCH('INDEX and MATCH - practice'!C$1,'YouTube data'!$1:$1,0))</f>
        <v>Entertainment</v>
      </c>
      <c r="D5186" s="6">
        <f xml:space="preserve"> INDEX('YouTube data'!$A$1:$N$16308,MATCH($A5186,'YouTube data'!$A:$A,0),MATCH('INDEX and MATCH - practice'!D$1,'YouTube data'!$1:$1,0))</f>
        <v>145697</v>
      </c>
      <c r="E5186" s="6" t="b">
        <f xml:space="preserve"> INDEX('YouTube data'!$A$1:$N$16308,MATCH($A5186,'YouTube data'!$A:$A,0),MATCH('INDEX and MATCH - practice'!E$1,'YouTube data'!$1:$1,0))</f>
        <v>0</v>
      </c>
      <c r="F5186">
        <f t="shared" si="80"/>
        <v>145697</v>
      </c>
    </row>
    <row r="5187" spans="1:6" x14ac:dyDescent="0.25">
      <c r="A5187" s="6" t="s">
        <v>11372</v>
      </c>
      <c r="B5187" s="6" t="str">
        <f xml:space="preserve"> INDEX('YouTube data'!$A$1:$N$16308,MATCH($A5187,'YouTube data'!$A:$A,0),MATCH('INDEX and MATCH - practice'!B$1,'YouTube data'!$1:$1,0))</f>
        <v>Pradeep Machiraju Clarifies Rumours On absconding | Anchor Pradeep About His Drunk and Drive Case</v>
      </c>
      <c r="C5187" s="6" t="str">
        <f xml:space="preserve"> INDEX('YouTube data'!$A$1:$N$16308,MATCH($A5187,'YouTube data'!$A:$A,0),MATCH('INDEX and MATCH - practice'!C$1,'YouTube data'!$1:$1,0))</f>
        <v>Entertainment</v>
      </c>
      <c r="D5187" s="6">
        <f xml:space="preserve"> INDEX('YouTube data'!$A$1:$N$16308,MATCH($A5187,'YouTube data'!$A:$A,0),MATCH('INDEX and MATCH - practice'!D$1,'YouTube data'!$1:$1,0))</f>
        <v>682442</v>
      </c>
      <c r="E5187" s="6" t="b">
        <f xml:space="preserve"> INDEX('YouTube data'!$A$1:$N$16308,MATCH($A5187,'YouTube data'!$A:$A,0),MATCH('INDEX and MATCH - practice'!E$1,'YouTube data'!$1:$1,0))</f>
        <v>0</v>
      </c>
      <c r="F5187">
        <f t="shared" ref="F5187:F5250" si="81" xml:space="preserve"> IF(D5187=0,AVERAGE($D$2:$D$16308),D5187)</f>
        <v>682442</v>
      </c>
    </row>
    <row r="5188" spans="1:6" x14ac:dyDescent="0.25">
      <c r="A5188" s="6" t="s">
        <v>11374</v>
      </c>
      <c r="B5188" s="6" t="str">
        <f xml:space="preserve"> INDEX('YouTube data'!$A$1:$N$16308,MATCH($A5188,'YouTube data'!$A:$A,0),MATCH('INDEX and MATCH - practice'!B$1,'YouTube data'!$1:$1,0))</f>
        <v>சற்றுமுன் நடிகர் லாரன்ஸ் மாஸ்டருக்கு நடந்த சேரகம் - Actor Lawrence Master</v>
      </c>
      <c r="C5188" s="6" t="str">
        <f xml:space="preserve"> INDEX('YouTube data'!$A$1:$N$16308,MATCH($A5188,'YouTube data'!$A:$A,0),MATCH('INDEX and MATCH - practice'!C$1,'YouTube data'!$1:$1,0))</f>
        <v>Film &amp; Animation</v>
      </c>
      <c r="D5188" s="6">
        <f xml:space="preserve"> INDEX('YouTube data'!$A$1:$N$16308,MATCH($A5188,'YouTube data'!$A:$A,0),MATCH('INDEX and MATCH - practice'!D$1,'YouTube data'!$1:$1,0))</f>
        <v>986114</v>
      </c>
      <c r="E5188" s="6" t="b">
        <f xml:space="preserve"> INDEX('YouTube data'!$A$1:$N$16308,MATCH($A5188,'YouTube data'!$A:$A,0),MATCH('INDEX and MATCH - practice'!E$1,'YouTube data'!$1:$1,0))</f>
        <v>1</v>
      </c>
      <c r="F5188">
        <f t="shared" si="81"/>
        <v>986114</v>
      </c>
    </row>
    <row r="5189" spans="1:6" x14ac:dyDescent="0.25">
      <c r="A5189" s="6" t="s">
        <v>11376</v>
      </c>
      <c r="B5189" s="6" t="str">
        <f xml:space="preserve"> INDEX('YouTube data'!$A$1:$N$16308,MATCH($A5189,'YouTube data'!$A:$A,0),MATCH('INDEX and MATCH - practice'!B$1,'YouTube data'!$1:$1,0))</f>
        <v>Kalyanaparisu - கல்யாணபரிசு - Tamil Serial | Sun TV | Episode 1180 | 08/01/2018</v>
      </c>
      <c r="C5189" s="6" t="str">
        <f xml:space="preserve"> INDEX('YouTube data'!$A$1:$N$16308,MATCH($A5189,'YouTube data'!$A:$A,0),MATCH('INDEX and MATCH - practice'!C$1,'YouTube data'!$1:$1,0))</f>
        <v>Entertainment</v>
      </c>
      <c r="D5189" s="6">
        <f xml:space="preserve"> INDEX('YouTube data'!$A$1:$N$16308,MATCH($A5189,'YouTube data'!$A:$A,0),MATCH('INDEX and MATCH - practice'!D$1,'YouTube data'!$1:$1,0))</f>
        <v>74545</v>
      </c>
      <c r="E5189" s="6" t="b">
        <f xml:space="preserve"> INDEX('YouTube data'!$A$1:$N$16308,MATCH($A5189,'YouTube data'!$A:$A,0),MATCH('INDEX and MATCH - practice'!E$1,'YouTube data'!$1:$1,0))</f>
        <v>0</v>
      </c>
      <c r="F5189">
        <f t="shared" si="81"/>
        <v>74545</v>
      </c>
    </row>
    <row r="5190" spans="1:6" x14ac:dyDescent="0.25">
      <c r="A5190" s="6" t="s">
        <v>11378</v>
      </c>
      <c r="B5190" s="6" t="str">
        <f xml:space="preserve"> INDEX('YouTube data'!$A$1:$N$16308,MATCH($A5190,'YouTube data'!$A:$A,0),MATCH('INDEX and MATCH - practice'!B$1,'YouTube data'!$1:$1,0))</f>
        <v>8 जनवरी बड़ा सोमवार करे 5 में से कोई भी 1 उपाय इतना आयेगा पैसा की संभाल नही पाओगे</v>
      </c>
      <c r="C5190" s="6" t="str">
        <f xml:space="preserve"> INDEX('YouTube data'!$A$1:$N$16308,MATCH($A5190,'YouTube data'!$A:$A,0),MATCH('INDEX and MATCH - practice'!C$1,'YouTube data'!$1:$1,0))</f>
        <v>People &amp; Blogs</v>
      </c>
      <c r="D5190" s="6">
        <f xml:space="preserve"> INDEX('YouTube data'!$A$1:$N$16308,MATCH($A5190,'YouTube data'!$A:$A,0),MATCH('INDEX and MATCH - practice'!D$1,'YouTube data'!$1:$1,0))</f>
        <v>66999</v>
      </c>
      <c r="E5190" s="6" t="b">
        <f xml:space="preserve"> INDEX('YouTube data'!$A$1:$N$16308,MATCH($A5190,'YouTube data'!$A:$A,0),MATCH('INDEX and MATCH - practice'!E$1,'YouTube data'!$1:$1,0))</f>
        <v>0</v>
      </c>
      <c r="F5190">
        <f t="shared" si="81"/>
        <v>66999</v>
      </c>
    </row>
    <row r="5191" spans="1:6" x14ac:dyDescent="0.25">
      <c r="A5191" s="6" t="s">
        <v>11380</v>
      </c>
      <c r="B5191" s="6" t="str">
        <f xml:space="preserve"> INDEX('YouTube data'!$A$1:$N$16308,MATCH($A5191,'YouTube data'!$A:$A,0),MATCH('INDEX and MATCH - practice'!B$1,'YouTube data'!$1:$1,0))</f>
        <v>6 GOLIYAN - Teaser 2018 | Janta Toor | DJ FLOW | New Punjabi Song 2018 | VS Records</v>
      </c>
      <c r="C5191" s="6" t="str">
        <f xml:space="preserve"> INDEX('YouTube data'!$A$1:$N$16308,MATCH($A5191,'YouTube data'!$A:$A,0),MATCH('INDEX and MATCH - practice'!C$1,'YouTube data'!$1:$1,0))</f>
        <v>Music</v>
      </c>
      <c r="D5191" s="6">
        <f xml:space="preserve"> INDEX('YouTube data'!$A$1:$N$16308,MATCH($A5191,'YouTube data'!$A:$A,0),MATCH('INDEX and MATCH - practice'!D$1,'YouTube data'!$1:$1,0))</f>
        <v>209682</v>
      </c>
      <c r="E5191" s="6" t="b">
        <f xml:space="preserve"> INDEX('YouTube data'!$A$1:$N$16308,MATCH($A5191,'YouTube data'!$A:$A,0),MATCH('INDEX and MATCH - practice'!E$1,'YouTube data'!$1:$1,0))</f>
        <v>0</v>
      </c>
      <c r="F5191">
        <f t="shared" si="81"/>
        <v>209682</v>
      </c>
    </row>
    <row r="5192" spans="1:6" x14ac:dyDescent="0.25">
      <c r="A5192" s="6" t="s">
        <v>11382</v>
      </c>
      <c r="B5192" s="6" t="str">
        <f xml:space="preserve"> INDEX('YouTube data'!$A$1:$N$16308,MATCH($A5192,'YouTube data'!$A:$A,0),MATCH('INDEX and MATCH - practice'!B$1,'YouTube data'!$1:$1,0))</f>
        <v>Teasing girls with Bollywood songs  part 3 || kiraak hyderabadiz || funny video</v>
      </c>
      <c r="C5192" s="6" t="str">
        <f xml:space="preserve"> INDEX('YouTube data'!$A$1:$N$16308,MATCH($A5192,'YouTube data'!$A:$A,0),MATCH('INDEX and MATCH - practice'!C$1,'YouTube data'!$1:$1,0))</f>
        <v>Entertainment</v>
      </c>
      <c r="D5192" s="6">
        <f xml:space="preserve"> INDEX('YouTube data'!$A$1:$N$16308,MATCH($A5192,'YouTube data'!$A:$A,0),MATCH('INDEX and MATCH - practice'!D$1,'YouTube data'!$1:$1,0))</f>
        <v>133511</v>
      </c>
      <c r="E5192" s="6" t="b">
        <f xml:space="preserve"> INDEX('YouTube data'!$A$1:$N$16308,MATCH($A5192,'YouTube data'!$A:$A,0),MATCH('INDEX and MATCH - practice'!E$1,'YouTube data'!$1:$1,0))</f>
        <v>0</v>
      </c>
      <c r="F5192">
        <f t="shared" si="81"/>
        <v>133511</v>
      </c>
    </row>
    <row r="5193" spans="1:6" x14ac:dyDescent="0.25">
      <c r="A5193" s="6" t="s">
        <v>11384</v>
      </c>
      <c r="B5193" s="6" t="str">
        <f xml:space="preserve"> INDEX('YouTube data'!$A$1:$N$16308,MATCH($A5193,'YouTube data'!$A:$A,0),MATCH('INDEX and MATCH - practice'!B$1,'YouTube data'!$1:$1,0))</f>
        <v>Deivamagal Episode 06/01/18 Tamil Serial Review</v>
      </c>
      <c r="C5193" s="6" t="str">
        <f xml:space="preserve"> INDEX('YouTube data'!$A$1:$N$16308,MATCH($A5193,'YouTube data'!$A:$A,0),MATCH('INDEX and MATCH - practice'!C$1,'YouTube data'!$1:$1,0))</f>
        <v>Entertainment</v>
      </c>
      <c r="D5193" s="6">
        <f xml:space="preserve"> INDEX('YouTube data'!$A$1:$N$16308,MATCH($A5193,'YouTube data'!$A:$A,0),MATCH('INDEX and MATCH - practice'!D$1,'YouTube data'!$1:$1,0))</f>
        <v>155068</v>
      </c>
      <c r="E5193" s="6" t="b">
        <f xml:space="preserve"> INDEX('YouTube data'!$A$1:$N$16308,MATCH($A5193,'YouTube data'!$A:$A,0),MATCH('INDEX and MATCH - practice'!E$1,'YouTube data'!$1:$1,0))</f>
        <v>0</v>
      </c>
      <c r="F5193">
        <f t="shared" si="81"/>
        <v>155068</v>
      </c>
    </row>
    <row r="5194" spans="1:6" x14ac:dyDescent="0.25">
      <c r="A5194" s="6" t="s">
        <v>11386</v>
      </c>
      <c r="B5194" s="6" t="str">
        <f xml:space="preserve"> INDEX('YouTube data'!$A$1:$N$16308,MATCH($A5194,'YouTube data'!$A:$A,0),MATCH('INDEX and MATCH - practice'!B$1,'YouTube data'!$1:$1,0))</f>
        <v>Kalyanam Conditions Apply | Episode 6 - ‘Phone Lock, Secret Talk’ | Mirchi Senthil &amp; Sreeja</v>
      </c>
      <c r="C5194" s="6" t="str">
        <f xml:space="preserve"> INDEX('YouTube data'!$A$1:$N$16308,MATCH($A5194,'YouTube data'!$A:$A,0),MATCH('INDEX and MATCH - practice'!C$1,'YouTube data'!$1:$1,0))</f>
        <v>Entertainment</v>
      </c>
      <c r="D5194" s="6">
        <f xml:space="preserve"> INDEX('YouTube data'!$A$1:$N$16308,MATCH($A5194,'YouTube data'!$A:$A,0),MATCH('INDEX and MATCH - practice'!D$1,'YouTube data'!$1:$1,0))</f>
        <v>728744</v>
      </c>
      <c r="E5194" s="6" t="b">
        <f xml:space="preserve"> INDEX('YouTube data'!$A$1:$N$16308,MATCH($A5194,'YouTube data'!$A:$A,0),MATCH('INDEX and MATCH - practice'!E$1,'YouTube data'!$1:$1,0))</f>
        <v>0</v>
      </c>
      <c r="F5194">
        <f t="shared" si="81"/>
        <v>728744</v>
      </c>
    </row>
    <row r="5195" spans="1:6" x14ac:dyDescent="0.25">
      <c r="A5195" s="6" t="s">
        <v>11388</v>
      </c>
      <c r="B5195" s="6" t="str">
        <f xml:space="preserve"> INDEX('YouTube data'!$A$1:$N$16308,MATCH($A5195,'YouTube data'!$A:$A,0),MATCH('INDEX and MATCH - practice'!B$1,'YouTube data'!$1:$1,0))</f>
        <v>JUMP CUTS promo - 2018</v>
      </c>
      <c r="C5195" s="6" t="str">
        <f xml:space="preserve"> INDEX('YouTube data'!$A$1:$N$16308,MATCH($A5195,'YouTube data'!$A:$A,0),MATCH('INDEX and MATCH - practice'!C$1,'YouTube data'!$1:$1,0))</f>
        <v>Comedy</v>
      </c>
      <c r="D5195" s="6">
        <f xml:space="preserve"> INDEX('YouTube data'!$A$1:$N$16308,MATCH($A5195,'YouTube data'!$A:$A,0),MATCH('INDEX and MATCH - practice'!D$1,'YouTube data'!$1:$1,0))</f>
        <v>568187</v>
      </c>
      <c r="E5195" s="6" t="b">
        <f xml:space="preserve"> INDEX('YouTube data'!$A$1:$N$16308,MATCH($A5195,'YouTube data'!$A:$A,0),MATCH('INDEX and MATCH - practice'!E$1,'YouTube data'!$1:$1,0))</f>
        <v>0</v>
      </c>
      <c r="F5195">
        <f t="shared" si="81"/>
        <v>568187</v>
      </c>
    </row>
    <row r="5196" spans="1:6" x14ac:dyDescent="0.25">
      <c r="A5196" s="6" t="s">
        <v>11390</v>
      </c>
      <c r="B5196" s="6" t="str">
        <f xml:space="preserve"> INDEX('YouTube data'!$A$1:$N$16308,MATCH($A5196,'YouTube data'!$A:$A,0),MATCH('INDEX and MATCH - practice'!B$1,'YouTube data'!$1:$1,0))</f>
        <v>Poonam Kaur Shocking Comments On Kathi Mahesh About Pawan Kalyan || Telugu Full Screen</v>
      </c>
      <c r="C5196" s="6" t="str">
        <f xml:space="preserve"> INDEX('YouTube data'!$A$1:$N$16308,MATCH($A5196,'YouTube data'!$A:$A,0),MATCH('INDEX and MATCH - practice'!C$1,'YouTube data'!$1:$1,0))</f>
        <v>Entertainment</v>
      </c>
      <c r="D5196" s="6">
        <f xml:space="preserve"> INDEX('YouTube data'!$A$1:$N$16308,MATCH($A5196,'YouTube data'!$A:$A,0),MATCH('INDEX and MATCH - practice'!D$1,'YouTube data'!$1:$1,0))</f>
        <v>160658</v>
      </c>
      <c r="E5196" s="6" t="b">
        <f xml:space="preserve"> INDEX('YouTube data'!$A$1:$N$16308,MATCH($A5196,'YouTube data'!$A:$A,0),MATCH('INDEX and MATCH - practice'!E$1,'YouTube data'!$1:$1,0))</f>
        <v>0</v>
      </c>
      <c r="F5196">
        <f t="shared" si="81"/>
        <v>160658</v>
      </c>
    </row>
    <row r="5197" spans="1:6" x14ac:dyDescent="0.25">
      <c r="A5197" s="6" t="s">
        <v>11392</v>
      </c>
      <c r="B5197" s="6" t="str">
        <f xml:space="preserve"> INDEX('YouTube data'!$A$1:$N$16308,MATCH($A5197,'YouTube data'!$A:$A,0),MATCH('INDEX and MATCH - practice'!B$1,'YouTube data'!$1:$1,0))</f>
        <v>DESI BOYFRIEND - | Elvish Yadav |</v>
      </c>
      <c r="C5197" s="6" t="str">
        <f xml:space="preserve"> INDEX('YouTube data'!$A$1:$N$16308,MATCH($A5197,'YouTube data'!$A:$A,0),MATCH('INDEX and MATCH - practice'!C$1,'YouTube data'!$1:$1,0))</f>
        <v>Comedy</v>
      </c>
      <c r="D5197" s="6">
        <f xml:space="preserve"> INDEX('YouTube data'!$A$1:$N$16308,MATCH($A5197,'YouTube data'!$A:$A,0),MATCH('INDEX and MATCH - practice'!D$1,'YouTube data'!$1:$1,0))</f>
        <v>1614810</v>
      </c>
      <c r="E5197" s="6" t="b">
        <f xml:space="preserve"> INDEX('YouTube data'!$A$1:$N$16308,MATCH($A5197,'YouTube data'!$A:$A,0),MATCH('INDEX and MATCH - practice'!E$1,'YouTube data'!$1:$1,0))</f>
        <v>0</v>
      </c>
      <c r="F5197">
        <f t="shared" si="81"/>
        <v>1614810</v>
      </c>
    </row>
    <row r="5198" spans="1:6" x14ac:dyDescent="0.25">
      <c r="A5198" s="6" t="s">
        <v>11394</v>
      </c>
      <c r="B5198" s="6" t="str">
        <f xml:space="preserve"> INDEX('YouTube data'!$A$1:$N$16308,MATCH($A5198,'YouTube data'!$A:$A,0),MATCH('INDEX and MATCH - practice'!B$1,'YouTube data'!$1:$1,0))</f>
        <v>#Lets REWIND - Suswagatham Trailer - Pawan Kalyan - 2018</v>
      </c>
      <c r="C5198" s="6" t="str">
        <f xml:space="preserve"> INDEX('YouTube data'!$A$1:$N$16308,MATCH($A5198,'YouTube data'!$A:$A,0),MATCH('INDEX and MATCH - practice'!C$1,'YouTube data'!$1:$1,0))</f>
        <v>Entertainment</v>
      </c>
      <c r="D5198" s="6">
        <f xml:space="preserve"> INDEX('YouTube data'!$A$1:$N$16308,MATCH($A5198,'YouTube data'!$A:$A,0),MATCH('INDEX and MATCH - practice'!D$1,'YouTube data'!$1:$1,0))</f>
        <v>151286</v>
      </c>
      <c r="E5198" s="6" t="b">
        <f xml:space="preserve"> INDEX('YouTube data'!$A$1:$N$16308,MATCH($A5198,'YouTube data'!$A:$A,0),MATCH('INDEX and MATCH - practice'!E$1,'YouTube data'!$1:$1,0))</f>
        <v>0</v>
      </c>
      <c r="F5198">
        <f t="shared" si="81"/>
        <v>151286</v>
      </c>
    </row>
    <row r="5199" spans="1:6" x14ac:dyDescent="0.25">
      <c r="A5199" s="6" t="s">
        <v>11396</v>
      </c>
      <c r="B5199" s="6" t="str">
        <f xml:space="preserve"> INDEX('YouTube data'!$A$1:$N$16308,MATCH($A5199,'YouTube data'!$A:$A,0),MATCH('INDEX and MATCH - practice'!B$1,'YouTube data'!$1:$1,0))</f>
        <v>Types Of Doctors | The Timeliners</v>
      </c>
      <c r="C5199" s="6" t="str">
        <f xml:space="preserve"> INDEX('YouTube data'!$A$1:$N$16308,MATCH($A5199,'YouTube data'!$A:$A,0),MATCH('INDEX and MATCH - practice'!C$1,'YouTube data'!$1:$1,0))</f>
        <v>Entertainment</v>
      </c>
      <c r="D5199" s="6">
        <f xml:space="preserve"> INDEX('YouTube data'!$A$1:$N$16308,MATCH($A5199,'YouTube data'!$A:$A,0),MATCH('INDEX and MATCH - practice'!D$1,'YouTube data'!$1:$1,0))</f>
        <v>801578</v>
      </c>
      <c r="E5199" s="6" t="b">
        <f xml:space="preserve"> INDEX('YouTube data'!$A$1:$N$16308,MATCH($A5199,'YouTube data'!$A:$A,0),MATCH('INDEX and MATCH - practice'!E$1,'YouTube data'!$1:$1,0))</f>
        <v>0</v>
      </c>
      <c r="F5199">
        <f t="shared" si="81"/>
        <v>801578</v>
      </c>
    </row>
    <row r="5200" spans="1:6" x14ac:dyDescent="0.25">
      <c r="A5200" s="6" t="s">
        <v>11398</v>
      </c>
      <c r="B5200" s="6" t="str">
        <f xml:space="preserve"> INDEX('YouTube data'!$A$1:$N$16308,MATCH($A5200,'YouTube data'!$A:$A,0),MATCH('INDEX and MATCH - practice'!B$1,'YouTube data'!$1:$1,0))</f>
        <v>Deivamagal’s Spoof | Madras Central</v>
      </c>
      <c r="C5200" s="6" t="str">
        <f xml:space="preserve"> INDEX('YouTube data'!$A$1:$N$16308,MATCH($A5200,'YouTube data'!$A:$A,0),MATCH('INDEX and MATCH - practice'!C$1,'YouTube data'!$1:$1,0))</f>
        <v>Entertainment</v>
      </c>
      <c r="D5200" s="6">
        <f xml:space="preserve"> INDEX('YouTube data'!$A$1:$N$16308,MATCH($A5200,'YouTube data'!$A:$A,0),MATCH('INDEX and MATCH - practice'!D$1,'YouTube data'!$1:$1,0))</f>
        <v>787909</v>
      </c>
      <c r="E5200" s="6" t="b">
        <f xml:space="preserve"> INDEX('YouTube data'!$A$1:$N$16308,MATCH($A5200,'YouTube data'!$A:$A,0),MATCH('INDEX and MATCH - practice'!E$1,'YouTube data'!$1:$1,0))</f>
        <v>0</v>
      </c>
      <c r="F5200">
        <f t="shared" si="81"/>
        <v>787909</v>
      </c>
    </row>
    <row r="5201" spans="1:6" x14ac:dyDescent="0.25">
      <c r="A5201" s="6" t="s">
        <v>11400</v>
      </c>
      <c r="B5201" s="6" t="str">
        <f xml:space="preserve"> INDEX('YouTube data'!$A$1:$N$16308,MATCH($A5201,'YouTube data'!$A:$A,0),MATCH('INDEX and MATCH - practice'!B$1,'YouTube data'!$1:$1,0))</f>
        <v>Deivamagal Episode 1436, 10/01/18</v>
      </c>
      <c r="C5201" s="6" t="str">
        <f xml:space="preserve"> INDEX('YouTube data'!$A$1:$N$16308,MATCH($A5201,'YouTube data'!$A:$A,0),MATCH('INDEX and MATCH - practice'!C$1,'YouTube data'!$1:$1,0))</f>
        <v>Entertainment</v>
      </c>
      <c r="D5201" s="6">
        <f xml:space="preserve"> INDEX('YouTube data'!$A$1:$N$16308,MATCH($A5201,'YouTube data'!$A:$A,0),MATCH('INDEX and MATCH - practice'!D$1,'YouTube data'!$1:$1,0))</f>
        <v>1081065</v>
      </c>
      <c r="E5201" s="6" t="b">
        <f xml:space="preserve"> INDEX('YouTube data'!$A$1:$N$16308,MATCH($A5201,'YouTube data'!$A:$A,0),MATCH('INDEX and MATCH - practice'!E$1,'YouTube data'!$1:$1,0))</f>
        <v>0</v>
      </c>
      <c r="F5201">
        <f t="shared" si="81"/>
        <v>1081065</v>
      </c>
    </row>
    <row r="5202" spans="1:6" x14ac:dyDescent="0.25">
      <c r="A5202" s="6" t="s">
        <v>11402</v>
      </c>
      <c r="B5202" s="6" t="str">
        <f xml:space="preserve"> INDEX('YouTube data'!$A$1:$N$16308,MATCH($A5202,'YouTube data'!$A:$A,0),MATCH('INDEX and MATCH - practice'!B$1,'YouTube data'!$1:$1,0))</f>
        <v>Gulaebaghavali - Moviebuff Sneak Peek | Prabhu Dheva, Hansika Motwani | Kalyaan S</v>
      </c>
      <c r="C5202" s="6" t="str">
        <f xml:space="preserve"> INDEX('YouTube data'!$A$1:$N$16308,MATCH($A5202,'YouTube data'!$A:$A,0),MATCH('INDEX and MATCH - practice'!C$1,'YouTube data'!$1:$1,0))</f>
        <v>Entertainment</v>
      </c>
      <c r="D5202" s="6">
        <f xml:space="preserve"> INDEX('YouTube data'!$A$1:$N$16308,MATCH($A5202,'YouTube data'!$A:$A,0),MATCH('INDEX and MATCH - practice'!D$1,'YouTube data'!$1:$1,0))</f>
        <v>577849</v>
      </c>
      <c r="E5202" s="6" t="b">
        <f xml:space="preserve"> INDEX('YouTube data'!$A$1:$N$16308,MATCH($A5202,'YouTube data'!$A:$A,0),MATCH('INDEX and MATCH - practice'!E$1,'YouTube data'!$1:$1,0))</f>
        <v>0</v>
      </c>
      <c r="F5202">
        <f t="shared" si="81"/>
        <v>577849</v>
      </c>
    </row>
    <row r="5203" spans="1:6" x14ac:dyDescent="0.25">
      <c r="A5203" s="6" t="s">
        <v>11404</v>
      </c>
      <c r="B5203" s="6" t="str">
        <f xml:space="preserve"> INDEX('YouTube data'!$A$1:$N$16308,MATCH($A5203,'YouTube data'!$A:$A,0),MATCH('INDEX and MATCH - practice'!B$1,'YouTube data'!$1:$1,0))</f>
        <v>Uppum Mulakum│Flowers│EP# 514</v>
      </c>
      <c r="C5203" s="6" t="str">
        <f xml:space="preserve"> INDEX('YouTube data'!$A$1:$N$16308,MATCH($A5203,'YouTube data'!$A:$A,0),MATCH('INDEX and MATCH - practice'!C$1,'YouTube data'!$1:$1,0))</f>
        <v>Entertainment</v>
      </c>
      <c r="D5203" s="6">
        <f xml:space="preserve"> INDEX('YouTube data'!$A$1:$N$16308,MATCH($A5203,'YouTube data'!$A:$A,0),MATCH('INDEX and MATCH - practice'!D$1,'YouTube data'!$1:$1,0))</f>
        <v>287234</v>
      </c>
      <c r="E5203" s="6" t="b">
        <f xml:space="preserve"> INDEX('YouTube data'!$A$1:$N$16308,MATCH($A5203,'YouTube data'!$A:$A,0),MATCH('INDEX and MATCH - practice'!E$1,'YouTube data'!$1:$1,0))</f>
        <v>0</v>
      </c>
      <c r="F5203">
        <f t="shared" si="81"/>
        <v>287234</v>
      </c>
    </row>
    <row r="5204" spans="1:6" x14ac:dyDescent="0.25">
      <c r="A5204" s="6" t="s">
        <v>11406</v>
      </c>
      <c r="B5204" s="6" t="str">
        <f xml:space="preserve"> INDEX('YouTube data'!$A$1:$N$16308,MATCH($A5204,'YouTube data'!$A:$A,0),MATCH('INDEX and MATCH - practice'!B$1,'YouTube data'!$1:$1,0))</f>
        <v>Agnyaathavaasi Theatrical Trailer | Pawan Kalyan | Trivikram | Anirudh</v>
      </c>
      <c r="C5204" s="6" t="str">
        <f xml:space="preserve"> INDEX('YouTube data'!$A$1:$N$16308,MATCH($A5204,'YouTube data'!$A:$A,0),MATCH('INDEX and MATCH - practice'!C$1,'YouTube data'!$1:$1,0))</f>
        <v>Entertainment</v>
      </c>
      <c r="D5204" s="6">
        <f xml:space="preserve"> INDEX('YouTube data'!$A$1:$N$16308,MATCH($A5204,'YouTube data'!$A:$A,0),MATCH('INDEX and MATCH - practice'!D$1,'YouTube data'!$1:$1,0))</f>
        <v>10289838</v>
      </c>
      <c r="E5204" s="6" t="b">
        <f xml:space="preserve"> INDEX('YouTube data'!$A$1:$N$16308,MATCH($A5204,'YouTube data'!$A:$A,0),MATCH('INDEX and MATCH - practice'!E$1,'YouTube data'!$1:$1,0))</f>
        <v>0</v>
      </c>
      <c r="F5204">
        <f t="shared" si="81"/>
        <v>10289838</v>
      </c>
    </row>
    <row r="5205" spans="1:6" x14ac:dyDescent="0.25">
      <c r="A5205" s="6" t="s">
        <v>11408</v>
      </c>
      <c r="B5205" s="6" t="str">
        <f xml:space="preserve"> INDEX('YouTube data'!$A$1:$N$16308,MATCH($A5205,'YouTube data'!$A:$A,0),MATCH('INDEX and MATCH - practice'!B$1,'YouTube data'!$1:$1,0))</f>
        <v>🔴 [Live] Kotra Kalan (Mansa) Kabaddi Tournament  11 Jan 2018</v>
      </c>
      <c r="C5205" s="6" t="str">
        <f xml:space="preserve"> INDEX('YouTube data'!$A$1:$N$16308,MATCH($A5205,'YouTube data'!$A:$A,0),MATCH('INDEX and MATCH - practice'!C$1,'YouTube data'!$1:$1,0))</f>
        <v>Sports</v>
      </c>
      <c r="D5205" s="6">
        <f xml:space="preserve"> INDEX('YouTube data'!$A$1:$N$16308,MATCH($A5205,'YouTube data'!$A:$A,0),MATCH('INDEX and MATCH - practice'!D$1,'YouTube data'!$1:$1,0))</f>
        <v>351650</v>
      </c>
      <c r="E5205" s="6" t="b">
        <f xml:space="preserve"> INDEX('YouTube data'!$A$1:$N$16308,MATCH($A5205,'YouTube data'!$A:$A,0),MATCH('INDEX and MATCH - practice'!E$1,'YouTube data'!$1:$1,0))</f>
        <v>0</v>
      </c>
      <c r="F5205">
        <f t="shared" si="81"/>
        <v>351650</v>
      </c>
    </row>
    <row r="5206" spans="1:6" x14ac:dyDescent="0.25">
      <c r="A5206" s="6" t="s">
        <v>11410</v>
      </c>
      <c r="B5206" s="6" t="str">
        <f xml:space="preserve"> INDEX('YouTube data'!$A$1:$N$16308,MATCH($A5206,'YouTube data'!$A:$A,0),MATCH('INDEX and MATCH - practice'!B$1,'YouTube data'!$1:$1,0))</f>
        <v>Agnyaathavaasi Public Talk | Pawan Kalyan | Keerthy Suresh | Anu Emmanuel</v>
      </c>
      <c r="C5206" s="6" t="str">
        <f xml:space="preserve"> INDEX('YouTube data'!$A$1:$N$16308,MATCH($A5206,'YouTube data'!$A:$A,0),MATCH('INDEX and MATCH - practice'!C$1,'YouTube data'!$1:$1,0))</f>
        <v>Entertainment</v>
      </c>
      <c r="D5206" s="6">
        <f xml:space="preserve"> INDEX('YouTube data'!$A$1:$N$16308,MATCH($A5206,'YouTube data'!$A:$A,0),MATCH('INDEX and MATCH - practice'!D$1,'YouTube data'!$1:$1,0))</f>
        <v>152760</v>
      </c>
      <c r="E5206" s="6" t="b">
        <f xml:space="preserve"> INDEX('YouTube data'!$A$1:$N$16308,MATCH($A5206,'YouTube data'!$A:$A,0),MATCH('INDEX and MATCH - practice'!E$1,'YouTube data'!$1:$1,0))</f>
        <v>0</v>
      </c>
      <c r="F5206">
        <f t="shared" si="81"/>
        <v>152760</v>
      </c>
    </row>
    <row r="5207" spans="1:6" x14ac:dyDescent="0.25">
      <c r="A5207" s="6" t="s">
        <v>11412</v>
      </c>
      <c r="B5207" s="6" t="str">
        <f xml:space="preserve"> INDEX('YouTube data'!$A$1:$N$16308,MATCH($A5207,'YouTube data'!$A:$A,0),MATCH('INDEX and MATCH - practice'!B$1,'YouTube data'!$1:$1,0))</f>
        <v>Nandini 09th Jan 2018</v>
      </c>
      <c r="C5207" s="6" t="str">
        <f xml:space="preserve"> INDEX('YouTube data'!$A$1:$N$16308,MATCH($A5207,'YouTube data'!$A:$A,0),MATCH('INDEX and MATCH - practice'!C$1,'YouTube data'!$1:$1,0))</f>
        <v>People &amp; Blogs</v>
      </c>
      <c r="D5207" s="6">
        <f xml:space="preserve"> INDEX('YouTube data'!$A$1:$N$16308,MATCH($A5207,'YouTube data'!$A:$A,0),MATCH('INDEX and MATCH - practice'!D$1,'YouTube data'!$1:$1,0))</f>
        <v>473139</v>
      </c>
      <c r="E5207" s="6" t="b">
        <f xml:space="preserve"> INDEX('YouTube data'!$A$1:$N$16308,MATCH($A5207,'YouTube data'!$A:$A,0),MATCH('INDEX and MATCH - practice'!E$1,'YouTube data'!$1:$1,0))</f>
        <v>0</v>
      </c>
      <c r="F5207">
        <f t="shared" si="81"/>
        <v>473139</v>
      </c>
    </row>
    <row r="5208" spans="1:6" x14ac:dyDescent="0.25">
      <c r="A5208" s="6" t="s">
        <v>11414</v>
      </c>
      <c r="B5208" s="6" t="str">
        <f xml:space="preserve"> INDEX('YouTube data'!$A$1:$N$16308,MATCH($A5208,'YouTube data'!$A:$A,0),MATCH('INDEX and MATCH - practice'!B$1,'YouTube data'!$1:$1,0))</f>
        <v>అజ్ఞాతవాసి మొదటి రోజు కలెక్షన్లు చూసి షాకైన పవన్ కళ్యాణ్ | Agnatavasi 1st day shocking collections</v>
      </c>
      <c r="C5208" s="6" t="str">
        <f xml:space="preserve"> INDEX('YouTube data'!$A$1:$N$16308,MATCH($A5208,'YouTube data'!$A:$A,0),MATCH('INDEX and MATCH - practice'!C$1,'YouTube data'!$1:$1,0))</f>
        <v>Entertainment</v>
      </c>
      <c r="D5208" s="6">
        <f xml:space="preserve"> INDEX('YouTube data'!$A$1:$N$16308,MATCH($A5208,'YouTube data'!$A:$A,0),MATCH('INDEX and MATCH - practice'!D$1,'YouTube data'!$1:$1,0))</f>
        <v>352463</v>
      </c>
      <c r="E5208" s="6" t="b">
        <f xml:space="preserve"> INDEX('YouTube data'!$A$1:$N$16308,MATCH($A5208,'YouTube data'!$A:$A,0),MATCH('INDEX and MATCH - practice'!E$1,'YouTube data'!$1:$1,0))</f>
        <v>1</v>
      </c>
      <c r="F5208">
        <f t="shared" si="81"/>
        <v>352463</v>
      </c>
    </row>
    <row r="5209" spans="1:6" x14ac:dyDescent="0.25">
      <c r="A5209" s="6" t="s">
        <v>11416</v>
      </c>
      <c r="B5209" s="6" t="str">
        <f xml:space="preserve"> INDEX('YouTube data'!$A$1:$N$16308,MATCH($A5209,'YouTube data'!$A:$A,0),MATCH('INDEX and MATCH - practice'!B$1,'YouTube data'!$1:$1,0))</f>
        <v>Kareja (Kare Ja) - Official Full Song  | Badshah Feat. Aastha Gill | Latest Hit 2018</v>
      </c>
      <c r="C5209" s="6" t="str">
        <f xml:space="preserve"> INDEX('YouTube data'!$A$1:$N$16308,MATCH($A5209,'YouTube data'!$A:$A,0),MATCH('INDEX and MATCH - practice'!C$1,'YouTube data'!$1:$1,0))</f>
        <v>Music</v>
      </c>
      <c r="D5209" s="6">
        <f xml:space="preserve"> INDEX('YouTube data'!$A$1:$N$16308,MATCH($A5209,'YouTube data'!$A:$A,0),MATCH('INDEX and MATCH - practice'!D$1,'YouTube data'!$1:$1,0))</f>
        <v>12370462</v>
      </c>
      <c r="E5209" s="6" t="b">
        <f xml:space="preserve"> INDEX('YouTube data'!$A$1:$N$16308,MATCH($A5209,'YouTube data'!$A:$A,0),MATCH('INDEX and MATCH - practice'!E$1,'YouTube data'!$1:$1,0))</f>
        <v>0</v>
      </c>
      <c r="F5209">
        <f t="shared" si="81"/>
        <v>12370462</v>
      </c>
    </row>
    <row r="5210" spans="1:6" x14ac:dyDescent="0.25">
      <c r="A5210" s="6" t="s">
        <v>11418</v>
      </c>
      <c r="B5210" s="6" t="str">
        <f xml:space="preserve"> INDEX('YouTube data'!$A$1:$N$16308,MATCH($A5210,'YouTube data'!$A:$A,0),MATCH('INDEX and MATCH - practice'!B$1,'YouTube data'!$1:$1,0))</f>
        <v>Kala Viplavam Pranayam | Official Teaser | Anson Paul, Gayathri Suresh | Jithin Jithu | HD</v>
      </c>
      <c r="C5210" s="6" t="str">
        <f xml:space="preserve"> INDEX('YouTube data'!$A$1:$N$16308,MATCH($A5210,'YouTube data'!$A:$A,0),MATCH('INDEX and MATCH - practice'!C$1,'YouTube data'!$1:$1,0))</f>
        <v>Music</v>
      </c>
      <c r="D5210" s="6">
        <f xml:space="preserve"> INDEX('YouTube data'!$A$1:$N$16308,MATCH($A5210,'YouTube data'!$A:$A,0),MATCH('INDEX and MATCH - practice'!D$1,'YouTube data'!$1:$1,0))</f>
        <v>84639</v>
      </c>
      <c r="E5210" s="6" t="b">
        <f xml:space="preserve"> INDEX('YouTube data'!$A$1:$N$16308,MATCH($A5210,'YouTube data'!$A:$A,0),MATCH('INDEX and MATCH - practice'!E$1,'YouTube data'!$1:$1,0))</f>
        <v>0</v>
      </c>
      <c r="F5210">
        <f t="shared" si="81"/>
        <v>84639</v>
      </c>
    </row>
    <row r="5211" spans="1:6" x14ac:dyDescent="0.25">
      <c r="A5211" s="6" t="s">
        <v>11420</v>
      </c>
      <c r="B5211" s="6" t="str">
        <f xml:space="preserve"> INDEX('YouTube data'!$A$1:$N$16308,MATCH($A5211,'YouTube data'!$A:$A,0),MATCH('INDEX and MATCH - practice'!B$1,'YouTube data'!$1:$1,0))</f>
        <v>నేను చస్తే నా శవాన్ని కూడా శేఖర్ మాస్టర్ తాకడానికి వీల్లేదు..! Rakesh Master Sensational Comments</v>
      </c>
      <c r="C5211" s="6" t="str">
        <f xml:space="preserve"> INDEX('YouTube data'!$A$1:$N$16308,MATCH($A5211,'YouTube data'!$A:$A,0),MATCH('INDEX and MATCH - practice'!C$1,'YouTube data'!$1:$1,0))</f>
        <v>Howto &amp; Style</v>
      </c>
      <c r="D5211" s="6">
        <f xml:space="preserve"> INDEX('YouTube data'!$A$1:$N$16308,MATCH($A5211,'YouTube data'!$A:$A,0),MATCH('INDEX and MATCH - practice'!D$1,'YouTube data'!$1:$1,0))</f>
        <v>244036</v>
      </c>
      <c r="E5211" s="6" t="b">
        <f xml:space="preserve"> INDEX('YouTube data'!$A$1:$N$16308,MATCH($A5211,'YouTube data'!$A:$A,0),MATCH('INDEX and MATCH - practice'!E$1,'YouTube data'!$1:$1,0))</f>
        <v>0</v>
      </c>
      <c r="F5211">
        <f t="shared" si="81"/>
        <v>244036</v>
      </c>
    </row>
    <row r="5212" spans="1:6" x14ac:dyDescent="0.25">
      <c r="A5212" s="6" t="s">
        <v>11422</v>
      </c>
      <c r="B5212" s="6" t="str">
        <f xml:space="preserve"> INDEX('YouTube data'!$A$1:$N$16308,MATCH($A5212,'YouTube data'!$A:$A,0),MATCH('INDEX and MATCH - practice'!B$1,'YouTube data'!$1:$1,0))</f>
        <v>Patas | 10th January 2018 | Full Episode 658 | ETV Plus</v>
      </c>
      <c r="C5212" s="6" t="str">
        <f xml:space="preserve"> INDEX('YouTube data'!$A$1:$N$16308,MATCH($A5212,'YouTube data'!$A:$A,0),MATCH('INDEX and MATCH - practice'!C$1,'YouTube data'!$1:$1,0))</f>
        <v>Comedy</v>
      </c>
      <c r="D5212" s="6">
        <f xml:space="preserve"> INDEX('YouTube data'!$A$1:$N$16308,MATCH($A5212,'YouTube data'!$A:$A,0),MATCH('INDEX and MATCH - practice'!D$1,'YouTube data'!$1:$1,0))</f>
        <v>214970</v>
      </c>
      <c r="E5212" s="6" t="b">
        <f xml:space="preserve"> INDEX('YouTube data'!$A$1:$N$16308,MATCH($A5212,'YouTube data'!$A:$A,0),MATCH('INDEX and MATCH - practice'!E$1,'YouTube data'!$1:$1,0))</f>
        <v>0</v>
      </c>
      <c r="F5212">
        <f t="shared" si="81"/>
        <v>214970</v>
      </c>
    </row>
    <row r="5213" spans="1:6" x14ac:dyDescent="0.25">
      <c r="A5213" s="6" t="s">
        <v>11424</v>
      </c>
      <c r="B5213" s="6" t="str">
        <f xml:space="preserve"> INDEX('YouTube data'!$A$1:$N$16308,MATCH($A5213,'YouTube data'!$A:$A,0),MATCH('INDEX and MATCH - practice'!B$1,'YouTube data'!$1:$1,0))</f>
        <v>Swathi Chinukulu | 10th January 2018  | Full Episode No 1359 | ETV Telugu</v>
      </c>
      <c r="C5213" s="6" t="str">
        <f xml:space="preserve"> INDEX('YouTube data'!$A$1:$N$16308,MATCH($A5213,'YouTube data'!$A:$A,0),MATCH('INDEX and MATCH - practice'!C$1,'YouTube data'!$1:$1,0))</f>
        <v>Entertainment</v>
      </c>
      <c r="D5213" s="6">
        <f xml:space="preserve"> INDEX('YouTube data'!$A$1:$N$16308,MATCH($A5213,'YouTube data'!$A:$A,0),MATCH('INDEX and MATCH - practice'!D$1,'YouTube data'!$1:$1,0))</f>
        <v>215965</v>
      </c>
      <c r="E5213" s="6" t="b">
        <f xml:space="preserve"> INDEX('YouTube data'!$A$1:$N$16308,MATCH($A5213,'YouTube data'!$A:$A,0),MATCH('INDEX and MATCH - practice'!E$1,'YouTube data'!$1:$1,0))</f>
        <v>0</v>
      </c>
      <c r="F5213">
        <f t="shared" si="81"/>
        <v>215965</v>
      </c>
    </row>
    <row r="5214" spans="1:6" x14ac:dyDescent="0.25">
      <c r="A5214" s="6" t="s">
        <v>11426</v>
      </c>
      <c r="B5214" s="6" t="str">
        <f xml:space="preserve"> INDEX('YouTube data'!$A$1:$N$16308,MATCH($A5214,'YouTube data'!$A:$A,0),MATCH('INDEX and MATCH - practice'!B$1,'YouTube data'!$1:$1,0))</f>
        <v>Jabardasth |  11th January 2018 | Full Episode | ETV Telugu</v>
      </c>
      <c r="C5214" s="6" t="str">
        <f xml:space="preserve"> INDEX('YouTube data'!$A$1:$N$16308,MATCH($A5214,'YouTube data'!$A:$A,0),MATCH('INDEX and MATCH - practice'!C$1,'YouTube data'!$1:$1,0))</f>
        <v>People &amp; Blogs</v>
      </c>
      <c r="D5214" s="6">
        <f xml:space="preserve"> INDEX('YouTube data'!$A$1:$N$16308,MATCH($A5214,'YouTube data'!$A:$A,0),MATCH('INDEX and MATCH - practice'!D$1,'YouTube data'!$1:$1,0))</f>
        <v>166882</v>
      </c>
      <c r="E5214" s="6" t="b">
        <f xml:space="preserve"> INDEX('YouTube data'!$A$1:$N$16308,MATCH($A5214,'YouTube data'!$A:$A,0),MATCH('INDEX and MATCH - practice'!E$1,'YouTube data'!$1:$1,0))</f>
        <v>0</v>
      </c>
      <c r="F5214">
        <f t="shared" si="81"/>
        <v>166882</v>
      </c>
    </row>
    <row r="5215" spans="1:6" x14ac:dyDescent="0.25">
      <c r="A5215" s="6" t="s">
        <v>11428</v>
      </c>
      <c r="B5215" s="6" t="str">
        <f xml:space="preserve"> INDEX('YouTube data'!$A$1:$N$16308,MATCH($A5215,'YouTube data'!$A:$A,0),MATCH('INDEX and MATCH - practice'!B$1,'YouTube data'!$1:$1,0))</f>
        <v>11 January 2018 - The Hindu Editorial News Paper Analysis- [UPSC/SSC/IBPS/RBI/IAS] Current affairs</v>
      </c>
      <c r="C5215" s="6" t="str">
        <f xml:space="preserve"> INDEX('YouTube data'!$A$1:$N$16308,MATCH($A5215,'YouTube data'!$A:$A,0),MATCH('INDEX and MATCH - practice'!C$1,'YouTube data'!$1:$1,0))</f>
        <v>Education</v>
      </c>
      <c r="D5215" s="6">
        <f xml:space="preserve"> INDEX('YouTube data'!$A$1:$N$16308,MATCH($A5215,'YouTube data'!$A:$A,0),MATCH('INDEX and MATCH - practice'!D$1,'YouTube data'!$1:$1,0))</f>
        <v>56272</v>
      </c>
      <c r="E5215" s="6" t="b">
        <f xml:space="preserve"> INDEX('YouTube data'!$A$1:$N$16308,MATCH($A5215,'YouTube data'!$A:$A,0),MATCH('INDEX and MATCH - practice'!E$1,'YouTube data'!$1:$1,0))</f>
        <v>0</v>
      </c>
      <c r="F5215">
        <f t="shared" si="81"/>
        <v>56272</v>
      </c>
    </row>
    <row r="5216" spans="1:6" x14ac:dyDescent="0.25">
      <c r="A5216" s="6" t="s">
        <v>11430</v>
      </c>
      <c r="B5216" s="6" t="str">
        <f xml:space="preserve"> INDEX('YouTube data'!$A$1:$N$16308,MATCH($A5216,'YouTube data'!$A:$A,0),MATCH('INDEX and MATCH - practice'!B$1,'YouTube data'!$1:$1,0))</f>
        <v>Taarak Mehta Ka Ooltah Chashmah - तारक मेहता - Ep 2379 - Coming Up Next</v>
      </c>
      <c r="C5216" s="6" t="str">
        <f xml:space="preserve"> INDEX('YouTube data'!$A$1:$N$16308,MATCH($A5216,'YouTube data'!$A:$A,0),MATCH('INDEX and MATCH - practice'!C$1,'YouTube data'!$1:$1,0))</f>
        <v>Entertainment</v>
      </c>
      <c r="D5216" s="6">
        <f xml:space="preserve"> INDEX('YouTube data'!$A$1:$N$16308,MATCH($A5216,'YouTube data'!$A:$A,0),MATCH('INDEX and MATCH - practice'!D$1,'YouTube data'!$1:$1,0))</f>
        <v>109132</v>
      </c>
      <c r="E5216" s="6" t="b">
        <f xml:space="preserve"> INDEX('YouTube data'!$A$1:$N$16308,MATCH($A5216,'YouTube data'!$A:$A,0),MATCH('INDEX and MATCH - practice'!E$1,'YouTube data'!$1:$1,0))</f>
        <v>0</v>
      </c>
      <c r="F5216">
        <f t="shared" si="81"/>
        <v>109132</v>
      </c>
    </row>
    <row r="5217" spans="1:6" x14ac:dyDescent="0.25">
      <c r="A5217" s="6" t="s">
        <v>11432</v>
      </c>
      <c r="B5217" s="6" t="str">
        <f xml:space="preserve"> INDEX('YouTube data'!$A$1:$N$16308,MATCH($A5217,'YouTube data'!$A:$A,0),MATCH('INDEX and MATCH - practice'!B$1,'YouTube data'!$1:$1,0))</f>
        <v>Mid-range Smartphones Vs Flagship Phones? A Smart Decision?</v>
      </c>
      <c r="C5217" s="6" t="str">
        <f xml:space="preserve"> INDEX('YouTube data'!$A$1:$N$16308,MATCH($A5217,'YouTube data'!$A:$A,0),MATCH('INDEX and MATCH - practice'!C$1,'YouTube data'!$1:$1,0))</f>
        <v>Science &amp; Technology</v>
      </c>
      <c r="D5217" s="6">
        <f xml:space="preserve"> INDEX('YouTube data'!$A$1:$N$16308,MATCH($A5217,'YouTube data'!$A:$A,0),MATCH('INDEX and MATCH - practice'!D$1,'YouTube data'!$1:$1,0))</f>
        <v>177270</v>
      </c>
      <c r="E5217" s="6" t="b">
        <f xml:space="preserve"> INDEX('YouTube data'!$A$1:$N$16308,MATCH($A5217,'YouTube data'!$A:$A,0),MATCH('INDEX and MATCH - practice'!E$1,'YouTube data'!$1:$1,0))</f>
        <v>0</v>
      </c>
      <c r="F5217">
        <f t="shared" si="81"/>
        <v>177270</v>
      </c>
    </row>
    <row r="5218" spans="1:6" x14ac:dyDescent="0.25">
      <c r="A5218" s="6" t="s">
        <v>11434</v>
      </c>
      <c r="B5218" s="6" t="str">
        <f xml:space="preserve"> INDEX('YouTube data'!$A$1:$N$16308,MATCH($A5218,'YouTube data'!$A:$A,0),MATCH('INDEX and MATCH - practice'!B$1,'YouTube data'!$1:$1,0))</f>
        <v>Kuladheivam SUN TV Episode - 821 (11-01-18)</v>
      </c>
      <c r="C5218" s="6" t="str">
        <f xml:space="preserve"> INDEX('YouTube data'!$A$1:$N$16308,MATCH($A5218,'YouTube data'!$A:$A,0),MATCH('INDEX and MATCH - practice'!C$1,'YouTube data'!$1:$1,0))</f>
        <v>Entertainment</v>
      </c>
      <c r="D5218" s="6">
        <f xml:space="preserve"> INDEX('YouTube data'!$A$1:$N$16308,MATCH($A5218,'YouTube data'!$A:$A,0),MATCH('INDEX and MATCH - practice'!D$1,'YouTube data'!$1:$1,0))</f>
        <v>103533</v>
      </c>
      <c r="E5218" s="6" t="b">
        <f xml:space="preserve"> INDEX('YouTube data'!$A$1:$N$16308,MATCH($A5218,'YouTube data'!$A:$A,0),MATCH('INDEX and MATCH - practice'!E$1,'YouTube data'!$1:$1,0))</f>
        <v>0</v>
      </c>
      <c r="F5218">
        <f t="shared" si="81"/>
        <v>103533</v>
      </c>
    </row>
    <row r="5219" spans="1:6" x14ac:dyDescent="0.25">
      <c r="A5219" s="6" t="s">
        <v>11436</v>
      </c>
      <c r="B5219" s="6" t="str">
        <f xml:space="preserve"> INDEX('YouTube data'!$A$1:$N$16308,MATCH($A5219,'YouTube data'!$A:$A,0),MATCH('INDEX and MATCH - practice'!B$1,'YouTube data'!$1:$1,0))</f>
        <v>AGNYAATHAVAASI Movie REVIEW And RATING | Pawan Kalyan,Keerthy Suresh,Trivikram,Anirudh,Anu Emmanuel</v>
      </c>
      <c r="C5219" s="6" t="str">
        <f xml:space="preserve"> INDEX('YouTube data'!$A$1:$N$16308,MATCH($A5219,'YouTube data'!$A:$A,0),MATCH('INDEX and MATCH - practice'!C$1,'YouTube data'!$1:$1,0))</f>
        <v>Howto &amp; Style</v>
      </c>
      <c r="D5219" s="6">
        <f xml:space="preserve"> INDEX('YouTube data'!$A$1:$N$16308,MATCH($A5219,'YouTube data'!$A:$A,0),MATCH('INDEX and MATCH - practice'!D$1,'YouTube data'!$1:$1,0))</f>
        <v>210898</v>
      </c>
      <c r="E5219" s="6" t="b">
        <f xml:space="preserve"> INDEX('YouTube data'!$A$1:$N$16308,MATCH($A5219,'YouTube data'!$A:$A,0),MATCH('INDEX and MATCH - practice'!E$1,'YouTube data'!$1:$1,0))</f>
        <v>0</v>
      </c>
      <c r="F5219">
        <f t="shared" si="81"/>
        <v>210898</v>
      </c>
    </row>
    <row r="5220" spans="1:6" x14ac:dyDescent="0.25">
      <c r="A5220" s="6" t="s">
        <v>11438</v>
      </c>
      <c r="B5220" s="6" t="str">
        <f xml:space="preserve"> INDEX('YouTube data'!$A$1:$N$16308,MATCH($A5220,'YouTube data'!$A:$A,0),MATCH('INDEX and MATCH - practice'!B$1,'YouTube data'!$1:$1,0))</f>
        <v>AJ Styles, Randy Orton &amp; Shinsuke Nakamura vs. Kevin Owens &amp; Sami Zayn: SmackDown LIVE, Jan. 9, 2018</v>
      </c>
      <c r="C5220" s="6" t="str">
        <f xml:space="preserve"> INDEX('YouTube data'!$A$1:$N$16308,MATCH($A5220,'YouTube data'!$A:$A,0),MATCH('INDEX and MATCH - practice'!C$1,'YouTube data'!$1:$1,0))</f>
        <v>Sports</v>
      </c>
      <c r="D5220" s="6">
        <f xml:space="preserve"> INDEX('YouTube data'!$A$1:$N$16308,MATCH($A5220,'YouTube data'!$A:$A,0),MATCH('INDEX and MATCH - practice'!D$1,'YouTube data'!$1:$1,0))</f>
        <v>1543550</v>
      </c>
      <c r="E5220" s="6" t="b">
        <f xml:space="preserve"> INDEX('YouTube data'!$A$1:$N$16308,MATCH($A5220,'YouTube data'!$A:$A,0),MATCH('INDEX and MATCH - practice'!E$1,'YouTube data'!$1:$1,0))</f>
        <v>0</v>
      </c>
      <c r="F5220">
        <f t="shared" si="81"/>
        <v>1543550</v>
      </c>
    </row>
    <row r="5221" spans="1:6" x14ac:dyDescent="0.25">
      <c r="A5221" s="6" t="s">
        <v>11440</v>
      </c>
      <c r="B5221" s="6" t="str">
        <f xml:space="preserve"> INDEX('YouTube data'!$A$1:$N$16308,MATCH($A5221,'YouTube data'!$A:$A,0),MATCH('INDEX and MATCH - practice'!B$1,'YouTube data'!$1:$1,0))</f>
        <v>కారులో ఉన్నఇద్ద‌రు అమ్మాయిలు ఎవ‌రో చెప్పేసిన ప్ర‌దీప్ | Anchor Pradeep Revealed Facts | Pradeep</v>
      </c>
      <c r="C5221" s="6" t="str">
        <f xml:space="preserve"> INDEX('YouTube data'!$A$1:$N$16308,MATCH($A5221,'YouTube data'!$A:$A,0),MATCH('INDEX and MATCH - practice'!C$1,'YouTube data'!$1:$1,0))</f>
        <v>Entertainment</v>
      </c>
      <c r="D5221" s="6">
        <f xml:space="preserve"> INDEX('YouTube data'!$A$1:$N$16308,MATCH($A5221,'YouTube data'!$A:$A,0),MATCH('INDEX and MATCH - practice'!D$1,'YouTube data'!$1:$1,0))</f>
        <v>442244</v>
      </c>
      <c r="E5221" s="6" t="b">
        <f xml:space="preserve"> INDEX('YouTube data'!$A$1:$N$16308,MATCH($A5221,'YouTube data'!$A:$A,0),MATCH('INDEX and MATCH - practice'!E$1,'YouTube data'!$1:$1,0))</f>
        <v>0</v>
      </c>
      <c r="F5221">
        <f t="shared" si="81"/>
        <v>442244</v>
      </c>
    </row>
    <row r="5222" spans="1:6" x14ac:dyDescent="0.25">
      <c r="A5222" s="6" t="s">
        <v>11442</v>
      </c>
      <c r="B5222" s="6" t="str">
        <f xml:space="preserve"> INDEX('YouTube data'!$A$1:$N$16308,MATCH($A5222,'YouTube data'!$A:$A,0),MATCH('INDEX and MATCH - practice'!B$1,'YouTube data'!$1:$1,0))</f>
        <v>शहला रशीद ने किस-किस चैनल को दी सरेआम गाली ?/ SHEHLA RASHID SPEECH IN DELHI</v>
      </c>
      <c r="C5222" s="6" t="str">
        <f xml:space="preserve"> INDEX('YouTube data'!$A$1:$N$16308,MATCH($A5222,'YouTube data'!$A:$A,0),MATCH('INDEX and MATCH - practice'!C$1,'YouTube data'!$1:$1,0))</f>
        <v>News &amp; Politics</v>
      </c>
      <c r="D5222" s="6">
        <f xml:space="preserve"> INDEX('YouTube data'!$A$1:$N$16308,MATCH($A5222,'YouTube data'!$A:$A,0),MATCH('INDEX and MATCH - practice'!D$1,'YouTube data'!$1:$1,0))</f>
        <v>124772</v>
      </c>
      <c r="E5222" s="6" t="b">
        <f xml:space="preserve"> INDEX('YouTube data'!$A$1:$N$16308,MATCH($A5222,'YouTube data'!$A:$A,0),MATCH('INDEX and MATCH - practice'!E$1,'YouTube data'!$1:$1,0))</f>
        <v>0</v>
      </c>
      <c r="F5222">
        <f t="shared" si="81"/>
        <v>124772</v>
      </c>
    </row>
    <row r="5223" spans="1:6" x14ac:dyDescent="0.25">
      <c r="A5223" s="6" t="s">
        <v>11444</v>
      </c>
      <c r="B5223" s="6" t="str">
        <f xml:space="preserve"> INDEX('YouTube data'!$A$1:$N$16308,MATCH($A5223,'YouTube data'!$A:$A,0),MATCH('INDEX and MATCH - practice'!B$1,'YouTube data'!$1:$1,0))</f>
        <v>Agnyaathavaasi public talk || Pawan Kalyan movie gets 4.4 rating - TV9 Entertainment</v>
      </c>
      <c r="C5223" s="6" t="str">
        <f xml:space="preserve"> INDEX('YouTube data'!$A$1:$N$16308,MATCH($A5223,'YouTube data'!$A:$A,0),MATCH('INDEX and MATCH - practice'!C$1,'YouTube data'!$1:$1,0))</f>
        <v>Entertainment</v>
      </c>
      <c r="D5223" s="6">
        <f xml:space="preserve"> INDEX('YouTube data'!$A$1:$N$16308,MATCH($A5223,'YouTube data'!$A:$A,0),MATCH('INDEX and MATCH - practice'!D$1,'YouTube data'!$1:$1,0))</f>
        <v>257085</v>
      </c>
      <c r="E5223" s="6" t="b">
        <f xml:space="preserve"> INDEX('YouTube data'!$A$1:$N$16308,MATCH($A5223,'YouTube data'!$A:$A,0),MATCH('INDEX and MATCH - practice'!E$1,'YouTube data'!$1:$1,0))</f>
        <v>0</v>
      </c>
      <c r="F5223">
        <f t="shared" si="81"/>
        <v>257085</v>
      </c>
    </row>
    <row r="5224" spans="1:6" x14ac:dyDescent="0.25">
      <c r="A5224" s="6" t="s">
        <v>11446</v>
      </c>
      <c r="B5224" s="6" t="str">
        <f xml:space="preserve"> INDEX('YouTube data'!$A$1:$N$16308,MATCH($A5224,'YouTube data'!$A:$A,0),MATCH('INDEX and MATCH - practice'!B$1,'YouTube data'!$1:$1,0))</f>
        <v>Velaikaran Prank | Fun Panrom with Siddhu | Black Sheep</v>
      </c>
      <c r="C5224" s="6" t="str">
        <f xml:space="preserve"> INDEX('YouTube data'!$A$1:$N$16308,MATCH($A5224,'YouTube data'!$A:$A,0),MATCH('INDEX and MATCH - practice'!C$1,'YouTube data'!$1:$1,0))</f>
        <v>Entertainment</v>
      </c>
      <c r="D5224" s="6">
        <f xml:space="preserve"> INDEX('YouTube data'!$A$1:$N$16308,MATCH($A5224,'YouTube data'!$A:$A,0),MATCH('INDEX and MATCH - practice'!D$1,'YouTube data'!$1:$1,0))</f>
        <v>174723</v>
      </c>
      <c r="E5224" s="6" t="b">
        <f xml:space="preserve"> INDEX('YouTube data'!$A$1:$N$16308,MATCH($A5224,'YouTube data'!$A:$A,0),MATCH('INDEX and MATCH - practice'!E$1,'YouTube data'!$1:$1,0))</f>
        <v>0</v>
      </c>
      <c r="F5224">
        <f t="shared" si="81"/>
        <v>174723</v>
      </c>
    </row>
    <row r="5225" spans="1:6" x14ac:dyDescent="0.25">
      <c r="A5225" s="6" t="s">
        <v>11448</v>
      </c>
      <c r="B5225" s="6" t="str">
        <f xml:space="preserve"> INDEX('YouTube data'!$A$1:$N$16308,MATCH($A5225,'YouTube data'!$A:$A,0),MATCH('INDEX and MATCH - practice'!B$1,'YouTube data'!$1:$1,0))</f>
        <v>Jan Gan Man Ki Baat, Episode 178: Budget 2018</v>
      </c>
      <c r="C5225" s="6" t="str">
        <f xml:space="preserve"> INDEX('YouTube data'!$A$1:$N$16308,MATCH($A5225,'YouTube data'!$A:$A,0),MATCH('INDEX and MATCH - practice'!C$1,'YouTube data'!$1:$1,0))</f>
        <v>News &amp; Politics</v>
      </c>
      <c r="D5225" s="6">
        <f xml:space="preserve"> INDEX('YouTube data'!$A$1:$N$16308,MATCH($A5225,'YouTube data'!$A:$A,0),MATCH('INDEX and MATCH - practice'!D$1,'YouTube data'!$1:$1,0))</f>
        <v>121034</v>
      </c>
      <c r="E5225" s="6" t="b">
        <f xml:space="preserve"> INDEX('YouTube data'!$A$1:$N$16308,MATCH($A5225,'YouTube data'!$A:$A,0),MATCH('INDEX and MATCH - practice'!E$1,'YouTube data'!$1:$1,0))</f>
        <v>0</v>
      </c>
      <c r="F5225">
        <f t="shared" si="81"/>
        <v>121034</v>
      </c>
    </row>
    <row r="5226" spans="1:6" x14ac:dyDescent="0.25">
      <c r="A5226" s="6" t="s">
        <v>11450</v>
      </c>
      <c r="B5226" s="6" t="str">
        <f xml:space="preserve"> INDEX('YouTube data'!$A$1:$N$16308,MATCH($A5226,'YouTube data'!$A:$A,0),MATCH('INDEX and MATCH - practice'!B$1,'YouTube data'!$1:$1,0))</f>
        <v>Haq Se | Official Trailer | Streaming Soon</v>
      </c>
      <c r="C5226" s="6" t="str">
        <f xml:space="preserve"> INDEX('YouTube data'!$A$1:$N$16308,MATCH($A5226,'YouTube data'!$A:$A,0),MATCH('INDEX and MATCH - practice'!C$1,'YouTube data'!$1:$1,0))</f>
        <v>Entertainment</v>
      </c>
      <c r="D5226" s="6">
        <f xml:space="preserve"> INDEX('YouTube data'!$A$1:$N$16308,MATCH($A5226,'YouTube data'!$A:$A,0),MATCH('INDEX and MATCH - practice'!D$1,'YouTube data'!$1:$1,0))</f>
        <v>1517114</v>
      </c>
      <c r="E5226" s="6" t="b">
        <f xml:space="preserve"> INDEX('YouTube data'!$A$1:$N$16308,MATCH($A5226,'YouTube data'!$A:$A,0),MATCH('INDEX and MATCH - practice'!E$1,'YouTube data'!$1:$1,0))</f>
        <v>0</v>
      </c>
      <c r="F5226">
        <f t="shared" si="81"/>
        <v>1517114</v>
      </c>
    </row>
    <row r="5227" spans="1:6" x14ac:dyDescent="0.25">
      <c r="A5227" s="6" t="s">
        <v>11453</v>
      </c>
      <c r="B5227" s="6" t="str">
        <f xml:space="preserve"> INDEX('YouTube data'!$A$1:$N$16308,MATCH($A5227,'YouTube data'!$A:$A,0),MATCH('INDEX and MATCH - practice'!B$1,'YouTube data'!$1:$1,0))</f>
        <v>S. ve. Sekar takes on vairamuthu, rajini, vishal &amp; ranjith tamil news, tamil live news, redpix</v>
      </c>
      <c r="C5227" s="6" t="str">
        <f xml:space="preserve"> INDEX('YouTube data'!$A$1:$N$16308,MATCH($A5227,'YouTube data'!$A:$A,0),MATCH('INDEX and MATCH - practice'!C$1,'YouTube data'!$1:$1,0))</f>
        <v>News &amp; Politics</v>
      </c>
      <c r="D5227" s="6">
        <f xml:space="preserve"> INDEX('YouTube data'!$A$1:$N$16308,MATCH($A5227,'YouTube data'!$A:$A,0),MATCH('INDEX and MATCH - practice'!D$1,'YouTube data'!$1:$1,0))</f>
        <v>87341</v>
      </c>
      <c r="E5227" s="6" t="b">
        <f xml:space="preserve"> INDEX('YouTube data'!$A$1:$N$16308,MATCH($A5227,'YouTube data'!$A:$A,0),MATCH('INDEX and MATCH - practice'!E$1,'YouTube data'!$1:$1,0))</f>
        <v>0</v>
      </c>
      <c r="F5227">
        <f t="shared" si="81"/>
        <v>87341</v>
      </c>
    </row>
    <row r="5228" spans="1:6" x14ac:dyDescent="0.25">
      <c r="A5228" s="6" t="s">
        <v>11455</v>
      </c>
      <c r="B5228" s="6" t="str">
        <f xml:space="preserve"> INDEX('YouTube data'!$A$1:$N$16308,MATCH($A5228,'YouTube data'!$A:$A,0),MATCH('INDEX and MATCH - practice'!B$1,'YouTube data'!$1:$1,0))</f>
        <v>KRISHNAVATARAM - 8 | Narakasura Vadh | Facts About Lord SRI KRISHNA | Vikram Aditya | EP#112</v>
      </c>
      <c r="C5228" s="6" t="str">
        <f xml:space="preserve"> INDEX('YouTube data'!$A$1:$N$16308,MATCH($A5228,'YouTube data'!$A:$A,0),MATCH('INDEX and MATCH - practice'!C$1,'YouTube data'!$1:$1,0))</f>
        <v>Entertainment</v>
      </c>
      <c r="D5228" s="6">
        <f xml:space="preserve"> INDEX('YouTube data'!$A$1:$N$16308,MATCH($A5228,'YouTube data'!$A:$A,0),MATCH('INDEX and MATCH - practice'!D$1,'YouTube data'!$1:$1,0))</f>
        <v>106704</v>
      </c>
      <c r="E5228" s="6" t="b">
        <f xml:space="preserve"> INDEX('YouTube data'!$A$1:$N$16308,MATCH($A5228,'YouTube data'!$A:$A,0),MATCH('INDEX and MATCH - practice'!E$1,'YouTube data'!$1:$1,0))</f>
        <v>0</v>
      </c>
      <c r="F5228">
        <f t="shared" si="81"/>
        <v>106704</v>
      </c>
    </row>
    <row r="5229" spans="1:6" x14ac:dyDescent="0.25">
      <c r="A5229" s="6" t="s">
        <v>11457</v>
      </c>
      <c r="B5229" s="6" t="str">
        <f xml:space="preserve"> INDEX('YouTube data'!$A$1:$N$16308,MATCH($A5229,'YouTube data'!$A:$A,0),MATCH('INDEX and MATCH - practice'!B$1,'YouTube data'!$1:$1,0))</f>
        <v>Luv Tyagi LIVE VIDEO After Vikas Gupta Accuses Him Of LYING In Mall Votes | Bigg Boss 11</v>
      </c>
      <c r="C5229" s="6" t="str">
        <f xml:space="preserve"> INDEX('YouTube data'!$A$1:$N$16308,MATCH($A5229,'YouTube data'!$A:$A,0),MATCH('INDEX and MATCH - practice'!C$1,'YouTube data'!$1:$1,0))</f>
        <v>Entertainment</v>
      </c>
      <c r="D5229" s="6">
        <f xml:space="preserve"> INDEX('YouTube data'!$A$1:$N$16308,MATCH($A5229,'YouTube data'!$A:$A,0),MATCH('INDEX and MATCH - practice'!D$1,'YouTube data'!$1:$1,0))</f>
        <v>210716</v>
      </c>
      <c r="E5229" s="6" t="b">
        <f xml:space="preserve"> INDEX('YouTube data'!$A$1:$N$16308,MATCH($A5229,'YouTube data'!$A:$A,0),MATCH('INDEX and MATCH - practice'!E$1,'YouTube data'!$1:$1,0))</f>
        <v>0</v>
      </c>
      <c r="F5229">
        <f t="shared" si="81"/>
        <v>210716</v>
      </c>
    </row>
    <row r="5230" spans="1:6" x14ac:dyDescent="0.25">
      <c r="A5230" s="6" t="s">
        <v>11459</v>
      </c>
      <c r="B5230" s="6" t="str">
        <f xml:space="preserve"> INDEX('YouTube data'!$A$1:$N$16308,MATCH($A5230,'YouTube data'!$A:$A,0),MATCH('INDEX and MATCH - practice'!B$1,'YouTube data'!$1:$1,0))</f>
        <v>Bithiri Sathi On World Laughter Day | Teenmaar News | V6 News</v>
      </c>
      <c r="C5230" s="6" t="str">
        <f xml:space="preserve"> INDEX('YouTube data'!$A$1:$N$16308,MATCH($A5230,'YouTube data'!$A:$A,0),MATCH('INDEX and MATCH - practice'!C$1,'YouTube data'!$1:$1,0))</f>
        <v>News &amp; Politics</v>
      </c>
      <c r="D5230" s="6">
        <f xml:space="preserve"> INDEX('YouTube data'!$A$1:$N$16308,MATCH($A5230,'YouTube data'!$A:$A,0),MATCH('INDEX and MATCH - practice'!D$1,'YouTube data'!$1:$1,0))</f>
        <v>237489</v>
      </c>
      <c r="E5230" s="6" t="b">
        <f xml:space="preserve"> INDEX('YouTube data'!$A$1:$N$16308,MATCH($A5230,'YouTube data'!$A:$A,0),MATCH('INDEX and MATCH - practice'!E$1,'YouTube data'!$1:$1,0))</f>
        <v>0</v>
      </c>
      <c r="F5230">
        <f t="shared" si="81"/>
        <v>237489</v>
      </c>
    </row>
    <row r="5231" spans="1:6" x14ac:dyDescent="0.25">
      <c r="A5231" s="6" t="s">
        <v>11461</v>
      </c>
      <c r="B5231" s="6" t="str">
        <f xml:space="preserve"> INDEX('YouTube data'!$A$1:$N$16308,MATCH($A5231,'YouTube data'!$A:$A,0),MATCH('INDEX and MATCH - practice'!B$1,'YouTube data'!$1:$1,0))</f>
        <v>H.ராஜாவுக்கு பதிலடி : Tamilan Prasanna Burst Out against H Raja | Vairamuthu on Andal</v>
      </c>
      <c r="C5231" s="6" t="str">
        <f xml:space="preserve"> INDEX('YouTube data'!$A$1:$N$16308,MATCH($A5231,'YouTube data'!$A:$A,0),MATCH('INDEX and MATCH - practice'!C$1,'YouTube data'!$1:$1,0))</f>
        <v>News &amp; Politics</v>
      </c>
      <c r="D5231" s="6">
        <f xml:space="preserve"> INDEX('YouTube data'!$A$1:$N$16308,MATCH($A5231,'YouTube data'!$A:$A,0),MATCH('INDEX and MATCH - practice'!D$1,'YouTube data'!$1:$1,0))</f>
        <v>174182</v>
      </c>
      <c r="E5231" s="6" t="b">
        <f xml:space="preserve"> INDEX('YouTube data'!$A$1:$N$16308,MATCH($A5231,'YouTube data'!$A:$A,0),MATCH('INDEX and MATCH - practice'!E$1,'YouTube data'!$1:$1,0))</f>
        <v>0</v>
      </c>
      <c r="F5231">
        <f t="shared" si="81"/>
        <v>174182</v>
      </c>
    </row>
    <row r="5232" spans="1:6" x14ac:dyDescent="0.25">
      <c r="A5232" s="6" t="s">
        <v>11463</v>
      </c>
      <c r="B5232" s="6" t="str">
        <f xml:space="preserve"> INDEX('YouTube data'!$A$1:$N$16308,MATCH($A5232,'YouTube data'!$A:$A,0),MATCH('INDEX and MATCH - practice'!B$1,'YouTube data'!$1:$1,0))</f>
        <v>Pradeep Machiraju First Time With Media After Counseling | Anchor Pradeep Caught | NewsMax</v>
      </c>
      <c r="C5232" s="6" t="str">
        <f xml:space="preserve"> INDEX('YouTube data'!$A$1:$N$16308,MATCH($A5232,'YouTube data'!$A:$A,0),MATCH('INDEX and MATCH - practice'!C$1,'YouTube data'!$1:$1,0))</f>
        <v>Entertainment</v>
      </c>
      <c r="D5232" s="6">
        <f xml:space="preserve"> INDEX('YouTube data'!$A$1:$N$16308,MATCH($A5232,'YouTube data'!$A:$A,0),MATCH('INDEX and MATCH - practice'!D$1,'YouTube data'!$1:$1,0))</f>
        <v>726140</v>
      </c>
      <c r="E5232" s="6" t="b">
        <f xml:space="preserve"> INDEX('YouTube data'!$A$1:$N$16308,MATCH($A5232,'YouTube data'!$A:$A,0),MATCH('INDEX and MATCH - practice'!E$1,'YouTube data'!$1:$1,0))</f>
        <v>1</v>
      </c>
      <c r="F5232">
        <f t="shared" si="81"/>
        <v>726140</v>
      </c>
    </row>
    <row r="5233" spans="1:6" x14ac:dyDescent="0.25">
      <c r="A5233" s="6" t="s">
        <v>11465</v>
      </c>
      <c r="B5233" s="6" t="str">
        <f xml:space="preserve"> INDEX('YouTube data'!$A$1:$N$16308,MATCH($A5233,'YouTube data'!$A:$A,0),MATCH('INDEX and MATCH - practice'!B$1,'YouTube data'!$1:$1,0))</f>
        <v>Kappu Sharma &amp; Sargun Mehta - The Kapil Sharma Show</v>
      </c>
      <c r="C5233" s="6" t="str">
        <f xml:space="preserve"> INDEX('YouTube data'!$A$1:$N$16308,MATCH($A5233,'YouTube data'!$A:$A,0),MATCH('INDEX and MATCH - practice'!C$1,'YouTube data'!$1:$1,0))</f>
        <v>Entertainment</v>
      </c>
      <c r="D5233" s="6">
        <f xml:space="preserve"> INDEX('YouTube data'!$A$1:$N$16308,MATCH($A5233,'YouTube data'!$A:$A,0),MATCH('INDEX and MATCH - practice'!D$1,'YouTube data'!$1:$1,0))</f>
        <v>337963</v>
      </c>
      <c r="E5233" s="6" t="b">
        <f xml:space="preserve"> INDEX('YouTube data'!$A$1:$N$16308,MATCH($A5233,'YouTube data'!$A:$A,0),MATCH('INDEX and MATCH - practice'!E$1,'YouTube data'!$1:$1,0))</f>
        <v>0</v>
      </c>
      <c r="F5233">
        <f t="shared" si="81"/>
        <v>337963</v>
      </c>
    </row>
    <row r="5234" spans="1:6" x14ac:dyDescent="0.25">
      <c r="A5234" s="6" t="s">
        <v>11467</v>
      </c>
      <c r="B5234" s="6" t="str">
        <f xml:space="preserve"> INDEX('YouTube data'!$A$1:$N$16308,MATCH($A5234,'YouTube data'!$A:$A,0),MATCH('INDEX and MATCH - practice'!B$1,'YouTube data'!$1:$1,0))</f>
        <v>Mahasangam - Ama Ghara Laxmi &amp; Ranee | Full Ep 10th Jan 2018 - TarangTv</v>
      </c>
      <c r="C5234" s="6" t="str">
        <f xml:space="preserve"> INDEX('YouTube data'!$A$1:$N$16308,MATCH($A5234,'YouTube data'!$A:$A,0),MATCH('INDEX and MATCH - practice'!C$1,'YouTube data'!$1:$1,0))</f>
        <v>Entertainment</v>
      </c>
      <c r="D5234" s="6">
        <f xml:space="preserve"> INDEX('YouTube data'!$A$1:$N$16308,MATCH($A5234,'YouTube data'!$A:$A,0),MATCH('INDEX and MATCH - practice'!D$1,'YouTube data'!$1:$1,0))</f>
        <v>92634</v>
      </c>
      <c r="E5234" s="6" t="b">
        <f xml:space="preserve"> INDEX('YouTube data'!$A$1:$N$16308,MATCH($A5234,'YouTube data'!$A:$A,0),MATCH('INDEX and MATCH - practice'!E$1,'YouTube data'!$1:$1,0))</f>
        <v>0</v>
      </c>
      <c r="F5234">
        <f t="shared" si="81"/>
        <v>92634</v>
      </c>
    </row>
    <row r="5235" spans="1:6" x14ac:dyDescent="0.25">
      <c r="A5235" s="6" t="s">
        <v>11469</v>
      </c>
      <c r="B5235" s="6" t="str">
        <f xml:space="preserve"> INDEX('YouTube data'!$A$1:$N$16308,MATCH($A5235,'YouTube data'!$A:$A,0),MATCH('INDEX and MATCH - practice'!B$1,'YouTube data'!$1:$1,0))</f>
        <v>11 January, 2018 The Hindu Discussion, National Anthem, Rural Distress,Reservation, Reservation</v>
      </c>
      <c r="C5235" s="6" t="str">
        <f xml:space="preserve"> INDEX('YouTube data'!$A$1:$N$16308,MATCH($A5235,'YouTube data'!$A:$A,0),MATCH('INDEX and MATCH - practice'!C$1,'YouTube data'!$1:$1,0))</f>
        <v>Education</v>
      </c>
      <c r="D5235" s="6">
        <f xml:space="preserve"> INDEX('YouTube data'!$A$1:$N$16308,MATCH($A5235,'YouTube data'!$A:$A,0),MATCH('INDEX and MATCH - practice'!D$1,'YouTube data'!$1:$1,0))</f>
        <v>30418</v>
      </c>
      <c r="E5235" s="6" t="b">
        <f xml:space="preserve"> INDEX('YouTube data'!$A$1:$N$16308,MATCH($A5235,'YouTube data'!$A:$A,0),MATCH('INDEX and MATCH - practice'!E$1,'YouTube data'!$1:$1,0))</f>
        <v>1</v>
      </c>
      <c r="F5235">
        <f t="shared" si="81"/>
        <v>30418</v>
      </c>
    </row>
    <row r="5236" spans="1:6" x14ac:dyDescent="0.25">
      <c r="A5236" s="6" t="s">
        <v>11471</v>
      </c>
      <c r="B5236" s="6" t="str">
        <f xml:space="preserve"> INDEX('YouTube data'!$A$1:$N$16308,MATCH($A5236,'YouTube data'!$A:$A,0),MATCH('INDEX and MATCH - practice'!B$1,'YouTube data'!$1:$1,0))</f>
        <v>Salman Khan-Katrina Kaif starrer 'Tiger Zinda Hai' enters 300 crore club</v>
      </c>
      <c r="C5236" s="6" t="str">
        <f xml:space="preserve"> INDEX('YouTube data'!$A$1:$N$16308,MATCH($A5236,'YouTube data'!$A:$A,0),MATCH('INDEX and MATCH - practice'!C$1,'YouTube data'!$1:$1,0))</f>
        <v>Entertainment</v>
      </c>
      <c r="D5236" s="6">
        <f xml:space="preserve"> INDEX('YouTube data'!$A$1:$N$16308,MATCH($A5236,'YouTube data'!$A:$A,0),MATCH('INDEX and MATCH - practice'!D$1,'YouTube data'!$1:$1,0))</f>
        <v>83885</v>
      </c>
      <c r="E5236" s="6" t="b">
        <f xml:space="preserve"> INDEX('YouTube data'!$A$1:$N$16308,MATCH($A5236,'YouTube data'!$A:$A,0),MATCH('INDEX and MATCH - practice'!E$1,'YouTube data'!$1:$1,0))</f>
        <v>0</v>
      </c>
      <c r="F5236">
        <f t="shared" si="81"/>
        <v>83885</v>
      </c>
    </row>
    <row r="5237" spans="1:6" x14ac:dyDescent="0.25">
      <c r="A5237" s="6" t="s">
        <v>11473</v>
      </c>
      <c r="B5237" s="6" t="str">
        <f xml:space="preserve"> INDEX('YouTube data'!$A$1:$N$16308,MATCH($A5237,'YouTube data'!$A:$A,0),MATCH('INDEX and MATCH - practice'!B$1,'YouTube data'!$1:$1,0))</f>
        <v>Ishq Mein Marjawan - 10th January 2018 - इश्क़ में मरजावाँ</v>
      </c>
      <c r="C5237" s="6" t="str">
        <f xml:space="preserve"> INDEX('YouTube data'!$A$1:$N$16308,MATCH($A5237,'YouTube data'!$A:$A,0),MATCH('INDEX and MATCH - practice'!C$1,'YouTube data'!$1:$1,0))</f>
        <v>Entertainment</v>
      </c>
      <c r="D5237" s="6">
        <f xml:space="preserve"> INDEX('YouTube data'!$A$1:$N$16308,MATCH($A5237,'YouTube data'!$A:$A,0),MATCH('INDEX and MATCH - practice'!D$1,'YouTube data'!$1:$1,0))</f>
        <v>76472</v>
      </c>
      <c r="E5237" s="6" t="b">
        <f xml:space="preserve"> INDEX('YouTube data'!$A$1:$N$16308,MATCH($A5237,'YouTube data'!$A:$A,0),MATCH('INDEX and MATCH - practice'!E$1,'YouTube data'!$1:$1,0))</f>
        <v>0</v>
      </c>
      <c r="F5237">
        <f t="shared" si="81"/>
        <v>76472</v>
      </c>
    </row>
    <row r="5238" spans="1:6" x14ac:dyDescent="0.25">
      <c r="A5238" s="6" t="s">
        <v>11475</v>
      </c>
      <c r="B5238" s="6" t="str">
        <f xml:space="preserve"> INDEX('YouTube data'!$A$1:$N$16308,MATCH($A5238,'YouTube data'!$A:$A,0),MATCH('INDEX and MATCH - practice'!B$1,'YouTube data'!$1:$1,0))</f>
        <v>కత్తి మహేష్ తల్లి గురించి చెప్పలేకపోవడానికి అసలు కారణం || Unknown Facts about Kathi Mahesh Mother</v>
      </c>
      <c r="C5238" s="6" t="str">
        <f xml:space="preserve"> INDEX('YouTube data'!$A$1:$N$16308,MATCH($A5238,'YouTube data'!$A:$A,0),MATCH('INDEX and MATCH - practice'!C$1,'YouTube data'!$1:$1,0))</f>
        <v>Entertainment</v>
      </c>
      <c r="D5238" s="6">
        <f xml:space="preserve"> INDEX('YouTube data'!$A$1:$N$16308,MATCH($A5238,'YouTube data'!$A:$A,0),MATCH('INDEX and MATCH - practice'!D$1,'YouTube data'!$1:$1,0))</f>
        <v>794986</v>
      </c>
      <c r="E5238" s="6" t="b">
        <f xml:space="preserve"> INDEX('YouTube data'!$A$1:$N$16308,MATCH($A5238,'YouTube data'!$A:$A,0),MATCH('INDEX and MATCH - practice'!E$1,'YouTube data'!$1:$1,0))</f>
        <v>0</v>
      </c>
      <c r="F5238">
        <f t="shared" si="81"/>
        <v>794986</v>
      </c>
    </row>
    <row r="5239" spans="1:6" x14ac:dyDescent="0.25">
      <c r="A5239" s="6" t="s">
        <v>11477</v>
      </c>
      <c r="B5239" s="6" t="str">
        <f xml:space="preserve"> INDEX('YouTube data'!$A$1:$N$16308,MATCH($A5239,'YouTube data'!$A:$A,0),MATCH('INDEX and MATCH - practice'!B$1,'YouTube data'!$1:$1,0))</f>
        <v>6 GOLIYAN - Full Video 2018 | Janta Toor | DJ FLOW | Sachin Rishi|New Punjabi Song 2018 | VS Records</v>
      </c>
      <c r="C5239" s="6" t="str">
        <f xml:space="preserve"> INDEX('YouTube data'!$A$1:$N$16308,MATCH($A5239,'YouTube data'!$A:$A,0),MATCH('INDEX and MATCH - practice'!C$1,'YouTube data'!$1:$1,0))</f>
        <v>Music</v>
      </c>
      <c r="D5239" s="6">
        <f xml:space="preserve"> INDEX('YouTube data'!$A$1:$N$16308,MATCH($A5239,'YouTube data'!$A:$A,0),MATCH('INDEX and MATCH - practice'!D$1,'YouTube data'!$1:$1,0))</f>
        <v>333074</v>
      </c>
      <c r="E5239" s="6" t="b">
        <f xml:space="preserve"> INDEX('YouTube data'!$A$1:$N$16308,MATCH($A5239,'YouTube data'!$A:$A,0),MATCH('INDEX and MATCH - practice'!E$1,'YouTube data'!$1:$1,0))</f>
        <v>0</v>
      </c>
      <c r="F5239">
        <f t="shared" si="81"/>
        <v>333074</v>
      </c>
    </row>
    <row r="5240" spans="1:6" x14ac:dyDescent="0.25">
      <c r="A5240" s="6" t="s">
        <v>11479</v>
      </c>
      <c r="B5240" s="6" t="str">
        <f xml:space="preserve"> INDEX('YouTube data'!$A$1:$N$16308,MATCH($A5240,'YouTube data'!$A:$A,0),MATCH('INDEX and MATCH - practice'!B$1,'YouTube data'!$1:$1,0))</f>
        <v>வாணி ராணி - VAANI RANI -  Episode 1465 - 10/01/2018</v>
      </c>
      <c r="C5240" s="6" t="str">
        <f xml:space="preserve"> INDEX('YouTube data'!$A$1:$N$16308,MATCH($A5240,'YouTube data'!$A:$A,0),MATCH('INDEX and MATCH - practice'!C$1,'YouTube data'!$1:$1,0))</f>
        <v>Entertainment</v>
      </c>
      <c r="D5240" s="6">
        <f xml:space="preserve"> INDEX('YouTube data'!$A$1:$N$16308,MATCH($A5240,'YouTube data'!$A:$A,0),MATCH('INDEX and MATCH - practice'!D$1,'YouTube data'!$1:$1,0))</f>
        <v>490471</v>
      </c>
      <c r="E5240" s="6" t="b">
        <f xml:space="preserve"> INDEX('YouTube data'!$A$1:$N$16308,MATCH($A5240,'YouTube data'!$A:$A,0),MATCH('INDEX and MATCH - practice'!E$1,'YouTube data'!$1:$1,0))</f>
        <v>0</v>
      </c>
      <c r="F5240">
        <f t="shared" si="81"/>
        <v>490471</v>
      </c>
    </row>
    <row r="5241" spans="1:6" x14ac:dyDescent="0.25">
      <c r="A5241" s="6" t="s">
        <v>11481</v>
      </c>
      <c r="B5241" s="6" t="str">
        <f xml:space="preserve"> INDEX('YouTube data'!$A$1:$N$16308,MATCH($A5241,'YouTube data'!$A:$A,0),MATCH('INDEX and MATCH - practice'!B$1,'YouTube data'!$1:$1,0))</f>
        <v>REAL REASON why Thala didn't go to Natchathira Kalai Vizha 2018 | Hot Tamil Cinema News</v>
      </c>
      <c r="C5241" s="6" t="str">
        <f xml:space="preserve"> INDEX('YouTube data'!$A$1:$N$16308,MATCH($A5241,'YouTube data'!$A:$A,0),MATCH('INDEX and MATCH - practice'!C$1,'YouTube data'!$1:$1,0))</f>
        <v>Entertainment</v>
      </c>
      <c r="D5241" s="6">
        <f xml:space="preserve"> INDEX('YouTube data'!$A$1:$N$16308,MATCH($A5241,'YouTube data'!$A:$A,0),MATCH('INDEX and MATCH - practice'!D$1,'YouTube data'!$1:$1,0))</f>
        <v>282112</v>
      </c>
      <c r="E5241" s="6" t="b">
        <f xml:space="preserve"> INDEX('YouTube data'!$A$1:$N$16308,MATCH($A5241,'YouTube data'!$A:$A,0),MATCH('INDEX and MATCH - practice'!E$1,'YouTube data'!$1:$1,0))</f>
        <v>0</v>
      </c>
      <c r="F5241">
        <f t="shared" si="81"/>
        <v>282112</v>
      </c>
    </row>
    <row r="5242" spans="1:6" x14ac:dyDescent="0.25">
      <c r="A5242" s="6" t="s">
        <v>11483</v>
      </c>
      <c r="B5242" s="6" t="str">
        <f xml:space="preserve"> INDEX('YouTube data'!$A$1:$N$16308,MATCH($A5242,'YouTube data'!$A:$A,0),MATCH('INDEX and MATCH - practice'!B$1,'YouTube data'!$1:$1,0))</f>
        <v>అజ్ఞాతవాసి సాక్షిగా నెల్లూరు లో ఊహించని ఘటన || Pawan Kalyan Agnyaathavaasi #9Roses Media</v>
      </c>
      <c r="C5242" s="6" t="str">
        <f xml:space="preserve"> INDEX('YouTube data'!$A$1:$N$16308,MATCH($A5242,'YouTube data'!$A:$A,0),MATCH('INDEX and MATCH - practice'!C$1,'YouTube data'!$1:$1,0))</f>
        <v>Entertainment</v>
      </c>
      <c r="D5242" s="6">
        <f xml:space="preserve"> INDEX('YouTube data'!$A$1:$N$16308,MATCH($A5242,'YouTube data'!$A:$A,0),MATCH('INDEX and MATCH - practice'!D$1,'YouTube data'!$1:$1,0))</f>
        <v>193771</v>
      </c>
      <c r="E5242" s="6" t="b">
        <f xml:space="preserve"> INDEX('YouTube data'!$A$1:$N$16308,MATCH($A5242,'YouTube data'!$A:$A,0),MATCH('INDEX and MATCH - practice'!E$1,'YouTube data'!$1:$1,0))</f>
        <v>0</v>
      </c>
      <c r="F5242">
        <f t="shared" si="81"/>
        <v>193771</v>
      </c>
    </row>
    <row r="5243" spans="1:6" x14ac:dyDescent="0.25">
      <c r="A5243" s="6" t="s">
        <v>11485</v>
      </c>
      <c r="B5243" s="6" t="str">
        <f xml:space="preserve"> INDEX('YouTube data'!$A$1:$N$16308,MATCH($A5243,'YouTube data'!$A:$A,0),MATCH('INDEX and MATCH - practice'!B$1,'YouTube data'!$1:$1,0))</f>
        <v>Marvel Studios' Black Panther - Rise TV Spot</v>
      </c>
      <c r="C5243" s="6" t="str">
        <f xml:space="preserve"> INDEX('YouTube data'!$A$1:$N$16308,MATCH($A5243,'YouTube data'!$A:$A,0),MATCH('INDEX and MATCH - practice'!C$1,'YouTube data'!$1:$1,0))</f>
        <v>Entertainment</v>
      </c>
      <c r="D5243" s="6">
        <f xml:space="preserve"> INDEX('YouTube data'!$A$1:$N$16308,MATCH($A5243,'YouTube data'!$A:$A,0),MATCH('INDEX and MATCH - practice'!D$1,'YouTube data'!$1:$1,0))</f>
        <v>1881659</v>
      </c>
      <c r="E5243" s="6" t="b">
        <f xml:space="preserve"> INDEX('YouTube data'!$A$1:$N$16308,MATCH($A5243,'YouTube data'!$A:$A,0),MATCH('INDEX and MATCH - practice'!E$1,'YouTube data'!$1:$1,0))</f>
        <v>0</v>
      </c>
      <c r="F5243">
        <f t="shared" si="81"/>
        <v>1881659</v>
      </c>
    </row>
    <row r="5244" spans="1:6" x14ac:dyDescent="0.25">
      <c r="A5244" s="6" t="s">
        <v>11487</v>
      </c>
      <c r="B5244" s="6" t="str">
        <f xml:space="preserve"> INDEX('YouTube data'!$A$1:$N$16308,MATCH($A5244,'YouTube data'!$A:$A,0),MATCH('INDEX and MATCH - practice'!B$1,'YouTube data'!$1:$1,0))</f>
        <v>Bigg Boss 11: Akash Dadlani LIVE INTERVIEW After Eviction | Akash Support Hina Khan &amp; Vikash</v>
      </c>
      <c r="C5244" s="6" t="str">
        <f xml:space="preserve"> INDEX('YouTube data'!$A$1:$N$16308,MATCH($A5244,'YouTube data'!$A:$A,0),MATCH('INDEX and MATCH - practice'!C$1,'YouTube data'!$1:$1,0))</f>
        <v>People &amp; Blogs</v>
      </c>
      <c r="D5244" s="6">
        <f xml:space="preserve"> INDEX('YouTube data'!$A$1:$N$16308,MATCH($A5244,'YouTube data'!$A:$A,0),MATCH('INDEX and MATCH - practice'!D$1,'YouTube data'!$1:$1,0))</f>
        <v>218674</v>
      </c>
      <c r="E5244" s="6" t="b">
        <f xml:space="preserve"> INDEX('YouTube data'!$A$1:$N$16308,MATCH($A5244,'YouTube data'!$A:$A,0),MATCH('INDEX and MATCH - practice'!E$1,'YouTube data'!$1:$1,0))</f>
        <v>0</v>
      </c>
      <c r="F5244">
        <f t="shared" si="81"/>
        <v>218674</v>
      </c>
    </row>
    <row r="5245" spans="1:6" x14ac:dyDescent="0.25">
      <c r="A5245" s="6" t="s">
        <v>11489</v>
      </c>
      <c r="B5245" s="6" t="str">
        <f xml:space="preserve"> INDEX('YouTube data'!$A$1:$N$16308,MATCH($A5245,'YouTube data'!$A:$A,0),MATCH('INDEX and MATCH - practice'!B$1,'YouTube data'!$1:$1,0))</f>
        <v>சட்டசபையை அரை மணி நேரம் அதரவைத்த ops &amp; தினகரன் காடும் மோதல்</v>
      </c>
      <c r="C5245" s="6" t="str">
        <f xml:space="preserve"> INDEX('YouTube data'!$A$1:$N$16308,MATCH($A5245,'YouTube data'!$A:$A,0),MATCH('INDEX and MATCH - practice'!C$1,'YouTube data'!$1:$1,0))</f>
        <v>Entertainment</v>
      </c>
      <c r="D5245" s="6">
        <f xml:space="preserve"> INDEX('YouTube data'!$A$1:$N$16308,MATCH($A5245,'YouTube data'!$A:$A,0),MATCH('INDEX and MATCH - practice'!D$1,'YouTube data'!$1:$1,0))</f>
        <v>117400</v>
      </c>
      <c r="E5245" s="6" t="b">
        <f xml:space="preserve"> INDEX('YouTube data'!$A$1:$N$16308,MATCH($A5245,'YouTube data'!$A:$A,0),MATCH('INDEX and MATCH - practice'!E$1,'YouTube data'!$1:$1,0))</f>
        <v>0</v>
      </c>
      <c r="F5245">
        <f t="shared" si="81"/>
        <v>117400</v>
      </c>
    </row>
    <row r="5246" spans="1:6" x14ac:dyDescent="0.25">
      <c r="A5246" s="6" t="s">
        <v>11491</v>
      </c>
      <c r="B5246" s="6" t="str">
        <f xml:space="preserve"> INDEX('YouTube data'!$A$1:$N$16308,MATCH($A5246,'YouTube data'!$A:$A,0),MATCH('INDEX and MATCH - practice'!B$1,'YouTube data'!$1:$1,0))</f>
        <v>கழுத்தில் தாலி ... சிம்பு , ஓவியா திருமணமா ? ரசிகர் அதிர்ச்சி/ Simbu Oviya Marriage Confirm</v>
      </c>
      <c r="C5246" s="6" t="str">
        <f xml:space="preserve"> INDEX('YouTube data'!$A$1:$N$16308,MATCH($A5246,'YouTube data'!$A:$A,0),MATCH('INDEX and MATCH - practice'!C$1,'YouTube data'!$1:$1,0))</f>
        <v>People &amp; Blogs</v>
      </c>
      <c r="D5246" s="6">
        <f xml:space="preserve"> INDEX('YouTube data'!$A$1:$N$16308,MATCH($A5246,'YouTube data'!$A:$A,0),MATCH('INDEX and MATCH - practice'!D$1,'YouTube data'!$1:$1,0))</f>
        <v>758385</v>
      </c>
      <c r="E5246" s="6" t="b">
        <f xml:space="preserve"> INDEX('YouTube data'!$A$1:$N$16308,MATCH($A5246,'YouTube data'!$A:$A,0),MATCH('INDEX and MATCH - practice'!E$1,'YouTube data'!$1:$1,0))</f>
        <v>0</v>
      </c>
      <c r="F5246">
        <f t="shared" si="81"/>
        <v>758385</v>
      </c>
    </row>
    <row r="5247" spans="1:6" x14ac:dyDescent="0.25">
      <c r="A5247" s="6" t="s">
        <v>11493</v>
      </c>
      <c r="B5247" s="6" t="str">
        <f xml:space="preserve"> INDEX('YouTube data'!$A$1:$N$16308,MATCH($A5247,'YouTube data'!$A:$A,0),MATCH('INDEX and MATCH - practice'!B$1,'YouTube data'!$1:$1,0))</f>
        <v>Best Of Jordindian | 2017 | Our Favourite Moments</v>
      </c>
      <c r="C5247" s="6" t="str">
        <f xml:space="preserve"> INDEX('YouTube data'!$A$1:$N$16308,MATCH($A5247,'YouTube data'!$A:$A,0),MATCH('INDEX and MATCH - practice'!C$1,'YouTube data'!$1:$1,0))</f>
        <v>Comedy</v>
      </c>
      <c r="D5247" s="6">
        <f xml:space="preserve"> INDEX('YouTube data'!$A$1:$N$16308,MATCH($A5247,'YouTube data'!$A:$A,0),MATCH('INDEX and MATCH - practice'!D$1,'YouTube data'!$1:$1,0))</f>
        <v>186541</v>
      </c>
      <c r="E5247" s="6" t="b">
        <f xml:space="preserve"> INDEX('YouTube data'!$A$1:$N$16308,MATCH($A5247,'YouTube data'!$A:$A,0),MATCH('INDEX and MATCH - practice'!E$1,'YouTube data'!$1:$1,0))</f>
        <v>0</v>
      </c>
      <c r="F5247">
        <f t="shared" si="81"/>
        <v>186541</v>
      </c>
    </row>
    <row r="5248" spans="1:6" x14ac:dyDescent="0.25">
      <c r="A5248" s="6" t="s">
        <v>11495</v>
      </c>
      <c r="B5248" s="6" t="str">
        <f xml:space="preserve"> INDEX('YouTube data'!$A$1:$N$16308,MATCH($A5248,'YouTube data'!$A:$A,0),MATCH('INDEX and MATCH - practice'!B$1,'YouTube data'!$1:$1,0))</f>
        <v>13 Brilliant Fielding by Indians in Cricket Ever 🤩 Mind blowing Efforts 🤗</v>
      </c>
      <c r="C5248" s="6" t="str">
        <f xml:space="preserve"> INDEX('YouTube data'!$A$1:$N$16308,MATCH($A5248,'YouTube data'!$A:$A,0),MATCH('INDEX and MATCH - practice'!C$1,'YouTube data'!$1:$1,0))</f>
        <v>Sports</v>
      </c>
      <c r="D5248" s="6">
        <f xml:space="preserve"> INDEX('YouTube data'!$A$1:$N$16308,MATCH($A5248,'YouTube data'!$A:$A,0),MATCH('INDEX and MATCH - practice'!D$1,'YouTube data'!$1:$1,0))</f>
        <v>284657</v>
      </c>
      <c r="E5248" s="6" t="b">
        <f xml:space="preserve"> INDEX('YouTube data'!$A$1:$N$16308,MATCH($A5248,'YouTube data'!$A:$A,0),MATCH('INDEX and MATCH - practice'!E$1,'YouTube data'!$1:$1,0))</f>
        <v>0</v>
      </c>
      <c r="F5248">
        <f t="shared" si="81"/>
        <v>284657</v>
      </c>
    </row>
    <row r="5249" spans="1:6" x14ac:dyDescent="0.25">
      <c r="A5249" s="6" t="s">
        <v>11498</v>
      </c>
      <c r="B5249" s="6" t="str">
        <f xml:space="preserve"> INDEX('YouTube data'!$A$1:$N$16308,MATCH($A5249,'YouTube data'!$A:$A,0),MATCH('INDEX and MATCH - practice'!B$1,'YouTube data'!$1:$1,0))</f>
        <v>Agnyaathavasi USA Premier Show Response</v>
      </c>
      <c r="C5249" s="6" t="str">
        <f xml:space="preserve"> INDEX('YouTube data'!$A$1:$N$16308,MATCH($A5249,'YouTube data'!$A:$A,0),MATCH('INDEX and MATCH - practice'!C$1,'YouTube data'!$1:$1,0))</f>
        <v>Entertainment</v>
      </c>
      <c r="D5249" s="6">
        <f xml:space="preserve"> INDEX('YouTube data'!$A$1:$N$16308,MATCH($A5249,'YouTube data'!$A:$A,0),MATCH('INDEX and MATCH - practice'!D$1,'YouTube data'!$1:$1,0))</f>
        <v>90650</v>
      </c>
      <c r="E5249" s="6" t="b">
        <f xml:space="preserve"> INDEX('YouTube data'!$A$1:$N$16308,MATCH($A5249,'YouTube data'!$A:$A,0),MATCH('INDEX and MATCH - practice'!E$1,'YouTube data'!$1:$1,0))</f>
        <v>0</v>
      </c>
      <c r="F5249">
        <f t="shared" si="81"/>
        <v>90650</v>
      </c>
    </row>
    <row r="5250" spans="1:6" x14ac:dyDescent="0.25">
      <c r="A5250" s="6" t="s">
        <v>11500</v>
      </c>
      <c r="B5250" s="6" t="str">
        <f xml:space="preserve"> INDEX('YouTube data'!$A$1:$N$16308,MATCH($A5250,'YouTube data'!$A:$A,0),MATCH('INDEX and MATCH - practice'!B$1,'YouTube data'!$1:$1,0))</f>
        <v>When Kamina Friend Sees Your Hot Girlfriend | So Effin Cray</v>
      </c>
      <c r="C5250" s="6" t="str">
        <f xml:space="preserve"> INDEX('YouTube data'!$A$1:$N$16308,MATCH($A5250,'YouTube data'!$A:$A,0),MATCH('INDEX and MATCH - practice'!C$1,'YouTube data'!$1:$1,0))</f>
        <v>Entertainment</v>
      </c>
      <c r="D5250" s="6">
        <f xml:space="preserve"> INDEX('YouTube data'!$A$1:$N$16308,MATCH($A5250,'YouTube data'!$A:$A,0),MATCH('INDEX and MATCH - practice'!D$1,'YouTube data'!$1:$1,0))</f>
        <v>257014</v>
      </c>
      <c r="E5250" s="6" t="b">
        <f xml:space="preserve"> INDEX('YouTube data'!$A$1:$N$16308,MATCH($A5250,'YouTube data'!$A:$A,0),MATCH('INDEX and MATCH - practice'!E$1,'YouTube data'!$1:$1,0))</f>
        <v>0</v>
      </c>
      <c r="F5250">
        <f t="shared" si="81"/>
        <v>257014</v>
      </c>
    </row>
    <row r="5251" spans="1:6" x14ac:dyDescent="0.25">
      <c r="A5251" s="6" t="s">
        <v>11502</v>
      </c>
      <c r="B5251" s="6" t="str">
        <f xml:space="preserve"> INDEX('YouTube data'!$A$1:$N$16308,MATCH($A5251,'YouTube data'!$A:$A,0),MATCH('INDEX and MATCH - practice'!B$1,'YouTube data'!$1:$1,0))</f>
        <v>Shocking Facts Revealed About Kathi Mahesh Mother | Mahesh Kathi | Latest News Updates | Hyderabad</v>
      </c>
      <c r="C5251" s="6" t="str">
        <f xml:space="preserve"> INDEX('YouTube data'!$A$1:$N$16308,MATCH($A5251,'YouTube data'!$A:$A,0),MATCH('INDEX and MATCH - practice'!C$1,'YouTube data'!$1:$1,0))</f>
        <v>Entertainment</v>
      </c>
      <c r="D5251" s="6">
        <f xml:space="preserve"> INDEX('YouTube data'!$A$1:$N$16308,MATCH($A5251,'YouTube data'!$A:$A,0),MATCH('INDEX and MATCH - practice'!D$1,'YouTube data'!$1:$1,0))</f>
        <v>242946</v>
      </c>
      <c r="E5251" s="6" t="b">
        <f xml:space="preserve"> INDEX('YouTube data'!$A$1:$N$16308,MATCH($A5251,'YouTube data'!$A:$A,0),MATCH('INDEX and MATCH - practice'!E$1,'YouTube data'!$1:$1,0))</f>
        <v>0</v>
      </c>
      <c r="F5251">
        <f t="shared" ref="F5251:F5314" si="82" xml:space="preserve"> IF(D5251=0,AVERAGE($D$2:$D$16308),D5251)</f>
        <v>242946</v>
      </c>
    </row>
    <row r="5252" spans="1:6" x14ac:dyDescent="0.25">
      <c r="A5252" s="6" t="s">
        <v>11504</v>
      </c>
      <c r="B5252" s="6" t="str">
        <f xml:space="preserve"> INDEX('YouTube data'!$A$1:$N$16308,MATCH($A5252,'YouTube data'!$A:$A,0),MATCH('INDEX and MATCH - practice'!B$1,'YouTube data'!$1:$1,0))</f>
        <v>Laila O Laila | Title Track-Full Video | Sarthak Music's 22nd Movie LAILA O LAILA</v>
      </c>
      <c r="C5252" s="6" t="str">
        <f xml:space="preserve"> INDEX('YouTube data'!$A$1:$N$16308,MATCH($A5252,'YouTube data'!$A:$A,0),MATCH('INDEX and MATCH - practice'!C$1,'YouTube data'!$1:$1,0))</f>
        <v>Entertainment</v>
      </c>
      <c r="D5252" s="6">
        <f xml:space="preserve"> INDEX('YouTube data'!$A$1:$N$16308,MATCH($A5252,'YouTube data'!$A:$A,0),MATCH('INDEX and MATCH - practice'!D$1,'YouTube data'!$1:$1,0))</f>
        <v>386048</v>
      </c>
      <c r="E5252" s="6" t="b">
        <f xml:space="preserve"> INDEX('YouTube data'!$A$1:$N$16308,MATCH($A5252,'YouTube data'!$A:$A,0),MATCH('INDEX and MATCH - practice'!E$1,'YouTube data'!$1:$1,0))</f>
        <v>0</v>
      </c>
      <c r="F5252">
        <f t="shared" si="82"/>
        <v>386048</v>
      </c>
    </row>
    <row r="5253" spans="1:6" x14ac:dyDescent="0.25">
      <c r="A5253" s="6" t="s">
        <v>11506</v>
      </c>
      <c r="B5253" s="6" t="str">
        <f xml:space="preserve"> INDEX('YouTube data'!$A$1:$N$16308,MATCH($A5253,'YouTube data'!$A:$A,0),MATCH('INDEX and MATCH - practice'!B$1,'YouTube data'!$1:$1,0))</f>
        <v>UP पुलिस का ये दरोगा बनेगा काजल राघवानी का पति ! | Kajal Raghwani To Marry Police Inspector</v>
      </c>
      <c r="C5253" s="6" t="str">
        <f xml:space="preserve"> INDEX('YouTube data'!$A$1:$N$16308,MATCH($A5253,'YouTube data'!$A:$A,0),MATCH('INDEX and MATCH - practice'!C$1,'YouTube data'!$1:$1,0))</f>
        <v>Entertainment</v>
      </c>
      <c r="D5253" s="6">
        <f xml:space="preserve"> INDEX('YouTube data'!$A$1:$N$16308,MATCH($A5253,'YouTube data'!$A:$A,0),MATCH('INDEX and MATCH - practice'!D$1,'YouTube data'!$1:$1,0))</f>
        <v>243629</v>
      </c>
      <c r="E5253" s="6" t="b">
        <f xml:space="preserve"> INDEX('YouTube data'!$A$1:$N$16308,MATCH($A5253,'YouTube data'!$A:$A,0),MATCH('INDEX and MATCH - practice'!E$1,'YouTube data'!$1:$1,0))</f>
        <v>0</v>
      </c>
      <c r="F5253">
        <f t="shared" si="82"/>
        <v>243629</v>
      </c>
    </row>
    <row r="5254" spans="1:6" x14ac:dyDescent="0.25">
      <c r="A5254" s="6" t="s">
        <v>11509</v>
      </c>
      <c r="B5254" s="6" t="str">
        <f xml:space="preserve"> INDEX('YouTube data'!$A$1:$N$16308,MATCH($A5254,'YouTube data'!$A:$A,0),MATCH('INDEX and MATCH - practice'!B$1,'YouTube data'!$1:$1,0))</f>
        <v>Jodi Hakki - Episode 232  - January 11, 2018 - Preview</v>
      </c>
      <c r="C5254" s="6" t="str">
        <f xml:space="preserve"> INDEX('YouTube data'!$A$1:$N$16308,MATCH($A5254,'YouTube data'!$A:$A,0),MATCH('INDEX and MATCH - practice'!C$1,'YouTube data'!$1:$1,0))</f>
        <v>Entertainment</v>
      </c>
      <c r="D5254" s="6">
        <f xml:space="preserve"> INDEX('YouTube data'!$A$1:$N$16308,MATCH($A5254,'YouTube data'!$A:$A,0),MATCH('INDEX and MATCH - practice'!D$1,'YouTube data'!$1:$1,0))</f>
        <v>29849</v>
      </c>
      <c r="E5254" s="6" t="b">
        <f xml:space="preserve"> INDEX('YouTube data'!$A$1:$N$16308,MATCH($A5254,'YouTube data'!$A:$A,0),MATCH('INDEX and MATCH - practice'!E$1,'YouTube data'!$1:$1,0))</f>
        <v>0</v>
      </c>
      <c r="F5254">
        <f t="shared" si="82"/>
        <v>29849</v>
      </c>
    </row>
    <row r="5255" spans="1:6" x14ac:dyDescent="0.25">
      <c r="A5255" s="6" t="s">
        <v>11511</v>
      </c>
      <c r="B5255" s="6" t="str">
        <f xml:space="preserve"> INDEX('YouTube data'!$A$1:$N$16308,MATCH($A5255,'YouTube data'!$A:$A,0),MATCH('INDEX and MATCH - practice'!B$1,'YouTube data'!$1:$1,0))</f>
        <v>Next In Frankly With TNR #92 - Promo || Talking Movies With iDream</v>
      </c>
      <c r="C5255" s="6" t="str">
        <f xml:space="preserve"> INDEX('YouTube data'!$A$1:$N$16308,MATCH($A5255,'YouTube data'!$A:$A,0),MATCH('INDEX and MATCH - practice'!C$1,'YouTube data'!$1:$1,0))</f>
        <v>Entertainment</v>
      </c>
      <c r="D5255" s="6">
        <f xml:space="preserve"> INDEX('YouTube data'!$A$1:$N$16308,MATCH($A5255,'YouTube data'!$A:$A,0),MATCH('INDEX and MATCH - practice'!D$1,'YouTube data'!$1:$1,0))</f>
        <v>48085</v>
      </c>
      <c r="E5255" s="6" t="b">
        <f xml:space="preserve"> INDEX('YouTube data'!$A$1:$N$16308,MATCH($A5255,'YouTube data'!$A:$A,0),MATCH('INDEX and MATCH - practice'!E$1,'YouTube data'!$1:$1,0))</f>
        <v>0</v>
      </c>
      <c r="F5255">
        <f t="shared" si="82"/>
        <v>48085</v>
      </c>
    </row>
    <row r="5256" spans="1:6" x14ac:dyDescent="0.25">
      <c r="A5256" s="6" t="s">
        <v>11513</v>
      </c>
      <c r="B5256" s="6" t="str">
        <f xml:space="preserve"> INDEX('YouTube data'!$A$1:$N$16308,MATCH($A5256,'YouTube data'!$A:$A,0),MATCH('INDEX and MATCH - practice'!B$1,'YouTube data'!$1:$1,0))</f>
        <v>Anchor Pradeep accepts mistake over drunk &amp; drive case - TV9 NOW</v>
      </c>
      <c r="C5256" s="6" t="str">
        <f xml:space="preserve"> INDEX('YouTube data'!$A$1:$N$16308,MATCH($A5256,'YouTube data'!$A:$A,0),MATCH('INDEX and MATCH - practice'!C$1,'YouTube data'!$1:$1,0))</f>
        <v>Entertainment</v>
      </c>
      <c r="D5256" s="6">
        <f xml:space="preserve"> INDEX('YouTube data'!$A$1:$N$16308,MATCH($A5256,'YouTube data'!$A:$A,0),MATCH('INDEX and MATCH - practice'!D$1,'YouTube data'!$1:$1,0))</f>
        <v>558869</v>
      </c>
      <c r="E5256" s="6" t="b">
        <f xml:space="preserve"> INDEX('YouTube data'!$A$1:$N$16308,MATCH($A5256,'YouTube data'!$A:$A,0),MATCH('INDEX and MATCH - practice'!E$1,'YouTube data'!$1:$1,0))</f>
        <v>0</v>
      </c>
      <c r="F5256">
        <f t="shared" si="82"/>
        <v>558869</v>
      </c>
    </row>
    <row r="5257" spans="1:6" x14ac:dyDescent="0.25">
      <c r="A5257" s="6" t="s">
        <v>11515</v>
      </c>
      <c r="B5257" s="6" t="str">
        <f xml:space="preserve"> INDEX('YouTube data'!$A$1:$N$16308,MATCH($A5257,'YouTube data'!$A:$A,0),MATCH('INDEX and MATCH - practice'!B$1,'YouTube data'!$1:$1,0))</f>
        <v>भीमा कोरेगाव घटने नंतर जर मी असतो तर ५० जणांना फॅक्चर केलं असतं - औरंगाबाद पोलीस आयुक्त</v>
      </c>
      <c r="C5257" s="6" t="str">
        <f xml:space="preserve"> INDEX('YouTube data'!$A$1:$N$16308,MATCH($A5257,'YouTube data'!$A:$A,0),MATCH('INDEX and MATCH - practice'!C$1,'YouTube data'!$1:$1,0))</f>
        <v>News &amp; Politics</v>
      </c>
      <c r="D5257" s="6">
        <f xml:space="preserve"> INDEX('YouTube data'!$A$1:$N$16308,MATCH($A5257,'YouTube data'!$A:$A,0),MATCH('INDEX and MATCH - practice'!D$1,'YouTube data'!$1:$1,0))</f>
        <v>125822</v>
      </c>
      <c r="E5257" s="6" t="b">
        <f xml:space="preserve"> INDEX('YouTube data'!$A$1:$N$16308,MATCH($A5257,'YouTube data'!$A:$A,0),MATCH('INDEX and MATCH - practice'!E$1,'YouTube data'!$1:$1,0))</f>
        <v>0</v>
      </c>
      <c r="F5257">
        <f t="shared" si="82"/>
        <v>125822</v>
      </c>
    </row>
    <row r="5258" spans="1:6" x14ac:dyDescent="0.25">
      <c r="A5258" s="6" t="s">
        <v>11517</v>
      </c>
      <c r="B5258" s="6" t="str">
        <f xml:space="preserve"> INDEX('YouTube data'!$A$1:$N$16308,MATCH($A5258,'YouTube data'!$A:$A,0),MATCH('INDEX and MATCH - practice'!B$1,'YouTube data'!$1:$1,0))</f>
        <v>Bigg Boss 11 | Shocking elimination on the show | 10 Jan 2017</v>
      </c>
      <c r="C5258" s="6" t="str">
        <f xml:space="preserve"> INDEX('YouTube data'!$A$1:$N$16308,MATCH($A5258,'YouTube data'!$A:$A,0),MATCH('INDEX and MATCH - practice'!C$1,'YouTube data'!$1:$1,0))</f>
        <v>Entertainment</v>
      </c>
      <c r="D5258" s="6">
        <f xml:space="preserve"> INDEX('YouTube data'!$A$1:$N$16308,MATCH($A5258,'YouTube data'!$A:$A,0),MATCH('INDEX and MATCH - practice'!D$1,'YouTube data'!$1:$1,0))</f>
        <v>289159</v>
      </c>
      <c r="E5258" s="6" t="b">
        <f xml:space="preserve"> INDEX('YouTube data'!$A$1:$N$16308,MATCH($A5258,'YouTube data'!$A:$A,0),MATCH('INDEX and MATCH - practice'!E$1,'YouTube data'!$1:$1,0))</f>
        <v>0</v>
      </c>
      <c r="F5258">
        <f t="shared" si="82"/>
        <v>289159</v>
      </c>
    </row>
    <row r="5259" spans="1:6" x14ac:dyDescent="0.25">
      <c r="A5259" s="6" t="s">
        <v>11519</v>
      </c>
      <c r="B5259" s="6" t="str">
        <f xml:space="preserve"> INDEX('YouTube data'!$A$1:$N$16308,MATCH($A5259,'YouTube data'!$A:$A,0),MATCH('INDEX and MATCH - practice'!B$1,'YouTube data'!$1:$1,0))</f>
        <v>అజ్ఞాతవాసి ప్రీమియర్ షో పబ్లిక్ టాక్ ఇలా ఉంటుందని అసలు ఊహించి ఉండరు | Agnyaathavaasi Public Talk</v>
      </c>
      <c r="C5259" s="6" t="str">
        <f xml:space="preserve"> INDEX('YouTube data'!$A$1:$N$16308,MATCH($A5259,'YouTube data'!$A:$A,0),MATCH('INDEX and MATCH - practice'!C$1,'YouTube data'!$1:$1,0))</f>
        <v>Entertainment</v>
      </c>
      <c r="D5259" s="6">
        <f xml:space="preserve"> INDEX('YouTube data'!$A$1:$N$16308,MATCH($A5259,'YouTube data'!$A:$A,0),MATCH('INDEX and MATCH - practice'!D$1,'YouTube data'!$1:$1,0))</f>
        <v>284893</v>
      </c>
      <c r="E5259" s="6" t="b">
        <f xml:space="preserve"> INDEX('YouTube data'!$A$1:$N$16308,MATCH($A5259,'YouTube data'!$A:$A,0),MATCH('INDEX and MATCH - practice'!E$1,'YouTube data'!$1:$1,0))</f>
        <v>1</v>
      </c>
      <c r="F5259">
        <f t="shared" si="82"/>
        <v>284893</v>
      </c>
    </row>
    <row r="5260" spans="1:6" x14ac:dyDescent="0.25">
      <c r="A5260" s="6" t="s">
        <v>11521</v>
      </c>
      <c r="B5260" s="6" t="str">
        <f xml:space="preserve"> INDEX('YouTube data'!$A$1:$N$16308,MATCH($A5260,'YouTube data'!$A:$A,0),MATCH('INDEX and MATCH - practice'!B$1,'YouTube data'!$1:$1,0))</f>
        <v>Touch Chesi Chudu Official TEASER | Ravi Teja | Raashi Khanna | JAM8 | #TCCDhamakaTeaser</v>
      </c>
      <c r="C5260" s="6" t="str">
        <f xml:space="preserve"> INDEX('YouTube data'!$A$1:$N$16308,MATCH($A5260,'YouTube data'!$A:$A,0),MATCH('INDEX and MATCH - practice'!C$1,'YouTube data'!$1:$1,0))</f>
        <v>Entertainment</v>
      </c>
      <c r="D5260" s="6">
        <f xml:space="preserve"> INDEX('YouTube data'!$A$1:$N$16308,MATCH($A5260,'YouTube data'!$A:$A,0),MATCH('INDEX and MATCH - practice'!D$1,'YouTube data'!$1:$1,0))</f>
        <v>4135577</v>
      </c>
      <c r="E5260" s="6" t="b">
        <f xml:space="preserve"> INDEX('YouTube data'!$A$1:$N$16308,MATCH($A5260,'YouTube data'!$A:$A,0),MATCH('INDEX and MATCH - practice'!E$1,'YouTube data'!$1:$1,0))</f>
        <v>0</v>
      </c>
      <c r="F5260">
        <f t="shared" si="82"/>
        <v>4135577</v>
      </c>
    </row>
    <row r="5261" spans="1:6" x14ac:dyDescent="0.25">
      <c r="A5261" s="6" t="s">
        <v>11523</v>
      </c>
      <c r="B5261" s="6" t="str">
        <f xml:space="preserve"> INDEX('YouTube data'!$A$1:$N$16308,MATCH($A5261,'YouTube data'!$A:$A,0),MATCH('INDEX and MATCH - practice'!B$1,'YouTube data'!$1:$1,0))</f>
        <v>RaBandhuvulu - Annoying things Relatives say || Mahathalli</v>
      </c>
      <c r="C5261" s="6" t="str">
        <f xml:space="preserve"> INDEX('YouTube data'!$A$1:$N$16308,MATCH($A5261,'YouTube data'!$A:$A,0),MATCH('INDEX and MATCH - practice'!C$1,'YouTube data'!$1:$1,0))</f>
        <v>Entertainment</v>
      </c>
      <c r="D5261" s="6">
        <f xml:space="preserve"> INDEX('YouTube data'!$A$1:$N$16308,MATCH($A5261,'YouTube data'!$A:$A,0),MATCH('INDEX and MATCH - practice'!D$1,'YouTube data'!$1:$1,0))</f>
        <v>258568</v>
      </c>
      <c r="E5261" s="6" t="b">
        <f xml:space="preserve"> INDEX('YouTube data'!$A$1:$N$16308,MATCH($A5261,'YouTube data'!$A:$A,0),MATCH('INDEX and MATCH - practice'!E$1,'YouTube data'!$1:$1,0))</f>
        <v>0</v>
      </c>
      <c r="F5261">
        <f t="shared" si="82"/>
        <v>258568</v>
      </c>
    </row>
    <row r="5262" spans="1:6" x14ac:dyDescent="0.25">
      <c r="A5262" s="6" t="s">
        <v>11525</v>
      </c>
      <c r="B5262" s="6" t="str">
        <f xml:space="preserve"> INDEX('YouTube data'!$A$1:$N$16308,MATCH($A5262,'YouTube data'!$A:$A,0),MATCH('INDEX and MATCH - practice'!B$1,'YouTube data'!$1:$1,0))</f>
        <v>Shrimad Bhagwat Katha || Day -7 || Kolkata ||</v>
      </c>
      <c r="C5262" s="6" t="str">
        <f xml:space="preserve"> INDEX('YouTube data'!$A$1:$N$16308,MATCH($A5262,'YouTube data'!$A:$A,0),MATCH('INDEX and MATCH - practice'!C$1,'YouTube data'!$1:$1,0))</f>
        <v>People &amp; Blogs</v>
      </c>
      <c r="D5262" s="6">
        <f xml:space="preserve"> INDEX('YouTube data'!$A$1:$N$16308,MATCH($A5262,'YouTube data'!$A:$A,0),MATCH('INDEX and MATCH - practice'!D$1,'YouTube data'!$1:$1,0))</f>
        <v>63805</v>
      </c>
      <c r="E5262" s="6" t="b">
        <f xml:space="preserve"> INDEX('YouTube data'!$A$1:$N$16308,MATCH($A5262,'YouTube data'!$A:$A,0),MATCH('INDEX and MATCH - practice'!E$1,'YouTube data'!$1:$1,0))</f>
        <v>0</v>
      </c>
      <c r="F5262">
        <f t="shared" si="82"/>
        <v>63805</v>
      </c>
    </row>
    <row r="5263" spans="1:6" x14ac:dyDescent="0.25">
      <c r="A5263" s="6" t="s">
        <v>11527</v>
      </c>
      <c r="B5263" s="6" t="str">
        <f xml:space="preserve"> INDEX('YouTube data'!$A$1:$N$16308,MATCH($A5263,'YouTube data'!$A:$A,0),MATCH('INDEX and MATCH - practice'!B$1,'YouTube data'!$1:$1,0))</f>
        <v>#சின்னதம்பி - 10th to 12January 2018 - Promo</v>
      </c>
      <c r="C5263" s="6" t="str">
        <f xml:space="preserve"> INDEX('YouTube data'!$A$1:$N$16308,MATCH($A5263,'YouTube data'!$A:$A,0),MATCH('INDEX and MATCH - practice'!C$1,'YouTube data'!$1:$1,0))</f>
        <v>Entertainment</v>
      </c>
      <c r="D5263" s="6">
        <f xml:space="preserve"> INDEX('YouTube data'!$A$1:$N$16308,MATCH($A5263,'YouTube data'!$A:$A,0),MATCH('INDEX and MATCH - practice'!D$1,'YouTube data'!$1:$1,0))</f>
        <v>279760</v>
      </c>
      <c r="E5263" s="6" t="b">
        <f xml:space="preserve"> INDEX('YouTube data'!$A$1:$N$16308,MATCH($A5263,'YouTube data'!$A:$A,0),MATCH('INDEX and MATCH - practice'!E$1,'YouTube data'!$1:$1,0))</f>
        <v>0</v>
      </c>
      <c r="F5263">
        <f t="shared" si="82"/>
        <v>279760</v>
      </c>
    </row>
    <row r="5264" spans="1:6" x14ac:dyDescent="0.25">
      <c r="A5264" s="6" t="s">
        <v>11529</v>
      </c>
      <c r="B5264" s="6" t="str">
        <f xml:space="preserve"> INDEX('YouTube data'!$A$1:$N$16308,MATCH($A5264,'YouTube data'!$A:$A,0),MATCH('INDEX and MATCH - practice'!B$1,'YouTube data'!$1:$1,0))</f>
        <v>Scratch | Gursewak Dhillon | Sukh Sanghera | Official Music Video | Humble Music</v>
      </c>
      <c r="C5264" s="6" t="str">
        <f xml:space="preserve"> INDEX('YouTube data'!$A$1:$N$16308,MATCH($A5264,'YouTube data'!$A:$A,0),MATCH('INDEX and MATCH - practice'!C$1,'YouTube data'!$1:$1,0))</f>
        <v>Music</v>
      </c>
      <c r="D5264" s="6">
        <f xml:space="preserve"> INDEX('YouTube data'!$A$1:$N$16308,MATCH($A5264,'YouTube data'!$A:$A,0),MATCH('INDEX and MATCH - practice'!D$1,'YouTube data'!$1:$1,0))</f>
        <v>1572645</v>
      </c>
      <c r="E5264" s="6" t="b">
        <f xml:space="preserve"> INDEX('YouTube data'!$A$1:$N$16308,MATCH($A5264,'YouTube data'!$A:$A,0),MATCH('INDEX and MATCH - practice'!E$1,'YouTube data'!$1:$1,0))</f>
        <v>0</v>
      </c>
      <c r="F5264">
        <f t="shared" si="82"/>
        <v>1572645</v>
      </c>
    </row>
    <row r="5265" spans="1:6" x14ac:dyDescent="0.25">
      <c r="A5265" s="6" t="s">
        <v>11531</v>
      </c>
      <c r="B5265" s="6" t="str">
        <f xml:space="preserve"> INDEX('YouTube data'!$A$1:$N$16308,MATCH($A5265,'YouTube data'!$A:$A,0),MATCH('INDEX and MATCH - practice'!B$1,'YouTube data'!$1:$1,0))</f>
        <v>Bigg Boss 11: Luv Tyagi SLAMS Vikas Gupta on CHEATING in Voting counting | FilmiBeat</v>
      </c>
      <c r="C5265" s="6" t="str">
        <f xml:space="preserve"> INDEX('YouTube data'!$A$1:$N$16308,MATCH($A5265,'YouTube data'!$A:$A,0),MATCH('INDEX and MATCH - practice'!C$1,'YouTube data'!$1:$1,0))</f>
        <v>Entertainment</v>
      </c>
      <c r="D5265" s="6">
        <f xml:space="preserve"> INDEX('YouTube data'!$A$1:$N$16308,MATCH($A5265,'YouTube data'!$A:$A,0),MATCH('INDEX and MATCH - practice'!D$1,'YouTube data'!$1:$1,0))</f>
        <v>123154</v>
      </c>
      <c r="E5265" s="6" t="b">
        <f xml:space="preserve"> INDEX('YouTube data'!$A$1:$N$16308,MATCH($A5265,'YouTube data'!$A:$A,0),MATCH('INDEX and MATCH - practice'!E$1,'YouTube data'!$1:$1,0))</f>
        <v>0</v>
      </c>
      <c r="F5265">
        <f t="shared" si="82"/>
        <v>123154</v>
      </c>
    </row>
    <row r="5266" spans="1:6" x14ac:dyDescent="0.25">
      <c r="A5266" s="6" t="s">
        <v>11533</v>
      </c>
      <c r="B5266" s="6" t="str">
        <f xml:space="preserve"> INDEX('YouTube data'!$A$1:$N$16308,MATCH($A5266,'YouTube data'!$A:$A,0),MATCH('INDEX and MATCH - practice'!B$1,'YouTube data'!$1:$1,0))</f>
        <v>Pawan Kalyan's Agnyaathavaasi Movie Set to BREAK All the RECORDS | Tammareddy About #Agnyaathavaasi</v>
      </c>
      <c r="C5266" s="6" t="str">
        <f xml:space="preserve"> INDEX('YouTube data'!$A$1:$N$16308,MATCH($A5266,'YouTube data'!$A:$A,0),MATCH('INDEX and MATCH - practice'!C$1,'YouTube data'!$1:$1,0))</f>
        <v>Entertainment</v>
      </c>
      <c r="D5266" s="6">
        <f xml:space="preserve"> INDEX('YouTube data'!$A$1:$N$16308,MATCH($A5266,'YouTube data'!$A:$A,0),MATCH('INDEX and MATCH - practice'!D$1,'YouTube data'!$1:$1,0))</f>
        <v>214018</v>
      </c>
      <c r="E5266" s="6" t="b">
        <f xml:space="preserve"> INDEX('YouTube data'!$A$1:$N$16308,MATCH($A5266,'YouTube data'!$A:$A,0),MATCH('INDEX and MATCH - practice'!E$1,'YouTube data'!$1:$1,0))</f>
        <v>0</v>
      </c>
      <c r="F5266">
        <f t="shared" si="82"/>
        <v>214018</v>
      </c>
    </row>
    <row r="5267" spans="1:6" x14ac:dyDescent="0.25">
      <c r="A5267" s="6" t="s">
        <v>11535</v>
      </c>
      <c r="B5267" s="6" t="str">
        <f xml:space="preserve"> INDEX('YouTube data'!$A$1:$N$16308,MATCH($A5267,'YouTube data'!$A:$A,0),MATCH('INDEX and MATCH - practice'!B$1,'YouTube data'!$1:$1,0))</f>
        <v>Agnathavasi Public Talk | Agnathavasi Review and Rating | Agnathavasi First Day Talk | Daily Poster</v>
      </c>
      <c r="C5267" s="6" t="str">
        <f xml:space="preserve"> INDEX('YouTube data'!$A$1:$N$16308,MATCH($A5267,'YouTube data'!$A:$A,0),MATCH('INDEX and MATCH - practice'!C$1,'YouTube data'!$1:$1,0))</f>
        <v>Entertainment</v>
      </c>
      <c r="D5267" s="6">
        <f xml:space="preserve"> INDEX('YouTube data'!$A$1:$N$16308,MATCH($A5267,'YouTube data'!$A:$A,0),MATCH('INDEX and MATCH - practice'!D$1,'YouTube data'!$1:$1,0))</f>
        <v>61805</v>
      </c>
      <c r="E5267" s="6" t="b">
        <f xml:space="preserve"> INDEX('YouTube data'!$A$1:$N$16308,MATCH($A5267,'YouTube data'!$A:$A,0),MATCH('INDEX and MATCH - practice'!E$1,'YouTube data'!$1:$1,0))</f>
        <v>0</v>
      </c>
      <c r="F5267">
        <f t="shared" si="82"/>
        <v>61805</v>
      </c>
    </row>
    <row r="5268" spans="1:6" x14ac:dyDescent="0.25">
      <c r="A5268" s="6" t="s">
        <v>11538</v>
      </c>
      <c r="B5268" s="6" t="str">
        <f xml:space="preserve"> INDEX('YouTube data'!$A$1:$N$16308,MATCH($A5268,'YouTube data'!$A:$A,0),MATCH('INDEX and MATCH - practice'!B$1,'YouTube data'!$1:$1,0))</f>
        <v>Khandwa || Anjali Raghav, Dhillu Jharwai || GD Kaur || New Haryanvi Song 2018 | Official Song 2018</v>
      </c>
      <c r="C5268" s="6" t="str">
        <f xml:space="preserve"> INDEX('YouTube data'!$A$1:$N$16308,MATCH($A5268,'YouTube data'!$A:$A,0),MATCH('INDEX and MATCH - practice'!C$1,'YouTube data'!$1:$1,0))</f>
        <v>Music</v>
      </c>
      <c r="D5268" s="6">
        <f xml:space="preserve"> INDEX('YouTube data'!$A$1:$N$16308,MATCH($A5268,'YouTube data'!$A:$A,0),MATCH('INDEX and MATCH - practice'!D$1,'YouTube data'!$1:$1,0))</f>
        <v>289218</v>
      </c>
      <c r="E5268" s="6" t="b">
        <f xml:space="preserve"> INDEX('YouTube data'!$A$1:$N$16308,MATCH($A5268,'YouTube data'!$A:$A,0),MATCH('INDEX and MATCH - practice'!E$1,'YouTube data'!$1:$1,0))</f>
        <v>0</v>
      </c>
      <c r="F5268">
        <f t="shared" si="82"/>
        <v>289218</v>
      </c>
    </row>
    <row r="5269" spans="1:6" x14ac:dyDescent="0.25">
      <c r="A5269" s="6" t="s">
        <v>11540</v>
      </c>
      <c r="B5269" s="6" t="str">
        <f xml:space="preserve"> INDEX('YouTube data'!$A$1:$N$16308,MATCH($A5269,'YouTube data'!$A:$A,0),MATCH('INDEX and MATCH - practice'!B$1,'YouTube data'!$1:$1,0))</f>
        <v>Moon Landing - REAL or FAKE ? l The Baigan Vines</v>
      </c>
      <c r="C5269" s="6" t="str">
        <f xml:space="preserve"> INDEX('YouTube data'!$A$1:$N$16308,MATCH($A5269,'YouTube data'!$A:$A,0),MATCH('INDEX and MATCH - practice'!C$1,'YouTube data'!$1:$1,0))</f>
        <v>Entertainment</v>
      </c>
      <c r="D5269" s="6">
        <f xml:space="preserve"> INDEX('YouTube data'!$A$1:$N$16308,MATCH($A5269,'YouTube data'!$A:$A,0),MATCH('INDEX and MATCH - practice'!D$1,'YouTube data'!$1:$1,0))</f>
        <v>56755</v>
      </c>
      <c r="E5269" s="6" t="b">
        <f xml:space="preserve"> INDEX('YouTube data'!$A$1:$N$16308,MATCH($A5269,'YouTube data'!$A:$A,0),MATCH('INDEX and MATCH - practice'!E$1,'YouTube data'!$1:$1,0))</f>
        <v>0</v>
      </c>
      <c r="F5269">
        <f t="shared" si="82"/>
        <v>56755</v>
      </c>
    </row>
    <row r="5270" spans="1:6" x14ac:dyDescent="0.25">
      <c r="A5270" s="6" t="s">
        <v>11542</v>
      </c>
      <c r="B5270" s="6" t="str">
        <f xml:space="preserve"> INDEX('YouTube data'!$A$1:$N$16308,MATCH($A5270,'YouTube data'!$A:$A,0),MATCH('INDEX and MATCH - practice'!B$1,'YouTube data'!$1:$1,0))</f>
        <v>Stephen Gets In A Few Words Before Trump's Libel Crackdown</v>
      </c>
      <c r="C5270" s="6" t="str">
        <f xml:space="preserve"> INDEX('YouTube data'!$A$1:$N$16308,MATCH($A5270,'YouTube data'!$A:$A,0),MATCH('INDEX and MATCH - practice'!C$1,'YouTube data'!$1:$1,0))</f>
        <v>Entertainment</v>
      </c>
      <c r="D5270" s="6">
        <f xml:space="preserve"> INDEX('YouTube data'!$A$1:$N$16308,MATCH($A5270,'YouTube data'!$A:$A,0),MATCH('INDEX and MATCH - practice'!D$1,'YouTube data'!$1:$1,0))</f>
        <v>789673</v>
      </c>
      <c r="E5270" s="6" t="b">
        <f xml:space="preserve"> INDEX('YouTube data'!$A$1:$N$16308,MATCH($A5270,'YouTube data'!$A:$A,0),MATCH('INDEX and MATCH - practice'!E$1,'YouTube data'!$1:$1,0))</f>
        <v>0</v>
      </c>
      <c r="F5270">
        <f t="shared" si="82"/>
        <v>789673</v>
      </c>
    </row>
    <row r="5271" spans="1:6" x14ac:dyDescent="0.25">
      <c r="A5271" s="6" t="s">
        <v>11544</v>
      </c>
      <c r="B5271" s="6" t="str">
        <f xml:space="preserve"> INDEX('YouTube data'!$A$1:$N$16308,MATCH($A5271,'YouTube data'!$A:$A,0),MATCH('INDEX and MATCH - practice'!B$1,'YouTube data'!$1:$1,0))</f>
        <v>Sai Tere Charano Mein  | Saibaba Songs | Shirdi Sai Bhajan By Vipin Sachdeva</v>
      </c>
      <c r="C5271" s="6" t="str">
        <f xml:space="preserve"> INDEX('YouTube data'!$A$1:$N$16308,MATCH($A5271,'YouTube data'!$A:$A,0),MATCH('INDEX and MATCH - practice'!C$1,'YouTube data'!$1:$1,0))</f>
        <v>Music</v>
      </c>
      <c r="D5271" s="6">
        <f xml:space="preserve"> INDEX('YouTube data'!$A$1:$N$16308,MATCH($A5271,'YouTube data'!$A:$A,0),MATCH('INDEX and MATCH - practice'!D$1,'YouTube data'!$1:$1,0))</f>
        <v>23533</v>
      </c>
      <c r="E5271" s="6" t="b">
        <f xml:space="preserve"> INDEX('YouTube data'!$A$1:$N$16308,MATCH($A5271,'YouTube data'!$A:$A,0),MATCH('INDEX and MATCH - practice'!E$1,'YouTube data'!$1:$1,0))</f>
        <v>0</v>
      </c>
      <c r="F5271">
        <f t="shared" si="82"/>
        <v>23533</v>
      </c>
    </row>
    <row r="5272" spans="1:6" x14ac:dyDescent="0.25">
      <c r="A5272" s="6" t="s">
        <v>11546</v>
      </c>
      <c r="B5272" s="6" t="str">
        <f xml:space="preserve"> INDEX('YouTube data'!$A$1:$N$16308,MATCH($A5272,'YouTube data'!$A:$A,0),MATCH('INDEX and MATCH - practice'!B$1,'YouTube data'!$1:$1,0))</f>
        <v>Puneesh Sharma To Go BALD For Vikas Gupta? | Bigg Boss 11 Day 102 | 11th January 2018 Episode Update</v>
      </c>
      <c r="C5272" s="6" t="str">
        <f xml:space="preserve"> INDEX('YouTube data'!$A$1:$N$16308,MATCH($A5272,'YouTube data'!$A:$A,0),MATCH('INDEX and MATCH - practice'!C$1,'YouTube data'!$1:$1,0))</f>
        <v>Entertainment</v>
      </c>
      <c r="D5272" s="6">
        <f xml:space="preserve"> INDEX('YouTube data'!$A$1:$N$16308,MATCH($A5272,'YouTube data'!$A:$A,0),MATCH('INDEX and MATCH - practice'!D$1,'YouTube data'!$1:$1,0))</f>
        <v>53633</v>
      </c>
      <c r="E5272" s="6" t="b">
        <f xml:space="preserve"> INDEX('YouTube data'!$A$1:$N$16308,MATCH($A5272,'YouTube data'!$A:$A,0),MATCH('INDEX and MATCH - practice'!E$1,'YouTube data'!$1:$1,0))</f>
        <v>0</v>
      </c>
      <c r="F5272">
        <f t="shared" si="82"/>
        <v>53633</v>
      </c>
    </row>
    <row r="5273" spans="1:6" x14ac:dyDescent="0.25">
      <c r="A5273" s="6" t="s">
        <v>11548</v>
      </c>
      <c r="B5273" s="6" t="str">
        <f xml:space="preserve"> INDEX('YouTube data'!$A$1:$N$16308,MATCH($A5273,'YouTube data'!$A:$A,0),MATCH('INDEX and MATCH - practice'!B$1,'YouTube data'!$1:$1,0))</f>
        <v>Kathi Mahesh Gets Shock From Cm KCR | Pawan Kalyan Agnathavasi Talk | YOYO Cine Talkies</v>
      </c>
      <c r="C5273" s="6" t="str">
        <f xml:space="preserve"> INDEX('YouTube data'!$A$1:$N$16308,MATCH($A5273,'YouTube data'!$A:$A,0),MATCH('INDEX and MATCH - practice'!C$1,'YouTube data'!$1:$1,0))</f>
        <v>Entertainment</v>
      </c>
      <c r="D5273" s="6">
        <f xml:space="preserve"> INDEX('YouTube data'!$A$1:$N$16308,MATCH($A5273,'YouTube data'!$A:$A,0),MATCH('INDEX and MATCH - practice'!D$1,'YouTube data'!$1:$1,0))</f>
        <v>130341</v>
      </c>
      <c r="E5273" s="6" t="b">
        <f xml:space="preserve"> INDEX('YouTube data'!$A$1:$N$16308,MATCH($A5273,'YouTube data'!$A:$A,0),MATCH('INDEX and MATCH - practice'!E$1,'YouTube data'!$1:$1,0))</f>
        <v>0</v>
      </c>
      <c r="F5273">
        <f t="shared" si="82"/>
        <v>130341</v>
      </c>
    </row>
    <row r="5274" spans="1:6" x14ac:dyDescent="0.25">
      <c r="A5274" s="6" t="s">
        <v>11550</v>
      </c>
      <c r="B5274" s="6" t="str">
        <f xml:space="preserve"> INDEX('YouTube data'!$A$1:$N$16308,MATCH($A5274,'YouTube data'!$A:$A,0),MATCH('INDEX and MATCH - practice'!B$1,'YouTube data'!$1:$1,0))</f>
        <v>Pawan Kalyan Raise His Fans To Target Me, Says Mahesh Kathi | Special Debate | AP24x7</v>
      </c>
      <c r="C5274" s="6" t="str">
        <f xml:space="preserve"> INDEX('YouTube data'!$A$1:$N$16308,MATCH($A5274,'YouTube data'!$A:$A,0),MATCH('INDEX and MATCH - practice'!C$1,'YouTube data'!$1:$1,0))</f>
        <v>News &amp; Politics</v>
      </c>
      <c r="D5274" s="6">
        <f xml:space="preserve"> INDEX('YouTube data'!$A$1:$N$16308,MATCH($A5274,'YouTube data'!$A:$A,0),MATCH('INDEX and MATCH - practice'!D$1,'YouTube data'!$1:$1,0))</f>
        <v>221705</v>
      </c>
      <c r="E5274" s="6" t="b">
        <f xml:space="preserve"> INDEX('YouTube data'!$A$1:$N$16308,MATCH($A5274,'YouTube data'!$A:$A,0),MATCH('INDEX and MATCH - practice'!E$1,'YouTube data'!$1:$1,0))</f>
        <v>0</v>
      </c>
      <c r="F5274">
        <f t="shared" si="82"/>
        <v>221705</v>
      </c>
    </row>
    <row r="5275" spans="1:6" x14ac:dyDescent="0.25">
      <c r="A5275" s="6" t="s">
        <v>11552</v>
      </c>
      <c r="B5275" s="6" t="str">
        <f xml:space="preserve"> INDEX('YouTube data'!$A$1:$N$16308,MATCH($A5275,'YouTube data'!$A:$A,0),MATCH('INDEX and MATCH - practice'!B$1,'YouTube data'!$1:$1,0))</f>
        <v>சட்டசபையில் தினகரனுக்கு ஓ.பி.எஸ்.க்கும் இடையில் நடந்த சூடான விவாதம்- வீடியோ</v>
      </c>
      <c r="C5275" s="6" t="str">
        <f xml:space="preserve"> INDEX('YouTube data'!$A$1:$N$16308,MATCH($A5275,'YouTube data'!$A:$A,0),MATCH('INDEX and MATCH - practice'!C$1,'YouTube data'!$1:$1,0))</f>
        <v>News &amp; Politics</v>
      </c>
      <c r="D5275" s="6">
        <f xml:space="preserve"> INDEX('YouTube data'!$A$1:$N$16308,MATCH($A5275,'YouTube data'!$A:$A,0),MATCH('INDEX and MATCH - practice'!D$1,'YouTube data'!$1:$1,0))</f>
        <v>56012</v>
      </c>
      <c r="E5275" s="6" t="b">
        <f xml:space="preserve"> INDEX('YouTube data'!$A$1:$N$16308,MATCH($A5275,'YouTube data'!$A:$A,0),MATCH('INDEX and MATCH - practice'!E$1,'YouTube data'!$1:$1,0))</f>
        <v>0</v>
      </c>
      <c r="F5275">
        <f t="shared" si="82"/>
        <v>56012</v>
      </c>
    </row>
    <row r="5276" spans="1:6" x14ac:dyDescent="0.25">
      <c r="A5276" s="6" t="s">
        <v>11554</v>
      </c>
      <c r="B5276" s="6" t="str">
        <f xml:space="preserve"> INDEX('YouTube data'!$A$1:$N$16308,MATCH($A5276,'YouTube data'!$A:$A,0),MATCH('INDEX and MATCH - practice'!B$1,'YouTube data'!$1:$1,0))</f>
        <v>സുന്ദരിയായ യുവതി പാവം അമ്മയോട് ചെയ്ത ചതി മൊബൈൽ ക്യാമറയിൽ കുടുങ്ങി | Malayalam Film News</v>
      </c>
      <c r="C5276" s="6" t="str">
        <f xml:space="preserve"> INDEX('YouTube data'!$A$1:$N$16308,MATCH($A5276,'YouTube data'!$A:$A,0),MATCH('INDEX and MATCH - practice'!C$1,'YouTube data'!$1:$1,0))</f>
        <v>Entertainment</v>
      </c>
      <c r="D5276" s="6">
        <f xml:space="preserve"> INDEX('YouTube data'!$A$1:$N$16308,MATCH($A5276,'YouTube data'!$A:$A,0),MATCH('INDEX and MATCH - practice'!D$1,'YouTube data'!$1:$1,0))</f>
        <v>635040</v>
      </c>
      <c r="E5276" s="6" t="b">
        <f xml:space="preserve"> INDEX('YouTube data'!$A$1:$N$16308,MATCH($A5276,'YouTube data'!$A:$A,0),MATCH('INDEX and MATCH - practice'!E$1,'YouTube data'!$1:$1,0))</f>
        <v>0</v>
      </c>
      <c r="F5276">
        <f t="shared" si="82"/>
        <v>635040</v>
      </c>
    </row>
    <row r="5277" spans="1:6" x14ac:dyDescent="0.25">
      <c r="A5277" s="6" t="s">
        <v>11556</v>
      </c>
      <c r="B5277" s="6" t="str">
        <f xml:space="preserve"> INDEX('YouTube data'!$A$1:$N$16308,MATCH($A5277,'YouTube data'!$A:$A,0),MATCH('INDEX and MATCH - practice'!B$1,'YouTube data'!$1:$1,0))</f>
        <v>Agnyaathavaasi  2-Minute Review | Pawan Kalyan | Keerthy Suresh | Fully Filmy</v>
      </c>
      <c r="C5277" s="6" t="str">
        <f xml:space="preserve"> INDEX('YouTube data'!$A$1:$N$16308,MATCH($A5277,'YouTube data'!$A:$A,0),MATCH('INDEX and MATCH - practice'!C$1,'YouTube data'!$1:$1,0))</f>
        <v>Film &amp; Animation</v>
      </c>
      <c r="D5277" s="6">
        <f xml:space="preserve"> INDEX('YouTube data'!$A$1:$N$16308,MATCH($A5277,'YouTube data'!$A:$A,0),MATCH('INDEX and MATCH - practice'!D$1,'YouTube data'!$1:$1,0))</f>
        <v>55646</v>
      </c>
      <c r="E5277" s="6" t="b">
        <f xml:space="preserve"> INDEX('YouTube data'!$A$1:$N$16308,MATCH($A5277,'YouTube data'!$A:$A,0),MATCH('INDEX and MATCH - practice'!E$1,'YouTube data'!$1:$1,0))</f>
        <v>0</v>
      </c>
      <c r="F5277">
        <f t="shared" si="82"/>
        <v>55646</v>
      </c>
    </row>
    <row r="5278" spans="1:6" x14ac:dyDescent="0.25">
      <c r="A5278" s="6" t="s">
        <v>11558</v>
      </c>
      <c r="B5278" s="6" t="str">
        <f xml:space="preserve"> INDEX('YouTube data'!$A$1:$N$16308,MATCH($A5278,'YouTube data'!$A:$A,0),MATCH('INDEX and MATCH - practice'!B$1,'YouTube data'!$1:$1,0))</f>
        <v>Muddha Mandaram - Episode 977 - January 10, 2018 - Best Scene</v>
      </c>
      <c r="C5278" s="6" t="str">
        <f xml:space="preserve"> INDEX('YouTube data'!$A$1:$N$16308,MATCH($A5278,'YouTube data'!$A:$A,0),MATCH('INDEX and MATCH - practice'!C$1,'YouTube data'!$1:$1,0))</f>
        <v>Entertainment</v>
      </c>
      <c r="D5278" s="6">
        <f xml:space="preserve"> INDEX('YouTube data'!$A$1:$N$16308,MATCH($A5278,'YouTube data'!$A:$A,0),MATCH('INDEX and MATCH - practice'!D$1,'YouTube data'!$1:$1,0))</f>
        <v>95100</v>
      </c>
      <c r="E5278" s="6" t="b">
        <f xml:space="preserve"> INDEX('YouTube data'!$A$1:$N$16308,MATCH($A5278,'YouTube data'!$A:$A,0),MATCH('INDEX and MATCH - practice'!E$1,'YouTube data'!$1:$1,0))</f>
        <v>0</v>
      </c>
      <c r="F5278">
        <f t="shared" si="82"/>
        <v>95100</v>
      </c>
    </row>
    <row r="5279" spans="1:6" x14ac:dyDescent="0.25">
      <c r="A5279" s="6" t="s">
        <v>11560</v>
      </c>
      <c r="B5279" s="6" t="str">
        <f xml:space="preserve"> INDEX('YouTube data'!$A$1:$N$16308,MATCH($A5279,'YouTube data'!$A:$A,0),MATCH('INDEX and MATCH - practice'!B$1,'YouTube data'!$1:$1,0))</f>
        <v>PSPK Fans Warns Kathi Mahesh || Agnyaathavaasi Public Response || Bhumi Entertainments</v>
      </c>
      <c r="C5279" s="6" t="str">
        <f xml:space="preserve"> INDEX('YouTube data'!$A$1:$N$16308,MATCH($A5279,'YouTube data'!$A:$A,0),MATCH('INDEX and MATCH - practice'!C$1,'YouTube data'!$1:$1,0))</f>
        <v>Entertainment</v>
      </c>
      <c r="D5279" s="6">
        <f xml:space="preserve"> INDEX('YouTube data'!$A$1:$N$16308,MATCH($A5279,'YouTube data'!$A:$A,0),MATCH('INDEX and MATCH - practice'!D$1,'YouTube data'!$1:$1,0))</f>
        <v>363387</v>
      </c>
      <c r="E5279" s="6" t="b">
        <f xml:space="preserve"> INDEX('YouTube data'!$A$1:$N$16308,MATCH($A5279,'YouTube data'!$A:$A,0),MATCH('INDEX and MATCH - practice'!E$1,'YouTube data'!$1:$1,0))</f>
        <v>0</v>
      </c>
      <c r="F5279">
        <f t="shared" si="82"/>
        <v>363387</v>
      </c>
    </row>
    <row r="5280" spans="1:6" x14ac:dyDescent="0.25">
      <c r="A5280" s="6" t="s">
        <v>11563</v>
      </c>
      <c r="B5280" s="6" t="str">
        <f xml:space="preserve"> INDEX('YouTube data'!$A$1:$N$16308,MATCH($A5280,'YouTube data'!$A:$A,0),MATCH('INDEX and MATCH - practice'!B$1,'YouTube data'!$1:$1,0))</f>
        <v>Hot Girl Sitting on Boys Prank - Prank Gone Wrong | Prank In India | The HunGama Films</v>
      </c>
      <c r="C5280" s="6" t="str">
        <f xml:space="preserve"> INDEX('YouTube data'!$A$1:$N$16308,MATCH($A5280,'YouTube data'!$A:$A,0),MATCH('INDEX and MATCH - practice'!C$1,'YouTube data'!$1:$1,0))</f>
        <v>Entertainment</v>
      </c>
      <c r="D5280" s="6">
        <f xml:space="preserve"> INDEX('YouTube data'!$A$1:$N$16308,MATCH($A5280,'YouTube data'!$A:$A,0),MATCH('INDEX and MATCH - practice'!D$1,'YouTube data'!$1:$1,0))</f>
        <v>197142</v>
      </c>
      <c r="E5280" s="6" t="b">
        <f xml:space="preserve"> INDEX('YouTube data'!$A$1:$N$16308,MATCH($A5280,'YouTube data'!$A:$A,0),MATCH('INDEX and MATCH - practice'!E$1,'YouTube data'!$1:$1,0))</f>
        <v>0</v>
      </c>
      <c r="F5280">
        <f t="shared" si="82"/>
        <v>197142</v>
      </c>
    </row>
    <row r="5281" spans="1:6" x14ac:dyDescent="0.25">
      <c r="A5281" s="6" t="s">
        <v>11565</v>
      </c>
      <c r="B5281" s="6" t="str">
        <f xml:space="preserve"> INDEX('YouTube data'!$A$1:$N$16308,MATCH($A5281,'YouTube data'!$A:$A,0),MATCH('INDEX and MATCH - practice'!B$1,'YouTube data'!$1:$1,0))</f>
        <v>പാർവതിയെ പരസ്യമായി പരിഹസിച്ച് പ്രമുഖ ചാനൽ | നാണം കെട്ട്  പാർവ്വതി | Badai Bungalow</v>
      </c>
      <c r="C5281" s="6" t="str">
        <f xml:space="preserve"> INDEX('YouTube data'!$A$1:$N$16308,MATCH($A5281,'YouTube data'!$A:$A,0),MATCH('INDEX and MATCH - practice'!C$1,'YouTube data'!$1:$1,0))</f>
        <v>Film &amp; Animation</v>
      </c>
      <c r="D5281" s="6">
        <f xml:space="preserve"> INDEX('YouTube data'!$A$1:$N$16308,MATCH($A5281,'YouTube data'!$A:$A,0),MATCH('INDEX and MATCH - practice'!D$1,'YouTube data'!$1:$1,0))</f>
        <v>59143</v>
      </c>
      <c r="E5281" s="6" t="b">
        <f xml:space="preserve"> INDEX('YouTube data'!$A$1:$N$16308,MATCH($A5281,'YouTube data'!$A:$A,0),MATCH('INDEX and MATCH - practice'!E$1,'YouTube data'!$1:$1,0))</f>
        <v>0</v>
      </c>
      <c r="F5281">
        <f t="shared" si="82"/>
        <v>59143</v>
      </c>
    </row>
    <row r="5282" spans="1:6" x14ac:dyDescent="0.25">
      <c r="A5282" s="6" t="s">
        <v>11567</v>
      </c>
      <c r="B5282" s="6" t="str">
        <f xml:space="preserve"> INDEX('YouTube data'!$A$1:$N$16308,MATCH($A5282,'YouTube data'!$A:$A,0),MATCH('INDEX and MATCH - practice'!B$1,'YouTube data'!$1:$1,0))</f>
        <v>Boukul Kotha | Mahabibah Saptah |15th - 20th January, at 9 PM | Promo</v>
      </c>
      <c r="C5282" s="6" t="str">
        <f xml:space="preserve"> INDEX('YouTube data'!$A$1:$N$16308,MATCH($A5282,'YouTube data'!$A:$A,0),MATCH('INDEX and MATCH - practice'!C$1,'YouTube data'!$1:$1,0))</f>
        <v>Entertainment</v>
      </c>
      <c r="D5282" s="6">
        <f xml:space="preserve"> INDEX('YouTube data'!$A$1:$N$16308,MATCH($A5282,'YouTube data'!$A:$A,0),MATCH('INDEX and MATCH - practice'!D$1,'YouTube data'!$1:$1,0))</f>
        <v>163470</v>
      </c>
      <c r="E5282" s="6" t="b">
        <f xml:space="preserve"> INDEX('YouTube data'!$A$1:$N$16308,MATCH($A5282,'YouTube data'!$A:$A,0),MATCH('INDEX and MATCH - practice'!E$1,'YouTube data'!$1:$1,0))</f>
        <v>0</v>
      </c>
      <c r="F5282">
        <f t="shared" si="82"/>
        <v>163470</v>
      </c>
    </row>
    <row r="5283" spans="1:6" x14ac:dyDescent="0.25">
      <c r="A5283" s="6" t="s">
        <v>11569</v>
      </c>
      <c r="B5283" s="6" t="str">
        <f xml:space="preserve"> INDEX('YouTube data'!$A$1:$N$16308,MATCH($A5283,'YouTube data'!$A:$A,0),MATCH('INDEX and MATCH - practice'!B$1,'YouTube data'!$1:$1,0))</f>
        <v>Meria Na Sune | Full Video | Jatinder Bhaluria | New Punjabi Songs 2018 | Latest Punjabi Songs 2018</v>
      </c>
      <c r="C5283" s="6" t="str">
        <f xml:space="preserve"> INDEX('YouTube data'!$A$1:$N$16308,MATCH($A5283,'YouTube data'!$A:$A,0),MATCH('INDEX and MATCH - practice'!C$1,'YouTube data'!$1:$1,0))</f>
        <v>Music</v>
      </c>
      <c r="D5283" s="6">
        <f xml:space="preserve"> INDEX('YouTube data'!$A$1:$N$16308,MATCH($A5283,'YouTube data'!$A:$A,0),MATCH('INDEX and MATCH - practice'!D$1,'YouTube data'!$1:$1,0))</f>
        <v>16913</v>
      </c>
      <c r="E5283" s="6" t="b">
        <f xml:space="preserve"> INDEX('YouTube data'!$A$1:$N$16308,MATCH($A5283,'YouTube data'!$A:$A,0),MATCH('INDEX and MATCH - practice'!E$1,'YouTube data'!$1:$1,0))</f>
        <v>0</v>
      </c>
      <c r="F5283">
        <f t="shared" si="82"/>
        <v>16913</v>
      </c>
    </row>
    <row r="5284" spans="1:6" x14ac:dyDescent="0.25">
      <c r="A5284" s="6" t="s">
        <v>11572</v>
      </c>
      <c r="B5284" s="6" t="str">
        <f xml:space="preserve"> INDEX('YouTube data'!$A$1:$N$16308,MATCH($A5284,'YouTube data'!$A:$A,0),MATCH('INDEX and MATCH - practice'!B$1,'YouTube data'!$1:$1,0))</f>
        <v>22 KITCHEN TRICKS THAT WILL AMAZE YOU</v>
      </c>
      <c r="C5284" s="6" t="str">
        <f xml:space="preserve"> INDEX('YouTube data'!$A$1:$N$16308,MATCH($A5284,'YouTube data'!$A:$A,0),MATCH('INDEX and MATCH - practice'!C$1,'YouTube data'!$1:$1,0))</f>
        <v>Howto &amp; Style</v>
      </c>
      <c r="D5284" s="6">
        <f xml:space="preserve"> INDEX('YouTube data'!$A$1:$N$16308,MATCH($A5284,'YouTube data'!$A:$A,0),MATCH('INDEX and MATCH - practice'!D$1,'YouTube data'!$1:$1,0))</f>
        <v>439375</v>
      </c>
      <c r="E5284" s="6" t="b">
        <f xml:space="preserve"> INDEX('YouTube data'!$A$1:$N$16308,MATCH($A5284,'YouTube data'!$A:$A,0),MATCH('INDEX and MATCH - practice'!E$1,'YouTube data'!$1:$1,0))</f>
        <v>0</v>
      </c>
      <c r="F5284">
        <f t="shared" si="82"/>
        <v>439375</v>
      </c>
    </row>
    <row r="5285" spans="1:6" x14ac:dyDescent="0.25">
      <c r="A5285" s="6" t="s">
        <v>11574</v>
      </c>
      <c r="B5285" s="6" t="str">
        <f xml:space="preserve"> INDEX('YouTube data'!$A$1:$N$16308,MATCH($A5285,'YouTube data'!$A:$A,0),MATCH('INDEX and MATCH - practice'!B$1,'YouTube data'!$1:$1,0))</f>
        <v>Vikram and Tamana attacked by crowd | Sketch movie promotion | Kerala</v>
      </c>
      <c r="C5285" s="6" t="str">
        <f xml:space="preserve"> INDEX('YouTube data'!$A$1:$N$16308,MATCH($A5285,'YouTube data'!$A:$A,0),MATCH('INDEX and MATCH - practice'!C$1,'YouTube data'!$1:$1,0))</f>
        <v>Entertainment</v>
      </c>
      <c r="D5285" s="6">
        <f xml:space="preserve"> INDEX('YouTube data'!$A$1:$N$16308,MATCH($A5285,'YouTube data'!$A:$A,0),MATCH('INDEX and MATCH - practice'!D$1,'YouTube data'!$1:$1,0))</f>
        <v>58009</v>
      </c>
      <c r="E5285" s="6" t="b">
        <f xml:space="preserve"> INDEX('YouTube data'!$A$1:$N$16308,MATCH($A5285,'YouTube data'!$A:$A,0),MATCH('INDEX and MATCH - practice'!E$1,'YouTube data'!$1:$1,0))</f>
        <v>0</v>
      </c>
      <c r="F5285">
        <f t="shared" si="82"/>
        <v>58009</v>
      </c>
    </row>
    <row r="5286" spans="1:6" x14ac:dyDescent="0.25">
      <c r="A5286" s="6" t="s">
        <v>11576</v>
      </c>
      <c r="B5286" s="6" t="str">
        <f xml:space="preserve"> INDEX('YouTube data'!$A$1:$N$16308,MATCH($A5286,'YouTube data'!$A:$A,0),MATCH('INDEX and MATCH - practice'!B$1,'YouTube data'!$1:$1,0))</f>
        <v>BITCOIN में INVESTMENT करें या नहीं I Complete Analysis I Dr Vivek Bindra</v>
      </c>
      <c r="C5286" s="6" t="str">
        <f xml:space="preserve"> INDEX('YouTube data'!$A$1:$N$16308,MATCH($A5286,'YouTube data'!$A:$A,0),MATCH('INDEX and MATCH - practice'!C$1,'YouTube data'!$1:$1,0))</f>
        <v>Education</v>
      </c>
      <c r="D5286" s="6">
        <f xml:space="preserve"> INDEX('YouTube data'!$A$1:$N$16308,MATCH($A5286,'YouTube data'!$A:$A,0),MATCH('INDEX and MATCH - practice'!D$1,'YouTube data'!$1:$1,0))</f>
        <v>790875</v>
      </c>
      <c r="E5286" s="6" t="b">
        <f xml:space="preserve"> INDEX('YouTube data'!$A$1:$N$16308,MATCH($A5286,'YouTube data'!$A:$A,0),MATCH('INDEX and MATCH - practice'!E$1,'YouTube data'!$1:$1,0))</f>
        <v>0</v>
      </c>
      <c r="F5286">
        <f t="shared" si="82"/>
        <v>790875</v>
      </c>
    </row>
    <row r="5287" spans="1:6" x14ac:dyDescent="0.25">
      <c r="A5287" s="6" t="s">
        <v>11578</v>
      </c>
      <c r="B5287" s="6" t="str">
        <f xml:space="preserve"> INDEX('YouTube data'!$A$1:$N$16308,MATCH($A5287,'YouTube data'!$A:$A,0),MATCH('INDEX and MATCH - practice'!B$1,'YouTube data'!$1:$1,0))</f>
        <v>வள்ளி | VALLI | Sun TV | Tamil Serial | Episode 1466 - 10th January 2018</v>
      </c>
      <c r="C5287" s="6" t="str">
        <f xml:space="preserve"> INDEX('YouTube data'!$A$1:$N$16308,MATCH($A5287,'YouTube data'!$A:$A,0),MATCH('INDEX and MATCH - practice'!C$1,'YouTube data'!$1:$1,0))</f>
        <v>Entertainment</v>
      </c>
      <c r="D5287" s="6">
        <f xml:space="preserve"> INDEX('YouTube data'!$A$1:$N$16308,MATCH($A5287,'YouTube data'!$A:$A,0),MATCH('INDEX and MATCH - practice'!D$1,'YouTube data'!$1:$1,0))</f>
        <v>133259</v>
      </c>
      <c r="E5287" s="6" t="b">
        <f xml:space="preserve"> INDEX('YouTube data'!$A$1:$N$16308,MATCH($A5287,'YouTube data'!$A:$A,0),MATCH('INDEX and MATCH - practice'!E$1,'YouTube data'!$1:$1,0))</f>
        <v>0</v>
      </c>
      <c r="F5287">
        <f t="shared" si="82"/>
        <v>133259</v>
      </c>
    </row>
    <row r="5288" spans="1:6" x14ac:dyDescent="0.25">
      <c r="A5288" s="6" t="s">
        <v>11580</v>
      </c>
      <c r="B5288" s="6" t="str">
        <f xml:space="preserve"> INDEX('YouTube data'!$A$1:$N$16308,MATCH($A5288,'YouTube data'!$A:$A,0),MATCH('INDEX and MATCH - practice'!B$1,'YouTube data'!$1:$1,0))</f>
        <v>Sindhionism : TYPES OF CUSTOMERS</v>
      </c>
      <c r="C5288" s="6" t="str">
        <f xml:space="preserve"> INDEX('YouTube data'!$A$1:$N$16308,MATCH($A5288,'YouTube data'!$A:$A,0),MATCH('INDEX and MATCH - practice'!C$1,'YouTube data'!$1:$1,0))</f>
        <v>Comedy</v>
      </c>
      <c r="D5288" s="6">
        <f xml:space="preserve"> INDEX('YouTube data'!$A$1:$N$16308,MATCH($A5288,'YouTube data'!$A:$A,0),MATCH('INDEX and MATCH - practice'!D$1,'YouTube data'!$1:$1,0))</f>
        <v>33135</v>
      </c>
      <c r="E5288" s="6" t="b">
        <f xml:space="preserve"> INDEX('YouTube data'!$A$1:$N$16308,MATCH($A5288,'YouTube data'!$A:$A,0),MATCH('INDEX and MATCH - practice'!E$1,'YouTube data'!$1:$1,0))</f>
        <v>0</v>
      </c>
      <c r="F5288">
        <f t="shared" si="82"/>
        <v>33135</v>
      </c>
    </row>
    <row r="5289" spans="1:6" x14ac:dyDescent="0.25">
      <c r="A5289" s="6" t="s">
        <v>11582</v>
      </c>
      <c r="B5289" s="6" t="str">
        <f xml:space="preserve"> INDEX('YouTube data'!$A$1:$N$16308,MATCH($A5289,'YouTube data'!$A:$A,0),MATCH('INDEX and MATCH - practice'!B$1,'YouTube data'!$1:$1,0))</f>
        <v>Manpreet Toor | LAHORE | Guru Randhawa</v>
      </c>
      <c r="C5289" s="6" t="str">
        <f xml:space="preserve"> INDEX('YouTube data'!$A$1:$N$16308,MATCH($A5289,'YouTube data'!$A:$A,0),MATCH('INDEX and MATCH - practice'!C$1,'YouTube data'!$1:$1,0))</f>
        <v>Entertainment</v>
      </c>
      <c r="D5289" s="6">
        <f xml:space="preserve"> INDEX('YouTube data'!$A$1:$N$16308,MATCH($A5289,'YouTube data'!$A:$A,0),MATCH('INDEX and MATCH - practice'!D$1,'YouTube data'!$1:$1,0))</f>
        <v>2441167</v>
      </c>
      <c r="E5289" s="6" t="b">
        <f xml:space="preserve"> INDEX('YouTube data'!$A$1:$N$16308,MATCH($A5289,'YouTube data'!$A:$A,0),MATCH('INDEX and MATCH - practice'!E$1,'YouTube data'!$1:$1,0))</f>
        <v>0</v>
      </c>
      <c r="F5289">
        <f t="shared" si="82"/>
        <v>2441167</v>
      </c>
    </row>
    <row r="5290" spans="1:6" x14ac:dyDescent="0.25">
      <c r="A5290" s="6" t="s">
        <v>11584</v>
      </c>
      <c r="B5290" s="6" t="str">
        <f xml:space="preserve"> INDEX('YouTube data'!$A$1:$N$16308,MATCH($A5290,'YouTube data'!$A:$A,0),MATCH('INDEX and MATCH - practice'!B$1,'YouTube data'!$1:$1,0))</f>
        <v>Tarun Idi Naa Love Story Movie Theatrical TRAILER | Oviya Helen | 2018 Latest Telugu Movie Trailers</v>
      </c>
      <c r="C5290" s="6" t="str">
        <f xml:space="preserve"> INDEX('YouTube data'!$A$1:$N$16308,MATCH($A5290,'YouTube data'!$A:$A,0),MATCH('INDEX and MATCH - practice'!C$1,'YouTube data'!$1:$1,0))</f>
        <v>Entertainment</v>
      </c>
      <c r="D5290" s="6">
        <f xml:space="preserve"> INDEX('YouTube data'!$A$1:$N$16308,MATCH($A5290,'YouTube data'!$A:$A,0),MATCH('INDEX and MATCH - practice'!D$1,'YouTube data'!$1:$1,0))</f>
        <v>951179</v>
      </c>
      <c r="E5290" s="6" t="b">
        <f xml:space="preserve"> INDEX('YouTube data'!$A$1:$N$16308,MATCH($A5290,'YouTube data'!$A:$A,0),MATCH('INDEX and MATCH - practice'!E$1,'YouTube data'!$1:$1,0))</f>
        <v>0</v>
      </c>
      <c r="F5290">
        <f t="shared" si="82"/>
        <v>951179</v>
      </c>
    </row>
    <row r="5291" spans="1:6" x14ac:dyDescent="0.25">
      <c r="A5291" s="6" t="s">
        <v>11586</v>
      </c>
      <c r="B5291" s="6" t="str">
        <f xml:space="preserve"> INDEX('YouTube data'!$A$1:$N$16308,MATCH($A5291,'YouTube data'!$A:$A,0),MATCH('INDEX and MATCH - practice'!B$1,'YouTube data'!$1:$1,0))</f>
        <v>Jalandhar Auditions | Voice of Punjab 8 | Full Episode | PTC Punjabi</v>
      </c>
      <c r="C5291" s="6" t="str">
        <f xml:space="preserve"> INDEX('YouTube data'!$A$1:$N$16308,MATCH($A5291,'YouTube data'!$A:$A,0),MATCH('INDEX and MATCH - practice'!C$1,'YouTube data'!$1:$1,0))</f>
        <v>Entertainment</v>
      </c>
      <c r="D5291" s="6">
        <f xml:space="preserve"> INDEX('YouTube data'!$A$1:$N$16308,MATCH($A5291,'YouTube data'!$A:$A,0),MATCH('INDEX and MATCH - practice'!D$1,'YouTube data'!$1:$1,0))</f>
        <v>76072</v>
      </c>
      <c r="E5291" s="6" t="b">
        <f xml:space="preserve"> INDEX('YouTube data'!$A$1:$N$16308,MATCH($A5291,'YouTube data'!$A:$A,0),MATCH('INDEX and MATCH - practice'!E$1,'YouTube data'!$1:$1,0))</f>
        <v>0</v>
      </c>
      <c r="F5291">
        <f t="shared" si="82"/>
        <v>76072</v>
      </c>
    </row>
    <row r="5292" spans="1:6" x14ac:dyDescent="0.25">
      <c r="A5292" s="6" t="s">
        <v>11589</v>
      </c>
      <c r="B5292" s="6" t="str">
        <f xml:space="preserve"> INDEX('YouTube data'!$A$1:$N$16308,MATCH($A5292,'YouTube data'!$A:$A,0),MATCH('INDEX and MATCH - practice'!B$1,'YouTube data'!$1:$1,0))</f>
        <v>WHERE ARE WE GOING....</v>
      </c>
      <c r="C5292" s="6" t="str">
        <f xml:space="preserve"> INDEX('YouTube data'!$A$1:$N$16308,MATCH($A5292,'YouTube data'!$A:$A,0),MATCH('INDEX and MATCH - practice'!C$1,'YouTube data'!$1:$1,0))</f>
        <v>People &amp; Blogs</v>
      </c>
      <c r="D5292" s="6">
        <f xml:space="preserve"> INDEX('YouTube data'!$A$1:$N$16308,MATCH($A5292,'YouTube data'!$A:$A,0),MATCH('INDEX and MATCH - practice'!D$1,'YouTube data'!$1:$1,0))</f>
        <v>112742</v>
      </c>
      <c r="E5292" s="6" t="b">
        <f xml:space="preserve"> INDEX('YouTube data'!$A$1:$N$16308,MATCH($A5292,'YouTube data'!$A:$A,0),MATCH('INDEX and MATCH - practice'!E$1,'YouTube data'!$1:$1,0))</f>
        <v>0</v>
      </c>
      <c r="F5292">
        <f t="shared" si="82"/>
        <v>112742</v>
      </c>
    </row>
    <row r="5293" spans="1:6" x14ac:dyDescent="0.25">
      <c r="A5293" s="6" t="s">
        <v>11591</v>
      </c>
      <c r="B5293" s="6" t="str">
        <f xml:space="preserve"> INDEX('YouTube data'!$A$1:$N$16308,MATCH($A5293,'YouTube data'!$A:$A,0),MATCH('INDEX and MATCH - practice'!B$1,'YouTube data'!$1:$1,0))</f>
        <v>Chennai on Comfort Food - Road Side Stories | Put Chutney</v>
      </c>
      <c r="C5293" s="6" t="str">
        <f xml:space="preserve"> INDEX('YouTube data'!$A$1:$N$16308,MATCH($A5293,'YouTube data'!$A:$A,0),MATCH('INDEX and MATCH - practice'!C$1,'YouTube data'!$1:$1,0))</f>
        <v>Entertainment</v>
      </c>
      <c r="D5293" s="6">
        <f xml:space="preserve"> INDEX('YouTube data'!$A$1:$N$16308,MATCH($A5293,'YouTube data'!$A:$A,0),MATCH('INDEX and MATCH - practice'!D$1,'YouTube data'!$1:$1,0))</f>
        <v>23994</v>
      </c>
      <c r="E5293" s="6" t="b">
        <f xml:space="preserve"> INDEX('YouTube data'!$A$1:$N$16308,MATCH($A5293,'YouTube data'!$A:$A,0),MATCH('INDEX and MATCH - practice'!E$1,'YouTube data'!$1:$1,0))</f>
        <v>0</v>
      </c>
      <c r="F5293">
        <f t="shared" si="82"/>
        <v>23994</v>
      </c>
    </row>
    <row r="5294" spans="1:6" x14ac:dyDescent="0.25">
      <c r="A5294" s="6" t="s">
        <v>11593</v>
      </c>
      <c r="B5294" s="6" t="str">
        <f xml:space="preserve"> INDEX('YouTube data'!$A$1:$N$16308,MATCH($A5294,'YouTube data'!$A:$A,0),MATCH('INDEX and MATCH - practice'!B$1,'YouTube data'!$1:$1,0))</f>
        <v>Tom Hanks and Meryl Streep Play Each Other's Iconic Characters</v>
      </c>
      <c r="C5294" s="6" t="str">
        <f xml:space="preserve"> INDEX('YouTube data'!$A$1:$N$16308,MATCH($A5294,'YouTube data'!$A:$A,0),MATCH('INDEX and MATCH - practice'!C$1,'YouTube data'!$1:$1,0))</f>
        <v>Entertainment</v>
      </c>
      <c r="D5294" s="6">
        <f xml:space="preserve"> INDEX('YouTube data'!$A$1:$N$16308,MATCH($A5294,'YouTube data'!$A:$A,0),MATCH('INDEX and MATCH - practice'!D$1,'YouTube data'!$1:$1,0))</f>
        <v>1556038</v>
      </c>
      <c r="E5294" s="6" t="b">
        <f xml:space="preserve"> INDEX('YouTube data'!$A$1:$N$16308,MATCH($A5294,'YouTube data'!$A:$A,0),MATCH('INDEX and MATCH - practice'!E$1,'YouTube data'!$1:$1,0))</f>
        <v>0</v>
      </c>
      <c r="F5294">
        <f t="shared" si="82"/>
        <v>1556038</v>
      </c>
    </row>
    <row r="5295" spans="1:6" x14ac:dyDescent="0.25">
      <c r="A5295" s="6" t="s">
        <v>11595</v>
      </c>
      <c r="B5295" s="6" t="str">
        <f xml:space="preserve"> INDEX('YouTube data'!$A$1:$N$16308,MATCH($A5295,'YouTube data'!$A:$A,0),MATCH('INDEX and MATCH - practice'!B$1,'YouTube data'!$1:$1,0))</f>
        <v>LAL PATANG | KITES | DUDE SERIOUSLY</v>
      </c>
      <c r="C5295" s="6" t="str">
        <f xml:space="preserve"> INDEX('YouTube data'!$A$1:$N$16308,MATCH($A5295,'YouTube data'!$A:$A,0),MATCH('INDEX and MATCH - practice'!C$1,'YouTube data'!$1:$1,0))</f>
        <v>Comedy</v>
      </c>
      <c r="D5295" s="6">
        <f xml:space="preserve"> INDEX('YouTube data'!$A$1:$N$16308,MATCH($A5295,'YouTube data'!$A:$A,0),MATCH('INDEX and MATCH - practice'!D$1,'YouTube data'!$1:$1,0))</f>
        <v>119452</v>
      </c>
      <c r="E5295" s="6" t="b">
        <f xml:space="preserve"> INDEX('YouTube data'!$A$1:$N$16308,MATCH($A5295,'YouTube data'!$A:$A,0),MATCH('INDEX and MATCH - practice'!E$1,'YouTube data'!$1:$1,0))</f>
        <v>0</v>
      </c>
      <c r="F5295">
        <f t="shared" si="82"/>
        <v>119452</v>
      </c>
    </row>
    <row r="5296" spans="1:6" x14ac:dyDescent="0.25">
      <c r="A5296" s="6" t="s">
        <v>11597</v>
      </c>
      <c r="B5296" s="6" t="str">
        <f xml:space="preserve"> INDEX('YouTube data'!$A$1:$N$16308,MATCH($A5296,'YouTube data'!$A:$A,0),MATCH('INDEX and MATCH - practice'!B$1,'YouTube data'!$1:$1,0))</f>
        <v>Agnathavasi Movie Kathi Mahesh Review | Agnathavasi Movie Review | Pawan Kalyan | Trivikram</v>
      </c>
      <c r="C5296" s="6" t="str">
        <f xml:space="preserve"> INDEX('YouTube data'!$A$1:$N$16308,MATCH($A5296,'YouTube data'!$A:$A,0),MATCH('INDEX and MATCH - practice'!C$1,'YouTube data'!$1:$1,0))</f>
        <v>People &amp; Blogs</v>
      </c>
      <c r="D5296" s="6">
        <f xml:space="preserve"> INDEX('YouTube data'!$A$1:$N$16308,MATCH($A5296,'YouTube data'!$A:$A,0),MATCH('INDEX and MATCH - practice'!D$1,'YouTube data'!$1:$1,0))</f>
        <v>44062</v>
      </c>
      <c r="E5296" s="6" t="b">
        <f xml:space="preserve"> INDEX('YouTube data'!$A$1:$N$16308,MATCH($A5296,'YouTube data'!$A:$A,0),MATCH('INDEX and MATCH - practice'!E$1,'YouTube data'!$1:$1,0))</f>
        <v>0</v>
      </c>
      <c r="F5296">
        <f t="shared" si="82"/>
        <v>44062</v>
      </c>
    </row>
    <row r="5297" spans="1:6" x14ac:dyDescent="0.25">
      <c r="A5297" s="6" t="s">
        <v>11599</v>
      </c>
      <c r="B5297" s="6" t="str">
        <f xml:space="preserve"> INDEX('YouTube data'!$A$1:$N$16308,MATCH($A5297,'YouTube data'!$A:$A,0),MATCH('INDEX and MATCH - practice'!B$1,'YouTube data'!$1:$1,0))</f>
        <v>Balkar Sidhu | Jasmeen Akhtar | Jatt vs Jatti |  4K New Punjabi Song 2018</v>
      </c>
      <c r="C5297" s="6" t="str">
        <f xml:space="preserve"> INDEX('YouTube data'!$A$1:$N$16308,MATCH($A5297,'YouTube data'!$A:$A,0),MATCH('INDEX and MATCH - practice'!C$1,'YouTube data'!$1:$1,0))</f>
        <v>Entertainment</v>
      </c>
      <c r="D5297" s="6">
        <f xml:space="preserve"> INDEX('YouTube data'!$A$1:$N$16308,MATCH($A5297,'YouTube data'!$A:$A,0),MATCH('INDEX and MATCH - practice'!D$1,'YouTube data'!$1:$1,0))</f>
        <v>911750</v>
      </c>
      <c r="E5297" s="6" t="b">
        <f xml:space="preserve"> INDEX('YouTube data'!$A$1:$N$16308,MATCH($A5297,'YouTube data'!$A:$A,0),MATCH('INDEX and MATCH - practice'!E$1,'YouTube data'!$1:$1,0))</f>
        <v>0</v>
      </c>
      <c r="F5297">
        <f t="shared" si="82"/>
        <v>911750</v>
      </c>
    </row>
    <row r="5298" spans="1:6" x14ac:dyDescent="0.25">
      <c r="A5298" s="6" t="s">
        <v>11602</v>
      </c>
      <c r="B5298" s="6" t="str">
        <f xml:space="preserve"> INDEX('YouTube data'!$A$1:$N$16308,MATCH($A5298,'YouTube data'!$A:$A,0),MATCH('INDEX and MATCH - practice'!B$1,'YouTube data'!$1:$1,0))</f>
        <v>Tu Nachi - Full video | Surjit Khan | New Punjabi Songs 2018 | Latest Punjabi Songs 2017</v>
      </c>
      <c r="C5298" s="6" t="str">
        <f xml:space="preserve"> INDEX('YouTube data'!$A$1:$N$16308,MATCH($A5298,'YouTube data'!$A:$A,0),MATCH('INDEX and MATCH - practice'!C$1,'YouTube data'!$1:$1,0))</f>
        <v>Music</v>
      </c>
      <c r="D5298" s="6">
        <f xml:space="preserve"> INDEX('YouTube data'!$A$1:$N$16308,MATCH($A5298,'YouTube data'!$A:$A,0),MATCH('INDEX and MATCH - practice'!D$1,'YouTube data'!$1:$1,0))</f>
        <v>672487</v>
      </c>
      <c r="E5298" s="6" t="b">
        <f xml:space="preserve"> INDEX('YouTube data'!$A$1:$N$16308,MATCH($A5298,'YouTube data'!$A:$A,0),MATCH('INDEX and MATCH - practice'!E$1,'YouTube data'!$1:$1,0))</f>
        <v>0</v>
      </c>
      <c r="F5298">
        <f t="shared" si="82"/>
        <v>672487</v>
      </c>
    </row>
    <row r="5299" spans="1:6" x14ac:dyDescent="0.25">
      <c r="A5299" s="6" t="s">
        <v>11605</v>
      </c>
      <c r="B5299" s="6" t="str">
        <f xml:space="preserve"> INDEX('YouTube data'!$A$1:$N$16308,MATCH($A5299,'YouTube data'!$A:$A,0),MATCH('INDEX and MATCH - practice'!B$1,'YouTube data'!$1:$1,0))</f>
        <v>Kathi Mahesh watches Agnyaathavaasi Movie at Prasad Labs - TV9</v>
      </c>
      <c r="C5299" s="6" t="str">
        <f xml:space="preserve"> INDEX('YouTube data'!$A$1:$N$16308,MATCH($A5299,'YouTube data'!$A:$A,0),MATCH('INDEX and MATCH - practice'!C$1,'YouTube data'!$1:$1,0))</f>
        <v>News &amp; Politics</v>
      </c>
      <c r="D5299" s="6">
        <f xml:space="preserve"> INDEX('YouTube data'!$A$1:$N$16308,MATCH($A5299,'YouTube data'!$A:$A,0),MATCH('INDEX and MATCH - practice'!D$1,'YouTube data'!$1:$1,0))</f>
        <v>65341</v>
      </c>
      <c r="E5299" s="6" t="b">
        <f xml:space="preserve"> INDEX('YouTube data'!$A$1:$N$16308,MATCH($A5299,'YouTube data'!$A:$A,0),MATCH('INDEX and MATCH - practice'!E$1,'YouTube data'!$1:$1,0))</f>
        <v>0</v>
      </c>
      <c r="F5299">
        <f t="shared" si="82"/>
        <v>65341</v>
      </c>
    </row>
    <row r="5300" spans="1:6" x14ac:dyDescent="0.25">
      <c r="A5300" s="6" t="s">
        <v>11607</v>
      </c>
      <c r="B5300" s="6" t="str">
        <f xml:space="preserve"> INDEX('YouTube data'!$A$1:$N$16308,MATCH($A5300,'YouTube data'!$A:$A,0),MATCH('INDEX and MATCH - practice'!B$1,'YouTube data'!$1:$1,0))</f>
        <v>தற்காலிக ஓட்டுநராக மாறிய பேருந்து பயணி, அச்சமடைந்த பிற பயணிகள்</v>
      </c>
      <c r="C5300" s="6" t="str">
        <f xml:space="preserve"> INDEX('YouTube data'!$A$1:$N$16308,MATCH($A5300,'YouTube data'!$A:$A,0),MATCH('INDEX and MATCH - practice'!C$1,'YouTube data'!$1:$1,0))</f>
        <v>News &amp; Politics</v>
      </c>
      <c r="D5300" s="6">
        <f xml:space="preserve"> INDEX('YouTube data'!$A$1:$N$16308,MATCH($A5300,'YouTube data'!$A:$A,0),MATCH('INDEX and MATCH - practice'!D$1,'YouTube data'!$1:$1,0))</f>
        <v>38974</v>
      </c>
      <c r="E5300" s="6" t="b">
        <f xml:space="preserve"> INDEX('YouTube data'!$A$1:$N$16308,MATCH($A5300,'YouTube data'!$A:$A,0),MATCH('INDEX and MATCH - practice'!E$1,'YouTube data'!$1:$1,0))</f>
        <v>0</v>
      </c>
      <c r="F5300">
        <f t="shared" si="82"/>
        <v>38974</v>
      </c>
    </row>
    <row r="5301" spans="1:6" x14ac:dyDescent="0.25">
      <c r="A5301" s="6" t="s">
        <v>11609</v>
      </c>
      <c r="B5301" s="6" t="str">
        <f xml:space="preserve"> INDEX('YouTube data'!$A$1:$N$16308,MATCH($A5301,'YouTube data'!$A:$A,0),MATCH('INDEX and MATCH - practice'!B$1,'YouTube data'!$1:$1,0))</f>
        <v>I Laughed, Laughed and Laughed during TSK Dubbing | Ramya Krishnan Reveals! | Suriya | MY220</v>
      </c>
      <c r="C5301" s="6" t="str">
        <f xml:space="preserve"> INDEX('YouTube data'!$A$1:$N$16308,MATCH($A5301,'YouTube data'!$A:$A,0),MATCH('INDEX and MATCH - practice'!C$1,'YouTube data'!$1:$1,0))</f>
        <v>Entertainment</v>
      </c>
      <c r="D5301" s="6">
        <f xml:space="preserve"> INDEX('YouTube data'!$A$1:$N$16308,MATCH($A5301,'YouTube data'!$A:$A,0),MATCH('INDEX and MATCH - practice'!D$1,'YouTube data'!$1:$1,0))</f>
        <v>89299</v>
      </c>
      <c r="E5301" s="6" t="b">
        <f xml:space="preserve"> INDEX('YouTube data'!$A$1:$N$16308,MATCH($A5301,'YouTube data'!$A:$A,0),MATCH('INDEX and MATCH - practice'!E$1,'YouTube data'!$1:$1,0))</f>
        <v>0</v>
      </c>
      <c r="F5301">
        <f t="shared" si="82"/>
        <v>89299</v>
      </c>
    </row>
    <row r="5302" spans="1:6" x14ac:dyDescent="0.25">
      <c r="A5302" s="6" t="s">
        <v>11611</v>
      </c>
      <c r="B5302" s="6" t="str">
        <f xml:space="preserve"> INDEX('YouTube data'!$A$1:$N$16308,MATCH($A5302,'YouTube data'!$A:$A,0),MATCH('INDEX and MATCH - practice'!B$1,'YouTube data'!$1:$1,0))</f>
        <v>ஸ்டாலினை பார்த்து வணங்கிய தங்க தமிழ்ச்செல்வன் | Thanthi TV</v>
      </c>
      <c r="C5302" s="6" t="str">
        <f xml:space="preserve"> INDEX('YouTube data'!$A$1:$N$16308,MATCH($A5302,'YouTube data'!$A:$A,0),MATCH('INDEX and MATCH - practice'!C$1,'YouTube data'!$1:$1,0))</f>
        <v>News &amp; Politics</v>
      </c>
      <c r="D5302" s="6">
        <f xml:space="preserve"> INDEX('YouTube data'!$A$1:$N$16308,MATCH($A5302,'YouTube data'!$A:$A,0),MATCH('INDEX and MATCH - practice'!D$1,'YouTube data'!$1:$1,0))</f>
        <v>159936</v>
      </c>
      <c r="E5302" s="6" t="b">
        <f xml:space="preserve"> INDEX('YouTube data'!$A$1:$N$16308,MATCH($A5302,'YouTube data'!$A:$A,0),MATCH('INDEX and MATCH - practice'!E$1,'YouTube data'!$1:$1,0))</f>
        <v>0</v>
      </c>
      <c r="F5302">
        <f t="shared" si="82"/>
        <v>159936</v>
      </c>
    </row>
    <row r="5303" spans="1:6" x14ac:dyDescent="0.25">
      <c r="A5303" s="6" t="s">
        <v>11613</v>
      </c>
      <c r="B5303" s="6" t="str">
        <f xml:space="preserve"> INDEX('YouTube data'!$A$1:$N$16308,MATCH($A5303,'YouTube data'!$A:$A,0),MATCH('INDEX and MATCH - practice'!B$1,'YouTube data'!$1:$1,0))</f>
        <v>Trump Sends Mixed Messages on Immigration: The Daily Show</v>
      </c>
      <c r="C5303" s="6" t="str">
        <f xml:space="preserve"> INDEX('YouTube data'!$A$1:$N$16308,MATCH($A5303,'YouTube data'!$A:$A,0),MATCH('INDEX and MATCH - practice'!C$1,'YouTube data'!$1:$1,0))</f>
        <v>Comedy</v>
      </c>
      <c r="D5303" s="6">
        <f xml:space="preserve"> INDEX('YouTube data'!$A$1:$N$16308,MATCH($A5303,'YouTube data'!$A:$A,0),MATCH('INDEX and MATCH - practice'!D$1,'YouTube data'!$1:$1,0))</f>
        <v>718906</v>
      </c>
      <c r="E5303" s="6" t="b">
        <f xml:space="preserve"> INDEX('YouTube data'!$A$1:$N$16308,MATCH($A5303,'YouTube data'!$A:$A,0),MATCH('INDEX and MATCH - practice'!E$1,'YouTube data'!$1:$1,0))</f>
        <v>0</v>
      </c>
      <c r="F5303">
        <f t="shared" si="82"/>
        <v>718906</v>
      </c>
    </row>
    <row r="5304" spans="1:6" x14ac:dyDescent="0.25">
      <c r="A5304" s="6" t="s">
        <v>11615</v>
      </c>
      <c r="B5304" s="6" t="str">
        <f xml:space="preserve"> INDEX('YouTube data'!$A$1:$N$16308,MATCH($A5304,'YouTube data'!$A:$A,0),MATCH('INDEX and MATCH - practice'!B$1,'YouTube data'!$1:$1,0))</f>
        <v>Gurudev: On the Plateau of the Peak</v>
      </c>
      <c r="C5304" s="6" t="str">
        <f xml:space="preserve"> INDEX('YouTube data'!$A$1:$N$16308,MATCH($A5304,'YouTube data'!$A:$A,0),MATCH('INDEX and MATCH - practice'!C$1,'YouTube data'!$1:$1,0))</f>
        <v>Religious</v>
      </c>
      <c r="D5304" s="6">
        <f xml:space="preserve"> INDEX('YouTube data'!$A$1:$N$16308,MATCH($A5304,'YouTube data'!$A:$A,0),MATCH('INDEX and MATCH - practice'!D$1,'YouTube data'!$1:$1,0))</f>
        <v>11864</v>
      </c>
      <c r="E5304" s="6" t="b">
        <f xml:space="preserve"> INDEX('YouTube data'!$A$1:$N$16308,MATCH($A5304,'YouTube data'!$A:$A,0),MATCH('INDEX and MATCH - practice'!E$1,'YouTube data'!$1:$1,0))</f>
        <v>0</v>
      </c>
      <c r="F5304">
        <f t="shared" si="82"/>
        <v>11864</v>
      </c>
    </row>
    <row r="5305" spans="1:6" x14ac:dyDescent="0.25">
      <c r="A5305" s="6" t="s">
        <v>11617</v>
      </c>
      <c r="B5305" s="6" t="str">
        <f xml:space="preserve"> INDEX('YouTube data'!$A$1:$N$16308,MATCH($A5305,'YouTube data'!$A:$A,0),MATCH('INDEX and MATCH - practice'!B$1,'YouTube data'!$1:$1,0))</f>
        <v>Agnathavasi First Review From Dubai | Pawan Kalyan | #Agnyathavasi | Trivikram - Filmyfocus.com</v>
      </c>
      <c r="C5305" s="6" t="str">
        <f xml:space="preserve"> INDEX('YouTube data'!$A$1:$N$16308,MATCH($A5305,'YouTube data'!$A:$A,0),MATCH('INDEX and MATCH - practice'!C$1,'YouTube data'!$1:$1,0))</f>
        <v>Entertainment</v>
      </c>
      <c r="D5305" s="6">
        <f xml:space="preserve"> INDEX('YouTube data'!$A$1:$N$16308,MATCH($A5305,'YouTube data'!$A:$A,0),MATCH('INDEX and MATCH - practice'!D$1,'YouTube data'!$1:$1,0))</f>
        <v>89538</v>
      </c>
      <c r="E5305" s="6" t="b">
        <f xml:space="preserve"> INDEX('YouTube data'!$A$1:$N$16308,MATCH($A5305,'YouTube data'!$A:$A,0),MATCH('INDEX and MATCH - practice'!E$1,'YouTube data'!$1:$1,0))</f>
        <v>0</v>
      </c>
      <c r="F5305">
        <f t="shared" si="82"/>
        <v>89538</v>
      </c>
    </row>
    <row r="5306" spans="1:6" x14ac:dyDescent="0.25">
      <c r="A5306" s="6" t="s">
        <v>11619</v>
      </c>
      <c r="B5306" s="6" t="str">
        <f xml:space="preserve"> INDEX('YouTube data'!$A$1:$N$16308,MATCH($A5306,'YouTube data'!$A:$A,0),MATCH('INDEX and MATCH - practice'!B$1,'YouTube data'!$1:$1,0))</f>
        <v>Tuzhat Jeev Rangala - तुझ्यात जीव रंगला - Episode 406  - January 11, 2018 - Preview</v>
      </c>
      <c r="C5306" s="6" t="str">
        <f xml:space="preserve"> INDEX('YouTube data'!$A$1:$N$16308,MATCH($A5306,'YouTube data'!$A:$A,0),MATCH('INDEX and MATCH - practice'!C$1,'YouTube data'!$1:$1,0))</f>
        <v>Entertainment</v>
      </c>
      <c r="D5306" s="6">
        <f xml:space="preserve"> INDEX('YouTube data'!$A$1:$N$16308,MATCH($A5306,'YouTube data'!$A:$A,0),MATCH('INDEX and MATCH - practice'!D$1,'YouTube data'!$1:$1,0))</f>
        <v>53139</v>
      </c>
      <c r="E5306" s="6" t="b">
        <f xml:space="preserve"> INDEX('YouTube data'!$A$1:$N$16308,MATCH($A5306,'YouTube data'!$A:$A,0),MATCH('INDEX and MATCH - practice'!E$1,'YouTube data'!$1:$1,0))</f>
        <v>0</v>
      </c>
      <c r="F5306">
        <f t="shared" si="82"/>
        <v>53139</v>
      </c>
    </row>
    <row r="5307" spans="1:6" x14ac:dyDescent="0.25">
      <c r="A5307" s="6" t="s">
        <v>11621</v>
      </c>
      <c r="B5307" s="6" t="str">
        <f xml:space="preserve"> INDEX('YouTube data'!$A$1:$N$16308,MATCH($A5307,'YouTube data'!$A:$A,0),MATCH('INDEX and MATCH - practice'!B$1,'YouTube data'!$1:$1,0))</f>
        <v>M. ప్రభాకర్ భార్య ఎవరో మీకు తెలుసా ?</v>
      </c>
      <c r="C5307" s="6" t="str">
        <f xml:space="preserve"> INDEX('YouTube data'!$A$1:$N$16308,MATCH($A5307,'YouTube data'!$A:$A,0),MATCH('INDEX and MATCH - practice'!C$1,'YouTube data'!$1:$1,0))</f>
        <v>Entertainment</v>
      </c>
      <c r="D5307" s="6">
        <f xml:space="preserve"> INDEX('YouTube data'!$A$1:$N$16308,MATCH($A5307,'YouTube data'!$A:$A,0),MATCH('INDEX and MATCH - practice'!D$1,'YouTube data'!$1:$1,0))</f>
        <v>19202</v>
      </c>
      <c r="E5307" s="6" t="b">
        <f xml:space="preserve"> INDEX('YouTube data'!$A$1:$N$16308,MATCH($A5307,'YouTube data'!$A:$A,0),MATCH('INDEX and MATCH - practice'!E$1,'YouTube data'!$1:$1,0))</f>
        <v>1</v>
      </c>
      <c r="F5307">
        <f t="shared" si="82"/>
        <v>19202</v>
      </c>
    </row>
    <row r="5308" spans="1:6" x14ac:dyDescent="0.25">
      <c r="A5308" s="6" t="s">
        <v>11623</v>
      </c>
      <c r="B5308" s="6" t="str">
        <f xml:space="preserve"> INDEX('YouTube data'!$A$1:$N$16308,MATCH($A5308,'YouTube data'!$A:$A,0),MATCH('INDEX and MATCH - practice'!B$1,'YouTube data'!$1:$1,0))</f>
        <v>Tamilan Prasanna BLASTS H Raja | Vairamuthu controversy</v>
      </c>
      <c r="C5308" s="6" t="str">
        <f xml:space="preserve"> INDEX('YouTube data'!$A$1:$N$16308,MATCH($A5308,'YouTube data'!$A:$A,0),MATCH('INDEX and MATCH - practice'!C$1,'YouTube data'!$1:$1,0))</f>
        <v>Entertainment</v>
      </c>
      <c r="D5308" s="6">
        <f xml:space="preserve"> INDEX('YouTube data'!$A$1:$N$16308,MATCH($A5308,'YouTube data'!$A:$A,0),MATCH('INDEX and MATCH - practice'!D$1,'YouTube data'!$1:$1,0))</f>
        <v>39410</v>
      </c>
      <c r="E5308" s="6" t="b">
        <f xml:space="preserve"> INDEX('YouTube data'!$A$1:$N$16308,MATCH($A5308,'YouTube data'!$A:$A,0),MATCH('INDEX and MATCH - practice'!E$1,'YouTube data'!$1:$1,0))</f>
        <v>0</v>
      </c>
      <c r="F5308">
        <f t="shared" si="82"/>
        <v>39410</v>
      </c>
    </row>
    <row r="5309" spans="1:6" x14ac:dyDescent="0.25">
      <c r="A5309" s="6" t="s">
        <v>11625</v>
      </c>
      <c r="B5309" s="6" t="str">
        <f xml:space="preserve"> INDEX('YouTube data'!$A$1:$N$16308,MATCH($A5309,'YouTube data'!$A:$A,0),MATCH('INDEX and MATCH - practice'!B$1,'YouTube data'!$1:$1,0))</f>
        <v>12 ದಿನ ನನ್ನ ಲವರ್ ಆಗಿದ್ದರೆ ಒಂದು ಫ್ಲಾಟ್ ಒಂದು ಕಾರ್ ಹತ್ತು ಲಕ್ಷ ಹಣ ಎಂದು ನಟಿಗೆ ಆಫರ್ | chandanavana</v>
      </c>
      <c r="C5309" s="6" t="str">
        <f xml:space="preserve"> INDEX('YouTube data'!$A$1:$N$16308,MATCH($A5309,'YouTube data'!$A:$A,0),MATCH('INDEX and MATCH - practice'!C$1,'YouTube data'!$1:$1,0))</f>
        <v>Entertainment</v>
      </c>
      <c r="D5309" s="6">
        <f xml:space="preserve"> INDEX('YouTube data'!$A$1:$N$16308,MATCH($A5309,'YouTube data'!$A:$A,0),MATCH('INDEX and MATCH - practice'!D$1,'YouTube data'!$1:$1,0))</f>
        <v>59211</v>
      </c>
      <c r="E5309" s="6" t="b">
        <f xml:space="preserve"> INDEX('YouTube data'!$A$1:$N$16308,MATCH($A5309,'YouTube data'!$A:$A,0),MATCH('INDEX and MATCH - practice'!E$1,'YouTube data'!$1:$1,0))</f>
        <v>0</v>
      </c>
      <c r="F5309">
        <f t="shared" si="82"/>
        <v>59211</v>
      </c>
    </row>
    <row r="5310" spans="1:6" x14ac:dyDescent="0.25">
      <c r="A5310" s="6" t="s">
        <v>11627</v>
      </c>
      <c r="B5310" s="6" t="str">
        <f xml:space="preserve"> INDEX('YouTube data'!$A$1:$N$16308,MATCH($A5310,'YouTube data'!$A:$A,0),MATCH('INDEX and MATCH - practice'!B$1,'YouTube data'!$1:$1,0))</f>
        <v>11th January 2018 - Daily MCQs on Current Affairs - हिंदी में जानिए for UPSC CSE/ IAS Preparation</v>
      </c>
      <c r="C5310" s="6" t="str">
        <f xml:space="preserve"> INDEX('YouTube data'!$A$1:$N$16308,MATCH($A5310,'YouTube data'!$A:$A,0),MATCH('INDEX and MATCH - practice'!C$1,'YouTube data'!$1:$1,0))</f>
        <v>Education</v>
      </c>
      <c r="D5310" s="6">
        <f xml:space="preserve"> INDEX('YouTube data'!$A$1:$N$16308,MATCH($A5310,'YouTube data'!$A:$A,0),MATCH('INDEX and MATCH - practice'!D$1,'YouTube data'!$1:$1,0))</f>
        <v>11969</v>
      </c>
      <c r="E5310" s="6" t="b">
        <f xml:space="preserve"> INDEX('YouTube data'!$A$1:$N$16308,MATCH($A5310,'YouTube data'!$A:$A,0),MATCH('INDEX and MATCH - practice'!E$1,'YouTube data'!$1:$1,0))</f>
        <v>0</v>
      </c>
      <c r="F5310">
        <f t="shared" si="82"/>
        <v>11969</v>
      </c>
    </row>
    <row r="5311" spans="1:6" x14ac:dyDescent="0.25">
      <c r="A5311" s="6" t="s">
        <v>11629</v>
      </c>
      <c r="B5311" s="6" t="str">
        <f xml:space="preserve"> INDEX('YouTube data'!$A$1:$N$16308,MATCH($A5311,'YouTube data'!$A:$A,0),MATCH('INDEX and MATCH - practice'!B$1,'YouTube data'!$1:$1,0))</f>
        <v>Anchor Pradeep Response on Police Counsiling | at Hyederabad</v>
      </c>
      <c r="C5311" s="6" t="str">
        <f xml:space="preserve"> INDEX('YouTube data'!$A$1:$N$16308,MATCH($A5311,'YouTube data'!$A:$A,0),MATCH('INDEX and MATCH - practice'!C$1,'YouTube data'!$1:$1,0))</f>
        <v>News &amp; Politics</v>
      </c>
      <c r="D5311" s="6">
        <f xml:space="preserve"> INDEX('YouTube data'!$A$1:$N$16308,MATCH($A5311,'YouTube data'!$A:$A,0),MATCH('INDEX and MATCH - practice'!D$1,'YouTube data'!$1:$1,0))</f>
        <v>154142</v>
      </c>
      <c r="E5311" s="6" t="b">
        <f xml:space="preserve"> INDEX('YouTube data'!$A$1:$N$16308,MATCH($A5311,'YouTube data'!$A:$A,0),MATCH('INDEX and MATCH - practice'!E$1,'YouTube data'!$1:$1,0))</f>
        <v>0</v>
      </c>
      <c r="F5311">
        <f t="shared" si="82"/>
        <v>154142</v>
      </c>
    </row>
    <row r="5312" spans="1:6" x14ac:dyDescent="0.25">
      <c r="A5312" s="6" t="s">
        <v>11631</v>
      </c>
      <c r="B5312" s="6" t="str">
        <f xml:space="preserve"> INDEX('YouTube data'!$A$1:$N$16308,MATCH($A5312,'YouTube data'!$A:$A,0),MATCH('INDEX and MATCH - practice'!B$1,'YouTube data'!$1:$1,0))</f>
        <v>Kalyanaparisu - கல்யாணபரிசு - Tamil Serial | Sun TV | Episode 1183 | 11/01/2018</v>
      </c>
      <c r="C5312" s="6" t="str">
        <f xml:space="preserve"> INDEX('YouTube data'!$A$1:$N$16308,MATCH($A5312,'YouTube data'!$A:$A,0),MATCH('INDEX and MATCH - practice'!C$1,'YouTube data'!$1:$1,0))</f>
        <v>Entertainment</v>
      </c>
      <c r="D5312" s="6">
        <f xml:space="preserve"> INDEX('YouTube data'!$A$1:$N$16308,MATCH($A5312,'YouTube data'!$A:$A,0),MATCH('INDEX and MATCH - practice'!D$1,'YouTube data'!$1:$1,0))</f>
        <v>71110</v>
      </c>
      <c r="E5312" s="6" t="b">
        <f xml:space="preserve"> INDEX('YouTube data'!$A$1:$N$16308,MATCH($A5312,'YouTube data'!$A:$A,0),MATCH('INDEX and MATCH - practice'!E$1,'YouTube data'!$1:$1,0))</f>
        <v>0</v>
      </c>
      <c r="F5312">
        <f t="shared" si="82"/>
        <v>71110</v>
      </c>
    </row>
    <row r="5313" spans="1:6" x14ac:dyDescent="0.25">
      <c r="A5313" s="6" t="s">
        <v>11633</v>
      </c>
      <c r="B5313" s="6" t="str">
        <f xml:space="preserve"> INDEX('YouTube data'!$A$1:$N$16308,MATCH($A5313,'YouTube data'!$A:$A,0),MATCH('INDEX and MATCH - practice'!B$1,'YouTube data'!$1:$1,0))</f>
        <v>Kumar Vishwas in Aap Ki Adalat (Full Interview)</v>
      </c>
      <c r="C5313" s="6" t="str">
        <f xml:space="preserve"> INDEX('YouTube data'!$A$1:$N$16308,MATCH($A5313,'YouTube data'!$A:$A,0),MATCH('INDEX and MATCH - practice'!C$1,'YouTube data'!$1:$1,0))</f>
        <v>News &amp; Politics</v>
      </c>
      <c r="D5313" s="6">
        <f xml:space="preserve"> INDEX('YouTube data'!$A$1:$N$16308,MATCH($A5313,'YouTube data'!$A:$A,0),MATCH('INDEX and MATCH - practice'!D$1,'YouTube data'!$1:$1,0))</f>
        <v>1063580</v>
      </c>
      <c r="E5313" s="6" t="b">
        <f xml:space="preserve"> INDEX('YouTube data'!$A$1:$N$16308,MATCH($A5313,'YouTube data'!$A:$A,0),MATCH('INDEX and MATCH - practice'!E$1,'YouTube data'!$1:$1,0))</f>
        <v>0</v>
      </c>
      <c r="F5313">
        <f t="shared" si="82"/>
        <v>1063580</v>
      </c>
    </row>
    <row r="5314" spans="1:6" x14ac:dyDescent="0.25">
      <c r="A5314" s="6" t="s">
        <v>11635</v>
      </c>
      <c r="B5314" s="6" t="str">
        <f xml:space="preserve"> INDEX('YouTube data'!$A$1:$N$16308,MATCH($A5314,'YouTube data'!$A:$A,0),MATCH('INDEX and MATCH - practice'!B$1,'YouTube data'!$1:$1,0))</f>
        <v>Madhan Karky's statement for Vairamuthu 'Aandal' Issue | H Raja</v>
      </c>
      <c r="C5314" s="6" t="str">
        <f xml:space="preserve"> INDEX('YouTube data'!$A$1:$N$16308,MATCH($A5314,'YouTube data'!$A:$A,0),MATCH('INDEX and MATCH - practice'!C$1,'YouTube data'!$1:$1,0))</f>
        <v>Entertainment</v>
      </c>
      <c r="D5314" s="6">
        <f xml:space="preserve"> INDEX('YouTube data'!$A$1:$N$16308,MATCH($A5314,'YouTube data'!$A:$A,0),MATCH('INDEX and MATCH - practice'!D$1,'YouTube data'!$1:$1,0))</f>
        <v>39147</v>
      </c>
      <c r="E5314" s="6" t="b">
        <f xml:space="preserve"> INDEX('YouTube data'!$A$1:$N$16308,MATCH($A5314,'YouTube data'!$A:$A,0),MATCH('INDEX and MATCH - practice'!E$1,'YouTube data'!$1:$1,0))</f>
        <v>0</v>
      </c>
      <c r="F5314">
        <f t="shared" si="82"/>
        <v>39147</v>
      </c>
    </row>
    <row r="5315" spans="1:6" x14ac:dyDescent="0.25">
      <c r="A5315" s="6" t="s">
        <v>11637</v>
      </c>
      <c r="B5315" s="6" t="str">
        <f xml:space="preserve"> INDEX('YouTube data'!$A$1:$N$16308,MATCH($A5315,'YouTube data'!$A:$A,0),MATCH('INDEX and MATCH - practice'!B$1,'YouTube data'!$1:$1,0))</f>
        <v>Fateh | Harinder Singh Sabhra | Latest Punjabi Song 2018 | Leinster Productions</v>
      </c>
      <c r="C5315" s="6" t="str">
        <f xml:space="preserve"> INDEX('YouTube data'!$A$1:$N$16308,MATCH($A5315,'YouTube data'!$A:$A,0),MATCH('INDEX and MATCH - practice'!C$1,'YouTube data'!$1:$1,0))</f>
        <v>Music</v>
      </c>
      <c r="D5315" s="6">
        <f xml:space="preserve"> INDEX('YouTube data'!$A$1:$N$16308,MATCH($A5315,'YouTube data'!$A:$A,0),MATCH('INDEX and MATCH - practice'!D$1,'YouTube data'!$1:$1,0))</f>
        <v>111931</v>
      </c>
      <c r="E5315" s="6" t="b">
        <f xml:space="preserve"> INDEX('YouTube data'!$A$1:$N$16308,MATCH($A5315,'YouTube data'!$A:$A,0),MATCH('INDEX and MATCH - practice'!E$1,'YouTube data'!$1:$1,0))</f>
        <v>0</v>
      </c>
      <c r="F5315">
        <f t="shared" ref="F5315:F5378" si="83" xml:space="preserve"> IF(D5315=0,AVERAGE($D$2:$D$16308),D5315)</f>
        <v>111931</v>
      </c>
    </row>
    <row r="5316" spans="1:6" x14ac:dyDescent="0.25">
      <c r="A5316" s="6" t="s">
        <v>11639</v>
      </c>
      <c r="B5316" s="6" t="str">
        <f xml:space="preserve"> INDEX('YouTube data'!$A$1:$N$16308,MATCH($A5316,'YouTube data'!$A:$A,0),MATCH('INDEX and MATCH - practice'!B$1,'YouTube data'!$1:$1,0))</f>
        <v>वज़न घटाने के लिए सुबह की 6 आदतें | 6 Miracle Morning Habits For Weight Loss Success | Hindi</v>
      </c>
      <c r="C5316" s="6" t="str">
        <f xml:space="preserve"> INDEX('YouTube data'!$A$1:$N$16308,MATCH($A5316,'YouTube data'!$A:$A,0),MATCH('INDEX and MATCH - practice'!C$1,'YouTube data'!$1:$1,0))</f>
        <v>Howto &amp; Style</v>
      </c>
      <c r="D5316" s="6">
        <f xml:space="preserve"> INDEX('YouTube data'!$A$1:$N$16308,MATCH($A5316,'YouTube data'!$A:$A,0),MATCH('INDEX and MATCH - practice'!D$1,'YouTube data'!$1:$1,0))</f>
        <v>26861</v>
      </c>
      <c r="E5316" s="6" t="b">
        <f xml:space="preserve"> INDEX('YouTube data'!$A$1:$N$16308,MATCH($A5316,'YouTube data'!$A:$A,0),MATCH('INDEX and MATCH - practice'!E$1,'YouTube data'!$1:$1,0))</f>
        <v>0</v>
      </c>
      <c r="F5316">
        <f t="shared" si="83"/>
        <v>26861</v>
      </c>
    </row>
    <row r="5317" spans="1:6" x14ac:dyDescent="0.25">
      <c r="A5317" s="6" t="s">
        <v>11641</v>
      </c>
      <c r="B5317" s="6" t="str">
        <f xml:space="preserve"> INDEX('YouTube data'!$A$1:$N$16308,MATCH($A5317,'YouTube data'!$A:$A,0),MATCH('INDEX and MATCH - practice'!B$1,'YouTube data'!$1:$1,0))</f>
        <v>NDTV Prime Time , 10 January 2018 , मोदी का U-टर्न ? 100 % FDI नौकरियों और छोटे व्यापारियों पर असर</v>
      </c>
      <c r="C5317" s="6" t="str">
        <f xml:space="preserve"> INDEX('YouTube data'!$A$1:$N$16308,MATCH($A5317,'YouTube data'!$A:$A,0),MATCH('INDEX and MATCH - practice'!C$1,'YouTube data'!$1:$1,0))</f>
        <v>News &amp; Politics</v>
      </c>
      <c r="D5317" s="6">
        <f xml:space="preserve"> INDEX('YouTube data'!$A$1:$N$16308,MATCH($A5317,'YouTube data'!$A:$A,0),MATCH('INDEX and MATCH - practice'!D$1,'YouTube data'!$1:$1,0))</f>
        <v>64209</v>
      </c>
      <c r="E5317" s="6" t="b">
        <f xml:space="preserve"> INDEX('YouTube data'!$A$1:$N$16308,MATCH($A5317,'YouTube data'!$A:$A,0),MATCH('INDEX and MATCH - practice'!E$1,'YouTube data'!$1:$1,0))</f>
        <v>0</v>
      </c>
      <c r="F5317">
        <f t="shared" si="83"/>
        <v>64209</v>
      </c>
    </row>
    <row r="5318" spans="1:6" x14ac:dyDescent="0.25">
      <c r="A5318" s="6" t="s">
        <v>11643</v>
      </c>
      <c r="B5318" s="6" t="str">
        <f xml:space="preserve"> INDEX('YouTube data'!$A$1:$N$16308,MATCH($A5318,'YouTube data'!$A:$A,0),MATCH('INDEX and MATCH - practice'!B$1,'YouTube data'!$1:$1,0))</f>
        <v>Agnyaathavaasi Movie Producer Tensed With Movie Talk | Agnyaathavaasi Public Talk | News Mantra</v>
      </c>
      <c r="C5318" s="6" t="str">
        <f xml:space="preserve"> INDEX('YouTube data'!$A$1:$N$16308,MATCH($A5318,'YouTube data'!$A:$A,0),MATCH('INDEX and MATCH - practice'!C$1,'YouTube data'!$1:$1,0))</f>
        <v>Entertainment</v>
      </c>
      <c r="D5318" s="6">
        <f xml:space="preserve"> INDEX('YouTube data'!$A$1:$N$16308,MATCH($A5318,'YouTube data'!$A:$A,0),MATCH('INDEX and MATCH - practice'!D$1,'YouTube data'!$1:$1,0))</f>
        <v>36828</v>
      </c>
      <c r="E5318" s="6" t="b">
        <f xml:space="preserve"> INDEX('YouTube data'!$A$1:$N$16308,MATCH($A5318,'YouTube data'!$A:$A,0),MATCH('INDEX and MATCH - practice'!E$1,'YouTube data'!$1:$1,0))</f>
        <v>0</v>
      </c>
      <c r="F5318">
        <f t="shared" si="83"/>
        <v>36828</v>
      </c>
    </row>
    <row r="5319" spans="1:6" x14ac:dyDescent="0.25">
      <c r="A5319" s="6" t="s">
        <v>11645</v>
      </c>
      <c r="B5319" s="6" t="str">
        <f xml:space="preserve"> INDEX('YouTube data'!$A$1:$N$16308,MATCH($A5319,'YouTube data'!$A:$A,0),MATCH('INDEX and MATCH - practice'!B$1,'YouTube data'!$1:$1,0))</f>
        <v>Pawan Kalyan Fans Shocking Response on Agnyaathavaasi Movie | hmtv</v>
      </c>
      <c r="C5319" s="6" t="str">
        <f xml:space="preserve"> INDEX('YouTube data'!$A$1:$N$16308,MATCH($A5319,'YouTube data'!$A:$A,0),MATCH('INDEX and MATCH - practice'!C$1,'YouTube data'!$1:$1,0))</f>
        <v>News &amp; Politics</v>
      </c>
      <c r="D5319" s="6">
        <f xml:space="preserve"> INDEX('YouTube data'!$A$1:$N$16308,MATCH($A5319,'YouTube data'!$A:$A,0),MATCH('INDEX and MATCH - practice'!D$1,'YouTube data'!$1:$1,0))</f>
        <v>2393740</v>
      </c>
      <c r="E5319" s="6" t="b">
        <f xml:space="preserve"> INDEX('YouTube data'!$A$1:$N$16308,MATCH($A5319,'YouTube data'!$A:$A,0),MATCH('INDEX and MATCH - practice'!E$1,'YouTube data'!$1:$1,0))</f>
        <v>0</v>
      </c>
      <c r="F5319">
        <f t="shared" si="83"/>
        <v>2393740</v>
      </c>
    </row>
    <row r="5320" spans="1:6" x14ac:dyDescent="0.25">
      <c r="A5320" s="6" t="s">
        <v>11647</v>
      </c>
      <c r="B5320" s="6" t="str">
        <f xml:space="preserve"> INDEX('YouTube data'!$A$1:$N$16308,MATCH($A5320,'YouTube data'!$A:$A,0),MATCH('INDEX and MATCH - practice'!B$1,'YouTube data'!$1:$1,0))</f>
        <v>Uppum Mulakum│Flowers│EP# 516</v>
      </c>
      <c r="C5320" s="6" t="str">
        <f xml:space="preserve"> INDEX('YouTube data'!$A$1:$N$16308,MATCH($A5320,'YouTube data'!$A:$A,0),MATCH('INDEX and MATCH - practice'!C$1,'YouTube data'!$1:$1,0))</f>
        <v>Entertainment</v>
      </c>
      <c r="D5320" s="6">
        <f xml:space="preserve"> INDEX('YouTube data'!$A$1:$N$16308,MATCH($A5320,'YouTube data'!$A:$A,0),MATCH('INDEX and MATCH - practice'!D$1,'YouTube data'!$1:$1,0))</f>
        <v>437650</v>
      </c>
      <c r="E5320" s="6" t="b">
        <f xml:space="preserve"> INDEX('YouTube data'!$A$1:$N$16308,MATCH($A5320,'YouTube data'!$A:$A,0),MATCH('INDEX and MATCH - practice'!E$1,'YouTube data'!$1:$1,0))</f>
        <v>0</v>
      </c>
      <c r="F5320">
        <f t="shared" si="83"/>
        <v>437650</v>
      </c>
    </row>
    <row r="5321" spans="1:6" x14ac:dyDescent="0.25">
      <c r="A5321" s="6" t="s">
        <v>11649</v>
      </c>
      <c r="B5321" s="6" t="str">
        <f xml:space="preserve"> INDEX('YouTube data'!$A$1:$N$16308,MATCH($A5321,'YouTube data'!$A:$A,0),MATCH('INDEX and MATCH - practice'!B$1,'YouTube data'!$1:$1,0))</f>
        <v>2-2 Peg (Full Video) | Goldy Desi Crew | Parmish Verma | Latest Punjabi Song 2018 | Speed Records</v>
      </c>
      <c r="C5321" s="6" t="str">
        <f xml:space="preserve"> INDEX('YouTube data'!$A$1:$N$16308,MATCH($A5321,'YouTube data'!$A:$A,0),MATCH('INDEX and MATCH - practice'!C$1,'YouTube data'!$1:$1,0))</f>
        <v>Music</v>
      </c>
      <c r="D5321" s="6">
        <f xml:space="preserve"> INDEX('YouTube data'!$A$1:$N$16308,MATCH($A5321,'YouTube data'!$A:$A,0),MATCH('INDEX and MATCH - practice'!D$1,'YouTube data'!$1:$1,0))</f>
        <v>1460595</v>
      </c>
      <c r="E5321" s="6" t="b">
        <f xml:space="preserve"> INDEX('YouTube data'!$A$1:$N$16308,MATCH($A5321,'YouTube data'!$A:$A,0),MATCH('INDEX and MATCH - practice'!E$1,'YouTube data'!$1:$1,0))</f>
        <v>0</v>
      </c>
      <c r="F5321">
        <f t="shared" si="83"/>
        <v>1460595</v>
      </c>
    </row>
    <row r="5322" spans="1:6" x14ac:dyDescent="0.25">
      <c r="A5322" s="6" t="s">
        <v>11651</v>
      </c>
      <c r="B5322" s="6" t="str">
        <f xml:space="preserve"> INDEX('YouTube data'!$A$1:$N$16308,MATCH($A5322,'YouTube data'!$A:$A,0),MATCH('INDEX and MATCH - practice'!B$1,'YouTube data'!$1:$1,0))</f>
        <v>Mere Yaar (Full Song) Kulwinder Billa feat. Yuvika Choudhary -White Hill Music - Latest Punjabi Song</v>
      </c>
      <c r="C5322" s="6" t="str">
        <f xml:space="preserve"> INDEX('YouTube data'!$A$1:$N$16308,MATCH($A5322,'YouTube data'!$A:$A,0),MATCH('INDEX and MATCH - practice'!C$1,'YouTube data'!$1:$1,0))</f>
        <v>Music</v>
      </c>
      <c r="D5322" s="6">
        <f xml:space="preserve"> INDEX('YouTube data'!$A$1:$N$16308,MATCH($A5322,'YouTube data'!$A:$A,0),MATCH('INDEX and MATCH - practice'!D$1,'YouTube data'!$1:$1,0))</f>
        <v>7293113</v>
      </c>
      <c r="E5322" s="6" t="b">
        <f xml:space="preserve"> INDEX('YouTube data'!$A$1:$N$16308,MATCH($A5322,'YouTube data'!$A:$A,0),MATCH('INDEX and MATCH - practice'!E$1,'YouTube data'!$1:$1,0))</f>
        <v>0</v>
      </c>
      <c r="F5322">
        <f t="shared" si="83"/>
        <v>7293113</v>
      </c>
    </row>
    <row r="5323" spans="1:6" x14ac:dyDescent="0.25">
      <c r="A5323" s="6" t="s">
        <v>11653</v>
      </c>
      <c r="B5323" s="6" t="str">
        <f xml:space="preserve"> INDEX('YouTube data'!$A$1:$N$16308,MATCH($A5323,'YouTube data'!$A:$A,0),MATCH('INDEX and MATCH - practice'!B$1,'YouTube data'!$1:$1,0))</f>
        <v>अपने अन्दर की काबिलियत को पहचानो  | How to Identify Your TALENT or PASSION</v>
      </c>
      <c r="C5323" s="6" t="str">
        <f xml:space="preserve"> INDEX('YouTube data'!$A$1:$N$16308,MATCH($A5323,'YouTube data'!$A:$A,0),MATCH('INDEX and MATCH - practice'!C$1,'YouTube data'!$1:$1,0))</f>
        <v>Entertainment</v>
      </c>
      <c r="D5323" s="6">
        <f xml:space="preserve"> INDEX('YouTube data'!$A$1:$N$16308,MATCH($A5323,'YouTube data'!$A:$A,0),MATCH('INDEX and MATCH - practice'!D$1,'YouTube data'!$1:$1,0))</f>
        <v>174495</v>
      </c>
      <c r="E5323" s="6" t="b">
        <f xml:space="preserve"> INDEX('YouTube data'!$A$1:$N$16308,MATCH($A5323,'YouTube data'!$A:$A,0),MATCH('INDEX and MATCH - practice'!E$1,'YouTube data'!$1:$1,0))</f>
        <v>0</v>
      </c>
      <c r="F5323">
        <f t="shared" si="83"/>
        <v>174495</v>
      </c>
    </row>
    <row r="5324" spans="1:6" x14ac:dyDescent="0.25">
      <c r="A5324" s="6" t="s">
        <v>11655</v>
      </c>
      <c r="B5324" s="6" t="str">
        <f xml:space="preserve"> INDEX('YouTube data'!$A$1:$N$16308,MATCH($A5324,'YouTube data'!$A:$A,0),MATCH('INDEX and MATCH - practice'!B$1,'YouTube data'!$1:$1,0))</f>
        <v>Swathi Chinukulu | 12th January 2018  | Full Episode No 1361 | ETV Telugu</v>
      </c>
      <c r="C5324" s="6" t="str">
        <f xml:space="preserve"> INDEX('YouTube data'!$A$1:$N$16308,MATCH($A5324,'YouTube data'!$A:$A,0),MATCH('INDEX and MATCH - practice'!C$1,'YouTube data'!$1:$1,0))</f>
        <v>Entertainment</v>
      </c>
      <c r="D5324" s="6">
        <f xml:space="preserve"> INDEX('YouTube data'!$A$1:$N$16308,MATCH($A5324,'YouTube data'!$A:$A,0),MATCH('INDEX and MATCH - practice'!D$1,'YouTube data'!$1:$1,0))</f>
        <v>92481</v>
      </c>
      <c r="E5324" s="6" t="b">
        <f xml:space="preserve"> INDEX('YouTube data'!$A$1:$N$16308,MATCH($A5324,'YouTube data'!$A:$A,0),MATCH('INDEX and MATCH - practice'!E$1,'YouTube data'!$1:$1,0))</f>
        <v>0</v>
      </c>
      <c r="F5324">
        <f t="shared" si="83"/>
        <v>92481</v>
      </c>
    </row>
    <row r="5325" spans="1:6" x14ac:dyDescent="0.25">
      <c r="A5325" s="6" t="s">
        <v>11657</v>
      </c>
      <c r="B5325" s="6" t="str">
        <f xml:space="preserve"> INDEX('YouTube data'!$A$1:$N$16308,MATCH($A5325,'YouTube data'!$A:$A,0),MATCH('INDEX and MATCH - practice'!B$1,'YouTube data'!$1:$1,0))</f>
        <v>Sketch Review | Vikram | Tamannaah | Soori | Vijay Chandar | S. Thaman | Selfie Review</v>
      </c>
      <c r="C5325" s="6" t="str">
        <f xml:space="preserve"> INDEX('YouTube data'!$A$1:$N$16308,MATCH($A5325,'YouTube data'!$A:$A,0),MATCH('INDEX and MATCH - practice'!C$1,'YouTube data'!$1:$1,0))</f>
        <v>Film &amp; Animation</v>
      </c>
      <c r="D5325" s="6">
        <f xml:space="preserve"> INDEX('YouTube data'!$A$1:$N$16308,MATCH($A5325,'YouTube data'!$A:$A,0),MATCH('INDEX and MATCH - practice'!D$1,'YouTube data'!$1:$1,0))</f>
        <v>53725</v>
      </c>
      <c r="E5325" s="6" t="b">
        <f xml:space="preserve"> INDEX('YouTube data'!$A$1:$N$16308,MATCH($A5325,'YouTube data'!$A:$A,0),MATCH('INDEX and MATCH - practice'!E$1,'YouTube data'!$1:$1,0))</f>
        <v>0</v>
      </c>
      <c r="F5325">
        <f t="shared" si="83"/>
        <v>53725</v>
      </c>
    </row>
    <row r="5326" spans="1:6" x14ac:dyDescent="0.25">
      <c r="A5326" s="6" t="s">
        <v>11659</v>
      </c>
      <c r="B5326" s="6" t="str">
        <f xml:space="preserve"> INDEX('YouTube data'!$A$1:$N$16308,MATCH($A5326,'YouTube data'!$A:$A,0),MATCH('INDEX and MATCH - practice'!B$1,'YouTube data'!$1:$1,0))</f>
        <v>Hyper Aadi Shocking Review on Agnyaathavaasi | Pawan Kalyan | Anu Emmanuel | Keerthy Suresh</v>
      </c>
      <c r="C5326" s="6" t="str">
        <f xml:space="preserve"> INDEX('YouTube data'!$A$1:$N$16308,MATCH($A5326,'YouTube data'!$A:$A,0),MATCH('INDEX and MATCH - practice'!C$1,'YouTube data'!$1:$1,0))</f>
        <v>Entertainment</v>
      </c>
      <c r="D5326" s="6">
        <f xml:space="preserve"> INDEX('YouTube data'!$A$1:$N$16308,MATCH($A5326,'YouTube data'!$A:$A,0),MATCH('INDEX and MATCH - practice'!D$1,'YouTube data'!$1:$1,0))</f>
        <v>402923</v>
      </c>
      <c r="E5326" s="6" t="b">
        <f xml:space="preserve"> INDEX('YouTube data'!$A$1:$N$16308,MATCH($A5326,'YouTube data'!$A:$A,0),MATCH('INDEX and MATCH - practice'!E$1,'YouTube data'!$1:$1,0))</f>
        <v>0</v>
      </c>
      <c r="F5326">
        <f t="shared" si="83"/>
        <v>402923</v>
      </c>
    </row>
    <row r="5327" spans="1:6" x14ac:dyDescent="0.25">
      <c r="A5327" s="6" t="s">
        <v>11661</v>
      </c>
      <c r="B5327" s="6" t="str">
        <f xml:space="preserve"> INDEX('YouTube data'!$A$1:$N$16308,MATCH($A5327,'YouTube data'!$A:$A,0),MATCH('INDEX and MATCH - practice'!B$1,'YouTube data'!$1:$1,0))</f>
        <v>Review On Bigg Boss 11: SHOCKING! Shilpa Shinde Wears A Sari For Vikas Gupta! Part 2</v>
      </c>
      <c r="C5327" s="6" t="str">
        <f xml:space="preserve"> INDEX('YouTube data'!$A$1:$N$16308,MATCH($A5327,'YouTube data'!$A:$A,0),MATCH('INDEX and MATCH - practice'!C$1,'YouTube data'!$1:$1,0))</f>
        <v>Entertainment</v>
      </c>
      <c r="D5327" s="6">
        <f xml:space="preserve"> INDEX('YouTube data'!$A$1:$N$16308,MATCH($A5327,'YouTube data'!$A:$A,0),MATCH('INDEX and MATCH - practice'!D$1,'YouTube data'!$1:$1,0))</f>
        <v>371828</v>
      </c>
      <c r="E5327" s="6" t="b">
        <f xml:space="preserve"> INDEX('YouTube data'!$A$1:$N$16308,MATCH($A5327,'YouTube data'!$A:$A,0),MATCH('INDEX and MATCH - practice'!E$1,'YouTube data'!$1:$1,0))</f>
        <v>0</v>
      </c>
      <c r="F5327">
        <f t="shared" si="83"/>
        <v>371828</v>
      </c>
    </row>
    <row r="5328" spans="1:6" x14ac:dyDescent="0.25">
      <c r="A5328" s="6" t="s">
        <v>11663</v>
      </c>
      <c r="B5328" s="6" t="str">
        <f xml:space="preserve"> INDEX('YouTube data'!$A$1:$N$16308,MATCH($A5328,'YouTube data'!$A:$A,0),MATCH('INDEX and MATCH - practice'!B$1,'YouTube data'!$1:$1,0))</f>
        <v>Mahasangam - Ama Ghara Laxmi &amp; Ranee | Full Ep 11th Jan 2018 - TarangTv</v>
      </c>
      <c r="C5328" s="6" t="str">
        <f xml:space="preserve"> INDEX('YouTube data'!$A$1:$N$16308,MATCH($A5328,'YouTube data'!$A:$A,0),MATCH('INDEX and MATCH - practice'!C$1,'YouTube data'!$1:$1,0))</f>
        <v>Entertainment</v>
      </c>
      <c r="D5328" s="6">
        <f xml:space="preserve"> INDEX('YouTube data'!$A$1:$N$16308,MATCH($A5328,'YouTube data'!$A:$A,0),MATCH('INDEX and MATCH - practice'!D$1,'YouTube data'!$1:$1,0))</f>
        <v>100418</v>
      </c>
      <c r="E5328" s="6" t="b">
        <f xml:space="preserve"> INDEX('YouTube data'!$A$1:$N$16308,MATCH($A5328,'YouTube data'!$A:$A,0),MATCH('INDEX and MATCH - practice'!E$1,'YouTube data'!$1:$1,0))</f>
        <v>0</v>
      </c>
      <c r="F5328">
        <f t="shared" si="83"/>
        <v>100418</v>
      </c>
    </row>
    <row r="5329" spans="1:6" x14ac:dyDescent="0.25">
      <c r="A5329" s="6" t="s">
        <v>11665</v>
      </c>
      <c r="B5329" s="6" t="str">
        <f xml:space="preserve"> INDEX('YouTube data'!$A$1:$N$16308,MATCH($A5329,'YouTube data'!$A:$A,0),MATCH('INDEX and MATCH - practice'!B$1,'YouTube data'!$1:$1,0))</f>
        <v>Taarak Mehta Ka Ooltah Chashmah - तारक मेहता - Ep 2379 - 11th January, 2018</v>
      </c>
      <c r="C5329" s="6" t="str">
        <f xml:space="preserve"> INDEX('YouTube data'!$A$1:$N$16308,MATCH($A5329,'YouTube data'!$A:$A,0),MATCH('INDEX and MATCH - practice'!C$1,'YouTube data'!$1:$1,0))</f>
        <v>Entertainment</v>
      </c>
      <c r="D5329" s="6">
        <f xml:space="preserve"> INDEX('YouTube data'!$A$1:$N$16308,MATCH($A5329,'YouTube data'!$A:$A,0),MATCH('INDEX and MATCH - practice'!D$1,'YouTube data'!$1:$1,0))</f>
        <v>165747</v>
      </c>
      <c r="E5329" s="6" t="b">
        <f xml:space="preserve"> INDEX('YouTube data'!$A$1:$N$16308,MATCH($A5329,'YouTube data'!$A:$A,0),MATCH('INDEX and MATCH - practice'!E$1,'YouTube data'!$1:$1,0))</f>
        <v>0</v>
      </c>
      <c r="F5329">
        <f t="shared" si="83"/>
        <v>165747</v>
      </c>
    </row>
    <row r="5330" spans="1:6" x14ac:dyDescent="0.25">
      <c r="A5330" s="6" t="s">
        <v>11667</v>
      </c>
      <c r="B5330" s="6" t="str">
        <f xml:space="preserve"> INDEX('YouTube data'!$A$1:$N$16308,MATCH($A5330,'YouTube data'!$A:$A,0),MATCH('INDEX and MATCH - practice'!B$1,'YouTube data'!$1:$1,0))</f>
        <v>Nimir - Trailer | Udhayanidhi Stalin, Namitha Pramod, Parvatii</v>
      </c>
      <c r="C5330" s="6" t="str">
        <f xml:space="preserve"> INDEX('YouTube data'!$A$1:$N$16308,MATCH($A5330,'YouTube data'!$A:$A,0),MATCH('INDEX and MATCH - practice'!C$1,'YouTube data'!$1:$1,0))</f>
        <v>Music</v>
      </c>
      <c r="D5330" s="6">
        <f xml:space="preserve"> INDEX('YouTube data'!$A$1:$N$16308,MATCH($A5330,'YouTube data'!$A:$A,0),MATCH('INDEX and MATCH - practice'!D$1,'YouTube data'!$1:$1,0))</f>
        <v>1199863</v>
      </c>
      <c r="E5330" s="6" t="b">
        <f xml:space="preserve"> INDEX('YouTube data'!$A$1:$N$16308,MATCH($A5330,'YouTube data'!$A:$A,0),MATCH('INDEX and MATCH - practice'!E$1,'YouTube data'!$1:$1,0))</f>
        <v>0</v>
      </c>
      <c r="F5330">
        <f t="shared" si="83"/>
        <v>1199863</v>
      </c>
    </row>
    <row r="5331" spans="1:6" x14ac:dyDescent="0.25">
      <c r="A5331" s="6" t="s">
        <v>11669</v>
      </c>
      <c r="B5331" s="6" t="str">
        <f xml:space="preserve"> INDEX('YouTube data'!$A$1:$N$16308,MATCH($A5331,'YouTube data'!$A:$A,0),MATCH('INDEX and MATCH - practice'!B$1,'YouTube data'!$1:$1,0))</f>
        <v>12 January 2018 - The Hindu Editorial News Paper Analysis- [UPSC/SSC/IBPS/RBI/IAS] Current affairs</v>
      </c>
      <c r="C5331" s="6" t="str">
        <f xml:space="preserve"> INDEX('YouTube data'!$A$1:$N$16308,MATCH($A5331,'YouTube data'!$A:$A,0),MATCH('INDEX and MATCH - practice'!C$1,'YouTube data'!$1:$1,0))</f>
        <v>Education</v>
      </c>
      <c r="D5331" s="6">
        <f xml:space="preserve"> INDEX('YouTube data'!$A$1:$N$16308,MATCH($A5331,'YouTube data'!$A:$A,0),MATCH('INDEX and MATCH - practice'!D$1,'YouTube data'!$1:$1,0))</f>
        <v>58921</v>
      </c>
      <c r="E5331" s="6" t="b">
        <f xml:space="preserve"> INDEX('YouTube data'!$A$1:$N$16308,MATCH($A5331,'YouTube data'!$A:$A,0),MATCH('INDEX and MATCH - practice'!E$1,'YouTube data'!$1:$1,0))</f>
        <v>0</v>
      </c>
      <c r="F5331">
        <f t="shared" si="83"/>
        <v>58921</v>
      </c>
    </row>
    <row r="5332" spans="1:6" x14ac:dyDescent="0.25">
      <c r="A5332" s="6" t="s">
        <v>11671</v>
      </c>
      <c r="B5332" s="6" t="str">
        <f xml:space="preserve"> INDEX('YouTube data'!$A$1:$N$16308,MATCH($A5332,'YouTube data'!$A:$A,0),MATCH('INDEX and MATCH - practice'!B$1,'YouTube data'!$1:$1,0))</f>
        <v>Made for Each Other I S2 EP-17 I First task in Royal Rajasthan  l I Mazhavil Manorama</v>
      </c>
      <c r="C5332" s="6" t="str">
        <f xml:space="preserve"> INDEX('YouTube data'!$A$1:$N$16308,MATCH($A5332,'YouTube data'!$A:$A,0),MATCH('INDEX and MATCH - practice'!C$1,'YouTube data'!$1:$1,0))</f>
        <v>Entertainment</v>
      </c>
      <c r="D5332" s="6">
        <f xml:space="preserve"> INDEX('YouTube data'!$A$1:$N$16308,MATCH($A5332,'YouTube data'!$A:$A,0),MATCH('INDEX and MATCH - practice'!D$1,'YouTube data'!$1:$1,0))</f>
        <v>359934</v>
      </c>
      <c r="E5332" s="6" t="b">
        <f xml:space="preserve"> INDEX('YouTube data'!$A$1:$N$16308,MATCH($A5332,'YouTube data'!$A:$A,0),MATCH('INDEX and MATCH - practice'!E$1,'YouTube data'!$1:$1,0))</f>
        <v>0</v>
      </c>
      <c r="F5332">
        <f t="shared" si="83"/>
        <v>359934</v>
      </c>
    </row>
    <row r="5333" spans="1:6" x14ac:dyDescent="0.25">
      <c r="A5333" s="6" t="s">
        <v>11673</v>
      </c>
      <c r="B5333" s="6" t="str">
        <f xml:space="preserve"> INDEX('YouTube data'!$A$1:$N$16308,MATCH($A5333,'YouTube data'!$A:$A,0),MATCH('INDEX and MATCH - practice'!B$1,'YouTube data'!$1:$1,0))</f>
        <v>Kundali Bhagya - कुंडली भाग्य - Episode 133  - January 11, 2018 - Preview</v>
      </c>
      <c r="C5333" s="6" t="str">
        <f xml:space="preserve"> INDEX('YouTube data'!$A$1:$N$16308,MATCH($A5333,'YouTube data'!$A:$A,0),MATCH('INDEX and MATCH - practice'!C$1,'YouTube data'!$1:$1,0))</f>
        <v>Entertainment</v>
      </c>
      <c r="D5333" s="6">
        <f xml:space="preserve"> INDEX('YouTube data'!$A$1:$N$16308,MATCH($A5333,'YouTube data'!$A:$A,0),MATCH('INDEX and MATCH - practice'!D$1,'YouTube data'!$1:$1,0))</f>
        <v>488094</v>
      </c>
      <c r="E5333" s="6" t="b">
        <f xml:space="preserve"> INDEX('YouTube data'!$A$1:$N$16308,MATCH($A5333,'YouTube data'!$A:$A,0),MATCH('INDEX and MATCH - practice'!E$1,'YouTube data'!$1:$1,0))</f>
        <v>0</v>
      </c>
      <c r="F5333">
        <f t="shared" si="83"/>
        <v>488094</v>
      </c>
    </row>
    <row r="5334" spans="1:6" x14ac:dyDescent="0.25">
      <c r="A5334" s="6" t="s">
        <v>11675</v>
      </c>
      <c r="B5334" s="6" t="str">
        <f xml:space="preserve"> INDEX('YouTube data'!$A$1:$N$16308,MATCH($A5334,'YouTube data'!$A:$A,0),MATCH('INDEX and MATCH - practice'!B$1,'YouTube data'!$1:$1,0))</f>
        <v>కలగూరగంప అని బాలయ్య జై సింహ సినిమా పై మహేష్ కత్తి రివ్యూ|NBK102|MaheshKathi Review On #Jaisimha</v>
      </c>
      <c r="C5334" s="6" t="str">
        <f xml:space="preserve"> INDEX('YouTube data'!$A$1:$N$16308,MATCH($A5334,'YouTube data'!$A:$A,0),MATCH('INDEX and MATCH - practice'!C$1,'YouTube data'!$1:$1,0))</f>
        <v>Entertainment</v>
      </c>
      <c r="D5334" s="6">
        <f xml:space="preserve"> INDEX('YouTube data'!$A$1:$N$16308,MATCH($A5334,'YouTube data'!$A:$A,0),MATCH('INDEX and MATCH - practice'!D$1,'YouTube data'!$1:$1,0))</f>
        <v>125298</v>
      </c>
      <c r="E5334" s="6" t="b">
        <f xml:space="preserve"> INDEX('YouTube data'!$A$1:$N$16308,MATCH($A5334,'YouTube data'!$A:$A,0),MATCH('INDEX and MATCH - practice'!E$1,'YouTube data'!$1:$1,0))</f>
        <v>0</v>
      </c>
      <c r="F5334">
        <f t="shared" si="83"/>
        <v>125298</v>
      </c>
    </row>
    <row r="5335" spans="1:6" x14ac:dyDescent="0.25">
      <c r="A5335" s="6" t="s">
        <v>11677</v>
      </c>
      <c r="B5335" s="6" t="str">
        <f xml:space="preserve"> INDEX('YouTube data'!$A$1:$N$16308,MATCH($A5335,'YouTube data'!$A:$A,0),MATCH('INDEX and MATCH - practice'!B$1,'YouTube data'!$1:$1,0))</f>
        <v>Honsla - Full Song | Rami &amp; Prince Randhawa | Latest Punjabi Song 2018 | Ramaz Music</v>
      </c>
      <c r="C5335" s="6" t="str">
        <f xml:space="preserve"> INDEX('YouTube data'!$A$1:$N$16308,MATCH($A5335,'YouTube data'!$A:$A,0),MATCH('INDEX and MATCH - practice'!C$1,'YouTube data'!$1:$1,0))</f>
        <v>Music</v>
      </c>
      <c r="D5335" s="6">
        <f xml:space="preserve"> INDEX('YouTube data'!$A$1:$N$16308,MATCH($A5335,'YouTube data'!$A:$A,0),MATCH('INDEX and MATCH - practice'!D$1,'YouTube data'!$1:$1,0))</f>
        <v>1079699</v>
      </c>
      <c r="E5335" s="6" t="b">
        <f xml:space="preserve"> INDEX('YouTube data'!$A$1:$N$16308,MATCH($A5335,'YouTube data'!$A:$A,0),MATCH('INDEX and MATCH - practice'!E$1,'YouTube data'!$1:$1,0))</f>
        <v>0</v>
      </c>
      <c r="F5335">
        <f t="shared" si="83"/>
        <v>1079699</v>
      </c>
    </row>
    <row r="5336" spans="1:6" x14ac:dyDescent="0.25">
      <c r="A5336" s="6" t="s">
        <v>11679</v>
      </c>
      <c r="B5336" s="6" t="str">
        <f xml:space="preserve"> INDEX('YouTube data'!$A$1:$N$16308,MATCH($A5336,'YouTube data'!$A:$A,0),MATCH('INDEX and MATCH - practice'!B$1,'YouTube data'!$1:$1,0))</f>
        <v>JAI SIMHA Movie REVIEW And RATING | Balakrishna | KS Ravi Kumar | Nayanthara | C Kalyan</v>
      </c>
      <c r="C5336" s="6" t="str">
        <f xml:space="preserve"> INDEX('YouTube data'!$A$1:$N$16308,MATCH($A5336,'YouTube data'!$A:$A,0),MATCH('INDEX and MATCH - practice'!C$1,'YouTube data'!$1:$1,0))</f>
        <v>Howto &amp; Style</v>
      </c>
      <c r="D5336" s="6">
        <f xml:space="preserve"> INDEX('YouTube data'!$A$1:$N$16308,MATCH($A5336,'YouTube data'!$A:$A,0),MATCH('INDEX and MATCH - practice'!D$1,'YouTube data'!$1:$1,0))</f>
        <v>60896</v>
      </c>
      <c r="E5336" s="6" t="b">
        <f xml:space="preserve"> INDEX('YouTube data'!$A$1:$N$16308,MATCH($A5336,'YouTube data'!$A:$A,0),MATCH('INDEX and MATCH - practice'!E$1,'YouTube data'!$1:$1,0))</f>
        <v>0</v>
      </c>
      <c r="F5336">
        <f t="shared" si="83"/>
        <v>60896</v>
      </c>
    </row>
    <row r="5337" spans="1:6" x14ac:dyDescent="0.25">
      <c r="A5337" s="6" t="s">
        <v>11681</v>
      </c>
      <c r="B5337" s="6" t="str">
        <f xml:space="preserve"> INDEX('YouTube data'!$A$1:$N$16308,MATCH($A5337,'YouTube data'!$A:$A,0),MATCH('INDEX and MATCH - practice'!B$1,'YouTube data'!$1:$1,0))</f>
        <v>Desi Daru : 2018 में छाया सपना चौधरी का नशा पब्लिक ने मचाया उधम | Sapna Chaudhary New DJ Song</v>
      </c>
      <c r="C5337" s="6" t="str">
        <f xml:space="preserve"> INDEX('YouTube data'!$A$1:$N$16308,MATCH($A5337,'YouTube data'!$A:$A,0),MATCH('INDEX and MATCH - practice'!C$1,'YouTube data'!$1:$1,0))</f>
        <v>Music</v>
      </c>
      <c r="D5337" s="6">
        <f xml:space="preserve"> INDEX('YouTube data'!$A$1:$N$16308,MATCH($A5337,'YouTube data'!$A:$A,0),MATCH('INDEX and MATCH - practice'!D$1,'YouTube data'!$1:$1,0))</f>
        <v>966543</v>
      </c>
      <c r="E5337" s="6" t="b">
        <f xml:space="preserve"> INDEX('YouTube data'!$A$1:$N$16308,MATCH($A5337,'YouTube data'!$A:$A,0),MATCH('INDEX and MATCH - practice'!E$1,'YouTube data'!$1:$1,0))</f>
        <v>0</v>
      </c>
      <c r="F5337">
        <f t="shared" si="83"/>
        <v>966543</v>
      </c>
    </row>
    <row r="5338" spans="1:6" x14ac:dyDescent="0.25">
      <c r="A5338" s="6" t="s">
        <v>11683</v>
      </c>
      <c r="B5338" s="6" t="str">
        <f xml:space="preserve"> INDEX('YouTube data'!$A$1:$N$16308,MATCH($A5338,'YouTube data'!$A:$A,0),MATCH('INDEX and MATCH - practice'!B$1,'YouTube data'!$1:$1,0))</f>
        <v>Bithiri Sathi Drunk And Drive | Govt Tightens Drunk &amp; Drive Operation | Teenmaar News | V6 News</v>
      </c>
      <c r="C5338" s="6" t="str">
        <f xml:space="preserve"> INDEX('YouTube data'!$A$1:$N$16308,MATCH($A5338,'YouTube data'!$A:$A,0),MATCH('INDEX and MATCH - practice'!C$1,'YouTube data'!$1:$1,0))</f>
        <v>News &amp; Politics</v>
      </c>
      <c r="D5338" s="6">
        <f xml:space="preserve"> INDEX('YouTube data'!$A$1:$N$16308,MATCH($A5338,'YouTube data'!$A:$A,0),MATCH('INDEX and MATCH - practice'!D$1,'YouTube data'!$1:$1,0))</f>
        <v>458945</v>
      </c>
      <c r="E5338" s="6" t="b">
        <f xml:space="preserve"> INDEX('YouTube data'!$A$1:$N$16308,MATCH($A5338,'YouTube data'!$A:$A,0),MATCH('INDEX and MATCH - practice'!E$1,'YouTube data'!$1:$1,0))</f>
        <v>0</v>
      </c>
      <c r="F5338">
        <f t="shared" si="83"/>
        <v>458945</v>
      </c>
    </row>
    <row r="5339" spans="1:6" x14ac:dyDescent="0.25">
      <c r="A5339" s="6" t="s">
        <v>11685</v>
      </c>
      <c r="B5339" s="6" t="str">
        <f xml:space="preserve"> INDEX('YouTube data'!$A$1:$N$16308,MATCH($A5339,'YouTube data'!$A:$A,0),MATCH('INDEX and MATCH - practice'!B$1,'YouTube data'!$1:$1,0))</f>
        <v>14 जनवरी मकर सक्रांति पर भूल कर भी न करें ये 10 काम वरना आ सकता है आपका बुरा समय Makar Sakranti 2018</v>
      </c>
      <c r="C5339" s="6" t="str">
        <f xml:space="preserve"> INDEX('YouTube data'!$A$1:$N$16308,MATCH($A5339,'YouTube data'!$A:$A,0),MATCH('INDEX and MATCH - practice'!C$1,'YouTube data'!$1:$1,0))</f>
        <v>People &amp; Blogs</v>
      </c>
      <c r="D5339" s="6">
        <f xml:space="preserve"> INDEX('YouTube data'!$A$1:$N$16308,MATCH($A5339,'YouTube data'!$A:$A,0),MATCH('INDEX and MATCH - practice'!D$1,'YouTube data'!$1:$1,0))</f>
        <v>89574</v>
      </c>
      <c r="E5339" s="6" t="b">
        <f xml:space="preserve"> INDEX('YouTube data'!$A$1:$N$16308,MATCH($A5339,'YouTube data'!$A:$A,0),MATCH('INDEX and MATCH - practice'!E$1,'YouTube data'!$1:$1,0))</f>
        <v>0</v>
      </c>
      <c r="F5339">
        <f t="shared" si="83"/>
        <v>89574</v>
      </c>
    </row>
    <row r="5340" spans="1:6" x14ac:dyDescent="0.25">
      <c r="A5340" s="6" t="s">
        <v>11687</v>
      </c>
      <c r="B5340" s="6" t="str">
        <f xml:space="preserve"> INDEX('YouTube data'!$A$1:$N$16308,MATCH($A5340,'YouTube data'!$A:$A,0),MATCH('INDEX and MATCH - practice'!B$1,'YouTube data'!$1:$1,0))</f>
        <v>Chandu's Love For Sarla - The Kapil Sharma Show</v>
      </c>
      <c r="C5340" s="6" t="str">
        <f xml:space="preserve"> INDEX('YouTube data'!$A$1:$N$16308,MATCH($A5340,'YouTube data'!$A:$A,0),MATCH('INDEX and MATCH - practice'!C$1,'YouTube data'!$1:$1,0))</f>
        <v>Entertainment</v>
      </c>
      <c r="D5340" s="6">
        <f xml:space="preserve"> INDEX('YouTube data'!$A$1:$N$16308,MATCH($A5340,'YouTube data'!$A:$A,0),MATCH('INDEX and MATCH - practice'!D$1,'YouTube data'!$1:$1,0))</f>
        <v>324861</v>
      </c>
      <c r="E5340" s="6" t="b">
        <f xml:space="preserve"> INDEX('YouTube data'!$A$1:$N$16308,MATCH($A5340,'YouTube data'!$A:$A,0),MATCH('INDEX and MATCH - practice'!E$1,'YouTube data'!$1:$1,0))</f>
        <v>0</v>
      </c>
      <c r="F5340">
        <f t="shared" si="83"/>
        <v>324861</v>
      </c>
    </row>
    <row r="5341" spans="1:6" x14ac:dyDescent="0.25">
      <c r="A5341" s="6" t="s">
        <v>11689</v>
      </c>
      <c r="B5341" s="6" t="str">
        <f xml:space="preserve"> INDEX('YouTube data'!$A$1:$N$16308,MATCH($A5341,'YouTube data'!$A:$A,0),MATCH('INDEX and MATCH - practice'!B$1,'YouTube data'!$1:$1,0))</f>
        <v>Bigg Boss Season 11 - Day 102 - 11th January 2018 - बिग बॉस</v>
      </c>
      <c r="C5341" s="6" t="str">
        <f xml:space="preserve"> INDEX('YouTube data'!$A$1:$N$16308,MATCH($A5341,'YouTube data'!$A:$A,0),MATCH('INDEX and MATCH - practice'!C$1,'YouTube data'!$1:$1,0))</f>
        <v>Entertainment</v>
      </c>
      <c r="D5341" s="6">
        <f xml:space="preserve"> INDEX('YouTube data'!$A$1:$N$16308,MATCH($A5341,'YouTube data'!$A:$A,0),MATCH('INDEX and MATCH - practice'!D$1,'YouTube data'!$1:$1,0))</f>
        <v>60774</v>
      </c>
      <c r="E5341" s="6" t="b">
        <f xml:space="preserve"> INDEX('YouTube data'!$A$1:$N$16308,MATCH($A5341,'YouTube data'!$A:$A,0),MATCH('INDEX and MATCH - practice'!E$1,'YouTube data'!$1:$1,0))</f>
        <v>0</v>
      </c>
      <c r="F5341">
        <f t="shared" si="83"/>
        <v>60774</v>
      </c>
    </row>
    <row r="5342" spans="1:6" x14ac:dyDescent="0.25">
      <c r="A5342" s="6" t="s">
        <v>11691</v>
      </c>
      <c r="B5342" s="6" t="str">
        <f xml:space="preserve"> INDEX('YouTube data'!$A$1:$N$16308,MATCH($A5342,'YouTube data'!$A:$A,0),MATCH('INDEX and MATCH - practice'!B$1,'YouTube data'!$1:$1,0))</f>
        <v>Types Of People in a Chemist Shop | RealSHIT</v>
      </c>
      <c r="C5342" s="6" t="str">
        <f xml:space="preserve"> INDEX('YouTube data'!$A$1:$N$16308,MATCH($A5342,'YouTube data'!$A:$A,0),MATCH('INDEX and MATCH - practice'!C$1,'YouTube data'!$1:$1,0))</f>
        <v>Entertainment</v>
      </c>
      <c r="D5342" s="6">
        <f xml:space="preserve"> INDEX('YouTube data'!$A$1:$N$16308,MATCH($A5342,'YouTube data'!$A:$A,0),MATCH('INDEX and MATCH - practice'!D$1,'YouTube data'!$1:$1,0))</f>
        <v>968692</v>
      </c>
      <c r="E5342" s="6" t="b">
        <f xml:space="preserve"> INDEX('YouTube data'!$A$1:$N$16308,MATCH($A5342,'YouTube data'!$A:$A,0),MATCH('INDEX and MATCH - practice'!E$1,'YouTube data'!$1:$1,0))</f>
        <v>0</v>
      </c>
      <c r="F5342">
        <f t="shared" si="83"/>
        <v>968692</v>
      </c>
    </row>
    <row r="5343" spans="1:6" x14ac:dyDescent="0.25">
      <c r="A5343" s="6" t="s">
        <v>11693</v>
      </c>
      <c r="B5343" s="6" t="str">
        <f xml:space="preserve"> INDEX('YouTube data'!$A$1:$N$16308,MATCH($A5343,'YouTube data'!$A:$A,0),MATCH('INDEX and MATCH - practice'!B$1,'YouTube data'!$1:$1,0))</f>
        <v>പാര്‍വ്വതി, ജിമിക്കി കമ്മല്‍, പൊളിച്ചടുക്കി കലോത്സവ വേദിയിലെ മിമിക്രി കലാകാരി | കൗമുദി ടി.വി</v>
      </c>
      <c r="C5343" s="6" t="str">
        <f xml:space="preserve"> INDEX('YouTube data'!$A$1:$N$16308,MATCH($A5343,'YouTube data'!$A:$A,0),MATCH('INDEX and MATCH - practice'!C$1,'YouTube data'!$1:$1,0))</f>
        <v>Comedy</v>
      </c>
      <c r="D5343" s="6">
        <f xml:space="preserve"> INDEX('YouTube data'!$A$1:$N$16308,MATCH($A5343,'YouTube data'!$A:$A,0),MATCH('INDEX and MATCH - practice'!D$1,'YouTube data'!$1:$1,0))</f>
        <v>189464</v>
      </c>
      <c r="E5343" s="6" t="b">
        <f xml:space="preserve"> INDEX('YouTube data'!$A$1:$N$16308,MATCH($A5343,'YouTube data'!$A:$A,0),MATCH('INDEX and MATCH - practice'!E$1,'YouTube data'!$1:$1,0))</f>
        <v>0</v>
      </c>
      <c r="F5343">
        <f t="shared" si="83"/>
        <v>189464</v>
      </c>
    </row>
    <row r="5344" spans="1:6" x14ac:dyDescent="0.25">
      <c r="A5344" s="6" t="s">
        <v>11695</v>
      </c>
      <c r="B5344" s="6" t="str">
        <f xml:space="preserve"> INDEX('YouTube data'!$A$1:$N$16308,MATCH($A5344,'YouTube data'!$A:$A,0),MATCH('INDEX and MATCH - practice'!B$1,'YouTube data'!$1:$1,0))</f>
        <v>Pakka Official Trailer | Vikram Prabhu, Nikki Galrani, Bindu Madhavi, Soori | S S Surya | C Sathya</v>
      </c>
      <c r="C5344" s="6" t="str">
        <f xml:space="preserve"> INDEX('YouTube data'!$A$1:$N$16308,MATCH($A5344,'YouTube data'!$A:$A,0),MATCH('INDEX and MATCH - practice'!C$1,'YouTube data'!$1:$1,0))</f>
        <v>Music</v>
      </c>
      <c r="D5344" s="6">
        <f xml:space="preserve"> INDEX('YouTube data'!$A$1:$N$16308,MATCH($A5344,'YouTube data'!$A:$A,0),MATCH('INDEX and MATCH - practice'!D$1,'YouTube data'!$1:$1,0))</f>
        <v>847367</v>
      </c>
      <c r="E5344" s="6" t="b">
        <f xml:space="preserve"> INDEX('YouTube data'!$A$1:$N$16308,MATCH($A5344,'YouTube data'!$A:$A,0),MATCH('INDEX and MATCH - practice'!E$1,'YouTube data'!$1:$1,0))</f>
        <v>0</v>
      </c>
      <c r="F5344">
        <f t="shared" si="83"/>
        <v>847367</v>
      </c>
    </row>
    <row r="5345" spans="1:6" x14ac:dyDescent="0.25">
      <c r="A5345" s="6" t="s">
        <v>11697</v>
      </c>
      <c r="B5345" s="6" t="str">
        <f xml:space="preserve"> INDEX('YouTube data'!$A$1:$N$16308,MATCH($A5345,'YouTube data'!$A:$A,0),MATCH('INDEX and MATCH - practice'!B$1,'YouTube data'!$1:$1,0))</f>
        <v>12 January, 2018 Prelim Booster News   Discussion</v>
      </c>
      <c r="C5345" s="6" t="str">
        <f xml:space="preserve"> INDEX('YouTube data'!$A$1:$N$16308,MATCH($A5345,'YouTube data'!$A:$A,0),MATCH('INDEX and MATCH - practice'!C$1,'YouTube data'!$1:$1,0))</f>
        <v>Education</v>
      </c>
      <c r="D5345" s="6">
        <f xml:space="preserve"> INDEX('YouTube data'!$A$1:$N$16308,MATCH($A5345,'YouTube data'!$A:$A,0),MATCH('INDEX and MATCH - practice'!D$1,'YouTube data'!$1:$1,0))</f>
        <v>24193</v>
      </c>
      <c r="E5345" s="6" t="b">
        <f xml:space="preserve"> INDEX('YouTube data'!$A$1:$N$16308,MATCH($A5345,'YouTube data'!$A:$A,0),MATCH('INDEX and MATCH - practice'!E$1,'YouTube data'!$1:$1,0))</f>
        <v>1</v>
      </c>
      <c r="F5345">
        <f t="shared" si="83"/>
        <v>24193</v>
      </c>
    </row>
    <row r="5346" spans="1:6" x14ac:dyDescent="0.25">
      <c r="A5346" s="6" t="s">
        <v>11699</v>
      </c>
      <c r="B5346" s="6" t="str">
        <f xml:space="preserve"> INDEX('YouTube data'!$A$1:$N$16308,MATCH($A5346,'YouTube data'!$A:$A,0),MATCH('INDEX and MATCH - practice'!B$1,'YouTube data'!$1:$1,0))</f>
        <v>BIGG BOSS 11 : FINALE से 3 दिन पहले HINA KHAN ने तोड़ी सारी हदें, SHILPA को कहा 'CALL GIRL'</v>
      </c>
      <c r="C5346" s="6" t="str">
        <f xml:space="preserve"> INDEX('YouTube data'!$A$1:$N$16308,MATCH($A5346,'YouTube data'!$A:$A,0),MATCH('INDEX and MATCH - practice'!C$1,'YouTube data'!$1:$1,0))</f>
        <v>Entertainment</v>
      </c>
      <c r="D5346" s="6">
        <f xml:space="preserve"> INDEX('YouTube data'!$A$1:$N$16308,MATCH($A5346,'YouTube data'!$A:$A,0),MATCH('INDEX and MATCH - practice'!D$1,'YouTube data'!$1:$1,0))</f>
        <v>112241</v>
      </c>
      <c r="E5346" s="6" t="b">
        <f xml:space="preserve"> INDEX('YouTube data'!$A$1:$N$16308,MATCH($A5346,'YouTube data'!$A:$A,0),MATCH('INDEX and MATCH - practice'!E$1,'YouTube data'!$1:$1,0))</f>
        <v>0</v>
      </c>
      <c r="F5346">
        <f t="shared" si="83"/>
        <v>112241</v>
      </c>
    </row>
    <row r="5347" spans="1:6" x14ac:dyDescent="0.25">
      <c r="A5347" s="6" t="s">
        <v>11701</v>
      </c>
      <c r="B5347" s="6" t="str">
        <f xml:space="preserve"> INDEX('YouTube data'!$A$1:$N$16308,MATCH($A5347,'YouTube data'!$A:$A,0),MATCH('INDEX and MATCH - practice'!B$1,'YouTube data'!$1:$1,0))</f>
        <v>BYN : Teander</v>
      </c>
      <c r="C5347" s="6" t="str">
        <f xml:space="preserve"> INDEX('YouTube data'!$A$1:$N$16308,MATCH($A5347,'YouTube data'!$A:$A,0),MATCH('INDEX and MATCH - practice'!C$1,'YouTube data'!$1:$1,0))</f>
        <v>Comedy</v>
      </c>
      <c r="D5347" s="6">
        <f xml:space="preserve"> INDEX('YouTube data'!$A$1:$N$16308,MATCH($A5347,'YouTube data'!$A:$A,0),MATCH('INDEX and MATCH - practice'!D$1,'YouTube data'!$1:$1,0))</f>
        <v>1806004</v>
      </c>
      <c r="E5347" s="6" t="b">
        <f xml:space="preserve"> INDEX('YouTube data'!$A$1:$N$16308,MATCH($A5347,'YouTube data'!$A:$A,0),MATCH('INDEX and MATCH - practice'!E$1,'YouTube data'!$1:$1,0))</f>
        <v>0</v>
      </c>
      <c r="F5347">
        <f t="shared" si="83"/>
        <v>1806004</v>
      </c>
    </row>
    <row r="5348" spans="1:6" x14ac:dyDescent="0.25">
      <c r="A5348" s="6" t="s">
        <v>11703</v>
      </c>
      <c r="B5348" s="6" t="str">
        <f xml:space="preserve"> INDEX('YouTube data'!$A$1:$N$16308,MATCH($A5348,'YouTube data'!$A:$A,0),MATCH('INDEX and MATCH - practice'!B$1,'YouTube data'!$1:$1,0))</f>
        <v>చెత్త సినిమా తీసావ్ Agnathavaasi Pawan Kalyan Trivikram Fans Conteraversy Comments | Cinema Politics</v>
      </c>
      <c r="C5348" s="6" t="str">
        <f xml:space="preserve"> INDEX('YouTube data'!$A$1:$N$16308,MATCH($A5348,'YouTube data'!$A:$A,0),MATCH('INDEX and MATCH - practice'!C$1,'YouTube data'!$1:$1,0))</f>
        <v>Entertainment</v>
      </c>
      <c r="D5348" s="6">
        <f xml:space="preserve"> INDEX('YouTube data'!$A$1:$N$16308,MATCH($A5348,'YouTube data'!$A:$A,0),MATCH('INDEX and MATCH - practice'!D$1,'YouTube data'!$1:$1,0))</f>
        <v>173056</v>
      </c>
      <c r="E5348" s="6" t="b">
        <f xml:space="preserve"> INDEX('YouTube data'!$A$1:$N$16308,MATCH($A5348,'YouTube data'!$A:$A,0),MATCH('INDEX and MATCH - practice'!E$1,'YouTube data'!$1:$1,0))</f>
        <v>0</v>
      </c>
      <c r="F5348">
        <f t="shared" si="83"/>
        <v>173056</v>
      </c>
    </row>
    <row r="5349" spans="1:6" x14ac:dyDescent="0.25">
      <c r="A5349" s="6" t="s">
        <v>11705</v>
      </c>
      <c r="B5349" s="6" t="str">
        <f xml:space="preserve"> INDEX('YouTube data'!$A$1:$N$16308,MATCH($A5349,'YouTube data'!$A:$A,0),MATCH('INDEX and MATCH - practice'!B$1,'YouTube data'!$1:$1,0))</f>
        <v>DO U KNO DA WEI?</v>
      </c>
      <c r="C5349" s="6" t="str">
        <f xml:space="preserve"> INDEX('YouTube data'!$A$1:$N$16308,MATCH($A5349,'YouTube data'!$A:$A,0),MATCH('INDEX and MATCH - practice'!C$1,'YouTube data'!$1:$1,0))</f>
        <v>Education</v>
      </c>
      <c r="D5349" s="6">
        <f xml:space="preserve"> INDEX('YouTube data'!$A$1:$N$16308,MATCH($A5349,'YouTube data'!$A:$A,0),MATCH('INDEX and MATCH - practice'!D$1,'YouTube data'!$1:$1,0))</f>
        <v>5217644</v>
      </c>
      <c r="E5349" s="6" t="b">
        <f xml:space="preserve"> INDEX('YouTube data'!$A$1:$N$16308,MATCH($A5349,'YouTube data'!$A:$A,0),MATCH('INDEX and MATCH - practice'!E$1,'YouTube data'!$1:$1,0))</f>
        <v>0</v>
      </c>
      <c r="F5349">
        <f t="shared" si="83"/>
        <v>5217644</v>
      </c>
    </row>
    <row r="5350" spans="1:6" x14ac:dyDescent="0.25">
      <c r="A5350" s="6" t="s">
        <v>11707</v>
      </c>
      <c r="B5350" s="6" t="str">
        <f xml:space="preserve"> INDEX('YouTube data'!$A$1:$N$16308,MATCH($A5350,'YouTube data'!$A:$A,0),MATCH('INDEX and MATCH - practice'!B$1,'YouTube data'!$1:$1,0))</f>
        <v>தினகரன் மனைவி அனுராதா ஜெயலலிதாவிற்கு செய்த காரியத்தை பாருங்கள் | Tamil Cinema News | Tamil News</v>
      </c>
      <c r="C5350" s="6" t="str">
        <f xml:space="preserve"> INDEX('YouTube data'!$A$1:$N$16308,MATCH($A5350,'YouTube data'!$A:$A,0),MATCH('INDEX and MATCH - practice'!C$1,'YouTube data'!$1:$1,0))</f>
        <v>Entertainment</v>
      </c>
      <c r="D5350" s="6">
        <f xml:space="preserve"> INDEX('YouTube data'!$A$1:$N$16308,MATCH($A5350,'YouTube data'!$A:$A,0),MATCH('INDEX and MATCH - practice'!D$1,'YouTube data'!$1:$1,0))</f>
        <v>96564</v>
      </c>
      <c r="E5350" s="6" t="b">
        <f xml:space="preserve"> INDEX('YouTube data'!$A$1:$N$16308,MATCH($A5350,'YouTube data'!$A:$A,0),MATCH('INDEX and MATCH - practice'!E$1,'YouTube data'!$1:$1,0))</f>
        <v>0</v>
      </c>
      <c r="F5350">
        <f t="shared" si="83"/>
        <v>96564</v>
      </c>
    </row>
    <row r="5351" spans="1:6" x14ac:dyDescent="0.25">
      <c r="A5351" s="6" t="s">
        <v>11709</v>
      </c>
      <c r="B5351" s="6" t="str">
        <f xml:space="preserve"> INDEX('YouTube data'!$A$1:$N$16308,MATCH($A5351,'YouTube data'!$A:$A,0),MATCH('INDEX and MATCH - practice'!B$1,'YouTube data'!$1:$1,0))</f>
        <v>Salman Khan needs saving all the time, says Katrina Kaif</v>
      </c>
      <c r="C5351" s="6" t="str">
        <f xml:space="preserve"> INDEX('YouTube data'!$A$1:$N$16308,MATCH($A5351,'YouTube data'!$A:$A,0),MATCH('INDEX and MATCH - practice'!C$1,'YouTube data'!$1:$1,0))</f>
        <v>People &amp; Blogs</v>
      </c>
      <c r="D5351" s="6">
        <f xml:space="preserve"> INDEX('YouTube data'!$A$1:$N$16308,MATCH($A5351,'YouTube data'!$A:$A,0),MATCH('INDEX and MATCH - practice'!D$1,'YouTube data'!$1:$1,0))</f>
        <v>435007</v>
      </c>
      <c r="E5351" s="6" t="b">
        <f xml:space="preserve"> INDEX('YouTube data'!$A$1:$N$16308,MATCH($A5351,'YouTube data'!$A:$A,0),MATCH('INDEX and MATCH - practice'!E$1,'YouTube data'!$1:$1,0))</f>
        <v>0</v>
      </c>
      <c r="F5351">
        <f t="shared" si="83"/>
        <v>435007</v>
      </c>
    </row>
    <row r="5352" spans="1:6" x14ac:dyDescent="0.25">
      <c r="A5352" s="6" t="s">
        <v>11711</v>
      </c>
      <c r="B5352" s="6" t="str">
        <f xml:space="preserve"> INDEX('YouTube data'!$A$1:$N$16308,MATCH($A5352,'YouTube data'!$A:$A,0),MATCH('INDEX and MATCH - practice'!B$1,'YouTube data'!$1:$1,0))</f>
        <v>Muddha Mandaram - Episode 979  - January 12, 2018 - Preview</v>
      </c>
      <c r="C5352" s="6" t="str">
        <f xml:space="preserve"> INDEX('YouTube data'!$A$1:$N$16308,MATCH($A5352,'YouTube data'!$A:$A,0),MATCH('INDEX and MATCH - practice'!C$1,'YouTube data'!$1:$1,0))</f>
        <v>Entertainment</v>
      </c>
      <c r="D5352" s="6">
        <f xml:space="preserve"> INDEX('YouTube data'!$A$1:$N$16308,MATCH($A5352,'YouTube data'!$A:$A,0),MATCH('INDEX and MATCH - practice'!D$1,'YouTube data'!$1:$1,0))</f>
        <v>77229</v>
      </c>
      <c r="E5352" s="6" t="b">
        <f xml:space="preserve"> INDEX('YouTube data'!$A$1:$N$16308,MATCH($A5352,'YouTube data'!$A:$A,0),MATCH('INDEX and MATCH - practice'!E$1,'YouTube data'!$1:$1,0))</f>
        <v>0</v>
      </c>
      <c r="F5352">
        <f t="shared" si="83"/>
        <v>77229</v>
      </c>
    </row>
    <row r="5353" spans="1:6" x14ac:dyDescent="0.25">
      <c r="A5353" s="6" t="s">
        <v>11713</v>
      </c>
      <c r="B5353" s="6" t="str">
        <f xml:space="preserve"> INDEX('YouTube data'!$A$1:$N$16308,MATCH($A5353,'YouTube data'!$A:$A,0),MATCH('INDEX and MATCH - practice'!B$1,'YouTube data'!$1:$1,0))</f>
        <v>Bigg Boss 11: Vikas Gupta INSULTS his Mother during task, Hina Khan gets ANGRY | FilmiBeat</v>
      </c>
      <c r="C5353" s="6" t="str">
        <f xml:space="preserve"> INDEX('YouTube data'!$A$1:$N$16308,MATCH($A5353,'YouTube data'!$A:$A,0),MATCH('INDEX and MATCH - practice'!C$1,'YouTube data'!$1:$1,0))</f>
        <v>Entertainment</v>
      </c>
      <c r="D5353" s="6">
        <f xml:space="preserve"> INDEX('YouTube data'!$A$1:$N$16308,MATCH($A5353,'YouTube data'!$A:$A,0),MATCH('INDEX and MATCH - practice'!D$1,'YouTube data'!$1:$1,0))</f>
        <v>76274</v>
      </c>
      <c r="E5353" s="6" t="b">
        <f xml:space="preserve"> INDEX('YouTube data'!$A$1:$N$16308,MATCH($A5353,'YouTube data'!$A:$A,0),MATCH('INDEX and MATCH - practice'!E$1,'YouTube data'!$1:$1,0))</f>
        <v>0</v>
      </c>
      <c r="F5353">
        <f t="shared" si="83"/>
        <v>76274</v>
      </c>
    </row>
    <row r="5354" spans="1:6" x14ac:dyDescent="0.25">
      <c r="A5354" s="6" t="s">
        <v>11715</v>
      </c>
      <c r="B5354" s="6" t="str">
        <f xml:space="preserve"> INDEX('YouTube data'!$A$1:$N$16308,MATCH($A5354,'YouTube data'!$A:$A,0),MATCH('INDEX and MATCH - practice'!B$1,'YouTube data'!$1:$1,0))</f>
        <v>ജാബിര്‍ ഷൈമ വിവാഹ ഫോട്ടോസ് - Made For Each Other Season 2 Jabir &amp; Shaima Wedding Marriage Photos</v>
      </c>
      <c r="C5354" s="6" t="str">
        <f xml:space="preserve"> INDEX('YouTube data'!$A$1:$N$16308,MATCH($A5354,'YouTube data'!$A:$A,0),MATCH('INDEX and MATCH - practice'!C$1,'YouTube data'!$1:$1,0))</f>
        <v>Film &amp; Animation</v>
      </c>
      <c r="D5354" s="6">
        <f xml:space="preserve"> INDEX('YouTube data'!$A$1:$N$16308,MATCH($A5354,'YouTube data'!$A:$A,0),MATCH('INDEX and MATCH - practice'!D$1,'YouTube data'!$1:$1,0))</f>
        <v>255877</v>
      </c>
      <c r="E5354" s="6" t="b">
        <f xml:space="preserve"> INDEX('YouTube data'!$A$1:$N$16308,MATCH($A5354,'YouTube data'!$A:$A,0),MATCH('INDEX and MATCH - practice'!E$1,'YouTube data'!$1:$1,0))</f>
        <v>0</v>
      </c>
      <c r="F5354">
        <f t="shared" si="83"/>
        <v>255877</v>
      </c>
    </row>
    <row r="5355" spans="1:6" x14ac:dyDescent="0.25">
      <c r="A5355" s="6" t="s">
        <v>11717</v>
      </c>
      <c r="B5355" s="6" t="str">
        <f xml:space="preserve"> INDEX('YouTube data'!$A$1:$N$16308,MATCH($A5355,'YouTube data'!$A:$A,0),MATCH('INDEX and MATCH - practice'!B$1,'YouTube data'!$1:$1,0))</f>
        <v>Sketch Review - Vikram - Tamil Talkies</v>
      </c>
      <c r="C5355" s="6" t="str">
        <f xml:space="preserve"> INDEX('YouTube data'!$A$1:$N$16308,MATCH($A5355,'YouTube data'!$A:$A,0),MATCH('INDEX and MATCH - practice'!C$1,'YouTube data'!$1:$1,0))</f>
        <v>Entertainment</v>
      </c>
      <c r="D5355" s="6">
        <f xml:space="preserve"> INDEX('YouTube data'!$A$1:$N$16308,MATCH($A5355,'YouTube data'!$A:$A,0),MATCH('INDEX and MATCH - practice'!D$1,'YouTube data'!$1:$1,0))</f>
        <v>145297</v>
      </c>
      <c r="E5355" s="6" t="b">
        <f xml:space="preserve"> INDEX('YouTube data'!$A$1:$N$16308,MATCH($A5355,'YouTube data'!$A:$A,0),MATCH('INDEX and MATCH - practice'!E$1,'YouTube data'!$1:$1,0))</f>
        <v>0</v>
      </c>
      <c r="F5355">
        <f t="shared" si="83"/>
        <v>145297</v>
      </c>
    </row>
    <row r="5356" spans="1:6" x14ac:dyDescent="0.25">
      <c r="A5356" s="6" t="s">
        <v>11719</v>
      </c>
      <c r="B5356" s="6" t="str">
        <f xml:space="preserve"> INDEX('YouTube data'!$A$1:$N$16308,MATCH($A5356,'YouTube data'!$A:$A,0),MATCH('INDEX and MATCH - practice'!B$1,'YouTube data'!$1:$1,0))</f>
        <v>నాకు పెద్ద కుటుంబ ఉంది | Kathi Mahesh Shocking Comments on Pawan Kalyan</v>
      </c>
      <c r="C5356" s="6" t="str">
        <f xml:space="preserve"> INDEX('YouTube data'!$A$1:$N$16308,MATCH($A5356,'YouTube data'!$A:$A,0),MATCH('INDEX and MATCH - practice'!C$1,'YouTube data'!$1:$1,0))</f>
        <v>News &amp; Politics</v>
      </c>
      <c r="D5356" s="6">
        <f xml:space="preserve"> INDEX('YouTube data'!$A$1:$N$16308,MATCH($A5356,'YouTube data'!$A:$A,0),MATCH('INDEX and MATCH - practice'!D$1,'YouTube data'!$1:$1,0))</f>
        <v>53352</v>
      </c>
      <c r="E5356" s="6" t="b">
        <f xml:space="preserve"> INDEX('YouTube data'!$A$1:$N$16308,MATCH($A5356,'YouTube data'!$A:$A,0),MATCH('INDEX and MATCH - practice'!E$1,'YouTube data'!$1:$1,0))</f>
        <v>0</v>
      </c>
      <c r="F5356">
        <f t="shared" si="83"/>
        <v>53352</v>
      </c>
    </row>
    <row r="5357" spans="1:6" x14ac:dyDescent="0.25">
      <c r="A5357" s="6" t="s">
        <v>11722</v>
      </c>
      <c r="B5357" s="6" t="str">
        <f xml:space="preserve"> INDEX('YouTube data'!$A$1:$N$16308,MATCH($A5357,'YouTube data'!$A:$A,0),MATCH('INDEX and MATCH - practice'!B$1,'YouTube data'!$1:$1,0))</f>
        <v>WHO IS YOUR PASTOR Part Two (Mark Angel Comedy) (Episode 142)</v>
      </c>
      <c r="C5357" s="6" t="str">
        <f xml:space="preserve"> INDEX('YouTube data'!$A$1:$N$16308,MATCH($A5357,'YouTube data'!$A:$A,0),MATCH('INDEX and MATCH - practice'!C$1,'YouTube data'!$1:$1,0))</f>
        <v>Entertainment</v>
      </c>
      <c r="D5357" s="6">
        <f xml:space="preserve"> INDEX('YouTube data'!$A$1:$N$16308,MATCH($A5357,'YouTube data'!$A:$A,0),MATCH('INDEX and MATCH - practice'!D$1,'YouTube data'!$1:$1,0))</f>
        <v>305023</v>
      </c>
      <c r="E5357" s="6" t="b">
        <f xml:space="preserve"> INDEX('YouTube data'!$A$1:$N$16308,MATCH($A5357,'YouTube data'!$A:$A,0),MATCH('INDEX and MATCH - practice'!E$1,'YouTube data'!$1:$1,0))</f>
        <v>0</v>
      </c>
      <c r="F5357">
        <f t="shared" si="83"/>
        <v>305023</v>
      </c>
    </row>
    <row r="5358" spans="1:6" x14ac:dyDescent="0.25">
      <c r="A5358" s="6" t="s">
        <v>11724</v>
      </c>
      <c r="B5358" s="6" t="str">
        <f xml:space="preserve"> INDEX('YouTube data'!$A$1:$N$16308,MATCH($A5358,'YouTube data'!$A:$A,0),MATCH('INDEX and MATCH - practice'!B$1,'YouTube data'!$1:$1,0))</f>
        <v>ஆண்டாள் சர்ச்சை : வைரமுத்துவை விளாசிய வேலுக்குடி கிருஷ்ணன்  | FULL SPEECH</v>
      </c>
      <c r="C5358" s="6" t="str">
        <f xml:space="preserve"> INDEX('YouTube data'!$A$1:$N$16308,MATCH($A5358,'YouTube data'!$A:$A,0),MATCH('INDEX and MATCH - practice'!C$1,'YouTube data'!$1:$1,0))</f>
        <v>News &amp; Politics</v>
      </c>
      <c r="D5358" s="6">
        <f xml:space="preserve"> INDEX('YouTube data'!$A$1:$N$16308,MATCH($A5358,'YouTube data'!$A:$A,0),MATCH('INDEX and MATCH - practice'!D$1,'YouTube data'!$1:$1,0))</f>
        <v>124694</v>
      </c>
      <c r="E5358" s="6" t="b">
        <f xml:space="preserve"> INDEX('YouTube data'!$A$1:$N$16308,MATCH($A5358,'YouTube data'!$A:$A,0),MATCH('INDEX and MATCH - practice'!E$1,'YouTube data'!$1:$1,0))</f>
        <v>0</v>
      </c>
      <c r="F5358">
        <f t="shared" si="83"/>
        <v>124694</v>
      </c>
    </row>
    <row r="5359" spans="1:6" x14ac:dyDescent="0.25">
      <c r="A5359" s="6" t="s">
        <v>11726</v>
      </c>
      <c r="B5359" s="6" t="str">
        <f xml:space="preserve"> INDEX('YouTube data'!$A$1:$N$16308,MATCH($A5359,'YouTube data'!$A:$A,0),MATCH('INDEX and MATCH - practice'!B$1,'YouTube data'!$1:$1,0))</f>
        <v>Thana Serntha Kootam Movie Review | Surya | Keerthi Suresh | #TSK</v>
      </c>
      <c r="C5359" s="6" t="str">
        <f xml:space="preserve"> INDEX('YouTube data'!$A$1:$N$16308,MATCH($A5359,'YouTube data'!$A:$A,0),MATCH('INDEX and MATCH - practice'!C$1,'YouTube data'!$1:$1,0))</f>
        <v>People &amp; Blogs</v>
      </c>
      <c r="D5359" s="6">
        <f xml:space="preserve"> INDEX('YouTube data'!$A$1:$N$16308,MATCH($A5359,'YouTube data'!$A:$A,0),MATCH('INDEX and MATCH - practice'!D$1,'YouTube data'!$1:$1,0))</f>
        <v>143185</v>
      </c>
      <c r="E5359" s="6" t="b">
        <f xml:space="preserve"> INDEX('YouTube data'!$A$1:$N$16308,MATCH($A5359,'YouTube data'!$A:$A,0),MATCH('INDEX and MATCH - practice'!E$1,'YouTube data'!$1:$1,0))</f>
        <v>0</v>
      </c>
      <c r="F5359">
        <f t="shared" si="83"/>
        <v>143185</v>
      </c>
    </row>
    <row r="5360" spans="1:6" x14ac:dyDescent="0.25">
      <c r="A5360" s="6" t="s">
        <v>11728</v>
      </c>
      <c r="B5360" s="6" t="str">
        <f xml:space="preserve"> INDEX('YouTube data'!$A$1:$N$16308,MATCH($A5360,'YouTube data'!$A:$A,0),MATCH('INDEX and MATCH - practice'!B$1,'YouTube data'!$1:$1,0))</f>
        <v>Tuzhat Jeev Rangala - तुझ्यात जीव रंगला - Episode 407  - January 12, 2018 - Preview</v>
      </c>
      <c r="C5360" s="6" t="str">
        <f xml:space="preserve"> INDEX('YouTube data'!$A$1:$N$16308,MATCH($A5360,'YouTube data'!$A:$A,0),MATCH('INDEX and MATCH - practice'!C$1,'YouTube data'!$1:$1,0))</f>
        <v>Entertainment</v>
      </c>
      <c r="D5360" s="6">
        <f xml:space="preserve"> INDEX('YouTube data'!$A$1:$N$16308,MATCH($A5360,'YouTube data'!$A:$A,0),MATCH('INDEX and MATCH - practice'!D$1,'YouTube data'!$1:$1,0))</f>
        <v>40414</v>
      </c>
      <c r="E5360" s="6" t="b">
        <f xml:space="preserve"> INDEX('YouTube data'!$A$1:$N$16308,MATCH($A5360,'YouTube data'!$A:$A,0),MATCH('INDEX and MATCH - practice'!E$1,'YouTube data'!$1:$1,0))</f>
        <v>0</v>
      </c>
      <c r="F5360">
        <f t="shared" si="83"/>
        <v>40414</v>
      </c>
    </row>
    <row r="5361" spans="1:6" x14ac:dyDescent="0.25">
      <c r="A5361" s="6" t="s">
        <v>11730</v>
      </c>
      <c r="B5361" s="6" t="str">
        <f xml:space="preserve"> INDEX('YouTube data'!$A$1:$N$16308,MATCH($A5361,'YouTube data'!$A:$A,0),MATCH('INDEX and MATCH - practice'!B$1,'YouTube data'!$1:$1,0))</f>
        <v>Routes of Transmission | Awareness | Dreamz Unlimited</v>
      </c>
      <c r="C5361" s="6" t="str">
        <f xml:space="preserve"> INDEX('YouTube data'!$A$1:$N$16308,MATCH($A5361,'YouTube data'!$A:$A,0),MATCH('INDEX and MATCH - practice'!C$1,'YouTube data'!$1:$1,0))</f>
        <v>Entertainment</v>
      </c>
      <c r="D5361" s="6">
        <f xml:space="preserve"> INDEX('YouTube data'!$A$1:$N$16308,MATCH($A5361,'YouTube data'!$A:$A,0),MATCH('INDEX and MATCH - practice'!D$1,'YouTube data'!$1:$1,0))</f>
        <v>22955</v>
      </c>
      <c r="E5361" s="6" t="b">
        <f xml:space="preserve"> INDEX('YouTube data'!$A$1:$N$16308,MATCH($A5361,'YouTube data'!$A:$A,0),MATCH('INDEX and MATCH - practice'!E$1,'YouTube data'!$1:$1,0))</f>
        <v>0</v>
      </c>
      <c r="F5361">
        <f t="shared" si="83"/>
        <v>22955</v>
      </c>
    </row>
    <row r="5362" spans="1:6" x14ac:dyDescent="0.25">
      <c r="A5362" s="6" t="s">
        <v>11732</v>
      </c>
      <c r="B5362" s="6" t="str">
        <f xml:space="preserve"> INDEX('YouTube data'!$A$1:$N$16308,MATCH($A5362,'YouTube data'!$A:$A,0),MATCH('INDEX and MATCH - practice'!B$1,'YouTube data'!$1:$1,0))</f>
        <v>Baal Veer - बाल वीर - Episode 838 - 11th January, 2018</v>
      </c>
      <c r="C5362" s="6" t="str">
        <f xml:space="preserve"> INDEX('YouTube data'!$A$1:$N$16308,MATCH($A5362,'YouTube data'!$A:$A,0),MATCH('INDEX and MATCH - practice'!C$1,'YouTube data'!$1:$1,0))</f>
        <v>Entertainment</v>
      </c>
      <c r="D5362" s="6">
        <f xml:space="preserve"> INDEX('YouTube data'!$A$1:$N$16308,MATCH($A5362,'YouTube data'!$A:$A,0),MATCH('INDEX and MATCH - practice'!D$1,'YouTube data'!$1:$1,0))</f>
        <v>120520</v>
      </c>
      <c r="E5362" s="6" t="b">
        <f xml:space="preserve"> INDEX('YouTube data'!$A$1:$N$16308,MATCH($A5362,'YouTube data'!$A:$A,0),MATCH('INDEX and MATCH - practice'!E$1,'YouTube data'!$1:$1,0))</f>
        <v>0</v>
      </c>
      <c r="F5362">
        <f t="shared" si="83"/>
        <v>120520</v>
      </c>
    </row>
    <row r="5363" spans="1:6" x14ac:dyDescent="0.25">
      <c r="A5363" s="6" t="s">
        <v>11734</v>
      </c>
      <c r="B5363" s="6" t="str">
        <f xml:space="preserve"> INDEX('YouTube data'!$A$1:$N$16308,MATCH($A5363,'YouTube data'!$A:$A,0),MATCH('INDEX and MATCH - practice'!B$1,'YouTube data'!$1:$1,0))</f>
        <v>Akash Dadlani EXPOSES ALL In Interview After Eviction | Bigg Boss 11</v>
      </c>
      <c r="C5363" s="6" t="str">
        <f xml:space="preserve"> INDEX('YouTube data'!$A$1:$N$16308,MATCH($A5363,'YouTube data'!$A:$A,0),MATCH('INDEX and MATCH - practice'!C$1,'YouTube data'!$1:$1,0))</f>
        <v>Entertainment</v>
      </c>
      <c r="D5363" s="6">
        <f xml:space="preserve"> INDEX('YouTube data'!$A$1:$N$16308,MATCH($A5363,'YouTube data'!$A:$A,0),MATCH('INDEX and MATCH - practice'!D$1,'YouTube data'!$1:$1,0))</f>
        <v>59629</v>
      </c>
      <c r="E5363" s="6" t="b">
        <f xml:space="preserve"> INDEX('YouTube data'!$A$1:$N$16308,MATCH($A5363,'YouTube data'!$A:$A,0),MATCH('INDEX and MATCH - practice'!E$1,'YouTube data'!$1:$1,0))</f>
        <v>0</v>
      </c>
      <c r="F5363">
        <f t="shared" si="83"/>
        <v>59629</v>
      </c>
    </row>
    <row r="5364" spans="1:6" x14ac:dyDescent="0.25">
      <c r="A5364" s="6" t="s">
        <v>11736</v>
      </c>
      <c r="B5364" s="6" t="str">
        <f xml:space="preserve"> INDEX('YouTube data'!$A$1:$N$16308,MATCH($A5364,'YouTube data'!$A:$A,0),MATCH('INDEX and MATCH - practice'!B$1,'YouTube data'!$1:$1,0))</f>
        <v>TVF INMATES | S01E04 | Reaction w/ Chuck &amp; Olena!</v>
      </c>
      <c r="C5364" s="6" t="str">
        <f xml:space="preserve"> INDEX('YouTube data'!$A$1:$N$16308,MATCH($A5364,'YouTube data'!$A:$A,0),MATCH('INDEX and MATCH - practice'!C$1,'YouTube data'!$1:$1,0))</f>
        <v>Entertainment</v>
      </c>
      <c r="D5364" s="6">
        <f xml:space="preserve"> INDEX('YouTube data'!$A$1:$N$16308,MATCH($A5364,'YouTube data'!$A:$A,0),MATCH('INDEX and MATCH - practice'!D$1,'YouTube data'!$1:$1,0))</f>
        <v>69179</v>
      </c>
      <c r="E5364" s="6" t="b">
        <f xml:space="preserve"> INDEX('YouTube data'!$A$1:$N$16308,MATCH($A5364,'YouTube data'!$A:$A,0),MATCH('INDEX and MATCH - practice'!E$1,'YouTube data'!$1:$1,0))</f>
        <v>0</v>
      </c>
      <c r="F5364">
        <f t="shared" si="83"/>
        <v>69179</v>
      </c>
    </row>
    <row r="5365" spans="1:6" x14ac:dyDescent="0.25">
      <c r="A5365" s="6" t="s">
        <v>11738</v>
      </c>
      <c r="B5365" s="6" t="str">
        <f xml:space="preserve"> INDEX('YouTube data'!$A$1:$N$16308,MATCH($A5365,'YouTube data'!$A:$A,0),MATCH('INDEX and MATCH - practice'!B$1,'YouTube data'!$1:$1,0))</f>
        <v>Bedhadak with Sambhaji Bhide By Dr. Uday Nirgudkar</v>
      </c>
      <c r="C5365" s="6" t="str">
        <f xml:space="preserve"> INDEX('YouTube data'!$A$1:$N$16308,MATCH($A5365,'YouTube data'!$A:$A,0),MATCH('INDEX and MATCH - practice'!C$1,'YouTube data'!$1:$1,0))</f>
        <v>News &amp; Politics</v>
      </c>
      <c r="D5365" s="6">
        <f xml:space="preserve"> INDEX('YouTube data'!$A$1:$N$16308,MATCH($A5365,'YouTube data'!$A:$A,0),MATCH('INDEX and MATCH - practice'!D$1,'YouTube data'!$1:$1,0))</f>
        <v>525518</v>
      </c>
      <c r="E5365" s="6" t="b">
        <f xml:space="preserve"> INDEX('YouTube data'!$A$1:$N$16308,MATCH($A5365,'YouTube data'!$A:$A,0),MATCH('INDEX and MATCH - practice'!E$1,'YouTube data'!$1:$1,0))</f>
        <v>0</v>
      </c>
      <c r="F5365">
        <f t="shared" si="83"/>
        <v>525518</v>
      </c>
    </row>
    <row r="5366" spans="1:6" x14ac:dyDescent="0.25">
      <c r="A5366" s="6" t="s">
        <v>11741</v>
      </c>
      <c r="B5366" s="6" t="str">
        <f xml:space="preserve"> INDEX('YouTube data'!$A$1:$N$16308,MATCH($A5366,'YouTube data'!$A:$A,0),MATCH('INDEX and MATCH - practice'!B$1,'YouTube data'!$1:$1,0))</f>
        <v>Pawan Kalyan Says Sorry To Fans II Agnyaathavaasi Movie II Bhumi Entertainments</v>
      </c>
      <c r="C5366" s="6" t="str">
        <f xml:space="preserve"> INDEX('YouTube data'!$A$1:$N$16308,MATCH($A5366,'YouTube data'!$A:$A,0),MATCH('INDEX and MATCH - practice'!C$1,'YouTube data'!$1:$1,0))</f>
        <v>Entertainment</v>
      </c>
      <c r="D5366" s="6">
        <f xml:space="preserve"> INDEX('YouTube data'!$A$1:$N$16308,MATCH($A5366,'YouTube data'!$A:$A,0),MATCH('INDEX and MATCH - practice'!D$1,'YouTube data'!$1:$1,0))</f>
        <v>392177</v>
      </c>
      <c r="E5366" s="6" t="b">
        <f xml:space="preserve"> INDEX('YouTube data'!$A$1:$N$16308,MATCH($A5366,'YouTube data'!$A:$A,0),MATCH('INDEX and MATCH - practice'!E$1,'YouTube data'!$1:$1,0))</f>
        <v>0</v>
      </c>
      <c r="F5366">
        <f t="shared" si="83"/>
        <v>392177</v>
      </c>
    </row>
    <row r="5367" spans="1:6" x14ac:dyDescent="0.25">
      <c r="A5367" s="6" t="s">
        <v>11743</v>
      </c>
      <c r="B5367" s="6" t="str">
        <f xml:space="preserve"> INDEX('YouTube data'!$A$1:$N$16308,MATCH($A5367,'YouTube data'!$A:$A,0),MATCH('INDEX and MATCH - practice'!B$1,'YouTube data'!$1:$1,0))</f>
        <v>Aaj Ka Mujrim (Student No.1) 2018 Full Hindi Dubbed Movie | Jr. NTR, Gajala</v>
      </c>
      <c r="C5367" s="6" t="str">
        <f xml:space="preserve"> INDEX('YouTube data'!$A$1:$N$16308,MATCH($A5367,'YouTube data'!$A:$A,0),MATCH('INDEX and MATCH - practice'!C$1,'YouTube data'!$1:$1,0))</f>
        <v>Film &amp; Animation</v>
      </c>
      <c r="D5367" s="6">
        <f xml:space="preserve"> INDEX('YouTube data'!$A$1:$N$16308,MATCH($A5367,'YouTube data'!$A:$A,0),MATCH('INDEX and MATCH - practice'!D$1,'YouTube data'!$1:$1,0))</f>
        <v>1146912</v>
      </c>
      <c r="E5367" s="6" t="b">
        <f xml:space="preserve"> INDEX('YouTube data'!$A$1:$N$16308,MATCH($A5367,'YouTube data'!$A:$A,0),MATCH('INDEX and MATCH - practice'!E$1,'YouTube data'!$1:$1,0))</f>
        <v>0</v>
      </c>
      <c r="F5367">
        <f t="shared" si="83"/>
        <v>1146912</v>
      </c>
    </row>
    <row r="5368" spans="1:6" x14ac:dyDescent="0.25">
      <c r="A5368" s="6" t="s">
        <v>11745</v>
      </c>
      <c r="B5368" s="6" t="str">
        <f xml:space="preserve"> INDEX('YouTube data'!$A$1:$N$16308,MATCH($A5368,'YouTube data'!$A:$A,0),MATCH('INDEX and MATCH - practice'!B$1,'YouTube data'!$1:$1,0))</f>
        <v>అజ్ఞాతవాసి రివ్యూ ...Agnyaathavaasi (Agnathavasi) Review...Pawan Kalyan..Latest Telugu Cinema</v>
      </c>
      <c r="C5368" s="6" t="str">
        <f xml:space="preserve"> INDEX('YouTube data'!$A$1:$N$16308,MATCH($A5368,'YouTube data'!$A:$A,0),MATCH('INDEX and MATCH - practice'!C$1,'YouTube data'!$1:$1,0))</f>
        <v>Entertainment</v>
      </c>
      <c r="D5368" s="6">
        <f xml:space="preserve"> INDEX('YouTube data'!$A$1:$N$16308,MATCH($A5368,'YouTube data'!$A:$A,0),MATCH('INDEX and MATCH - practice'!D$1,'YouTube data'!$1:$1,0))</f>
        <v>203752</v>
      </c>
      <c r="E5368" s="6" t="b">
        <f xml:space="preserve"> INDEX('YouTube data'!$A$1:$N$16308,MATCH($A5368,'YouTube data'!$A:$A,0),MATCH('INDEX and MATCH - practice'!E$1,'YouTube data'!$1:$1,0))</f>
        <v>0</v>
      </c>
      <c r="F5368">
        <f t="shared" si="83"/>
        <v>203752</v>
      </c>
    </row>
    <row r="5369" spans="1:6" x14ac:dyDescent="0.25">
      <c r="A5369" s="6" t="s">
        <v>11747</v>
      </c>
      <c r="B5369" s="6" t="str">
        <f xml:space="preserve"> INDEX('YouTube data'!$A$1:$N$16308,MATCH($A5369,'YouTube data'!$A:$A,0),MATCH('INDEX and MATCH - practice'!B$1,'YouTube data'!$1:$1,0))</f>
        <v>Tik Tik Tik Telugu Movie Teaser | Jayam Ravi | Nivetha Pethuraj | #TikTikTik 2018 Telugu Movie</v>
      </c>
      <c r="C5369" s="6" t="str">
        <f xml:space="preserve"> INDEX('YouTube data'!$A$1:$N$16308,MATCH($A5369,'YouTube data'!$A:$A,0),MATCH('INDEX and MATCH - practice'!C$1,'YouTube data'!$1:$1,0))</f>
        <v>Entertainment</v>
      </c>
      <c r="D5369" s="6">
        <f xml:space="preserve"> INDEX('YouTube data'!$A$1:$N$16308,MATCH($A5369,'YouTube data'!$A:$A,0),MATCH('INDEX and MATCH - practice'!D$1,'YouTube data'!$1:$1,0))</f>
        <v>309707</v>
      </c>
      <c r="E5369" s="6" t="b">
        <f xml:space="preserve"> INDEX('YouTube data'!$A$1:$N$16308,MATCH($A5369,'YouTube data'!$A:$A,0),MATCH('INDEX and MATCH - practice'!E$1,'YouTube data'!$1:$1,0))</f>
        <v>0</v>
      </c>
      <c r="F5369">
        <f t="shared" si="83"/>
        <v>309707</v>
      </c>
    </row>
    <row r="5370" spans="1:6" x14ac:dyDescent="0.25">
      <c r="A5370" s="6" t="s">
        <v>11750</v>
      </c>
      <c r="B5370" s="6" t="str">
        <f xml:space="preserve"> INDEX('YouTube data'!$A$1:$N$16308,MATCH($A5370,'YouTube data'!$A:$A,0),MATCH('INDEX and MATCH - practice'!B$1,'YouTube data'!$1:$1,0))</f>
        <v>A Half Baked LOVE STORY | Aashqeen</v>
      </c>
      <c r="C5370" s="6" t="str">
        <f xml:space="preserve"> INDEX('YouTube data'!$A$1:$N$16308,MATCH($A5370,'YouTube data'!$A:$A,0),MATCH('INDEX and MATCH - practice'!C$1,'YouTube data'!$1:$1,0))</f>
        <v>Comedy</v>
      </c>
      <c r="D5370" s="6">
        <f xml:space="preserve"> INDEX('YouTube data'!$A$1:$N$16308,MATCH($A5370,'YouTube data'!$A:$A,0),MATCH('INDEX and MATCH - practice'!D$1,'YouTube data'!$1:$1,0))</f>
        <v>643483</v>
      </c>
      <c r="E5370" s="6" t="b">
        <f xml:space="preserve"> INDEX('YouTube data'!$A$1:$N$16308,MATCH($A5370,'YouTube data'!$A:$A,0),MATCH('INDEX and MATCH - practice'!E$1,'YouTube data'!$1:$1,0))</f>
        <v>0</v>
      </c>
      <c r="F5370">
        <f t="shared" si="83"/>
        <v>643483</v>
      </c>
    </row>
    <row r="5371" spans="1:6" x14ac:dyDescent="0.25">
      <c r="A5371" s="6" t="s">
        <v>11752</v>
      </c>
      <c r="B5371" s="6" t="str">
        <f xml:space="preserve"> INDEX('YouTube data'!$A$1:$N$16308,MATCH($A5371,'YouTube data'!$A:$A,0),MATCH('INDEX and MATCH - practice'!B$1,'YouTube data'!$1:$1,0))</f>
        <v>Mamangam | മാമാങ്കം | Flowers | Ep# 87</v>
      </c>
      <c r="C5371" s="6" t="str">
        <f xml:space="preserve"> INDEX('YouTube data'!$A$1:$N$16308,MATCH($A5371,'YouTube data'!$A:$A,0),MATCH('INDEX and MATCH - practice'!C$1,'YouTube data'!$1:$1,0))</f>
        <v>Entertainment</v>
      </c>
      <c r="D5371" s="6">
        <f xml:space="preserve"> INDEX('YouTube data'!$A$1:$N$16308,MATCH($A5371,'YouTube data'!$A:$A,0),MATCH('INDEX and MATCH - practice'!D$1,'YouTube data'!$1:$1,0))</f>
        <v>82845</v>
      </c>
      <c r="E5371" s="6" t="b">
        <f xml:space="preserve"> INDEX('YouTube data'!$A$1:$N$16308,MATCH($A5371,'YouTube data'!$A:$A,0),MATCH('INDEX and MATCH - practice'!E$1,'YouTube data'!$1:$1,0))</f>
        <v>0</v>
      </c>
      <c r="F5371">
        <f t="shared" si="83"/>
        <v>82845</v>
      </c>
    </row>
    <row r="5372" spans="1:6" x14ac:dyDescent="0.25">
      <c r="A5372" s="6" t="s">
        <v>11754</v>
      </c>
      <c r="B5372" s="6" t="str">
        <f xml:space="preserve"> INDEX('YouTube data'!$A$1:$N$16308,MATCH($A5372,'YouTube data'!$A:$A,0),MATCH('INDEX and MATCH - practice'!B$1,'YouTube data'!$1:$1,0))</f>
        <v>Common Audien Comments on Pawan 'Lady Bangimalu' | Agnathavasi Public Talk | Agnathavasi Response</v>
      </c>
      <c r="C5372" s="6" t="str">
        <f xml:space="preserve"> INDEX('YouTube data'!$A$1:$N$16308,MATCH($A5372,'YouTube data'!$A:$A,0),MATCH('INDEX and MATCH - practice'!C$1,'YouTube data'!$1:$1,0))</f>
        <v>Entertainment</v>
      </c>
      <c r="D5372" s="6">
        <f xml:space="preserve"> INDEX('YouTube data'!$A$1:$N$16308,MATCH($A5372,'YouTube data'!$A:$A,0),MATCH('INDEX and MATCH - practice'!D$1,'YouTube data'!$1:$1,0))</f>
        <v>104046</v>
      </c>
      <c r="E5372" s="6" t="b">
        <f xml:space="preserve"> INDEX('YouTube data'!$A$1:$N$16308,MATCH($A5372,'YouTube data'!$A:$A,0),MATCH('INDEX and MATCH - practice'!E$1,'YouTube data'!$1:$1,0))</f>
        <v>0</v>
      </c>
      <c r="F5372">
        <f t="shared" si="83"/>
        <v>104046</v>
      </c>
    </row>
    <row r="5373" spans="1:6" x14ac:dyDescent="0.25">
      <c r="A5373" s="6" t="s">
        <v>11756</v>
      </c>
      <c r="B5373" s="6" t="str">
        <f xml:space="preserve"> INDEX('YouTube data'!$A$1:$N$16308,MATCH($A5373,'YouTube data'!$A:$A,0),MATCH('INDEX and MATCH - practice'!B$1,'YouTube data'!$1:$1,0))</f>
        <v>Til Peanut Gazak | तिल मूंगफली की गजक । Til Mungfali Patti for Makar Sankranti</v>
      </c>
      <c r="C5373" s="6" t="str">
        <f xml:space="preserve"> INDEX('YouTube data'!$A$1:$N$16308,MATCH($A5373,'YouTube data'!$A:$A,0),MATCH('INDEX and MATCH - practice'!C$1,'YouTube data'!$1:$1,0))</f>
        <v>Howto &amp; Style</v>
      </c>
      <c r="D5373" s="6">
        <f xml:space="preserve"> INDEX('YouTube data'!$A$1:$N$16308,MATCH($A5373,'YouTube data'!$A:$A,0),MATCH('INDEX and MATCH - practice'!D$1,'YouTube data'!$1:$1,0))</f>
        <v>124616</v>
      </c>
      <c r="E5373" s="6" t="b">
        <f xml:space="preserve"> INDEX('YouTube data'!$A$1:$N$16308,MATCH($A5373,'YouTube data'!$A:$A,0),MATCH('INDEX and MATCH - practice'!E$1,'YouTube data'!$1:$1,0))</f>
        <v>0</v>
      </c>
      <c r="F5373">
        <f t="shared" si="83"/>
        <v>124616</v>
      </c>
    </row>
    <row r="5374" spans="1:6" x14ac:dyDescent="0.25">
      <c r="A5374" s="6" t="s">
        <v>11758</v>
      </c>
      <c r="B5374" s="6" t="str">
        <f xml:space="preserve"> INDEX('YouTube data'!$A$1:$N$16308,MATCH($A5374,'YouTube data'!$A:$A,0),MATCH('INDEX and MATCH - practice'!B$1,'YouTube data'!$1:$1,0))</f>
        <v>Kalyanaparisu - கல்யாணபரிசு - Tamil Serial | Sun TV | Episode 1184 | 12/01/2018</v>
      </c>
      <c r="C5374" s="6" t="str">
        <f xml:space="preserve"> INDEX('YouTube data'!$A$1:$N$16308,MATCH($A5374,'YouTube data'!$A:$A,0),MATCH('INDEX and MATCH - practice'!C$1,'YouTube data'!$1:$1,0))</f>
        <v>Entertainment</v>
      </c>
      <c r="D5374" s="6">
        <f xml:space="preserve"> INDEX('YouTube data'!$A$1:$N$16308,MATCH($A5374,'YouTube data'!$A:$A,0),MATCH('INDEX and MATCH - practice'!D$1,'YouTube data'!$1:$1,0))</f>
        <v>93069</v>
      </c>
      <c r="E5374" s="6" t="b">
        <f xml:space="preserve"> INDEX('YouTube data'!$A$1:$N$16308,MATCH($A5374,'YouTube data'!$A:$A,0),MATCH('INDEX and MATCH - practice'!E$1,'YouTube data'!$1:$1,0))</f>
        <v>0</v>
      </c>
      <c r="F5374">
        <f t="shared" si="83"/>
        <v>93069</v>
      </c>
    </row>
    <row r="5375" spans="1:6" x14ac:dyDescent="0.25">
      <c r="A5375" s="6" t="s">
        <v>11760</v>
      </c>
      <c r="B5375" s="6" t="str">
        <f xml:space="preserve"> INDEX('YouTube data'!$A$1:$N$16308,MATCH($A5375,'YouTube data'!$A:$A,0),MATCH('INDEX and MATCH - practice'!B$1,'YouTube data'!$1:$1,0))</f>
        <v>Fourplay | Official Trailer | Streaming Soon</v>
      </c>
      <c r="C5375" s="6" t="str">
        <f xml:space="preserve"> INDEX('YouTube data'!$A$1:$N$16308,MATCH($A5375,'YouTube data'!$A:$A,0),MATCH('INDEX and MATCH - practice'!C$1,'YouTube data'!$1:$1,0))</f>
        <v>Entertainment</v>
      </c>
      <c r="D5375" s="6">
        <f xml:space="preserve"> INDEX('YouTube data'!$A$1:$N$16308,MATCH($A5375,'YouTube data'!$A:$A,0),MATCH('INDEX and MATCH - practice'!D$1,'YouTube data'!$1:$1,0))</f>
        <v>52133</v>
      </c>
      <c r="E5375" s="6" t="b">
        <f xml:space="preserve"> INDEX('YouTube data'!$A$1:$N$16308,MATCH($A5375,'YouTube data'!$A:$A,0),MATCH('INDEX and MATCH - practice'!E$1,'YouTube data'!$1:$1,0))</f>
        <v>0</v>
      </c>
      <c r="F5375">
        <f t="shared" si="83"/>
        <v>52133</v>
      </c>
    </row>
    <row r="5376" spans="1:6" x14ac:dyDescent="0.25">
      <c r="A5376" s="6" t="s">
        <v>11762</v>
      </c>
      <c r="B5376" s="6" t="str">
        <f xml:space="preserve"> INDEX('YouTube data'!$A$1:$N$16308,MATCH($A5376,'YouTube data'!$A:$A,0),MATCH('INDEX and MATCH - practice'!B$1,'YouTube data'!$1:$1,0))</f>
        <v>Madhu Priya Sankranti Special Song - By Raghuram - Volga Videos 2018</v>
      </c>
      <c r="C5376" s="6" t="str">
        <f xml:space="preserve"> INDEX('YouTube data'!$A$1:$N$16308,MATCH($A5376,'YouTube data'!$A:$A,0),MATCH('INDEX and MATCH - practice'!C$1,'YouTube data'!$1:$1,0))</f>
        <v>Entertainment</v>
      </c>
      <c r="D5376" s="6">
        <f xml:space="preserve"> INDEX('YouTube data'!$A$1:$N$16308,MATCH($A5376,'YouTube data'!$A:$A,0),MATCH('INDEX and MATCH - practice'!D$1,'YouTube data'!$1:$1,0))</f>
        <v>538810</v>
      </c>
      <c r="E5376" s="6" t="b">
        <f xml:space="preserve"> INDEX('YouTube data'!$A$1:$N$16308,MATCH($A5376,'YouTube data'!$A:$A,0),MATCH('INDEX and MATCH - practice'!E$1,'YouTube data'!$1:$1,0))</f>
        <v>0</v>
      </c>
      <c r="F5376">
        <f t="shared" si="83"/>
        <v>538810</v>
      </c>
    </row>
    <row r="5377" spans="1:6" x14ac:dyDescent="0.25">
      <c r="A5377" s="6" t="s">
        <v>11764</v>
      </c>
      <c r="B5377" s="6" t="str">
        <f xml:space="preserve"> INDEX('YouTube data'!$A$1:$N$16308,MATCH($A5377,'YouTube data'!$A:$A,0),MATCH('INDEX and MATCH - practice'!B$1,'YouTube data'!$1:$1,0))</f>
        <v>Tere Bina | 1921 |Zareen Khan &amp; Karan Kundrra|Arijit Singh &amp; Aakanksha Sharma|Asad Khan|Vikram Bhatt</v>
      </c>
      <c r="C5377" s="6" t="str">
        <f xml:space="preserve"> INDEX('YouTube data'!$A$1:$N$16308,MATCH($A5377,'YouTube data'!$A:$A,0),MATCH('INDEX and MATCH - practice'!C$1,'YouTube data'!$1:$1,0))</f>
        <v>Music</v>
      </c>
      <c r="D5377" s="6">
        <f xml:space="preserve"> INDEX('YouTube data'!$A$1:$N$16308,MATCH($A5377,'YouTube data'!$A:$A,0),MATCH('INDEX and MATCH - practice'!D$1,'YouTube data'!$1:$1,0))</f>
        <v>439207</v>
      </c>
      <c r="E5377" s="6" t="b">
        <f xml:space="preserve"> INDEX('YouTube data'!$A$1:$N$16308,MATCH($A5377,'YouTube data'!$A:$A,0),MATCH('INDEX and MATCH - practice'!E$1,'YouTube data'!$1:$1,0))</f>
        <v>0</v>
      </c>
      <c r="F5377">
        <f t="shared" si="83"/>
        <v>439207</v>
      </c>
    </row>
    <row r="5378" spans="1:6" x14ac:dyDescent="0.25">
      <c r="A5378" s="6" t="s">
        <v>11766</v>
      </c>
      <c r="B5378" s="6" t="str">
        <f xml:space="preserve"> INDEX('YouTube data'!$A$1:$N$16308,MATCH($A5378,'YouTube data'!$A:$A,0),MATCH('INDEX and MATCH - practice'!B$1,'YouTube data'!$1:$1,0))</f>
        <v>Current Affairs Live  | 12th January 2018 | करंट अफेयर्स लाइव | All Competitive Exams</v>
      </c>
      <c r="C5378" s="6" t="str">
        <f xml:space="preserve"> INDEX('YouTube data'!$A$1:$N$16308,MATCH($A5378,'YouTube data'!$A:$A,0),MATCH('INDEX and MATCH - practice'!C$1,'YouTube data'!$1:$1,0))</f>
        <v>Education</v>
      </c>
      <c r="D5378" s="6">
        <f xml:space="preserve"> INDEX('YouTube data'!$A$1:$N$16308,MATCH($A5378,'YouTube data'!$A:$A,0),MATCH('INDEX and MATCH - practice'!D$1,'YouTube data'!$1:$1,0))</f>
        <v>27029</v>
      </c>
      <c r="E5378" s="6" t="b">
        <f xml:space="preserve"> INDEX('YouTube data'!$A$1:$N$16308,MATCH($A5378,'YouTube data'!$A:$A,0),MATCH('INDEX and MATCH - practice'!E$1,'YouTube data'!$1:$1,0))</f>
        <v>0</v>
      </c>
      <c r="F5378">
        <f t="shared" si="83"/>
        <v>27029</v>
      </c>
    </row>
    <row r="5379" spans="1:6" x14ac:dyDescent="0.25">
      <c r="A5379" s="6" t="s">
        <v>11768</v>
      </c>
      <c r="B5379" s="6" t="str">
        <f xml:space="preserve"> INDEX('YouTube data'!$A$1:$N$16308,MATCH($A5379,'YouTube data'!$A:$A,0),MATCH('INDEX and MATCH - practice'!B$1,'YouTube data'!$1:$1,0))</f>
        <v>Dr PAL - Dr Pal | Web Series | Hosa Anubhava | Episode 06 | Sakkath Studio</v>
      </c>
      <c r="C5379" s="6" t="str">
        <f xml:space="preserve"> INDEX('YouTube data'!$A$1:$N$16308,MATCH($A5379,'YouTube data'!$A:$A,0),MATCH('INDEX and MATCH - practice'!C$1,'YouTube data'!$1:$1,0))</f>
        <v>Entertainment</v>
      </c>
      <c r="D5379" s="6">
        <f xml:space="preserve"> INDEX('YouTube data'!$A$1:$N$16308,MATCH($A5379,'YouTube data'!$A:$A,0),MATCH('INDEX and MATCH - practice'!D$1,'YouTube data'!$1:$1,0))</f>
        <v>44696</v>
      </c>
      <c r="E5379" s="6" t="b">
        <f xml:space="preserve"> INDEX('YouTube data'!$A$1:$N$16308,MATCH($A5379,'YouTube data'!$A:$A,0),MATCH('INDEX and MATCH - practice'!E$1,'YouTube data'!$1:$1,0))</f>
        <v>0</v>
      </c>
      <c r="F5379">
        <f t="shared" ref="F5379:F5442" si="84" xml:space="preserve"> IF(D5379=0,AVERAGE($D$2:$D$16308),D5379)</f>
        <v>44696</v>
      </c>
    </row>
    <row r="5380" spans="1:6" x14ac:dyDescent="0.25">
      <c r="A5380" s="6" t="s">
        <v>11770</v>
      </c>
      <c r="B5380" s="6" t="str">
        <f xml:space="preserve"> INDEX('YouTube data'!$A$1:$N$16308,MATCH($A5380,'YouTube data'!$A:$A,0),MATCH('INDEX and MATCH - practice'!B$1,'YouTube data'!$1:$1,0))</f>
        <v>ઉતરાયણ માં અલગ અલગ માણસો || dhaval domadiya</v>
      </c>
      <c r="C5380" s="6" t="str">
        <f xml:space="preserve"> INDEX('YouTube data'!$A$1:$N$16308,MATCH($A5380,'YouTube data'!$A:$A,0),MATCH('INDEX and MATCH - practice'!C$1,'YouTube data'!$1:$1,0))</f>
        <v>Comedy</v>
      </c>
      <c r="D5380" s="6">
        <f xml:space="preserve"> INDEX('YouTube data'!$A$1:$N$16308,MATCH($A5380,'YouTube data'!$A:$A,0),MATCH('INDEX and MATCH - practice'!D$1,'YouTube data'!$1:$1,0))</f>
        <v>862389</v>
      </c>
      <c r="E5380" s="6" t="b">
        <f xml:space="preserve"> INDEX('YouTube data'!$A$1:$N$16308,MATCH($A5380,'YouTube data'!$A:$A,0),MATCH('INDEX and MATCH - practice'!E$1,'YouTube data'!$1:$1,0))</f>
        <v>0</v>
      </c>
      <c r="F5380">
        <f t="shared" si="84"/>
        <v>862389</v>
      </c>
    </row>
    <row r="5381" spans="1:6" x14ac:dyDescent="0.25">
      <c r="A5381" s="6" t="s">
        <v>11772</v>
      </c>
      <c r="B5381" s="6" t="str">
        <f xml:space="preserve"> INDEX('YouTube data'!$A$1:$N$16308,MATCH($A5381,'YouTube data'!$A:$A,0),MATCH('INDEX and MATCH - practice'!B$1,'YouTube data'!$1:$1,0))</f>
        <v>ಜನವರಿ 31 ಅಪಾಯಕಾರಿ ಚಂದ್ರ ಗ್ರಹ  ಈ ರಾಶಿಯವರಿಗೆ ತುಂಬಾ ದುರದುಷ್ಟ | Chandra Grahan 2018 | YOYO TV Kannada</v>
      </c>
      <c r="C5381" s="6" t="str">
        <f xml:space="preserve"> INDEX('YouTube data'!$A$1:$N$16308,MATCH($A5381,'YouTube data'!$A:$A,0),MATCH('INDEX and MATCH - practice'!C$1,'YouTube data'!$1:$1,0))</f>
        <v>Entertainment</v>
      </c>
      <c r="D5381" s="6">
        <f xml:space="preserve"> INDEX('YouTube data'!$A$1:$N$16308,MATCH($A5381,'YouTube data'!$A:$A,0),MATCH('INDEX and MATCH - practice'!D$1,'YouTube data'!$1:$1,0))</f>
        <v>130352</v>
      </c>
      <c r="E5381" s="6" t="b">
        <f xml:space="preserve"> INDEX('YouTube data'!$A$1:$N$16308,MATCH($A5381,'YouTube data'!$A:$A,0),MATCH('INDEX and MATCH - practice'!E$1,'YouTube data'!$1:$1,0))</f>
        <v>0</v>
      </c>
      <c r="F5381">
        <f t="shared" si="84"/>
        <v>130352</v>
      </c>
    </row>
    <row r="5382" spans="1:6" x14ac:dyDescent="0.25">
      <c r="A5382" s="6" t="s">
        <v>11774</v>
      </c>
      <c r="B5382" s="6" t="str">
        <f xml:space="preserve"> INDEX('YouTube data'!$A$1:$N$16308,MATCH($A5382,'YouTube data'!$A:$A,0),MATCH('INDEX and MATCH - practice'!B$1,'YouTube data'!$1:$1,0))</f>
        <v>Agnathavasi Review | Agnyaathavaasi Telugu Movie Rating | Pawan Kalyan | Trivikram | Mr. B</v>
      </c>
      <c r="C5382" s="6" t="str">
        <f xml:space="preserve"> INDEX('YouTube data'!$A$1:$N$16308,MATCH($A5382,'YouTube data'!$A:$A,0),MATCH('INDEX and MATCH - practice'!C$1,'YouTube data'!$1:$1,0))</f>
        <v>Entertainment</v>
      </c>
      <c r="D5382" s="6">
        <f xml:space="preserve"> INDEX('YouTube data'!$A$1:$N$16308,MATCH($A5382,'YouTube data'!$A:$A,0),MATCH('INDEX and MATCH - practice'!D$1,'YouTube data'!$1:$1,0))</f>
        <v>129800</v>
      </c>
      <c r="E5382" s="6" t="b">
        <f xml:space="preserve"> INDEX('YouTube data'!$A$1:$N$16308,MATCH($A5382,'YouTube data'!$A:$A,0),MATCH('INDEX and MATCH - practice'!E$1,'YouTube data'!$1:$1,0))</f>
        <v>0</v>
      </c>
      <c r="F5382">
        <f t="shared" si="84"/>
        <v>129800</v>
      </c>
    </row>
    <row r="5383" spans="1:6" x14ac:dyDescent="0.25">
      <c r="A5383" s="6" t="s">
        <v>11776</v>
      </c>
      <c r="B5383" s="6" t="str">
        <f xml:space="preserve"> INDEX('YouTube data'!$A$1:$N$16308,MATCH($A5383,'YouTube data'!$A:$A,0),MATCH('INDEX and MATCH - practice'!B$1,'YouTube data'!$1:$1,0))</f>
        <v>Life of a Tailor - Darji ki Marji- Langda Aam Productions</v>
      </c>
      <c r="C5383" s="6" t="str">
        <f xml:space="preserve"> INDEX('YouTube data'!$A$1:$N$16308,MATCH($A5383,'YouTube data'!$A:$A,0),MATCH('INDEX and MATCH - practice'!C$1,'YouTube data'!$1:$1,0))</f>
        <v>Comedy</v>
      </c>
      <c r="D5383" s="6">
        <f xml:space="preserve"> INDEX('YouTube data'!$A$1:$N$16308,MATCH($A5383,'YouTube data'!$A:$A,0),MATCH('INDEX and MATCH - practice'!D$1,'YouTube data'!$1:$1,0))</f>
        <v>85590</v>
      </c>
      <c r="E5383" s="6" t="b">
        <f xml:space="preserve"> INDEX('YouTube data'!$A$1:$N$16308,MATCH($A5383,'YouTube data'!$A:$A,0),MATCH('INDEX and MATCH - practice'!E$1,'YouTube data'!$1:$1,0))</f>
        <v>0</v>
      </c>
      <c r="F5383">
        <f t="shared" si="84"/>
        <v>85590</v>
      </c>
    </row>
    <row r="5384" spans="1:6" x14ac:dyDescent="0.25">
      <c r="A5384" s="6" t="s">
        <v>11778</v>
      </c>
      <c r="B5384" s="6" t="str">
        <f xml:space="preserve"> INDEX('YouTube data'!$A$1:$N$16308,MATCH($A5384,'YouTube data'!$A:$A,0),MATCH('INDEX and MATCH - practice'!B$1,'YouTube data'!$1:$1,0))</f>
        <v>Punjabi Singer Kambi Rajpuria ਨੂੰ Canada ਤੋਂ Deport ਕੀਤਾ ਗਿਆ,  Video ਵਿਚ ਰੋ ਰੋ ਦੱਸੀ ਸਾਰੀ ਕਹਾਣੀ</v>
      </c>
      <c r="C5384" s="6" t="str">
        <f xml:space="preserve"> INDEX('YouTube data'!$A$1:$N$16308,MATCH($A5384,'YouTube data'!$A:$A,0),MATCH('INDEX and MATCH - practice'!C$1,'YouTube data'!$1:$1,0))</f>
        <v>News &amp; Politics</v>
      </c>
      <c r="D5384" s="6">
        <f xml:space="preserve"> INDEX('YouTube data'!$A$1:$N$16308,MATCH($A5384,'YouTube data'!$A:$A,0),MATCH('INDEX and MATCH - practice'!D$1,'YouTube data'!$1:$1,0))</f>
        <v>36903</v>
      </c>
      <c r="E5384" s="6" t="b">
        <f xml:space="preserve"> INDEX('YouTube data'!$A$1:$N$16308,MATCH($A5384,'YouTube data'!$A:$A,0),MATCH('INDEX and MATCH - practice'!E$1,'YouTube data'!$1:$1,0))</f>
        <v>0</v>
      </c>
      <c r="F5384">
        <f t="shared" si="84"/>
        <v>36903</v>
      </c>
    </row>
    <row r="5385" spans="1:6" x14ac:dyDescent="0.25">
      <c r="A5385" s="6" t="s">
        <v>11781</v>
      </c>
      <c r="B5385" s="6" t="str">
        <f xml:space="preserve"> INDEX('YouTube data'!$A$1:$N$16308,MATCH($A5385,'YouTube data'!$A:$A,0),MATCH('INDEX and MATCH - practice'!B$1,'YouTube data'!$1:$1,0))</f>
        <v>KHAND || G SANDHU || NEW PUNJABI SONG 2018 || FULL VIDEO || CROWN RECORDS ||</v>
      </c>
      <c r="C5385" s="6" t="str">
        <f xml:space="preserve"> INDEX('YouTube data'!$A$1:$N$16308,MATCH($A5385,'YouTube data'!$A:$A,0),MATCH('INDEX and MATCH - practice'!C$1,'YouTube data'!$1:$1,0))</f>
        <v>Music</v>
      </c>
      <c r="D5385" s="6">
        <f xml:space="preserve"> INDEX('YouTube data'!$A$1:$N$16308,MATCH($A5385,'YouTube data'!$A:$A,0),MATCH('INDEX and MATCH - practice'!D$1,'YouTube data'!$1:$1,0))</f>
        <v>55061</v>
      </c>
      <c r="E5385" s="6" t="b">
        <f xml:space="preserve"> INDEX('YouTube data'!$A$1:$N$16308,MATCH($A5385,'YouTube data'!$A:$A,0),MATCH('INDEX and MATCH - practice'!E$1,'YouTube data'!$1:$1,0))</f>
        <v>0</v>
      </c>
      <c r="F5385">
        <f t="shared" si="84"/>
        <v>55061</v>
      </c>
    </row>
    <row r="5386" spans="1:6" x14ac:dyDescent="0.25">
      <c r="A5386" s="6" t="s">
        <v>11783</v>
      </c>
      <c r="B5386" s="6" t="str">
        <f xml:space="preserve"> INDEX('YouTube data'!$A$1:$N$16308,MATCH($A5386,'YouTube data'!$A:$A,0),MATCH('INDEX and MATCH - practice'!B$1,'YouTube data'!$1:$1,0))</f>
        <v>Kaalchakra II जाग उठे है शनिदेव || 12 Jan 2018 II</v>
      </c>
      <c r="C5386" s="6" t="str">
        <f xml:space="preserve"> INDEX('YouTube data'!$A$1:$N$16308,MATCH($A5386,'YouTube data'!$A:$A,0),MATCH('INDEX and MATCH - practice'!C$1,'YouTube data'!$1:$1,0))</f>
        <v>News &amp; Politics</v>
      </c>
      <c r="D5386" s="6">
        <f xml:space="preserve"> INDEX('YouTube data'!$A$1:$N$16308,MATCH($A5386,'YouTube data'!$A:$A,0),MATCH('INDEX and MATCH - practice'!D$1,'YouTube data'!$1:$1,0))</f>
        <v>27568</v>
      </c>
      <c r="E5386" s="6" t="b">
        <f xml:space="preserve"> INDEX('YouTube data'!$A$1:$N$16308,MATCH($A5386,'YouTube data'!$A:$A,0),MATCH('INDEX and MATCH - practice'!E$1,'YouTube data'!$1:$1,0))</f>
        <v>0</v>
      </c>
      <c r="F5386">
        <f t="shared" si="84"/>
        <v>27568</v>
      </c>
    </row>
    <row r="5387" spans="1:6" x14ac:dyDescent="0.25">
      <c r="A5387" s="6" t="s">
        <v>11785</v>
      </c>
      <c r="B5387" s="6" t="str">
        <f xml:space="preserve"> INDEX('YouTube data'!$A$1:$N$16308,MATCH($A5387,'YouTube data'!$A:$A,0),MATCH('INDEX and MATCH - practice'!B$1,'YouTube data'!$1:$1,0))</f>
        <v>22 LIFE-CHANGING HACKS FOR YOUR BATHROOM</v>
      </c>
      <c r="C5387" s="6" t="str">
        <f xml:space="preserve"> INDEX('YouTube data'!$A$1:$N$16308,MATCH($A5387,'YouTube data'!$A:$A,0),MATCH('INDEX and MATCH - practice'!C$1,'YouTube data'!$1:$1,0))</f>
        <v>Howto &amp; Style</v>
      </c>
      <c r="D5387" s="6">
        <f xml:space="preserve"> INDEX('YouTube data'!$A$1:$N$16308,MATCH($A5387,'YouTube data'!$A:$A,0),MATCH('INDEX and MATCH - practice'!D$1,'YouTube data'!$1:$1,0))</f>
        <v>1741236</v>
      </c>
      <c r="E5387" s="6" t="b">
        <f xml:space="preserve"> INDEX('YouTube data'!$A$1:$N$16308,MATCH($A5387,'YouTube data'!$A:$A,0),MATCH('INDEX and MATCH - practice'!E$1,'YouTube data'!$1:$1,0))</f>
        <v>0</v>
      </c>
      <c r="F5387">
        <f t="shared" si="84"/>
        <v>1741236</v>
      </c>
    </row>
    <row r="5388" spans="1:6" x14ac:dyDescent="0.25">
      <c r="A5388" s="6" t="s">
        <v>11787</v>
      </c>
      <c r="B5388" s="6" t="str">
        <f xml:space="preserve"> INDEX('YouTube data'!$A$1:$N$16308,MATCH($A5388,'YouTube data'!$A:$A,0),MATCH('INDEX and MATCH - practice'!B$1,'YouTube data'!$1:$1,0))</f>
        <v>Guys from Girls Point of View | Girl Formula | Chai Bisket</v>
      </c>
      <c r="C5388" s="6" t="str">
        <f xml:space="preserve"> INDEX('YouTube data'!$A$1:$N$16308,MATCH($A5388,'YouTube data'!$A:$A,0),MATCH('INDEX and MATCH - practice'!C$1,'YouTube data'!$1:$1,0))</f>
        <v>Entertainment</v>
      </c>
      <c r="D5388" s="6">
        <f xml:space="preserve"> INDEX('YouTube data'!$A$1:$N$16308,MATCH($A5388,'YouTube data'!$A:$A,0),MATCH('INDEX and MATCH - practice'!D$1,'YouTube data'!$1:$1,0))</f>
        <v>142440</v>
      </c>
      <c r="E5388" s="6" t="b">
        <f xml:space="preserve"> INDEX('YouTube data'!$A$1:$N$16308,MATCH($A5388,'YouTube data'!$A:$A,0),MATCH('INDEX and MATCH - practice'!E$1,'YouTube data'!$1:$1,0))</f>
        <v>0</v>
      </c>
      <c r="F5388">
        <f t="shared" si="84"/>
        <v>142440</v>
      </c>
    </row>
    <row r="5389" spans="1:6" x14ac:dyDescent="0.25">
      <c r="A5389" s="6" t="s">
        <v>11789</v>
      </c>
      <c r="B5389" s="6" t="str">
        <f xml:space="preserve"> INDEX('YouTube data'!$A$1:$N$16308,MATCH($A5389,'YouTube data'!$A:$A,0),MATCH('INDEX and MATCH - practice'!B$1,'YouTube data'!$1:$1,0))</f>
        <v>PEOPLE FROM DIFFERENT STATES VISITING BANK | RishhSome</v>
      </c>
      <c r="C5389" s="6" t="str">
        <f xml:space="preserve"> INDEX('YouTube data'!$A$1:$N$16308,MATCH($A5389,'YouTube data'!$A:$A,0),MATCH('INDEX and MATCH - practice'!C$1,'YouTube data'!$1:$1,0))</f>
        <v>Comedy</v>
      </c>
      <c r="D5389" s="6">
        <f xml:space="preserve"> INDEX('YouTube data'!$A$1:$N$16308,MATCH($A5389,'YouTube data'!$A:$A,0),MATCH('INDEX and MATCH - practice'!D$1,'YouTube data'!$1:$1,0))</f>
        <v>950427</v>
      </c>
      <c r="E5389" s="6" t="b">
        <f xml:space="preserve"> INDEX('YouTube data'!$A$1:$N$16308,MATCH($A5389,'YouTube data'!$A:$A,0),MATCH('INDEX and MATCH - practice'!E$1,'YouTube data'!$1:$1,0))</f>
        <v>0</v>
      </c>
      <c r="F5389">
        <f t="shared" si="84"/>
        <v>950427</v>
      </c>
    </row>
    <row r="5390" spans="1:6" x14ac:dyDescent="0.25">
      <c r="A5390" s="6" t="s">
        <v>11791</v>
      </c>
      <c r="B5390" s="6" t="str">
        <f xml:space="preserve"> INDEX('YouTube data'!$A$1:$N$16308,MATCH($A5390,'YouTube data'!$A:$A,0),MATCH('INDEX and MATCH - practice'!B$1,'YouTube data'!$1:$1,0))</f>
        <v>I Like You - Ravneet Singh : Official Music Video</v>
      </c>
      <c r="C5390" s="6" t="str">
        <f xml:space="preserve"> INDEX('YouTube data'!$A$1:$N$16308,MATCH($A5390,'YouTube data'!$A:$A,0),MATCH('INDEX and MATCH - practice'!C$1,'YouTube data'!$1:$1,0))</f>
        <v>Music</v>
      </c>
      <c r="D5390" s="6">
        <f xml:space="preserve"> INDEX('YouTube data'!$A$1:$N$16308,MATCH($A5390,'YouTube data'!$A:$A,0),MATCH('INDEX and MATCH - practice'!D$1,'YouTube data'!$1:$1,0))</f>
        <v>748379</v>
      </c>
      <c r="E5390" s="6" t="b">
        <f xml:space="preserve"> INDEX('YouTube data'!$A$1:$N$16308,MATCH($A5390,'YouTube data'!$A:$A,0),MATCH('INDEX and MATCH - practice'!E$1,'YouTube data'!$1:$1,0))</f>
        <v>0</v>
      </c>
      <c r="F5390">
        <f t="shared" si="84"/>
        <v>748379</v>
      </c>
    </row>
    <row r="5391" spans="1:6" x14ac:dyDescent="0.25">
      <c r="A5391" s="6" t="s">
        <v>11793</v>
      </c>
      <c r="B5391" s="6" t="str">
        <f xml:space="preserve"> INDEX('YouTube data'!$A$1:$N$16308,MATCH($A5391,'YouTube data'!$A:$A,0),MATCH('INDEX and MATCH - practice'!B$1,'YouTube data'!$1:$1,0))</f>
        <v>Tamil Nadu Assembly: TTV Dhinakaran teases CM Edapadi Palaniswamy !</v>
      </c>
      <c r="C5391" s="6" t="str">
        <f xml:space="preserve"> INDEX('YouTube data'!$A$1:$N$16308,MATCH($A5391,'YouTube data'!$A:$A,0),MATCH('INDEX and MATCH - practice'!C$1,'YouTube data'!$1:$1,0))</f>
        <v>News &amp; Politics</v>
      </c>
      <c r="D5391" s="6">
        <f xml:space="preserve"> INDEX('YouTube data'!$A$1:$N$16308,MATCH($A5391,'YouTube data'!$A:$A,0),MATCH('INDEX and MATCH - practice'!D$1,'YouTube data'!$1:$1,0))</f>
        <v>274529</v>
      </c>
      <c r="E5391" s="6" t="b">
        <f xml:space="preserve"> INDEX('YouTube data'!$A$1:$N$16308,MATCH($A5391,'YouTube data'!$A:$A,0),MATCH('INDEX and MATCH - practice'!E$1,'YouTube data'!$1:$1,0))</f>
        <v>0</v>
      </c>
      <c r="F5391">
        <f t="shared" si="84"/>
        <v>274529</v>
      </c>
    </row>
    <row r="5392" spans="1:6" x14ac:dyDescent="0.25">
      <c r="A5392" s="6" t="s">
        <v>11795</v>
      </c>
      <c r="B5392" s="6" t="str">
        <f xml:space="preserve"> INDEX('YouTube data'!$A$1:$N$16308,MATCH($A5392,'YouTube data'!$A:$A,0),MATCH('INDEX and MATCH - practice'!B$1,'YouTube data'!$1:$1,0))</f>
        <v>Jai Simha USA Premiere Show Audience Response</v>
      </c>
      <c r="C5392" s="6" t="str">
        <f xml:space="preserve"> INDEX('YouTube data'!$A$1:$N$16308,MATCH($A5392,'YouTube data'!$A:$A,0),MATCH('INDEX and MATCH - practice'!C$1,'YouTube data'!$1:$1,0))</f>
        <v>Entertainment</v>
      </c>
      <c r="D5392" s="6">
        <f xml:space="preserve"> INDEX('YouTube data'!$A$1:$N$16308,MATCH($A5392,'YouTube data'!$A:$A,0),MATCH('INDEX and MATCH - practice'!D$1,'YouTube data'!$1:$1,0))</f>
        <v>139943</v>
      </c>
      <c r="E5392" s="6" t="b">
        <f xml:space="preserve"> INDEX('YouTube data'!$A$1:$N$16308,MATCH($A5392,'YouTube data'!$A:$A,0),MATCH('INDEX and MATCH - practice'!E$1,'YouTube data'!$1:$1,0))</f>
        <v>0</v>
      </c>
      <c r="F5392">
        <f t="shared" si="84"/>
        <v>139943</v>
      </c>
    </row>
    <row r="5393" spans="1:6" x14ac:dyDescent="0.25">
      <c r="A5393" s="6" t="s">
        <v>11797</v>
      </c>
      <c r="B5393" s="6" t="str">
        <f xml:space="preserve"> INDEX('YouTube data'!$A$1:$N$16308,MATCH($A5393,'YouTube data'!$A:$A,0),MATCH('INDEX and MATCH - practice'!B$1,'YouTube data'!$1:$1,0))</f>
        <v>Khojuthila A Aakhi-Dream Girl (Video) | Romantic Song | Babushan &amp; Supriya | Moon Shine Entertainmen</v>
      </c>
      <c r="C5393" s="6" t="str">
        <f xml:space="preserve"> INDEX('YouTube data'!$A$1:$N$16308,MATCH($A5393,'YouTube data'!$A:$A,0),MATCH('INDEX and MATCH - practice'!C$1,'YouTube data'!$1:$1,0))</f>
        <v>Entertainment</v>
      </c>
      <c r="D5393" s="6">
        <f xml:space="preserve"> INDEX('YouTube data'!$A$1:$N$16308,MATCH($A5393,'YouTube data'!$A:$A,0),MATCH('INDEX and MATCH - practice'!D$1,'YouTube data'!$1:$1,0))</f>
        <v>321226</v>
      </c>
      <c r="E5393" s="6" t="b">
        <f xml:space="preserve"> INDEX('YouTube data'!$A$1:$N$16308,MATCH($A5393,'YouTube data'!$A:$A,0),MATCH('INDEX and MATCH - practice'!E$1,'YouTube data'!$1:$1,0))</f>
        <v>0</v>
      </c>
      <c r="F5393">
        <f t="shared" si="84"/>
        <v>321226</v>
      </c>
    </row>
    <row r="5394" spans="1:6" x14ac:dyDescent="0.25">
      <c r="A5394" s="6" t="s">
        <v>11799</v>
      </c>
      <c r="B5394" s="6" t="str">
        <f xml:space="preserve"> INDEX('YouTube data'!$A$1:$N$16308,MATCH($A5394,'YouTube data'!$A:$A,0),MATCH('INDEX and MATCH - practice'!B$1,'YouTube data'!$1:$1,0))</f>
        <v>Charades with Gal Gadot and Patty Jenkins</v>
      </c>
      <c r="C5394" s="6" t="str">
        <f xml:space="preserve"> INDEX('YouTube data'!$A$1:$N$16308,MATCH($A5394,'YouTube data'!$A:$A,0),MATCH('INDEX and MATCH - practice'!C$1,'YouTube data'!$1:$1,0))</f>
        <v>Comedy</v>
      </c>
      <c r="D5394" s="6">
        <f xml:space="preserve"> INDEX('YouTube data'!$A$1:$N$16308,MATCH($A5394,'YouTube data'!$A:$A,0),MATCH('INDEX and MATCH - practice'!D$1,'YouTube data'!$1:$1,0))</f>
        <v>513446</v>
      </c>
      <c r="E5394" s="6" t="b">
        <f xml:space="preserve"> INDEX('YouTube data'!$A$1:$N$16308,MATCH($A5394,'YouTube data'!$A:$A,0),MATCH('INDEX and MATCH - practice'!E$1,'YouTube data'!$1:$1,0))</f>
        <v>0</v>
      </c>
      <c r="F5394">
        <f t="shared" si="84"/>
        <v>513446</v>
      </c>
    </row>
    <row r="5395" spans="1:6" x14ac:dyDescent="0.25">
      <c r="A5395" s="6" t="s">
        <v>11801</v>
      </c>
      <c r="B5395" s="6" t="str">
        <f xml:space="preserve"> INDEX('YouTube data'!$A$1:$N$16308,MATCH($A5395,'YouTube data'!$A:$A,0),MATCH('INDEX and MATCH - practice'!B$1,'YouTube data'!$1:$1,0))</f>
        <v>I recovered from Dhruva Natchathiram depression through Music : Gautham Menon Interview | Suriya</v>
      </c>
      <c r="C5395" s="6" t="str">
        <f xml:space="preserve"> INDEX('YouTube data'!$A$1:$N$16308,MATCH($A5395,'YouTube data'!$A:$A,0),MATCH('INDEX and MATCH - practice'!C$1,'YouTube data'!$1:$1,0))</f>
        <v>Entertainment</v>
      </c>
      <c r="D5395" s="6">
        <f xml:space="preserve"> INDEX('YouTube data'!$A$1:$N$16308,MATCH($A5395,'YouTube data'!$A:$A,0),MATCH('INDEX and MATCH - practice'!D$1,'YouTube data'!$1:$1,0))</f>
        <v>116377</v>
      </c>
      <c r="E5395" s="6" t="b">
        <f xml:space="preserve"> INDEX('YouTube data'!$A$1:$N$16308,MATCH($A5395,'YouTube data'!$A:$A,0),MATCH('INDEX and MATCH - practice'!E$1,'YouTube data'!$1:$1,0))</f>
        <v>0</v>
      </c>
      <c r="F5395">
        <f t="shared" si="84"/>
        <v>116377</v>
      </c>
    </row>
    <row r="5396" spans="1:6" x14ac:dyDescent="0.25">
      <c r="A5396" s="6" t="s">
        <v>11803</v>
      </c>
      <c r="B5396" s="6" t="str">
        <f xml:space="preserve"> INDEX('YouTube data'!$A$1:$N$16308,MATCH($A5396,'YouTube data'!$A:$A,0),MATCH('INDEX and MATCH - practice'!B$1,'YouTube data'!$1:$1,0))</f>
        <v>పేలిపోయిన పెట్రోల్ ట్యాంకర్ - TV9</v>
      </c>
      <c r="C5396" s="6" t="str">
        <f xml:space="preserve"> INDEX('YouTube data'!$A$1:$N$16308,MATCH($A5396,'YouTube data'!$A:$A,0),MATCH('INDEX and MATCH - practice'!C$1,'YouTube data'!$1:$1,0))</f>
        <v>News &amp; Politics</v>
      </c>
      <c r="D5396" s="6">
        <f xml:space="preserve"> INDEX('YouTube data'!$A$1:$N$16308,MATCH($A5396,'YouTube data'!$A:$A,0),MATCH('INDEX and MATCH - practice'!D$1,'YouTube data'!$1:$1,0))</f>
        <v>38837</v>
      </c>
      <c r="E5396" s="6" t="b">
        <f xml:space="preserve"> INDEX('YouTube data'!$A$1:$N$16308,MATCH($A5396,'YouTube data'!$A:$A,0),MATCH('INDEX and MATCH - practice'!E$1,'YouTube data'!$1:$1,0))</f>
        <v>0</v>
      </c>
      <c r="F5396">
        <f t="shared" si="84"/>
        <v>38837</v>
      </c>
    </row>
    <row r="5397" spans="1:6" x14ac:dyDescent="0.25">
      <c r="A5397" s="6" t="s">
        <v>11805</v>
      </c>
      <c r="B5397" s="6" t="str">
        <f xml:space="preserve"> INDEX('YouTube data'!$A$1:$N$16308,MATCH($A5397,'YouTube data'!$A:$A,0),MATCH('INDEX and MATCH - practice'!B$1,'YouTube data'!$1:$1,0))</f>
        <v>Kyon Feat. Roach Killa | Harj Nagra | Deep Jandu | New Punjabi Song 2018</v>
      </c>
      <c r="C5397" s="6" t="str">
        <f xml:space="preserve"> INDEX('YouTube data'!$A$1:$N$16308,MATCH($A5397,'YouTube data'!$A:$A,0),MATCH('INDEX and MATCH - practice'!C$1,'YouTube data'!$1:$1,0))</f>
        <v>Music</v>
      </c>
      <c r="D5397" s="6">
        <f xml:space="preserve"> INDEX('YouTube data'!$A$1:$N$16308,MATCH($A5397,'YouTube data'!$A:$A,0),MATCH('INDEX and MATCH - practice'!D$1,'YouTube data'!$1:$1,0))</f>
        <v>1372355</v>
      </c>
      <c r="E5397" s="6" t="b">
        <f xml:space="preserve"> INDEX('YouTube data'!$A$1:$N$16308,MATCH($A5397,'YouTube data'!$A:$A,0),MATCH('INDEX and MATCH - practice'!E$1,'YouTube data'!$1:$1,0))</f>
        <v>0</v>
      </c>
      <c r="F5397">
        <f t="shared" si="84"/>
        <v>1372355</v>
      </c>
    </row>
    <row r="5398" spans="1:6" x14ac:dyDescent="0.25">
      <c r="A5398" s="6" t="s">
        <v>11807</v>
      </c>
      <c r="B5398" s="6" t="str">
        <f xml:space="preserve"> INDEX('YouTube data'!$A$1:$N$16308,MATCH($A5398,'YouTube data'!$A:$A,0),MATCH('INDEX and MATCH - practice'!B$1,'YouTube data'!$1:$1,0))</f>
        <v>करण अर्जुन’ फिल्म में थीं शाहरुख और सलमान की माँ, पर आज इनकी हालत देखकर आप रह जाएंगे दंग</v>
      </c>
      <c r="C5398" s="6" t="str">
        <f xml:space="preserve"> INDEX('YouTube data'!$A$1:$N$16308,MATCH($A5398,'YouTube data'!$A:$A,0),MATCH('INDEX and MATCH - practice'!C$1,'YouTube data'!$1:$1,0))</f>
        <v>News &amp; Politics</v>
      </c>
      <c r="D5398" s="6">
        <f xml:space="preserve"> INDEX('YouTube data'!$A$1:$N$16308,MATCH($A5398,'YouTube data'!$A:$A,0),MATCH('INDEX and MATCH - practice'!D$1,'YouTube data'!$1:$1,0))</f>
        <v>116641</v>
      </c>
      <c r="E5398" s="6" t="b">
        <f xml:space="preserve"> INDEX('YouTube data'!$A$1:$N$16308,MATCH($A5398,'YouTube data'!$A:$A,0),MATCH('INDEX and MATCH - practice'!E$1,'YouTube data'!$1:$1,0))</f>
        <v>0</v>
      </c>
      <c r="F5398">
        <f t="shared" si="84"/>
        <v>116641</v>
      </c>
    </row>
    <row r="5399" spans="1:6" x14ac:dyDescent="0.25">
      <c r="A5399" s="6" t="s">
        <v>11809</v>
      </c>
      <c r="B5399" s="6" t="str">
        <f xml:space="preserve"> INDEX('YouTube data'!$A$1:$N$16308,MATCH($A5399,'YouTube data'!$A:$A,0),MATCH('INDEX and MATCH - practice'!B$1,'YouTube data'!$1:$1,0))</f>
        <v>My First Crush in College: With Humble Politician Danish Sait &amp; SA Aravind (Talk to the Pant)</v>
      </c>
      <c r="C5399" s="6" t="str">
        <f xml:space="preserve"> INDEX('YouTube data'!$A$1:$N$16308,MATCH($A5399,'YouTube data'!$A:$A,0),MATCH('INDEX and MATCH - practice'!C$1,'YouTube data'!$1:$1,0))</f>
        <v>Comedy</v>
      </c>
      <c r="D5399" s="6">
        <f xml:space="preserve"> INDEX('YouTube data'!$A$1:$N$16308,MATCH($A5399,'YouTube data'!$A:$A,0),MATCH('INDEX and MATCH - practice'!D$1,'YouTube data'!$1:$1,0))</f>
        <v>61825</v>
      </c>
      <c r="E5399" s="6" t="b">
        <f xml:space="preserve"> INDEX('YouTube data'!$A$1:$N$16308,MATCH($A5399,'YouTube data'!$A:$A,0),MATCH('INDEX and MATCH - practice'!E$1,'YouTube data'!$1:$1,0))</f>
        <v>0</v>
      </c>
      <c r="F5399">
        <f t="shared" si="84"/>
        <v>61825</v>
      </c>
    </row>
    <row r="5400" spans="1:6" x14ac:dyDescent="0.25">
      <c r="A5400" s="6" t="s">
        <v>11811</v>
      </c>
      <c r="B5400" s="6" t="str">
        <f xml:space="preserve"> INDEX('YouTube data'!$A$1:$N$16308,MATCH($A5400,'YouTube data'!$A:$A,0),MATCH('INDEX and MATCH - practice'!B$1,'YouTube data'!$1:$1,0))</f>
        <v>Vikram Thakor - JUDAI | Sad Song | FULL VIDEO | New Hindi Song 2018 | RDC Gujarati | Bansri Films</v>
      </c>
      <c r="C5400" s="6" t="str">
        <f xml:space="preserve"> INDEX('YouTube data'!$A$1:$N$16308,MATCH($A5400,'YouTube data'!$A:$A,0),MATCH('INDEX and MATCH - practice'!C$1,'YouTube data'!$1:$1,0))</f>
        <v>Music</v>
      </c>
      <c r="D5400" s="6">
        <f xml:space="preserve"> INDEX('YouTube data'!$A$1:$N$16308,MATCH($A5400,'YouTube data'!$A:$A,0),MATCH('INDEX and MATCH - practice'!D$1,'YouTube data'!$1:$1,0))</f>
        <v>252523</v>
      </c>
      <c r="E5400" s="6" t="b">
        <f xml:space="preserve"> INDEX('YouTube data'!$A$1:$N$16308,MATCH($A5400,'YouTube data'!$A:$A,0),MATCH('INDEX and MATCH - practice'!E$1,'YouTube data'!$1:$1,0))</f>
        <v>0</v>
      </c>
      <c r="F5400">
        <f t="shared" si="84"/>
        <v>252523</v>
      </c>
    </row>
    <row r="5401" spans="1:6" x14ac:dyDescent="0.25">
      <c r="A5401" s="6" t="s">
        <v>11813</v>
      </c>
      <c r="B5401" s="6" t="str">
        <f xml:space="preserve"> INDEX('YouTube data'!$A$1:$N$16308,MATCH($A5401,'YouTube data'!$A:$A,0),MATCH('INDEX and MATCH - practice'!B$1,'YouTube data'!$1:$1,0))</f>
        <v>Agnyaathavaasi Public Talk  || Public Response || Pawan Kalyan || Trivikram</v>
      </c>
      <c r="C5401" s="6" t="str">
        <f xml:space="preserve"> INDEX('YouTube data'!$A$1:$N$16308,MATCH($A5401,'YouTube data'!$A:$A,0),MATCH('INDEX and MATCH - practice'!C$1,'YouTube data'!$1:$1,0))</f>
        <v>Entertainment</v>
      </c>
      <c r="D5401" s="6">
        <f xml:space="preserve"> INDEX('YouTube data'!$A$1:$N$16308,MATCH($A5401,'YouTube data'!$A:$A,0),MATCH('INDEX and MATCH - practice'!D$1,'YouTube data'!$1:$1,0))</f>
        <v>109028</v>
      </c>
      <c r="E5401" s="6" t="b">
        <f xml:space="preserve"> INDEX('YouTube data'!$A$1:$N$16308,MATCH($A5401,'YouTube data'!$A:$A,0),MATCH('INDEX and MATCH - practice'!E$1,'YouTube data'!$1:$1,0))</f>
        <v>0</v>
      </c>
      <c r="F5401">
        <f t="shared" si="84"/>
        <v>109028</v>
      </c>
    </row>
    <row r="5402" spans="1:6" x14ac:dyDescent="0.25">
      <c r="A5402" s="6" t="s">
        <v>11816</v>
      </c>
      <c r="B5402" s="6" t="str">
        <f xml:space="preserve"> INDEX('YouTube data'!$A$1:$N$16308,MATCH($A5402,'YouTube data'!$A:$A,0),MATCH('INDEX and MATCH - practice'!B$1,'YouTube data'!$1:$1,0))</f>
        <v>Trivikram Srinivas Shocking Decision on Agnathavasi Full Movie | Pawan Kalyan | YOYO Cine Talkies</v>
      </c>
      <c r="C5402" s="6" t="str">
        <f xml:space="preserve"> INDEX('YouTube data'!$A$1:$N$16308,MATCH($A5402,'YouTube data'!$A:$A,0),MATCH('INDEX and MATCH - practice'!C$1,'YouTube data'!$1:$1,0))</f>
        <v>Entertainment</v>
      </c>
      <c r="D5402" s="6">
        <f xml:space="preserve"> INDEX('YouTube data'!$A$1:$N$16308,MATCH($A5402,'YouTube data'!$A:$A,0),MATCH('INDEX and MATCH - practice'!D$1,'YouTube data'!$1:$1,0))</f>
        <v>138616</v>
      </c>
      <c r="E5402" s="6" t="b">
        <f xml:space="preserve"> INDEX('YouTube data'!$A$1:$N$16308,MATCH($A5402,'YouTube data'!$A:$A,0),MATCH('INDEX and MATCH - practice'!E$1,'YouTube data'!$1:$1,0))</f>
        <v>0</v>
      </c>
      <c r="F5402">
        <f t="shared" si="84"/>
        <v>138616</v>
      </c>
    </row>
    <row r="5403" spans="1:6" x14ac:dyDescent="0.25">
      <c r="A5403" s="6" t="s">
        <v>11818</v>
      </c>
      <c r="B5403" s="6" t="str">
        <f xml:space="preserve"> INDEX('YouTube data'!$A$1:$N$16308,MATCH($A5403,'YouTube data'!$A:$A,0),MATCH('INDEX and MATCH - practice'!B$1,'YouTube data'!$1:$1,0))</f>
        <v>Smartron t-phone P Unboxing &amp; Overview Budget Smartphone with 5000 mAh Battery</v>
      </c>
      <c r="C5403" s="6" t="str">
        <f xml:space="preserve"> INDEX('YouTube data'!$A$1:$N$16308,MATCH($A5403,'YouTube data'!$A:$A,0),MATCH('INDEX and MATCH - practice'!C$1,'YouTube data'!$1:$1,0))</f>
        <v>Science &amp; Technology</v>
      </c>
      <c r="D5403" s="6">
        <f xml:space="preserve"> INDEX('YouTube data'!$A$1:$N$16308,MATCH($A5403,'YouTube data'!$A:$A,0),MATCH('INDEX and MATCH - practice'!D$1,'YouTube data'!$1:$1,0))</f>
        <v>137123</v>
      </c>
      <c r="E5403" s="6" t="b">
        <f xml:space="preserve"> INDEX('YouTube data'!$A$1:$N$16308,MATCH($A5403,'YouTube data'!$A:$A,0),MATCH('INDEX and MATCH - practice'!E$1,'YouTube data'!$1:$1,0))</f>
        <v>0</v>
      </c>
      <c r="F5403">
        <f t="shared" si="84"/>
        <v>137123</v>
      </c>
    </row>
    <row r="5404" spans="1:6" x14ac:dyDescent="0.25">
      <c r="A5404" s="6" t="s">
        <v>11820</v>
      </c>
      <c r="B5404" s="6" t="str">
        <f xml:space="preserve"> INDEX('YouTube data'!$A$1:$N$16308,MATCH($A5404,'YouTube data'!$A:$A,0),MATCH('INDEX and MATCH - practice'!B$1,'YouTube data'!$1:$1,0))</f>
        <v>The PropheC - Vibe (Official Video)</v>
      </c>
      <c r="C5404" s="6" t="str">
        <f xml:space="preserve"> INDEX('YouTube data'!$A$1:$N$16308,MATCH($A5404,'YouTube data'!$A:$A,0),MATCH('INDEX and MATCH - practice'!C$1,'YouTube data'!$1:$1,0))</f>
        <v>Music</v>
      </c>
      <c r="D5404" s="6">
        <f xml:space="preserve"> INDEX('YouTube data'!$A$1:$N$16308,MATCH($A5404,'YouTube data'!$A:$A,0),MATCH('INDEX and MATCH - practice'!D$1,'YouTube data'!$1:$1,0))</f>
        <v>180197</v>
      </c>
      <c r="E5404" s="6" t="b">
        <f xml:space="preserve"> INDEX('YouTube data'!$A$1:$N$16308,MATCH($A5404,'YouTube data'!$A:$A,0),MATCH('INDEX and MATCH - practice'!E$1,'YouTube data'!$1:$1,0))</f>
        <v>0</v>
      </c>
      <c r="F5404">
        <f t="shared" si="84"/>
        <v>180197</v>
      </c>
    </row>
    <row r="5405" spans="1:6" x14ac:dyDescent="0.25">
      <c r="A5405" s="6" t="s">
        <v>11823</v>
      </c>
      <c r="B5405" s="6" t="str">
        <f xml:space="preserve"> INDEX('YouTube data'!$A$1:$N$16308,MATCH($A5405,'YouTube data'!$A:$A,0),MATCH('INDEX and MATCH - practice'!B$1,'YouTube data'!$1:$1,0))</f>
        <v>Bigg Boss 11 | Eviction Interview | Akash Dadlani calls himself a DONKEY and Vikas a FOX</v>
      </c>
      <c r="C5405" s="6" t="str">
        <f xml:space="preserve"> INDEX('YouTube data'!$A$1:$N$16308,MATCH($A5405,'YouTube data'!$A:$A,0),MATCH('INDEX and MATCH - practice'!C$1,'YouTube data'!$1:$1,0))</f>
        <v>Entertainment</v>
      </c>
      <c r="D5405" s="6">
        <f xml:space="preserve"> INDEX('YouTube data'!$A$1:$N$16308,MATCH($A5405,'YouTube data'!$A:$A,0),MATCH('INDEX and MATCH - practice'!D$1,'YouTube data'!$1:$1,0))</f>
        <v>60449</v>
      </c>
      <c r="E5405" s="6" t="b">
        <f xml:space="preserve"> INDEX('YouTube data'!$A$1:$N$16308,MATCH($A5405,'YouTube data'!$A:$A,0),MATCH('INDEX and MATCH - practice'!E$1,'YouTube data'!$1:$1,0))</f>
        <v>0</v>
      </c>
      <c r="F5405">
        <f t="shared" si="84"/>
        <v>60449</v>
      </c>
    </row>
    <row r="5406" spans="1:6" x14ac:dyDescent="0.25">
      <c r="A5406" s="6" t="s">
        <v>11825</v>
      </c>
      <c r="B5406" s="6" t="str">
        <f xml:space="preserve"> INDEX('YouTube data'!$A$1:$N$16308,MATCH($A5406,'YouTube data'!$A:$A,0),MATCH('INDEX and MATCH - practice'!B$1,'YouTube data'!$1:$1,0))</f>
        <v>Types of Fathers | MostlySane</v>
      </c>
      <c r="C5406" s="6" t="str">
        <f xml:space="preserve"> INDEX('YouTube data'!$A$1:$N$16308,MATCH($A5406,'YouTube data'!$A:$A,0),MATCH('INDEX and MATCH - practice'!C$1,'YouTube data'!$1:$1,0))</f>
        <v>Comedy</v>
      </c>
      <c r="D5406" s="6">
        <f xml:space="preserve"> INDEX('YouTube data'!$A$1:$N$16308,MATCH($A5406,'YouTube data'!$A:$A,0),MATCH('INDEX and MATCH - practice'!D$1,'YouTube data'!$1:$1,0))</f>
        <v>301529</v>
      </c>
      <c r="E5406" s="6" t="b">
        <f xml:space="preserve"> INDEX('YouTube data'!$A$1:$N$16308,MATCH($A5406,'YouTube data'!$A:$A,0),MATCH('INDEX and MATCH - practice'!E$1,'YouTube data'!$1:$1,0))</f>
        <v>0</v>
      </c>
      <c r="F5406">
        <f t="shared" si="84"/>
        <v>301529</v>
      </c>
    </row>
    <row r="5407" spans="1:6" x14ac:dyDescent="0.25">
      <c r="A5407" s="6" t="s">
        <v>11827</v>
      </c>
      <c r="B5407" s="6" t="str">
        <f xml:space="preserve"> INDEX('YouTube data'!$A$1:$N$16308,MATCH($A5407,'YouTube data'!$A:$A,0),MATCH('INDEX and MATCH - practice'!B$1,'YouTube data'!$1:$1,0))</f>
        <v>Best of Lara Dutta Scenes from Movie Andaaz - Akshay Kumar - Lara Dutta - Bollywood Hindi Movie</v>
      </c>
      <c r="C5407" s="6" t="str">
        <f xml:space="preserve"> INDEX('YouTube data'!$A$1:$N$16308,MATCH($A5407,'YouTube data'!$A:$A,0),MATCH('INDEX and MATCH - practice'!C$1,'YouTube data'!$1:$1,0))</f>
        <v>Entertainment</v>
      </c>
      <c r="D5407" s="6">
        <f xml:space="preserve"> INDEX('YouTube data'!$A$1:$N$16308,MATCH($A5407,'YouTube data'!$A:$A,0),MATCH('INDEX and MATCH - practice'!D$1,'YouTube data'!$1:$1,0))</f>
        <v>471550</v>
      </c>
      <c r="E5407" s="6" t="b">
        <f xml:space="preserve"> INDEX('YouTube data'!$A$1:$N$16308,MATCH($A5407,'YouTube data'!$A:$A,0),MATCH('INDEX and MATCH - practice'!E$1,'YouTube data'!$1:$1,0))</f>
        <v>0</v>
      </c>
      <c r="F5407">
        <f t="shared" si="84"/>
        <v>471550</v>
      </c>
    </row>
    <row r="5408" spans="1:6" x14ac:dyDescent="0.25">
      <c r="A5408" s="6" t="s">
        <v>11830</v>
      </c>
      <c r="B5408" s="6" t="str">
        <f xml:space="preserve"> INDEX('YouTube data'!$A$1:$N$16308,MATCH($A5408,'YouTube data'!$A:$A,0),MATCH('INDEX and MATCH - practice'!B$1,'YouTube data'!$1:$1,0))</f>
        <v>Shadi May Jalool Anaa / Self Declared Aashique ft. Ootpataang Productions</v>
      </c>
      <c r="C5408" s="6" t="str">
        <f xml:space="preserve"> INDEX('YouTube data'!$A$1:$N$16308,MATCH($A5408,'YouTube data'!$A:$A,0),MATCH('INDEX and MATCH - practice'!C$1,'YouTube data'!$1:$1,0))</f>
        <v>Comedy</v>
      </c>
      <c r="D5408" s="6">
        <f xml:space="preserve"> INDEX('YouTube data'!$A$1:$N$16308,MATCH($A5408,'YouTube data'!$A:$A,0),MATCH('INDEX and MATCH - practice'!D$1,'YouTube data'!$1:$1,0))</f>
        <v>66059</v>
      </c>
      <c r="E5408" s="6" t="b">
        <f xml:space="preserve"> INDEX('YouTube data'!$A$1:$N$16308,MATCH($A5408,'YouTube data'!$A:$A,0),MATCH('INDEX and MATCH - practice'!E$1,'YouTube data'!$1:$1,0))</f>
        <v>0</v>
      </c>
      <c r="F5408">
        <f t="shared" si="84"/>
        <v>66059</v>
      </c>
    </row>
    <row r="5409" spans="1:6" x14ac:dyDescent="0.25">
      <c r="A5409" s="6" t="s">
        <v>11832</v>
      </c>
      <c r="B5409" s="6" t="str">
        <f xml:space="preserve"> INDEX('YouTube data'!$A$1:$N$16308,MATCH($A5409,'YouTube data'!$A:$A,0),MATCH('INDEX and MATCH - practice'!B$1,'YouTube data'!$1:$1,0))</f>
        <v>Sarthi K : Hikk Ch Vajida | New Punjabi Song 2018 | Lohri Yaaran Di 2018 |  | Mr Wow  | Saga Music</v>
      </c>
      <c r="C5409" s="6" t="str">
        <f xml:space="preserve"> INDEX('YouTube data'!$A$1:$N$16308,MATCH($A5409,'YouTube data'!$A:$A,0),MATCH('INDEX and MATCH - practice'!C$1,'YouTube data'!$1:$1,0))</f>
        <v>Music</v>
      </c>
      <c r="D5409" s="6">
        <f xml:space="preserve"> INDEX('YouTube data'!$A$1:$N$16308,MATCH($A5409,'YouTube data'!$A:$A,0),MATCH('INDEX and MATCH - practice'!D$1,'YouTube data'!$1:$1,0))</f>
        <v>343068</v>
      </c>
      <c r="E5409" s="6" t="b">
        <f xml:space="preserve"> INDEX('YouTube data'!$A$1:$N$16308,MATCH($A5409,'YouTube data'!$A:$A,0),MATCH('INDEX and MATCH - practice'!E$1,'YouTube data'!$1:$1,0))</f>
        <v>0</v>
      </c>
      <c r="F5409">
        <f t="shared" si="84"/>
        <v>343068</v>
      </c>
    </row>
    <row r="5410" spans="1:6" x14ac:dyDescent="0.25">
      <c r="A5410" s="6" t="s">
        <v>11835</v>
      </c>
      <c r="B5410" s="6" t="str">
        <f xml:space="preserve"> INDEX('YouTube data'!$A$1:$N$16308,MATCH($A5410,'YouTube data'!$A:$A,0),MATCH('INDEX and MATCH - practice'!B$1,'YouTube data'!$1:$1,0))</f>
        <v>Aakdan Di Hadd | Full Song | Arsh Maini | Xtatic Muzic | New Punjabi Song 2018 | VS Records</v>
      </c>
      <c r="C5410" s="6" t="str">
        <f xml:space="preserve"> INDEX('YouTube data'!$A$1:$N$16308,MATCH($A5410,'YouTube data'!$A:$A,0),MATCH('INDEX and MATCH - practice'!C$1,'YouTube data'!$1:$1,0))</f>
        <v>Music</v>
      </c>
      <c r="D5410" s="6">
        <f xml:space="preserve"> INDEX('YouTube data'!$A$1:$N$16308,MATCH($A5410,'YouTube data'!$A:$A,0),MATCH('INDEX and MATCH - practice'!D$1,'YouTube data'!$1:$1,0))</f>
        <v>110734</v>
      </c>
      <c r="E5410" s="6" t="b">
        <f xml:space="preserve"> INDEX('YouTube data'!$A$1:$N$16308,MATCH($A5410,'YouTube data'!$A:$A,0),MATCH('INDEX and MATCH - practice'!E$1,'YouTube data'!$1:$1,0))</f>
        <v>0</v>
      </c>
      <c r="F5410">
        <f t="shared" si="84"/>
        <v>110734</v>
      </c>
    </row>
    <row r="5411" spans="1:6" x14ac:dyDescent="0.25">
      <c r="A5411" s="6" t="s">
        <v>11837</v>
      </c>
      <c r="B5411" s="6" t="str">
        <f xml:space="preserve"> INDEX('YouTube data'!$A$1:$N$16308,MATCH($A5411,'YouTube data'!$A:$A,0),MATCH('INDEX and MATCH - practice'!B$1,'YouTube data'!$1:$1,0))</f>
        <v>పెళ్ళైన15 ని లకు విడాకులిచ్చినా భార్య ఇంతకీ భర్త చేసింది చేసింది ఏంటో తెలిస్తే I Latest Telugu News</v>
      </c>
      <c r="C5411" s="6" t="str">
        <f xml:space="preserve"> INDEX('YouTube data'!$A$1:$N$16308,MATCH($A5411,'YouTube data'!$A:$A,0),MATCH('INDEX and MATCH - practice'!C$1,'YouTube data'!$1:$1,0))</f>
        <v>People &amp; Blogs</v>
      </c>
      <c r="D5411" s="6">
        <f xml:space="preserve"> INDEX('YouTube data'!$A$1:$N$16308,MATCH($A5411,'YouTube data'!$A:$A,0),MATCH('INDEX and MATCH - practice'!D$1,'YouTube data'!$1:$1,0))</f>
        <v>388447</v>
      </c>
      <c r="E5411" s="6" t="b">
        <f xml:space="preserve"> INDEX('YouTube data'!$A$1:$N$16308,MATCH($A5411,'YouTube data'!$A:$A,0),MATCH('INDEX and MATCH - practice'!E$1,'YouTube data'!$1:$1,0))</f>
        <v>0</v>
      </c>
      <c r="F5411">
        <f t="shared" si="84"/>
        <v>388447</v>
      </c>
    </row>
    <row r="5412" spans="1:6" x14ac:dyDescent="0.25">
      <c r="A5412" s="6" t="s">
        <v>11839</v>
      </c>
      <c r="B5412" s="6" t="str">
        <f xml:space="preserve"> INDEX('YouTube data'!$A$1:$N$16308,MATCH($A5412,'YouTube data'!$A:$A,0),MATCH('INDEX and MATCH - practice'!B$1,'YouTube data'!$1:$1,0))</f>
        <v>Sketch Movie Review | Dumbest Review | Vikram, Tamannah | Smile Settai</v>
      </c>
      <c r="C5412" s="6" t="str">
        <f xml:space="preserve"> INDEX('YouTube data'!$A$1:$N$16308,MATCH($A5412,'YouTube data'!$A:$A,0),MATCH('INDEX and MATCH - practice'!C$1,'YouTube data'!$1:$1,0))</f>
        <v>Comedy</v>
      </c>
      <c r="D5412" s="6">
        <f xml:space="preserve"> INDEX('YouTube data'!$A$1:$N$16308,MATCH($A5412,'YouTube data'!$A:$A,0),MATCH('INDEX and MATCH - practice'!D$1,'YouTube data'!$1:$1,0))</f>
        <v>82972</v>
      </c>
      <c r="E5412" s="6" t="b">
        <f xml:space="preserve"> INDEX('YouTube data'!$A$1:$N$16308,MATCH($A5412,'YouTube data'!$A:$A,0),MATCH('INDEX and MATCH - practice'!E$1,'YouTube data'!$1:$1,0))</f>
        <v>0</v>
      </c>
      <c r="F5412">
        <f t="shared" si="84"/>
        <v>82972</v>
      </c>
    </row>
    <row r="5413" spans="1:6" x14ac:dyDescent="0.25">
      <c r="A5413" s="6" t="s">
        <v>11841</v>
      </c>
      <c r="B5413" s="6" t="str">
        <f xml:space="preserve"> INDEX('YouTube data'!$A$1:$N$16308,MATCH($A5413,'YouTube data'!$A:$A,0),MATCH('INDEX and MATCH - practice'!B$1,'YouTube data'!$1:$1,0))</f>
        <v>NEVER JUDGE A BOOK BY ITS COVER - | ELVISH YADAV |</v>
      </c>
      <c r="C5413" s="6" t="str">
        <f xml:space="preserve"> INDEX('YouTube data'!$A$1:$N$16308,MATCH($A5413,'YouTube data'!$A:$A,0),MATCH('INDEX and MATCH - practice'!C$1,'YouTube data'!$1:$1,0))</f>
        <v>Comedy</v>
      </c>
      <c r="D5413" s="6">
        <f xml:space="preserve"> INDEX('YouTube data'!$A$1:$N$16308,MATCH($A5413,'YouTube data'!$A:$A,0),MATCH('INDEX and MATCH - practice'!D$1,'YouTube data'!$1:$1,0))</f>
        <v>1230389</v>
      </c>
      <c r="E5413" s="6" t="b">
        <f xml:space="preserve"> INDEX('YouTube data'!$A$1:$N$16308,MATCH($A5413,'YouTube data'!$A:$A,0),MATCH('INDEX and MATCH - practice'!E$1,'YouTube data'!$1:$1,0))</f>
        <v>0</v>
      </c>
      <c r="F5413">
        <f t="shared" si="84"/>
        <v>1230389</v>
      </c>
    </row>
    <row r="5414" spans="1:6" x14ac:dyDescent="0.25">
      <c r="A5414" s="6" t="s">
        <v>11843</v>
      </c>
      <c r="B5414" s="6" t="str">
        <f xml:space="preserve"> INDEX('YouTube data'!$A$1:$N$16308,MATCH($A5414,'YouTube data'!$A:$A,0),MATCH('INDEX and MATCH - practice'!B$1,'YouTube data'!$1:$1,0))</f>
        <v>ਤਾਜੀ ਵੱਡੀ ਖ਼ਬਰ ! Kambi Rajpuria hoeya Canada toh Deport | ਰੋ ਰੋ ਦੱਸੀ ਸਾਰੀ ਕਹਾਣੀ</v>
      </c>
      <c r="C5414" s="6" t="str">
        <f xml:space="preserve"> INDEX('YouTube data'!$A$1:$N$16308,MATCH($A5414,'YouTube data'!$A:$A,0),MATCH('INDEX and MATCH - practice'!C$1,'YouTube data'!$1:$1,0))</f>
        <v>Entertainment</v>
      </c>
      <c r="D5414" s="6">
        <f xml:space="preserve"> INDEX('YouTube data'!$A$1:$N$16308,MATCH($A5414,'YouTube data'!$A:$A,0),MATCH('INDEX and MATCH - practice'!D$1,'YouTube data'!$1:$1,0))</f>
        <v>557189</v>
      </c>
      <c r="E5414" s="6" t="b">
        <f xml:space="preserve"> INDEX('YouTube data'!$A$1:$N$16308,MATCH($A5414,'YouTube data'!$A:$A,0),MATCH('INDEX and MATCH - practice'!E$1,'YouTube data'!$1:$1,0))</f>
        <v>0</v>
      </c>
      <c r="F5414">
        <f t="shared" si="84"/>
        <v>557189</v>
      </c>
    </row>
    <row r="5415" spans="1:6" x14ac:dyDescent="0.25">
      <c r="A5415" s="6" t="s">
        <v>11845</v>
      </c>
      <c r="B5415" s="6" t="str">
        <f xml:space="preserve"> INDEX('YouTube data'!$A$1:$N$16308,MATCH($A5415,'YouTube data'!$A:$A,0),MATCH('INDEX and MATCH - practice'!B$1,'YouTube data'!$1:$1,0))</f>
        <v>Pove Pora | 11th January 2018 | Full Episode 26 | ETV Plus</v>
      </c>
      <c r="C5415" s="6" t="str">
        <f xml:space="preserve"> INDEX('YouTube data'!$A$1:$N$16308,MATCH($A5415,'YouTube data'!$A:$A,0),MATCH('INDEX and MATCH - practice'!C$1,'YouTube data'!$1:$1,0))</f>
        <v>Comedy</v>
      </c>
      <c r="D5415" s="6">
        <f xml:space="preserve"> INDEX('YouTube data'!$A$1:$N$16308,MATCH($A5415,'YouTube data'!$A:$A,0),MATCH('INDEX and MATCH - practice'!D$1,'YouTube data'!$1:$1,0))</f>
        <v>544172</v>
      </c>
      <c r="E5415" s="6" t="b">
        <f xml:space="preserve"> INDEX('YouTube data'!$A$1:$N$16308,MATCH($A5415,'YouTube data'!$A:$A,0),MATCH('INDEX and MATCH - practice'!E$1,'YouTube data'!$1:$1,0))</f>
        <v>0</v>
      </c>
      <c r="F5415">
        <f t="shared" si="84"/>
        <v>544172</v>
      </c>
    </row>
    <row r="5416" spans="1:6" x14ac:dyDescent="0.25">
      <c r="A5416" s="6" t="s">
        <v>11847</v>
      </c>
      <c r="B5416" s="6" t="str">
        <f xml:space="preserve"> INDEX('YouTube data'!$A$1:$N$16308,MATCH($A5416,'YouTube data'!$A:$A,0),MATCH('INDEX and MATCH - practice'!B$1,'YouTube data'!$1:$1,0))</f>
        <v>When Your Girlfriend Is Too Hot To Handle Part 2 | So Effin Cray</v>
      </c>
      <c r="C5416" s="6" t="str">
        <f xml:space="preserve"> INDEX('YouTube data'!$A$1:$N$16308,MATCH($A5416,'YouTube data'!$A:$A,0),MATCH('INDEX and MATCH - practice'!C$1,'YouTube data'!$1:$1,0))</f>
        <v>Entertainment</v>
      </c>
      <c r="D5416" s="6">
        <f xml:space="preserve"> INDEX('YouTube data'!$A$1:$N$16308,MATCH($A5416,'YouTube data'!$A:$A,0),MATCH('INDEX and MATCH - practice'!D$1,'YouTube data'!$1:$1,0))</f>
        <v>272946</v>
      </c>
      <c r="E5416" s="6" t="b">
        <f xml:space="preserve"> INDEX('YouTube data'!$A$1:$N$16308,MATCH($A5416,'YouTube data'!$A:$A,0),MATCH('INDEX and MATCH - practice'!E$1,'YouTube data'!$1:$1,0))</f>
        <v>0</v>
      </c>
      <c r="F5416">
        <f t="shared" si="84"/>
        <v>272946</v>
      </c>
    </row>
    <row r="5417" spans="1:6" x14ac:dyDescent="0.25">
      <c r="A5417" s="6" t="s">
        <v>11849</v>
      </c>
      <c r="B5417" s="6" t="str">
        <f xml:space="preserve"> INDEX('YouTube data'!$A$1:$N$16308,MATCH($A5417,'YouTube data'!$A:$A,0),MATCH('INDEX and MATCH - practice'!B$1,'YouTube data'!$1:$1,0))</f>
        <v>பொங்கல் தின சிறப்பு நிகழ்ச்சி | Big Boss Thiruvila</v>
      </c>
      <c r="C5417" s="6" t="str">
        <f xml:space="preserve"> INDEX('YouTube data'!$A$1:$N$16308,MATCH($A5417,'YouTube data'!$A:$A,0),MATCH('INDEX and MATCH - practice'!C$1,'YouTube data'!$1:$1,0))</f>
        <v>Entertainment</v>
      </c>
      <c r="D5417" s="6">
        <f xml:space="preserve"> INDEX('YouTube data'!$A$1:$N$16308,MATCH($A5417,'YouTube data'!$A:$A,0),MATCH('INDEX and MATCH - practice'!D$1,'YouTube data'!$1:$1,0))</f>
        <v>356418</v>
      </c>
      <c r="E5417" s="6" t="b">
        <f xml:space="preserve"> INDEX('YouTube data'!$A$1:$N$16308,MATCH($A5417,'YouTube data'!$A:$A,0),MATCH('INDEX and MATCH - practice'!E$1,'YouTube data'!$1:$1,0))</f>
        <v>0</v>
      </c>
      <c r="F5417">
        <f t="shared" si="84"/>
        <v>356418</v>
      </c>
    </row>
    <row r="5418" spans="1:6" x14ac:dyDescent="0.25">
      <c r="A5418" s="6" t="s">
        <v>11851</v>
      </c>
      <c r="B5418" s="6" t="str">
        <f xml:space="preserve"> INDEX('YouTube data'!$A$1:$N$16308,MATCH($A5418,'YouTube data'!$A:$A,0),MATCH('INDEX and MATCH - practice'!B$1,'YouTube data'!$1:$1,0))</f>
        <v>Bigg Boss 11:Dance rehearsals and Swag #bigboss11</v>
      </c>
      <c r="C5418" s="6" t="str">
        <f xml:space="preserve"> INDEX('YouTube data'!$A$1:$N$16308,MATCH($A5418,'YouTube data'!$A:$A,0),MATCH('INDEX and MATCH - practice'!C$1,'YouTube data'!$1:$1,0))</f>
        <v>Entertainment</v>
      </c>
      <c r="D5418" s="6">
        <f xml:space="preserve"> INDEX('YouTube data'!$A$1:$N$16308,MATCH($A5418,'YouTube data'!$A:$A,0),MATCH('INDEX and MATCH - practice'!D$1,'YouTube data'!$1:$1,0))</f>
        <v>917314</v>
      </c>
      <c r="E5418" s="6" t="b">
        <f xml:space="preserve"> INDEX('YouTube data'!$A$1:$N$16308,MATCH($A5418,'YouTube data'!$A:$A,0),MATCH('INDEX and MATCH - practice'!E$1,'YouTube data'!$1:$1,0))</f>
        <v>0</v>
      </c>
      <c r="F5418">
        <f t="shared" si="84"/>
        <v>917314</v>
      </c>
    </row>
    <row r="5419" spans="1:6" x14ac:dyDescent="0.25">
      <c r="A5419" s="6" t="s">
        <v>11853</v>
      </c>
      <c r="B5419" s="6" t="str">
        <f xml:space="preserve"> INDEX('YouTube data'!$A$1:$N$16308,MATCH($A5419,'YouTube data'!$A:$A,0),MATCH('INDEX and MATCH - practice'!B$1,'YouTube data'!$1:$1,0))</f>
        <v>Bigg Boss 11 Finale Vote Counting: Winner Confirmed; Hina Khan, Shilpa Shinde | FilmiBeat</v>
      </c>
      <c r="C5419" s="6" t="str">
        <f xml:space="preserve"> INDEX('YouTube data'!$A$1:$N$16308,MATCH($A5419,'YouTube data'!$A:$A,0),MATCH('INDEX and MATCH - practice'!C$1,'YouTube data'!$1:$1,0))</f>
        <v>Entertainment</v>
      </c>
      <c r="D5419" s="6">
        <f xml:space="preserve"> INDEX('YouTube data'!$A$1:$N$16308,MATCH($A5419,'YouTube data'!$A:$A,0),MATCH('INDEX and MATCH - practice'!D$1,'YouTube data'!$1:$1,0))</f>
        <v>216944</v>
      </c>
      <c r="E5419" s="6" t="b">
        <f xml:space="preserve"> INDEX('YouTube data'!$A$1:$N$16308,MATCH($A5419,'YouTube data'!$A:$A,0),MATCH('INDEX and MATCH - practice'!E$1,'YouTube data'!$1:$1,0))</f>
        <v>0</v>
      </c>
      <c r="F5419">
        <f t="shared" si="84"/>
        <v>216944</v>
      </c>
    </row>
    <row r="5420" spans="1:6" x14ac:dyDescent="0.25">
      <c r="A5420" s="6" t="s">
        <v>11855</v>
      </c>
      <c r="B5420" s="6" t="str">
        <f xml:space="preserve"> INDEX('YouTube data'!$A$1:$N$16308,MATCH($A5420,'YouTube data'!$A:$A,0),MATCH('INDEX and MATCH - practice'!B$1,'YouTube data'!$1:$1,0))</f>
        <v>மாபெரும் வெற்றி பெற்ற 5 முட்டாள் தனமான முயற்சிகள் | 5 crazy ideas that worked very well | tamil</v>
      </c>
      <c r="C5420" s="6" t="str">
        <f xml:space="preserve"> INDEX('YouTube data'!$A$1:$N$16308,MATCH($A5420,'YouTube data'!$A:$A,0),MATCH('INDEX and MATCH - practice'!C$1,'YouTube data'!$1:$1,0))</f>
        <v>People &amp; Blogs</v>
      </c>
      <c r="D5420" s="6">
        <f xml:space="preserve"> INDEX('YouTube data'!$A$1:$N$16308,MATCH($A5420,'YouTube data'!$A:$A,0),MATCH('INDEX and MATCH - practice'!D$1,'YouTube data'!$1:$1,0))</f>
        <v>1009343</v>
      </c>
      <c r="E5420" s="6" t="b">
        <f xml:space="preserve"> INDEX('YouTube data'!$A$1:$N$16308,MATCH($A5420,'YouTube data'!$A:$A,0),MATCH('INDEX and MATCH - practice'!E$1,'YouTube data'!$1:$1,0))</f>
        <v>0</v>
      </c>
      <c r="F5420">
        <f t="shared" si="84"/>
        <v>1009343</v>
      </c>
    </row>
    <row r="5421" spans="1:6" x14ac:dyDescent="0.25">
      <c r="A5421" s="6" t="s">
        <v>11857</v>
      </c>
      <c r="B5421" s="6" t="str">
        <f xml:space="preserve"> INDEX('YouTube data'!$A$1:$N$16308,MATCH($A5421,'YouTube data'!$A:$A,0),MATCH('INDEX and MATCH - practice'!B$1,'YouTube data'!$1:$1,0))</f>
        <v>Leaked Audio : வைரமுத்துவின் போன் கால் | vairamuthu on andal | phone conversation  bjp kalyanaraman</v>
      </c>
      <c r="C5421" s="6" t="str">
        <f xml:space="preserve"> INDEX('YouTube data'!$A$1:$N$16308,MATCH($A5421,'YouTube data'!$A:$A,0),MATCH('INDEX and MATCH - practice'!C$1,'YouTube data'!$1:$1,0))</f>
        <v>Entertainment</v>
      </c>
      <c r="D5421" s="6">
        <f xml:space="preserve"> INDEX('YouTube data'!$A$1:$N$16308,MATCH($A5421,'YouTube data'!$A:$A,0),MATCH('INDEX and MATCH - practice'!D$1,'YouTube data'!$1:$1,0))</f>
        <v>328613</v>
      </c>
      <c r="E5421" s="6" t="b">
        <f xml:space="preserve"> INDEX('YouTube data'!$A$1:$N$16308,MATCH($A5421,'YouTube data'!$A:$A,0),MATCH('INDEX and MATCH - practice'!E$1,'YouTube data'!$1:$1,0))</f>
        <v>0</v>
      </c>
      <c r="F5421">
        <f t="shared" si="84"/>
        <v>328613</v>
      </c>
    </row>
    <row r="5422" spans="1:6" x14ac:dyDescent="0.25">
      <c r="A5422" s="6" t="s">
        <v>11859</v>
      </c>
      <c r="B5422" s="6" t="str">
        <f xml:space="preserve"> INDEX('YouTube data'!$A$1:$N$16308,MATCH($A5422,'YouTube data'!$A:$A,0),MATCH('INDEX and MATCH - practice'!B$1,'YouTube data'!$1:$1,0))</f>
        <v>Muddha Mandaram - Episode 980  - January 13, 2018 - Preview</v>
      </c>
      <c r="C5422" s="6" t="str">
        <f xml:space="preserve"> INDEX('YouTube data'!$A$1:$N$16308,MATCH($A5422,'YouTube data'!$A:$A,0),MATCH('INDEX and MATCH - practice'!C$1,'YouTube data'!$1:$1,0))</f>
        <v>Entertainment</v>
      </c>
      <c r="D5422" s="6">
        <f xml:space="preserve"> INDEX('YouTube data'!$A$1:$N$16308,MATCH($A5422,'YouTube data'!$A:$A,0),MATCH('INDEX and MATCH - practice'!D$1,'YouTube data'!$1:$1,0))</f>
        <v>145056</v>
      </c>
      <c r="E5422" s="6" t="b">
        <f xml:space="preserve"> INDEX('YouTube data'!$A$1:$N$16308,MATCH($A5422,'YouTube data'!$A:$A,0),MATCH('INDEX and MATCH - practice'!E$1,'YouTube data'!$1:$1,0))</f>
        <v>0</v>
      </c>
      <c r="F5422">
        <f t="shared" si="84"/>
        <v>145056</v>
      </c>
    </row>
    <row r="5423" spans="1:6" x14ac:dyDescent="0.25">
      <c r="A5423" s="6" t="s">
        <v>11861</v>
      </c>
      <c r="B5423" s="6" t="str">
        <f xml:space="preserve"> INDEX('YouTube data'!$A$1:$N$16308,MATCH($A5423,'YouTube data'!$A:$A,0),MATCH('INDEX and MATCH - practice'!B$1,'YouTube data'!$1:$1,0))</f>
        <v>నీకో దండం నాకేం రాదు అని ? Babu Gogineni Interview | About Paripoornananda Swamy | Eagle Media Works</v>
      </c>
      <c r="C5423" s="6" t="str">
        <f xml:space="preserve"> INDEX('YouTube data'!$A$1:$N$16308,MATCH($A5423,'YouTube data'!$A:$A,0),MATCH('INDEX and MATCH - practice'!C$1,'YouTube data'!$1:$1,0))</f>
        <v>Entertainment</v>
      </c>
      <c r="D5423" s="6">
        <f xml:space="preserve"> INDEX('YouTube data'!$A$1:$N$16308,MATCH($A5423,'YouTube data'!$A:$A,0),MATCH('INDEX and MATCH - practice'!D$1,'YouTube data'!$1:$1,0))</f>
        <v>71151</v>
      </c>
      <c r="E5423" s="6" t="b">
        <f xml:space="preserve"> INDEX('YouTube data'!$A$1:$N$16308,MATCH($A5423,'YouTube data'!$A:$A,0),MATCH('INDEX and MATCH - practice'!E$1,'YouTube data'!$1:$1,0))</f>
        <v>0</v>
      </c>
      <c r="F5423">
        <f t="shared" si="84"/>
        <v>71151</v>
      </c>
    </row>
    <row r="5424" spans="1:6" x14ac:dyDescent="0.25">
      <c r="A5424" s="6" t="s">
        <v>11863</v>
      </c>
      <c r="B5424" s="6" t="str">
        <f xml:space="preserve"> INDEX('YouTube data'!$A$1:$N$16308,MATCH($A5424,'YouTube data'!$A:$A,0),MATCH('INDEX and MATCH - practice'!B$1,'YouTube data'!$1:$1,0))</f>
        <v>Nandini 11th Jan 2018</v>
      </c>
      <c r="C5424" s="6" t="str">
        <f xml:space="preserve"> INDEX('YouTube data'!$A$1:$N$16308,MATCH($A5424,'YouTube data'!$A:$A,0),MATCH('INDEX and MATCH - practice'!C$1,'YouTube data'!$1:$1,0))</f>
        <v>People &amp; Blogs</v>
      </c>
      <c r="D5424" s="6">
        <f xml:space="preserve"> INDEX('YouTube data'!$A$1:$N$16308,MATCH($A5424,'YouTube data'!$A:$A,0),MATCH('INDEX and MATCH - practice'!D$1,'YouTube data'!$1:$1,0))</f>
        <v>616927</v>
      </c>
      <c r="E5424" s="6" t="b">
        <f xml:space="preserve"> INDEX('YouTube data'!$A$1:$N$16308,MATCH($A5424,'YouTube data'!$A:$A,0),MATCH('INDEX and MATCH - practice'!E$1,'YouTube data'!$1:$1,0))</f>
        <v>0</v>
      </c>
      <c r="F5424">
        <f t="shared" si="84"/>
        <v>616927</v>
      </c>
    </row>
    <row r="5425" spans="1:6" x14ac:dyDescent="0.25">
      <c r="A5425" s="6" t="s">
        <v>11865</v>
      </c>
      <c r="B5425" s="6" t="str">
        <f xml:space="preserve"> INDEX('YouTube data'!$A$1:$N$16308,MATCH($A5425,'YouTube data'!$A:$A,0),MATCH('INDEX and MATCH - practice'!B$1,'YouTube data'!$1:$1,0))</f>
        <v>8 SIMPLE LIFE HACKS</v>
      </c>
      <c r="C5425" s="6" t="str">
        <f xml:space="preserve"> INDEX('YouTube data'!$A$1:$N$16308,MATCH($A5425,'YouTube data'!$A:$A,0),MATCH('INDEX and MATCH - practice'!C$1,'YouTube data'!$1:$1,0))</f>
        <v>Entertainment</v>
      </c>
      <c r="D5425" s="6">
        <f xml:space="preserve"> INDEX('YouTube data'!$A$1:$N$16308,MATCH($A5425,'YouTube data'!$A:$A,0),MATCH('INDEX and MATCH - practice'!D$1,'YouTube data'!$1:$1,0))</f>
        <v>109112</v>
      </c>
      <c r="E5425" s="6" t="b">
        <f xml:space="preserve"> INDEX('YouTube data'!$A$1:$N$16308,MATCH($A5425,'YouTube data'!$A:$A,0),MATCH('INDEX and MATCH - practice'!E$1,'YouTube data'!$1:$1,0))</f>
        <v>0</v>
      </c>
      <c r="F5425">
        <f t="shared" si="84"/>
        <v>109112</v>
      </c>
    </row>
    <row r="5426" spans="1:6" x14ac:dyDescent="0.25">
      <c r="A5426" s="6" t="s">
        <v>11867</v>
      </c>
      <c r="B5426" s="6" t="str">
        <f xml:space="preserve"> INDEX('YouTube data'!$A$1:$N$16308,MATCH($A5426,'YouTube data'!$A:$A,0),MATCH('INDEX and MATCH - practice'!B$1,'YouTube data'!$1:$1,0))</f>
        <v>Kaalchakra II मकर संक्रांति स्पेशल  || 13 Jan 2017 II</v>
      </c>
      <c r="C5426" s="6" t="str">
        <f xml:space="preserve"> INDEX('YouTube data'!$A$1:$N$16308,MATCH($A5426,'YouTube data'!$A:$A,0),MATCH('INDEX and MATCH - practice'!C$1,'YouTube data'!$1:$1,0))</f>
        <v>News &amp; Politics</v>
      </c>
      <c r="D5426" s="6">
        <f xml:space="preserve"> INDEX('YouTube data'!$A$1:$N$16308,MATCH($A5426,'YouTube data'!$A:$A,0),MATCH('INDEX and MATCH - practice'!D$1,'YouTube data'!$1:$1,0))</f>
        <v>37786</v>
      </c>
      <c r="E5426" s="6" t="b">
        <f xml:space="preserve"> INDEX('YouTube data'!$A$1:$N$16308,MATCH($A5426,'YouTube data'!$A:$A,0),MATCH('INDEX and MATCH - practice'!E$1,'YouTube data'!$1:$1,0))</f>
        <v>0</v>
      </c>
      <c r="F5426">
        <f t="shared" si="84"/>
        <v>37786</v>
      </c>
    </row>
    <row r="5427" spans="1:6" x14ac:dyDescent="0.25">
      <c r="A5427" s="6" t="s">
        <v>11869</v>
      </c>
      <c r="B5427" s="6" t="str">
        <f xml:space="preserve"> INDEX('YouTube data'!$A$1:$N$16308,MATCH($A5427,'YouTube data'!$A:$A,0),MATCH('INDEX and MATCH - practice'!B$1,'YouTube data'!$1:$1,0))</f>
        <v>Actor Ramky Sensational Comments on Kathi Mahesh | Open Talk with Anji</v>
      </c>
      <c r="C5427" s="6" t="str">
        <f xml:space="preserve"> INDEX('YouTube data'!$A$1:$N$16308,MATCH($A5427,'YouTube data'!$A:$A,0),MATCH('INDEX and MATCH - practice'!C$1,'YouTube data'!$1:$1,0))</f>
        <v>Entertainment</v>
      </c>
      <c r="D5427" s="6">
        <f xml:space="preserve"> INDEX('YouTube data'!$A$1:$N$16308,MATCH($A5427,'YouTube data'!$A:$A,0),MATCH('INDEX and MATCH - practice'!D$1,'YouTube data'!$1:$1,0))</f>
        <v>140059</v>
      </c>
      <c r="E5427" s="6" t="b">
        <f xml:space="preserve"> INDEX('YouTube data'!$A$1:$N$16308,MATCH($A5427,'YouTube data'!$A:$A,0),MATCH('INDEX and MATCH - practice'!E$1,'YouTube data'!$1:$1,0))</f>
        <v>0</v>
      </c>
      <c r="F5427">
        <f t="shared" si="84"/>
        <v>140059</v>
      </c>
    </row>
    <row r="5428" spans="1:6" x14ac:dyDescent="0.25">
      <c r="A5428" s="6" t="s">
        <v>11871</v>
      </c>
      <c r="B5428" s="6" t="str">
        <f xml:space="preserve"> INDEX('YouTube data'!$A$1:$N$16308,MATCH($A5428,'YouTube data'!$A:$A,0),MATCH('INDEX and MATCH - practice'!B$1,'YouTube data'!$1:$1,0))</f>
        <v>The 'Sh*thole Countries' Have One Thing Going For Them</v>
      </c>
      <c r="C5428" s="6" t="str">
        <f xml:space="preserve"> INDEX('YouTube data'!$A$1:$N$16308,MATCH($A5428,'YouTube data'!$A:$A,0),MATCH('INDEX and MATCH - practice'!C$1,'YouTube data'!$1:$1,0))</f>
        <v>Entertainment</v>
      </c>
      <c r="D5428" s="6">
        <f xml:space="preserve"> INDEX('YouTube data'!$A$1:$N$16308,MATCH($A5428,'YouTube data'!$A:$A,0),MATCH('INDEX and MATCH - practice'!D$1,'YouTube data'!$1:$1,0))</f>
        <v>2186990</v>
      </c>
      <c r="E5428" s="6" t="b">
        <f xml:space="preserve"> INDEX('YouTube data'!$A$1:$N$16308,MATCH($A5428,'YouTube data'!$A:$A,0),MATCH('INDEX and MATCH - practice'!E$1,'YouTube data'!$1:$1,0))</f>
        <v>0</v>
      </c>
      <c r="F5428">
        <f t="shared" si="84"/>
        <v>2186990</v>
      </c>
    </row>
    <row r="5429" spans="1:6" x14ac:dyDescent="0.25">
      <c r="A5429" s="6" t="s">
        <v>11873</v>
      </c>
      <c r="B5429" s="6" t="str">
        <f xml:space="preserve"> INDEX('YouTube data'!$A$1:$N$16308,MATCH($A5429,'YouTube data'!$A:$A,0),MATCH('INDEX and MATCH - practice'!B$1,'YouTube data'!$1:$1,0))</f>
        <v>സമരത്തിന്‍റെ 761 ദിവസങ്ങള്‍ അയാള്‍ ഇപ്പോള്‍ ഇങ്ങനെയാണ്‌ | Web Special</v>
      </c>
      <c r="C5429" s="6" t="str">
        <f xml:space="preserve"> INDEX('YouTube data'!$A$1:$N$16308,MATCH($A5429,'YouTube data'!$A:$A,0),MATCH('INDEX and MATCH - practice'!C$1,'YouTube data'!$1:$1,0))</f>
        <v>News &amp; Politics</v>
      </c>
      <c r="D5429" s="6">
        <f xml:space="preserve"> INDEX('YouTube data'!$A$1:$N$16308,MATCH($A5429,'YouTube data'!$A:$A,0),MATCH('INDEX and MATCH - practice'!D$1,'YouTube data'!$1:$1,0))</f>
        <v>138340</v>
      </c>
      <c r="E5429" s="6" t="b">
        <f xml:space="preserve"> INDEX('YouTube data'!$A$1:$N$16308,MATCH($A5429,'YouTube data'!$A:$A,0),MATCH('INDEX and MATCH - practice'!E$1,'YouTube data'!$1:$1,0))</f>
        <v>0</v>
      </c>
      <c r="F5429">
        <f t="shared" si="84"/>
        <v>138340</v>
      </c>
    </row>
    <row r="5430" spans="1:6" x14ac:dyDescent="0.25">
      <c r="A5430" s="6" t="s">
        <v>11875</v>
      </c>
      <c r="B5430" s="6" t="str">
        <f xml:space="preserve"> INDEX('YouTube data'!$A$1:$N$16308,MATCH($A5430,'YouTube data'!$A:$A,0),MATCH('INDEX and MATCH - practice'!B$1,'YouTube data'!$1:$1,0))</f>
        <v>Baal Veer - बाल वीर - Episode 839 - 12th January, 2018</v>
      </c>
      <c r="C5430" s="6" t="str">
        <f xml:space="preserve"> INDEX('YouTube data'!$A$1:$N$16308,MATCH($A5430,'YouTube data'!$A:$A,0),MATCH('INDEX and MATCH - practice'!C$1,'YouTube data'!$1:$1,0))</f>
        <v>Entertainment</v>
      </c>
      <c r="D5430" s="6">
        <f xml:space="preserve"> INDEX('YouTube data'!$A$1:$N$16308,MATCH($A5430,'YouTube data'!$A:$A,0),MATCH('INDEX and MATCH - practice'!D$1,'YouTube data'!$1:$1,0))</f>
        <v>101152</v>
      </c>
      <c r="E5430" s="6" t="b">
        <f xml:space="preserve"> INDEX('YouTube data'!$A$1:$N$16308,MATCH($A5430,'YouTube data'!$A:$A,0),MATCH('INDEX and MATCH - practice'!E$1,'YouTube data'!$1:$1,0))</f>
        <v>0</v>
      </c>
      <c r="F5430">
        <f t="shared" si="84"/>
        <v>101152</v>
      </c>
    </row>
    <row r="5431" spans="1:6" x14ac:dyDescent="0.25">
      <c r="A5431" s="6" t="s">
        <v>11877</v>
      </c>
      <c r="B5431" s="6" t="str">
        <f xml:space="preserve"> INDEX('YouTube data'!$A$1:$N$16308,MATCH($A5431,'YouTube data'!$A:$A,0),MATCH('INDEX and MATCH - practice'!B$1,'YouTube data'!$1:$1,0))</f>
        <v>என்னை கேள்வி கேட்கும் உரிமையை உங்களுக்கு யார் கொடுத்தது?” : சீமான் | 11.01.18 | Viyugam</v>
      </c>
      <c r="C5431" s="6" t="str">
        <f xml:space="preserve"> INDEX('YouTube data'!$A$1:$N$16308,MATCH($A5431,'YouTube data'!$A:$A,0),MATCH('INDEX and MATCH - practice'!C$1,'YouTube data'!$1:$1,0))</f>
        <v>News &amp; Politics</v>
      </c>
      <c r="D5431" s="6">
        <f xml:space="preserve"> INDEX('YouTube data'!$A$1:$N$16308,MATCH($A5431,'YouTube data'!$A:$A,0),MATCH('INDEX and MATCH - practice'!D$1,'YouTube data'!$1:$1,0))</f>
        <v>197094</v>
      </c>
      <c r="E5431" s="6" t="b">
        <f xml:space="preserve"> INDEX('YouTube data'!$A$1:$N$16308,MATCH($A5431,'YouTube data'!$A:$A,0),MATCH('INDEX and MATCH - practice'!E$1,'YouTube data'!$1:$1,0))</f>
        <v>0</v>
      </c>
      <c r="F5431">
        <f t="shared" si="84"/>
        <v>197094</v>
      </c>
    </row>
    <row r="5432" spans="1:6" x14ac:dyDescent="0.25">
      <c r="A5432" s="6" t="s">
        <v>11879</v>
      </c>
      <c r="B5432" s="6" t="str">
        <f xml:space="preserve"> INDEX('YouTube data'!$A$1:$N$16308,MATCH($A5432,'YouTube data'!$A:$A,0),MATCH('INDEX and MATCH - practice'!B$1,'YouTube data'!$1:$1,0))</f>
        <v>Thaanaa Serndha Kootam Movie Public Review | TSK Review  kalakkal cinema Suriya rajini tamil news</v>
      </c>
      <c r="C5432" s="6" t="str">
        <f xml:space="preserve"> INDEX('YouTube data'!$A$1:$N$16308,MATCH($A5432,'YouTube data'!$A:$A,0),MATCH('INDEX and MATCH - practice'!C$1,'YouTube data'!$1:$1,0))</f>
        <v>Entertainment</v>
      </c>
      <c r="D5432" s="6">
        <f xml:space="preserve"> INDEX('YouTube data'!$A$1:$N$16308,MATCH($A5432,'YouTube data'!$A:$A,0),MATCH('INDEX and MATCH - practice'!D$1,'YouTube data'!$1:$1,0))</f>
        <v>304213</v>
      </c>
      <c r="E5432" s="6" t="b">
        <f xml:space="preserve"> INDEX('YouTube data'!$A$1:$N$16308,MATCH($A5432,'YouTube data'!$A:$A,0),MATCH('INDEX and MATCH - practice'!E$1,'YouTube data'!$1:$1,0))</f>
        <v>0</v>
      </c>
      <c r="F5432">
        <f t="shared" si="84"/>
        <v>304213</v>
      </c>
    </row>
    <row r="5433" spans="1:6" x14ac:dyDescent="0.25">
      <c r="A5433" s="6" t="s">
        <v>11881</v>
      </c>
      <c r="B5433" s="6" t="str">
        <f xml:space="preserve"> INDEX('YouTube data'!$A$1:$N$16308,MATCH($A5433,'YouTube data'!$A:$A,0),MATCH('INDEX and MATCH - practice'!B$1,'YouTube data'!$1:$1,0))</f>
        <v>सांगली : क्रूझर अपघातात पाच पैलवानांसह 6 जणांचा मृत्यू, प्रत्यक्षदर्शींची माहिती</v>
      </c>
      <c r="C5433" s="6" t="str">
        <f xml:space="preserve"> INDEX('YouTube data'!$A$1:$N$16308,MATCH($A5433,'YouTube data'!$A:$A,0),MATCH('INDEX and MATCH - practice'!C$1,'YouTube data'!$1:$1,0))</f>
        <v>News &amp; Politics</v>
      </c>
      <c r="D5433" s="6">
        <f xml:space="preserve"> INDEX('YouTube data'!$A$1:$N$16308,MATCH($A5433,'YouTube data'!$A:$A,0),MATCH('INDEX and MATCH - practice'!D$1,'YouTube data'!$1:$1,0))</f>
        <v>151989</v>
      </c>
      <c r="E5433" s="6" t="b">
        <f xml:space="preserve"> INDEX('YouTube data'!$A$1:$N$16308,MATCH($A5433,'YouTube data'!$A:$A,0),MATCH('INDEX and MATCH - practice'!E$1,'YouTube data'!$1:$1,0))</f>
        <v>0</v>
      </c>
      <c r="F5433">
        <f t="shared" si="84"/>
        <v>151989</v>
      </c>
    </row>
    <row r="5434" spans="1:6" x14ac:dyDescent="0.25">
      <c r="A5434" s="6" t="s">
        <v>11883</v>
      </c>
      <c r="B5434" s="6" t="str">
        <f xml:space="preserve"> INDEX('YouTube data'!$A$1:$N$16308,MATCH($A5434,'YouTube data'!$A:$A,0),MATCH('INDEX and MATCH - practice'!B$1,'YouTube data'!$1:$1,0))</f>
        <v>So Sorry | रजनी द नेता</v>
      </c>
      <c r="C5434" s="6" t="str">
        <f xml:space="preserve"> INDEX('YouTube data'!$A$1:$N$16308,MATCH($A5434,'YouTube data'!$A:$A,0),MATCH('INDEX and MATCH - practice'!C$1,'YouTube data'!$1:$1,0))</f>
        <v>Comedy</v>
      </c>
      <c r="D5434" s="6">
        <f xml:space="preserve"> INDEX('YouTube data'!$A$1:$N$16308,MATCH($A5434,'YouTube data'!$A:$A,0),MATCH('INDEX and MATCH - practice'!D$1,'YouTube data'!$1:$1,0))</f>
        <v>1659832</v>
      </c>
      <c r="E5434" s="6" t="b">
        <f xml:space="preserve"> INDEX('YouTube data'!$A$1:$N$16308,MATCH($A5434,'YouTube data'!$A:$A,0),MATCH('INDEX and MATCH - practice'!E$1,'YouTube data'!$1:$1,0))</f>
        <v>0</v>
      </c>
      <c r="F5434">
        <f t="shared" si="84"/>
        <v>1659832</v>
      </c>
    </row>
    <row r="5435" spans="1:6" x14ac:dyDescent="0.25">
      <c r="A5435" s="6" t="s">
        <v>11885</v>
      </c>
      <c r="B5435" s="6" t="str">
        <f xml:space="preserve"> INDEX('YouTube data'!$A$1:$N$16308,MATCH($A5435,'YouTube data'!$A:$A,0),MATCH('INDEX and MATCH - practice'!B$1,'YouTube data'!$1:$1,0))</f>
        <v>Political Pongal | 1 Kg Biriyani</v>
      </c>
      <c r="C5435" s="6" t="str">
        <f xml:space="preserve"> INDEX('YouTube data'!$A$1:$N$16308,MATCH($A5435,'YouTube data'!$A:$A,0),MATCH('INDEX and MATCH - practice'!C$1,'YouTube data'!$1:$1,0))</f>
        <v>Comedy</v>
      </c>
      <c r="D5435" s="6">
        <f xml:space="preserve"> INDEX('YouTube data'!$A$1:$N$16308,MATCH($A5435,'YouTube data'!$A:$A,0),MATCH('INDEX and MATCH - practice'!D$1,'YouTube data'!$1:$1,0))</f>
        <v>50769</v>
      </c>
      <c r="E5435" s="6" t="b">
        <f xml:space="preserve"> INDEX('YouTube data'!$A$1:$N$16308,MATCH($A5435,'YouTube data'!$A:$A,0),MATCH('INDEX and MATCH - practice'!E$1,'YouTube data'!$1:$1,0))</f>
        <v>0</v>
      </c>
      <c r="F5435">
        <f t="shared" si="84"/>
        <v>50769</v>
      </c>
    </row>
    <row r="5436" spans="1:6" x14ac:dyDescent="0.25">
      <c r="A5436" s="6" t="s">
        <v>11887</v>
      </c>
      <c r="B5436" s="6" t="str">
        <f xml:space="preserve"> INDEX('YouTube data'!$A$1:$N$16308,MATCH($A5436,'YouTube data'!$A:$A,0),MATCH('INDEX and MATCH - practice'!B$1,'YouTube data'!$1:$1,0))</f>
        <v>Answering Phone LOUDLY in Public Prank / Talking Loudly on Phone Prank- Baap of bakchod - Raj</v>
      </c>
      <c r="C5436" s="6" t="str">
        <f xml:space="preserve"> INDEX('YouTube data'!$A$1:$N$16308,MATCH($A5436,'YouTube data'!$A:$A,0),MATCH('INDEX and MATCH - practice'!C$1,'YouTube data'!$1:$1,0))</f>
        <v>Comedy</v>
      </c>
      <c r="D5436" s="6">
        <f xml:space="preserve"> INDEX('YouTube data'!$A$1:$N$16308,MATCH($A5436,'YouTube data'!$A:$A,0),MATCH('INDEX and MATCH - practice'!D$1,'YouTube data'!$1:$1,0))</f>
        <v>284486</v>
      </c>
      <c r="E5436" s="6" t="b">
        <f xml:space="preserve"> INDEX('YouTube data'!$A$1:$N$16308,MATCH($A5436,'YouTube data'!$A:$A,0),MATCH('INDEX and MATCH - practice'!E$1,'YouTube data'!$1:$1,0))</f>
        <v>0</v>
      </c>
      <c r="F5436">
        <f t="shared" si="84"/>
        <v>284486</v>
      </c>
    </row>
    <row r="5437" spans="1:6" x14ac:dyDescent="0.25">
      <c r="A5437" s="6" t="s">
        <v>11889</v>
      </c>
      <c r="B5437" s="6" t="str">
        <f xml:space="preserve"> INDEX('YouTube data'!$A$1:$N$16308,MATCH($A5437,'YouTube data'!$A:$A,0),MATCH('INDEX and MATCH - practice'!B$1,'YouTube data'!$1:$1,0))</f>
        <v>13 जनवरी लोहड़ी बड़ा शनिवार बस एक माचिस इतना आयेगा पैसा की संभाल नही पाओगे</v>
      </c>
      <c r="C5437" s="6" t="str">
        <f xml:space="preserve"> INDEX('YouTube data'!$A$1:$N$16308,MATCH($A5437,'YouTube data'!$A:$A,0),MATCH('INDEX and MATCH - practice'!C$1,'YouTube data'!$1:$1,0))</f>
        <v>Howto &amp; Style</v>
      </c>
      <c r="D5437" s="6">
        <f xml:space="preserve"> INDEX('YouTube data'!$A$1:$N$16308,MATCH($A5437,'YouTube data'!$A:$A,0),MATCH('INDEX and MATCH - practice'!D$1,'YouTube data'!$1:$1,0))</f>
        <v>47468</v>
      </c>
      <c r="E5437" s="6" t="b">
        <f xml:space="preserve"> INDEX('YouTube data'!$A$1:$N$16308,MATCH($A5437,'YouTube data'!$A:$A,0),MATCH('INDEX and MATCH - practice'!E$1,'YouTube data'!$1:$1,0))</f>
        <v>0</v>
      </c>
      <c r="F5437">
        <f t="shared" si="84"/>
        <v>47468</v>
      </c>
    </row>
    <row r="5438" spans="1:6" x14ac:dyDescent="0.25">
      <c r="A5438" s="6" t="s">
        <v>11891</v>
      </c>
      <c r="B5438" s="6" t="str">
        <f xml:space="preserve"> INDEX('YouTube data'!$A$1:$N$16308,MATCH($A5438,'YouTube data'!$A:$A,0),MATCH('INDEX and MATCH - practice'!B$1,'YouTube data'!$1:$1,0))</f>
        <v>Jai Simha Genuine Public Response | Balakrishna | Nayantara | KS Ravi Kumar | C Kalyan | News Mantra</v>
      </c>
      <c r="C5438" s="6" t="str">
        <f xml:space="preserve"> INDEX('YouTube data'!$A$1:$N$16308,MATCH($A5438,'YouTube data'!$A:$A,0),MATCH('INDEX and MATCH - practice'!C$1,'YouTube data'!$1:$1,0))</f>
        <v>Entertainment</v>
      </c>
      <c r="D5438" s="6">
        <f xml:space="preserve"> INDEX('YouTube data'!$A$1:$N$16308,MATCH($A5438,'YouTube data'!$A:$A,0),MATCH('INDEX and MATCH - practice'!D$1,'YouTube data'!$1:$1,0))</f>
        <v>233571</v>
      </c>
      <c r="E5438" s="6" t="b">
        <f xml:space="preserve"> INDEX('YouTube data'!$A$1:$N$16308,MATCH($A5438,'YouTube data'!$A:$A,0),MATCH('INDEX and MATCH - practice'!E$1,'YouTube data'!$1:$1,0))</f>
        <v>1</v>
      </c>
      <c r="F5438">
        <f t="shared" si="84"/>
        <v>233571</v>
      </c>
    </row>
    <row r="5439" spans="1:6" x14ac:dyDescent="0.25">
      <c r="A5439" s="6" t="s">
        <v>11893</v>
      </c>
      <c r="B5439" s="6" t="str">
        <f xml:space="preserve"> INDEX('YouTube data'!$A$1:$N$16308,MATCH($A5439,'YouTube data'!$A:$A,0),MATCH('INDEX and MATCH - practice'!B$1,'YouTube data'!$1:$1,0))</f>
        <v>Barcelona vs Celta Vigo 5-0 - All Goals &amp; Highlights ● 11/01/2018 HD (First Half)</v>
      </c>
      <c r="C5439" s="6" t="str">
        <f xml:space="preserve"> INDEX('YouTube data'!$A$1:$N$16308,MATCH($A5439,'YouTube data'!$A:$A,0),MATCH('INDEX and MATCH - practice'!C$1,'YouTube data'!$1:$1,0))</f>
        <v>Sports</v>
      </c>
      <c r="D5439" s="6">
        <f xml:space="preserve"> INDEX('YouTube data'!$A$1:$N$16308,MATCH($A5439,'YouTube data'!$A:$A,0),MATCH('INDEX and MATCH - practice'!D$1,'YouTube data'!$1:$1,0))</f>
        <v>1942268</v>
      </c>
      <c r="E5439" s="6" t="b">
        <f xml:space="preserve"> INDEX('YouTube data'!$A$1:$N$16308,MATCH($A5439,'YouTube data'!$A:$A,0),MATCH('INDEX and MATCH - practice'!E$1,'YouTube data'!$1:$1,0))</f>
        <v>0</v>
      </c>
      <c r="F5439">
        <f t="shared" si="84"/>
        <v>1942268</v>
      </c>
    </row>
    <row r="5440" spans="1:6" x14ac:dyDescent="0.25">
      <c r="A5440" s="6" t="s">
        <v>11895</v>
      </c>
      <c r="B5440" s="6" t="str">
        <f xml:space="preserve"> INDEX('YouTube data'!$A$1:$N$16308,MATCH($A5440,'YouTube data'!$A:$A,0),MATCH('INDEX and MATCH - practice'!B$1,'YouTube data'!$1:$1,0))</f>
        <v>ഞാൻ  ഒരു പടം കണ്ടു.അതിന്റെ പേര് ഞാൻ പറയില്ല- ഫിലിം ഫെസ്റ്റിവലിൽ പങ്കെടുത്തു  ബുദ്ധിജീവിയായ ആര്യ !!</v>
      </c>
      <c r="C5440" s="6" t="str">
        <f xml:space="preserve"> INDEX('YouTube data'!$A$1:$N$16308,MATCH($A5440,'YouTube data'!$A:$A,0),MATCH('INDEX and MATCH - practice'!C$1,'YouTube data'!$1:$1,0))</f>
        <v>Entertainment</v>
      </c>
      <c r="D5440" s="6">
        <f xml:space="preserve"> INDEX('YouTube data'!$A$1:$N$16308,MATCH($A5440,'YouTube data'!$A:$A,0),MATCH('INDEX and MATCH - practice'!D$1,'YouTube data'!$1:$1,0))</f>
        <v>395536</v>
      </c>
      <c r="E5440" s="6" t="b">
        <f xml:space="preserve"> INDEX('YouTube data'!$A$1:$N$16308,MATCH($A5440,'YouTube data'!$A:$A,0),MATCH('INDEX and MATCH - practice'!E$1,'YouTube data'!$1:$1,0))</f>
        <v>0</v>
      </c>
      <c r="F5440">
        <f t="shared" si="84"/>
        <v>395536</v>
      </c>
    </row>
    <row r="5441" spans="1:6" x14ac:dyDescent="0.25">
      <c r="A5441" s="6" t="s">
        <v>11897</v>
      </c>
      <c r="B5441" s="6" t="str">
        <f xml:space="preserve"> INDEX('YouTube data'!$A$1:$N$16308,MATCH($A5441,'YouTube data'!$A:$A,0),MATCH('INDEX and MATCH - practice'!B$1,'YouTube data'!$1:$1,0))</f>
        <v>Girls Will Be Girls | SahibNoor Singh</v>
      </c>
      <c r="C5441" s="6" t="str">
        <f xml:space="preserve"> INDEX('YouTube data'!$A$1:$N$16308,MATCH($A5441,'YouTube data'!$A:$A,0),MATCH('INDEX and MATCH - practice'!C$1,'YouTube data'!$1:$1,0))</f>
        <v>Entertainment</v>
      </c>
      <c r="D5441" s="6">
        <f xml:space="preserve"> INDEX('YouTube data'!$A$1:$N$16308,MATCH($A5441,'YouTube data'!$A:$A,0),MATCH('INDEX and MATCH - practice'!D$1,'YouTube data'!$1:$1,0))</f>
        <v>269035</v>
      </c>
      <c r="E5441" s="6" t="b">
        <f xml:space="preserve"> INDEX('YouTube data'!$A$1:$N$16308,MATCH($A5441,'YouTube data'!$A:$A,0),MATCH('INDEX and MATCH - practice'!E$1,'YouTube data'!$1:$1,0))</f>
        <v>0</v>
      </c>
      <c r="F5441">
        <f t="shared" si="84"/>
        <v>269035</v>
      </c>
    </row>
    <row r="5442" spans="1:6" x14ac:dyDescent="0.25">
      <c r="A5442" s="6" t="s">
        <v>11899</v>
      </c>
      <c r="B5442" s="6" t="str">
        <f xml:space="preserve"> INDEX('YouTube data'!$A$1:$N$16308,MATCH($A5442,'YouTube data'!$A:$A,0),MATCH('INDEX and MATCH - practice'!B$1,'YouTube data'!$1:$1,0))</f>
        <v>शनिवार स्पेशल भजन : बोलो बजरंगी की जय जयकार || Anjali Jain || Most Popular Hanumanji Bhajan</v>
      </c>
      <c r="C5442" s="6" t="str">
        <f xml:space="preserve"> INDEX('YouTube data'!$A$1:$N$16308,MATCH($A5442,'YouTube data'!$A:$A,0),MATCH('INDEX and MATCH - practice'!C$1,'YouTube data'!$1:$1,0))</f>
        <v>Music</v>
      </c>
      <c r="D5442" s="6">
        <f xml:space="preserve"> INDEX('YouTube data'!$A$1:$N$16308,MATCH($A5442,'YouTube data'!$A:$A,0),MATCH('INDEX and MATCH - practice'!D$1,'YouTube data'!$1:$1,0))</f>
        <v>58212</v>
      </c>
      <c r="E5442" s="6" t="b">
        <f xml:space="preserve"> INDEX('YouTube data'!$A$1:$N$16308,MATCH($A5442,'YouTube data'!$A:$A,0),MATCH('INDEX and MATCH - practice'!E$1,'YouTube data'!$1:$1,0))</f>
        <v>0</v>
      </c>
      <c r="F5442">
        <f t="shared" si="84"/>
        <v>58212</v>
      </c>
    </row>
    <row r="5443" spans="1:6" x14ac:dyDescent="0.25">
      <c r="A5443" s="6" t="s">
        <v>11901</v>
      </c>
      <c r="B5443" s="6" t="str">
        <f xml:space="preserve"> INDEX('YouTube data'!$A$1:$N$16308,MATCH($A5443,'YouTube data'!$A:$A,0),MATCH('INDEX and MATCH - practice'!B$1,'YouTube data'!$1:$1,0))</f>
        <v>Bhabi Ji Ghar Par Hain - भाबीजी घर पर हैं - Episode 751  - January 12, 2018 - Webisode</v>
      </c>
      <c r="C5443" s="6" t="str">
        <f xml:space="preserve"> INDEX('YouTube data'!$A$1:$N$16308,MATCH($A5443,'YouTube data'!$A:$A,0),MATCH('INDEX and MATCH - practice'!C$1,'YouTube data'!$1:$1,0))</f>
        <v>Entertainment</v>
      </c>
      <c r="D5443" s="6">
        <f xml:space="preserve"> INDEX('YouTube data'!$A$1:$N$16308,MATCH($A5443,'YouTube data'!$A:$A,0),MATCH('INDEX and MATCH - practice'!D$1,'YouTube data'!$1:$1,0))</f>
        <v>67898</v>
      </c>
      <c r="E5443" s="6" t="b">
        <f xml:space="preserve"> INDEX('YouTube data'!$A$1:$N$16308,MATCH($A5443,'YouTube data'!$A:$A,0),MATCH('INDEX and MATCH - practice'!E$1,'YouTube data'!$1:$1,0))</f>
        <v>0</v>
      </c>
      <c r="F5443">
        <f t="shared" ref="F5443:F5506" si="85" xml:space="preserve"> IF(D5443=0,AVERAGE($D$2:$D$16308),D5443)</f>
        <v>67898</v>
      </c>
    </row>
    <row r="5444" spans="1:6" x14ac:dyDescent="0.25">
      <c r="A5444" s="6" t="s">
        <v>11903</v>
      </c>
      <c r="B5444" s="6" t="str">
        <f xml:space="preserve"> INDEX('YouTube data'!$A$1:$N$16308,MATCH($A5444,'YouTube data'!$A:$A,0),MATCH('INDEX and MATCH - practice'!B$1,'YouTube data'!$1:$1,0))</f>
        <v>Current Affairs Live  | 13th January 2018 | करंट अफेयर्स लाइव | All Competitive Exams</v>
      </c>
      <c r="C5444" s="6" t="str">
        <f xml:space="preserve"> INDEX('YouTube data'!$A$1:$N$16308,MATCH($A5444,'YouTube data'!$A:$A,0),MATCH('INDEX and MATCH - practice'!C$1,'YouTube data'!$1:$1,0))</f>
        <v>Education</v>
      </c>
      <c r="D5444" s="6">
        <f xml:space="preserve"> INDEX('YouTube data'!$A$1:$N$16308,MATCH($A5444,'YouTube data'!$A:$A,0),MATCH('INDEX and MATCH - practice'!D$1,'YouTube data'!$1:$1,0))</f>
        <v>25859</v>
      </c>
      <c r="E5444" s="6" t="b">
        <f xml:space="preserve"> INDEX('YouTube data'!$A$1:$N$16308,MATCH($A5444,'YouTube data'!$A:$A,0),MATCH('INDEX and MATCH - practice'!E$1,'YouTube data'!$1:$1,0))</f>
        <v>0</v>
      </c>
      <c r="F5444">
        <f t="shared" si="85"/>
        <v>25859</v>
      </c>
    </row>
    <row r="5445" spans="1:6" x14ac:dyDescent="0.25">
      <c r="A5445" s="6" t="s">
        <v>11905</v>
      </c>
      <c r="B5445" s="6" t="str">
        <f xml:space="preserve"> INDEX('YouTube data'!$A$1:$N$16308,MATCH($A5445,'YouTube data'!$A:$A,0),MATCH('INDEX and MATCH - practice'!B$1,'YouTube data'!$1:$1,0))</f>
        <v>Ajith would've NEVER said that about Natchathira Kalai Vizha : Mansoor Ali Khan Speech</v>
      </c>
      <c r="C5445" s="6" t="str">
        <f xml:space="preserve"> INDEX('YouTube data'!$A$1:$N$16308,MATCH($A5445,'YouTube data'!$A:$A,0),MATCH('INDEX and MATCH - practice'!C$1,'YouTube data'!$1:$1,0))</f>
        <v>Entertainment</v>
      </c>
      <c r="D5445" s="6">
        <f xml:space="preserve"> INDEX('YouTube data'!$A$1:$N$16308,MATCH($A5445,'YouTube data'!$A:$A,0),MATCH('INDEX and MATCH - practice'!D$1,'YouTube data'!$1:$1,0))</f>
        <v>129957</v>
      </c>
      <c r="E5445" s="6" t="b">
        <f xml:space="preserve"> INDEX('YouTube data'!$A$1:$N$16308,MATCH($A5445,'YouTube data'!$A:$A,0),MATCH('INDEX and MATCH - practice'!E$1,'YouTube data'!$1:$1,0))</f>
        <v>0</v>
      </c>
      <c r="F5445">
        <f t="shared" si="85"/>
        <v>129957</v>
      </c>
    </row>
    <row r="5446" spans="1:6" x14ac:dyDescent="0.25">
      <c r="A5446" s="6" t="s">
        <v>11907</v>
      </c>
      <c r="B5446" s="6" t="str">
        <f xml:space="preserve"> INDEX('YouTube data'!$A$1:$N$16308,MATCH($A5446,'YouTube data'!$A:$A,0),MATCH('INDEX and MATCH - practice'!B$1,'YouTube data'!$1:$1,0))</f>
        <v>Athmasakhi l Savithri against Abhi's decision l Mazhavil Manorama</v>
      </c>
      <c r="C5446" s="6" t="str">
        <f xml:space="preserve"> INDEX('YouTube data'!$A$1:$N$16308,MATCH($A5446,'YouTube data'!$A:$A,0),MATCH('INDEX and MATCH - practice'!C$1,'YouTube data'!$1:$1,0))</f>
        <v>Entertainment</v>
      </c>
      <c r="D5446" s="6">
        <f xml:space="preserve"> INDEX('YouTube data'!$A$1:$N$16308,MATCH($A5446,'YouTube data'!$A:$A,0),MATCH('INDEX and MATCH - practice'!D$1,'YouTube data'!$1:$1,0))</f>
        <v>83758</v>
      </c>
      <c r="E5446" s="6" t="b">
        <f xml:space="preserve"> INDEX('YouTube data'!$A$1:$N$16308,MATCH($A5446,'YouTube data'!$A:$A,0),MATCH('INDEX and MATCH - practice'!E$1,'YouTube data'!$1:$1,0))</f>
        <v>0</v>
      </c>
      <c r="F5446">
        <f t="shared" si="85"/>
        <v>83758</v>
      </c>
    </row>
    <row r="5447" spans="1:6" x14ac:dyDescent="0.25">
      <c r="A5447" s="6" t="s">
        <v>11909</v>
      </c>
      <c r="B5447" s="6" t="str">
        <f xml:space="preserve"> INDEX('YouTube data'!$A$1:$N$16308,MATCH($A5447,'YouTube data'!$A:$A,0),MATCH('INDEX and MATCH - practice'!B$1,'YouTube data'!$1:$1,0))</f>
        <v>Sankranthi Song 2018 || Mangli || Full Song || mictv ||</v>
      </c>
      <c r="C5447" s="6" t="str">
        <f xml:space="preserve"> INDEX('YouTube data'!$A$1:$N$16308,MATCH($A5447,'YouTube data'!$A:$A,0),MATCH('INDEX and MATCH - practice'!C$1,'YouTube data'!$1:$1,0))</f>
        <v>Entertainment</v>
      </c>
      <c r="D5447" s="6">
        <f xml:space="preserve"> INDEX('YouTube data'!$A$1:$N$16308,MATCH($A5447,'YouTube data'!$A:$A,0),MATCH('INDEX and MATCH - practice'!D$1,'YouTube data'!$1:$1,0))</f>
        <v>3700836</v>
      </c>
      <c r="E5447" s="6" t="b">
        <f xml:space="preserve"> INDEX('YouTube data'!$A$1:$N$16308,MATCH($A5447,'YouTube data'!$A:$A,0),MATCH('INDEX and MATCH - practice'!E$1,'YouTube data'!$1:$1,0))</f>
        <v>0</v>
      </c>
      <c r="F5447">
        <f t="shared" si="85"/>
        <v>3700836</v>
      </c>
    </row>
    <row r="5448" spans="1:6" x14ac:dyDescent="0.25">
      <c r="A5448" s="6" t="s">
        <v>11911</v>
      </c>
      <c r="B5448" s="6" t="str">
        <f xml:space="preserve"> INDEX('YouTube data'!$A$1:$N$16308,MATCH($A5448,'YouTube data'!$A:$A,0),MATCH('INDEX and MATCH - practice'!B$1,'YouTube data'!$1:$1,0))</f>
        <v>Saat Bhai Champa - Episode 48  - January 13, 2018 - Preview</v>
      </c>
      <c r="C5448" s="6" t="str">
        <f xml:space="preserve"> INDEX('YouTube data'!$A$1:$N$16308,MATCH($A5448,'YouTube data'!$A:$A,0),MATCH('INDEX and MATCH - practice'!C$1,'YouTube data'!$1:$1,0))</f>
        <v>Entertainment</v>
      </c>
      <c r="D5448" s="6">
        <f xml:space="preserve"> INDEX('YouTube data'!$A$1:$N$16308,MATCH($A5448,'YouTube data'!$A:$A,0),MATCH('INDEX and MATCH - practice'!D$1,'YouTube data'!$1:$1,0))</f>
        <v>87974</v>
      </c>
      <c r="E5448" s="6" t="b">
        <f xml:space="preserve"> INDEX('YouTube data'!$A$1:$N$16308,MATCH($A5448,'YouTube data'!$A:$A,0),MATCH('INDEX and MATCH - practice'!E$1,'YouTube data'!$1:$1,0))</f>
        <v>0</v>
      </c>
      <c r="F5448">
        <f t="shared" si="85"/>
        <v>87974</v>
      </c>
    </row>
    <row r="5449" spans="1:6" x14ac:dyDescent="0.25">
      <c r="A5449" s="6" t="s">
        <v>11913</v>
      </c>
      <c r="B5449" s="6" t="str">
        <f xml:space="preserve"> INDEX('YouTube data'!$A$1:$N$16308,MATCH($A5449,'YouTube data'!$A:$A,0),MATCH('INDEX and MATCH - practice'!B$1,'YouTube data'!$1:$1,0))</f>
        <v>Petrol tanker blast at Chengicherla, Medchal - Hyderabad - TV9 Today</v>
      </c>
      <c r="C5449" s="6" t="str">
        <f xml:space="preserve"> INDEX('YouTube data'!$A$1:$N$16308,MATCH($A5449,'YouTube data'!$A:$A,0),MATCH('INDEX and MATCH - practice'!C$1,'YouTube data'!$1:$1,0))</f>
        <v>News &amp; Politics</v>
      </c>
      <c r="D5449" s="6">
        <f xml:space="preserve"> INDEX('YouTube data'!$A$1:$N$16308,MATCH($A5449,'YouTube data'!$A:$A,0),MATCH('INDEX and MATCH - practice'!D$1,'YouTube data'!$1:$1,0))</f>
        <v>61341</v>
      </c>
      <c r="E5449" s="6" t="b">
        <f xml:space="preserve"> INDEX('YouTube data'!$A$1:$N$16308,MATCH($A5449,'YouTube data'!$A:$A,0),MATCH('INDEX and MATCH - practice'!E$1,'YouTube data'!$1:$1,0))</f>
        <v>0</v>
      </c>
      <c r="F5449">
        <f t="shared" si="85"/>
        <v>61341</v>
      </c>
    </row>
    <row r="5450" spans="1:6" x14ac:dyDescent="0.25">
      <c r="A5450" s="6" t="s">
        <v>11915</v>
      </c>
      <c r="B5450" s="6" t="str">
        <f xml:space="preserve"> INDEX('YouTube data'!$A$1:$N$16308,MATCH($A5450,'YouTube data'!$A:$A,0),MATCH('INDEX and MATCH - practice'!B$1,'YouTube data'!$1:$1,0))</f>
        <v>Pawan Kalyan Fans Shocking Response on Agnyaathavaasi Movie | Agnyaathavaasi 2day Public Talk</v>
      </c>
      <c r="C5450" s="6" t="str">
        <f xml:space="preserve"> INDEX('YouTube data'!$A$1:$N$16308,MATCH($A5450,'YouTube data'!$A:$A,0),MATCH('INDEX and MATCH - practice'!C$1,'YouTube data'!$1:$1,0))</f>
        <v>Entertainment</v>
      </c>
      <c r="D5450" s="6">
        <f xml:space="preserve"> INDEX('YouTube data'!$A$1:$N$16308,MATCH($A5450,'YouTube data'!$A:$A,0),MATCH('INDEX and MATCH - practice'!D$1,'YouTube data'!$1:$1,0))</f>
        <v>276617</v>
      </c>
      <c r="E5450" s="6" t="b">
        <f xml:space="preserve"> INDEX('YouTube data'!$A$1:$N$16308,MATCH($A5450,'YouTube data'!$A:$A,0),MATCH('INDEX and MATCH - practice'!E$1,'YouTube data'!$1:$1,0))</f>
        <v>0</v>
      </c>
      <c r="F5450">
        <f t="shared" si="85"/>
        <v>276617</v>
      </c>
    </row>
    <row r="5451" spans="1:6" x14ac:dyDescent="0.25">
      <c r="A5451" s="6" t="s">
        <v>11917</v>
      </c>
      <c r="B5451" s="6" t="str">
        <f xml:space="preserve"> INDEX('YouTube data'!$A$1:$N$16308,MATCH($A5451,'YouTube data'!$A:$A,0),MATCH('INDEX and MATCH - practice'!B$1,'YouTube data'!$1:$1,0))</f>
        <v>NTR Shocking Words About #Jai Simha Movie | Balakrishna | Nayantara | C Kalyan | KS Ravikumar</v>
      </c>
      <c r="C5451" s="6" t="str">
        <f xml:space="preserve"> INDEX('YouTube data'!$A$1:$N$16308,MATCH($A5451,'YouTube data'!$A:$A,0),MATCH('INDEX and MATCH - practice'!C$1,'YouTube data'!$1:$1,0))</f>
        <v>Entertainment</v>
      </c>
      <c r="D5451" s="6">
        <f xml:space="preserve"> INDEX('YouTube data'!$A$1:$N$16308,MATCH($A5451,'YouTube data'!$A:$A,0),MATCH('INDEX and MATCH - practice'!D$1,'YouTube data'!$1:$1,0))</f>
        <v>118610</v>
      </c>
      <c r="E5451" s="6" t="b">
        <f xml:space="preserve"> INDEX('YouTube data'!$A$1:$N$16308,MATCH($A5451,'YouTube data'!$A:$A,0),MATCH('INDEX and MATCH - practice'!E$1,'YouTube data'!$1:$1,0))</f>
        <v>1</v>
      </c>
      <c r="F5451">
        <f t="shared" si="85"/>
        <v>118610</v>
      </c>
    </row>
    <row r="5452" spans="1:6" x14ac:dyDescent="0.25">
      <c r="A5452" s="6" t="s">
        <v>11919</v>
      </c>
      <c r="B5452" s="6" t="str">
        <f xml:space="preserve"> INDEX('YouTube data'!$A$1:$N$16308,MATCH($A5452,'YouTube data'!$A:$A,0),MATCH('INDEX and MATCH - practice'!B$1,'YouTube data'!$1:$1,0))</f>
        <v>Dangal: Was It Right For The Supreme Court Judges To Bring Their Complaints Out In The Open?</v>
      </c>
      <c r="C5452" s="6" t="str">
        <f xml:space="preserve"> INDEX('YouTube data'!$A$1:$N$16308,MATCH($A5452,'YouTube data'!$A:$A,0),MATCH('INDEX and MATCH - practice'!C$1,'YouTube data'!$1:$1,0))</f>
        <v>News &amp; Politics</v>
      </c>
      <c r="D5452" s="6">
        <f xml:space="preserve"> INDEX('YouTube data'!$A$1:$N$16308,MATCH($A5452,'YouTube data'!$A:$A,0),MATCH('INDEX and MATCH - practice'!D$1,'YouTube data'!$1:$1,0))</f>
        <v>87625</v>
      </c>
      <c r="E5452" s="6" t="b">
        <f xml:space="preserve"> INDEX('YouTube data'!$A$1:$N$16308,MATCH($A5452,'YouTube data'!$A:$A,0),MATCH('INDEX and MATCH - practice'!E$1,'YouTube data'!$1:$1,0))</f>
        <v>0</v>
      </c>
      <c r="F5452">
        <f t="shared" si="85"/>
        <v>87625</v>
      </c>
    </row>
    <row r="5453" spans="1:6" x14ac:dyDescent="0.25">
      <c r="A5453" s="6" t="s">
        <v>11921</v>
      </c>
      <c r="B5453" s="6" t="str">
        <f xml:space="preserve"> INDEX('YouTube data'!$A$1:$N$16308,MATCH($A5453,'YouTube data'!$A:$A,0),MATCH('INDEX and MATCH - practice'!B$1,'YouTube data'!$1:$1,0))</f>
        <v>ISRO ने रचा इतिहास डरा China- Pak ने बताया खतरा,विदेशी देखते रह गए</v>
      </c>
      <c r="C5453" s="6" t="str">
        <f xml:space="preserve"> INDEX('YouTube data'!$A$1:$N$16308,MATCH($A5453,'YouTube data'!$A:$A,0),MATCH('INDEX and MATCH - practice'!C$1,'YouTube data'!$1:$1,0))</f>
        <v>News &amp; Politics</v>
      </c>
      <c r="D5453" s="6">
        <f xml:space="preserve"> INDEX('YouTube data'!$A$1:$N$16308,MATCH($A5453,'YouTube data'!$A:$A,0),MATCH('INDEX and MATCH - practice'!D$1,'YouTube data'!$1:$1,0))</f>
        <v>198027</v>
      </c>
      <c r="E5453" s="6" t="b">
        <f xml:space="preserve"> INDEX('YouTube data'!$A$1:$N$16308,MATCH($A5453,'YouTube data'!$A:$A,0),MATCH('INDEX and MATCH - practice'!E$1,'YouTube data'!$1:$1,0))</f>
        <v>0</v>
      </c>
      <c r="F5453">
        <f t="shared" si="85"/>
        <v>198027</v>
      </c>
    </row>
    <row r="5454" spans="1:6" x14ac:dyDescent="0.25">
      <c r="A5454" s="6" t="s">
        <v>11923</v>
      </c>
      <c r="B5454" s="6" t="str">
        <f xml:space="preserve"> INDEX('YouTube data'!$A$1:$N$16308,MATCH($A5454,'YouTube data'!$A:$A,0),MATCH('INDEX and MATCH - practice'!B$1,'YouTube data'!$1:$1,0))</f>
        <v>CURRENT AFFAIRS | THE HINDU | 13th January 2018 | UPSC,IBPS, RRB, SSC,CDS,IB,CLAT</v>
      </c>
      <c r="C5454" s="6" t="str">
        <f xml:space="preserve"> INDEX('YouTube data'!$A$1:$N$16308,MATCH($A5454,'YouTube data'!$A:$A,0),MATCH('INDEX and MATCH - practice'!C$1,'YouTube data'!$1:$1,0))</f>
        <v>Education</v>
      </c>
      <c r="D5454" s="6">
        <f xml:space="preserve"> INDEX('YouTube data'!$A$1:$N$16308,MATCH($A5454,'YouTube data'!$A:$A,0),MATCH('INDEX and MATCH - practice'!D$1,'YouTube data'!$1:$1,0))</f>
        <v>20639</v>
      </c>
      <c r="E5454" s="6" t="b">
        <f xml:space="preserve"> INDEX('YouTube data'!$A$1:$N$16308,MATCH($A5454,'YouTube data'!$A:$A,0),MATCH('INDEX and MATCH - practice'!E$1,'YouTube data'!$1:$1,0))</f>
        <v>0</v>
      </c>
      <c r="F5454">
        <f t="shared" si="85"/>
        <v>20639</v>
      </c>
    </row>
    <row r="5455" spans="1:6" x14ac:dyDescent="0.25">
      <c r="A5455" s="6" t="s">
        <v>11925</v>
      </c>
      <c r="B5455" s="6" t="str">
        <f xml:space="preserve"> INDEX('YouTube data'!$A$1:$N$16308,MATCH($A5455,'YouTube data'!$A:$A,0),MATCH('INDEX and MATCH - practice'!B$1,'YouTube data'!$1:$1,0))</f>
        <v>Anupama Chopra's Movie Review of Kaalakaandi</v>
      </c>
      <c r="C5455" s="6" t="str">
        <f xml:space="preserve"> INDEX('YouTube data'!$A$1:$N$16308,MATCH($A5455,'YouTube data'!$A:$A,0),MATCH('INDEX and MATCH - practice'!C$1,'YouTube data'!$1:$1,0))</f>
        <v>Entertainment</v>
      </c>
      <c r="D5455" s="6">
        <f xml:space="preserve"> INDEX('YouTube data'!$A$1:$N$16308,MATCH($A5455,'YouTube data'!$A:$A,0),MATCH('INDEX and MATCH - practice'!D$1,'YouTube data'!$1:$1,0))</f>
        <v>60295</v>
      </c>
      <c r="E5455" s="6" t="b">
        <f xml:space="preserve"> INDEX('YouTube data'!$A$1:$N$16308,MATCH($A5455,'YouTube data'!$A:$A,0),MATCH('INDEX and MATCH - practice'!E$1,'YouTube data'!$1:$1,0))</f>
        <v>0</v>
      </c>
      <c r="F5455">
        <f t="shared" si="85"/>
        <v>60295</v>
      </c>
    </row>
    <row r="5456" spans="1:6" x14ac:dyDescent="0.25">
      <c r="A5456" s="6" t="s">
        <v>11927</v>
      </c>
      <c r="B5456" s="6" t="str">
        <f xml:space="preserve"> INDEX('YouTube data'!$A$1:$N$16308,MATCH($A5456,'YouTube data'!$A:$A,0),MATCH('INDEX and MATCH - practice'!B$1,'YouTube data'!$1:$1,0))</f>
        <v>🔴 [Live] Patto Hira Singh (Moga) Kabaddi Tournament 12 Jan 2018</v>
      </c>
      <c r="C5456" s="6" t="str">
        <f xml:space="preserve"> INDEX('YouTube data'!$A$1:$N$16308,MATCH($A5456,'YouTube data'!$A:$A,0),MATCH('INDEX and MATCH - practice'!C$1,'YouTube data'!$1:$1,0))</f>
        <v>Sports</v>
      </c>
      <c r="D5456" s="6">
        <f xml:space="preserve"> INDEX('YouTube data'!$A$1:$N$16308,MATCH($A5456,'YouTube data'!$A:$A,0),MATCH('INDEX and MATCH - practice'!D$1,'YouTube data'!$1:$1,0))</f>
        <v>306840</v>
      </c>
      <c r="E5456" s="6" t="b">
        <f xml:space="preserve"> INDEX('YouTube data'!$A$1:$N$16308,MATCH($A5456,'YouTube data'!$A:$A,0),MATCH('INDEX and MATCH - practice'!E$1,'YouTube data'!$1:$1,0))</f>
        <v>0</v>
      </c>
      <c r="F5456">
        <f t="shared" si="85"/>
        <v>306840</v>
      </c>
    </row>
    <row r="5457" spans="1:6" x14ac:dyDescent="0.25">
      <c r="A5457" s="6" t="s">
        <v>11929</v>
      </c>
      <c r="B5457" s="6" t="str">
        <f xml:space="preserve"> INDEX('YouTube data'!$A$1:$N$16308,MATCH($A5457,'YouTube data'!$A:$A,0),MATCH('INDEX and MATCH - practice'!B$1,'YouTube data'!$1:$1,0))</f>
        <v>WHEN YOU BUY A CAR | Hasley India</v>
      </c>
      <c r="C5457" s="6" t="str">
        <f xml:space="preserve"> INDEX('YouTube data'!$A$1:$N$16308,MATCH($A5457,'YouTube data'!$A:$A,0),MATCH('INDEX and MATCH - practice'!C$1,'YouTube data'!$1:$1,0))</f>
        <v>Comedy</v>
      </c>
      <c r="D5457" s="6">
        <f xml:space="preserve"> INDEX('YouTube data'!$A$1:$N$16308,MATCH($A5457,'YouTube data'!$A:$A,0),MATCH('INDEX and MATCH - practice'!D$1,'YouTube data'!$1:$1,0))</f>
        <v>851879</v>
      </c>
      <c r="E5457" s="6" t="b">
        <f xml:space="preserve"> INDEX('YouTube data'!$A$1:$N$16308,MATCH($A5457,'YouTube data'!$A:$A,0),MATCH('INDEX and MATCH - practice'!E$1,'YouTube data'!$1:$1,0))</f>
        <v>0</v>
      </c>
      <c r="F5457">
        <f t="shared" si="85"/>
        <v>851879</v>
      </c>
    </row>
    <row r="5458" spans="1:6" x14ac:dyDescent="0.25">
      <c r="A5458" s="6" t="s">
        <v>11931</v>
      </c>
      <c r="B5458" s="6" t="str">
        <f xml:space="preserve"> INDEX('YouTube data'!$A$1:$N$16308,MATCH($A5458,'YouTube data'!$A:$A,0),MATCH('INDEX and MATCH - practice'!B$1,'YouTube data'!$1:$1,0))</f>
        <v>देखिये क्या हुआ जब एक मुस्लिम मौलाना ने गया - जन गण मन अधिनायक जय हे.</v>
      </c>
      <c r="C5458" s="6" t="str">
        <f xml:space="preserve"> INDEX('YouTube data'!$A$1:$N$16308,MATCH($A5458,'YouTube data'!$A:$A,0),MATCH('INDEX and MATCH - practice'!C$1,'YouTube data'!$1:$1,0))</f>
        <v>News &amp; Politics</v>
      </c>
      <c r="D5458" s="6">
        <f xml:space="preserve"> INDEX('YouTube data'!$A$1:$N$16308,MATCH($A5458,'YouTube data'!$A:$A,0),MATCH('INDEX and MATCH - practice'!D$1,'YouTube data'!$1:$1,0))</f>
        <v>535951</v>
      </c>
      <c r="E5458" s="6" t="b">
        <f xml:space="preserve"> INDEX('YouTube data'!$A$1:$N$16308,MATCH($A5458,'YouTube data'!$A:$A,0),MATCH('INDEX and MATCH - practice'!E$1,'YouTube data'!$1:$1,0))</f>
        <v>0</v>
      </c>
      <c r="F5458">
        <f t="shared" si="85"/>
        <v>535951</v>
      </c>
    </row>
    <row r="5459" spans="1:6" x14ac:dyDescent="0.25">
      <c r="A5459" s="6" t="s">
        <v>11933</v>
      </c>
      <c r="B5459" s="6" t="str">
        <f xml:space="preserve"> INDEX('YouTube data'!$A$1:$N$16308,MATCH($A5459,'YouTube data'!$A:$A,0),MATCH('INDEX and MATCH - practice'!B$1,'YouTube data'!$1:$1,0))</f>
        <v>Teaser | Diljaniya | Ranjit Bawa | Jay K | Releasing On 15th Jan | Humble Music</v>
      </c>
      <c r="C5459" s="6" t="str">
        <f xml:space="preserve"> INDEX('YouTube data'!$A$1:$N$16308,MATCH($A5459,'YouTube data'!$A:$A,0),MATCH('INDEX and MATCH - practice'!C$1,'YouTube data'!$1:$1,0))</f>
        <v>Music</v>
      </c>
      <c r="D5459" s="6">
        <f xml:space="preserve"> INDEX('YouTube data'!$A$1:$N$16308,MATCH($A5459,'YouTube data'!$A:$A,0),MATCH('INDEX and MATCH - practice'!D$1,'YouTube data'!$1:$1,0))</f>
        <v>720031</v>
      </c>
      <c r="E5459" s="6" t="b">
        <f xml:space="preserve"> INDEX('YouTube data'!$A$1:$N$16308,MATCH($A5459,'YouTube data'!$A:$A,0),MATCH('INDEX and MATCH - practice'!E$1,'YouTube data'!$1:$1,0))</f>
        <v>0</v>
      </c>
      <c r="F5459">
        <f t="shared" si="85"/>
        <v>720031</v>
      </c>
    </row>
    <row r="5460" spans="1:6" x14ac:dyDescent="0.25">
      <c r="A5460" s="6" t="s">
        <v>11935</v>
      </c>
      <c r="B5460" s="6" t="str">
        <f xml:space="preserve"> INDEX('YouTube data'!$A$1:$N$16308,MATCH($A5460,'YouTube data'!$A:$A,0),MATCH('INDEX and MATCH - practice'!B$1,'YouTube data'!$1:$1,0))</f>
        <v>The Launch of PSLV-C40 / Cartosat-2 Series Satellite</v>
      </c>
      <c r="C5460" s="6" t="str">
        <f xml:space="preserve"> INDEX('YouTube data'!$A$1:$N$16308,MATCH($A5460,'YouTube data'!$A:$A,0),MATCH('INDEX and MATCH - practice'!C$1,'YouTube data'!$1:$1,0))</f>
        <v>Entertainment</v>
      </c>
      <c r="D5460" s="6">
        <f xml:space="preserve"> INDEX('YouTube data'!$A$1:$N$16308,MATCH($A5460,'YouTube data'!$A:$A,0),MATCH('INDEX and MATCH - practice'!D$1,'YouTube data'!$1:$1,0))</f>
        <v>44757</v>
      </c>
      <c r="E5460" s="6" t="b">
        <f xml:space="preserve"> INDEX('YouTube data'!$A$1:$N$16308,MATCH($A5460,'YouTube data'!$A:$A,0),MATCH('INDEX and MATCH - practice'!E$1,'YouTube data'!$1:$1,0))</f>
        <v>0</v>
      </c>
      <c r="F5460">
        <f t="shared" si="85"/>
        <v>44757</v>
      </c>
    </row>
    <row r="5461" spans="1:6" x14ac:dyDescent="0.25">
      <c r="A5461" s="6" t="s">
        <v>11937</v>
      </c>
      <c r="B5461" s="6" t="str">
        <f xml:space="preserve"> INDEX('YouTube data'!$A$1:$N$16308,MATCH($A5461,'YouTube data'!$A:$A,0),MATCH('INDEX and MATCH - practice'!B$1,'YouTube data'!$1:$1,0))</f>
        <v>Barcelona vs Celta Vigo 5-0 - All Goals &amp; Extended Highlights - La Copa 11/01/2018 HD</v>
      </c>
      <c r="C5461" s="6" t="str">
        <f xml:space="preserve"> INDEX('YouTube data'!$A$1:$N$16308,MATCH($A5461,'YouTube data'!$A:$A,0),MATCH('INDEX and MATCH - practice'!C$1,'YouTube data'!$1:$1,0))</f>
        <v>Sports</v>
      </c>
      <c r="D5461" s="6">
        <f xml:space="preserve"> INDEX('YouTube data'!$A$1:$N$16308,MATCH($A5461,'YouTube data'!$A:$A,0),MATCH('INDEX and MATCH - practice'!D$1,'YouTube data'!$1:$1,0))</f>
        <v>3336417</v>
      </c>
      <c r="E5461" s="6" t="b">
        <f xml:space="preserve"> INDEX('YouTube data'!$A$1:$N$16308,MATCH($A5461,'YouTube data'!$A:$A,0),MATCH('INDEX and MATCH - practice'!E$1,'YouTube data'!$1:$1,0))</f>
        <v>0</v>
      </c>
      <c r="F5461">
        <f t="shared" si="85"/>
        <v>3336417</v>
      </c>
    </row>
    <row r="5462" spans="1:6" x14ac:dyDescent="0.25">
      <c r="A5462" s="6" t="s">
        <v>11939</v>
      </c>
      <c r="B5462" s="6" t="str">
        <f xml:space="preserve"> INDEX('YouTube data'!$A$1:$N$16308,MATCH($A5462,'YouTube data'!$A:$A,0),MATCH('INDEX and MATCH - practice'!B$1,'YouTube data'!$1:$1,0))</f>
        <v>Pune Crowd Goes Crazy For Salman Khan | UNCONTROLLABLE CROWD | PNG Jewellers Store Launch</v>
      </c>
      <c r="C5462" s="6" t="str">
        <f xml:space="preserve"> INDEX('YouTube data'!$A$1:$N$16308,MATCH($A5462,'YouTube data'!$A:$A,0),MATCH('INDEX and MATCH - practice'!C$1,'YouTube data'!$1:$1,0))</f>
        <v>Entertainment</v>
      </c>
      <c r="D5462" s="6">
        <f xml:space="preserve"> INDEX('YouTube data'!$A$1:$N$16308,MATCH($A5462,'YouTube data'!$A:$A,0),MATCH('INDEX and MATCH - practice'!D$1,'YouTube data'!$1:$1,0))</f>
        <v>115815</v>
      </c>
      <c r="E5462" s="6" t="b">
        <f xml:space="preserve"> INDEX('YouTube data'!$A$1:$N$16308,MATCH($A5462,'YouTube data'!$A:$A,0),MATCH('INDEX and MATCH - practice'!E$1,'YouTube data'!$1:$1,0))</f>
        <v>0</v>
      </c>
      <c r="F5462">
        <f t="shared" si="85"/>
        <v>115815</v>
      </c>
    </row>
    <row r="5463" spans="1:6" x14ac:dyDescent="0.25">
      <c r="A5463" s="6" t="s">
        <v>11941</v>
      </c>
      <c r="B5463" s="6" t="str">
        <f xml:space="preserve"> INDEX('YouTube data'!$A$1:$N$16308,MATCH($A5463,'YouTube data'!$A:$A,0),MATCH('INDEX and MATCH - practice'!B$1,'YouTube data'!$1:$1,0))</f>
        <v>TOP Bollywood And TV Celebs Reaction On SHILPA VS HINA | Bigg Boss 11</v>
      </c>
      <c r="C5463" s="6" t="str">
        <f xml:space="preserve"> INDEX('YouTube data'!$A$1:$N$16308,MATCH($A5463,'YouTube data'!$A:$A,0),MATCH('INDEX and MATCH - practice'!C$1,'YouTube data'!$1:$1,0))</f>
        <v>Entertainment</v>
      </c>
      <c r="D5463" s="6">
        <f xml:space="preserve"> INDEX('YouTube data'!$A$1:$N$16308,MATCH($A5463,'YouTube data'!$A:$A,0),MATCH('INDEX and MATCH - practice'!D$1,'YouTube data'!$1:$1,0))</f>
        <v>226291</v>
      </c>
      <c r="E5463" s="6" t="b">
        <f xml:space="preserve"> INDEX('YouTube data'!$A$1:$N$16308,MATCH($A5463,'YouTube data'!$A:$A,0),MATCH('INDEX and MATCH - practice'!E$1,'YouTube data'!$1:$1,0))</f>
        <v>0</v>
      </c>
      <c r="F5463">
        <f t="shared" si="85"/>
        <v>226291</v>
      </c>
    </row>
    <row r="5464" spans="1:6" x14ac:dyDescent="0.25">
      <c r="A5464" s="6" t="s">
        <v>11943</v>
      </c>
      <c r="B5464" s="6" t="str">
        <f xml:space="preserve"> INDEX('YouTube data'!$A$1:$N$16308,MATCH($A5464,'YouTube data'!$A:$A,0),MATCH('INDEX and MATCH - practice'!B$1,'YouTube data'!$1:$1,0))</f>
        <v>9 PM | ETV Telugu News | 12th January 2018</v>
      </c>
      <c r="C5464" s="6" t="str">
        <f xml:space="preserve"> INDEX('YouTube data'!$A$1:$N$16308,MATCH($A5464,'YouTube data'!$A:$A,0),MATCH('INDEX and MATCH - practice'!C$1,'YouTube data'!$1:$1,0))</f>
        <v>News &amp; Politics</v>
      </c>
      <c r="D5464" s="6">
        <f xml:space="preserve"> INDEX('YouTube data'!$A$1:$N$16308,MATCH($A5464,'YouTube data'!$A:$A,0),MATCH('INDEX and MATCH - practice'!D$1,'YouTube data'!$1:$1,0))</f>
        <v>73456</v>
      </c>
      <c r="E5464" s="6" t="b">
        <f xml:space="preserve"> INDEX('YouTube data'!$A$1:$N$16308,MATCH($A5464,'YouTube data'!$A:$A,0),MATCH('INDEX and MATCH - practice'!E$1,'YouTube data'!$1:$1,0))</f>
        <v>0</v>
      </c>
      <c r="F5464">
        <f t="shared" si="85"/>
        <v>73456</v>
      </c>
    </row>
    <row r="5465" spans="1:6" x14ac:dyDescent="0.25">
      <c r="A5465" s="6" t="s">
        <v>11945</v>
      </c>
      <c r="B5465" s="6" t="str">
        <f xml:space="preserve"> INDEX('YouTube data'!$A$1:$N$16308,MATCH($A5465,'YouTube data'!$A:$A,0),MATCH('INDEX and MATCH - practice'!B$1,'YouTube data'!$1:$1,0))</f>
        <v>शनिवार अपने पर्स या जेब में रख दे कोई भी 1 चीज़ शाम तक होगा चमत्कार</v>
      </c>
      <c r="C5465" s="6" t="str">
        <f xml:space="preserve"> INDEX('YouTube data'!$A$1:$N$16308,MATCH($A5465,'YouTube data'!$A:$A,0),MATCH('INDEX and MATCH - practice'!C$1,'YouTube data'!$1:$1,0))</f>
        <v>People &amp; Blogs</v>
      </c>
      <c r="D5465" s="6">
        <f xml:space="preserve"> INDEX('YouTube data'!$A$1:$N$16308,MATCH($A5465,'YouTube data'!$A:$A,0),MATCH('INDEX and MATCH - practice'!D$1,'YouTube data'!$1:$1,0))</f>
        <v>119523</v>
      </c>
      <c r="E5465" s="6" t="b">
        <f xml:space="preserve"> INDEX('YouTube data'!$A$1:$N$16308,MATCH($A5465,'YouTube data'!$A:$A,0),MATCH('INDEX and MATCH - practice'!E$1,'YouTube data'!$1:$1,0))</f>
        <v>0</v>
      </c>
      <c r="F5465">
        <f t="shared" si="85"/>
        <v>119523</v>
      </c>
    </row>
    <row r="5466" spans="1:6" x14ac:dyDescent="0.25">
      <c r="A5466" s="6" t="s">
        <v>11947</v>
      </c>
      <c r="B5466" s="6" t="str">
        <f xml:space="preserve"> INDEX('YouTube data'!$A$1:$N$16308,MATCH($A5466,'YouTube data'!$A:$A,0),MATCH('INDEX and MATCH - practice'!B$1,'YouTube data'!$1:$1,0))</f>
        <v>சீரியலில் ஒரு படையப்பா | TV Potti | Black Sheep</v>
      </c>
      <c r="C5466" s="6" t="str">
        <f xml:space="preserve"> INDEX('YouTube data'!$A$1:$N$16308,MATCH($A5466,'YouTube data'!$A:$A,0),MATCH('INDEX and MATCH - practice'!C$1,'YouTube data'!$1:$1,0))</f>
        <v>Entertainment</v>
      </c>
      <c r="D5466" s="6">
        <f xml:space="preserve"> INDEX('YouTube data'!$A$1:$N$16308,MATCH($A5466,'YouTube data'!$A:$A,0),MATCH('INDEX and MATCH - practice'!D$1,'YouTube data'!$1:$1,0))</f>
        <v>143773</v>
      </c>
      <c r="E5466" s="6" t="b">
        <f xml:space="preserve"> INDEX('YouTube data'!$A$1:$N$16308,MATCH($A5466,'YouTube data'!$A:$A,0),MATCH('INDEX and MATCH - practice'!E$1,'YouTube data'!$1:$1,0))</f>
        <v>0</v>
      </c>
      <c r="F5466">
        <f t="shared" si="85"/>
        <v>143773</v>
      </c>
    </row>
    <row r="5467" spans="1:6" x14ac:dyDescent="0.25">
      <c r="A5467" s="6" t="s">
        <v>11949</v>
      </c>
      <c r="B5467" s="6" t="str">
        <f xml:space="preserve"> INDEX('YouTube data'!$A$1:$N$16308,MATCH($A5467,'YouTube data'!$A:$A,0),MATCH('INDEX and MATCH - practice'!B$1,'YouTube data'!$1:$1,0))</f>
        <v>రేపే భోగి రేపు ఈ ఒక్కటి చేస్తే మీ ఇంట్లో ఇక అంతా మంచి జరుగుతుంది | Telugu World Visite</v>
      </c>
      <c r="C5467" s="6" t="str">
        <f xml:space="preserve"> INDEX('YouTube data'!$A$1:$N$16308,MATCH($A5467,'YouTube data'!$A:$A,0),MATCH('INDEX and MATCH - practice'!C$1,'YouTube data'!$1:$1,0))</f>
        <v>Education</v>
      </c>
      <c r="D5467" s="6">
        <f xml:space="preserve"> INDEX('YouTube data'!$A$1:$N$16308,MATCH($A5467,'YouTube data'!$A:$A,0),MATCH('INDEX and MATCH - practice'!D$1,'YouTube data'!$1:$1,0))</f>
        <v>60593</v>
      </c>
      <c r="E5467" s="6" t="b">
        <f xml:space="preserve"> INDEX('YouTube data'!$A$1:$N$16308,MATCH($A5467,'YouTube data'!$A:$A,0),MATCH('INDEX and MATCH - practice'!E$1,'YouTube data'!$1:$1,0))</f>
        <v>0</v>
      </c>
      <c r="F5467">
        <f t="shared" si="85"/>
        <v>60593</v>
      </c>
    </row>
    <row r="5468" spans="1:6" x14ac:dyDescent="0.25">
      <c r="A5468" s="6" t="s">
        <v>11951</v>
      </c>
      <c r="B5468" s="6" t="str">
        <f xml:space="preserve"> INDEX('YouTube data'!$A$1:$N$16308,MATCH($A5468,'YouTube data'!$A:$A,0),MATCH('INDEX and MATCH - practice'!B$1,'YouTube data'!$1:$1,0))</f>
        <v>Traffik Trailer #1 (2018) | Movieclips Trailers</v>
      </c>
      <c r="C5468" s="6" t="str">
        <f xml:space="preserve"> INDEX('YouTube data'!$A$1:$N$16308,MATCH($A5468,'YouTube data'!$A:$A,0),MATCH('INDEX and MATCH - practice'!C$1,'YouTube data'!$1:$1,0))</f>
        <v>Film &amp; Animation</v>
      </c>
      <c r="D5468" s="6">
        <f xml:space="preserve"> INDEX('YouTube data'!$A$1:$N$16308,MATCH($A5468,'YouTube data'!$A:$A,0),MATCH('INDEX and MATCH - practice'!D$1,'YouTube data'!$1:$1,0))</f>
        <v>295319</v>
      </c>
      <c r="E5468" s="6" t="b">
        <f xml:space="preserve"> INDEX('YouTube data'!$A$1:$N$16308,MATCH($A5468,'YouTube data'!$A:$A,0),MATCH('INDEX and MATCH - practice'!E$1,'YouTube data'!$1:$1,0))</f>
        <v>0</v>
      </c>
      <c r="F5468">
        <f t="shared" si="85"/>
        <v>295319</v>
      </c>
    </row>
    <row r="5469" spans="1:6" x14ac:dyDescent="0.25">
      <c r="A5469" s="6" t="s">
        <v>11953</v>
      </c>
      <c r="B5469" s="6" t="str">
        <f xml:space="preserve"> INDEX('YouTube data'!$A$1:$N$16308,MATCH($A5469,'YouTube data'!$A:$A,0),MATCH('INDEX and MATCH - practice'!B$1,'YouTube data'!$1:$1,0))</f>
        <v>സപ്പോർട്ടുമായി ചെന്ന നേതാവ് സുഹൃത്തുക്കളുടെ ചോദ്യത്തിന് മുന്നിൽ കുടുങ്ങി | Malayalam Film News</v>
      </c>
      <c r="C5469" s="6" t="str">
        <f xml:space="preserve"> INDEX('YouTube data'!$A$1:$N$16308,MATCH($A5469,'YouTube data'!$A:$A,0),MATCH('INDEX and MATCH - practice'!C$1,'YouTube data'!$1:$1,0))</f>
        <v>Entertainment</v>
      </c>
      <c r="D5469" s="6">
        <f xml:space="preserve"> INDEX('YouTube data'!$A$1:$N$16308,MATCH($A5469,'YouTube data'!$A:$A,0),MATCH('INDEX and MATCH - practice'!D$1,'YouTube data'!$1:$1,0))</f>
        <v>57013</v>
      </c>
      <c r="E5469" s="6" t="b">
        <f xml:space="preserve"> INDEX('YouTube data'!$A$1:$N$16308,MATCH($A5469,'YouTube data'!$A:$A,0),MATCH('INDEX and MATCH - practice'!E$1,'YouTube data'!$1:$1,0))</f>
        <v>0</v>
      </c>
      <c r="F5469">
        <f t="shared" si="85"/>
        <v>57013</v>
      </c>
    </row>
    <row r="5470" spans="1:6" x14ac:dyDescent="0.25">
      <c r="A5470" s="6" t="s">
        <v>11955</v>
      </c>
      <c r="B5470" s="6" t="str">
        <f xml:space="preserve"> INDEX('YouTube data'!$A$1:$N$16308,MATCH($A5470,'YouTube data'!$A:$A,0),MATCH('INDEX and MATCH - practice'!B$1,'YouTube data'!$1:$1,0))</f>
        <v>Big Boss 11 -  शिल्पा की गलती की वजह से हिना खान बनेगी winner | Hina Khan winning the show</v>
      </c>
      <c r="C5470" s="6" t="str">
        <f xml:space="preserve"> INDEX('YouTube data'!$A$1:$N$16308,MATCH($A5470,'YouTube data'!$A:$A,0),MATCH('INDEX and MATCH - practice'!C$1,'YouTube data'!$1:$1,0))</f>
        <v>Entertainment</v>
      </c>
      <c r="D5470" s="6">
        <f xml:space="preserve"> INDEX('YouTube data'!$A$1:$N$16308,MATCH($A5470,'YouTube data'!$A:$A,0),MATCH('INDEX and MATCH - practice'!D$1,'YouTube data'!$1:$1,0))</f>
        <v>96664</v>
      </c>
      <c r="E5470" s="6" t="b">
        <f xml:space="preserve"> INDEX('YouTube data'!$A$1:$N$16308,MATCH($A5470,'YouTube data'!$A:$A,0),MATCH('INDEX and MATCH - practice'!E$1,'YouTube data'!$1:$1,0))</f>
        <v>0</v>
      </c>
      <c r="F5470">
        <f t="shared" si="85"/>
        <v>96664</v>
      </c>
    </row>
    <row r="5471" spans="1:6" x14ac:dyDescent="0.25">
      <c r="A5471" s="6" t="s">
        <v>11957</v>
      </c>
      <c r="B5471" s="6" t="str">
        <f xml:space="preserve"> INDEX('YouTube data'!$A$1:$N$16308,MATCH($A5471,'YouTube data'!$A:$A,0),MATCH('INDEX and MATCH - practice'!B$1,'YouTube data'!$1:$1,0))</f>
        <v>FULL PC: We don't want anyone to tell us that we sold off our spirit: SC judges in HISTORIC PC</v>
      </c>
      <c r="C5471" s="6" t="str">
        <f xml:space="preserve"> INDEX('YouTube data'!$A$1:$N$16308,MATCH($A5471,'YouTube data'!$A:$A,0),MATCH('INDEX and MATCH - practice'!C$1,'YouTube data'!$1:$1,0))</f>
        <v>People &amp; Blogs</v>
      </c>
      <c r="D5471" s="6">
        <f xml:space="preserve"> INDEX('YouTube data'!$A$1:$N$16308,MATCH($A5471,'YouTube data'!$A:$A,0),MATCH('INDEX and MATCH - practice'!D$1,'YouTube data'!$1:$1,0))</f>
        <v>40255</v>
      </c>
      <c r="E5471" s="6" t="b">
        <f xml:space="preserve"> INDEX('YouTube data'!$A$1:$N$16308,MATCH($A5471,'YouTube data'!$A:$A,0),MATCH('INDEX and MATCH - practice'!E$1,'YouTube data'!$1:$1,0))</f>
        <v>0</v>
      </c>
      <c r="F5471">
        <f t="shared" si="85"/>
        <v>40255</v>
      </c>
    </row>
    <row r="5472" spans="1:6" x14ac:dyDescent="0.25">
      <c r="A5472" s="6" t="s">
        <v>11959</v>
      </c>
      <c r="B5472" s="6" t="str">
        <f xml:space="preserve"> INDEX('YouTube data'!$A$1:$N$16308,MATCH($A5472,'YouTube data'!$A:$A,0),MATCH('INDEX and MATCH - practice'!B$1,'YouTube data'!$1:$1,0))</f>
        <v>Kathi Mahesh Vs Pawan Fans at Prasad Imax Hyderabad | Agnyaathavaasi Public Talk | NewsMax</v>
      </c>
      <c r="C5472" s="6" t="str">
        <f xml:space="preserve"> INDEX('YouTube data'!$A$1:$N$16308,MATCH($A5472,'YouTube data'!$A:$A,0),MATCH('INDEX and MATCH - practice'!C$1,'YouTube data'!$1:$1,0))</f>
        <v>Entertainment</v>
      </c>
      <c r="D5472" s="6">
        <f xml:space="preserve"> INDEX('YouTube data'!$A$1:$N$16308,MATCH($A5472,'YouTube data'!$A:$A,0),MATCH('INDEX and MATCH - practice'!D$1,'YouTube data'!$1:$1,0))</f>
        <v>279899</v>
      </c>
      <c r="E5472" s="6" t="b">
        <f xml:space="preserve"> INDEX('YouTube data'!$A$1:$N$16308,MATCH($A5472,'YouTube data'!$A:$A,0),MATCH('INDEX and MATCH - practice'!E$1,'YouTube data'!$1:$1,0))</f>
        <v>0</v>
      </c>
      <c r="F5472">
        <f t="shared" si="85"/>
        <v>279899</v>
      </c>
    </row>
    <row r="5473" spans="1:6" x14ac:dyDescent="0.25">
      <c r="A5473" s="6" t="s">
        <v>11961</v>
      </c>
      <c r="B5473" s="6" t="str">
        <f xml:space="preserve"> INDEX('YouTube data'!$A$1:$N$16308,MATCH($A5473,'YouTube data'!$A:$A,0),MATCH('INDEX and MATCH - practice'!B$1,'YouTube data'!$1:$1,0))</f>
        <v>Bigg Boss 11: FINALE से 1 दिन पहले PUNEESH ने SHILPA का दिखाया असली चेहरा, बोले 'नहीं है कोई इमोशन'</v>
      </c>
      <c r="C5473" s="6" t="str">
        <f xml:space="preserve"> INDEX('YouTube data'!$A$1:$N$16308,MATCH($A5473,'YouTube data'!$A:$A,0),MATCH('INDEX and MATCH - practice'!C$1,'YouTube data'!$1:$1,0))</f>
        <v>Entertainment</v>
      </c>
      <c r="D5473" s="6">
        <f xml:space="preserve"> INDEX('YouTube data'!$A$1:$N$16308,MATCH($A5473,'YouTube data'!$A:$A,0),MATCH('INDEX and MATCH - practice'!D$1,'YouTube data'!$1:$1,0))</f>
        <v>47619</v>
      </c>
      <c r="E5473" s="6" t="b">
        <f xml:space="preserve"> INDEX('YouTube data'!$A$1:$N$16308,MATCH($A5473,'YouTube data'!$A:$A,0),MATCH('INDEX and MATCH - practice'!E$1,'YouTube data'!$1:$1,0))</f>
        <v>0</v>
      </c>
      <c r="F5473">
        <f t="shared" si="85"/>
        <v>47619</v>
      </c>
    </row>
    <row r="5474" spans="1:6" x14ac:dyDescent="0.25">
      <c r="A5474" s="6" t="s">
        <v>11963</v>
      </c>
      <c r="B5474" s="6" t="str">
        <f xml:space="preserve"> INDEX('YouTube data'!$A$1:$N$16308,MATCH($A5474,'YouTube data'!$A:$A,0),MATCH('INDEX and MATCH - practice'!B$1,'YouTube data'!$1:$1,0))</f>
        <v>Is it Necessary for Pawan Kalyan &amp; Mahesh Kathi? | Tammareddy Requests Pawan Kalyan</v>
      </c>
      <c r="C5474" s="6" t="str">
        <f xml:space="preserve"> INDEX('YouTube data'!$A$1:$N$16308,MATCH($A5474,'YouTube data'!$A:$A,0),MATCH('INDEX and MATCH - practice'!C$1,'YouTube data'!$1:$1,0))</f>
        <v>Entertainment</v>
      </c>
      <c r="D5474" s="6">
        <f xml:space="preserve"> INDEX('YouTube data'!$A$1:$N$16308,MATCH($A5474,'YouTube data'!$A:$A,0),MATCH('INDEX and MATCH - practice'!D$1,'YouTube data'!$1:$1,0))</f>
        <v>71670</v>
      </c>
      <c r="E5474" s="6" t="b">
        <f xml:space="preserve"> INDEX('YouTube data'!$A$1:$N$16308,MATCH($A5474,'YouTube data'!$A:$A,0),MATCH('INDEX and MATCH - practice'!E$1,'YouTube data'!$1:$1,0))</f>
        <v>1</v>
      </c>
      <c r="F5474">
        <f t="shared" si="85"/>
        <v>71670</v>
      </c>
    </row>
    <row r="5475" spans="1:6" x14ac:dyDescent="0.25">
      <c r="A5475" s="6" t="s">
        <v>11965</v>
      </c>
      <c r="B5475" s="6" t="str">
        <f xml:space="preserve"> INDEX('YouTube data'!$A$1:$N$16308,MATCH($A5475,'YouTube data'!$A:$A,0),MATCH('INDEX and MATCH - practice'!B$1,'YouTube data'!$1:$1,0))</f>
        <v>ਤਾਜੀ ਖ਼ਬਰ - Kambi Rajpuria nu Canada  main leke ayoga - Elly Mangat</v>
      </c>
      <c r="C5475" s="6" t="str">
        <f xml:space="preserve"> INDEX('YouTube data'!$A$1:$N$16308,MATCH($A5475,'YouTube data'!$A:$A,0),MATCH('INDEX and MATCH - practice'!C$1,'YouTube data'!$1:$1,0))</f>
        <v>News &amp; Politics</v>
      </c>
      <c r="D5475" s="6">
        <f xml:space="preserve"> INDEX('YouTube data'!$A$1:$N$16308,MATCH($A5475,'YouTube data'!$A:$A,0),MATCH('INDEX and MATCH - practice'!D$1,'YouTube data'!$1:$1,0))</f>
        <v>34319</v>
      </c>
      <c r="E5475" s="6" t="b">
        <f xml:space="preserve"> INDEX('YouTube data'!$A$1:$N$16308,MATCH($A5475,'YouTube data'!$A:$A,0),MATCH('INDEX and MATCH - practice'!E$1,'YouTube data'!$1:$1,0))</f>
        <v>0</v>
      </c>
      <c r="F5475">
        <f t="shared" si="85"/>
        <v>34319</v>
      </c>
    </row>
    <row r="5476" spans="1:6" x14ac:dyDescent="0.25">
      <c r="A5476" s="6" t="s">
        <v>11968</v>
      </c>
      <c r="B5476" s="6" t="str">
        <f xml:space="preserve"> INDEX('YouTube data'!$A$1:$N$16308,MATCH($A5476,'YouTube data'!$A:$A,0),MATCH('INDEX and MATCH - practice'!B$1,'YouTube data'!$1:$1,0))</f>
        <v>Athadu Aame (He &amp; She) | Latest Telugu Comedy Web Series | Season 3 | Episode 10 | Chandragiri Subbu</v>
      </c>
      <c r="C5476" s="6" t="str">
        <f xml:space="preserve"> INDEX('YouTube data'!$A$1:$N$16308,MATCH($A5476,'YouTube data'!$A:$A,0),MATCH('INDEX and MATCH - practice'!C$1,'YouTube data'!$1:$1,0))</f>
        <v>Entertainment</v>
      </c>
      <c r="D5476" s="6">
        <f xml:space="preserve"> INDEX('YouTube data'!$A$1:$N$16308,MATCH($A5476,'YouTube data'!$A:$A,0),MATCH('INDEX and MATCH - practice'!D$1,'YouTube data'!$1:$1,0))</f>
        <v>33324</v>
      </c>
      <c r="E5476" s="6" t="b">
        <f xml:space="preserve"> INDEX('YouTube data'!$A$1:$N$16308,MATCH($A5476,'YouTube data'!$A:$A,0),MATCH('INDEX and MATCH - practice'!E$1,'YouTube data'!$1:$1,0))</f>
        <v>0</v>
      </c>
      <c r="F5476">
        <f t="shared" si="85"/>
        <v>33324</v>
      </c>
    </row>
    <row r="5477" spans="1:6" x14ac:dyDescent="0.25">
      <c r="A5477" s="6" t="s">
        <v>11970</v>
      </c>
      <c r="B5477" s="6" t="str">
        <f xml:space="preserve"> INDEX('YouTube data'!$A$1:$N$16308,MATCH($A5477,'YouTube data'!$A:$A,0),MATCH('INDEX and MATCH - practice'!B$1,'YouTube data'!$1:$1,0))</f>
        <v>Walmartக்கு அடிமை ஆகும் ஆந்திரா | Truth about Anna Village Mall | Tamil Pokkisham</v>
      </c>
      <c r="C5477" s="6" t="str">
        <f xml:space="preserve"> INDEX('YouTube data'!$A$1:$N$16308,MATCH($A5477,'YouTube data'!$A:$A,0),MATCH('INDEX and MATCH - practice'!C$1,'YouTube data'!$1:$1,0))</f>
        <v>Entertainment</v>
      </c>
      <c r="D5477" s="6">
        <f xml:space="preserve"> INDEX('YouTube data'!$A$1:$N$16308,MATCH($A5477,'YouTube data'!$A:$A,0),MATCH('INDEX and MATCH - practice'!D$1,'YouTube data'!$1:$1,0))</f>
        <v>84339</v>
      </c>
      <c r="E5477" s="6" t="b">
        <f xml:space="preserve"> INDEX('YouTube data'!$A$1:$N$16308,MATCH($A5477,'YouTube data'!$A:$A,0),MATCH('INDEX and MATCH - practice'!E$1,'YouTube data'!$1:$1,0))</f>
        <v>0</v>
      </c>
      <c r="F5477">
        <f t="shared" si="85"/>
        <v>84339</v>
      </c>
    </row>
    <row r="5478" spans="1:6" x14ac:dyDescent="0.25">
      <c r="A5478" s="6" t="s">
        <v>11972</v>
      </c>
      <c r="B5478" s="6" t="str">
        <f xml:space="preserve"> INDEX('YouTube data'!$A$1:$N$16308,MATCH($A5478,'YouTube data'!$A:$A,0),MATCH('INDEX and MATCH - practice'!B$1,'YouTube data'!$1:$1,0))</f>
        <v>Trump ACTUALLY Called These Countries S**tholes</v>
      </c>
      <c r="C5478" s="6" t="str">
        <f xml:space="preserve"> INDEX('YouTube data'!$A$1:$N$16308,MATCH($A5478,'YouTube data'!$A:$A,0),MATCH('INDEX and MATCH - practice'!C$1,'YouTube data'!$1:$1,0))</f>
        <v>Comedy</v>
      </c>
      <c r="D5478" s="6">
        <f xml:space="preserve"> INDEX('YouTube data'!$A$1:$N$16308,MATCH($A5478,'YouTube data'!$A:$A,0),MATCH('INDEX and MATCH - practice'!D$1,'YouTube data'!$1:$1,0))</f>
        <v>2583424</v>
      </c>
      <c r="E5478" s="6" t="b">
        <f xml:space="preserve"> INDEX('YouTube data'!$A$1:$N$16308,MATCH($A5478,'YouTube data'!$A:$A,0),MATCH('INDEX and MATCH - practice'!E$1,'YouTube data'!$1:$1,0))</f>
        <v>0</v>
      </c>
      <c r="F5478">
        <f t="shared" si="85"/>
        <v>2583424</v>
      </c>
    </row>
    <row r="5479" spans="1:6" x14ac:dyDescent="0.25">
      <c r="A5479" s="6" t="s">
        <v>11975</v>
      </c>
      <c r="B5479" s="6" t="str">
        <f xml:space="preserve"> INDEX('YouTube data'!$A$1:$N$16308,MATCH($A5479,'YouTube data'!$A:$A,0),MATCH('INDEX and MATCH - practice'!B$1,'YouTube data'!$1:$1,0))</f>
        <v>Youtube Rewind JO BAKA HASVU TO PADEJ -  Best Comedy Scenes from Gujarati Natak - Siddharth Randeria</v>
      </c>
      <c r="C5479" s="6" t="str">
        <f xml:space="preserve"> INDEX('YouTube data'!$A$1:$N$16308,MATCH($A5479,'YouTube data'!$A:$A,0),MATCH('INDEX and MATCH - practice'!C$1,'YouTube data'!$1:$1,0))</f>
        <v>People &amp; Blogs</v>
      </c>
      <c r="D5479" s="6">
        <f xml:space="preserve"> INDEX('YouTube data'!$A$1:$N$16308,MATCH($A5479,'YouTube data'!$A:$A,0),MATCH('INDEX and MATCH - practice'!D$1,'YouTube data'!$1:$1,0))</f>
        <v>67104</v>
      </c>
      <c r="E5479" s="6" t="b">
        <f xml:space="preserve"> INDEX('YouTube data'!$A$1:$N$16308,MATCH($A5479,'YouTube data'!$A:$A,0),MATCH('INDEX and MATCH - practice'!E$1,'YouTube data'!$1:$1,0))</f>
        <v>0</v>
      </c>
      <c r="F5479">
        <f t="shared" si="85"/>
        <v>67104</v>
      </c>
    </row>
    <row r="5480" spans="1:6" x14ac:dyDescent="0.25">
      <c r="A5480" s="6" t="s">
        <v>11977</v>
      </c>
      <c r="B5480" s="6" t="str">
        <f xml:space="preserve"> INDEX('YouTube data'!$A$1:$N$16308,MATCH($A5480,'YouTube data'!$A:$A,0),MATCH('INDEX and MATCH - practice'!B$1,'YouTube data'!$1:$1,0))</f>
        <v>శనివారం వేంకటేశ్వరస్వామి పాటలు వింటే శని పోయి అష్ట ఐశ్వర్యాలు మీ వెంట ఉంటాయి..! Venkateswara Namalu</v>
      </c>
      <c r="C5480" s="6" t="str">
        <f xml:space="preserve"> INDEX('YouTube data'!$A$1:$N$16308,MATCH($A5480,'YouTube data'!$A:$A,0),MATCH('INDEX and MATCH - practice'!C$1,'YouTube data'!$1:$1,0))</f>
        <v>Howto &amp; Style</v>
      </c>
      <c r="D5480" s="6">
        <f xml:space="preserve"> INDEX('YouTube data'!$A$1:$N$16308,MATCH($A5480,'YouTube data'!$A:$A,0),MATCH('INDEX and MATCH - practice'!D$1,'YouTube data'!$1:$1,0))</f>
        <v>116223</v>
      </c>
      <c r="E5480" s="6" t="b">
        <f xml:space="preserve"> INDEX('YouTube data'!$A$1:$N$16308,MATCH($A5480,'YouTube data'!$A:$A,0),MATCH('INDEX and MATCH - practice'!E$1,'YouTube data'!$1:$1,0))</f>
        <v>0</v>
      </c>
      <c r="F5480">
        <f t="shared" si="85"/>
        <v>116223</v>
      </c>
    </row>
    <row r="5481" spans="1:6" x14ac:dyDescent="0.25">
      <c r="A5481" s="6" t="s">
        <v>11978</v>
      </c>
      <c r="B5481" s="6" t="str">
        <f xml:space="preserve"> INDEX('YouTube data'!$A$1:$N$16308,MATCH($A5481,'YouTube data'!$A:$A,0),MATCH('INDEX and MATCH - practice'!B$1,'YouTube data'!$1:$1,0))</f>
        <v>சூர்யாவின்  TSK திரையரங்கை அதிர வைத்த விஜய்</v>
      </c>
      <c r="C5481" s="6" t="str">
        <f xml:space="preserve"> INDEX('YouTube data'!$A$1:$N$16308,MATCH($A5481,'YouTube data'!$A:$A,0),MATCH('INDEX and MATCH - practice'!C$1,'YouTube data'!$1:$1,0))</f>
        <v>Entertainment</v>
      </c>
      <c r="D5481" s="6">
        <f xml:space="preserve"> INDEX('YouTube data'!$A$1:$N$16308,MATCH($A5481,'YouTube data'!$A:$A,0),MATCH('INDEX and MATCH - practice'!D$1,'YouTube data'!$1:$1,0))</f>
        <v>40011</v>
      </c>
      <c r="E5481" s="6" t="b">
        <f xml:space="preserve"> INDEX('YouTube data'!$A$1:$N$16308,MATCH($A5481,'YouTube data'!$A:$A,0),MATCH('INDEX and MATCH - practice'!E$1,'YouTube data'!$1:$1,0))</f>
        <v>0</v>
      </c>
      <c r="F5481">
        <f t="shared" si="85"/>
        <v>40011</v>
      </c>
    </row>
    <row r="5482" spans="1:6" x14ac:dyDescent="0.25">
      <c r="A5482" s="6" t="s">
        <v>11980</v>
      </c>
      <c r="B5482" s="6" t="str">
        <f xml:space="preserve"> INDEX('YouTube data'!$A$1:$N$16308,MATCH($A5482,'YouTube data'!$A:$A,0),MATCH('INDEX and MATCH - practice'!B$1,'YouTube data'!$1:$1,0))</f>
        <v>Weekend Machan | EP #5 - Kudi Kudiyai Kedukkum | an Ondraga Web Series</v>
      </c>
      <c r="C5482" s="6" t="str">
        <f xml:space="preserve"> INDEX('YouTube data'!$A$1:$N$16308,MATCH($A5482,'YouTube data'!$A:$A,0),MATCH('INDEX and MATCH - practice'!C$1,'YouTube data'!$1:$1,0))</f>
        <v>Film &amp; Animation</v>
      </c>
      <c r="D5482" s="6">
        <f xml:space="preserve"> INDEX('YouTube data'!$A$1:$N$16308,MATCH($A5482,'YouTube data'!$A:$A,0),MATCH('INDEX and MATCH - practice'!D$1,'YouTube data'!$1:$1,0))</f>
        <v>78748</v>
      </c>
      <c r="E5482" s="6" t="b">
        <f xml:space="preserve"> INDEX('YouTube data'!$A$1:$N$16308,MATCH($A5482,'YouTube data'!$A:$A,0),MATCH('INDEX and MATCH - practice'!E$1,'YouTube data'!$1:$1,0))</f>
        <v>0</v>
      </c>
      <c r="F5482">
        <f t="shared" si="85"/>
        <v>78748</v>
      </c>
    </row>
    <row r="5483" spans="1:6" x14ac:dyDescent="0.25">
      <c r="A5483" s="6" t="s">
        <v>11982</v>
      </c>
      <c r="B5483" s="6" t="str">
        <f xml:space="preserve"> INDEX('YouTube data'!$A$1:$N$16308,MATCH($A5483,'YouTube data'!$A:$A,0),MATCH('INDEX and MATCH - practice'!B$1,'YouTube data'!$1:$1,0))</f>
        <v>Full Video | Jigri Yaar | Veer Ranveer  | LosPro | Latest Punjabi Song 2018</v>
      </c>
      <c r="C5483" s="6" t="str">
        <f xml:space="preserve"> INDEX('YouTube data'!$A$1:$N$16308,MATCH($A5483,'YouTube data'!$A:$A,0),MATCH('INDEX and MATCH - practice'!C$1,'YouTube data'!$1:$1,0))</f>
        <v>Music</v>
      </c>
      <c r="D5483" s="6">
        <f xml:space="preserve"> INDEX('YouTube data'!$A$1:$N$16308,MATCH($A5483,'YouTube data'!$A:$A,0),MATCH('INDEX and MATCH - practice'!D$1,'YouTube data'!$1:$1,0))</f>
        <v>363884</v>
      </c>
      <c r="E5483" s="6" t="b">
        <f xml:space="preserve"> INDEX('YouTube data'!$A$1:$N$16308,MATCH($A5483,'YouTube data'!$A:$A,0),MATCH('INDEX and MATCH - practice'!E$1,'YouTube data'!$1:$1,0))</f>
        <v>0</v>
      </c>
      <c r="F5483">
        <f t="shared" si="85"/>
        <v>363884</v>
      </c>
    </row>
    <row r="5484" spans="1:6" x14ac:dyDescent="0.25">
      <c r="A5484" s="6" t="s">
        <v>11984</v>
      </c>
      <c r="B5484" s="6" t="str">
        <f xml:space="preserve"> INDEX('YouTube data'!$A$1:$N$16308,MATCH($A5484,'YouTube data'!$A:$A,0),MATCH('INDEX and MATCH - practice'!B$1,'YouTube data'!$1:$1,0))</f>
        <v>Maa Super Stars tho Kalisi BIG ga jarupukotaniki Vastunnam!!! Jan 13 &amp; 14th 12 PM ki mi #StarMaa lo</v>
      </c>
      <c r="C5484" s="6" t="str">
        <f xml:space="preserve"> INDEX('YouTube data'!$A$1:$N$16308,MATCH($A5484,'YouTube data'!$A:$A,0),MATCH('INDEX and MATCH - practice'!C$1,'YouTube data'!$1:$1,0))</f>
        <v>Entertainment</v>
      </c>
      <c r="D5484" s="6">
        <f xml:space="preserve"> INDEX('YouTube data'!$A$1:$N$16308,MATCH($A5484,'YouTube data'!$A:$A,0),MATCH('INDEX and MATCH - practice'!D$1,'YouTube data'!$1:$1,0))</f>
        <v>302674</v>
      </c>
      <c r="E5484" s="6" t="b">
        <f xml:space="preserve"> INDEX('YouTube data'!$A$1:$N$16308,MATCH($A5484,'YouTube data'!$A:$A,0),MATCH('INDEX and MATCH - practice'!E$1,'YouTube data'!$1:$1,0))</f>
        <v>0</v>
      </c>
      <c r="F5484">
        <f t="shared" si="85"/>
        <v>302674</v>
      </c>
    </row>
    <row r="5485" spans="1:6" x14ac:dyDescent="0.25">
      <c r="A5485" s="6" t="s">
        <v>11986</v>
      </c>
      <c r="B5485" s="6" t="str">
        <f xml:space="preserve"> INDEX('YouTube data'!$A$1:$N$16308,MATCH($A5485,'YouTube data'!$A:$A,0),MATCH('INDEX and MATCH - practice'!B$1,'YouTube data'!$1:$1,0))</f>
        <v>Agnyaathavaasi Public Talk | Pawan Kalyan Fans Reaction After Watching The Movie</v>
      </c>
      <c r="C5485" s="6" t="str">
        <f xml:space="preserve"> INDEX('YouTube data'!$A$1:$N$16308,MATCH($A5485,'YouTube data'!$A:$A,0),MATCH('INDEX and MATCH - practice'!C$1,'YouTube data'!$1:$1,0))</f>
        <v>Entertainment</v>
      </c>
      <c r="D5485" s="6">
        <f xml:space="preserve"> INDEX('YouTube data'!$A$1:$N$16308,MATCH($A5485,'YouTube data'!$A:$A,0),MATCH('INDEX and MATCH - practice'!D$1,'YouTube data'!$1:$1,0))</f>
        <v>601841</v>
      </c>
      <c r="E5485" s="6" t="b">
        <f xml:space="preserve"> INDEX('YouTube data'!$A$1:$N$16308,MATCH($A5485,'YouTube data'!$A:$A,0),MATCH('INDEX and MATCH - practice'!E$1,'YouTube data'!$1:$1,0))</f>
        <v>0</v>
      </c>
      <c r="F5485">
        <f t="shared" si="85"/>
        <v>601841</v>
      </c>
    </row>
    <row r="5486" spans="1:6" x14ac:dyDescent="0.25">
      <c r="A5486" s="6" t="s">
        <v>11988</v>
      </c>
      <c r="B5486" s="6" t="str">
        <f xml:space="preserve"> INDEX('YouTube data'!$A$1:$N$16308,MATCH($A5486,'YouTube data'!$A:$A,0),MATCH('INDEX and MATCH - practice'!B$1,'YouTube data'!$1:$1,0))</f>
        <v>How can you learn mathematics in a vegetable shop?</v>
      </c>
      <c r="C5486" s="6" t="str">
        <f xml:space="preserve"> INDEX('YouTube data'!$A$1:$N$16308,MATCH($A5486,'YouTube data'!$A:$A,0),MATCH('INDEX and MATCH - practice'!C$1,'YouTube data'!$1:$1,0))</f>
        <v>Education</v>
      </c>
      <c r="D5486" s="6">
        <f xml:space="preserve"> INDEX('YouTube data'!$A$1:$N$16308,MATCH($A5486,'YouTube data'!$A:$A,0),MATCH('INDEX and MATCH - practice'!D$1,'YouTube data'!$1:$1,0))</f>
        <v>28663</v>
      </c>
      <c r="E5486" s="6" t="b">
        <f xml:space="preserve"> INDEX('YouTube data'!$A$1:$N$16308,MATCH($A5486,'YouTube data'!$A:$A,0),MATCH('INDEX and MATCH - practice'!E$1,'YouTube data'!$1:$1,0))</f>
        <v>0</v>
      </c>
      <c r="F5486">
        <f t="shared" si="85"/>
        <v>28663</v>
      </c>
    </row>
    <row r="5487" spans="1:6" x14ac:dyDescent="0.25">
      <c r="A5487" s="6" t="s">
        <v>11990</v>
      </c>
      <c r="B5487" s="6" t="str">
        <f xml:space="preserve"> INDEX('YouTube data'!$A$1:$N$16308,MATCH($A5487,'YouTube data'!$A:$A,0),MATCH('INDEX and MATCH - practice'!B$1,'YouTube data'!$1:$1,0))</f>
        <v>Jodiyan (Full Song) Rupinder Handa -New Punjabi Song 2018- Latest Punjabi Songs 2018</v>
      </c>
      <c r="C5487" s="6" t="str">
        <f xml:space="preserve"> INDEX('YouTube data'!$A$1:$N$16308,MATCH($A5487,'YouTube data'!$A:$A,0),MATCH('INDEX and MATCH - practice'!C$1,'YouTube data'!$1:$1,0))</f>
        <v>Music</v>
      </c>
      <c r="D5487" s="6">
        <f xml:space="preserve"> INDEX('YouTube data'!$A$1:$N$16308,MATCH($A5487,'YouTube data'!$A:$A,0),MATCH('INDEX and MATCH - practice'!D$1,'YouTube data'!$1:$1,0))</f>
        <v>1339109</v>
      </c>
      <c r="E5487" s="6" t="b">
        <f xml:space="preserve"> INDEX('YouTube data'!$A$1:$N$16308,MATCH($A5487,'YouTube data'!$A:$A,0),MATCH('INDEX and MATCH - practice'!E$1,'YouTube data'!$1:$1,0))</f>
        <v>1</v>
      </c>
      <c r="F5487">
        <f t="shared" si="85"/>
        <v>1339109</v>
      </c>
    </row>
    <row r="5488" spans="1:6" x14ac:dyDescent="0.25">
      <c r="A5488" s="6" t="s">
        <v>11992</v>
      </c>
      <c r="B5488" s="6" t="str">
        <f xml:space="preserve"> INDEX('YouTube data'!$A$1:$N$16308,MATCH($A5488,'YouTube data'!$A:$A,0),MATCH('INDEX and MATCH - practice'!B$1,'YouTube data'!$1:$1,0))</f>
        <v>தளபதியின் அதிர வைத்த பேச்சு | Thalapathy Mass Speech in Vikatan Awards | Thalapathy62</v>
      </c>
      <c r="C5488" s="6" t="str">
        <f xml:space="preserve"> INDEX('YouTube data'!$A$1:$N$16308,MATCH($A5488,'YouTube data'!$A:$A,0),MATCH('INDEX and MATCH - practice'!C$1,'YouTube data'!$1:$1,0))</f>
        <v>Entertainment</v>
      </c>
      <c r="D5488" s="6">
        <f xml:space="preserve"> INDEX('YouTube data'!$A$1:$N$16308,MATCH($A5488,'YouTube data'!$A:$A,0),MATCH('INDEX and MATCH - practice'!D$1,'YouTube data'!$1:$1,0))</f>
        <v>266319</v>
      </c>
      <c r="E5488" s="6" t="b">
        <f xml:space="preserve"> INDEX('YouTube data'!$A$1:$N$16308,MATCH($A5488,'YouTube data'!$A:$A,0),MATCH('INDEX and MATCH - practice'!E$1,'YouTube data'!$1:$1,0))</f>
        <v>0</v>
      </c>
      <c r="F5488">
        <f t="shared" si="85"/>
        <v>266319</v>
      </c>
    </row>
    <row r="5489" spans="1:6" x14ac:dyDescent="0.25">
      <c r="A5489" s="6" t="s">
        <v>11995</v>
      </c>
      <c r="B5489" s="6" t="str">
        <f xml:space="preserve"> INDEX('YouTube data'!$A$1:$N$16308,MATCH($A5489,'YouTube data'!$A:$A,0),MATCH('INDEX and MATCH - practice'!B$1,'YouTube data'!$1:$1,0))</f>
        <v>Swathi Chinukulu | 13th January 2018  | Full Episode No 1362 | ETV Telugu</v>
      </c>
      <c r="C5489" s="6" t="str">
        <f xml:space="preserve"> INDEX('YouTube data'!$A$1:$N$16308,MATCH($A5489,'YouTube data'!$A:$A,0),MATCH('INDEX and MATCH - practice'!C$1,'YouTube data'!$1:$1,0))</f>
        <v>Entertainment</v>
      </c>
      <c r="D5489" s="6">
        <f xml:space="preserve"> INDEX('YouTube data'!$A$1:$N$16308,MATCH($A5489,'YouTube data'!$A:$A,0),MATCH('INDEX and MATCH - practice'!D$1,'YouTube data'!$1:$1,0))</f>
        <v>256756</v>
      </c>
      <c r="E5489" s="6" t="b">
        <f xml:space="preserve"> INDEX('YouTube data'!$A$1:$N$16308,MATCH($A5489,'YouTube data'!$A:$A,0),MATCH('INDEX and MATCH - practice'!E$1,'YouTube data'!$1:$1,0))</f>
        <v>0</v>
      </c>
      <c r="F5489">
        <f t="shared" si="85"/>
        <v>256756</v>
      </c>
    </row>
    <row r="5490" spans="1:6" x14ac:dyDescent="0.25">
      <c r="A5490" s="6" t="s">
        <v>11997</v>
      </c>
      <c r="B5490" s="6" t="str">
        <f xml:space="preserve"> INDEX('YouTube data'!$A$1:$N$16308,MATCH($A5490,'YouTube data'!$A:$A,0),MATCH('INDEX and MATCH - practice'!B$1,'YouTube data'!$1:$1,0))</f>
        <v>MAKARA VILLAKU/ MAKARA JYOTHI 2018 | LIVE FROM SABARIMALA‌ | മകരജ്യോതി ദര്‍ശനം തത്സമയം</v>
      </c>
      <c r="C5490" s="6" t="str">
        <f xml:space="preserve"> INDEX('YouTube data'!$A$1:$N$16308,MATCH($A5490,'YouTube data'!$A:$A,0),MATCH('INDEX and MATCH - practice'!C$1,'YouTube data'!$1:$1,0))</f>
        <v>News &amp; Politics</v>
      </c>
      <c r="D5490" s="6">
        <f xml:space="preserve"> INDEX('YouTube data'!$A$1:$N$16308,MATCH($A5490,'YouTube data'!$A:$A,0),MATCH('INDEX and MATCH - practice'!D$1,'YouTube data'!$1:$1,0))</f>
        <v>65319</v>
      </c>
      <c r="E5490" s="6" t="b">
        <f xml:space="preserve"> INDEX('YouTube data'!$A$1:$N$16308,MATCH($A5490,'YouTube data'!$A:$A,0),MATCH('INDEX and MATCH - practice'!E$1,'YouTube data'!$1:$1,0))</f>
        <v>0</v>
      </c>
      <c r="F5490">
        <f t="shared" si="85"/>
        <v>65319</v>
      </c>
    </row>
    <row r="5491" spans="1:6" x14ac:dyDescent="0.25">
      <c r="A5491" s="6" t="s">
        <v>11999</v>
      </c>
      <c r="B5491" s="6" t="str">
        <f xml:space="preserve"> INDEX('YouTube data'!$A$1:$N$16308,MATCH($A5491,'YouTube data'!$A:$A,0),MATCH('INDEX and MATCH - practice'!B$1,'YouTube data'!$1:$1,0))</f>
        <v>Ghajinikanth Official Teaser | Arya, Sayyeshaa | Balamurali Balu | Santhosh P Jayakumar</v>
      </c>
      <c r="C5491" s="6" t="str">
        <f xml:space="preserve"> INDEX('YouTube data'!$A$1:$N$16308,MATCH($A5491,'YouTube data'!$A:$A,0),MATCH('INDEX and MATCH - practice'!C$1,'YouTube data'!$1:$1,0))</f>
        <v>Film &amp; Animation</v>
      </c>
      <c r="D5491" s="6">
        <f xml:space="preserve"> INDEX('YouTube data'!$A$1:$N$16308,MATCH($A5491,'YouTube data'!$A:$A,0),MATCH('INDEX and MATCH - practice'!D$1,'YouTube data'!$1:$1,0))</f>
        <v>1203561</v>
      </c>
      <c r="E5491" s="6" t="b">
        <f xml:space="preserve"> INDEX('YouTube data'!$A$1:$N$16308,MATCH($A5491,'YouTube data'!$A:$A,0),MATCH('INDEX and MATCH - practice'!E$1,'YouTube data'!$1:$1,0))</f>
        <v>0</v>
      </c>
      <c r="F5491">
        <f t="shared" si="85"/>
        <v>1203561</v>
      </c>
    </row>
    <row r="5492" spans="1:6" x14ac:dyDescent="0.25">
      <c r="A5492" s="6" t="s">
        <v>12001</v>
      </c>
      <c r="B5492" s="6" t="str">
        <f xml:space="preserve"> INDEX('YouTube data'!$A$1:$N$16308,MATCH($A5492,'YouTube data'!$A:$A,0),MATCH('INDEX and MATCH - practice'!B$1,'YouTube data'!$1:$1,0))</f>
        <v>Balakrishnudu 2018 Telugu Full Movie | Nara Rohit | Regina | Ramya Krishna | Friday Prime Video</v>
      </c>
      <c r="C5492" s="6" t="str">
        <f xml:space="preserve"> INDEX('YouTube data'!$A$1:$N$16308,MATCH($A5492,'YouTube data'!$A:$A,0),MATCH('INDEX and MATCH - practice'!C$1,'YouTube data'!$1:$1,0))</f>
        <v>Entertainment</v>
      </c>
      <c r="D5492" s="6">
        <f xml:space="preserve"> INDEX('YouTube data'!$A$1:$N$16308,MATCH($A5492,'YouTube data'!$A:$A,0),MATCH('INDEX and MATCH - practice'!D$1,'YouTube data'!$1:$1,0))</f>
        <v>758846</v>
      </c>
      <c r="E5492" s="6" t="b">
        <f xml:space="preserve"> INDEX('YouTube data'!$A$1:$N$16308,MATCH($A5492,'YouTube data'!$A:$A,0),MATCH('INDEX and MATCH - practice'!E$1,'YouTube data'!$1:$1,0))</f>
        <v>0</v>
      </c>
      <c r="F5492">
        <f t="shared" si="85"/>
        <v>758846</v>
      </c>
    </row>
    <row r="5493" spans="1:6" x14ac:dyDescent="0.25">
      <c r="A5493" s="6" t="s">
        <v>12003</v>
      </c>
      <c r="B5493" s="6" t="str">
        <f xml:space="preserve"> INDEX('YouTube data'!$A$1:$N$16308,MATCH($A5493,'YouTube data'!$A:$A,0),MATCH('INDEX and MATCH - practice'!B$1,'YouTube data'!$1:$1,0))</f>
        <v>Ranjit Bawa: Parahune | Laavaan Phere | Roshan Prince | Rubina Bajwa | Latest Punjabi Movie Songs</v>
      </c>
      <c r="C5493" s="6" t="str">
        <f xml:space="preserve"> INDEX('YouTube data'!$A$1:$N$16308,MATCH($A5493,'YouTube data'!$A:$A,0),MATCH('INDEX and MATCH - practice'!C$1,'YouTube data'!$1:$1,0))</f>
        <v>Music</v>
      </c>
      <c r="D5493" s="6">
        <f xml:space="preserve"> INDEX('YouTube data'!$A$1:$N$16308,MATCH($A5493,'YouTube data'!$A:$A,0),MATCH('INDEX and MATCH - practice'!D$1,'YouTube data'!$1:$1,0))</f>
        <v>242908</v>
      </c>
      <c r="E5493" s="6" t="b">
        <f xml:space="preserve"> INDEX('YouTube data'!$A$1:$N$16308,MATCH($A5493,'YouTube data'!$A:$A,0),MATCH('INDEX and MATCH - practice'!E$1,'YouTube data'!$1:$1,0))</f>
        <v>0</v>
      </c>
      <c r="F5493">
        <f t="shared" si="85"/>
        <v>242908</v>
      </c>
    </row>
    <row r="5494" spans="1:6" x14ac:dyDescent="0.25">
      <c r="A5494" s="6" t="s">
        <v>12005</v>
      </c>
      <c r="B5494" s="6" t="str">
        <f xml:space="preserve"> INDEX('YouTube data'!$A$1:$N$16308,MATCH($A5494,'YouTube data'!$A:$A,0),MATCH('INDEX and MATCH - practice'!B$1,'YouTube data'!$1:$1,0))</f>
        <v>Athmasakhi l Entry of new characters.... l Mazhavil Manorama</v>
      </c>
      <c r="C5494" s="6" t="str">
        <f xml:space="preserve"> INDEX('YouTube data'!$A$1:$N$16308,MATCH($A5494,'YouTube data'!$A:$A,0),MATCH('INDEX and MATCH - practice'!C$1,'YouTube data'!$1:$1,0))</f>
        <v>Entertainment</v>
      </c>
      <c r="D5494" s="6">
        <f xml:space="preserve"> INDEX('YouTube data'!$A$1:$N$16308,MATCH($A5494,'YouTube data'!$A:$A,0),MATCH('INDEX and MATCH - practice'!D$1,'YouTube data'!$1:$1,0))</f>
        <v>196061</v>
      </c>
      <c r="E5494" s="6" t="b">
        <f xml:space="preserve"> INDEX('YouTube data'!$A$1:$N$16308,MATCH($A5494,'YouTube data'!$A:$A,0),MATCH('INDEX and MATCH - practice'!E$1,'YouTube data'!$1:$1,0))</f>
        <v>0</v>
      </c>
      <c r="F5494">
        <f t="shared" si="85"/>
        <v>196061</v>
      </c>
    </row>
    <row r="5495" spans="1:6" x14ac:dyDescent="0.25">
      <c r="A5495" s="6" t="s">
        <v>12007</v>
      </c>
      <c r="B5495" s="6" t="str">
        <f xml:space="preserve"> INDEX('YouTube data'!$A$1:$N$16308,MATCH($A5495,'YouTube data'!$A:$A,0),MATCH('INDEX and MATCH - practice'!B$1,'YouTube data'!$1:$1,0))</f>
        <v>Anushka &amp; Mashoor Dance At Sarla's Wedding - The Kapil Sharma Show</v>
      </c>
      <c r="C5495" s="6" t="str">
        <f xml:space="preserve"> INDEX('YouTube data'!$A$1:$N$16308,MATCH($A5495,'YouTube data'!$A:$A,0),MATCH('INDEX and MATCH - practice'!C$1,'YouTube data'!$1:$1,0))</f>
        <v>Entertainment</v>
      </c>
      <c r="D5495" s="6">
        <f xml:space="preserve"> INDEX('YouTube data'!$A$1:$N$16308,MATCH($A5495,'YouTube data'!$A:$A,0),MATCH('INDEX and MATCH - practice'!D$1,'YouTube data'!$1:$1,0))</f>
        <v>723912</v>
      </c>
      <c r="E5495" s="6" t="b">
        <f xml:space="preserve"> INDEX('YouTube data'!$A$1:$N$16308,MATCH($A5495,'YouTube data'!$A:$A,0),MATCH('INDEX and MATCH - practice'!E$1,'YouTube data'!$1:$1,0))</f>
        <v>0</v>
      </c>
      <c r="F5495">
        <f t="shared" si="85"/>
        <v>723912</v>
      </c>
    </row>
    <row r="5496" spans="1:6" x14ac:dyDescent="0.25">
      <c r="A5496" s="6" t="s">
        <v>12009</v>
      </c>
      <c r="B5496" s="6" t="str">
        <f xml:space="preserve"> INDEX('YouTube data'!$A$1:$N$16308,MATCH($A5496,'YouTube data'!$A:$A,0),MATCH('INDEX and MATCH - practice'!B$1,'YouTube data'!$1:$1,0))</f>
        <v>Bithiri Sathi On Cockfight | Sankranti Festival Celebrations | Teenmaar News | V6 News</v>
      </c>
      <c r="C5496" s="6" t="str">
        <f xml:space="preserve"> INDEX('YouTube data'!$A$1:$N$16308,MATCH($A5496,'YouTube data'!$A:$A,0),MATCH('INDEX and MATCH - practice'!C$1,'YouTube data'!$1:$1,0))</f>
        <v>News &amp; Politics</v>
      </c>
      <c r="D5496" s="6">
        <f xml:space="preserve"> INDEX('YouTube data'!$A$1:$N$16308,MATCH($A5496,'YouTube data'!$A:$A,0),MATCH('INDEX and MATCH - practice'!D$1,'YouTube data'!$1:$1,0))</f>
        <v>470242</v>
      </c>
      <c r="E5496" s="6" t="b">
        <f xml:space="preserve"> INDEX('YouTube data'!$A$1:$N$16308,MATCH($A5496,'YouTube data'!$A:$A,0),MATCH('INDEX and MATCH - practice'!E$1,'YouTube data'!$1:$1,0))</f>
        <v>0</v>
      </c>
      <c r="F5496">
        <f t="shared" si="85"/>
        <v>470242</v>
      </c>
    </row>
    <row r="5497" spans="1:6" x14ac:dyDescent="0.25">
      <c r="A5497" s="6" t="s">
        <v>12011</v>
      </c>
      <c r="B5497" s="6" t="str">
        <f xml:space="preserve"> INDEX('YouTube data'!$A$1:$N$16308,MATCH($A5497,'YouTube data'!$A:$A,0),MATCH('INDEX and MATCH - practice'!B$1,'YouTube data'!$1:$1,0))</f>
        <v>सोमवार स्पेशल शिव आराधना : शिव चालीसा : शिव आरती : भोले बाबा के कल्याणकारी भजन</v>
      </c>
      <c r="C5497" s="6" t="str">
        <f xml:space="preserve"> INDEX('YouTube data'!$A$1:$N$16308,MATCH($A5497,'YouTube data'!$A:$A,0),MATCH('INDEX and MATCH - practice'!C$1,'YouTube data'!$1:$1,0))</f>
        <v>Music</v>
      </c>
      <c r="D5497" s="6">
        <f xml:space="preserve"> INDEX('YouTube data'!$A$1:$N$16308,MATCH($A5497,'YouTube data'!$A:$A,0),MATCH('INDEX and MATCH - practice'!D$1,'YouTube data'!$1:$1,0))</f>
        <v>26472</v>
      </c>
      <c r="E5497" s="6" t="b">
        <f xml:space="preserve"> INDEX('YouTube data'!$A$1:$N$16308,MATCH($A5497,'YouTube data'!$A:$A,0),MATCH('INDEX and MATCH - practice'!E$1,'YouTube data'!$1:$1,0))</f>
        <v>0</v>
      </c>
      <c r="F5497">
        <f t="shared" si="85"/>
        <v>26472</v>
      </c>
    </row>
    <row r="5498" spans="1:6" x14ac:dyDescent="0.25">
      <c r="A5498" s="6" t="s">
        <v>12013</v>
      </c>
      <c r="B5498" s="6" t="str">
        <f xml:space="preserve"> INDEX('YouTube data'!$A$1:$N$16308,MATCH($A5498,'YouTube data'!$A:$A,0),MATCH('INDEX and MATCH - practice'!B$1,'YouTube data'!$1:$1,0))</f>
        <v>Mahasangam - Ama Ghara Laxmi &amp; Ranee | Full Ep 13th Jan 2018 - TarangTv</v>
      </c>
      <c r="C5498" s="6" t="str">
        <f xml:space="preserve"> INDEX('YouTube data'!$A$1:$N$16308,MATCH($A5498,'YouTube data'!$A:$A,0),MATCH('INDEX and MATCH - practice'!C$1,'YouTube data'!$1:$1,0))</f>
        <v>Entertainment</v>
      </c>
      <c r="D5498" s="6">
        <f xml:space="preserve"> INDEX('YouTube data'!$A$1:$N$16308,MATCH($A5498,'YouTube data'!$A:$A,0),MATCH('INDEX and MATCH - practice'!D$1,'YouTube data'!$1:$1,0))</f>
        <v>101979</v>
      </c>
      <c r="E5498" s="6" t="b">
        <f xml:space="preserve"> INDEX('YouTube data'!$A$1:$N$16308,MATCH($A5498,'YouTube data'!$A:$A,0),MATCH('INDEX and MATCH - practice'!E$1,'YouTube data'!$1:$1,0))</f>
        <v>0</v>
      </c>
      <c r="F5498">
        <f t="shared" si="85"/>
        <v>101979</v>
      </c>
    </row>
    <row r="5499" spans="1:6" x14ac:dyDescent="0.25">
      <c r="A5499" s="6" t="s">
        <v>12015</v>
      </c>
      <c r="B5499" s="6" t="str">
        <f xml:space="preserve"> INDEX('YouTube data'!$A$1:$N$16308,MATCH($A5499,'YouTube data'!$A:$A,0),MATCH('INDEX and MATCH - practice'!B$1,'YouTube data'!$1:$1,0))</f>
        <v>Kathi Mahesh Review on Pawan Agnathavaasi Movie | Review | #Trending | 10TV</v>
      </c>
      <c r="C5499" s="6" t="str">
        <f xml:space="preserve"> INDEX('YouTube data'!$A$1:$N$16308,MATCH($A5499,'YouTube data'!$A:$A,0),MATCH('INDEX and MATCH - practice'!C$1,'YouTube data'!$1:$1,0))</f>
        <v>News &amp; Politics</v>
      </c>
      <c r="D5499" s="6">
        <f xml:space="preserve"> INDEX('YouTube data'!$A$1:$N$16308,MATCH($A5499,'YouTube data'!$A:$A,0),MATCH('INDEX and MATCH - practice'!D$1,'YouTube data'!$1:$1,0))</f>
        <v>1403849</v>
      </c>
      <c r="E5499" s="6" t="b">
        <f xml:space="preserve"> INDEX('YouTube data'!$A$1:$N$16308,MATCH($A5499,'YouTube data'!$A:$A,0),MATCH('INDEX and MATCH - practice'!E$1,'YouTube data'!$1:$1,0))</f>
        <v>0</v>
      </c>
      <c r="F5499">
        <f t="shared" si="85"/>
        <v>1403849</v>
      </c>
    </row>
    <row r="5500" spans="1:6" x14ac:dyDescent="0.25">
      <c r="A5500" s="6" t="s">
        <v>12017</v>
      </c>
      <c r="B5500" s="6" t="str">
        <f xml:space="preserve"> INDEX('YouTube data'!$A$1:$N$16308,MATCH($A5500,'YouTube data'!$A:$A,0),MATCH('INDEX and MATCH - practice'!B$1,'YouTube data'!$1:$1,0))</f>
        <v>Fazil Performs On Chunar | The Voice India Kids | Episode 19</v>
      </c>
      <c r="C5500" s="6" t="str">
        <f xml:space="preserve"> INDEX('YouTube data'!$A$1:$N$16308,MATCH($A5500,'YouTube data'!$A:$A,0),MATCH('INDEX and MATCH - practice'!C$1,'YouTube data'!$1:$1,0))</f>
        <v>Entertainment</v>
      </c>
      <c r="D5500" s="6">
        <f xml:space="preserve"> INDEX('YouTube data'!$A$1:$N$16308,MATCH($A5500,'YouTube data'!$A:$A,0),MATCH('INDEX and MATCH - practice'!D$1,'YouTube data'!$1:$1,0))</f>
        <v>282356</v>
      </c>
      <c r="E5500" s="6" t="b">
        <f xml:space="preserve"> INDEX('YouTube data'!$A$1:$N$16308,MATCH($A5500,'YouTube data'!$A:$A,0),MATCH('INDEX and MATCH - practice'!E$1,'YouTube data'!$1:$1,0))</f>
        <v>0</v>
      </c>
      <c r="F5500">
        <f t="shared" si="85"/>
        <v>282356</v>
      </c>
    </row>
    <row r="5501" spans="1:6" x14ac:dyDescent="0.25">
      <c r="A5501" s="6" t="s">
        <v>12019</v>
      </c>
      <c r="B5501" s="6" t="str">
        <f xml:space="preserve"> INDEX('YouTube data'!$A$1:$N$16308,MATCH($A5501,'YouTube data'!$A:$A,0),MATCH('INDEX and MATCH - practice'!B$1,'YouTube data'!$1:$1,0))</f>
        <v>70 साल बाद डबल महायोग में मन रही है मकर संक्रांति, राशि अनुसार करेंगे 1 उपाय तो बनेंगे करोड़पति..</v>
      </c>
      <c r="C5501" s="6" t="str">
        <f xml:space="preserve"> INDEX('YouTube data'!$A$1:$N$16308,MATCH($A5501,'YouTube data'!$A:$A,0),MATCH('INDEX and MATCH - practice'!C$1,'YouTube data'!$1:$1,0))</f>
        <v>People &amp; Blogs</v>
      </c>
      <c r="D5501" s="6">
        <f xml:space="preserve"> INDEX('YouTube data'!$A$1:$N$16308,MATCH($A5501,'YouTube data'!$A:$A,0),MATCH('INDEX and MATCH - practice'!D$1,'YouTube data'!$1:$1,0))</f>
        <v>68550</v>
      </c>
      <c r="E5501" s="6" t="b">
        <f xml:space="preserve"> INDEX('YouTube data'!$A$1:$N$16308,MATCH($A5501,'YouTube data'!$A:$A,0),MATCH('INDEX and MATCH - practice'!E$1,'YouTube data'!$1:$1,0))</f>
        <v>0</v>
      </c>
      <c r="F5501">
        <f t="shared" si="85"/>
        <v>68550</v>
      </c>
    </row>
    <row r="5502" spans="1:6" x14ac:dyDescent="0.25">
      <c r="A5502" s="6" t="s">
        <v>12021</v>
      </c>
      <c r="B5502" s="6" t="str">
        <f xml:space="preserve"> INDEX('YouTube data'!$A$1:$N$16308,MATCH($A5502,'YouTube data'!$A:$A,0),MATCH('INDEX and MATCH - practice'!B$1,'YouTube data'!$1:$1,0))</f>
        <v>Beggar Asks For Food From Akshay Kumar's Wife Twinkle Khanna.. What Happens Next Will Melt Ur Heart</v>
      </c>
      <c r="C5502" s="6" t="str">
        <f xml:space="preserve"> INDEX('YouTube data'!$A$1:$N$16308,MATCH($A5502,'YouTube data'!$A:$A,0),MATCH('INDEX and MATCH - practice'!C$1,'YouTube data'!$1:$1,0))</f>
        <v>Entertainment</v>
      </c>
      <c r="D5502" s="6">
        <f xml:space="preserve"> INDEX('YouTube data'!$A$1:$N$16308,MATCH($A5502,'YouTube data'!$A:$A,0),MATCH('INDEX and MATCH - practice'!D$1,'YouTube data'!$1:$1,0))</f>
        <v>320602</v>
      </c>
      <c r="E5502" s="6" t="b">
        <f xml:space="preserve"> INDEX('YouTube data'!$A$1:$N$16308,MATCH($A5502,'YouTube data'!$A:$A,0),MATCH('INDEX and MATCH - practice'!E$1,'YouTube data'!$1:$1,0))</f>
        <v>0</v>
      </c>
      <c r="F5502">
        <f t="shared" si="85"/>
        <v>320602</v>
      </c>
    </row>
    <row r="5503" spans="1:6" x14ac:dyDescent="0.25">
      <c r="A5503" s="6" t="s">
        <v>12023</v>
      </c>
      <c r="B5503" s="6" t="str">
        <f xml:space="preserve"> INDEX('YouTube data'!$A$1:$N$16308,MATCH($A5503,'YouTube data'!$A:$A,0),MATCH('INDEX and MATCH - practice'!B$1,'YouTube data'!$1:$1,0))</f>
        <v>Shaadi Ka Bhoot | TVF Qtiyapa</v>
      </c>
      <c r="C5503" s="6" t="str">
        <f xml:space="preserve"> INDEX('YouTube data'!$A$1:$N$16308,MATCH($A5503,'YouTube data'!$A:$A,0),MATCH('INDEX and MATCH - practice'!C$1,'YouTube data'!$1:$1,0))</f>
        <v>Entertainment</v>
      </c>
      <c r="D5503" s="6">
        <f xml:space="preserve"> INDEX('YouTube data'!$A$1:$N$16308,MATCH($A5503,'YouTube data'!$A:$A,0),MATCH('INDEX and MATCH - practice'!D$1,'YouTube data'!$1:$1,0))</f>
        <v>1644549</v>
      </c>
      <c r="E5503" s="6" t="b">
        <f xml:space="preserve"> INDEX('YouTube data'!$A$1:$N$16308,MATCH($A5503,'YouTube data'!$A:$A,0),MATCH('INDEX and MATCH - practice'!E$1,'YouTube data'!$1:$1,0))</f>
        <v>0</v>
      </c>
      <c r="F5503">
        <f t="shared" si="85"/>
        <v>1644549</v>
      </c>
    </row>
    <row r="5504" spans="1:6" x14ac:dyDescent="0.25">
      <c r="A5504" s="6" t="s">
        <v>12025</v>
      </c>
      <c r="B5504" s="6" t="str">
        <f xml:space="preserve"> INDEX('YouTube data'!$A$1:$N$16308,MATCH($A5504,'YouTube data'!$A:$A,0),MATCH('INDEX and MATCH - practice'!B$1,'YouTube data'!$1:$1,0))</f>
        <v>Ishq Mein Marjawan - 12th January 2018 - इश्क़ में मरजावाँ</v>
      </c>
      <c r="C5504" s="6" t="str">
        <f xml:space="preserve"> INDEX('YouTube data'!$A$1:$N$16308,MATCH($A5504,'YouTube data'!$A:$A,0),MATCH('INDEX and MATCH - practice'!C$1,'YouTube data'!$1:$1,0))</f>
        <v>Entertainment</v>
      </c>
      <c r="D5504" s="6">
        <f xml:space="preserve"> INDEX('YouTube data'!$A$1:$N$16308,MATCH($A5504,'YouTube data'!$A:$A,0),MATCH('INDEX and MATCH - practice'!D$1,'YouTube data'!$1:$1,0))</f>
        <v>160797</v>
      </c>
      <c r="E5504" s="6" t="b">
        <f xml:space="preserve"> INDEX('YouTube data'!$A$1:$N$16308,MATCH($A5504,'YouTube data'!$A:$A,0),MATCH('INDEX and MATCH - practice'!E$1,'YouTube data'!$1:$1,0))</f>
        <v>0</v>
      </c>
      <c r="F5504">
        <f t="shared" si="85"/>
        <v>160797</v>
      </c>
    </row>
    <row r="5505" spans="1:6" x14ac:dyDescent="0.25">
      <c r="A5505" s="6" t="s">
        <v>12027</v>
      </c>
      <c r="B5505" s="6" t="str">
        <f xml:space="preserve"> INDEX('YouTube data'!$A$1:$N$16308,MATCH($A5505,'YouTube data'!$A:$A,0),MATCH('INDEX and MATCH - practice'!B$1,'YouTube data'!$1:$1,0))</f>
        <v>കാസർഗോഡിൽ രണ്ട് ദിവസം മുമ്പ് നടന്ന പെണ്ണിന്റെ ചതിയുടെ വീഡിയോ Piriyaatha koottukaar  Kasargode Album</v>
      </c>
      <c r="C5505" s="6" t="str">
        <f xml:space="preserve"> INDEX('YouTube data'!$A$1:$N$16308,MATCH($A5505,'YouTube data'!$A:$A,0),MATCH('INDEX and MATCH - practice'!C$1,'YouTube data'!$1:$1,0))</f>
        <v>Music</v>
      </c>
      <c r="D5505" s="6">
        <f xml:space="preserve"> INDEX('YouTube data'!$A$1:$N$16308,MATCH($A5505,'YouTube data'!$A:$A,0),MATCH('INDEX and MATCH - practice'!D$1,'YouTube data'!$1:$1,0))</f>
        <v>462773</v>
      </c>
      <c r="E5505" s="6" t="b">
        <f xml:space="preserve"> INDEX('YouTube data'!$A$1:$N$16308,MATCH($A5505,'YouTube data'!$A:$A,0),MATCH('INDEX and MATCH - practice'!E$1,'YouTube data'!$1:$1,0))</f>
        <v>0</v>
      </c>
      <c r="F5505">
        <f t="shared" si="85"/>
        <v>462773</v>
      </c>
    </row>
    <row r="5506" spans="1:6" x14ac:dyDescent="0.25">
      <c r="A5506" s="6" t="s">
        <v>12030</v>
      </c>
      <c r="B5506" s="6" t="str">
        <f xml:space="preserve"> INDEX('YouTube data'!$A$1:$N$16308,MATCH($A5506,'YouTube data'!$A:$A,0),MATCH('INDEX and MATCH - practice'!B$1,'YouTube data'!$1:$1,0))</f>
        <v>13 January 2018 - The Hindu Editorial News Paper Analysis- [UPSC/SSC/IBPS/RBI/IAS] Current affairs</v>
      </c>
      <c r="C5506" s="6" t="str">
        <f xml:space="preserve"> INDEX('YouTube data'!$A$1:$N$16308,MATCH($A5506,'YouTube data'!$A:$A,0),MATCH('INDEX and MATCH - practice'!C$1,'YouTube data'!$1:$1,0))</f>
        <v>Education</v>
      </c>
      <c r="D5506" s="6">
        <f xml:space="preserve"> INDEX('YouTube data'!$A$1:$N$16308,MATCH($A5506,'YouTube data'!$A:$A,0),MATCH('INDEX and MATCH - practice'!D$1,'YouTube data'!$1:$1,0))</f>
        <v>84077</v>
      </c>
      <c r="E5506" s="6" t="b">
        <f xml:space="preserve"> INDEX('YouTube data'!$A$1:$N$16308,MATCH($A5506,'YouTube data'!$A:$A,0),MATCH('INDEX and MATCH - practice'!E$1,'YouTube data'!$1:$1,0))</f>
        <v>0</v>
      </c>
      <c r="F5506">
        <f t="shared" si="85"/>
        <v>84077</v>
      </c>
    </row>
    <row r="5507" spans="1:6" x14ac:dyDescent="0.25">
      <c r="A5507" s="6" t="s">
        <v>12032</v>
      </c>
      <c r="B5507" s="6" t="str">
        <f xml:space="preserve"> INDEX('YouTube data'!$A$1:$N$16308,MATCH($A5507,'YouTube data'!$A:$A,0),MATCH('INDEX and MATCH - practice'!B$1,'YouTube data'!$1:$1,0))</f>
        <v>Pawan Kalyan Fan Phone Conversation About #Agnyaathavaasi Movie || Trivikram || PTV</v>
      </c>
      <c r="C5507" s="6" t="str">
        <f xml:space="preserve"> INDEX('YouTube data'!$A$1:$N$16308,MATCH($A5507,'YouTube data'!$A:$A,0),MATCH('INDEX and MATCH - practice'!C$1,'YouTube data'!$1:$1,0))</f>
        <v>News &amp; Politics</v>
      </c>
      <c r="D5507" s="6">
        <f xml:space="preserve"> INDEX('YouTube data'!$A$1:$N$16308,MATCH($A5507,'YouTube data'!$A:$A,0),MATCH('INDEX and MATCH - practice'!D$1,'YouTube data'!$1:$1,0))</f>
        <v>870915</v>
      </c>
      <c r="E5507" s="6" t="b">
        <f xml:space="preserve"> INDEX('YouTube data'!$A$1:$N$16308,MATCH($A5507,'YouTube data'!$A:$A,0),MATCH('INDEX and MATCH - practice'!E$1,'YouTube data'!$1:$1,0))</f>
        <v>0</v>
      </c>
      <c r="F5507">
        <f t="shared" ref="F5507:F5570" si="86" xml:space="preserve"> IF(D5507=0,AVERAGE($D$2:$D$16308),D5507)</f>
        <v>870915</v>
      </c>
    </row>
    <row r="5508" spans="1:6" x14ac:dyDescent="0.25">
      <c r="A5508" s="6" t="s">
        <v>12034</v>
      </c>
      <c r="B5508" s="6" t="str">
        <f xml:space="preserve"> INDEX('YouTube data'!$A$1:$N$16308,MATCH($A5508,'YouTube data'!$A:$A,0),MATCH('INDEX and MATCH - practice'!B$1,'YouTube data'!$1:$1,0))</f>
        <v>ఢీ షో బాగోతం బయటపెట్టిన రాకేష్ మాస్టర్ | Rakesh Master Reveals Facts About DHEE Show | Suman Tv</v>
      </c>
      <c r="C5508" s="6" t="str">
        <f xml:space="preserve"> INDEX('YouTube data'!$A$1:$N$16308,MATCH($A5508,'YouTube data'!$A:$A,0),MATCH('INDEX and MATCH - practice'!C$1,'YouTube data'!$1:$1,0))</f>
        <v>Howto &amp; Style</v>
      </c>
      <c r="D5508" s="6">
        <f xml:space="preserve"> INDEX('YouTube data'!$A$1:$N$16308,MATCH($A5508,'YouTube data'!$A:$A,0),MATCH('INDEX and MATCH - practice'!D$1,'YouTube data'!$1:$1,0))</f>
        <v>305793</v>
      </c>
      <c r="E5508" s="6" t="b">
        <f xml:space="preserve"> INDEX('YouTube data'!$A$1:$N$16308,MATCH($A5508,'YouTube data'!$A:$A,0),MATCH('INDEX and MATCH - practice'!E$1,'YouTube data'!$1:$1,0))</f>
        <v>0</v>
      </c>
      <c r="F5508">
        <f t="shared" si="86"/>
        <v>305793</v>
      </c>
    </row>
    <row r="5509" spans="1:6" x14ac:dyDescent="0.25">
      <c r="A5509" s="6" t="s">
        <v>12036</v>
      </c>
      <c r="B5509" s="6" t="str">
        <f xml:space="preserve"> INDEX('YouTube data'!$A$1:$N$16308,MATCH($A5509,'YouTube data'!$A:$A,0),MATCH('INDEX and MATCH - practice'!B$1,'YouTube data'!$1:$1,0))</f>
        <v>HYDERABADI PALAAN ZALZALA BOLTE  || ZABARDAST KIRAAK VIDEO || KIRAAK HYDERABADIZ</v>
      </c>
      <c r="C5509" s="6" t="str">
        <f xml:space="preserve"> INDEX('YouTube data'!$A$1:$N$16308,MATCH($A5509,'YouTube data'!$A:$A,0),MATCH('INDEX and MATCH - practice'!C$1,'YouTube data'!$1:$1,0))</f>
        <v>Entertainment</v>
      </c>
      <c r="D5509" s="6">
        <f xml:space="preserve"> INDEX('YouTube data'!$A$1:$N$16308,MATCH($A5509,'YouTube data'!$A:$A,0),MATCH('INDEX and MATCH - practice'!D$1,'YouTube data'!$1:$1,0))</f>
        <v>107383</v>
      </c>
      <c r="E5509" s="6" t="b">
        <f xml:space="preserve"> INDEX('YouTube data'!$A$1:$N$16308,MATCH($A5509,'YouTube data'!$A:$A,0),MATCH('INDEX and MATCH - practice'!E$1,'YouTube data'!$1:$1,0))</f>
        <v>0</v>
      </c>
      <c r="F5509">
        <f t="shared" si="86"/>
        <v>107383</v>
      </c>
    </row>
    <row r="5510" spans="1:6" x14ac:dyDescent="0.25">
      <c r="A5510" s="6" t="s">
        <v>12038</v>
      </c>
      <c r="B5510" s="6" t="str">
        <f xml:space="preserve"> INDEX('YouTube data'!$A$1:$N$16308,MATCH($A5510,'YouTube data'!$A:$A,0),MATCH('INDEX and MATCH - practice'!B$1,'YouTube data'!$1:$1,0))</f>
        <v>Can Venkatesh change Agnyathavasi's Box Office luck? || Pawan Kalyan - TV9 Entertainment</v>
      </c>
      <c r="C5510" s="6" t="str">
        <f xml:space="preserve"> INDEX('YouTube data'!$A$1:$N$16308,MATCH($A5510,'YouTube data'!$A:$A,0),MATCH('INDEX and MATCH - practice'!C$1,'YouTube data'!$1:$1,0))</f>
        <v>Entertainment</v>
      </c>
      <c r="D5510" s="6">
        <f xml:space="preserve"> INDEX('YouTube data'!$A$1:$N$16308,MATCH($A5510,'YouTube data'!$A:$A,0),MATCH('INDEX and MATCH - practice'!D$1,'YouTube data'!$1:$1,0))</f>
        <v>276572</v>
      </c>
      <c r="E5510" s="6" t="b">
        <f xml:space="preserve"> INDEX('YouTube data'!$A$1:$N$16308,MATCH($A5510,'YouTube data'!$A:$A,0),MATCH('INDEX and MATCH - practice'!E$1,'YouTube data'!$1:$1,0))</f>
        <v>0</v>
      </c>
      <c r="F5510">
        <f t="shared" si="86"/>
        <v>276572</v>
      </c>
    </row>
    <row r="5511" spans="1:6" x14ac:dyDescent="0.25">
      <c r="A5511" s="6" t="s">
        <v>12040</v>
      </c>
      <c r="B5511" s="6" t="str">
        <f xml:space="preserve"> INDEX('YouTube data'!$A$1:$N$16308,MATCH($A5511,'YouTube data'!$A:$A,0),MATCH('INDEX and MATCH - practice'!B$1,'YouTube data'!$1:$1,0))</f>
        <v>Real Madrid vs Villarreal 0-1 - All Goals &amp; Extended Highlights - La Liga 13/01/2018 HD</v>
      </c>
      <c r="C5511" s="6" t="str">
        <f xml:space="preserve"> INDEX('YouTube data'!$A$1:$N$16308,MATCH($A5511,'YouTube data'!$A:$A,0),MATCH('INDEX and MATCH - practice'!C$1,'YouTube data'!$1:$1,0))</f>
        <v>Sports</v>
      </c>
      <c r="D5511" s="6">
        <f xml:space="preserve"> INDEX('YouTube data'!$A$1:$N$16308,MATCH($A5511,'YouTube data'!$A:$A,0),MATCH('INDEX and MATCH - practice'!D$1,'YouTube data'!$1:$1,0))</f>
        <v>2452830</v>
      </c>
      <c r="E5511" s="6" t="b">
        <f xml:space="preserve"> INDEX('YouTube data'!$A$1:$N$16308,MATCH($A5511,'YouTube data'!$A:$A,0),MATCH('INDEX and MATCH - practice'!E$1,'YouTube data'!$1:$1,0))</f>
        <v>0</v>
      </c>
      <c r="F5511">
        <f t="shared" si="86"/>
        <v>2452830</v>
      </c>
    </row>
    <row r="5512" spans="1:6" x14ac:dyDescent="0.25">
      <c r="A5512" s="6" t="s">
        <v>12042</v>
      </c>
      <c r="B5512" s="6" t="str">
        <f xml:space="preserve"> INDEX('YouTube data'!$A$1:$N$16308,MATCH($A5512,'YouTube data'!$A:$A,0),MATCH('INDEX and MATCH - practice'!B$1,'YouTube data'!$1:$1,0))</f>
        <v>வாணி ராணி - VAANI RANI -  Episode 1467 - 12/01/2018</v>
      </c>
      <c r="C5512" s="6" t="str">
        <f xml:space="preserve"> INDEX('YouTube data'!$A$1:$N$16308,MATCH($A5512,'YouTube data'!$A:$A,0),MATCH('INDEX and MATCH - practice'!C$1,'YouTube data'!$1:$1,0))</f>
        <v>Entertainment</v>
      </c>
      <c r="D5512" s="6">
        <f xml:space="preserve"> INDEX('YouTube data'!$A$1:$N$16308,MATCH($A5512,'YouTube data'!$A:$A,0),MATCH('INDEX and MATCH - practice'!D$1,'YouTube data'!$1:$1,0))</f>
        <v>578542</v>
      </c>
      <c r="E5512" s="6" t="b">
        <f xml:space="preserve"> INDEX('YouTube data'!$A$1:$N$16308,MATCH($A5512,'YouTube data'!$A:$A,0),MATCH('INDEX and MATCH - practice'!E$1,'YouTube data'!$1:$1,0))</f>
        <v>0</v>
      </c>
      <c r="F5512">
        <f t="shared" si="86"/>
        <v>578542</v>
      </c>
    </row>
    <row r="5513" spans="1:6" x14ac:dyDescent="0.25">
      <c r="A5513" s="6" t="s">
        <v>12044</v>
      </c>
      <c r="B5513" s="6" t="str">
        <f xml:space="preserve"> INDEX('YouTube data'!$A$1:$N$16308,MATCH($A5513,'YouTube data'!$A:$A,0),MATCH('INDEX and MATCH - practice'!B$1,'YouTube data'!$1:$1,0))</f>
        <v>jai simha Movie public talk | Jai simha Movie Review By kathi mahesh | jai simha public talk rating</v>
      </c>
      <c r="C5513" s="6" t="str">
        <f xml:space="preserve"> INDEX('YouTube data'!$A$1:$N$16308,MATCH($A5513,'YouTube data'!$A:$A,0),MATCH('INDEX and MATCH - practice'!C$1,'YouTube data'!$1:$1,0))</f>
        <v>Entertainment</v>
      </c>
      <c r="D5513" s="6">
        <f xml:space="preserve"> INDEX('YouTube data'!$A$1:$N$16308,MATCH($A5513,'YouTube data'!$A:$A,0),MATCH('INDEX and MATCH - practice'!D$1,'YouTube data'!$1:$1,0))</f>
        <v>307883</v>
      </c>
      <c r="E5513" s="6" t="b">
        <f xml:space="preserve"> INDEX('YouTube data'!$A$1:$N$16308,MATCH($A5513,'YouTube data'!$A:$A,0),MATCH('INDEX and MATCH - practice'!E$1,'YouTube data'!$1:$1,0))</f>
        <v>0</v>
      </c>
      <c r="F5513">
        <f t="shared" si="86"/>
        <v>307883</v>
      </c>
    </row>
    <row r="5514" spans="1:6" x14ac:dyDescent="0.25">
      <c r="A5514" s="6" t="s">
        <v>12046</v>
      </c>
      <c r="B5514" s="6" t="str">
        <f xml:space="preserve"> INDEX('YouTube data'!$A$1:$N$16308,MATCH($A5514,'YouTube data'!$A:$A,0),MATCH('INDEX and MATCH - practice'!B$1,'YouTube data'!$1:$1,0))</f>
        <v>LIV vs MCI 4-3 All Goals &amp; Highlights 14/01/2018 HD</v>
      </c>
      <c r="C5514" s="6" t="str">
        <f xml:space="preserve"> INDEX('YouTube data'!$A$1:$N$16308,MATCH($A5514,'YouTube data'!$A:$A,0),MATCH('INDEX and MATCH - practice'!C$1,'YouTube data'!$1:$1,0))</f>
        <v>Sports</v>
      </c>
      <c r="D5514" s="6">
        <f xml:space="preserve"> INDEX('YouTube data'!$A$1:$N$16308,MATCH($A5514,'YouTube data'!$A:$A,0),MATCH('INDEX and MATCH - practice'!D$1,'YouTube data'!$1:$1,0))</f>
        <v>654770</v>
      </c>
      <c r="E5514" s="6" t="b">
        <f xml:space="preserve"> INDEX('YouTube data'!$A$1:$N$16308,MATCH($A5514,'YouTube data'!$A:$A,0),MATCH('INDEX and MATCH - practice'!E$1,'YouTube data'!$1:$1,0))</f>
        <v>0</v>
      </c>
      <c r="F5514">
        <f t="shared" si="86"/>
        <v>654770</v>
      </c>
    </row>
    <row r="5515" spans="1:6" x14ac:dyDescent="0.25">
      <c r="A5515" s="6" t="s">
        <v>12048</v>
      </c>
      <c r="B5515" s="6" t="str">
        <f xml:space="preserve"> INDEX('YouTube data'!$A$1:$N$16308,MATCH($A5515,'YouTube data'!$A:$A,0),MATCH('INDEX and MATCH - practice'!B$1,'YouTube data'!$1:$1,0))</f>
        <v>JUST SCHOOL THINGS || Hyderabad Diaries</v>
      </c>
      <c r="C5515" s="6" t="str">
        <f xml:space="preserve"> INDEX('YouTube data'!$A$1:$N$16308,MATCH($A5515,'YouTube data'!$A:$A,0),MATCH('INDEX and MATCH - practice'!C$1,'YouTube data'!$1:$1,0))</f>
        <v>Entertainment</v>
      </c>
      <c r="D5515" s="6">
        <f xml:space="preserve"> INDEX('YouTube data'!$A$1:$N$16308,MATCH($A5515,'YouTube data'!$A:$A,0),MATCH('INDEX and MATCH - practice'!D$1,'YouTube data'!$1:$1,0))</f>
        <v>133441</v>
      </c>
      <c r="E5515" s="6" t="b">
        <f xml:space="preserve"> INDEX('YouTube data'!$A$1:$N$16308,MATCH($A5515,'YouTube data'!$A:$A,0),MATCH('INDEX and MATCH - practice'!E$1,'YouTube data'!$1:$1,0))</f>
        <v>0</v>
      </c>
      <c r="F5515">
        <f t="shared" si="86"/>
        <v>133441</v>
      </c>
    </row>
    <row r="5516" spans="1:6" x14ac:dyDescent="0.25">
      <c r="A5516" s="6" t="s">
        <v>12050</v>
      </c>
      <c r="B5516" s="6" t="str">
        <f xml:space="preserve"> INDEX('YouTube data'!$A$1:$N$16308,MATCH($A5516,'YouTube data'!$A:$A,0),MATCH('INDEX and MATCH - practice'!B$1,'YouTube data'!$1:$1,0))</f>
        <v>Thaanaa Serndha Koottam Review | A Smart Heist Film | Suriya | Keerthy Suresh</v>
      </c>
      <c r="C5516" s="6" t="str">
        <f xml:space="preserve"> INDEX('YouTube data'!$A$1:$N$16308,MATCH($A5516,'YouTube data'!$A:$A,0),MATCH('INDEX and MATCH - practice'!C$1,'YouTube data'!$1:$1,0))</f>
        <v>Entertainment</v>
      </c>
      <c r="D5516" s="6">
        <f xml:space="preserve"> INDEX('YouTube data'!$A$1:$N$16308,MATCH($A5516,'YouTube data'!$A:$A,0),MATCH('INDEX and MATCH - practice'!D$1,'YouTube data'!$1:$1,0))</f>
        <v>242115</v>
      </c>
      <c r="E5516" s="6" t="b">
        <f xml:space="preserve"> INDEX('YouTube data'!$A$1:$N$16308,MATCH($A5516,'YouTube data'!$A:$A,0),MATCH('INDEX and MATCH - practice'!E$1,'YouTube data'!$1:$1,0))</f>
        <v>0</v>
      </c>
      <c r="F5516">
        <f t="shared" si="86"/>
        <v>242115</v>
      </c>
    </row>
    <row r="5517" spans="1:6" x14ac:dyDescent="0.25">
      <c r="A5517" s="6" t="s">
        <v>12052</v>
      </c>
      <c r="B5517" s="6" t="str">
        <f xml:space="preserve"> INDEX('YouTube data'!$A$1:$N$16308,MATCH($A5517,'YouTube data'!$A:$A,0),MATCH('INDEX and MATCH - practice'!B$1,'YouTube data'!$1:$1,0))</f>
        <v>निरहुआ की सबसे बड़ी फिल्म ( HD FILM 2018 ) DINESH LAL YADAV SUPERHIT FILM 2018</v>
      </c>
      <c r="C5517" s="6" t="str">
        <f xml:space="preserve"> INDEX('YouTube data'!$A$1:$N$16308,MATCH($A5517,'YouTube data'!$A:$A,0),MATCH('INDEX and MATCH - practice'!C$1,'YouTube data'!$1:$1,0))</f>
        <v>Film &amp; Animation</v>
      </c>
      <c r="D5517" s="6">
        <f xml:space="preserve"> INDEX('YouTube data'!$A$1:$N$16308,MATCH($A5517,'YouTube data'!$A:$A,0),MATCH('INDEX and MATCH - practice'!D$1,'YouTube data'!$1:$1,0))</f>
        <v>1188217</v>
      </c>
      <c r="E5517" s="6" t="b">
        <f xml:space="preserve"> INDEX('YouTube data'!$A$1:$N$16308,MATCH($A5517,'YouTube data'!$A:$A,0),MATCH('INDEX and MATCH - practice'!E$1,'YouTube data'!$1:$1,0))</f>
        <v>0</v>
      </c>
      <c r="F5517">
        <f t="shared" si="86"/>
        <v>1188217</v>
      </c>
    </row>
    <row r="5518" spans="1:6" x14ac:dyDescent="0.25">
      <c r="A5518" s="6" t="s">
        <v>12054</v>
      </c>
      <c r="B5518" s="6" t="str">
        <f xml:space="preserve"> INDEX('YouTube data'!$A$1:$N$16308,MATCH($A5518,'YouTube data'!$A:$A,0),MATCH('INDEX and MATCH - practice'!B$1,'YouTube data'!$1:$1,0))</f>
        <v>14 जनवरी रविवार मकर संक्रांति सूर्यास्त के बाद यहां जलाये एक दीपक इतना आयेगा पैसा की संभाल नही पाओगे</v>
      </c>
      <c r="C5518" s="6" t="str">
        <f xml:space="preserve"> INDEX('YouTube data'!$A$1:$N$16308,MATCH($A5518,'YouTube data'!$A:$A,0),MATCH('INDEX and MATCH - practice'!C$1,'YouTube data'!$1:$1,0))</f>
        <v>People &amp; Blogs</v>
      </c>
      <c r="D5518" s="6">
        <f xml:space="preserve"> INDEX('YouTube data'!$A$1:$N$16308,MATCH($A5518,'YouTube data'!$A:$A,0),MATCH('INDEX and MATCH - practice'!D$1,'YouTube data'!$1:$1,0))</f>
        <v>199261</v>
      </c>
      <c r="E5518" s="6" t="b">
        <f xml:space="preserve"> INDEX('YouTube data'!$A$1:$N$16308,MATCH($A5518,'YouTube data'!$A:$A,0),MATCH('INDEX and MATCH - practice'!E$1,'YouTube data'!$1:$1,0))</f>
        <v>0</v>
      </c>
      <c r="F5518">
        <f t="shared" si="86"/>
        <v>199261</v>
      </c>
    </row>
    <row r="5519" spans="1:6" x14ac:dyDescent="0.25">
      <c r="A5519" s="6" t="s">
        <v>12056</v>
      </c>
      <c r="B5519" s="6" t="str">
        <f xml:space="preserve"> INDEX('YouTube data'!$A$1:$N$16308,MATCH($A5519,'YouTube data'!$A:$A,0),MATCH('INDEX and MATCH - practice'!B$1,'YouTube data'!$1:$1,0))</f>
        <v>Pawan Kalyan Fan Reaction After Watching Agnathavasi Movie | Review/Public Talk</v>
      </c>
      <c r="C5519" s="6" t="str">
        <f xml:space="preserve"> INDEX('YouTube data'!$A$1:$N$16308,MATCH($A5519,'YouTube data'!$A:$A,0),MATCH('INDEX and MATCH - practice'!C$1,'YouTube data'!$1:$1,0))</f>
        <v>Entertainment</v>
      </c>
      <c r="D5519" s="6">
        <f xml:space="preserve"> INDEX('YouTube data'!$A$1:$N$16308,MATCH($A5519,'YouTube data'!$A:$A,0),MATCH('INDEX and MATCH - practice'!D$1,'YouTube data'!$1:$1,0))</f>
        <v>1849224</v>
      </c>
      <c r="E5519" s="6" t="b">
        <f xml:space="preserve"> INDEX('YouTube data'!$A$1:$N$16308,MATCH($A5519,'YouTube data'!$A:$A,0),MATCH('INDEX and MATCH - practice'!E$1,'YouTube data'!$1:$1,0))</f>
        <v>0</v>
      </c>
      <c r="F5519">
        <f t="shared" si="86"/>
        <v>1849224</v>
      </c>
    </row>
    <row r="5520" spans="1:6" x14ac:dyDescent="0.25">
      <c r="A5520" s="6" t="s">
        <v>12058</v>
      </c>
      <c r="B5520" s="6" t="str">
        <f xml:space="preserve"> INDEX('YouTube data'!$A$1:$N$16308,MATCH($A5520,'YouTube data'!$A:$A,0),MATCH('INDEX and MATCH - practice'!B$1,'YouTube data'!$1:$1,0))</f>
        <v>పబ్లిక్ ఎంత దరిద్రం గా చెప్పారో మీరే చూడండి l Jai Simha Public Talk | Jai Simha Public Response</v>
      </c>
      <c r="C5520" s="6" t="str">
        <f xml:space="preserve"> INDEX('YouTube data'!$A$1:$N$16308,MATCH($A5520,'YouTube data'!$A:$A,0),MATCH('INDEX and MATCH - practice'!C$1,'YouTube data'!$1:$1,0))</f>
        <v>Entertainment</v>
      </c>
      <c r="D5520" s="6">
        <f xml:space="preserve"> INDEX('YouTube data'!$A$1:$N$16308,MATCH($A5520,'YouTube data'!$A:$A,0),MATCH('INDEX and MATCH - practice'!D$1,'YouTube data'!$1:$1,0))</f>
        <v>80768</v>
      </c>
      <c r="E5520" s="6" t="b">
        <f xml:space="preserve"> INDEX('YouTube data'!$A$1:$N$16308,MATCH($A5520,'YouTube data'!$A:$A,0),MATCH('INDEX and MATCH - practice'!E$1,'YouTube data'!$1:$1,0))</f>
        <v>0</v>
      </c>
      <c r="F5520">
        <f t="shared" si="86"/>
        <v>80768</v>
      </c>
    </row>
    <row r="5521" spans="1:6" x14ac:dyDescent="0.25">
      <c r="A5521" s="6" t="s">
        <v>12061</v>
      </c>
      <c r="B5521" s="6" t="str">
        <f xml:space="preserve"> INDEX('YouTube data'!$A$1:$N$16308,MATCH($A5521,'YouTube data'!$A:$A,0),MATCH('INDEX and MATCH - practice'!B$1,'YouTube data'!$1:$1,0))</f>
        <v>E LAPET | DUDE SERIOUSLY</v>
      </c>
      <c r="C5521" s="6" t="str">
        <f xml:space="preserve"> INDEX('YouTube data'!$A$1:$N$16308,MATCH($A5521,'YouTube data'!$A:$A,0),MATCH('INDEX and MATCH - practice'!C$1,'YouTube data'!$1:$1,0))</f>
        <v>Comedy</v>
      </c>
      <c r="D5521" s="6">
        <f xml:space="preserve"> INDEX('YouTube data'!$A$1:$N$16308,MATCH($A5521,'YouTube data'!$A:$A,0),MATCH('INDEX and MATCH - practice'!D$1,'YouTube data'!$1:$1,0))</f>
        <v>103636</v>
      </c>
      <c r="E5521" s="6" t="b">
        <f xml:space="preserve"> INDEX('YouTube data'!$A$1:$N$16308,MATCH($A5521,'YouTube data'!$A:$A,0),MATCH('INDEX and MATCH - practice'!E$1,'YouTube data'!$1:$1,0))</f>
        <v>0</v>
      </c>
      <c r="F5521">
        <f t="shared" si="86"/>
        <v>103636</v>
      </c>
    </row>
    <row r="5522" spans="1:6" x14ac:dyDescent="0.25">
      <c r="A5522" s="6" t="s">
        <v>12063</v>
      </c>
      <c r="B5522" s="6" t="str">
        <f xml:space="preserve"> INDEX('YouTube data'!$A$1:$N$16308,MATCH($A5522,'YouTube data'!$A:$A,0),MATCH('INDEX and MATCH - practice'!B$1,'YouTube data'!$1:$1,0))</f>
        <v>Nooran Sisters - Mahiya Chhadin Naa ( Full Song ) | Saggi Phull | Releasing on 19 January 2018 |</v>
      </c>
      <c r="C5522" s="6" t="str">
        <f xml:space="preserve"> INDEX('YouTube data'!$A$1:$N$16308,MATCH($A5522,'YouTube data'!$A:$A,0),MATCH('INDEX and MATCH - practice'!C$1,'YouTube data'!$1:$1,0))</f>
        <v>Music</v>
      </c>
      <c r="D5522" s="6">
        <f xml:space="preserve"> INDEX('YouTube data'!$A$1:$N$16308,MATCH($A5522,'YouTube data'!$A:$A,0),MATCH('INDEX and MATCH - practice'!D$1,'YouTube data'!$1:$1,0))</f>
        <v>203520</v>
      </c>
      <c r="E5522" s="6" t="b">
        <f xml:space="preserve"> INDEX('YouTube data'!$A$1:$N$16308,MATCH($A5522,'YouTube data'!$A:$A,0),MATCH('INDEX and MATCH - practice'!E$1,'YouTube data'!$1:$1,0))</f>
        <v>0</v>
      </c>
      <c r="F5522">
        <f t="shared" si="86"/>
        <v>203520</v>
      </c>
    </row>
    <row r="5523" spans="1:6" x14ac:dyDescent="0.25">
      <c r="A5523" s="6" t="s">
        <v>12065</v>
      </c>
      <c r="B5523" s="6" t="str">
        <f xml:space="preserve"> INDEX('YouTube data'!$A$1:$N$16308,MATCH($A5523,'YouTube data'!$A:$A,0),MATCH('INDEX and MATCH - practice'!B$1,'YouTube data'!$1:$1,0))</f>
        <v>India vs South Africa 2nd Test : Hardik Pandya direct hit ends Hashim Amla inning | वनइंडिया हिंदी</v>
      </c>
      <c r="C5523" s="6" t="str">
        <f xml:space="preserve"> INDEX('YouTube data'!$A$1:$N$16308,MATCH($A5523,'YouTube data'!$A:$A,0),MATCH('INDEX and MATCH - practice'!C$1,'YouTube data'!$1:$1,0))</f>
        <v>News &amp; Politics</v>
      </c>
      <c r="D5523" s="6">
        <f xml:space="preserve"> INDEX('YouTube data'!$A$1:$N$16308,MATCH($A5523,'YouTube data'!$A:$A,0),MATCH('INDEX and MATCH - practice'!D$1,'YouTube data'!$1:$1,0))</f>
        <v>427939</v>
      </c>
      <c r="E5523" s="6" t="b">
        <f xml:space="preserve"> INDEX('YouTube data'!$A$1:$N$16308,MATCH($A5523,'YouTube data'!$A:$A,0),MATCH('INDEX and MATCH - practice'!E$1,'YouTube data'!$1:$1,0))</f>
        <v>0</v>
      </c>
      <c r="F5523">
        <f t="shared" si="86"/>
        <v>427939</v>
      </c>
    </row>
    <row r="5524" spans="1:6" x14ac:dyDescent="0.25">
      <c r="A5524" s="6" t="s">
        <v>12067</v>
      </c>
      <c r="B5524" s="6" t="str">
        <f xml:space="preserve"> INDEX('YouTube data'!$A$1:$N$16308,MATCH($A5524,'YouTube data'!$A:$A,0),MATCH('INDEX and MATCH - practice'!B$1,'YouTube data'!$1:$1,0))</f>
        <v>Jignesh Kaviraj, Shital Thakor - Makar Sankranti 2018 Special Song | Uttarayan Ni Moj | RDC Gujarati</v>
      </c>
      <c r="C5524" s="6" t="str">
        <f xml:space="preserve"> INDEX('YouTube data'!$A$1:$N$16308,MATCH($A5524,'YouTube data'!$A:$A,0),MATCH('INDEX and MATCH - practice'!C$1,'YouTube data'!$1:$1,0))</f>
        <v>Music</v>
      </c>
      <c r="D5524" s="6">
        <f xml:space="preserve"> INDEX('YouTube data'!$A$1:$N$16308,MATCH($A5524,'YouTube data'!$A:$A,0),MATCH('INDEX and MATCH - practice'!D$1,'YouTube data'!$1:$1,0))</f>
        <v>232357</v>
      </c>
      <c r="E5524" s="6" t="b">
        <f xml:space="preserve"> INDEX('YouTube data'!$A$1:$N$16308,MATCH($A5524,'YouTube data'!$A:$A,0),MATCH('INDEX and MATCH - practice'!E$1,'YouTube data'!$1:$1,0))</f>
        <v>0</v>
      </c>
      <c r="F5524">
        <f t="shared" si="86"/>
        <v>232357</v>
      </c>
    </row>
    <row r="5525" spans="1:6" x14ac:dyDescent="0.25">
      <c r="A5525" s="6" t="s">
        <v>12069</v>
      </c>
      <c r="B5525" s="6" t="str">
        <f xml:space="preserve"> INDEX('YouTube data'!$A$1:$N$16308,MATCH($A5525,'YouTube data'!$A:$A,0),MATCH('INDEX and MATCH - practice'!B$1,'YouTube data'!$1:$1,0))</f>
        <v>NAZAR LAG JAYEGI Video Song | Millind Gaba, Kamal Raja | Shabby | T-Series</v>
      </c>
      <c r="C5525" s="6" t="str">
        <f xml:space="preserve"> INDEX('YouTube data'!$A$1:$N$16308,MATCH($A5525,'YouTube data'!$A:$A,0),MATCH('INDEX and MATCH - practice'!C$1,'YouTube data'!$1:$1,0))</f>
        <v>Music</v>
      </c>
      <c r="D5525" s="6">
        <f xml:space="preserve"> INDEX('YouTube data'!$A$1:$N$16308,MATCH($A5525,'YouTube data'!$A:$A,0),MATCH('INDEX and MATCH - practice'!D$1,'YouTube data'!$1:$1,0))</f>
        <v>12821078</v>
      </c>
      <c r="E5525" s="6" t="b">
        <f xml:space="preserve"> INDEX('YouTube data'!$A$1:$N$16308,MATCH($A5525,'YouTube data'!$A:$A,0),MATCH('INDEX and MATCH - practice'!E$1,'YouTube data'!$1:$1,0))</f>
        <v>0</v>
      </c>
      <c r="F5525">
        <f t="shared" si="86"/>
        <v>12821078</v>
      </c>
    </row>
    <row r="5526" spans="1:6" x14ac:dyDescent="0.25">
      <c r="A5526" s="6" t="s">
        <v>12071</v>
      </c>
      <c r="B5526" s="6" t="str">
        <f xml:space="preserve"> INDEX('YouTube data'!$A$1:$N$16308,MATCH($A5526,'YouTube data'!$A:$A,0),MATCH('INDEX and MATCH - practice'!B$1,'YouTube data'!$1:$1,0))</f>
        <v>How can plants teach you mathematics?</v>
      </c>
      <c r="C5526" s="6" t="str">
        <f xml:space="preserve"> INDEX('YouTube data'!$A$1:$N$16308,MATCH($A5526,'YouTube data'!$A:$A,0),MATCH('INDEX and MATCH - practice'!C$1,'YouTube data'!$1:$1,0))</f>
        <v>Education</v>
      </c>
      <c r="D5526" s="6">
        <f xml:space="preserve"> INDEX('YouTube data'!$A$1:$N$16308,MATCH($A5526,'YouTube data'!$A:$A,0),MATCH('INDEX and MATCH - practice'!D$1,'YouTube data'!$1:$1,0))</f>
        <v>34409</v>
      </c>
      <c r="E5526" s="6" t="b">
        <f xml:space="preserve"> INDEX('YouTube data'!$A$1:$N$16308,MATCH($A5526,'YouTube data'!$A:$A,0),MATCH('INDEX and MATCH - practice'!E$1,'YouTube data'!$1:$1,0))</f>
        <v>0</v>
      </c>
      <c r="F5526">
        <f t="shared" si="86"/>
        <v>34409</v>
      </c>
    </row>
    <row r="5527" spans="1:6" x14ac:dyDescent="0.25">
      <c r="A5527" s="6" t="s">
        <v>12073</v>
      </c>
      <c r="B5527" s="6" t="str">
        <f xml:space="preserve"> INDEX('YouTube data'!$A$1:$N$16308,MATCH($A5527,'YouTube data'!$A:$A,0),MATCH('INDEX and MATCH - practice'!B$1,'YouTube data'!$1:$1,0))</f>
        <v>ശ്രീജിത്തിന്റെ അടുത്ത് ആളാവാൻ എത്തിയ രമേശ് ചെന്നിത്തലയെ ആട്ടിപ്പായിച്ച് നാട്ടുകാർ</v>
      </c>
      <c r="C5527" s="6" t="str">
        <f xml:space="preserve"> INDEX('YouTube data'!$A$1:$N$16308,MATCH($A5527,'YouTube data'!$A:$A,0),MATCH('INDEX and MATCH - practice'!C$1,'YouTube data'!$1:$1,0))</f>
        <v>People &amp; Blogs</v>
      </c>
      <c r="D5527" s="6">
        <f xml:space="preserve"> INDEX('YouTube data'!$A$1:$N$16308,MATCH($A5527,'YouTube data'!$A:$A,0),MATCH('INDEX and MATCH - practice'!D$1,'YouTube data'!$1:$1,0))</f>
        <v>60502</v>
      </c>
      <c r="E5527" s="6" t="b">
        <f xml:space="preserve"> INDEX('YouTube data'!$A$1:$N$16308,MATCH($A5527,'YouTube data'!$A:$A,0),MATCH('INDEX and MATCH - practice'!E$1,'YouTube data'!$1:$1,0))</f>
        <v>0</v>
      </c>
      <c r="F5527">
        <f t="shared" si="86"/>
        <v>60502</v>
      </c>
    </row>
    <row r="5528" spans="1:6" x14ac:dyDescent="0.25">
      <c r="A5528" s="6" t="s">
        <v>12075</v>
      </c>
      <c r="B5528" s="6" t="str">
        <f xml:space="preserve"> INDEX('YouTube data'!$A$1:$N$16308,MATCH($A5528,'YouTube data'!$A:$A,0),MATCH('INDEX and MATCH - practice'!B$1,'YouTube data'!$1:$1,0))</f>
        <v>கவிஞர் வைரமுத்து திடீர் கைது? THREE CASES FILED AGANIST POET VAIRAMUTHU!</v>
      </c>
      <c r="C5528" s="6" t="str">
        <f xml:space="preserve"> INDEX('YouTube data'!$A$1:$N$16308,MATCH($A5528,'YouTube data'!$A:$A,0),MATCH('INDEX and MATCH - practice'!C$1,'YouTube data'!$1:$1,0))</f>
        <v>People &amp; Blogs</v>
      </c>
      <c r="D5528" s="6">
        <f xml:space="preserve"> INDEX('YouTube data'!$A$1:$N$16308,MATCH($A5528,'YouTube data'!$A:$A,0),MATCH('INDEX and MATCH - practice'!D$1,'YouTube data'!$1:$1,0))</f>
        <v>69875</v>
      </c>
      <c r="E5528" s="6" t="b">
        <f xml:space="preserve"> INDEX('YouTube data'!$A$1:$N$16308,MATCH($A5528,'YouTube data'!$A:$A,0),MATCH('INDEX and MATCH - practice'!E$1,'YouTube data'!$1:$1,0))</f>
        <v>0</v>
      </c>
      <c r="F5528">
        <f t="shared" si="86"/>
        <v>69875</v>
      </c>
    </row>
    <row r="5529" spans="1:6" x14ac:dyDescent="0.25">
      <c r="A5529" s="6" t="s">
        <v>12077</v>
      </c>
      <c r="B5529" s="6" t="str">
        <f xml:space="preserve"> INDEX('YouTube data'!$A$1:$N$16308,MATCH($A5529,'YouTube data'!$A:$A,0),MATCH('INDEX and MATCH - practice'!B$1,'YouTube data'!$1:$1,0))</f>
        <v>(12/01/2018) Makkal Mandram | Rajinikanth Political Entry: One more Party? or Political Revolution?</v>
      </c>
      <c r="C5529" s="6" t="str">
        <f xml:space="preserve"> INDEX('YouTube data'!$A$1:$N$16308,MATCH($A5529,'YouTube data'!$A:$A,0),MATCH('INDEX and MATCH - practice'!C$1,'YouTube data'!$1:$1,0))</f>
        <v>News &amp; Politics</v>
      </c>
      <c r="D5529" s="6">
        <f xml:space="preserve"> INDEX('YouTube data'!$A$1:$N$16308,MATCH($A5529,'YouTube data'!$A:$A,0),MATCH('INDEX and MATCH - practice'!D$1,'YouTube data'!$1:$1,0))</f>
        <v>198405</v>
      </c>
      <c r="E5529" s="6" t="b">
        <f xml:space="preserve"> INDEX('YouTube data'!$A$1:$N$16308,MATCH($A5529,'YouTube data'!$A:$A,0),MATCH('INDEX and MATCH - practice'!E$1,'YouTube data'!$1:$1,0))</f>
        <v>0</v>
      </c>
      <c r="F5529">
        <f t="shared" si="86"/>
        <v>198405</v>
      </c>
    </row>
    <row r="5530" spans="1:6" x14ac:dyDescent="0.25">
      <c r="A5530" s="6" t="s">
        <v>12079</v>
      </c>
      <c r="B5530" s="6" t="str">
        <f xml:space="preserve"> INDEX('YouTube data'!$A$1:$N$16308,MATCH($A5530,'YouTube data'!$A:$A,0),MATCH('INDEX and MATCH - practice'!B$1,'YouTube data'!$1:$1,0))</f>
        <v>Baal Veer - बाल वीर - Episode 840 - 13th January, 2018</v>
      </c>
      <c r="C5530" s="6" t="str">
        <f xml:space="preserve"> INDEX('YouTube data'!$A$1:$N$16308,MATCH($A5530,'YouTube data'!$A:$A,0),MATCH('INDEX and MATCH - practice'!C$1,'YouTube data'!$1:$1,0))</f>
        <v>Entertainment</v>
      </c>
      <c r="D5530" s="6">
        <f xml:space="preserve"> INDEX('YouTube data'!$A$1:$N$16308,MATCH($A5530,'YouTube data'!$A:$A,0),MATCH('INDEX and MATCH - practice'!D$1,'YouTube data'!$1:$1,0))</f>
        <v>82630</v>
      </c>
      <c r="E5530" s="6" t="b">
        <f xml:space="preserve"> INDEX('YouTube data'!$A$1:$N$16308,MATCH($A5530,'YouTube data'!$A:$A,0),MATCH('INDEX and MATCH - practice'!E$1,'YouTube data'!$1:$1,0))</f>
        <v>0</v>
      </c>
      <c r="F5530">
        <f t="shared" si="86"/>
        <v>82630</v>
      </c>
    </row>
    <row r="5531" spans="1:6" x14ac:dyDescent="0.25">
      <c r="A5531" s="6" t="s">
        <v>12081</v>
      </c>
      <c r="B5531" s="6" t="str">
        <f xml:space="preserve"> INDEX('YouTube data'!$A$1:$N$16308,MATCH($A5531,'YouTube data'!$A:$A,0),MATCH('INDEX and MATCH - practice'!B$1,'YouTube data'!$1:$1,0))</f>
        <v>The Truth About the Titanic Has Been Revealed</v>
      </c>
      <c r="C5531" s="6" t="str">
        <f xml:space="preserve"> INDEX('YouTube data'!$A$1:$N$16308,MATCH($A5531,'YouTube data'!$A:$A,0),MATCH('INDEX and MATCH - practice'!C$1,'YouTube data'!$1:$1,0))</f>
        <v>Howto &amp; Style</v>
      </c>
      <c r="D5531" s="6">
        <f xml:space="preserve"> INDEX('YouTube data'!$A$1:$N$16308,MATCH($A5531,'YouTube data'!$A:$A,0),MATCH('INDEX and MATCH - practice'!D$1,'YouTube data'!$1:$1,0))</f>
        <v>575818</v>
      </c>
      <c r="E5531" s="6" t="b">
        <f xml:space="preserve"> INDEX('YouTube data'!$A$1:$N$16308,MATCH($A5531,'YouTube data'!$A:$A,0),MATCH('INDEX and MATCH - practice'!E$1,'YouTube data'!$1:$1,0))</f>
        <v>0</v>
      </c>
      <c r="F5531">
        <f t="shared" si="86"/>
        <v>575818</v>
      </c>
    </row>
    <row r="5532" spans="1:6" x14ac:dyDescent="0.25">
      <c r="A5532" s="6" t="s">
        <v>12083</v>
      </c>
      <c r="B5532" s="6" t="str">
        <f xml:space="preserve"> INDEX('YouTube data'!$A$1:$N$16308,MATCH($A5532,'YouTube data'!$A:$A,0),MATCH('INDEX and MATCH - practice'!B$1,'YouTube data'!$1:$1,0))</f>
        <v>Nandini 10th Jan 2018</v>
      </c>
      <c r="C5532" s="6" t="str">
        <f xml:space="preserve"> INDEX('YouTube data'!$A$1:$N$16308,MATCH($A5532,'YouTube data'!$A:$A,0),MATCH('INDEX and MATCH - practice'!C$1,'YouTube data'!$1:$1,0))</f>
        <v>People &amp; Blogs</v>
      </c>
      <c r="D5532" s="6">
        <f xml:space="preserve"> INDEX('YouTube data'!$A$1:$N$16308,MATCH($A5532,'YouTube data'!$A:$A,0),MATCH('INDEX and MATCH - practice'!D$1,'YouTube data'!$1:$1,0))</f>
        <v>430660</v>
      </c>
      <c r="E5532" s="6" t="b">
        <f xml:space="preserve"> INDEX('YouTube data'!$A$1:$N$16308,MATCH($A5532,'YouTube data'!$A:$A,0),MATCH('INDEX and MATCH - practice'!E$1,'YouTube data'!$1:$1,0))</f>
        <v>0</v>
      </c>
      <c r="F5532">
        <f t="shared" si="86"/>
        <v>430660</v>
      </c>
    </row>
    <row r="5533" spans="1:6" x14ac:dyDescent="0.25">
      <c r="A5533" s="6" t="s">
        <v>12085</v>
      </c>
      <c r="B5533" s="6" t="str">
        <f xml:space="preserve"> INDEX('YouTube data'!$A$1:$N$16308,MATCH($A5533,'YouTube data'!$A:$A,0),MATCH('INDEX and MATCH - practice'!B$1,'YouTube data'!$1:$1,0))</f>
        <v>SIT | PKP | THE RESOLUTION | E 21</v>
      </c>
      <c r="C5533" s="6" t="str">
        <f xml:space="preserve"> INDEX('YouTube data'!$A$1:$N$16308,MATCH($A5533,'YouTube data'!$A:$A,0),MATCH('INDEX and MATCH - practice'!C$1,'YouTube data'!$1:$1,0))</f>
        <v>Entertainment</v>
      </c>
      <c r="D5533" s="6">
        <f xml:space="preserve"> INDEX('YouTube data'!$A$1:$N$16308,MATCH($A5533,'YouTube data'!$A:$A,0),MATCH('INDEX and MATCH - practice'!D$1,'YouTube data'!$1:$1,0))</f>
        <v>371488</v>
      </c>
      <c r="E5533" s="6" t="b">
        <f xml:space="preserve"> INDEX('YouTube data'!$A$1:$N$16308,MATCH($A5533,'YouTube data'!$A:$A,0),MATCH('INDEX and MATCH - practice'!E$1,'YouTube data'!$1:$1,0))</f>
        <v>0</v>
      </c>
      <c r="F5533">
        <f t="shared" si="86"/>
        <v>371488</v>
      </c>
    </row>
    <row r="5534" spans="1:6" x14ac:dyDescent="0.25">
      <c r="A5534" s="6" t="s">
        <v>12087</v>
      </c>
      <c r="B5534" s="6" t="str">
        <f xml:space="preserve"> INDEX('YouTube data'!$A$1:$N$16308,MATCH($A5534,'YouTube data'!$A:$A,0),MATCH('INDEX and MATCH - practice'!B$1,'YouTube data'!$1:$1,0))</f>
        <v>Dope Tech of CES 2018! [Part 2]</v>
      </c>
      <c r="C5534" s="6" t="str">
        <f xml:space="preserve"> INDEX('YouTube data'!$A$1:$N$16308,MATCH($A5534,'YouTube data'!$A:$A,0),MATCH('INDEX and MATCH - practice'!C$1,'YouTube data'!$1:$1,0))</f>
        <v>Science &amp; Technology</v>
      </c>
      <c r="D5534" s="6">
        <f xml:space="preserve"> INDEX('YouTube data'!$A$1:$N$16308,MATCH($A5534,'YouTube data'!$A:$A,0),MATCH('INDEX and MATCH - practice'!D$1,'YouTube data'!$1:$1,0))</f>
        <v>968116</v>
      </c>
      <c r="E5534" s="6" t="b">
        <f xml:space="preserve"> INDEX('YouTube data'!$A$1:$N$16308,MATCH($A5534,'YouTube data'!$A:$A,0),MATCH('INDEX and MATCH - practice'!E$1,'YouTube data'!$1:$1,0))</f>
        <v>0</v>
      </c>
      <c r="F5534">
        <f t="shared" si="86"/>
        <v>968116</v>
      </c>
    </row>
    <row r="5535" spans="1:6" x14ac:dyDescent="0.25">
      <c r="A5535" s="6" t="s">
        <v>12089</v>
      </c>
      <c r="B5535" s="6" t="str">
        <f xml:space="preserve"> INDEX('YouTube data'!$A$1:$N$16308,MATCH($A5535,'YouTube data'!$A:$A,0),MATCH('INDEX and MATCH - practice'!B$1,'YouTube data'!$1:$1,0))</f>
        <v>Actress Namitha &amp; Veera Exclusive Interview || Frankly With TNR #92 | Talking Movies With iDream</v>
      </c>
      <c r="C5535" s="6" t="str">
        <f xml:space="preserve"> INDEX('YouTube data'!$A$1:$N$16308,MATCH($A5535,'YouTube data'!$A:$A,0),MATCH('INDEX and MATCH - practice'!C$1,'YouTube data'!$1:$1,0))</f>
        <v>Entertainment</v>
      </c>
      <c r="D5535" s="6">
        <f xml:space="preserve"> INDEX('YouTube data'!$A$1:$N$16308,MATCH($A5535,'YouTube data'!$A:$A,0),MATCH('INDEX and MATCH - practice'!D$1,'YouTube data'!$1:$1,0))</f>
        <v>116535</v>
      </c>
      <c r="E5535" s="6" t="b">
        <f xml:space="preserve"> INDEX('YouTube data'!$A$1:$N$16308,MATCH($A5535,'YouTube data'!$A:$A,0),MATCH('INDEX and MATCH - practice'!E$1,'YouTube data'!$1:$1,0))</f>
        <v>0</v>
      </c>
      <c r="F5535">
        <f t="shared" si="86"/>
        <v>116535</v>
      </c>
    </row>
    <row r="5536" spans="1:6" x14ac:dyDescent="0.25">
      <c r="A5536" s="6" t="s">
        <v>12091</v>
      </c>
      <c r="B5536" s="6" t="str">
        <f xml:space="preserve"> INDEX('YouTube data'!$A$1:$N$16308,MATCH($A5536,'YouTube data'!$A:$A,0),MATCH('INDEX and MATCH - practice'!B$1,'YouTube data'!$1:$1,0))</f>
        <v>दिमाग में आप भर सकते हो नकली यादें - Science of Memory Modification - FactTechz</v>
      </c>
      <c r="C5536" s="6" t="str">
        <f xml:space="preserve"> INDEX('YouTube data'!$A$1:$N$16308,MATCH($A5536,'YouTube data'!$A:$A,0),MATCH('INDEX and MATCH - practice'!C$1,'YouTube data'!$1:$1,0))</f>
        <v>Science &amp; Technology</v>
      </c>
      <c r="D5536" s="6">
        <f xml:space="preserve"> INDEX('YouTube data'!$A$1:$N$16308,MATCH($A5536,'YouTube data'!$A:$A,0),MATCH('INDEX and MATCH - practice'!D$1,'YouTube data'!$1:$1,0))</f>
        <v>136367</v>
      </c>
      <c r="E5536" s="6" t="b">
        <f xml:space="preserve"> INDEX('YouTube data'!$A$1:$N$16308,MATCH($A5536,'YouTube data'!$A:$A,0),MATCH('INDEX and MATCH - practice'!E$1,'YouTube data'!$1:$1,0))</f>
        <v>0</v>
      </c>
      <c r="F5536">
        <f t="shared" si="86"/>
        <v>136367</v>
      </c>
    </row>
    <row r="5537" spans="1:6" x14ac:dyDescent="0.25">
      <c r="A5537" s="6" t="s">
        <v>12093</v>
      </c>
      <c r="B5537" s="6" t="str">
        <f xml:space="preserve"> INDEX('YouTube data'!$A$1:$N$16308,MATCH($A5537,'YouTube data'!$A:$A,0),MATCH('INDEX and MATCH - practice'!B$1,'YouTube data'!$1:$1,0))</f>
        <v>తేజశ్విని డాన్స్.. అందుకే చేయడం లేదు | Dhee 10 Yashwanth Exclusive Interview | SumanTv Entertainment</v>
      </c>
      <c r="C5537" s="6" t="str">
        <f xml:space="preserve"> INDEX('YouTube data'!$A$1:$N$16308,MATCH($A5537,'YouTube data'!$A:$A,0),MATCH('INDEX and MATCH - practice'!C$1,'YouTube data'!$1:$1,0))</f>
        <v>People &amp; Blogs</v>
      </c>
      <c r="D5537" s="6">
        <f xml:space="preserve"> INDEX('YouTube data'!$A$1:$N$16308,MATCH($A5537,'YouTube data'!$A:$A,0),MATCH('INDEX and MATCH - practice'!D$1,'YouTube data'!$1:$1,0))</f>
        <v>847679</v>
      </c>
      <c r="E5537" s="6" t="b">
        <f xml:space="preserve"> INDEX('YouTube data'!$A$1:$N$16308,MATCH($A5537,'YouTube data'!$A:$A,0),MATCH('INDEX and MATCH - practice'!E$1,'YouTube data'!$1:$1,0))</f>
        <v>0</v>
      </c>
      <c r="F5537">
        <f t="shared" si="86"/>
        <v>847679</v>
      </c>
    </row>
    <row r="5538" spans="1:6" x14ac:dyDescent="0.25">
      <c r="A5538" s="6" t="s">
        <v>12096</v>
      </c>
      <c r="B5538" s="6" t="str">
        <f xml:space="preserve"> INDEX('YouTube data'!$A$1:$N$16308,MATCH($A5538,'YouTube data'!$A:$A,0),MATCH('INDEX and MATCH - practice'!B$1,'YouTube data'!$1:$1,0))</f>
        <v>வைரமுத்துவை திட்ட நீ யாருடா : Director Bharathiraja Slams H Raja | vairamuthu on andal</v>
      </c>
      <c r="C5538" s="6" t="str">
        <f xml:space="preserve"> INDEX('YouTube data'!$A$1:$N$16308,MATCH($A5538,'YouTube data'!$A:$A,0),MATCH('INDEX and MATCH - practice'!C$1,'YouTube data'!$1:$1,0))</f>
        <v>Entertainment</v>
      </c>
      <c r="D5538" s="6">
        <f xml:space="preserve"> INDEX('YouTube data'!$A$1:$N$16308,MATCH($A5538,'YouTube data'!$A:$A,0),MATCH('INDEX and MATCH - practice'!D$1,'YouTube data'!$1:$1,0))</f>
        <v>393662</v>
      </c>
      <c r="E5538" s="6" t="b">
        <f xml:space="preserve"> INDEX('YouTube data'!$A$1:$N$16308,MATCH($A5538,'YouTube data'!$A:$A,0),MATCH('INDEX and MATCH - practice'!E$1,'YouTube data'!$1:$1,0))</f>
        <v>0</v>
      </c>
      <c r="F5538">
        <f t="shared" si="86"/>
        <v>393662</v>
      </c>
    </row>
    <row r="5539" spans="1:6" x14ac:dyDescent="0.25">
      <c r="A5539" s="6" t="s">
        <v>12098</v>
      </c>
      <c r="B5539" s="6" t="str">
        <f xml:space="preserve"> INDEX('YouTube data'!$A$1:$N$16308,MATCH($A5539,'YouTube data'!$A:$A,0),MATCH('INDEX and MATCH - practice'!B$1,'YouTube data'!$1:$1,0))</f>
        <v>Agnathavasi Movie Public Talk @Prasad IMax | Pawan Kalyan | Keerthy Suresh | Namaste Telugu</v>
      </c>
      <c r="C5539" s="6" t="str">
        <f xml:space="preserve"> INDEX('YouTube data'!$A$1:$N$16308,MATCH($A5539,'YouTube data'!$A:$A,0),MATCH('INDEX and MATCH - practice'!C$1,'YouTube data'!$1:$1,0))</f>
        <v>Entertainment</v>
      </c>
      <c r="D5539" s="6">
        <f xml:space="preserve"> INDEX('YouTube data'!$A$1:$N$16308,MATCH($A5539,'YouTube data'!$A:$A,0),MATCH('INDEX and MATCH - practice'!D$1,'YouTube data'!$1:$1,0))</f>
        <v>555367</v>
      </c>
      <c r="E5539" s="6" t="b">
        <f xml:space="preserve"> INDEX('YouTube data'!$A$1:$N$16308,MATCH($A5539,'YouTube data'!$A:$A,0),MATCH('INDEX and MATCH - practice'!E$1,'YouTube data'!$1:$1,0))</f>
        <v>0</v>
      </c>
      <c r="F5539">
        <f t="shared" si="86"/>
        <v>555367</v>
      </c>
    </row>
    <row r="5540" spans="1:6" x14ac:dyDescent="0.25">
      <c r="A5540" s="6" t="s">
        <v>12100</v>
      </c>
      <c r="B5540" s="6" t="str">
        <f xml:space="preserve"> INDEX('YouTube data'!$A$1:$N$16308,MATCH($A5540,'YouTube data'!$A:$A,0),MATCH('INDEX and MATCH - practice'!B$1,'YouTube data'!$1:$1,0))</f>
        <v>बिहार के मुख्यमंत्री नीतीश कुमार को किसने दी जान से मारने की धमकी ? INDIA NEWS VIRAL</v>
      </c>
      <c r="C5540" s="6" t="str">
        <f xml:space="preserve"> INDEX('YouTube data'!$A$1:$N$16308,MATCH($A5540,'YouTube data'!$A:$A,0),MATCH('INDEX and MATCH - practice'!C$1,'YouTube data'!$1:$1,0))</f>
        <v>Entertainment</v>
      </c>
      <c r="D5540" s="6">
        <f xml:space="preserve"> INDEX('YouTube data'!$A$1:$N$16308,MATCH($A5540,'YouTube data'!$A:$A,0),MATCH('INDEX and MATCH - practice'!D$1,'YouTube data'!$1:$1,0))</f>
        <v>84226</v>
      </c>
      <c r="E5540" s="6" t="b">
        <f xml:space="preserve"> INDEX('YouTube data'!$A$1:$N$16308,MATCH($A5540,'YouTube data'!$A:$A,0),MATCH('INDEX and MATCH - practice'!E$1,'YouTube data'!$1:$1,0))</f>
        <v>0</v>
      </c>
      <c r="F5540">
        <f t="shared" si="86"/>
        <v>84226</v>
      </c>
    </row>
    <row r="5541" spans="1:6" x14ac:dyDescent="0.25">
      <c r="A5541" s="6" t="s">
        <v>12102</v>
      </c>
      <c r="B5541" s="6" t="str">
        <f xml:space="preserve"> INDEX('YouTube data'!$A$1:$N$16308,MATCH($A5541,'YouTube data'!$A:$A,0),MATCH('INDEX and MATCH - practice'!B$1,'YouTube data'!$1:$1,0))</f>
        <v>Sabarimala Ayyappa Swamy Makara Jyothi Darshanam 2018</v>
      </c>
      <c r="C5541" s="6" t="str">
        <f xml:space="preserve"> INDEX('YouTube data'!$A$1:$N$16308,MATCH($A5541,'YouTube data'!$A:$A,0),MATCH('INDEX and MATCH - practice'!C$1,'YouTube data'!$1:$1,0))</f>
        <v>News &amp; Politics</v>
      </c>
      <c r="D5541" s="6">
        <f xml:space="preserve"> INDEX('YouTube data'!$A$1:$N$16308,MATCH($A5541,'YouTube data'!$A:$A,0),MATCH('INDEX and MATCH - practice'!D$1,'YouTube data'!$1:$1,0))</f>
        <v>53365</v>
      </c>
      <c r="E5541" s="6" t="b">
        <f xml:space="preserve"> INDEX('YouTube data'!$A$1:$N$16308,MATCH($A5541,'YouTube data'!$A:$A,0),MATCH('INDEX and MATCH - practice'!E$1,'YouTube data'!$1:$1,0))</f>
        <v>0</v>
      </c>
      <c r="F5541">
        <f t="shared" si="86"/>
        <v>53365</v>
      </c>
    </row>
    <row r="5542" spans="1:6" x14ac:dyDescent="0.25">
      <c r="A5542" s="6" t="s">
        <v>12104</v>
      </c>
      <c r="B5542" s="6" t="str">
        <f xml:space="preserve"> INDEX('YouTube data'!$A$1:$N$16308,MATCH($A5542,'YouTube data'!$A:$A,0),MATCH('INDEX and MATCH - practice'!B$1,'YouTube data'!$1:$1,0))</f>
        <v>ಬಿಗ್ ಬಾಸ್ ಮನೆಯಿಂದ ಹೊರಬಂದ ರಿಯಾಜ್ ಗೆ ಸಿಕ್ಕ ನಿಜವಾದ ಸಂಬಾವನೆ | Bigg Boss Kannada Season 5</v>
      </c>
      <c r="C5542" s="6" t="str">
        <f xml:space="preserve"> INDEX('YouTube data'!$A$1:$N$16308,MATCH($A5542,'YouTube data'!$A:$A,0),MATCH('INDEX and MATCH - practice'!C$1,'YouTube data'!$1:$1,0))</f>
        <v>Entertainment</v>
      </c>
      <c r="D5542" s="6">
        <f xml:space="preserve"> INDEX('YouTube data'!$A$1:$N$16308,MATCH($A5542,'YouTube data'!$A:$A,0),MATCH('INDEX and MATCH - practice'!D$1,'YouTube data'!$1:$1,0))</f>
        <v>72332</v>
      </c>
      <c r="E5542" s="6" t="b">
        <f xml:space="preserve"> INDEX('YouTube data'!$A$1:$N$16308,MATCH($A5542,'YouTube data'!$A:$A,0),MATCH('INDEX and MATCH - practice'!E$1,'YouTube data'!$1:$1,0))</f>
        <v>0</v>
      </c>
      <c r="F5542">
        <f t="shared" si="86"/>
        <v>72332</v>
      </c>
    </row>
    <row r="5543" spans="1:6" x14ac:dyDescent="0.25">
      <c r="A5543" s="6" t="s">
        <v>12106</v>
      </c>
      <c r="B5543" s="6" t="str">
        <f xml:space="preserve"> INDEX('YouTube data'!$A$1:$N$16308,MATCH($A5543,'YouTube data'!$A:$A,0),MATCH('INDEX and MATCH - practice'!B$1,'YouTube data'!$1:$1,0))</f>
        <v>Actor Ramkee reacts to Kathi Mahesh's comments on Pawan Kalyan - Tv9 Today</v>
      </c>
      <c r="C5543" s="6" t="str">
        <f xml:space="preserve"> INDEX('YouTube data'!$A$1:$N$16308,MATCH($A5543,'YouTube data'!$A:$A,0),MATCH('INDEX and MATCH - practice'!C$1,'YouTube data'!$1:$1,0))</f>
        <v>News &amp; Politics</v>
      </c>
      <c r="D5543" s="6">
        <f xml:space="preserve"> INDEX('YouTube data'!$A$1:$N$16308,MATCH($A5543,'YouTube data'!$A:$A,0),MATCH('INDEX and MATCH - practice'!D$1,'YouTube data'!$1:$1,0))</f>
        <v>97267</v>
      </c>
      <c r="E5543" s="6" t="b">
        <f xml:space="preserve"> INDEX('YouTube data'!$A$1:$N$16308,MATCH($A5543,'YouTube data'!$A:$A,0),MATCH('INDEX and MATCH - practice'!E$1,'YouTube data'!$1:$1,0))</f>
        <v>0</v>
      </c>
      <c r="F5543">
        <f t="shared" si="86"/>
        <v>97267</v>
      </c>
    </row>
    <row r="5544" spans="1:6" x14ac:dyDescent="0.25">
      <c r="A5544" s="6" t="s">
        <v>12108</v>
      </c>
      <c r="B5544" s="6" t="str">
        <f xml:space="preserve"> INDEX('YouTube data'!$A$1:$N$16308,MATCH($A5544,'YouTube data'!$A:$A,0),MATCH('INDEX and MATCH - practice'!B$1,'YouTube data'!$1:$1,0))</f>
        <v>Queen Malayalam Movie Review By #AbhijithVlogger</v>
      </c>
      <c r="C5544" s="6" t="str">
        <f xml:space="preserve"> INDEX('YouTube data'!$A$1:$N$16308,MATCH($A5544,'YouTube data'!$A:$A,0),MATCH('INDEX and MATCH - practice'!C$1,'YouTube data'!$1:$1,0))</f>
        <v>Entertainment</v>
      </c>
      <c r="D5544" s="6">
        <f xml:space="preserve"> INDEX('YouTube data'!$A$1:$N$16308,MATCH($A5544,'YouTube data'!$A:$A,0),MATCH('INDEX and MATCH - practice'!D$1,'YouTube data'!$1:$1,0))</f>
        <v>116298</v>
      </c>
      <c r="E5544" s="6" t="b">
        <f xml:space="preserve"> INDEX('YouTube data'!$A$1:$N$16308,MATCH($A5544,'YouTube data'!$A:$A,0),MATCH('INDEX and MATCH - practice'!E$1,'YouTube data'!$1:$1,0))</f>
        <v>0</v>
      </c>
      <c r="F5544">
        <f t="shared" si="86"/>
        <v>116298</v>
      </c>
    </row>
    <row r="5545" spans="1:6" x14ac:dyDescent="0.25">
      <c r="A5545" s="6" t="s">
        <v>12110</v>
      </c>
      <c r="B5545" s="6" t="str">
        <f xml:space="preserve"> INDEX('YouTube data'!$A$1:$N$16308,MATCH($A5545,'YouTube data'!$A:$A,0),MATCH('INDEX and MATCH - practice'!B$1,'YouTube data'!$1:$1,0))</f>
        <v>Shri Krishna Katha || Day -1 || Prayag Raj ||</v>
      </c>
      <c r="C5545" s="6" t="str">
        <f xml:space="preserve"> INDEX('YouTube data'!$A$1:$N$16308,MATCH($A5545,'YouTube data'!$A:$A,0),MATCH('INDEX and MATCH - practice'!C$1,'YouTube data'!$1:$1,0))</f>
        <v>People &amp; Blogs</v>
      </c>
      <c r="D5545" s="6">
        <f xml:space="preserve"> INDEX('YouTube data'!$A$1:$N$16308,MATCH($A5545,'YouTube data'!$A:$A,0),MATCH('INDEX and MATCH - practice'!D$1,'YouTube data'!$1:$1,0))</f>
        <v>24548</v>
      </c>
      <c r="E5545" s="6" t="b">
        <f xml:space="preserve"> INDEX('YouTube data'!$A$1:$N$16308,MATCH($A5545,'YouTube data'!$A:$A,0),MATCH('INDEX and MATCH - practice'!E$1,'YouTube data'!$1:$1,0))</f>
        <v>0</v>
      </c>
      <c r="F5545">
        <f t="shared" si="86"/>
        <v>24548</v>
      </c>
    </row>
    <row r="5546" spans="1:6" x14ac:dyDescent="0.25">
      <c r="A5546" s="6" t="s">
        <v>12112</v>
      </c>
      <c r="B5546" s="6" t="str">
        <f xml:space="preserve"> INDEX('YouTube data'!$A$1:$N$16308,MATCH($A5546,'YouTube data'!$A:$A,0),MATCH('INDEX and MATCH - practice'!B$1,'YouTube data'!$1:$1,0))</f>
        <v>YouTube ReRyan FAIL!</v>
      </c>
      <c r="C5546" s="6" t="str">
        <f xml:space="preserve"> INDEX('YouTube data'!$A$1:$N$16308,MATCH($A5546,'YouTube data'!$A:$A,0),MATCH('INDEX and MATCH - practice'!C$1,'YouTube data'!$1:$1,0))</f>
        <v>Entertainment</v>
      </c>
      <c r="D5546" s="6">
        <f xml:space="preserve"> INDEX('YouTube data'!$A$1:$N$16308,MATCH($A5546,'YouTube data'!$A:$A,0),MATCH('INDEX and MATCH - practice'!D$1,'YouTube data'!$1:$1,0))</f>
        <v>2410999</v>
      </c>
      <c r="E5546" s="6" t="b">
        <f xml:space="preserve"> INDEX('YouTube data'!$A$1:$N$16308,MATCH($A5546,'YouTube data'!$A:$A,0),MATCH('INDEX and MATCH - practice'!E$1,'YouTube data'!$1:$1,0))</f>
        <v>0</v>
      </c>
      <c r="F5546">
        <f t="shared" si="86"/>
        <v>2410999</v>
      </c>
    </row>
    <row r="5547" spans="1:6" x14ac:dyDescent="0.25">
      <c r="A5547" s="6" t="s">
        <v>12114</v>
      </c>
      <c r="B5547" s="6" t="str">
        <f xml:space="preserve"> INDEX('YouTube data'!$A$1:$N$16308,MATCH($A5547,'YouTube data'!$A:$A,0),MATCH('INDEX and MATCH - practice'!B$1,'YouTube data'!$1:$1,0))</f>
        <v>Samsung Galaxy A8 Plus Unboxing | Ab DSLR wali selfie ka zamana hai 😂 😂 😂</v>
      </c>
      <c r="C5547" s="6" t="str">
        <f xml:space="preserve"> INDEX('YouTube data'!$A$1:$N$16308,MATCH($A5547,'YouTube data'!$A:$A,0),MATCH('INDEX and MATCH - practice'!C$1,'YouTube data'!$1:$1,0))</f>
        <v>Science &amp; Technology</v>
      </c>
      <c r="D5547" s="6">
        <f xml:space="preserve"> INDEX('YouTube data'!$A$1:$N$16308,MATCH($A5547,'YouTube data'!$A:$A,0),MATCH('INDEX and MATCH - practice'!D$1,'YouTube data'!$1:$1,0))</f>
        <v>280043</v>
      </c>
      <c r="E5547" s="6" t="b">
        <f xml:space="preserve"> INDEX('YouTube data'!$A$1:$N$16308,MATCH($A5547,'YouTube data'!$A:$A,0),MATCH('INDEX and MATCH - practice'!E$1,'YouTube data'!$1:$1,0))</f>
        <v>0</v>
      </c>
      <c r="F5547">
        <f t="shared" si="86"/>
        <v>280043</v>
      </c>
    </row>
    <row r="5548" spans="1:6" x14ac:dyDescent="0.25">
      <c r="A5548" s="6" t="s">
        <v>12116</v>
      </c>
      <c r="B5548" s="6" t="str">
        <f xml:space="preserve"> INDEX('YouTube data'!$A$1:$N$16308,MATCH($A5548,'YouTube data'!$A:$A,0),MATCH('INDEX and MATCH - practice'!B$1,'YouTube data'!$1:$1,0))</f>
        <v>Marvel Studios' Black Panther - Warriors of Wakanda</v>
      </c>
      <c r="C5548" s="6" t="str">
        <f xml:space="preserve"> INDEX('YouTube data'!$A$1:$N$16308,MATCH($A5548,'YouTube data'!$A:$A,0),MATCH('INDEX and MATCH - practice'!C$1,'YouTube data'!$1:$1,0))</f>
        <v>Entertainment</v>
      </c>
      <c r="D5548" s="6">
        <f xml:space="preserve"> INDEX('YouTube data'!$A$1:$N$16308,MATCH($A5548,'YouTube data'!$A:$A,0),MATCH('INDEX and MATCH - practice'!D$1,'YouTube data'!$1:$1,0))</f>
        <v>1128618</v>
      </c>
      <c r="E5548" s="6" t="b">
        <f xml:space="preserve"> INDEX('YouTube data'!$A$1:$N$16308,MATCH($A5548,'YouTube data'!$A:$A,0),MATCH('INDEX and MATCH - practice'!E$1,'YouTube data'!$1:$1,0))</f>
        <v>0</v>
      </c>
      <c r="F5548">
        <f t="shared" si="86"/>
        <v>1128618</v>
      </c>
    </row>
    <row r="5549" spans="1:6" x14ac:dyDescent="0.25">
      <c r="A5549" s="6" t="s">
        <v>12118</v>
      </c>
      <c r="B5549" s="6" t="str">
        <f xml:space="preserve"> INDEX('YouTube data'!$A$1:$N$16308,MATCH($A5549,'YouTube data'!$A:$A,0),MATCH('INDEX and MATCH - practice'!B$1,'YouTube data'!$1:$1,0))</f>
        <v>ശ്രീജിത്തിനെ കാണാനെത്തിയ ചെന്നിത്തലക്കെതിരെ പ്രതിഷേധം | CHENNITHALA | SREEJITH | SREEJIV</v>
      </c>
      <c r="C5549" s="6" t="str">
        <f xml:space="preserve"> INDEX('YouTube data'!$A$1:$N$16308,MATCH($A5549,'YouTube data'!$A:$A,0),MATCH('INDEX and MATCH - practice'!C$1,'YouTube data'!$1:$1,0))</f>
        <v>News &amp; Politics</v>
      </c>
      <c r="D5549" s="6">
        <f xml:space="preserve"> INDEX('YouTube data'!$A$1:$N$16308,MATCH($A5549,'YouTube data'!$A:$A,0),MATCH('INDEX and MATCH - practice'!D$1,'YouTube data'!$1:$1,0))</f>
        <v>47191</v>
      </c>
      <c r="E5549" s="6" t="b">
        <f xml:space="preserve"> INDEX('YouTube data'!$A$1:$N$16308,MATCH($A5549,'YouTube data'!$A:$A,0),MATCH('INDEX and MATCH - practice'!E$1,'YouTube data'!$1:$1,0))</f>
        <v>0</v>
      </c>
      <c r="F5549">
        <f t="shared" si="86"/>
        <v>47191</v>
      </c>
    </row>
    <row r="5550" spans="1:6" x14ac:dyDescent="0.25">
      <c r="A5550" s="6" t="s">
        <v>12120</v>
      </c>
      <c r="B5550" s="6" t="str">
        <f xml:space="preserve"> INDEX('YouTube data'!$A$1:$N$16308,MATCH($A5550,'YouTube data'!$A:$A,0),MATCH('INDEX and MATCH - practice'!B$1,'YouTube data'!$1:$1,0))</f>
        <v>Ram Gopal Varma and Kathi Mahesh Sensational Comments on Balakrishna || #Jaisimha || #Freeticket</v>
      </c>
      <c r="C5550" s="6" t="str">
        <f xml:space="preserve"> INDEX('YouTube data'!$A$1:$N$16308,MATCH($A5550,'YouTube data'!$A:$A,0),MATCH('INDEX and MATCH - practice'!C$1,'YouTube data'!$1:$1,0))</f>
        <v>Entertainment</v>
      </c>
      <c r="D5550" s="6">
        <f xml:space="preserve"> INDEX('YouTube data'!$A$1:$N$16308,MATCH($A5550,'YouTube data'!$A:$A,0),MATCH('INDEX and MATCH - practice'!D$1,'YouTube data'!$1:$1,0))</f>
        <v>644893</v>
      </c>
      <c r="E5550" s="6" t="b">
        <f xml:space="preserve"> INDEX('YouTube data'!$A$1:$N$16308,MATCH($A5550,'YouTube data'!$A:$A,0),MATCH('INDEX and MATCH - practice'!E$1,'YouTube data'!$1:$1,0))</f>
        <v>0</v>
      </c>
      <c r="F5550">
        <f t="shared" si="86"/>
        <v>644893</v>
      </c>
    </row>
    <row r="5551" spans="1:6" x14ac:dyDescent="0.25">
      <c r="A5551" s="6" t="s">
        <v>12122</v>
      </c>
      <c r="B5551" s="6" t="str">
        <f xml:space="preserve"> INDEX('YouTube data'!$A$1:$N$16308,MATCH($A5551,'YouTube data'!$A:$A,0),MATCH('INDEX and MATCH - practice'!B$1,'YouTube data'!$1:$1,0))</f>
        <v>Touch Chesi Chudu Movie Songs | Pushpa Full Song With Lyrics | Ravi Teja | Raashi Khanna | Ashish</v>
      </c>
      <c r="C5551" s="6" t="str">
        <f xml:space="preserve"> INDEX('YouTube data'!$A$1:$N$16308,MATCH($A5551,'YouTube data'!$A:$A,0),MATCH('INDEX and MATCH - practice'!C$1,'YouTube data'!$1:$1,0))</f>
        <v>Music</v>
      </c>
      <c r="D5551" s="6">
        <f xml:space="preserve"> INDEX('YouTube data'!$A$1:$N$16308,MATCH($A5551,'YouTube data'!$A:$A,0),MATCH('INDEX and MATCH - practice'!D$1,'YouTube data'!$1:$1,0))</f>
        <v>139066</v>
      </c>
      <c r="E5551" s="6" t="b">
        <f xml:space="preserve"> INDEX('YouTube data'!$A$1:$N$16308,MATCH($A5551,'YouTube data'!$A:$A,0),MATCH('INDEX and MATCH - practice'!E$1,'YouTube data'!$1:$1,0))</f>
        <v>0</v>
      </c>
      <c r="F5551">
        <f t="shared" si="86"/>
        <v>139066</v>
      </c>
    </row>
    <row r="5552" spans="1:6" x14ac:dyDescent="0.25">
      <c r="A5552" s="6" t="s">
        <v>12124</v>
      </c>
      <c r="B5552" s="6" t="str">
        <f xml:space="preserve"> INDEX('YouTube data'!$A$1:$N$16308,MATCH($A5552,'YouTube data'!$A:$A,0),MATCH('INDEX and MATCH - practice'!B$1,'YouTube data'!$1:$1,0))</f>
        <v>13 January, 2018 The Hindu  Discussion, right to privacy v/s Innovation, Judiciary fissures</v>
      </c>
      <c r="C5552" s="6" t="str">
        <f xml:space="preserve"> INDEX('YouTube data'!$A$1:$N$16308,MATCH($A5552,'YouTube data'!$A:$A,0),MATCH('INDEX and MATCH - practice'!C$1,'YouTube data'!$1:$1,0))</f>
        <v>Education</v>
      </c>
      <c r="D5552" s="6">
        <f xml:space="preserve"> INDEX('YouTube data'!$A$1:$N$16308,MATCH($A5552,'YouTube data'!$A:$A,0),MATCH('INDEX and MATCH - practice'!D$1,'YouTube data'!$1:$1,0))</f>
        <v>36823</v>
      </c>
      <c r="E5552" s="6" t="b">
        <f xml:space="preserve"> INDEX('YouTube data'!$A$1:$N$16308,MATCH($A5552,'YouTube data'!$A:$A,0),MATCH('INDEX and MATCH - practice'!E$1,'YouTube data'!$1:$1,0))</f>
        <v>1</v>
      </c>
      <c r="F5552">
        <f t="shared" si="86"/>
        <v>36823</v>
      </c>
    </row>
    <row r="5553" spans="1:6" x14ac:dyDescent="0.25">
      <c r="A5553" s="6" t="s">
        <v>12126</v>
      </c>
      <c r="B5553" s="6" t="str">
        <f xml:space="preserve"> INDEX('YouTube data'!$A$1:$N$16308,MATCH($A5553,'YouTube data'!$A:$A,0),MATCH('INDEX and MATCH - practice'!B$1,'YouTube data'!$1:$1,0))</f>
        <v>vairamuthu andal issue, seeman challenge h raja, seeman speech seeman latest speech, seeman speech</v>
      </c>
      <c r="C5553" s="6" t="str">
        <f xml:space="preserve"> INDEX('YouTube data'!$A$1:$N$16308,MATCH($A5553,'YouTube data'!$A:$A,0),MATCH('INDEX and MATCH - practice'!C$1,'YouTube data'!$1:$1,0))</f>
        <v>Film &amp; Animation</v>
      </c>
      <c r="D5553" s="6">
        <f xml:space="preserve"> INDEX('YouTube data'!$A$1:$N$16308,MATCH($A5553,'YouTube data'!$A:$A,0),MATCH('INDEX and MATCH - practice'!D$1,'YouTube data'!$1:$1,0))</f>
        <v>287169</v>
      </c>
      <c r="E5553" s="6" t="b">
        <f xml:space="preserve"> INDEX('YouTube data'!$A$1:$N$16308,MATCH($A5553,'YouTube data'!$A:$A,0),MATCH('INDEX and MATCH - practice'!E$1,'YouTube data'!$1:$1,0))</f>
        <v>0</v>
      </c>
      <c r="F5553">
        <f t="shared" si="86"/>
        <v>287169</v>
      </c>
    </row>
    <row r="5554" spans="1:6" x14ac:dyDescent="0.25">
      <c r="A5554" s="6" t="s">
        <v>12128</v>
      </c>
      <c r="B5554" s="6" t="str">
        <f xml:space="preserve"> INDEX('YouTube data'!$A$1:$N$16308,MATCH($A5554,'YouTube data'!$A:$A,0),MATCH('INDEX and MATCH - practice'!B$1,'YouTube data'!$1:$1,0))</f>
        <v>9 AWESOME LIFE HACKS!</v>
      </c>
      <c r="C5554" s="6" t="str">
        <f xml:space="preserve"> INDEX('YouTube data'!$A$1:$N$16308,MATCH($A5554,'YouTube data'!$A:$A,0),MATCH('INDEX and MATCH - practice'!C$1,'YouTube data'!$1:$1,0))</f>
        <v>Entertainment</v>
      </c>
      <c r="D5554" s="6">
        <f xml:space="preserve"> INDEX('YouTube data'!$A$1:$N$16308,MATCH($A5554,'YouTube data'!$A:$A,0),MATCH('INDEX and MATCH - practice'!D$1,'YouTube data'!$1:$1,0))</f>
        <v>324890</v>
      </c>
      <c r="E5554" s="6" t="b">
        <f xml:space="preserve"> INDEX('YouTube data'!$A$1:$N$16308,MATCH($A5554,'YouTube data'!$A:$A,0),MATCH('INDEX and MATCH - practice'!E$1,'YouTube data'!$1:$1,0))</f>
        <v>0</v>
      </c>
      <c r="F5554">
        <f t="shared" si="86"/>
        <v>324890</v>
      </c>
    </row>
    <row r="5555" spans="1:6" x14ac:dyDescent="0.25">
      <c r="A5555" s="6" t="s">
        <v>12130</v>
      </c>
      <c r="B5555" s="6" t="str">
        <f xml:space="preserve"> INDEX('YouTube data'!$A$1:$N$16308,MATCH($A5555,'YouTube data'!$A:$A,0),MATCH('INDEX and MATCH - practice'!B$1,'YouTube data'!$1:$1,0))</f>
        <v>70 సంవత్సరాల తర్వాత  మకర సంక్రాంతికి మహాసంయోగం పట్టనుంది కావున  ఈ పని చేస్తే కోటీశ్వరులే |January 15</v>
      </c>
      <c r="C5555" s="6" t="str">
        <f xml:space="preserve"> INDEX('YouTube data'!$A$1:$N$16308,MATCH($A5555,'YouTube data'!$A:$A,0),MATCH('INDEX and MATCH - practice'!C$1,'YouTube data'!$1:$1,0))</f>
        <v>People &amp; Blogs</v>
      </c>
      <c r="D5555" s="6">
        <f xml:space="preserve"> INDEX('YouTube data'!$A$1:$N$16308,MATCH($A5555,'YouTube data'!$A:$A,0),MATCH('INDEX and MATCH - practice'!D$1,'YouTube data'!$1:$1,0))</f>
        <v>32643</v>
      </c>
      <c r="E5555" s="6" t="b">
        <f xml:space="preserve"> INDEX('YouTube data'!$A$1:$N$16308,MATCH($A5555,'YouTube data'!$A:$A,0),MATCH('INDEX and MATCH - practice'!E$1,'YouTube data'!$1:$1,0))</f>
        <v>1</v>
      </c>
      <c r="F5555">
        <f t="shared" si="86"/>
        <v>32643</v>
      </c>
    </row>
    <row r="5556" spans="1:6" x14ac:dyDescent="0.25">
      <c r="A5556" s="6" t="s">
        <v>12132</v>
      </c>
      <c r="B5556" s="6" t="str">
        <f xml:space="preserve"> INDEX('YouTube data'!$A$1:$N$16308,MATCH($A5556,'YouTube data'!$A:$A,0),MATCH('INDEX and MATCH - practice'!B$1,'YouTube data'!$1:$1,0))</f>
        <v>Kathi Mahesh's comments not Pawan Kalyan's problem : Tammareddy - TV9 NOW</v>
      </c>
      <c r="C5556" s="6" t="str">
        <f xml:space="preserve"> INDEX('YouTube data'!$A$1:$N$16308,MATCH($A5556,'YouTube data'!$A:$A,0),MATCH('INDEX and MATCH - practice'!C$1,'YouTube data'!$1:$1,0))</f>
        <v>Entertainment</v>
      </c>
      <c r="D5556" s="6">
        <f xml:space="preserve"> INDEX('YouTube data'!$A$1:$N$16308,MATCH($A5556,'YouTube data'!$A:$A,0),MATCH('INDEX and MATCH - practice'!D$1,'YouTube data'!$1:$1,0))</f>
        <v>90939</v>
      </c>
      <c r="E5556" s="6" t="b">
        <f xml:space="preserve"> INDEX('YouTube data'!$A$1:$N$16308,MATCH($A5556,'YouTube data'!$A:$A,0),MATCH('INDEX and MATCH - practice'!E$1,'YouTube data'!$1:$1,0))</f>
        <v>0</v>
      </c>
      <c r="F5556">
        <f t="shared" si="86"/>
        <v>90939</v>
      </c>
    </row>
    <row r="5557" spans="1:6" x14ac:dyDescent="0.25">
      <c r="A5557" s="6" t="s">
        <v>12134</v>
      </c>
      <c r="B5557" s="6" t="str">
        <f xml:space="preserve"> INDEX('YouTube data'!$A$1:$N$16308,MATCH($A5557,'YouTube data'!$A:$A,0),MATCH('INDEX and MATCH - practice'!B$1,'YouTube data'!$1:$1,0))</f>
        <v>ஆண்டாள் முன்பு வந்து வைரமுத்து மன்னிப்பு கேட்கவேண்டும்- தீவிரமடையும் போராட்டம்- வீடியோ</v>
      </c>
      <c r="C5557" s="6" t="str">
        <f xml:space="preserve"> INDEX('YouTube data'!$A$1:$N$16308,MATCH($A5557,'YouTube data'!$A:$A,0),MATCH('INDEX and MATCH - practice'!C$1,'YouTube data'!$1:$1,0))</f>
        <v>News &amp; Politics</v>
      </c>
      <c r="D5557" s="6">
        <f xml:space="preserve"> INDEX('YouTube data'!$A$1:$N$16308,MATCH($A5557,'YouTube data'!$A:$A,0),MATCH('INDEX and MATCH - practice'!D$1,'YouTube data'!$1:$1,0))</f>
        <v>55573</v>
      </c>
      <c r="E5557" s="6" t="b">
        <f xml:space="preserve"> INDEX('YouTube data'!$A$1:$N$16308,MATCH($A5557,'YouTube data'!$A:$A,0),MATCH('INDEX and MATCH - practice'!E$1,'YouTube data'!$1:$1,0))</f>
        <v>0</v>
      </c>
      <c r="F5557">
        <f t="shared" si="86"/>
        <v>55573</v>
      </c>
    </row>
    <row r="5558" spans="1:6" x14ac:dyDescent="0.25">
      <c r="A5558" s="6" t="s">
        <v>12136</v>
      </c>
      <c r="B5558" s="6" t="str">
        <f xml:space="preserve"> INDEX('YouTube data'!$A$1:$N$16308,MATCH($A5558,'YouTube data'!$A:$A,0),MATCH('INDEX and MATCH - practice'!B$1,'YouTube data'!$1:$1,0))</f>
        <v>Villagers attack on CM Nitish Kumar's convoy in Bihar's Buxar</v>
      </c>
      <c r="C5558" s="6" t="str">
        <f xml:space="preserve"> INDEX('YouTube data'!$A$1:$N$16308,MATCH($A5558,'YouTube data'!$A:$A,0),MATCH('INDEX and MATCH - practice'!C$1,'YouTube data'!$1:$1,0))</f>
        <v>People &amp; Blogs</v>
      </c>
      <c r="D5558" s="6">
        <f xml:space="preserve"> INDEX('YouTube data'!$A$1:$N$16308,MATCH($A5558,'YouTube data'!$A:$A,0),MATCH('INDEX and MATCH - practice'!D$1,'YouTube data'!$1:$1,0))</f>
        <v>168986</v>
      </c>
      <c r="E5558" s="6" t="b">
        <f xml:space="preserve"> INDEX('YouTube data'!$A$1:$N$16308,MATCH($A5558,'YouTube data'!$A:$A,0),MATCH('INDEX and MATCH - practice'!E$1,'YouTube data'!$1:$1,0))</f>
        <v>0</v>
      </c>
      <c r="F5558">
        <f t="shared" si="86"/>
        <v>168986</v>
      </c>
    </row>
    <row r="5559" spans="1:6" x14ac:dyDescent="0.25">
      <c r="A5559" s="6" t="s">
        <v>12138</v>
      </c>
      <c r="B5559" s="6" t="str">
        <f xml:space="preserve"> INDEX('YouTube data'!$A$1:$N$16308,MATCH($A5559,'YouTube data'!$A:$A,0),MATCH('INDEX and MATCH - practice'!B$1,'YouTube data'!$1:$1,0))</f>
        <v>Kundali Bhagya Full Episode 12th January 2018</v>
      </c>
      <c r="C5559" s="6" t="str">
        <f xml:space="preserve"> INDEX('YouTube data'!$A$1:$N$16308,MATCH($A5559,'YouTube data'!$A:$A,0),MATCH('INDEX and MATCH - practice'!C$1,'YouTube data'!$1:$1,0))</f>
        <v>Entertainment</v>
      </c>
      <c r="D5559" s="6">
        <f xml:space="preserve"> INDEX('YouTube data'!$A$1:$N$16308,MATCH($A5559,'YouTube data'!$A:$A,0),MATCH('INDEX and MATCH - practice'!D$1,'YouTube data'!$1:$1,0))</f>
        <v>82689</v>
      </c>
      <c r="E5559" s="6" t="b">
        <f xml:space="preserve"> INDEX('YouTube data'!$A$1:$N$16308,MATCH($A5559,'YouTube data'!$A:$A,0),MATCH('INDEX and MATCH - practice'!E$1,'YouTube data'!$1:$1,0))</f>
        <v>0</v>
      </c>
      <c r="F5559">
        <f t="shared" si="86"/>
        <v>82689</v>
      </c>
    </row>
    <row r="5560" spans="1:6" x14ac:dyDescent="0.25">
      <c r="A5560" s="6" t="s">
        <v>12140</v>
      </c>
      <c r="B5560" s="6" t="str">
        <f xml:space="preserve"> INDEX('YouTube data'!$A$1:$N$16308,MATCH($A5560,'YouTube data'!$A:$A,0),MATCH('INDEX and MATCH - practice'!B$1,'YouTube data'!$1:$1,0))</f>
        <v>Thaanaa Serndha Koottam Review | TSK | Suriya | Keerthi Suresh | Ramya Krishnan | Selfie Review</v>
      </c>
      <c r="C5560" s="6" t="str">
        <f xml:space="preserve"> INDEX('YouTube data'!$A$1:$N$16308,MATCH($A5560,'YouTube data'!$A:$A,0),MATCH('INDEX and MATCH - practice'!C$1,'YouTube data'!$1:$1,0))</f>
        <v>Film &amp; Animation</v>
      </c>
      <c r="D5560" s="6">
        <f xml:space="preserve"> INDEX('YouTube data'!$A$1:$N$16308,MATCH($A5560,'YouTube data'!$A:$A,0),MATCH('INDEX and MATCH - practice'!D$1,'YouTube data'!$1:$1,0))</f>
        <v>87872</v>
      </c>
      <c r="E5560" s="6" t="b">
        <f xml:space="preserve"> INDEX('YouTube data'!$A$1:$N$16308,MATCH($A5560,'YouTube data'!$A:$A,0),MATCH('INDEX and MATCH - practice'!E$1,'YouTube data'!$1:$1,0))</f>
        <v>0</v>
      </c>
      <c r="F5560">
        <f t="shared" si="86"/>
        <v>87872</v>
      </c>
    </row>
    <row r="5561" spans="1:6" x14ac:dyDescent="0.25">
      <c r="A5561" s="6" t="s">
        <v>12142</v>
      </c>
      <c r="B5561" s="6" t="str">
        <f xml:space="preserve"> INDEX('YouTube data'!$A$1:$N$16308,MATCH($A5561,'YouTube data'!$A:$A,0),MATCH('INDEX and MATCH - practice'!B$1,'YouTube data'!$1:$1,0))</f>
        <v>Kuladheivam SUN TV Episode - 822 (12-01-18)</v>
      </c>
      <c r="C5561" s="6" t="str">
        <f xml:space="preserve"> INDEX('YouTube data'!$A$1:$N$16308,MATCH($A5561,'YouTube data'!$A:$A,0),MATCH('INDEX and MATCH - practice'!C$1,'YouTube data'!$1:$1,0))</f>
        <v>Entertainment</v>
      </c>
      <c r="D5561" s="6">
        <f xml:space="preserve"> INDEX('YouTube data'!$A$1:$N$16308,MATCH($A5561,'YouTube data'!$A:$A,0),MATCH('INDEX and MATCH - practice'!D$1,'YouTube data'!$1:$1,0))</f>
        <v>218264</v>
      </c>
      <c r="E5561" s="6" t="b">
        <f xml:space="preserve"> INDEX('YouTube data'!$A$1:$N$16308,MATCH($A5561,'YouTube data'!$A:$A,0),MATCH('INDEX and MATCH - practice'!E$1,'YouTube data'!$1:$1,0))</f>
        <v>0</v>
      </c>
      <c r="F5561">
        <f t="shared" si="86"/>
        <v>218264</v>
      </c>
    </row>
    <row r="5562" spans="1:6" x14ac:dyDescent="0.25">
      <c r="A5562" s="6" t="s">
        <v>12144</v>
      </c>
      <c r="B5562" s="6" t="str">
        <f xml:space="preserve"> INDEX('YouTube data'!$A$1:$N$16308,MATCH($A5562,'YouTube data'!$A:$A,0),MATCH('INDEX and MATCH - practice'!B$1,'YouTube data'!$1:$1,0))</f>
        <v>Kumkum Bhagya - कुमकुम भाग्य - Episode 1017  - January 15, 2018 - Preview</v>
      </c>
      <c r="C5562" s="6" t="str">
        <f xml:space="preserve"> INDEX('YouTube data'!$A$1:$N$16308,MATCH($A5562,'YouTube data'!$A:$A,0),MATCH('INDEX and MATCH - practice'!C$1,'YouTube data'!$1:$1,0))</f>
        <v>Entertainment</v>
      </c>
      <c r="D5562" s="6">
        <f xml:space="preserve"> INDEX('YouTube data'!$A$1:$N$16308,MATCH($A5562,'YouTube data'!$A:$A,0),MATCH('INDEX and MATCH - practice'!D$1,'YouTube data'!$1:$1,0))</f>
        <v>317874</v>
      </c>
      <c r="E5562" s="6" t="b">
        <f xml:space="preserve"> INDEX('YouTube data'!$A$1:$N$16308,MATCH($A5562,'YouTube data'!$A:$A,0),MATCH('INDEX and MATCH - practice'!E$1,'YouTube data'!$1:$1,0))</f>
        <v>0</v>
      </c>
      <c r="F5562">
        <f t="shared" si="86"/>
        <v>317874</v>
      </c>
    </row>
    <row r="5563" spans="1:6" x14ac:dyDescent="0.25">
      <c r="A5563" s="6" t="s">
        <v>12146</v>
      </c>
      <c r="B5563" s="6" t="str">
        <f xml:space="preserve"> INDEX('YouTube data'!$A$1:$N$16308,MATCH($A5563,'YouTube data'!$A:$A,0),MATCH('INDEX and MATCH - practice'!B$1,'YouTube data'!$1:$1,0))</f>
        <v>बिहार में नीतीश कुमार को जनता ने पत्थर मार-मार कर क्यों दौड़ाया ?</v>
      </c>
      <c r="C5563" s="6" t="str">
        <f xml:space="preserve"> INDEX('YouTube data'!$A$1:$N$16308,MATCH($A5563,'YouTube data'!$A:$A,0),MATCH('INDEX and MATCH - practice'!C$1,'YouTube data'!$1:$1,0))</f>
        <v>News &amp; Politics</v>
      </c>
      <c r="D5563" s="6">
        <f xml:space="preserve"> INDEX('YouTube data'!$A$1:$N$16308,MATCH($A5563,'YouTube data'!$A:$A,0),MATCH('INDEX and MATCH - practice'!D$1,'YouTube data'!$1:$1,0))</f>
        <v>111862</v>
      </c>
      <c r="E5563" s="6" t="b">
        <f xml:space="preserve"> INDEX('YouTube data'!$A$1:$N$16308,MATCH($A5563,'YouTube data'!$A:$A,0),MATCH('INDEX and MATCH - practice'!E$1,'YouTube data'!$1:$1,0))</f>
        <v>0</v>
      </c>
      <c r="F5563">
        <f t="shared" si="86"/>
        <v>111862</v>
      </c>
    </row>
    <row r="5564" spans="1:6" x14ac:dyDescent="0.25">
      <c r="A5564" s="6" t="s">
        <v>12148</v>
      </c>
      <c r="B5564" s="6" t="str">
        <f xml:space="preserve"> INDEX('YouTube data'!$A$1:$N$16308,MATCH($A5564,'YouTube data'!$A:$A,0),MATCH('INDEX and MATCH - practice'!B$1,'YouTube data'!$1:$1,0))</f>
        <v>FilterCopy | College -  First Year vs. Final Year | ft. Akash Deep Arora and Viraj</v>
      </c>
      <c r="C5564" s="6" t="str">
        <f xml:space="preserve"> INDEX('YouTube data'!$A$1:$N$16308,MATCH($A5564,'YouTube data'!$A:$A,0),MATCH('INDEX and MATCH - practice'!C$1,'YouTube data'!$1:$1,0))</f>
        <v>Comedy</v>
      </c>
      <c r="D5564" s="6">
        <f xml:space="preserve"> INDEX('YouTube data'!$A$1:$N$16308,MATCH($A5564,'YouTube data'!$A:$A,0),MATCH('INDEX and MATCH - practice'!D$1,'YouTube data'!$1:$1,0))</f>
        <v>734530</v>
      </c>
      <c r="E5564" s="6" t="b">
        <f xml:space="preserve"> INDEX('YouTube data'!$A$1:$N$16308,MATCH($A5564,'YouTube data'!$A:$A,0),MATCH('INDEX and MATCH - practice'!E$1,'YouTube data'!$1:$1,0))</f>
        <v>0</v>
      </c>
      <c r="F5564">
        <f t="shared" si="86"/>
        <v>734530</v>
      </c>
    </row>
    <row r="5565" spans="1:6" x14ac:dyDescent="0.25">
      <c r="A5565" s="6" t="s">
        <v>12150</v>
      </c>
      <c r="B5565" s="6" t="str">
        <f xml:space="preserve"> INDEX('YouTube data'!$A$1:$N$16308,MATCH($A5565,'YouTube data'!$A:$A,0),MATCH('INDEX and MATCH - practice'!B$1,'YouTube data'!$1:$1,0))</f>
        <v>ANUGRAH TV 14-01-2018 Sunday Meeting Live Stream</v>
      </c>
      <c r="C5565" s="6" t="str">
        <f xml:space="preserve"> INDEX('YouTube data'!$A$1:$N$16308,MATCH($A5565,'YouTube data'!$A:$A,0),MATCH('INDEX and MATCH - practice'!C$1,'YouTube data'!$1:$1,0))</f>
        <v>Religious</v>
      </c>
      <c r="D5565" s="6">
        <f xml:space="preserve"> INDEX('YouTube data'!$A$1:$N$16308,MATCH($A5565,'YouTube data'!$A:$A,0),MATCH('INDEX and MATCH - practice'!D$1,'YouTube data'!$1:$1,0))</f>
        <v>18936</v>
      </c>
      <c r="E5565" s="6" t="b">
        <f xml:space="preserve"> INDEX('YouTube data'!$A$1:$N$16308,MATCH($A5565,'YouTube data'!$A:$A,0),MATCH('INDEX and MATCH - practice'!E$1,'YouTube data'!$1:$1,0))</f>
        <v>0</v>
      </c>
      <c r="F5565">
        <f t="shared" si="86"/>
        <v>18936</v>
      </c>
    </row>
    <row r="5566" spans="1:6" x14ac:dyDescent="0.25">
      <c r="A5566" s="6" t="s">
        <v>12152</v>
      </c>
      <c r="B5566" s="6" t="str">
        <f xml:space="preserve"> INDEX('YouTube data'!$A$1:$N$16308,MATCH($A5566,'YouTube data'!$A:$A,0),MATCH('INDEX and MATCH - practice'!B$1,'YouTube data'!$1:$1,0))</f>
        <v>Behan Bhai Ki School Life - Amit Bhadana</v>
      </c>
      <c r="C5566" s="6" t="str">
        <f xml:space="preserve"> INDEX('YouTube data'!$A$1:$N$16308,MATCH($A5566,'YouTube data'!$A:$A,0),MATCH('INDEX and MATCH - practice'!C$1,'YouTube data'!$1:$1,0))</f>
        <v>Entertainment</v>
      </c>
      <c r="D5566" s="6">
        <f xml:space="preserve"> INDEX('YouTube data'!$A$1:$N$16308,MATCH($A5566,'YouTube data'!$A:$A,0),MATCH('INDEX and MATCH - practice'!D$1,'YouTube data'!$1:$1,0))</f>
        <v>12179587</v>
      </c>
      <c r="E5566" s="6" t="b">
        <f xml:space="preserve"> INDEX('YouTube data'!$A$1:$N$16308,MATCH($A5566,'YouTube data'!$A:$A,0),MATCH('INDEX and MATCH - practice'!E$1,'YouTube data'!$1:$1,0))</f>
        <v>0</v>
      </c>
      <c r="F5566">
        <f t="shared" si="86"/>
        <v>12179587</v>
      </c>
    </row>
    <row r="5567" spans="1:6" x14ac:dyDescent="0.25">
      <c r="A5567" s="6" t="s">
        <v>12154</v>
      </c>
      <c r="B5567" s="6" t="str">
        <f xml:space="preserve"> INDEX('YouTube data'!$A$1:$N$16308,MATCH($A5567,'YouTube data'!$A:$A,0),MATCH('INDEX and MATCH - practice'!B$1,'YouTube data'!$1:$1,0))</f>
        <v>Meet Your Pongal Special | Put Chutney</v>
      </c>
      <c r="C5567" s="6" t="str">
        <f xml:space="preserve"> INDEX('YouTube data'!$A$1:$N$16308,MATCH($A5567,'YouTube data'!$A:$A,0),MATCH('INDEX and MATCH - practice'!C$1,'YouTube data'!$1:$1,0))</f>
        <v>Entertainment</v>
      </c>
      <c r="D5567" s="6">
        <f xml:space="preserve"> INDEX('YouTube data'!$A$1:$N$16308,MATCH($A5567,'YouTube data'!$A:$A,0),MATCH('INDEX and MATCH - practice'!D$1,'YouTube data'!$1:$1,0))</f>
        <v>50248</v>
      </c>
      <c r="E5567" s="6" t="b">
        <f xml:space="preserve"> INDEX('YouTube data'!$A$1:$N$16308,MATCH($A5567,'YouTube data'!$A:$A,0),MATCH('INDEX and MATCH - practice'!E$1,'YouTube data'!$1:$1,0))</f>
        <v>0</v>
      </c>
      <c r="F5567">
        <f t="shared" si="86"/>
        <v>50248</v>
      </c>
    </row>
    <row r="5568" spans="1:6" x14ac:dyDescent="0.25">
      <c r="A5568" s="6" t="s">
        <v>12156</v>
      </c>
      <c r="B5568" s="6" t="str">
        <f xml:space="preserve"> INDEX('YouTube data'!$A$1:$N$16308,MATCH($A5568,'YouTube data'!$A:$A,0),MATCH('INDEX and MATCH - practice'!B$1,'YouTube data'!$1:$1,0))</f>
        <v>Riaz Salary For Bigg Boss 5 Kannada</v>
      </c>
      <c r="C5568" s="6" t="str">
        <f xml:space="preserve"> INDEX('YouTube data'!$A$1:$N$16308,MATCH($A5568,'YouTube data'!$A:$A,0),MATCH('INDEX and MATCH - practice'!C$1,'YouTube data'!$1:$1,0))</f>
        <v>People &amp; Blogs</v>
      </c>
      <c r="D5568" s="6">
        <f xml:space="preserve"> INDEX('YouTube data'!$A$1:$N$16308,MATCH($A5568,'YouTube data'!$A:$A,0),MATCH('INDEX and MATCH - practice'!D$1,'YouTube data'!$1:$1,0))</f>
        <v>54237</v>
      </c>
      <c r="E5568" s="6" t="b">
        <f xml:space="preserve"> INDEX('YouTube data'!$A$1:$N$16308,MATCH($A5568,'YouTube data'!$A:$A,0),MATCH('INDEX and MATCH - practice'!E$1,'YouTube data'!$1:$1,0))</f>
        <v>0</v>
      </c>
      <c r="F5568">
        <f t="shared" si="86"/>
        <v>54237</v>
      </c>
    </row>
    <row r="5569" spans="1:6" x14ac:dyDescent="0.25">
      <c r="A5569" s="6" t="s">
        <v>12158</v>
      </c>
      <c r="B5569" s="6" t="str">
        <f xml:space="preserve"> INDEX('YouTube data'!$A$1:$N$16308,MATCH($A5569,'YouTube data'!$A:$A,0),MATCH('INDEX and MATCH - practice'!B$1,'YouTube data'!$1:$1,0))</f>
        <v>2018 -Master Plan: CM Siddaramaiah's Gift to government employees.</v>
      </c>
      <c r="C5569" s="6" t="str">
        <f xml:space="preserve"> INDEX('YouTube data'!$A$1:$N$16308,MATCH($A5569,'YouTube data'!$A:$A,0),MATCH('INDEX and MATCH - practice'!C$1,'YouTube data'!$1:$1,0))</f>
        <v>News &amp; Politics</v>
      </c>
      <c r="D5569" s="6">
        <f xml:space="preserve"> INDEX('YouTube data'!$A$1:$N$16308,MATCH($A5569,'YouTube data'!$A:$A,0),MATCH('INDEX and MATCH - practice'!D$1,'YouTube data'!$1:$1,0))</f>
        <v>104048</v>
      </c>
      <c r="E5569" s="6" t="b">
        <f xml:space="preserve"> INDEX('YouTube data'!$A$1:$N$16308,MATCH($A5569,'YouTube data'!$A:$A,0),MATCH('INDEX and MATCH - practice'!E$1,'YouTube data'!$1:$1,0))</f>
        <v>0</v>
      </c>
      <c r="F5569">
        <f t="shared" si="86"/>
        <v>104048</v>
      </c>
    </row>
    <row r="5570" spans="1:6" x14ac:dyDescent="0.25">
      <c r="A5570" s="6" t="s">
        <v>12160</v>
      </c>
      <c r="B5570" s="6" t="str">
        <f xml:space="preserve"> INDEX('YouTube data'!$A$1:$N$16308,MATCH($A5570,'YouTube data'!$A:$A,0),MATCH('INDEX and MATCH - practice'!B$1,'YouTube data'!$1:$1,0))</f>
        <v>हल्ला बोल : सुप्रीम कोर्ट में आरोपों की सुनामी</v>
      </c>
      <c r="C5570" s="6" t="str">
        <f xml:space="preserve"> INDEX('YouTube data'!$A$1:$N$16308,MATCH($A5570,'YouTube data'!$A:$A,0),MATCH('INDEX and MATCH - practice'!C$1,'YouTube data'!$1:$1,0))</f>
        <v>News &amp; Politics</v>
      </c>
      <c r="D5570" s="6">
        <f xml:space="preserve"> INDEX('YouTube data'!$A$1:$N$16308,MATCH($A5570,'YouTube data'!$A:$A,0),MATCH('INDEX and MATCH - practice'!D$1,'YouTube data'!$1:$1,0))</f>
        <v>184851</v>
      </c>
      <c r="E5570" s="6" t="b">
        <f xml:space="preserve"> INDEX('YouTube data'!$A$1:$N$16308,MATCH($A5570,'YouTube data'!$A:$A,0),MATCH('INDEX and MATCH - practice'!E$1,'YouTube data'!$1:$1,0))</f>
        <v>0</v>
      </c>
      <c r="F5570">
        <f t="shared" si="86"/>
        <v>184851</v>
      </c>
    </row>
    <row r="5571" spans="1:6" x14ac:dyDescent="0.25">
      <c r="A5571" s="6" t="s">
        <v>12162</v>
      </c>
      <c r="B5571" s="6" t="str">
        <f xml:space="preserve"> INDEX('YouTube data'!$A$1:$N$16308,MATCH($A5571,'YouTube data'!$A:$A,0),MATCH('INDEX and MATCH - practice'!B$1,'YouTube data'!$1:$1,0))</f>
        <v>Bigg Boss 11: Arshi Khan, Priyank Sharma, Benafsha Soonawalla And Sapna Choudhary For Finale Night</v>
      </c>
      <c r="C5571" s="6" t="str">
        <f xml:space="preserve"> INDEX('YouTube data'!$A$1:$N$16308,MATCH($A5571,'YouTube data'!$A:$A,0),MATCH('INDEX and MATCH - practice'!C$1,'YouTube data'!$1:$1,0))</f>
        <v>Entertainment</v>
      </c>
      <c r="D5571" s="6">
        <f xml:space="preserve"> INDEX('YouTube data'!$A$1:$N$16308,MATCH($A5571,'YouTube data'!$A:$A,0),MATCH('INDEX and MATCH - practice'!D$1,'YouTube data'!$1:$1,0))</f>
        <v>177439</v>
      </c>
      <c r="E5571" s="6" t="b">
        <f xml:space="preserve"> INDEX('YouTube data'!$A$1:$N$16308,MATCH($A5571,'YouTube data'!$A:$A,0),MATCH('INDEX and MATCH - practice'!E$1,'YouTube data'!$1:$1,0))</f>
        <v>0</v>
      </c>
      <c r="F5571">
        <f t="shared" ref="F5571:F5634" si="87" xml:space="preserve"> IF(D5571=0,AVERAGE($D$2:$D$16308),D5571)</f>
        <v>177439</v>
      </c>
    </row>
    <row r="5572" spans="1:6" x14ac:dyDescent="0.25">
      <c r="A5572" s="6" t="s">
        <v>12164</v>
      </c>
      <c r="B5572" s="6" t="str">
        <f xml:space="preserve"> INDEX('YouTube data'!$A$1:$N$16308,MATCH($A5572,'YouTube data'!$A:$A,0),MATCH('INDEX and MATCH - practice'!B$1,'YouTube data'!$1:$1,0))</f>
        <v>NTR Shocks Trivikram On Agnyaathavaasi FLOP Talk || 2day 2morrow</v>
      </c>
      <c r="C5572" s="6" t="str">
        <f xml:space="preserve"> INDEX('YouTube data'!$A$1:$N$16308,MATCH($A5572,'YouTube data'!$A:$A,0),MATCH('INDEX and MATCH - practice'!C$1,'YouTube data'!$1:$1,0))</f>
        <v>Entertainment</v>
      </c>
      <c r="D5572" s="6">
        <f xml:space="preserve"> INDEX('YouTube data'!$A$1:$N$16308,MATCH($A5572,'YouTube data'!$A:$A,0),MATCH('INDEX and MATCH - practice'!D$1,'YouTube data'!$1:$1,0))</f>
        <v>58303</v>
      </c>
      <c r="E5572" s="6" t="b">
        <f xml:space="preserve"> INDEX('YouTube data'!$A$1:$N$16308,MATCH($A5572,'YouTube data'!$A:$A,0),MATCH('INDEX and MATCH - practice'!E$1,'YouTube data'!$1:$1,0))</f>
        <v>0</v>
      </c>
      <c r="F5572">
        <f t="shared" si="87"/>
        <v>58303</v>
      </c>
    </row>
    <row r="5573" spans="1:6" x14ac:dyDescent="0.25">
      <c r="A5573" s="6" t="s">
        <v>12166</v>
      </c>
      <c r="B5573" s="6" t="str">
        <f xml:space="preserve"> INDEX('YouTube data'!$A$1:$N$16308,MATCH($A5573,'YouTube data'!$A:$A,0),MATCH('INDEX and MATCH - practice'!B$1,'YouTube data'!$1:$1,0))</f>
        <v>వర్మ సంచలనవ్యాఖ్యలు|Ram Gopal Varma Sensational Comments On Kathi Mahesh Agnyaathavaasi Movie Review</v>
      </c>
      <c r="C5573" s="6" t="str">
        <f xml:space="preserve"> INDEX('YouTube data'!$A$1:$N$16308,MATCH($A5573,'YouTube data'!$A:$A,0),MATCH('INDEX and MATCH - practice'!C$1,'YouTube data'!$1:$1,0))</f>
        <v>Entertainment</v>
      </c>
      <c r="D5573" s="6">
        <f xml:space="preserve"> INDEX('YouTube data'!$A$1:$N$16308,MATCH($A5573,'YouTube data'!$A:$A,0),MATCH('INDEX and MATCH - practice'!D$1,'YouTube data'!$1:$1,0))</f>
        <v>200835</v>
      </c>
      <c r="E5573" s="6" t="b">
        <f xml:space="preserve"> INDEX('YouTube data'!$A$1:$N$16308,MATCH($A5573,'YouTube data'!$A:$A,0),MATCH('INDEX and MATCH - practice'!E$1,'YouTube data'!$1:$1,0))</f>
        <v>0</v>
      </c>
      <c r="F5573">
        <f t="shared" si="87"/>
        <v>200835</v>
      </c>
    </row>
    <row r="5574" spans="1:6" x14ac:dyDescent="0.25">
      <c r="A5574" s="6" t="s">
        <v>12168</v>
      </c>
      <c r="B5574" s="6" t="str">
        <f xml:space="preserve"> INDEX('YouTube data'!$A$1:$N$16308,MATCH($A5574,'YouTube data'!$A:$A,0),MATCH('INDEX and MATCH - practice'!B$1,'YouTube data'!$1:$1,0))</f>
        <v>NOOR BHAI PAN WALE || SHEHBAAZ KHAN KIRAAK VIDEO</v>
      </c>
      <c r="C5574" s="6" t="str">
        <f xml:space="preserve"> INDEX('YouTube data'!$A$1:$N$16308,MATCH($A5574,'YouTube data'!$A:$A,0),MATCH('INDEX and MATCH - practice'!C$1,'YouTube data'!$1:$1,0))</f>
        <v>Comedy</v>
      </c>
      <c r="D5574" s="6">
        <f xml:space="preserve"> INDEX('YouTube data'!$A$1:$N$16308,MATCH($A5574,'YouTube data'!$A:$A,0),MATCH('INDEX and MATCH - practice'!D$1,'YouTube data'!$1:$1,0))</f>
        <v>252463</v>
      </c>
      <c r="E5574" s="6" t="b">
        <f xml:space="preserve"> INDEX('YouTube data'!$A$1:$N$16308,MATCH($A5574,'YouTube data'!$A:$A,0),MATCH('INDEX and MATCH - practice'!E$1,'YouTube data'!$1:$1,0))</f>
        <v>0</v>
      </c>
      <c r="F5574">
        <f t="shared" si="87"/>
        <v>252463</v>
      </c>
    </row>
    <row r="5575" spans="1:6" x14ac:dyDescent="0.25">
      <c r="A5575" s="6" t="s">
        <v>12170</v>
      </c>
      <c r="B5575" s="6" t="str">
        <f xml:space="preserve"> INDEX('YouTube data'!$A$1:$N$16308,MATCH($A5575,'YouTube data'!$A:$A,0),MATCH('INDEX and MATCH - practice'!B$1,'YouTube data'!$1:$1,0))</f>
        <v>Supreme Court , CJI Vs 4 Judges , Full Matter जानिए पूरा मामला ,All you Need to Know, Dipak Mishra</v>
      </c>
      <c r="C5575" s="6" t="str">
        <f xml:space="preserve"> INDEX('YouTube data'!$A$1:$N$16308,MATCH($A5575,'YouTube data'!$A:$A,0),MATCH('INDEX and MATCH - practice'!C$1,'YouTube data'!$1:$1,0))</f>
        <v>News &amp; Politics</v>
      </c>
      <c r="D5575" s="6">
        <f xml:space="preserve"> INDEX('YouTube data'!$A$1:$N$16308,MATCH($A5575,'YouTube data'!$A:$A,0),MATCH('INDEX and MATCH - practice'!D$1,'YouTube data'!$1:$1,0))</f>
        <v>132261</v>
      </c>
      <c r="E5575" s="6" t="b">
        <f xml:space="preserve"> INDEX('YouTube data'!$A$1:$N$16308,MATCH($A5575,'YouTube data'!$A:$A,0),MATCH('INDEX and MATCH - practice'!E$1,'YouTube data'!$1:$1,0))</f>
        <v>0</v>
      </c>
      <c r="F5575">
        <f t="shared" si="87"/>
        <v>132261</v>
      </c>
    </row>
    <row r="5576" spans="1:6" x14ac:dyDescent="0.25">
      <c r="A5576" s="6" t="s">
        <v>12172</v>
      </c>
      <c r="B5576" s="6" t="str">
        <f xml:space="preserve"> INDEX('YouTube data'!$A$1:$N$16308,MATCH($A5576,'YouTube data'!$A:$A,0),MATCH('INDEX and MATCH - practice'!B$1,'YouTube data'!$1:$1,0))</f>
        <v>Jai Simha Better Than Agnyaathavaasi Movie Says Fans | Jai Simha Public Talk | Balakrishna</v>
      </c>
      <c r="C5576" s="6" t="str">
        <f xml:space="preserve"> INDEX('YouTube data'!$A$1:$N$16308,MATCH($A5576,'YouTube data'!$A:$A,0),MATCH('INDEX and MATCH - practice'!C$1,'YouTube data'!$1:$1,0))</f>
        <v>Entertainment</v>
      </c>
      <c r="D5576" s="6">
        <f xml:space="preserve"> INDEX('YouTube data'!$A$1:$N$16308,MATCH($A5576,'YouTube data'!$A:$A,0),MATCH('INDEX and MATCH - practice'!D$1,'YouTube data'!$1:$1,0))</f>
        <v>112323</v>
      </c>
      <c r="E5576" s="6" t="b">
        <f xml:space="preserve"> INDEX('YouTube data'!$A$1:$N$16308,MATCH($A5576,'YouTube data'!$A:$A,0),MATCH('INDEX and MATCH - practice'!E$1,'YouTube data'!$1:$1,0))</f>
        <v>0</v>
      </c>
      <c r="F5576">
        <f t="shared" si="87"/>
        <v>112323</v>
      </c>
    </row>
    <row r="5577" spans="1:6" x14ac:dyDescent="0.25">
      <c r="A5577" s="6" t="s">
        <v>12174</v>
      </c>
      <c r="B5577" s="6" t="str">
        <f xml:space="preserve"> INDEX('YouTube data'!$A$1:$N$16308,MATCH($A5577,'YouTube data'!$A:$A,0),MATCH('INDEX and MATCH - practice'!B$1,'YouTube data'!$1:$1,0))</f>
        <v>Bigg Boss 11:इस Contestant ने बता ही दिया कौन बनेगा Show का Winner</v>
      </c>
      <c r="C5577" s="6" t="str">
        <f xml:space="preserve"> INDEX('YouTube data'!$A$1:$N$16308,MATCH($A5577,'YouTube data'!$A:$A,0),MATCH('INDEX and MATCH - practice'!C$1,'YouTube data'!$1:$1,0))</f>
        <v>Entertainment</v>
      </c>
      <c r="D5577" s="6">
        <f xml:space="preserve"> INDEX('YouTube data'!$A$1:$N$16308,MATCH($A5577,'YouTube data'!$A:$A,0),MATCH('INDEX and MATCH - practice'!D$1,'YouTube data'!$1:$1,0))</f>
        <v>162663</v>
      </c>
      <c r="E5577" s="6" t="b">
        <f xml:space="preserve"> INDEX('YouTube data'!$A$1:$N$16308,MATCH($A5577,'YouTube data'!$A:$A,0),MATCH('INDEX and MATCH - practice'!E$1,'YouTube data'!$1:$1,0))</f>
        <v>0</v>
      </c>
      <c r="F5577">
        <f t="shared" si="87"/>
        <v>162663</v>
      </c>
    </row>
    <row r="5578" spans="1:6" x14ac:dyDescent="0.25">
      <c r="A5578" s="6" t="s">
        <v>12176</v>
      </c>
      <c r="B5578" s="6" t="str">
        <f xml:space="preserve"> INDEX('YouTube data'!$A$1:$N$16308,MATCH($A5578,'YouTube data'!$A:$A,0),MATCH('INDEX and MATCH - practice'!B$1,'YouTube data'!$1:$1,0))</f>
        <v>Tere Liye Bro | Stay Away From My Sister! | Episode 6 | bindass</v>
      </c>
      <c r="C5578" s="6" t="str">
        <f xml:space="preserve"> INDEX('YouTube data'!$A$1:$N$16308,MATCH($A5578,'YouTube data'!$A:$A,0),MATCH('INDEX and MATCH - practice'!C$1,'YouTube data'!$1:$1,0))</f>
        <v>Entertainment</v>
      </c>
      <c r="D5578" s="6">
        <f xml:space="preserve"> INDEX('YouTube data'!$A$1:$N$16308,MATCH($A5578,'YouTube data'!$A:$A,0),MATCH('INDEX and MATCH - practice'!D$1,'YouTube data'!$1:$1,0))</f>
        <v>150506</v>
      </c>
      <c r="E5578" s="6" t="b">
        <f xml:space="preserve"> INDEX('YouTube data'!$A$1:$N$16308,MATCH($A5578,'YouTube data'!$A:$A,0),MATCH('INDEX and MATCH - practice'!E$1,'YouTube data'!$1:$1,0))</f>
        <v>0</v>
      </c>
      <c r="F5578">
        <f t="shared" si="87"/>
        <v>150506</v>
      </c>
    </row>
    <row r="5579" spans="1:6" x14ac:dyDescent="0.25">
      <c r="A5579" s="6" t="s">
        <v>12178</v>
      </c>
      <c r="B5579" s="6" t="str">
        <f xml:space="preserve"> INDEX('YouTube data'!$A$1:$N$16308,MATCH($A5579,'YouTube data'!$A:$A,0),MATCH('INDEX and MATCH - practice'!B$1,'YouTube data'!$1:$1,0))</f>
        <v>55 எம்.எல்.ஏக்கள் ரெடி...பீதியை கிளப்பிய தினகரன் - பிரித்து மேய்ந்த சசிகலா</v>
      </c>
      <c r="C5579" s="6" t="str">
        <f xml:space="preserve"> INDEX('YouTube data'!$A$1:$N$16308,MATCH($A5579,'YouTube data'!$A:$A,0),MATCH('INDEX and MATCH - practice'!C$1,'YouTube data'!$1:$1,0))</f>
        <v>News &amp; Politics</v>
      </c>
      <c r="D5579" s="6">
        <f xml:space="preserve"> INDEX('YouTube data'!$A$1:$N$16308,MATCH($A5579,'YouTube data'!$A:$A,0),MATCH('INDEX and MATCH - practice'!D$1,'YouTube data'!$1:$1,0))</f>
        <v>58689</v>
      </c>
      <c r="E5579" s="6" t="b">
        <f xml:space="preserve"> INDEX('YouTube data'!$A$1:$N$16308,MATCH($A5579,'YouTube data'!$A:$A,0),MATCH('INDEX and MATCH - practice'!E$1,'YouTube data'!$1:$1,0))</f>
        <v>0</v>
      </c>
      <c r="F5579">
        <f t="shared" si="87"/>
        <v>58689</v>
      </c>
    </row>
    <row r="5580" spans="1:6" x14ac:dyDescent="0.25">
      <c r="A5580" s="6" t="s">
        <v>12180</v>
      </c>
      <c r="B5580" s="6" t="str">
        <f xml:space="preserve"> INDEX('YouTube data'!$A$1:$N$16308,MATCH($A5580,'YouTube data'!$A:$A,0),MATCH('INDEX and MATCH - practice'!B$1,'YouTube data'!$1:$1,0))</f>
        <v>Bhaagamathie Telugu Trailer | Anushka Shetty | Unni Mukundan | Thaman S | #BhaagamathieTrailer</v>
      </c>
      <c r="C5580" s="6" t="str">
        <f xml:space="preserve"> INDEX('YouTube data'!$A$1:$N$16308,MATCH($A5580,'YouTube data'!$A:$A,0),MATCH('INDEX and MATCH - practice'!C$1,'YouTube data'!$1:$1,0))</f>
        <v>Entertainment</v>
      </c>
      <c r="D5580" s="6">
        <f xml:space="preserve"> INDEX('YouTube data'!$A$1:$N$16308,MATCH($A5580,'YouTube data'!$A:$A,0),MATCH('INDEX and MATCH - practice'!D$1,'YouTube data'!$1:$1,0))</f>
        <v>9365016</v>
      </c>
      <c r="E5580" s="6" t="b">
        <f xml:space="preserve"> INDEX('YouTube data'!$A$1:$N$16308,MATCH($A5580,'YouTube data'!$A:$A,0),MATCH('INDEX and MATCH - practice'!E$1,'YouTube data'!$1:$1,0))</f>
        <v>0</v>
      </c>
      <c r="F5580">
        <f t="shared" si="87"/>
        <v>9365016</v>
      </c>
    </row>
    <row r="5581" spans="1:6" x14ac:dyDescent="0.25">
      <c r="A5581" s="6" t="s">
        <v>12182</v>
      </c>
      <c r="B5581" s="6" t="str">
        <f xml:space="preserve"> INDEX('YouTube data'!$A$1:$N$16308,MATCH($A5581,'YouTube data'!$A:$A,0),MATCH('INDEX and MATCH - practice'!B$1,'YouTube data'!$1:$1,0))</f>
        <v>Thaanaa Serndha Koottam - Review with Public | Suriya, Keerthy Suresh | Anirudh l Vignesh ShivN</v>
      </c>
      <c r="C5581" s="6" t="str">
        <f xml:space="preserve"> INDEX('YouTube data'!$A$1:$N$16308,MATCH($A5581,'YouTube data'!$A:$A,0),MATCH('INDEX and MATCH - practice'!C$1,'YouTube data'!$1:$1,0))</f>
        <v>Film &amp; Animation</v>
      </c>
      <c r="D5581" s="6">
        <f xml:space="preserve"> INDEX('YouTube data'!$A$1:$N$16308,MATCH($A5581,'YouTube data'!$A:$A,0),MATCH('INDEX and MATCH - practice'!D$1,'YouTube data'!$1:$1,0))</f>
        <v>171199</v>
      </c>
      <c r="E5581" s="6" t="b">
        <f xml:space="preserve"> INDEX('YouTube data'!$A$1:$N$16308,MATCH($A5581,'YouTube data'!$A:$A,0),MATCH('INDEX and MATCH - practice'!E$1,'YouTube data'!$1:$1,0))</f>
        <v>0</v>
      </c>
      <c r="F5581">
        <f t="shared" si="87"/>
        <v>171199</v>
      </c>
    </row>
    <row r="5582" spans="1:6" x14ac:dyDescent="0.25">
      <c r="A5582" s="6" t="s">
        <v>12184</v>
      </c>
      <c r="B5582" s="6" t="str">
        <f xml:space="preserve"> INDEX('YouTube data'!$A$1:$N$16308,MATCH($A5582,'YouTube data'!$A:$A,0),MATCH('INDEX and MATCH - practice'!B$1,'YouTube data'!$1:$1,0))</f>
        <v>Ek Ghuse Me Dher Ho - Bakchodi Ki Hadd - TST</v>
      </c>
      <c r="C5582" s="6" t="str">
        <f xml:space="preserve"> INDEX('YouTube data'!$A$1:$N$16308,MATCH($A5582,'YouTube data'!$A:$A,0),MATCH('INDEX and MATCH - practice'!C$1,'YouTube data'!$1:$1,0))</f>
        <v>Comedy</v>
      </c>
      <c r="D5582" s="6">
        <f xml:space="preserve"> INDEX('YouTube data'!$A$1:$N$16308,MATCH($A5582,'YouTube data'!$A:$A,0),MATCH('INDEX and MATCH - practice'!D$1,'YouTube data'!$1:$1,0))</f>
        <v>488896</v>
      </c>
      <c r="E5582" s="6" t="b">
        <f xml:space="preserve"> INDEX('YouTube data'!$A$1:$N$16308,MATCH($A5582,'YouTube data'!$A:$A,0),MATCH('INDEX and MATCH - practice'!E$1,'YouTube data'!$1:$1,0))</f>
        <v>0</v>
      </c>
      <c r="F5582">
        <f t="shared" si="87"/>
        <v>488896</v>
      </c>
    </row>
    <row r="5583" spans="1:6" x14ac:dyDescent="0.25">
      <c r="A5583" s="6" t="s">
        <v>12186</v>
      </c>
      <c r="B5583" s="6" t="str">
        <f xml:space="preserve"> INDEX('YouTube data'!$A$1:$N$16308,MATCH($A5583,'YouTube data'!$A:$A,0),MATCH('INDEX and MATCH - practice'!B$1,'YouTube data'!$1:$1,0))</f>
        <v>Trump Calls Non-White Countries S**tholes: The Daily Show</v>
      </c>
      <c r="C5583" s="6" t="str">
        <f xml:space="preserve"> INDEX('YouTube data'!$A$1:$N$16308,MATCH($A5583,'YouTube data'!$A:$A,0),MATCH('INDEX and MATCH - practice'!C$1,'YouTube data'!$1:$1,0))</f>
        <v>Comedy</v>
      </c>
      <c r="D5583" s="6">
        <f xml:space="preserve"> INDEX('YouTube data'!$A$1:$N$16308,MATCH($A5583,'YouTube data'!$A:$A,0),MATCH('INDEX and MATCH - practice'!D$1,'YouTube data'!$1:$1,0))</f>
        <v>3493116</v>
      </c>
      <c r="E5583" s="6" t="b">
        <f xml:space="preserve"> INDEX('YouTube data'!$A$1:$N$16308,MATCH($A5583,'YouTube data'!$A:$A,0),MATCH('INDEX and MATCH - practice'!E$1,'YouTube data'!$1:$1,0))</f>
        <v>0</v>
      </c>
      <c r="F5583">
        <f t="shared" si="87"/>
        <v>3493116</v>
      </c>
    </row>
    <row r="5584" spans="1:6" x14ac:dyDescent="0.25">
      <c r="A5584" s="6" t="s">
        <v>12188</v>
      </c>
      <c r="B5584" s="6" t="str">
        <f xml:space="preserve"> INDEX('YouTube data'!$A$1:$N$16308,MATCH($A5584,'YouTube data'!$A:$A,0),MATCH('INDEX and MATCH - practice'!B$1,'YouTube data'!$1:$1,0))</f>
        <v>Jai Simha Movie Public Talk at IMAX Theater - Balakrishna | Nayantara | KS Ravi Kumar || NTV</v>
      </c>
      <c r="C5584" s="6" t="str">
        <f xml:space="preserve"> INDEX('YouTube data'!$A$1:$N$16308,MATCH($A5584,'YouTube data'!$A:$A,0),MATCH('INDEX and MATCH - practice'!C$1,'YouTube data'!$1:$1,0))</f>
        <v>News &amp; Politics</v>
      </c>
      <c r="D5584" s="6">
        <f xml:space="preserve"> INDEX('YouTube data'!$A$1:$N$16308,MATCH($A5584,'YouTube data'!$A:$A,0),MATCH('INDEX and MATCH - practice'!D$1,'YouTube data'!$1:$1,0))</f>
        <v>351209</v>
      </c>
      <c r="E5584" s="6" t="b">
        <f xml:space="preserve"> INDEX('YouTube data'!$A$1:$N$16308,MATCH($A5584,'YouTube data'!$A:$A,0),MATCH('INDEX and MATCH - practice'!E$1,'YouTube data'!$1:$1,0))</f>
        <v>0</v>
      </c>
      <c r="F5584">
        <f t="shared" si="87"/>
        <v>351209</v>
      </c>
    </row>
    <row r="5585" spans="1:6" x14ac:dyDescent="0.25">
      <c r="A5585" s="6" t="s">
        <v>12190</v>
      </c>
      <c r="B5585" s="6" t="str">
        <f xml:space="preserve"> INDEX('YouTube data'!$A$1:$N$16308,MATCH($A5585,'YouTube data'!$A:$A,0),MATCH('INDEX and MATCH - practice'!B$1,'YouTube data'!$1:$1,0))</f>
        <v>Bailaras (Full Movie) Binnu Dhillon | Prachi Tehlan | Latest Punjabi Movie 2018</v>
      </c>
      <c r="C5585" s="6" t="str">
        <f xml:space="preserve"> INDEX('YouTube data'!$A$1:$N$16308,MATCH($A5585,'YouTube data'!$A:$A,0),MATCH('INDEX and MATCH - practice'!C$1,'YouTube data'!$1:$1,0))</f>
        <v>Music</v>
      </c>
      <c r="D5585" s="6">
        <f xml:space="preserve"> INDEX('YouTube data'!$A$1:$N$16308,MATCH($A5585,'YouTube data'!$A:$A,0),MATCH('INDEX and MATCH - practice'!D$1,'YouTube data'!$1:$1,0))</f>
        <v>953717</v>
      </c>
      <c r="E5585" s="6" t="b">
        <f xml:space="preserve"> INDEX('YouTube data'!$A$1:$N$16308,MATCH($A5585,'YouTube data'!$A:$A,0),MATCH('INDEX and MATCH - practice'!E$1,'YouTube data'!$1:$1,0))</f>
        <v>0</v>
      </c>
      <c r="F5585">
        <f t="shared" si="87"/>
        <v>953717</v>
      </c>
    </row>
    <row r="5586" spans="1:6" x14ac:dyDescent="0.25">
      <c r="A5586" s="6" t="s">
        <v>12192</v>
      </c>
      <c r="B5586" s="6" t="str">
        <f xml:space="preserve"> INDEX('YouTube data'!$A$1:$N$16308,MATCH($A5586,'YouTube data'!$A:$A,0),MATCH('INDEX and MATCH - practice'!B$1,'YouTube data'!$1:$1,0))</f>
        <v>அரசியல் கட்சிகளின் போகிக்  கொண்டாட்டம் | Beep Show with RJ Vignesh | Season 3 - #03 | Smile Settai</v>
      </c>
      <c r="C5586" s="6" t="str">
        <f xml:space="preserve"> INDEX('YouTube data'!$A$1:$N$16308,MATCH($A5586,'YouTube data'!$A:$A,0),MATCH('INDEX and MATCH - practice'!C$1,'YouTube data'!$1:$1,0))</f>
        <v>Comedy</v>
      </c>
      <c r="D5586" s="6">
        <f xml:space="preserve"> INDEX('YouTube data'!$A$1:$N$16308,MATCH($A5586,'YouTube data'!$A:$A,0),MATCH('INDEX and MATCH - practice'!D$1,'YouTube data'!$1:$1,0))</f>
        <v>237318</v>
      </c>
      <c r="E5586" s="6" t="b">
        <f xml:space="preserve"> INDEX('YouTube data'!$A$1:$N$16308,MATCH($A5586,'YouTube data'!$A:$A,0),MATCH('INDEX and MATCH - practice'!E$1,'YouTube data'!$1:$1,0))</f>
        <v>0</v>
      </c>
      <c r="F5586">
        <f t="shared" si="87"/>
        <v>237318</v>
      </c>
    </row>
    <row r="5587" spans="1:6" x14ac:dyDescent="0.25">
      <c r="A5587" s="6" t="s">
        <v>12194</v>
      </c>
      <c r="B5587" s="6" t="str">
        <f xml:space="preserve"> INDEX('YouTube data'!$A$1:$N$16308,MATCH($A5587,'YouTube data'!$A:$A,0),MATCH('INDEX and MATCH - practice'!B$1,'YouTube data'!$1:$1,0))</f>
        <v>Kasoota Pajama Kurta : सपना का ये गाना Miss मत करना | Sapna Chodhary Dhamal 2018 | Super Viral Song</v>
      </c>
      <c r="C5587" s="6" t="str">
        <f xml:space="preserve"> INDEX('YouTube data'!$A$1:$N$16308,MATCH($A5587,'YouTube data'!$A:$A,0),MATCH('INDEX and MATCH - practice'!C$1,'YouTube data'!$1:$1,0))</f>
        <v>Music</v>
      </c>
      <c r="D5587" s="6">
        <f xml:space="preserve"> INDEX('YouTube data'!$A$1:$N$16308,MATCH($A5587,'YouTube data'!$A:$A,0),MATCH('INDEX and MATCH - practice'!D$1,'YouTube data'!$1:$1,0))</f>
        <v>442380</v>
      </c>
      <c r="E5587" s="6" t="b">
        <f xml:space="preserve"> INDEX('YouTube data'!$A$1:$N$16308,MATCH($A5587,'YouTube data'!$A:$A,0),MATCH('INDEX and MATCH - practice'!E$1,'YouTube data'!$1:$1,0))</f>
        <v>0</v>
      </c>
      <c r="F5587">
        <f t="shared" si="87"/>
        <v>442380</v>
      </c>
    </row>
    <row r="5588" spans="1:6" x14ac:dyDescent="0.25">
      <c r="A5588" s="6" t="s">
        <v>12196</v>
      </c>
      <c r="B5588" s="6" t="str">
        <f xml:space="preserve"> INDEX('YouTube data'!$A$1:$N$16308,MATCH($A5588,'YouTube data'!$A:$A,0),MATCH('INDEX and MATCH - practice'!B$1,'YouTube data'!$1:$1,0))</f>
        <v>With A Hug At Airport, Narendra Modi Welcomes Friend Benjamin Netanyahu पीएम मोदी ने लगाया गले</v>
      </c>
      <c r="C5588" s="6" t="str">
        <f xml:space="preserve"> INDEX('YouTube data'!$A$1:$N$16308,MATCH($A5588,'YouTube data'!$A:$A,0),MATCH('INDEX and MATCH - practice'!C$1,'YouTube data'!$1:$1,0))</f>
        <v>News &amp; Politics</v>
      </c>
      <c r="D5588" s="6">
        <f xml:space="preserve"> INDEX('YouTube data'!$A$1:$N$16308,MATCH($A5588,'YouTube data'!$A:$A,0),MATCH('INDEX and MATCH - practice'!D$1,'YouTube data'!$1:$1,0))</f>
        <v>359240</v>
      </c>
      <c r="E5588" s="6" t="b">
        <f xml:space="preserve"> INDEX('YouTube data'!$A$1:$N$16308,MATCH($A5588,'YouTube data'!$A:$A,0),MATCH('INDEX and MATCH - practice'!E$1,'YouTube data'!$1:$1,0))</f>
        <v>0</v>
      </c>
      <c r="F5588">
        <f t="shared" si="87"/>
        <v>359240</v>
      </c>
    </row>
    <row r="5589" spans="1:6" x14ac:dyDescent="0.25">
      <c r="A5589" s="6" t="s">
        <v>12198</v>
      </c>
      <c r="B5589" s="6" t="str">
        <f xml:space="preserve"> INDEX('YouTube data'!$A$1:$N$16308,MATCH($A5589,'YouTube data'!$A:$A,0),MATCH('INDEX and MATCH - practice'!B$1,'YouTube data'!$1:$1,0))</f>
        <v>Bigg Boss 11: : Finale में नहीं बुलाए जाने पर Jyoti ने जताई नाराजगी, कह दी इतनी बड़ी बात</v>
      </c>
      <c r="C5589" s="6" t="str">
        <f xml:space="preserve"> INDEX('YouTube data'!$A$1:$N$16308,MATCH($A5589,'YouTube data'!$A:$A,0),MATCH('INDEX and MATCH - practice'!C$1,'YouTube data'!$1:$1,0))</f>
        <v>Entertainment</v>
      </c>
      <c r="D5589" s="6">
        <f xml:space="preserve"> INDEX('YouTube data'!$A$1:$N$16308,MATCH($A5589,'YouTube data'!$A:$A,0),MATCH('INDEX and MATCH - practice'!D$1,'YouTube data'!$1:$1,0))</f>
        <v>195561</v>
      </c>
      <c r="E5589" s="6" t="b">
        <f xml:space="preserve"> INDEX('YouTube data'!$A$1:$N$16308,MATCH($A5589,'YouTube data'!$A:$A,0),MATCH('INDEX and MATCH - practice'!E$1,'YouTube data'!$1:$1,0))</f>
        <v>0</v>
      </c>
      <c r="F5589">
        <f t="shared" si="87"/>
        <v>195561</v>
      </c>
    </row>
    <row r="5590" spans="1:6" x14ac:dyDescent="0.25">
      <c r="A5590" s="6" t="s">
        <v>12200</v>
      </c>
      <c r="B5590" s="6" t="str">
        <f xml:space="preserve"> INDEX('YouTube data'!$A$1:$N$16308,MATCH($A5590,'YouTube data'!$A:$A,0),MATCH('INDEX and MATCH - practice'!B$1,'YouTube data'!$1:$1,0))</f>
        <v>Uppum Mulakum│Flowers│EP# 517</v>
      </c>
      <c r="C5590" s="6" t="str">
        <f xml:space="preserve"> INDEX('YouTube data'!$A$1:$N$16308,MATCH($A5590,'YouTube data'!$A:$A,0),MATCH('INDEX and MATCH - practice'!C$1,'YouTube data'!$1:$1,0))</f>
        <v>Entertainment</v>
      </c>
      <c r="D5590" s="6">
        <f xml:space="preserve"> INDEX('YouTube data'!$A$1:$N$16308,MATCH($A5590,'YouTube data'!$A:$A,0),MATCH('INDEX and MATCH - practice'!D$1,'YouTube data'!$1:$1,0))</f>
        <v>938138</v>
      </c>
      <c r="E5590" s="6" t="b">
        <f xml:space="preserve"> INDEX('YouTube data'!$A$1:$N$16308,MATCH($A5590,'YouTube data'!$A:$A,0),MATCH('INDEX and MATCH - practice'!E$1,'YouTube data'!$1:$1,0))</f>
        <v>0</v>
      </c>
      <c r="F5590">
        <f t="shared" si="87"/>
        <v>938138</v>
      </c>
    </row>
    <row r="5591" spans="1:6" x14ac:dyDescent="0.25">
      <c r="A5591" s="6" t="s">
        <v>12202</v>
      </c>
      <c r="B5591" s="6" t="str">
        <f xml:space="preserve"> INDEX('YouTube data'!$A$1:$N$16308,MATCH($A5591,'YouTube data'!$A:$A,0),MATCH('INDEX and MATCH - practice'!B$1,'YouTube data'!$1:$1,0))</f>
        <v>Nandamuri Family and Nara Family Visits Tirumala | Balakrishna Insulted In Tirumala | News Mantra</v>
      </c>
      <c r="C5591" s="6" t="str">
        <f xml:space="preserve"> INDEX('YouTube data'!$A$1:$N$16308,MATCH($A5591,'YouTube data'!$A:$A,0),MATCH('INDEX and MATCH - practice'!C$1,'YouTube data'!$1:$1,0))</f>
        <v>Entertainment</v>
      </c>
      <c r="D5591" s="6">
        <f xml:space="preserve"> INDEX('YouTube data'!$A$1:$N$16308,MATCH($A5591,'YouTube data'!$A:$A,0),MATCH('INDEX and MATCH - practice'!D$1,'YouTube data'!$1:$1,0))</f>
        <v>153788</v>
      </c>
      <c r="E5591" s="6" t="b">
        <f xml:space="preserve"> INDEX('YouTube data'!$A$1:$N$16308,MATCH($A5591,'YouTube data'!$A:$A,0),MATCH('INDEX and MATCH - practice'!E$1,'YouTube data'!$1:$1,0))</f>
        <v>0</v>
      </c>
      <c r="F5591">
        <f t="shared" si="87"/>
        <v>153788</v>
      </c>
    </row>
    <row r="5592" spans="1:6" x14ac:dyDescent="0.25">
      <c r="A5592" s="6" t="s">
        <v>12204</v>
      </c>
      <c r="B5592" s="6" t="str">
        <f xml:space="preserve"> INDEX('YouTube data'!$A$1:$N$16308,MATCH($A5592,'YouTube data'!$A:$A,0),MATCH('INDEX and MATCH - practice'!B$1,'YouTube data'!$1:$1,0))</f>
        <v>FLAMES | Web Series | S01E02 - Dil To Baccha Hai Ji | The Timeliners</v>
      </c>
      <c r="C5592" s="6" t="str">
        <f xml:space="preserve"> INDEX('YouTube data'!$A$1:$N$16308,MATCH($A5592,'YouTube data'!$A:$A,0),MATCH('INDEX and MATCH - practice'!C$1,'YouTube data'!$1:$1,0))</f>
        <v>Entertainment</v>
      </c>
      <c r="D5592" s="6">
        <f xml:space="preserve"> INDEX('YouTube data'!$A$1:$N$16308,MATCH($A5592,'YouTube data'!$A:$A,0),MATCH('INDEX and MATCH - practice'!D$1,'YouTube data'!$1:$1,0))</f>
        <v>1375374</v>
      </c>
      <c r="E5592" s="6" t="b">
        <f xml:space="preserve"> INDEX('YouTube data'!$A$1:$N$16308,MATCH($A5592,'YouTube data'!$A:$A,0),MATCH('INDEX and MATCH - practice'!E$1,'YouTube data'!$1:$1,0))</f>
        <v>0</v>
      </c>
      <c r="F5592">
        <f t="shared" si="87"/>
        <v>1375374</v>
      </c>
    </row>
    <row r="5593" spans="1:6" x14ac:dyDescent="0.25">
      <c r="A5593" s="6" t="s">
        <v>12206</v>
      </c>
      <c r="B5593" s="6" t="str">
        <f xml:space="preserve"> INDEX('YouTube data'!$A$1:$N$16308,MATCH($A5593,'YouTube data'!$A:$A,0),MATCH('INDEX and MATCH - practice'!B$1,'YouTube data'!$1:$1,0))</f>
        <v>Mukha Mukhi comes full circle! - Sankranthi Special - TV9</v>
      </c>
      <c r="C5593" s="6" t="str">
        <f xml:space="preserve"> INDEX('YouTube data'!$A$1:$N$16308,MATCH($A5593,'YouTube data'!$A:$A,0),MATCH('INDEX and MATCH - practice'!C$1,'YouTube data'!$1:$1,0))</f>
        <v>News &amp; Politics</v>
      </c>
      <c r="D5593" s="6">
        <f xml:space="preserve"> INDEX('YouTube data'!$A$1:$N$16308,MATCH($A5593,'YouTube data'!$A:$A,0),MATCH('INDEX and MATCH - practice'!D$1,'YouTube data'!$1:$1,0))</f>
        <v>306180</v>
      </c>
      <c r="E5593" s="6" t="b">
        <f xml:space="preserve"> INDEX('YouTube data'!$A$1:$N$16308,MATCH($A5593,'YouTube data'!$A:$A,0),MATCH('INDEX and MATCH - practice'!E$1,'YouTube data'!$1:$1,0))</f>
        <v>0</v>
      </c>
      <c r="F5593">
        <f t="shared" si="87"/>
        <v>306180</v>
      </c>
    </row>
    <row r="5594" spans="1:6" x14ac:dyDescent="0.25">
      <c r="A5594" s="6" t="s">
        <v>12208</v>
      </c>
      <c r="B5594" s="6" t="str">
        <f xml:space="preserve"> INDEX('YouTube data'!$A$1:$N$16308,MATCH($A5594,'YouTube data'!$A:$A,0),MATCH('INDEX and MATCH - practice'!B$1,'YouTube data'!$1:$1,0))</f>
        <v>Samsung Galaxy A8+ (2018) Unboxing and First Look - My Opinions</v>
      </c>
      <c r="C5594" s="6" t="str">
        <f xml:space="preserve"> INDEX('YouTube data'!$A$1:$N$16308,MATCH($A5594,'YouTube data'!$A:$A,0),MATCH('INDEX and MATCH - practice'!C$1,'YouTube data'!$1:$1,0))</f>
        <v>Science &amp; Technology</v>
      </c>
      <c r="D5594" s="6">
        <f xml:space="preserve"> INDEX('YouTube data'!$A$1:$N$16308,MATCH($A5594,'YouTube data'!$A:$A,0),MATCH('INDEX and MATCH - practice'!D$1,'YouTube data'!$1:$1,0))</f>
        <v>1158671</v>
      </c>
      <c r="E5594" s="6" t="b">
        <f xml:space="preserve"> INDEX('YouTube data'!$A$1:$N$16308,MATCH($A5594,'YouTube data'!$A:$A,0),MATCH('INDEX and MATCH - practice'!E$1,'YouTube data'!$1:$1,0))</f>
        <v>0</v>
      </c>
      <c r="F5594">
        <f t="shared" si="87"/>
        <v>1158671</v>
      </c>
    </row>
    <row r="5595" spans="1:6" x14ac:dyDescent="0.25">
      <c r="A5595" s="6" t="s">
        <v>12210</v>
      </c>
      <c r="B5595" s="6" t="str">
        <f xml:space="preserve"> INDEX('YouTube data'!$A$1:$N$16308,MATCH($A5595,'YouTube data'!$A:$A,0),MATCH('INDEX and MATCH - practice'!B$1,'YouTube data'!$1:$1,0))</f>
        <v>Hyper Aadi, Raijing Raju Performance | Jabardasth | 11th January 2018  | ETV  Telugu</v>
      </c>
      <c r="C5595" s="6" t="str">
        <f xml:space="preserve"> INDEX('YouTube data'!$A$1:$N$16308,MATCH($A5595,'YouTube data'!$A:$A,0),MATCH('INDEX and MATCH - practice'!C$1,'YouTube data'!$1:$1,0))</f>
        <v>People &amp; Blogs</v>
      </c>
      <c r="D5595" s="6">
        <f xml:space="preserve"> INDEX('YouTube data'!$A$1:$N$16308,MATCH($A5595,'YouTube data'!$A:$A,0),MATCH('INDEX and MATCH - practice'!D$1,'YouTube data'!$1:$1,0))</f>
        <v>2365304</v>
      </c>
      <c r="E5595" s="6" t="b">
        <f xml:space="preserve"> INDEX('YouTube data'!$A$1:$N$16308,MATCH($A5595,'YouTube data'!$A:$A,0),MATCH('INDEX and MATCH - practice'!E$1,'YouTube data'!$1:$1,0))</f>
        <v>0</v>
      </c>
      <c r="F5595">
        <f t="shared" si="87"/>
        <v>2365304</v>
      </c>
    </row>
    <row r="5596" spans="1:6" x14ac:dyDescent="0.25">
      <c r="A5596" s="6" t="s">
        <v>12212</v>
      </c>
      <c r="B5596" s="6" t="str">
        <f xml:space="preserve"> INDEX('YouTube data'!$A$1:$N$16308,MATCH($A5596,'YouTube data'!$A:$A,0),MATCH('INDEX and MATCH - practice'!B$1,'YouTube data'!$1:$1,0))</f>
        <v>15 January 2018- The Hindu Editorial News Paper Analysis- [UPSC/SSC/IBPS] Current affairs</v>
      </c>
      <c r="C5596" s="6" t="str">
        <f xml:space="preserve"> INDEX('YouTube data'!$A$1:$N$16308,MATCH($A5596,'YouTube data'!$A:$A,0),MATCH('INDEX and MATCH - practice'!C$1,'YouTube data'!$1:$1,0))</f>
        <v>Education</v>
      </c>
      <c r="D5596" s="6">
        <f xml:space="preserve"> INDEX('YouTube data'!$A$1:$N$16308,MATCH($A5596,'YouTube data'!$A:$A,0),MATCH('INDEX and MATCH - practice'!D$1,'YouTube data'!$1:$1,0))</f>
        <v>51192</v>
      </c>
      <c r="E5596" s="6" t="b">
        <f xml:space="preserve"> INDEX('YouTube data'!$A$1:$N$16308,MATCH($A5596,'YouTube data'!$A:$A,0),MATCH('INDEX and MATCH - practice'!E$1,'YouTube data'!$1:$1,0))</f>
        <v>0</v>
      </c>
      <c r="F5596">
        <f t="shared" si="87"/>
        <v>51192</v>
      </c>
    </row>
    <row r="5597" spans="1:6" x14ac:dyDescent="0.25">
      <c r="A5597" s="6" t="s">
        <v>12214</v>
      </c>
      <c r="B5597" s="6" t="str">
        <f xml:space="preserve"> INDEX('YouTube data'!$A$1:$N$16308,MATCH($A5597,'YouTube data'!$A:$A,0),MATCH('INDEX and MATCH - practice'!B$1,'YouTube data'!$1:$1,0))</f>
        <v>Weekly Reliv - Taarak Mehta Ka Ooltah Chashmah - 8th Jan  to 12th Jan 2018 - Episode 2376 to 2380</v>
      </c>
      <c r="C5597" s="6" t="str">
        <f xml:space="preserve"> INDEX('YouTube data'!$A$1:$N$16308,MATCH($A5597,'YouTube data'!$A:$A,0),MATCH('INDEX and MATCH - practice'!C$1,'YouTube data'!$1:$1,0))</f>
        <v>Entertainment</v>
      </c>
      <c r="D5597" s="6">
        <f xml:space="preserve"> INDEX('YouTube data'!$A$1:$N$16308,MATCH($A5597,'YouTube data'!$A:$A,0),MATCH('INDEX and MATCH - practice'!D$1,'YouTube data'!$1:$1,0))</f>
        <v>342345</v>
      </c>
      <c r="E5597" s="6" t="b">
        <f xml:space="preserve"> INDEX('YouTube data'!$A$1:$N$16308,MATCH($A5597,'YouTube data'!$A:$A,0),MATCH('INDEX and MATCH - practice'!E$1,'YouTube data'!$1:$1,0))</f>
        <v>0</v>
      </c>
      <c r="F5597">
        <f t="shared" si="87"/>
        <v>342345</v>
      </c>
    </row>
    <row r="5598" spans="1:6" x14ac:dyDescent="0.25">
      <c r="A5598" s="6" t="s">
        <v>12216</v>
      </c>
      <c r="B5598" s="6" t="str">
        <f xml:space="preserve"> INDEX('YouTube data'!$A$1:$N$16308,MATCH($A5598,'YouTube data'!$A:$A,0),MATCH('INDEX and MATCH - practice'!B$1,'YouTube data'!$1:$1,0))</f>
        <v>Narendra Modi, Israeli PM Benjamin Netanyahu visit Teen Murti Memorial</v>
      </c>
      <c r="C5598" s="6" t="str">
        <f xml:space="preserve"> INDEX('YouTube data'!$A$1:$N$16308,MATCH($A5598,'YouTube data'!$A:$A,0),MATCH('INDEX and MATCH - practice'!C$1,'YouTube data'!$1:$1,0))</f>
        <v>News &amp; Politics</v>
      </c>
      <c r="D5598" s="6">
        <f xml:space="preserve"> INDEX('YouTube data'!$A$1:$N$16308,MATCH($A5598,'YouTube data'!$A:$A,0),MATCH('INDEX and MATCH - practice'!D$1,'YouTube data'!$1:$1,0))</f>
        <v>209129</v>
      </c>
      <c r="E5598" s="6" t="b">
        <f xml:space="preserve"> INDEX('YouTube data'!$A$1:$N$16308,MATCH($A5598,'YouTube data'!$A:$A,0),MATCH('INDEX and MATCH - practice'!E$1,'YouTube data'!$1:$1,0))</f>
        <v>0</v>
      </c>
      <c r="F5598">
        <f t="shared" si="87"/>
        <v>209129</v>
      </c>
    </row>
    <row r="5599" spans="1:6" x14ac:dyDescent="0.25">
      <c r="A5599" s="6" t="s">
        <v>12218</v>
      </c>
      <c r="B5599" s="6" t="str">
        <f xml:space="preserve"> INDEX('YouTube data'!$A$1:$N$16308,MATCH($A5599,'YouTube data'!$A:$A,0),MATCH('INDEX and MATCH - practice'!B$1,'YouTube data'!$1:$1,0))</f>
        <v>Arshi Khan Reveals Shilpa Shinde as Bigg Boss 11 Winner - Exclusive Interview</v>
      </c>
      <c r="C5599" s="6" t="str">
        <f xml:space="preserve"> INDEX('YouTube data'!$A$1:$N$16308,MATCH($A5599,'YouTube data'!$A:$A,0),MATCH('INDEX and MATCH - practice'!C$1,'YouTube data'!$1:$1,0))</f>
        <v>People &amp; Blogs</v>
      </c>
      <c r="D5599" s="6">
        <f xml:space="preserve"> INDEX('YouTube data'!$A$1:$N$16308,MATCH($A5599,'YouTube data'!$A:$A,0),MATCH('INDEX and MATCH - practice'!D$1,'YouTube data'!$1:$1,0))</f>
        <v>184710</v>
      </c>
      <c r="E5599" s="6" t="b">
        <f xml:space="preserve"> INDEX('YouTube data'!$A$1:$N$16308,MATCH($A5599,'YouTube data'!$A:$A,0),MATCH('INDEX and MATCH - practice'!E$1,'YouTube data'!$1:$1,0))</f>
        <v>0</v>
      </c>
      <c r="F5599">
        <f t="shared" si="87"/>
        <v>184710</v>
      </c>
    </row>
    <row r="5600" spans="1:6" x14ac:dyDescent="0.25">
      <c r="A5600" s="6" t="s">
        <v>12220</v>
      </c>
      <c r="B5600" s="6" t="str">
        <f xml:space="preserve"> INDEX('YouTube data'!$A$1:$N$16308,MATCH($A5600,'YouTube data'!$A:$A,0),MATCH('INDEX and MATCH - practice'!B$1,'YouTube data'!$1:$1,0))</f>
        <v>Sunny Boi Singh - Gangstaa | Latest Punjabi Hit 2018</v>
      </c>
      <c r="C5600" s="6" t="str">
        <f xml:space="preserve"> INDEX('YouTube data'!$A$1:$N$16308,MATCH($A5600,'YouTube data'!$A:$A,0),MATCH('INDEX and MATCH - practice'!C$1,'YouTube data'!$1:$1,0))</f>
        <v>Music</v>
      </c>
      <c r="D5600" s="6">
        <f xml:space="preserve"> INDEX('YouTube data'!$A$1:$N$16308,MATCH($A5600,'YouTube data'!$A:$A,0),MATCH('INDEX and MATCH - practice'!D$1,'YouTube data'!$1:$1,0))</f>
        <v>1100632</v>
      </c>
      <c r="E5600" s="6" t="b">
        <f xml:space="preserve"> INDEX('YouTube data'!$A$1:$N$16308,MATCH($A5600,'YouTube data'!$A:$A,0),MATCH('INDEX and MATCH - practice'!E$1,'YouTube data'!$1:$1,0))</f>
        <v>0</v>
      </c>
      <c r="F5600">
        <f t="shared" si="87"/>
        <v>1100632</v>
      </c>
    </row>
    <row r="5601" spans="1:6" x14ac:dyDescent="0.25">
      <c r="A5601" s="6" t="s">
        <v>12222</v>
      </c>
      <c r="B5601" s="6" t="str">
        <f xml:space="preserve"> INDEX('YouTube data'!$A$1:$N$16308,MATCH($A5601,'YouTube data'!$A:$A,0),MATCH('INDEX and MATCH - practice'!B$1,'YouTube data'!$1:$1,0))</f>
        <v>सपना डांस 2018 | Superhit Sapna Stage Dance | New Haryanvi DJ Song 2018</v>
      </c>
      <c r="C5601" s="6" t="str">
        <f xml:space="preserve"> INDEX('YouTube data'!$A$1:$N$16308,MATCH($A5601,'YouTube data'!$A:$A,0),MATCH('INDEX and MATCH - practice'!C$1,'YouTube data'!$1:$1,0))</f>
        <v>Entertainment</v>
      </c>
      <c r="D5601" s="6">
        <f xml:space="preserve"> INDEX('YouTube data'!$A$1:$N$16308,MATCH($A5601,'YouTube data'!$A:$A,0),MATCH('INDEX and MATCH - practice'!D$1,'YouTube data'!$1:$1,0))</f>
        <v>452495</v>
      </c>
      <c r="E5601" s="6" t="b">
        <f xml:space="preserve"> INDEX('YouTube data'!$A$1:$N$16308,MATCH($A5601,'YouTube data'!$A:$A,0),MATCH('INDEX and MATCH - practice'!E$1,'YouTube data'!$1:$1,0))</f>
        <v>0</v>
      </c>
      <c r="F5601">
        <f t="shared" si="87"/>
        <v>452495</v>
      </c>
    </row>
    <row r="5602" spans="1:6" x14ac:dyDescent="0.25">
      <c r="A5602" s="6" t="s">
        <v>12224</v>
      </c>
      <c r="B5602" s="6" t="str">
        <f xml:space="preserve"> INDEX('YouTube data'!$A$1:$N$16308,MATCH($A5602,'YouTube data'!$A:$A,0),MATCH('INDEX and MATCH - practice'!B$1,'YouTube data'!$1:$1,0))</f>
        <v>Ninnila Lyrical Promo | Tholi Prema Songs | Varun Tej, Raashi Khanna | Thaman S</v>
      </c>
      <c r="C5602" s="6" t="str">
        <f xml:space="preserve"> INDEX('YouTube data'!$A$1:$N$16308,MATCH($A5602,'YouTube data'!$A:$A,0),MATCH('INDEX and MATCH - practice'!C$1,'YouTube data'!$1:$1,0))</f>
        <v>Music</v>
      </c>
      <c r="D5602" s="6">
        <f xml:space="preserve"> INDEX('YouTube data'!$A$1:$N$16308,MATCH($A5602,'YouTube data'!$A:$A,0),MATCH('INDEX and MATCH - practice'!D$1,'YouTube data'!$1:$1,0))</f>
        <v>419798</v>
      </c>
      <c r="E5602" s="6" t="b">
        <f xml:space="preserve"> INDEX('YouTube data'!$A$1:$N$16308,MATCH($A5602,'YouTube data'!$A:$A,0),MATCH('INDEX and MATCH - practice'!E$1,'YouTube data'!$1:$1,0))</f>
        <v>0</v>
      </c>
      <c r="F5602">
        <f t="shared" si="87"/>
        <v>419798</v>
      </c>
    </row>
    <row r="5603" spans="1:6" x14ac:dyDescent="0.25">
      <c r="A5603" s="6" t="s">
        <v>12226</v>
      </c>
      <c r="B5603" s="6" t="str">
        <f xml:space="preserve"> INDEX('YouTube data'!$A$1:$N$16308,MATCH($A5603,'YouTube data'!$A:$A,0),MATCH('INDEX and MATCH - practice'!B$1,'YouTube data'!$1:$1,0))</f>
        <v>15 January, 2018 Prelim Booster News Discussion</v>
      </c>
      <c r="C5603" s="6" t="str">
        <f xml:space="preserve"> INDEX('YouTube data'!$A$1:$N$16308,MATCH($A5603,'YouTube data'!$A:$A,0),MATCH('INDEX and MATCH - practice'!C$1,'YouTube data'!$1:$1,0))</f>
        <v>Education</v>
      </c>
      <c r="D5603" s="6">
        <f xml:space="preserve"> INDEX('YouTube data'!$A$1:$N$16308,MATCH($A5603,'YouTube data'!$A:$A,0),MATCH('INDEX and MATCH - practice'!D$1,'YouTube data'!$1:$1,0))</f>
        <v>24182</v>
      </c>
      <c r="E5603" s="6" t="b">
        <f xml:space="preserve"> INDEX('YouTube data'!$A$1:$N$16308,MATCH($A5603,'YouTube data'!$A:$A,0),MATCH('INDEX and MATCH - practice'!E$1,'YouTube data'!$1:$1,0))</f>
        <v>1</v>
      </c>
      <c r="F5603">
        <f t="shared" si="87"/>
        <v>24182</v>
      </c>
    </row>
    <row r="5604" spans="1:6" x14ac:dyDescent="0.25">
      <c r="A5604" s="6" t="s">
        <v>12228</v>
      </c>
      <c r="B5604" s="6" t="str">
        <f xml:space="preserve"> INDEX('YouTube data'!$A$1:$N$16308,MATCH($A5604,'YouTube data'!$A:$A,0),MATCH('INDEX and MATCH - practice'!B$1,'YouTube data'!$1:$1,0))</f>
        <v>Sketch First Show Fans Reaction | Vikram | Tamannaah | Soori | Sriman</v>
      </c>
      <c r="C5604" s="6" t="str">
        <f xml:space="preserve"> INDEX('YouTube data'!$A$1:$N$16308,MATCH($A5604,'YouTube data'!$A:$A,0),MATCH('INDEX and MATCH - practice'!C$1,'YouTube data'!$1:$1,0))</f>
        <v>News &amp; Politics</v>
      </c>
      <c r="D5604" s="6">
        <f xml:space="preserve"> INDEX('YouTube data'!$A$1:$N$16308,MATCH($A5604,'YouTube data'!$A:$A,0),MATCH('INDEX and MATCH - practice'!D$1,'YouTube data'!$1:$1,0))</f>
        <v>593174</v>
      </c>
      <c r="E5604" s="6" t="b">
        <f xml:space="preserve"> INDEX('YouTube data'!$A$1:$N$16308,MATCH($A5604,'YouTube data'!$A:$A,0),MATCH('INDEX and MATCH - practice'!E$1,'YouTube data'!$1:$1,0))</f>
        <v>0</v>
      </c>
      <c r="F5604">
        <f t="shared" si="87"/>
        <v>593174</v>
      </c>
    </row>
    <row r="5605" spans="1:6" x14ac:dyDescent="0.25">
      <c r="A5605" s="6" t="s">
        <v>12230</v>
      </c>
      <c r="B5605" s="6" t="str">
        <f xml:space="preserve"> INDEX('YouTube data'!$A$1:$N$16308,MATCH($A5605,'YouTube data'!$A:$A,0),MATCH('INDEX and MATCH - practice'!B$1,'YouTube data'!$1:$1,0))</f>
        <v>Saale Sapne | Padman | Akshay Kumar | Mohit Chauhan | Amit Trivedi | Kausar Munir | R Balki</v>
      </c>
      <c r="C5605" s="6" t="str">
        <f xml:space="preserve"> INDEX('YouTube data'!$A$1:$N$16308,MATCH($A5605,'YouTube data'!$A:$A,0),MATCH('INDEX and MATCH - practice'!C$1,'YouTube data'!$1:$1,0))</f>
        <v>Music</v>
      </c>
      <c r="D5605" s="6">
        <f xml:space="preserve"> INDEX('YouTube data'!$A$1:$N$16308,MATCH($A5605,'YouTube data'!$A:$A,0),MATCH('INDEX and MATCH - practice'!D$1,'YouTube data'!$1:$1,0))</f>
        <v>1927376</v>
      </c>
      <c r="E5605" s="6" t="b">
        <f xml:space="preserve"> INDEX('YouTube data'!$A$1:$N$16308,MATCH($A5605,'YouTube data'!$A:$A,0),MATCH('INDEX and MATCH - practice'!E$1,'YouTube data'!$1:$1,0))</f>
        <v>0</v>
      </c>
      <c r="F5605">
        <f t="shared" si="87"/>
        <v>1927376</v>
      </c>
    </row>
    <row r="5606" spans="1:6" x14ac:dyDescent="0.25">
      <c r="A5606" s="6" t="s">
        <v>12232</v>
      </c>
      <c r="B5606" s="6" t="str">
        <f xml:space="preserve"> INDEX('YouTube data'!$A$1:$N$16308,MATCH($A5606,'YouTube data'!$A:$A,0),MATCH('INDEX and MATCH - practice'!B$1,'YouTube data'!$1:$1,0))</f>
        <v>CHILDHOOD MEMORIES OF EVERY INDIAN 1990s KIDS (PART 2)</v>
      </c>
      <c r="C5606" s="6" t="str">
        <f xml:space="preserve"> INDEX('YouTube data'!$A$1:$N$16308,MATCH($A5606,'YouTube data'!$A:$A,0),MATCH('INDEX and MATCH - practice'!C$1,'YouTube data'!$1:$1,0))</f>
        <v>Comedy</v>
      </c>
      <c r="D5606" s="6">
        <f xml:space="preserve"> INDEX('YouTube data'!$A$1:$N$16308,MATCH($A5606,'YouTube data'!$A:$A,0),MATCH('INDEX and MATCH - practice'!D$1,'YouTube data'!$1:$1,0))</f>
        <v>57653</v>
      </c>
      <c r="E5606" s="6" t="b">
        <f xml:space="preserve"> INDEX('YouTube data'!$A$1:$N$16308,MATCH($A5606,'YouTube data'!$A:$A,0),MATCH('INDEX and MATCH - practice'!E$1,'YouTube data'!$1:$1,0))</f>
        <v>0</v>
      </c>
      <c r="F5606">
        <f t="shared" si="87"/>
        <v>57653</v>
      </c>
    </row>
    <row r="5607" spans="1:6" x14ac:dyDescent="0.25">
      <c r="A5607" s="6" t="s">
        <v>12234</v>
      </c>
      <c r="B5607" s="6" t="str">
        <f xml:space="preserve"> INDEX('YouTube data'!$A$1:$N$16308,MATCH($A5607,'YouTube data'!$A:$A,0),MATCH('INDEX and MATCH - practice'!B$1,'YouTube data'!$1:$1,0))</f>
        <v>Kalyanam | Dhrithangapulakithan Song Teaser Ft Dulquer Salmaan, Gregory Jacob | Prakash Alex | HD</v>
      </c>
      <c r="C5607" s="6" t="str">
        <f xml:space="preserve"> INDEX('YouTube data'!$A$1:$N$16308,MATCH($A5607,'YouTube data'!$A:$A,0),MATCH('INDEX and MATCH - practice'!C$1,'YouTube data'!$1:$1,0))</f>
        <v>Music</v>
      </c>
      <c r="D5607" s="6">
        <f xml:space="preserve"> INDEX('YouTube data'!$A$1:$N$16308,MATCH($A5607,'YouTube data'!$A:$A,0),MATCH('INDEX and MATCH - practice'!D$1,'YouTube data'!$1:$1,0))</f>
        <v>248501</v>
      </c>
      <c r="E5607" s="6" t="b">
        <f xml:space="preserve"> INDEX('YouTube data'!$A$1:$N$16308,MATCH($A5607,'YouTube data'!$A:$A,0),MATCH('INDEX and MATCH - practice'!E$1,'YouTube data'!$1:$1,0))</f>
        <v>0</v>
      </c>
      <c r="F5607">
        <f t="shared" si="87"/>
        <v>248501</v>
      </c>
    </row>
    <row r="5608" spans="1:6" x14ac:dyDescent="0.25">
      <c r="A5608" s="6" t="s">
        <v>12236</v>
      </c>
      <c r="B5608" s="6" t="str">
        <f xml:space="preserve"> INDEX('YouTube data'!$A$1:$N$16308,MATCH($A5608,'YouTube data'!$A:$A,0),MATCH('INDEX and MATCH - practice'!B$1,'YouTube data'!$1:$1,0))</f>
        <v>Naa Bolda | Ninja | Video Song | Punjab Singh | Gurjind Maan | Latest Punjabi Songs 2018 | 19th Jan</v>
      </c>
      <c r="C5608" s="6" t="str">
        <f xml:space="preserve"> INDEX('YouTube data'!$A$1:$N$16308,MATCH($A5608,'YouTube data'!$A:$A,0),MATCH('INDEX and MATCH - practice'!C$1,'YouTube data'!$1:$1,0))</f>
        <v>Music</v>
      </c>
      <c r="D5608" s="6">
        <f xml:space="preserve"> INDEX('YouTube data'!$A$1:$N$16308,MATCH($A5608,'YouTube data'!$A:$A,0),MATCH('INDEX and MATCH - practice'!D$1,'YouTube data'!$1:$1,0))</f>
        <v>505327</v>
      </c>
      <c r="E5608" s="6" t="b">
        <f xml:space="preserve"> INDEX('YouTube data'!$A$1:$N$16308,MATCH($A5608,'YouTube data'!$A:$A,0),MATCH('INDEX and MATCH - practice'!E$1,'YouTube data'!$1:$1,0))</f>
        <v>0</v>
      </c>
      <c r="F5608">
        <f t="shared" si="87"/>
        <v>505327</v>
      </c>
    </row>
    <row r="5609" spans="1:6" x14ac:dyDescent="0.25">
      <c r="A5609" s="6" t="s">
        <v>12238</v>
      </c>
      <c r="B5609" s="6" t="str">
        <f xml:space="preserve"> INDEX('YouTube data'!$A$1:$N$16308,MATCH($A5609,'YouTube data'!$A:$A,0),MATCH('INDEX and MATCH - practice'!B$1,'YouTube data'!$1:$1,0))</f>
        <v>7 AM | ETV Telugu News | 15th January 2018</v>
      </c>
      <c r="C5609" s="6" t="str">
        <f xml:space="preserve"> INDEX('YouTube data'!$A$1:$N$16308,MATCH($A5609,'YouTube data'!$A:$A,0),MATCH('INDEX and MATCH - practice'!C$1,'YouTube data'!$1:$1,0))</f>
        <v>News &amp; Politics</v>
      </c>
      <c r="D5609" s="6">
        <f xml:space="preserve"> INDEX('YouTube data'!$A$1:$N$16308,MATCH($A5609,'YouTube data'!$A:$A,0),MATCH('INDEX and MATCH - practice'!D$1,'YouTube data'!$1:$1,0))</f>
        <v>69770</v>
      </c>
      <c r="E5609" s="6" t="b">
        <f xml:space="preserve"> INDEX('YouTube data'!$A$1:$N$16308,MATCH($A5609,'YouTube data'!$A:$A,0),MATCH('INDEX and MATCH - practice'!E$1,'YouTube data'!$1:$1,0))</f>
        <v>0</v>
      </c>
      <c r="F5609">
        <f t="shared" si="87"/>
        <v>69770</v>
      </c>
    </row>
    <row r="5610" spans="1:6" x14ac:dyDescent="0.25">
      <c r="A5610" s="6" t="s">
        <v>12240</v>
      </c>
      <c r="B5610" s="6" t="str">
        <f xml:space="preserve"> INDEX('YouTube data'!$A$1:$N$16308,MATCH($A5610,'YouTube data'!$A:$A,0),MATCH('INDEX and MATCH - practice'!B$1,'YouTube data'!$1:$1,0))</f>
        <v>Deivamagal Episode 1438, 12/01/18</v>
      </c>
      <c r="C5610" s="6" t="str">
        <f xml:space="preserve"> INDEX('YouTube data'!$A$1:$N$16308,MATCH($A5610,'YouTube data'!$A:$A,0),MATCH('INDEX and MATCH - practice'!C$1,'YouTube data'!$1:$1,0))</f>
        <v>Shows</v>
      </c>
      <c r="D5610" s="6">
        <f xml:space="preserve"> INDEX('YouTube data'!$A$1:$N$16308,MATCH($A5610,'YouTube data'!$A:$A,0),MATCH('INDEX and MATCH - practice'!D$1,'YouTube data'!$1:$1,0))</f>
        <v>1365742</v>
      </c>
      <c r="E5610" s="6" t="b">
        <f xml:space="preserve"> INDEX('YouTube data'!$A$1:$N$16308,MATCH($A5610,'YouTube data'!$A:$A,0),MATCH('INDEX and MATCH - practice'!E$1,'YouTube data'!$1:$1,0))</f>
        <v>0</v>
      </c>
      <c r="F5610">
        <f t="shared" si="87"/>
        <v>1365742</v>
      </c>
    </row>
    <row r="5611" spans="1:6" x14ac:dyDescent="0.25">
      <c r="A5611" s="6" t="s">
        <v>12242</v>
      </c>
      <c r="B5611" s="6" t="str">
        <f xml:space="preserve"> INDEX('YouTube data'!$A$1:$N$16308,MATCH($A5611,'YouTube data'!$A:$A,0),MATCH('INDEX and MATCH - practice'!B$1,'YouTube data'!$1:$1,0))</f>
        <v>Current Affairs Live  | 15th January 2018 | करंट अफेयर्स लाइव | All Competitive Exams</v>
      </c>
      <c r="C5611" s="6" t="str">
        <f xml:space="preserve"> INDEX('YouTube data'!$A$1:$N$16308,MATCH($A5611,'YouTube data'!$A:$A,0),MATCH('INDEX and MATCH - practice'!C$1,'YouTube data'!$1:$1,0))</f>
        <v>Education</v>
      </c>
      <c r="D5611" s="6">
        <f xml:space="preserve"> INDEX('YouTube data'!$A$1:$N$16308,MATCH($A5611,'YouTube data'!$A:$A,0),MATCH('INDEX and MATCH - practice'!D$1,'YouTube data'!$1:$1,0))</f>
        <v>25213</v>
      </c>
      <c r="E5611" s="6" t="b">
        <f xml:space="preserve"> INDEX('YouTube data'!$A$1:$N$16308,MATCH($A5611,'YouTube data'!$A:$A,0),MATCH('INDEX and MATCH - practice'!E$1,'YouTube data'!$1:$1,0))</f>
        <v>0</v>
      </c>
      <c r="F5611">
        <f t="shared" si="87"/>
        <v>25213</v>
      </c>
    </row>
    <row r="5612" spans="1:6" x14ac:dyDescent="0.25">
      <c r="A5612" s="6" t="s">
        <v>12244</v>
      </c>
      <c r="B5612" s="6" t="str">
        <f xml:space="preserve"> INDEX('YouTube data'!$A$1:$N$16308,MATCH($A5612,'YouTube data'!$A:$A,0),MATCH('INDEX and MATCH - practice'!B$1,'YouTube data'!$1:$1,0))</f>
        <v>ਤਾਜੀ ਵੱਡੀ ਖ਼ਬਰ ! Kambi Rajpuria te lageya vadda Ilzam | ਤੂੰ Publicity Stunt khedeya</v>
      </c>
      <c r="C5612" s="6" t="str">
        <f xml:space="preserve"> INDEX('YouTube data'!$A$1:$N$16308,MATCH($A5612,'YouTube data'!$A:$A,0),MATCH('INDEX and MATCH - practice'!C$1,'YouTube data'!$1:$1,0))</f>
        <v>Entertainment</v>
      </c>
      <c r="D5612" s="6">
        <f xml:space="preserve"> INDEX('YouTube data'!$A$1:$N$16308,MATCH($A5612,'YouTube data'!$A:$A,0),MATCH('INDEX and MATCH - practice'!D$1,'YouTube data'!$1:$1,0))</f>
        <v>172229</v>
      </c>
      <c r="E5612" s="6" t="b">
        <f xml:space="preserve"> INDEX('YouTube data'!$A$1:$N$16308,MATCH($A5612,'YouTube data'!$A:$A,0),MATCH('INDEX and MATCH - practice'!E$1,'YouTube data'!$1:$1,0))</f>
        <v>0</v>
      </c>
      <c r="F5612">
        <f t="shared" si="87"/>
        <v>172229</v>
      </c>
    </row>
    <row r="5613" spans="1:6" x14ac:dyDescent="0.25">
      <c r="A5613" s="6" t="s">
        <v>12246</v>
      </c>
      <c r="B5613" s="6" t="str">
        <f xml:space="preserve"> INDEX('YouTube data'!$A$1:$N$16308,MATCH($A5613,'YouTube data'!$A:$A,0),MATCH('INDEX and MATCH - practice'!B$1,'YouTube data'!$1:$1,0))</f>
        <v>Agnyaathavaasi and Jai Simha Movies 1st Day Collections REPORT | Pawan Kalyan Vs Balakrishna</v>
      </c>
      <c r="C5613" s="6" t="str">
        <f xml:space="preserve"> INDEX('YouTube data'!$A$1:$N$16308,MATCH($A5613,'YouTube data'!$A:$A,0),MATCH('INDEX and MATCH - practice'!C$1,'YouTube data'!$1:$1,0))</f>
        <v>Entertainment</v>
      </c>
      <c r="D5613" s="6">
        <f xml:space="preserve"> INDEX('YouTube data'!$A$1:$N$16308,MATCH($A5613,'YouTube data'!$A:$A,0),MATCH('INDEX and MATCH - practice'!D$1,'YouTube data'!$1:$1,0))</f>
        <v>417165</v>
      </c>
      <c r="E5613" s="6" t="b">
        <f xml:space="preserve"> INDEX('YouTube data'!$A$1:$N$16308,MATCH($A5613,'YouTube data'!$A:$A,0),MATCH('INDEX and MATCH - practice'!E$1,'YouTube data'!$1:$1,0))</f>
        <v>1</v>
      </c>
      <c r="F5613">
        <f t="shared" si="87"/>
        <v>417165</v>
      </c>
    </row>
    <row r="5614" spans="1:6" x14ac:dyDescent="0.25">
      <c r="A5614" s="6" t="s">
        <v>12248</v>
      </c>
      <c r="B5614" s="6" t="str">
        <f xml:space="preserve"> INDEX('YouTube data'!$A$1:$N$16308,MATCH($A5614,'YouTube data'!$A:$A,0),MATCH('INDEX and MATCH - practice'!B$1,'YouTube data'!$1:$1,0))</f>
        <v>Murari ki kocktail सगाई तो काको को हुण दे राजस्थानी हरयाणवी कोमेडी</v>
      </c>
      <c r="C5614" s="6" t="str">
        <f xml:space="preserve"> INDEX('YouTube data'!$A$1:$N$16308,MATCH($A5614,'YouTube data'!$A:$A,0),MATCH('INDEX and MATCH - practice'!C$1,'YouTube data'!$1:$1,0))</f>
        <v>Film &amp; Animation</v>
      </c>
      <c r="D5614" s="6">
        <f xml:space="preserve"> INDEX('YouTube data'!$A$1:$N$16308,MATCH($A5614,'YouTube data'!$A:$A,0),MATCH('INDEX and MATCH - practice'!D$1,'YouTube data'!$1:$1,0))</f>
        <v>317142</v>
      </c>
      <c r="E5614" s="6" t="b">
        <f xml:space="preserve"> INDEX('YouTube data'!$A$1:$N$16308,MATCH($A5614,'YouTube data'!$A:$A,0),MATCH('INDEX and MATCH - practice'!E$1,'YouTube data'!$1:$1,0))</f>
        <v>0</v>
      </c>
      <c r="F5614">
        <f t="shared" si="87"/>
        <v>317142</v>
      </c>
    </row>
    <row r="5615" spans="1:6" x14ac:dyDescent="0.25">
      <c r="A5615" s="6" t="s">
        <v>12250</v>
      </c>
      <c r="B5615" s="6" t="str">
        <f xml:space="preserve"> INDEX('YouTube data'!$A$1:$N$16308,MATCH($A5615,'YouTube data'!$A:$A,0),MATCH('INDEX and MATCH - practice'!B$1,'YouTube data'!$1:$1,0))</f>
        <v>WHEN KHUSHI MET LOVE ! (Turned Into Boy)</v>
      </c>
      <c r="C5615" s="6" t="str">
        <f xml:space="preserve"> INDEX('YouTube data'!$A$1:$N$16308,MATCH($A5615,'YouTube data'!$A:$A,0),MATCH('INDEX and MATCH - practice'!C$1,'YouTube data'!$1:$1,0))</f>
        <v>Entertainment</v>
      </c>
      <c r="D5615" s="6">
        <f xml:space="preserve"> INDEX('YouTube data'!$A$1:$N$16308,MATCH($A5615,'YouTube data'!$A:$A,0),MATCH('INDEX and MATCH - practice'!D$1,'YouTube data'!$1:$1,0))</f>
        <v>117835</v>
      </c>
      <c r="E5615" s="6" t="b">
        <f xml:space="preserve"> INDEX('YouTube data'!$A$1:$N$16308,MATCH($A5615,'YouTube data'!$A:$A,0),MATCH('INDEX and MATCH - practice'!E$1,'YouTube data'!$1:$1,0))</f>
        <v>0</v>
      </c>
      <c r="F5615">
        <f t="shared" si="87"/>
        <v>117835</v>
      </c>
    </row>
    <row r="5616" spans="1:6" x14ac:dyDescent="0.25">
      <c r="A5616" s="6" t="s">
        <v>12252</v>
      </c>
      <c r="B5616" s="6" t="str">
        <f xml:space="preserve"> INDEX('YouTube data'!$A$1:$N$16308,MATCH($A5616,'YouTube data'!$A:$A,0),MATCH('INDEX and MATCH - practice'!B$1,'YouTube data'!$1:$1,0))</f>
        <v>Pappu Yadav पहुंचे बक्सर NItish पर जमकर भड़के देखिए वीडियो | Headlines India</v>
      </c>
      <c r="C5616" s="6" t="str">
        <f xml:space="preserve"> INDEX('YouTube data'!$A$1:$N$16308,MATCH($A5616,'YouTube data'!$A:$A,0),MATCH('INDEX and MATCH - practice'!C$1,'YouTube data'!$1:$1,0))</f>
        <v>News &amp; Politics</v>
      </c>
      <c r="D5616" s="6">
        <f xml:space="preserve"> INDEX('YouTube data'!$A$1:$N$16308,MATCH($A5616,'YouTube data'!$A:$A,0),MATCH('INDEX and MATCH - practice'!D$1,'YouTube data'!$1:$1,0))</f>
        <v>197615</v>
      </c>
      <c r="E5616" s="6" t="b">
        <f xml:space="preserve"> INDEX('YouTube data'!$A$1:$N$16308,MATCH($A5616,'YouTube data'!$A:$A,0),MATCH('INDEX and MATCH - practice'!E$1,'YouTube data'!$1:$1,0))</f>
        <v>0</v>
      </c>
      <c r="F5616">
        <f t="shared" si="87"/>
        <v>197615</v>
      </c>
    </row>
    <row r="5617" spans="1:6" x14ac:dyDescent="0.25">
      <c r="A5617" s="6" t="s">
        <v>12254</v>
      </c>
      <c r="B5617" s="6" t="str">
        <f xml:space="preserve"> INDEX('YouTube data'!$A$1:$N$16308,MATCH($A5617,'YouTube data'!$A:$A,0),MATCH('INDEX and MATCH - practice'!B$1,'YouTube data'!$1:$1,0))</f>
        <v>ये वीडियो देखने के बाद आपको अपना नाम भूल जायेगा | This Video Will Make You Forget your name</v>
      </c>
      <c r="C5617" s="6" t="str">
        <f xml:space="preserve"> INDEX('YouTube data'!$A$1:$N$16308,MATCH($A5617,'YouTube data'!$A:$A,0),MATCH('INDEX and MATCH - practice'!C$1,'YouTube data'!$1:$1,0))</f>
        <v>Science &amp; Technology</v>
      </c>
      <c r="D5617" s="6">
        <f xml:space="preserve"> INDEX('YouTube data'!$A$1:$N$16308,MATCH($A5617,'YouTube data'!$A:$A,0),MATCH('INDEX and MATCH - practice'!D$1,'YouTube data'!$1:$1,0))</f>
        <v>1396489</v>
      </c>
      <c r="E5617" s="6" t="b">
        <f xml:space="preserve"> INDEX('YouTube data'!$A$1:$N$16308,MATCH($A5617,'YouTube data'!$A:$A,0),MATCH('INDEX and MATCH - practice'!E$1,'YouTube data'!$1:$1,0))</f>
        <v>0</v>
      </c>
      <c r="F5617">
        <f t="shared" si="87"/>
        <v>1396489</v>
      </c>
    </row>
    <row r="5618" spans="1:6" x14ac:dyDescent="0.25">
      <c r="A5618" s="6" t="s">
        <v>12256</v>
      </c>
      <c r="B5618" s="6" t="str">
        <f xml:space="preserve"> INDEX('YouTube data'!$A$1:$N$16308,MATCH($A5618,'YouTube data'!$A:$A,0),MATCH('INDEX and MATCH - practice'!B$1,'YouTube data'!$1:$1,0))</f>
        <v>It was a Very Cold Day</v>
      </c>
      <c r="C5618" s="6" t="str">
        <f xml:space="preserve"> INDEX('YouTube data'!$A$1:$N$16308,MATCH($A5618,'YouTube data'!$A:$A,0),MATCH('INDEX and MATCH - practice'!C$1,'YouTube data'!$1:$1,0))</f>
        <v>Entertainment</v>
      </c>
      <c r="D5618" s="6">
        <f xml:space="preserve"> INDEX('YouTube data'!$A$1:$N$16308,MATCH($A5618,'YouTube data'!$A:$A,0),MATCH('INDEX and MATCH - practice'!D$1,'YouTube data'!$1:$1,0))</f>
        <v>153523</v>
      </c>
      <c r="E5618" s="6" t="b">
        <f xml:space="preserve"> INDEX('YouTube data'!$A$1:$N$16308,MATCH($A5618,'YouTube data'!$A:$A,0),MATCH('INDEX and MATCH - practice'!E$1,'YouTube data'!$1:$1,0))</f>
        <v>0</v>
      </c>
      <c r="F5618">
        <f t="shared" si="87"/>
        <v>153523</v>
      </c>
    </row>
    <row r="5619" spans="1:6" x14ac:dyDescent="0.25">
      <c r="A5619" s="6" t="s">
        <v>12258</v>
      </c>
      <c r="B5619" s="6" t="str">
        <f xml:space="preserve"> INDEX('YouTube data'!$A$1:$N$16308,MATCH($A5619,'YouTube data'!$A:$A,0),MATCH('INDEX and MATCH - practice'!B$1,'YouTube data'!$1:$1,0))</f>
        <v>Tuzhat Jeev Rangala - तुझ्यात जीव रंगला - Episode 408 - January 13, 2018 - Best Scene</v>
      </c>
      <c r="C5619" s="6" t="str">
        <f xml:space="preserve"> INDEX('YouTube data'!$A$1:$N$16308,MATCH($A5619,'YouTube data'!$A:$A,0),MATCH('INDEX and MATCH - practice'!C$1,'YouTube data'!$1:$1,0))</f>
        <v>Entertainment</v>
      </c>
      <c r="D5619" s="6">
        <f xml:space="preserve"> INDEX('YouTube data'!$A$1:$N$16308,MATCH($A5619,'YouTube data'!$A:$A,0),MATCH('INDEX and MATCH - practice'!D$1,'YouTube data'!$1:$1,0))</f>
        <v>179778</v>
      </c>
      <c r="E5619" s="6" t="b">
        <f xml:space="preserve"> INDEX('YouTube data'!$A$1:$N$16308,MATCH($A5619,'YouTube data'!$A:$A,0),MATCH('INDEX and MATCH - practice'!E$1,'YouTube data'!$1:$1,0))</f>
        <v>0</v>
      </c>
      <c r="F5619">
        <f t="shared" si="87"/>
        <v>179778</v>
      </c>
    </row>
    <row r="5620" spans="1:6" x14ac:dyDescent="0.25">
      <c r="A5620" s="6" t="s">
        <v>12260</v>
      </c>
      <c r="B5620" s="6" t="str">
        <f xml:space="preserve"> INDEX('YouTube data'!$A$1:$N$16308,MATCH($A5620,'YouTube data'!$A:$A,0),MATCH('INDEX and MATCH - practice'!B$1,'YouTube data'!$1:$1,0))</f>
        <v>India Vs South Africa 2nd Test : Hardik Pandya's foolish run out leaves Virat Kohli angry | वनइंडिया</v>
      </c>
      <c r="C5620" s="6" t="str">
        <f xml:space="preserve"> INDEX('YouTube data'!$A$1:$N$16308,MATCH($A5620,'YouTube data'!$A:$A,0),MATCH('INDEX and MATCH - practice'!C$1,'YouTube data'!$1:$1,0))</f>
        <v>News &amp; Politics</v>
      </c>
      <c r="D5620" s="6">
        <f xml:space="preserve"> INDEX('YouTube data'!$A$1:$N$16308,MATCH($A5620,'YouTube data'!$A:$A,0),MATCH('INDEX and MATCH - practice'!D$1,'YouTube data'!$1:$1,0))</f>
        <v>204670</v>
      </c>
      <c r="E5620" s="6" t="b">
        <f xml:space="preserve"> INDEX('YouTube data'!$A$1:$N$16308,MATCH($A5620,'YouTube data'!$A:$A,0),MATCH('INDEX and MATCH - practice'!E$1,'YouTube data'!$1:$1,0))</f>
        <v>0</v>
      </c>
      <c r="F5620">
        <f t="shared" si="87"/>
        <v>204670</v>
      </c>
    </row>
    <row r="5621" spans="1:6" x14ac:dyDescent="0.25">
      <c r="A5621" s="6" t="s">
        <v>12262</v>
      </c>
      <c r="B5621" s="6" t="str">
        <f xml:space="preserve"> INDEX('YouTube data'!$A$1:$N$16308,MATCH($A5621,'YouTube data'!$A:$A,0),MATCH('INDEX and MATCH - practice'!B$1,'YouTube data'!$1:$1,0))</f>
        <v>Kaalchakra - Birthday से बनेगी Kismat | 15 January 2018 | EXCLUSIVE</v>
      </c>
      <c r="C5621" s="6" t="str">
        <f xml:space="preserve"> INDEX('YouTube data'!$A$1:$N$16308,MATCH($A5621,'YouTube data'!$A:$A,0),MATCH('INDEX and MATCH - practice'!C$1,'YouTube data'!$1:$1,0))</f>
        <v>News &amp; Politics</v>
      </c>
      <c r="D5621" s="6">
        <f xml:space="preserve"> INDEX('YouTube data'!$A$1:$N$16308,MATCH($A5621,'YouTube data'!$A:$A,0),MATCH('INDEX and MATCH - practice'!D$1,'YouTube data'!$1:$1,0))</f>
        <v>22450</v>
      </c>
      <c r="E5621" s="6" t="b">
        <f xml:space="preserve"> INDEX('YouTube data'!$A$1:$N$16308,MATCH($A5621,'YouTube data'!$A:$A,0),MATCH('INDEX and MATCH - practice'!E$1,'YouTube data'!$1:$1,0))</f>
        <v>0</v>
      </c>
      <c r="F5621">
        <f t="shared" si="87"/>
        <v>22450</v>
      </c>
    </row>
    <row r="5622" spans="1:6" x14ac:dyDescent="0.25">
      <c r="A5622" s="6" t="s">
        <v>12264</v>
      </c>
      <c r="B5622" s="6" t="str">
        <f xml:space="preserve"> INDEX('YouTube data'!$A$1:$N$16308,MATCH($A5622,'YouTube data'!$A:$A,0),MATCH('INDEX and MATCH - practice'!B$1,'YouTube data'!$1:$1,0))</f>
        <v>Don’t Ignore Your Boyfriend / Hr Mard Ka Dard</v>
      </c>
      <c r="C5622" s="6" t="str">
        <f xml:space="preserve"> INDEX('YouTube data'!$A$1:$N$16308,MATCH($A5622,'YouTube data'!$A:$A,0),MATCH('INDEX and MATCH - practice'!C$1,'YouTube data'!$1:$1,0))</f>
        <v>Comedy</v>
      </c>
      <c r="D5622" s="6">
        <f xml:space="preserve"> INDEX('YouTube data'!$A$1:$N$16308,MATCH($A5622,'YouTube data'!$A:$A,0),MATCH('INDEX and MATCH - practice'!D$1,'YouTube data'!$1:$1,0))</f>
        <v>74030</v>
      </c>
      <c r="E5622" s="6" t="b">
        <f xml:space="preserve"> INDEX('YouTube data'!$A$1:$N$16308,MATCH($A5622,'YouTube data'!$A:$A,0),MATCH('INDEX and MATCH - practice'!E$1,'YouTube data'!$1:$1,0))</f>
        <v>0</v>
      </c>
      <c r="F5622">
        <f t="shared" si="87"/>
        <v>74030</v>
      </c>
    </row>
    <row r="5623" spans="1:6" x14ac:dyDescent="0.25">
      <c r="A5623" s="6" t="s">
        <v>12266</v>
      </c>
      <c r="B5623" s="6" t="str">
        <f xml:space="preserve"> INDEX('YouTube data'!$A$1:$N$16308,MATCH($A5623,'YouTube data'!$A:$A,0),MATCH('INDEX and MATCH - practice'!B$1,'YouTube data'!$1:$1,0))</f>
        <v>Fun Bucket | 115th Episode | Funny Videos | Telugu Comedy Web Series</v>
      </c>
      <c r="C5623" s="6" t="str">
        <f xml:space="preserve"> INDEX('YouTube data'!$A$1:$N$16308,MATCH($A5623,'YouTube data'!$A:$A,0),MATCH('INDEX and MATCH - practice'!C$1,'YouTube data'!$1:$1,0))</f>
        <v>Comedy</v>
      </c>
      <c r="D5623" s="6">
        <f xml:space="preserve"> INDEX('YouTube data'!$A$1:$N$16308,MATCH($A5623,'YouTube data'!$A:$A,0),MATCH('INDEX and MATCH - practice'!D$1,'YouTube data'!$1:$1,0))</f>
        <v>97091</v>
      </c>
      <c r="E5623" s="6" t="b">
        <f xml:space="preserve"> INDEX('YouTube data'!$A$1:$N$16308,MATCH($A5623,'YouTube data'!$A:$A,0),MATCH('INDEX and MATCH - practice'!E$1,'YouTube data'!$1:$1,0))</f>
        <v>0</v>
      </c>
      <c r="F5623">
        <f t="shared" si="87"/>
        <v>97091</v>
      </c>
    </row>
    <row r="5624" spans="1:6" x14ac:dyDescent="0.25">
      <c r="A5624" s="6" t="s">
        <v>12268</v>
      </c>
      <c r="B5624" s="6" t="str">
        <f xml:space="preserve"> INDEX('YouTube data'!$A$1:$N$16308,MATCH($A5624,'YouTube data'!$A:$A,0),MATCH('INDEX and MATCH - practice'!B$1,'YouTube data'!$1:$1,0))</f>
        <v>Naa chalda - Inder Kaur | Narinder Batth | Latest Punjabi Songs 2018 | White Notes Entertainment</v>
      </c>
      <c r="C5624" s="6" t="str">
        <f xml:space="preserve"> INDEX('YouTube data'!$A$1:$N$16308,MATCH($A5624,'YouTube data'!$A:$A,0),MATCH('INDEX and MATCH - practice'!C$1,'YouTube data'!$1:$1,0))</f>
        <v>Music</v>
      </c>
      <c r="D5624" s="6">
        <f xml:space="preserve"> INDEX('YouTube data'!$A$1:$N$16308,MATCH($A5624,'YouTube data'!$A:$A,0),MATCH('INDEX and MATCH - practice'!D$1,'YouTube data'!$1:$1,0))</f>
        <v>1208496</v>
      </c>
      <c r="E5624" s="6" t="b">
        <f xml:space="preserve"> INDEX('YouTube data'!$A$1:$N$16308,MATCH($A5624,'YouTube data'!$A:$A,0),MATCH('INDEX and MATCH - practice'!E$1,'YouTube data'!$1:$1,0))</f>
        <v>0</v>
      </c>
      <c r="F5624">
        <f t="shared" si="87"/>
        <v>1208496</v>
      </c>
    </row>
    <row r="5625" spans="1:6" x14ac:dyDescent="0.25">
      <c r="A5625" s="6" t="s">
        <v>12271</v>
      </c>
      <c r="B5625" s="6" t="str">
        <f xml:space="preserve"> INDEX('YouTube data'!$A$1:$N$16308,MATCH($A5625,'YouTube data'!$A:$A,0),MATCH('INDEX and MATCH - practice'!B$1,'YouTube data'!$1:$1,0))</f>
        <v>Diamond (Full HD) | Gurnam Bhullar | New Punjabi Songs 2018 | Latest Punjabi Song 2018</v>
      </c>
      <c r="C5625" s="6" t="str">
        <f xml:space="preserve"> INDEX('YouTube data'!$A$1:$N$16308,MATCH($A5625,'YouTube data'!$A:$A,0),MATCH('INDEX and MATCH - practice'!C$1,'YouTube data'!$1:$1,0))</f>
        <v>Music</v>
      </c>
      <c r="D5625" s="6">
        <f xml:space="preserve"> INDEX('YouTube data'!$A$1:$N$16308,MATCH($A5625,'YouTube data'!$A:$A,0),MATCH('INDEX and MATCH - practice'!D$1,'YouTube data'!$1:$1,0))</f>
        <v>7640122</v>
      </c>
      <c r="E5625" s="6" t="b">
        <f xml:space="preserve"> INDEX('YouTube data'!$A$1:$N$16308,MATCH($A5625,'YouTube data'!$A:$A,0),MATCH('INDEX and MATCH - practice'!E$1,'YouTube data'!$1:$1,0))</f>
        <v>0</v>
      </c>
      <c r="F5625">
        <f t="shared" si="87"/>
        <v>7640122</v>
      </c>
    </row>
    <row r="5626" spans="1:6" x14ac:dyDescent="0.25">
      <c r="A5626" s="6" t="s">
        <v>12273</v>
      </c>
      <c r="B5626" s="6" t="str">
        <f xml:space="preserve"> INDEX('YouTube data'!$A$1:$N$16308,MATCH($A5626,'YouTube data'!$A:$A,0),MATCH('INDEX and MATCH - practice'!B$1,'YouTube data'!$1:$1,0))</f>
        <v>Thaanaa Serndha Koottam review by prashanth</v>
      </c>
      <c r="C5626" s="6" t="str">
        <f xml:space="preserve"> INDEX('YouTube data'!$A$1:$N$16308,MATCH($A5626,'YouTube data'!$A:$A,0),MATCH('INDEX and MATCH - practice'!C$1,'YouTube data'!$1:$1,0))</f>
        <v>Film &amp; Animation</v>
      </c>
      <c r="D5626" s="6">
        <f xml:space="preserve"> INDEX('YouTube data'!$A$1:$N$16308,MATCH($A5626,'YouTube data'!$A:$A,0),MATCH('INDEX and MATCH - practice'!D$1,'YouTube data'!$1:$1,0))</f>
        <v>500043</v>
      </c>
      <c r="E5626" s="6" t="b">
        <f xml:space="preserve"> INDEX('YouTube data'!$A$1:$N$16308,MATCH($A5626,'YouTube data'!$A:$A,0),MATCH('INDEX and MATCH - practice'!E$1,'YouTube data'!$1:$1,0))</f>
        <v>0</v>
      </c>
      <c r="F5626">
        <f t="shared" si="87"/>
        <v>500043</v>
      </c>
    </row>
    <row r="5627" spans="1:6" x14ac:dyDescent="0.25">
      <c r="A5627" s="6" t="s">
        <v>12275</v>
      </c>
      <c r="B5627" s="6" t="str">
        <f xml:space="preserve"> INDEX('YouTube data'!$A$1:$N$16308,MATCH($A5627,'YouTube data'!$A:$A,0),MATCH('INDEX and MATCH - practice'!B$1,'YouTube data'!$1:$1,0))</f>
        <v>SivaKarthikeyan pongal celebration With Family ||</v>
      </c>
      <c r="C5627" s="6" t="str">
        <f xml:space="preserve"> INDEX('YouTube data'!$A$1:$N$16308,MATCH($A5627,'YouTube data'!$A:$A,0),MATCH('INDEX and MATCH - practice'!C$1,'YouTube data'!$1:$1,0))</f>
        <v>People &amp; Blogs</v>
      </c>
      <c r="D5627" s="6">
        <f xml:space="preserve"> INDEX('YouTube data'!$A$1:$N$16308,MATCH($A5627,'YouTube data'!$A:$A,0),MATCH('INDEX and MATCH - practice'!D$1,'YouTube data'!$1:$1,0))</f>
        <v>308784</v>
      </c>
      <c r="E5627" s="6" t="b">
        <f xml:space="preserve"> INDEX('YouTube data'!$A$1:$N$16308,MATCH($A5627,'YouTube data'!$A:$A,0),MATCH('INDEX and MATCH - practice'!E$1,'YouTube data'!$1:$1,0))</f>
        <v>0</v>
      </c>
      <c r="F5627">
        <f t="shared" si="87"/>
        <v>308784</v>
      </c>
    </row>
    <row r="5628" spans="1:6" x14ac:dyDescent="0.25">
      <c r="A5628" s="6" t="s">
        <v>12278</v>
      </c>
      <c r="B5628" s="6" t="str">
        <f xml:space="preserve"> INDEX('YouTube data'!$A$1:$N$16308,MATCH($A5628,'YouTube data'!$A:$A,0),MATCH('INDEX and MATCH - practice'!B$1,'YouTube data'!$1:$1,0))</f>
        <v>🔴 [Live] Mohem (Nakodar) Punjab Kabaddi Academy Association Cup 14 Jan 2018</v>
      </c>
      <c r="C5628" s="6" t="str">
        <f xml:space="preserve"> INDEX('YouTube data'!$A$1:$N$16308,MATCH($A5628,'YouTube data'!$A:$A,0),MATCH('INDEX and MATCH - practice'!C$1,'YouTube data'!$1:$1,0))</f>
        <v>Sports</v>
      </c>
      <c r="D5628" s="6">
        <f xml:space="preserve"> INDEX('YouTube data'!$A$1:$N$16308,MATCH($A5628,'YouTube data'!$A:$A,0),MATCH('INDEX and MATCH - practice'!D$1,'YouTube data'!$1:$1,0))</f>
        <v>152263</v>
      </c>
      <c r="E5628" s="6" t="b">
        <f xml:space="preserve"> INDEX('YouTube data'!$A$1:$N$16308,MATCH($A5628,'YouTube data'!$A:$A,0),MATCH('INDEX and MATCH - practice'!E$1,'YouTube data'!$1:$1,0))</f>
        <v>0</v>
      </c>
      <c r="F5628">
        <f t="shared" si="87"/>
        <v>152263</v>
      </c>
    </row>
    <row r="5629" spans="1:6" x14ac:dyDescent="0.25">
      <c r="A5629" s="6" t="s">
        <v>12280</v>
      </c>
      <c r="B5629" s="6" t="str">
        <f xml:space="preserve"> INDEX('YouTube data'!$A$1:$N$16308,MATCH($A5629,'YouTube data'!$A:$A,0),MATCH('INDEX and MATCH - practice'!B$1,'YouTube data'!$1:$1,0))</f>
        <v>ARE YOU A MAD LAD?</v>
      </c>
      <c r="C5629" s="6" t="str">
        <f xml:space="preserve"> INDEX('YouTube data'!$A$1:$N$16308,MATCH($A5629,'YouTube data'!$A:$A,0),MATCH('INDEX and MATCH - practice'!C$1,'YouTube data'!$1:$1,0))</f>
        <v>Comedy</v>
      </c>
      <c r="D5629" s="6">
        <f xml:space="preserve"> INDEX('YouTube data'!$A$1:$N$16308,MATCH($A5629,'YouTube data'!$A:$A,0),MATCH('INDEX and MATCH - practice'!D$1,'YouTube data'!$1:$1,0))</f>
        <v>4271647</v>
      </c>
      <c r="E5629" s="6" t="b">
        <f xml:space="preserve"> INDEX('YouTube data'!$A$1:$N$16308,MATCH($A5629,'YouTube data'!$A:$A,0),MATCH('INDEX and MATCH - practice'!E$1,'YouTube data'!$1:$1,0))</f>
        <v>0</v>
      </c>
      <c r="F5629">
        <f t="shared" si="87"/>
        <v>4271647</v>
      </c>
    </row>
    <row r="5630" spans="1:6" x14ac:dyDescent="0.25">
      <c r="A5630" s="6" t="s">
        <v>12282</v>
      </c>
      <c r="B5630" s="6" t="str">
        <f xml:space="preserve"> INDEX('YouTube data'!$A$1:$N$16308,MATCH($A5630,'YouTube data'!$A:$A,0),MATCH('INDEX and MATCH - practice'!B$1,'YouTube data'!$1:$1,0))</f>
        <v>16 जनवरी विशेष तांत्रिक योग में आ रही है अमावस्या, बनेंगे धनयोग कर ले 4 मे से कोई भी एक उपाय Amavas</v>
      </c>
      <c r="C5630" s="6" t="str">
        <f xml:space="preserve"> INDEX('YouTube data'!$A$1:$N$16308,MATCH($A5630,'YouTube data'!$A:$A,0),MATCH('INDEX and MATCH - practice'!C$1,'YouTube data'!$1:$1,0))</f>
        <v>People &amp; Blogs</v>
      </c>
      <c r="D5630" s="6">
        <f xml:space="preserve"> INDEX('YouTube data'!$A$1:$N$16308,MATCH($A5630,'YouTube data'!$A:$A,0),MATCH('INDEX and MATCH - practice'!D$1,'YouTube data'!$1:$1,0))</f>
        <v>47509</v>
      </c>
      <c r="E5630" s="6" t="b">
        <f xml:space="preserve"> INDEX('YouTube data'!$A$1:$N$16308,MATCH($A5630,'YouTube data'!$A:$A,0),MATCH('INDEX and MATCH - practice'!E$1,'YouTube data'!$1:$1,0))</f>
        <v>0</v>
      </c>
      <c r="F5630">
        <f t="shared" si="87"/>
        <v>47509</v>
      </c>
    </row>
    <row r="5631" spans="1:6" x14ac:dyDescent="0.25">
      <c r="A5631" s="6" t="s">
        <v>12284</v>
      </c>
      <c r="B5631" s="6" t="str">
        <f xml:space="preserve"> INDEX('YouTube data'!$A$1:$N$16308,MATCH($A5631,'YouTube data'!$A:$A,0),MATCH('INDEX and MATCH - practice'!B$1,'YouTube data'!$1:$1,0))</f>
        <v>McDonalds Meal Challenge (India) l The Baigan Vines</v>
      </c>
      <c r="C5631" s="6" t="str">
        <f xml:space="preserve"> INDEX('YouTube data'!$A$1:$N$16308,MATCH($A5631,'YouTube data'!$A:$A,0),MATCH('INDEX and MATCH - practice'!C$1,'YouTube data'!$1:$1,0))</f>
        <v>Entertainment</v>
      </c>
      <c r="D5631" s="6">
        <f xml:space="preserve"> INDEX('YouTube data'!$A$1:$N$16308,MATCH($A5631,'YouTube data'!$A:$A,0),MATCH('INDEX and MATCH - practice'!D$1,'YouTube data'!$1:$1,0))</f>
        <v>167988</v>
      </c>
      <c r="E5631" s="6" t="b">
        <f xml:space="preserve"> INDEX('YouTube data'!$A$1:$N$16308,MATCH($A5631,'YouTube data'!$A:$A,0),MATCH('INDEX and MATCH - practice'!E$1,'YouTube data'!$1:$1,0))</f>
        <v>0</v>
      </c>
      <c r="F5631">
        <f t="shared" si="87"/>
        <v>167988</v>
      </c>
    </row>
    <row r="5632" spans="1:6" x14ac:dyDescent="0.25">
      <c r="A5632" s="6" t="s">
        <v>12286</v>
      </c>
      <c r="B5632" s="6" t="str">
        <f xml:space="preserve"> INDEX('YouTube data'!$A$1:$N$16308,MATCH($A5632,'YouTube data'!$A:$A,0),MATCH('INDEX and MATCH - practice'!B$1,'YouTube data'!$1:$1,0))</f>
        <v>Jan Gan Man Ki Baat, Episode 180: SC Judges' Press Conference And Challenges Before The Judiciary</v>
      </c>
      <c r="C5632" s="6" t="str">
        <f xml:space="preserve"> INDEX('YouTube data'!$A$1:$N$16308,MATCH($A5632,'YouTube data'!$A:$A,0),MATCH('INDEX and MATCH - practice'!C$1,'YouTube data'!$1:$1,0))</f>
        <v>News &amp; Politics</v>
      </c>
      <c r="D5632" s="6">
        <f xml:space="preserve"> INDEX('YouTube data'!$A$1:$N$16308,MATCH($A5632,'YouTube data'!$A:$A,0),MATCH('INDEX and MATCH - practice'!D$1,'YouTube data'!$1:$1,0))</f>
        <v>252289</v>
      </c>
      <c r="E5632" s="6" t="b">
        <f xml:space="preserve"> INDEX('YouTube data'!$A$1:$N$16308,MATCH($A5632,'YouTube data'!$A:$A,0),MATCH('INDEX and MATCH - practice'!E$1,'YouTube data'!$1:$1,0))</f>
        <v>0</v>
      </c>
      <c r="F5632">
        <f t="shared" si="87"/>
        <v>252289</v>
      </c>
    </row>
    <row r="5633" spans="1:6" x14ac:dyDescent="0.25">
      <c r="A5633" s="6" t="s">
        <v>12288</v>
      </c>
      <c r="B5633" s="6" t="str">
        <f xml:space="preserve"> INDEX('YouTube data'!$A$1:$N$16308,MATCH($A5633,'YouTube data'!$A:$A,0),MATCH('INDEX and MATCH - practice'!B$1,'YouTube data'!$1:$1,0))</f>
        <v>Muddha Mandaram - Episode 980 - January 13, 2018 - Best Scene</v>
      </c>
      <c r="C5633" s="6" t="str">
        <f xml:space="preserve"> INDEX('YouTube data'!$A$1:$N$16308,MATCH($A5633,'YouTube data'!$A:$A,0),MATCH('INDEX and MATCH - practice'!C$1,'YouTube data'!$1:$1,0))</f>
        <v>Entertainment</v>
      </c>
      <c r="D5633" s="6">
        <f xml:space="preserve"> INDEX('YouTube data'!$A$1:$N$16308,MATCH($A5633,'YouTube data'!$A:$A,0),MATCH('INDEX and MATCH - practice'!D$1,'YouTube data'!$1:$1,0))</f>
        <v>212681</v>
      </c>
      <c r="E5633" s="6" t="b">
        <f xml:space="preserve"> INDEX('YouTube data'!$A$1:$N$16308,MATCH($A5633,'YouTube data'!$A:$A,0),MATCH('INDEX and MATCH - practice'!E$1,'YouTube data'!$1:$1,0))</f>
        <v>0</v>
      </c>
      <c r="F5633">
        <f t="shared" si="87"/>
        <v>212681</v>
      </c>
    </row>
    <row r="5634" spans="1:6" x14ac:dyDescent="0.25">
      <c r="A5634" s="6" t="s">
        <v>12290</v>
      </c>
      <c r="B5634" s="6" t="str">
        <f xml:space="preserve"> INDEX('YouTube data'!$A$1:$N$16308,MATCH($A5634,'YouTube data'!$A:$A,0),MATCH('INDEX and MATCH - practice'!B$1,'YouTube data'!$1:$1,0))</f>
        <v>सुप्रीम कोर्ट के चार जज क्यों हुए बागी/BIG DEBATE ON SC JUDGE CONTROVERSY</v>
      </c>
      <c r="C5634" s="6" t="str">
        <f xml:space="preserve"> INDEX('YouTube data'!$A$1:$N$16308,MATCH($A5634,'YouTube data'!$A:$A,0),MATCH('INDEX and MATCH - practice'!C$1,'YouTube data'!$1:$1,0))</f>
        <v>News &amp; Politics</v>
      </c>
      <c r="D5634" s="6">
        <f xml:space="preserve"> INDEX('YouTube data'!$A$1:$N$16308,MATCH($A5634,'YouTube data'!$A:$A,0),MATCH('INDEX and MATCH - practice'!D$1,'YouTube data'!$1:$1,0))</f>
        <v>68959</v>
      </c>
      <c r="E5634" s="6" t="b">
        <f xml:space="preserve"> INDEX('YouTube data'!$A$1:$N$16308,MATCH($A5634,'YouTube data'!$A:$A,0),MATCH('INDEX and MATCH - practice'!E$1,'YouTube data'!$1:$1,0))</f>
        <v>0</v>
      </c>
      <c r="F5634">
        <f t="shared" si="87"/>
        <v>68959</v>
      </c>
    </row>
    <row r="5635" spans="1:6" x14ac:dyDescent="0.25">
      <c r="A5635" s="6" t="s">
        <v>12292</v>
      </c>
      <c r="B5635" s="6" t="str">
        <f xml:space="preserve"> INDEX('YouTube data'!$A$1:$N$16308,MATCH($A5635,'YouTube data'!$A:$A,0),MATCH('INDEX and MATCH - practice'!B$1,'YouTube data'!$1:$1,0))</f>
        <v>Jayasurya Character Teaser | Captain | Prajesh Sen | Gopi Sundar | Goodwill Entertainments</v>
      </c>
      <c r="C5635" s="6" t="str">
        <f xml:space="preserve"> INDEX('YouTube data'!$A$1:$N$16308,MATCH($A5635,'YouTube data'!$A:$A,0),MATCH('INDEX and MATCH - practice'!C$1,'YouTube data'!$1:$1,0))</f>
        <v>Entertainment</v>
      </c>
      <c r="D5635" s="6">
        <f xml:space="preserve"> INDEX('YouTube data'!$A$1:$N$16308,MATCH($A5635,'YouTube data'!$A:$A,0),MATCH('INDEX and MATCH - practice'!D$1,'YouTube data'!$1:$1,0))</f>
        <v>302723</v>
      </c>
      <c r="E5635" s="6" t="b">
        <f xml:space="preserve"> INDEX('YouTube data'!$A$1:$N$16308,MATCH($A5635,'YouTube data'!$A:$A,0),MATCH('INDEX and MATCH - practice'!E$1,'YouTube data'!$1:$1,0))</f>
        <v>0</v>
      </c>
      <c r="F5635">
        <f t="shared" ref="F5635:F5698" si="88" xml:space="preserve"> IF(D5635=0,AVERAGE($D$2:$D$16308),D5635)</f>
        <v>302723</v>
      </c>
    </row>
    <row r="5636" spans="1:6" x14ac:dyDescent="0.25">
      <c r="A5636" s="6" t="s">
        <v>12294</v>
      </c>
      <c r="B5636" s="6" t="str">
        <f xml:space="preserve"> INDEX('YouTube data'!$A$1:$N$16308,MATCH($A5636,'YouTube data'!$A:$A,0),MATCH('INDEX and MATCH - practice'!B$1,'YouTube data'!$1:$1,0))</f>
        <v>बिश्नोई पर क्या बोले सलमान खान। Salman Khan PBH News</v>
      </c>
      <c r="C5636" s="6" t="str">
        <f xml:space="preserve"> INDEX('YouTube data'!$A$1:$N$16308,MATCH($A5636,'YouTube data'!$A:$A,0),MATCH('INDEX and MATCH - practice'!C$1,'YouTube data'!$1:$1,0))</f>
        <v>Entertainment</v>
      </c>
      <c r="D5636" s="6">
        <f xml:space="preserve"> INDEX('YouTube data'!$A$1:$N$16308,MATCH($A5636,'YouTube data'!$A:$A,0),MATCH('INDEX and MATCH - practice'!D$1,'YouTube data'!$1:$1,0))</f>
        <v>292162</v>
      </c>
      <c r="E5636" s="6" t="b">
        <f xml:space="preserve"> INDEX('YouTube data'!$A$1:$N$16308,MATCH($A5636,'YouTube data'!$A:$A,0),MATCH('INDEX and MATCH - practice'!E$1,'YouTube data'!$1:$1,0))</f>
        <v>0</v>
      </c>
      <c r="F5636">
        <f t="shared" si="88"/>
        <v>292162</v>
      </c>
    </row>
    <row r="5637" spans="1:6" x14ac:dyDescent="0.25">
      <c r="A5637" s="6" t="s">
        <v>12296</v>
      </c>
      <c r="B5637" s="6" t="str">
        <f xml:space="preserve"> INDEX('YouTube data'!$A$1:$N$16308,MATCH($A5637,'YouTube data'!$A:$A,0),MATCH('INDEX and MATCH - practice'!B$1,'YouTube data'!$1:$1,0))</f>
        <v>NEW MOVIE !?! #QnA || Shahrukh K Adnan</v>
      </c>
      <c r="C5637" s="6" t="str">
        <f xml:space="preserve"> INDEX('YouTube data'!$A$1:$N$16308,MATCH($A5637,'YouTube data'!$A:$A,0),MATCH('INDEX and MATCH - practice'!C$1,'YouTube data'!$1:$1,0))</f>
        <v>Comedy</v>
      </c>
      <c r="D5637" s="6">
        <f xml:space="preserve"> INDEX('YouTube data'!$A$1:$N$16308,MATCH($A5637,'YouTube data'!$A:$A,0),MATCH('INDEX and MATCH - practice'!D$1,'YouTube data'!$1:$1,0))</f>
        <v>15989</v>
      </c>
      <c r="E5637" s="6" t="b">
        <f xml:space="preserve"> INDEX('YouTube data'!$A$1:$N$16308,MATCH($A5637,'YouTube data'!$A:$A,0),MATCH('INDEX and MATCH - practice'!E$1,'YouTube data'!$1:$1,0))</f>
        <v>0</v>
      </c>
      <c r="F5637">
        <f t="shared" si="88"/>
        <v>15989</v>
      </c>
    </row>
    <row r="5638" spans="1:6" x14ac:dyDescent="0.25">
      <c r="A5638" s="6" t="s">
        <v>12298</v>
      </c>
      <c r="B5638" s="6" t="str">
        <f xml:space="preserve"> INDEX('YouTube data'!$A$1:$N$16308,MATCH($A5638,'YouTube data'!$A:$A,0),MATCH('INDEX and MATCH - practice'!B$1,'YouTube data'!$1:$1,0))</f>
        <v>అజ్ఞాతవాసి రిలీజ్ తర్వాత ఫస్ట్ టైమ్ మాట్లాడిన పవన్ కల్యాణ్ | Pawan Kalyan responds on  Agnathavasi</v>
      </c>
      <c r="C5638" s="6" t="str">
        <f xml:space="preserve"> INDEX('YouTube data'!$A$1:$N$16308,MATCH($A5638,'YouTube data'!$A:$A,0),MATCH('INDEX and MATCH - practice'!C$1,'YouTube data'!$1:$1,0))</f>
        <v>Entertainment</v>
      </c>
      <c r="D5638" s="6">
        <f xml:space="preserve"> INDEX('YouTube data'!$A$1:$N$16308,MATCH($A5638,'YouTube data'!$A:$A,0),MATCH('INDEX and MATCH - practice'!D$1,'YouTube data'!$1:$1,0))</f>
        <v>659253</v>
      </c>
      <c r="E5638" s="6" t="b">
        <f xml:space="preserve"> INDEX('YouTube data'!$A$1:$N$16308,MATCH($A5638,'YouTube data'!$A:$A,0),MATCH('INDEX and MATCH - practice'!E$1,'YouTube data'!$1:$1,0))</f>
        <v>1</v>
      </c>
      <c r="F5638">
        <f t="shared" si="88"/>
        <v>659253</v>
      </c>
    </row>
    <row r="5639" spans="1:6" x14ac:dyDescent="0.25">
      <c r="A5639" s="6" t="s">
        <v>12300</v>
      </c>
      <c r="B5639" s="6" t="str">
        <f xml:space="preserve"> INDEX('YouTube data'!$A$1:$N$16308,MATCH($A5639,'YouTube data'!$A:$A,0),MATCH('INDEX and MATCH - practice'!B$1,'YouTube data'!$1:$1,0))</f>
        <v>Family Run vs Professionally Run Business | 3rd Generation | Dr Vivek Bindra</v>
      </c>
      <c r="C5639" s="6" t="str">
        <f xml:space="preserve"> INDEX('YouTube data'!$A$1:$N$16308,MATCH($A5639,'YouTube data'!$A:$A,0),MATCH('INDEX and MATCH - practice'!C$1,'YouTube data'!$1:$1,0))</f>
        <v>Education</v>
      </c>
      <c r="D5639" s="6">
        <f xml:space="preserve"> INDEX('YouTube data'!$A$1:$N$16308,MATCH($A5639,'YouTube data'!$A:$A,0),MATCH('INDEX and MATCH - practice'!D$1,'YouTube data'!$1:$1,0))</f>
        <v>274852</v>
      </c>
      <c r="E5639" s="6" t="b">
        <f xml:space="preserve"> INDEX('YouTube data'!$A$1:$N$16308,MATCH($A5639,'YouTube data'!$A:$A,0),MATCH('INDEX and MATCH - practice'!E$1,'YouTube data'!$1:$1,0))</f>
        <v>0</v>
      </c>
      <c r="F5639">
        <f t="shared" si="88"/>
        <v>274852</v>
      </c>
    </row>
    <row r="5640" spans="1:6" x14ac:dyDescent="0.25">
      <c r="A5640" s="6" t="s">
        <v>12302</v>
      </c>
      <c r="B5640" s="6" t="str">
        <f xml:space="preserve"> INDEX('YouTube data'!$A$1:$N$16308,MATCH($A5640,'YouTube data'!$A:$A,0),MATCH('INDEX and MATCH - practice'!B$1,'YouTube data'!$1:$1,0))</f>
        <v>অলৌকিক আস্তানা by সুনিরমল বসু (NEW GOLPO) SUNDAY SUSPENSE</v>
      </c>
      <c r="C5640" s="6" t="str">
        <f xml:space="preserve"> INDEX('YouTube data'!$A$1:$N$16308,MATCH($A5640,'YouTube data'!$A:$A,0),MATCH('INDEX and MATCH - practice'!C$1,'YouTube data'!$1:$1,0))</f>
        <v>Entertainment</v>
      </c>
      <c r="D5640" s="6">
        <f xml:space="preserve"> INDEX('YouTube data'!$A$1:$N$16308,MATCH($A5640,'YouTube data'!$A:$A,0),MATCH('INDEX and MATCH - practice'!D$1,'YouTube data'!$1:$1,0))</f>
        <v>27401</v>
      </c>
      <c r="E5640" s="6" t="b">
        <f xml:space="preserve"> INDEX('YouTube data'!$A$1:$N$16308,MATCH($A5640,'YouTube data'!$A:$A,0),MATCH('INDEX and MATCH - practice'!E$1,'YouTube data'!$1:$1,0))</f>
        <v>0</v>
      </c>
      <c r="F5640">
        <f t="shared" si="88"/>
        <v>27401</v>
      </c>
    </row>
    <row r="5641" spans="1:6" x14ac:dyDescent="0.25">
      <c r="A5641" s="6" t="s">
        <v>12304</v>
      </c>
      <c r="B5641" s="6" t="str">
        <f xml:space="preserve"> INDEX('YouTube data'!$A$1:$N$16308,MATCH($A5641,'YouTube data'!$A:$A,0),MATCH('INDEX and MATCH - practice'!B$1,'YouTube data'!$1:$1,0))</f>
        <v>Kathi Mahesh On Jai Simha Movie | #NBK102 | hmtv</v>
      </c>
      <c r="C5641" s="6" t="str">
        <f xml:space="preserve"> INDEX('YouTube data'!$A$1:$N$16308,MATCH($A5641,'YouTube data'!$A:$A,0),MATCH('INDEX and MATCH - practice'!C$1,'YouTube data'!$1:$1,0))</f>
        <v>News &amp; Politics</v>
      </c>
      <c r="D5641" s="6">
        <f xml:space="preserve"> INDEX('YouTube data'!$A$1:$N$16308,MATCH($A5641,'YouTube data'!$A:$A,0),MATCH('INDEX and MATCH - practice'!D$1,'YouTube data'!$1:$1,0))</f>
        <v>507217</v>
      </c>
      <c r="E5641" s="6" t="b">
        <f xml:space="preserve"> INDEX('YouTube data'!$A$1:$N$16308,MATCH($A5641,'YouTube data'!$A:$A,0),MATCH('INDEX and MATCH - practice'!E$1,'YouTube data'!$1:$1,0))</f>
        <v>0</v>
      </c>
      <c r="F5641">
        <f t="shared" si="88"/>
        <v>507217</v>
      </c>
    </row>
    <row r="5642" spans="1:6" x14ac:dyDescent="0.25">
      <c r="A5642" s="6" t="s">
        <v>12306</v>
      </c>
      <c r="B5642" s="6" t="str">
        <f xml:space="preserve"> INDEX('YouTube data'!$A$1:$N$16308,MATCH($A5642,'YouTube data'!$A:$A,0),MATCH('INDEX and MATCH - practice'!B$1,'YouTube data'!$1:$1,0))</f>
        <v>Zulfa (Full Song) | Anvir Singh | Prince Ghuman | Latest Punjabi Song 2018 | Shemaroo Punjabi</v>
      </c>
      <c r="C5642" s="6" t="str">
        <f xml:space="preserve"> INDEX('YouTube data'!$A$1:$N$16308,MATCH($A5642,'YouTube data'!$A:$A,0),MATCH('INDEX and MATCH - practice'!C$1,'YouTube data'!$1:$1,0))</f>
        <v>Entertainment</v>
      </c>
      <c r="D5642" s="6">
        <f xml:space="preserve"> INDEX('YouTube data'!$A$1:$N$16308,MATCH($A5642,'YouTube data'!$A:$A,0),MATCH('INDEX and MATCH - practice'!D$1,'YouTube data'!$1:$1,0))</f>
        <v>193891</v>
      </c>
      <c r="E5642" s="6" t="b">
        <f xml:space="preserve"> INDEX('YouTube data'!$A$1:$N$16308,MATCH($A5642,'YouTube data'!$A:$A,0),MATCH('INDEX and MATCH - practice'!E$1,'YouTube data'!$1:$1,0))</f>
        <v>0</v>
      </c>
      <c r="F5642">
        <f t="shared" si="88"/>
        <v>193891</v>
      </c>
    </row>
    <row r="5643" spans="1:6" x14ac:dyDescent="0.25">
      <c r="A5643" s="6" t="s">
        <v>12308</v>
      </c>
      <c r="B5643" s="6" t="str">
        <f xml:space="preserve"> INDEX('YouTube data'!$A$1:$N$16308,MATCH($A5643,'YouTube data'!$A:$A,0),MATCH('INDEX and MATCH - practice'!B$1,'YouTube data'!$1:$1,0))</f>
        <v>Girls Will Be Girls | Warangal Diaries</v>
      </c>
      <c r="C5643" s="6" t="str">
        <f xml:space="preserve"> INDEX('YouTube data'!$A$1:$N$16308,MATCH($A5643,'YouTube data'!$A:$A,0),MATCH('INDEX and MATCH - practice'!C$1,'YouTube data'!$1:$1,0))</f>
        <v>Comedy</v>
      </c>
      <c r="D5643" s="6">
        <f xml:space="preserve"> INDEX('YouTube data'!$A$1:$N$16308,MATCH($A5643,'YouTube data'!$A:$A,0),MATCH('INDEX and MATCH - practice'!D$1,'YouTube data'!$1:$1,0))</f>
        <v>100312</v>
      </c>
      <c r="E5643" s="6" t="b">
        <f xml:space="preserve"> INDEX('YouTube data'!$A$1:$N$16308,MATCH($A5643,'YouTube data'!$A:$A,0),MATCH('INDEX and MATCH - practice'!E$1,'YouTube data'!$1:$1,0))</f>
        <v>0</v>
      </c>
      <c r="F5643">
        <f t="shared" si="88"/>
        <v>100312</v>
      </c>
    </row>
    <row r="5644" spans="1:6" x14ac:dyDescent="0.25">
      <c r="A5644" s="6" t="s">
        <v>12310</v>
      </c>
      <c r="B5644" s="6" t="str">
        <f xml:space="preserve"> INDEX('YouTube data'!$A$1:$N$16308,MATCH($A5644,'YouTube data'!$A:$A,0),MATCH('INDEX and MATCH - practice'!B$1,'YouTube data'!$1:$1,0))</f>
        <v>Shilpa Shinde records a HISTORIC win at Bigg Boss 11, career in Bollywood awaits!</v>
      </c>
      <c r="C5644" s="6" t="str">
        <f xml:space="preserve"> INDEX('YouTube data'!$A$1:$N$16308,MATCH($A5644,'YouTube data'!$A:$A,0),MATCH('INDEX and MATCH - practice'!C$1,'YouTube data'!$1:$1,0))</f>
        <v>Entertainment</v>
      </c>
      <c r="D5644" s="6">
        <f xml:space="preserve"> INDEX('YouTube data'!$A$1:$N$16308,MATCH($A5644,'YouTube data'!$A:$A,0),MATCH('INDEX and MATCH - practice'!D$1,'YouTube data'!$1:$1,0))</f>
        <v>30630</v>
      </c>
      <c r="E5644" s="6" t="b">
        <f xml:space="preserve"> INDEX('YouTube data'!$A$1:$N$16308,MATCH($A5644,'YouTube data'!$A:$A,0),MATCH('INDEX and MATCH - practice'!E$1,'YouTube data'!$1:$1,0))</f>
        <v>0</v>
      </c>
      <c r="F5644">
        <f t="shared" si="88"/>
        <v>30630</v>
      </c>
    </row>
    <row r="5645" spans="1:6" x14ac:dyDescent="0.25">
      <c r="A5645" s="6" t="s">
        <v>12312</v>
      </c>
      <c r="B5645" s="6" t="str">
        <f xml:space="preserve"> INDEX('YouTube data'!$A$1:$N$16308,MATCH($A5645,'YouTube data'!$A:$A,0),MATCH('INDEX and MATCH - practice'!B$1,'YouTube data'!$1:$1,0))</f>
        <v>Aadu 2 Deleted Scene 01 | Jayasurya | Midhun Manuel Thomas | Vijay Babu | Vinayakan | Sunny Wayne</v>
      </c>
      <c r="C5645" s="6" t="str">
        <f xml:space="preserve"> INDEX('YouTube data'!$A$1:$N$16308,MATCH($A5645,'YouTube data'!$A:$A,0),MATCH('INDEX and MATCH - practice'!C$1,'YouTube data'!$1:$1,0))</f>
        <v>Film &amp; Animation</v>
      </c>
      <c r="D5645" s="6">
        <f xml:space="preserve"> INDEX('YouTube data'!$A$1:$N$16308,MATCH($A5645,'YouTube data'!$A:$A,0),MATCH('INDEX and MATCH - practice'!D$1,'YouTube data'!$1:$1,0))</f>
        <v>925297</v>
      </c>
      <c r="E5645" s="6" t="b">
        <f xml:space="preserve"> INDEX('YouTube data'!$A$1:$N$16308,MATCH($A5645,'YouTube data'!$A:$A,0),MATCH('INDEX and MATCH - practice'!E$1,'YouTube data'!$1:$1,0))</f>
        <v>0</v>
      </c>
      <c r="F5645">
        <f t="shared" si="88"/>
        <v>925297</v>
      </c>
    </row>
    <row r="5646" spans="1:6" x14ac:dyDescent="0.25">
      <c r="A5646" s="6" t="s">
        <v>12314</v>
      </c>
      <c r="B5646" s="6" t="str">
        <f xml:space="preserve"> INDEX('YouTube data'!$A$1:$N$16308,MATCH($A5646,'YouTube data'!$A:$A,0),MATCH('INDEX and MATCH - practice'!B$1,'YouTube data'!$1:$1,0))</f>
        <v>Bigg Boss 11 Finale | Shilpa Shinde, Hina Khan, Bandegi-Punish have fun at backstage</v>
      </c>
      <c r="C5646" s="6" t="str">
        <f xml:space="preserve"> INDEX('YouTube data'!$A$1:$N$16308,MATCH($A5646,'YouTube data'!$A:$A,0),MATCH('INDEX and MATCH - practice'!C$1,'YouTube data'!$1:$1,0))</f>
        <v>News &amp; Politics</v>
      </c>
      <c r="D5646" s="6">
        <f xml:space="preserve"> INDEX('YouTube data'!$A$1:$N$16308,MATCH($A5646,'YouTube data'!$A:$A,0),MATCH('INDEX and MATCH - practice'!D$1,'YouTube data'!$1:$1,0))</f>
        <v>13823</v>
      </c>
      <c r="E5646" s="6" t="b">
        <f xml:space="preserve"> INDEX('YouTube data'!$A$1:$N$16308,MATCH($A5646,'YouTube data'!$A:$A,0),MATCH('INDEX and MATCH - practice'!E$1,'YouTube data'!$1:$1,0))</f>
        <v>0</v>
      </c>
      <c r="F5646">
        <f t="shared" si="88"/>
        <v>13823</v>
      </c>
    </row>
    <row r="5647" spans="1:6" x14ac:dyDescent="0.25">
      <c r="A5647" s="6" t="s">
        <v>12316</v>
      </c>
      <c r="B5647" s="6" t="str">
        <f xml:space="preserve"> INDEX('YouTube data'!$A$1:$N$16308,MATCH($A5647,'YouTube data'!$A:$A,0),MATCH('INDEX and MATCH - practice'!B$1,'YouTube data'!$1:$1,0))</f>
        <v>సంక్రాంతి రోజు కాకి వరం కథ వింటే మీ జీవితమే మారిపోతుంది | Sankranthi Story of crow | Mana Telugu</v>
      </c>
      <c r="C5647" s="6" t="str">
        <f xml:space="preserve"> INDEX('YouTube data'!$A$1:$N$16308,MATCH($A5647,'YouTube data'!$A:$A,0),MATCH('INDEX and MATCH - practice'!C$1,'YouTube data'!$1:$1,0))</f>
        <v>People &amp; Blogs</v>
      </c>
      <c r="D5647" s="6">
        <f xml:space="preserve"> INDEX('YouTube data'!$A$1:$N$16308,MATCH($A5647,'YouTube data'!$A:$A,0),MATCH('INDEX and MATCH - practice'!D$1,'YouTube data'!$1:$1,0))</f>
        <v>34807</v>
      </c>
      <c r="E5647" s="6" t="b">
        <f xml:space="preserve"> INDEX('YouTube data'!$A$1:$N$16308,MATCH($A5647,'YouTube data'!$A:$A,0),MATCH('INDEX and MATCH - practice'!E$1,'YouTube data'!$1:$1,0))</f>
        <v>1</v>
      </c>
      <c r="F5647">
        <f t="shared" si="88"/>
        <v>34807</v>
      </c>
    </row>
    <row r="5648" spans="1:6" x14ac:dyDescent="0.25">
      <c r="A5648" s="6" t="s">
        <v>12318</v>
      </c>
      <c r="B5648" s="6" t="str">
        <f xml:space="preserve"> INDEX('YouTube data'!$A$1:$N$16308,MATCH($A5648,'YouTube data'!$A:$A,0),MATCH('INDEX and MATCH - practice'!B$1,'YouTube data'!$1:$1,0))</f>
        <v>Weekly Rasi Phalalu January 14th - January 20th  2018</v>
      </c>
      <c r="C5648" s="6" t="str">
        <f xml:space="preserve"> INDEX('YouTube data'!$A$1:$N$16308,MATCH($A5648,'YouTube data'!$A:$A,0),MATCH('INDEX and MATCH - practice'!C$1,'YouTube data'!$1:$1,0))</f>
        <v>People &amp; Blogs</v>
      </c>
      <c r="D5648" s="6">
        <f xml:space="preserve"> INDEX('YouTube data'!$A$1:$N$16308,MATCH($A5648,'YouTube data'!$A:$A,0),MATCH('INDEX and MATCH - practice'!D$1,'YouTube data'!$1:$1,0))</f>
        <v>53089</v>
      </c>
      <c r="E5648" s="6" t="b">
        <f xml:space="preserve"> INDEX('YouTube data'!$A$1:$N$16308,MATCH($A5648,'YouTube data'!$A:$A,0),MATCH('INDEX and MATCH - practice'!E$1,'YouTube data'!$1:$1,0))</f>
        <v>0</v>
      </c>
      <c r="F5648">
        <f t="shared" si="88"/>
        <v>53089</v>
      </c>
    </row>
    <row r="5649" spans="1:6" x14ac:dyDescent="0.25">
      <c r="A5649" s="6" t="s">
        <v>12320</v>
      </c>
      <c r="B5649" s="6" t="str">
        <f xml:space="preserve"> INDEX('YouTube data'!$A$1:$N$16308,MATCH($A5649,'YouTube data'!$A:$A,0),MATCH('INDEX and MATCH - practice'!B$1,'YouTube data'!$1:$1,0))</f>
        <v>Baal Veer - बाल वीर - Episode 841 - 14th January, 2018</v>
      </c>
      <c r="C5649" s="6" t="str">
        <f xml:space="preserve"> INDEX('YouTube data'!$A$1:$N$16308,MATCH($A5649,'YouTube data'!$A:$A,0),MATCH('INDEX and MATCH - practice'!C$1,'YouTube data'!$1:$1,0))</f>
        <v>Entertainment</v>
      </c>
      <c r="D5649" s="6">
        <f xml:space="preserve"> INDEX('YouTube data'!$A$1:$N$16308,MATCH($A5649,'YouTube data'!$A:$A,0),MATCH('INDEX and MATCH - practice'!D$1,'YouTube data'!$1:$1,0))</f>
        <v>78961</v>
      </c>
      <c r="E5649" s="6" t="b">
        <f xml:space="preserve"> INDEX('YouTube data'!$A$1:$N$16308,MATCH($A5649,'YouTube data'!$A:$A,0),MATCH('INDEX and MATCH - practice'!E$1,'YouTube data'!$1:$1,0))</f>
        <v>0</v>
      </c>
      <c r="F5649">
        <f t="shared" si="88"/>
        <v>78961</v>
      </c>
    </row>
    <row r="5650" spans="1:6" x14ac:dyDescent="0.25">
      <c r="A5650" s="6" t="s">
        <v>12322</v>
      </c>
      <c r="B5650" s="6" t="str">
        <f xml:space="preserve"> INDEX('YouTube data'!$A$1:$N$16308,MATCH($A5650,'YouTube data'!$A:$A,0),MATCH('INDEX and MATCH - practice'!B$1,'YouTube data'!$1:$1,0))</f>
        <v>50 LIFE HACKS YOU'VE BEEN WAITING FOR</v>
      </c>
      <c r="C5650" s="6" t="str">
        <f xml:space="preserve"> INDEX('YouTube data'!$A$1:$N$16308,MATCH($A5650,'YouTube data'!$A:$A,0),MATCH('INDEX and MATCH - practice'!C$1,'YouTube data'!$1:$1,0))</f>
        <v>Howto &amp; Style</v>
      </c>
      <c r="D5650" s="6">
        <f xml:space="preserve"> INDEX('YouTube data'!$A$1:$N$16308,MATCH($A5650,'YouTube data'!$A:$A,0),MATCH('INDEX and MATCH - practice'!D$1,'YouTube data'!$1:$1,0))</f>
        <v>764769</v>
      </c>
      <c r="E5650" s="6" t="b">
        <f xml:space="preserve"> INDEX('YouTube data'!$A$1:$N$16308,MATCH($A5650,'YouTube data'!$A:$A,0),MATCH('INDEX and MATCH - practice'!E$1,'YouTube data'!$1:$1,0))</f>
        <v>0</v>
      </c>
      <c r="F5650">
        <f t="shared" si="88"/>
        <v>764769</v>
      </c>
    </row>
    <row r="5651" spans="1:6" x14ac:dyDescent="0.25">
      <c r="A5651" s="6" t="s">
        <v>12324</v>
      </c>
      <c r="B5651" s="6" t="str">
        <f xml:space="preserve"> INDEX('YouTube data'!$A$1:$N$16308,MATCH($A5651,'YouTube data'!$A:$A,0),MATCH('INDEX and MATCH - practice'!B$1,'YouTube data'!$1:$1,0))</f>
        <v>How To Crack SSC CHSL 2018 | Online Coaching For SSC CHSL</v>
      </c>
      <c r="C5651" s="6" t="str">
        <f xml:space="preserve"> INDEX('YouTube data'!$A$1:$N$16308,MATCH($A5651,'YouTube data'!$A:$A,0),MATCH('INDEX and MATCH - practice'!C$1,'YouTube data'!$1:$1,0))</f>
        <v>Education</v>
      </c>
      <c r="D5651" s="6">
        <f xml:space="preserve"> INDEX('YouTube data'!$A$1:$N$16308,MATCH($A5651,'YouTube data'!$A:$A,0),MATCH('INDEX and MATCH - practice'!D$1,'YouTube data'!$1:$1,0))</f>
        <v>18916</v>
      </c>
      <c r="E5651" s="6" t="b">
        <f xml:space="preserve"> INDEX('YouTube data'!$A$1:$N$16308,MATCH($A5651,'YouTube data'!$A:$A,0),MATCH('INDEX and MATCH - practice'!E$1,'YouTube data'!$1:$1,0))</f>
        <v>0</v>
      </c>
      <c r="F5651">
        <f t="shared" si="88"/>
        <v>18916</v>
      </c>
    </row>
    <row r="5652" spans="1:6" x14ac:dyDescent="0.25">
      <c r="A5652" s="6" t="s">
        <v>12326</v>
      </c>
      <c r="B5652" s="6" t="str">
        <f xml:space="preserve"> INDEX('YouTube data'!$A$1:$N$16308,MATCH($A5652,'YouTube data'!$A:$A,0),MATCH('INDEX and MATCH - practice'!B$1,'YouTube data'!$1:$1,0))</f>
        <v>సంక్రాంతి రోజు ఈ పాటలు వింటే వచ్చే సంవత్సరం లోపు కోటీశ్వరులవుతారు| NITYARADHANA | Lakshmi Devi Songs</v>
      </c>
      <c r="C5652" s="6" t="str">
        <f xml:space="preserve"> INDEX('YouTube data'!$A$1:$N$16308,MATCH($A5652,'YouTube data'!$A:$A,0),MATCH('INDEX and MATCH - practice'!C$1,'YouTube data'!$1:$1,0))</f>
        <v>People &amp; Blogs</v>
      </c>
      <c r="D5652" s="6">
        <f xml:space="preserve"> INDEX('YouTube data'!$A$1:$N$16308,MATCH($A5652,'YouTube data'!$A:$A,0),MATCH('INDEX and MATCH - practice'!D$1,'YouTube data'!$1:$1,0))</f>
        <v>18947</v>
      </c>
      <c r="E5652" s="6" t="b">
        <f xml:space="preserve"> INDEX('YouTube data'!$A$1:$N$16308,MATCH($A5652,'YouTube data'!$A:$A,0),MATCH('INDEX and MATCH - practice'!E$1,'YouTube data'!$1:$1,0))</f>
        <v>0</v>
      </c>
      <c r="F5652">
        <f t="shared" si="88"/>
        <v>18947</v>
      </c>
    </row>
    <row r="5653" spans="1:6" x14ac:dyDescent="0.25">
      <c r="A5653" s="6" t="s">
        <v>12328</v>
      </c>
      <c r="B5653" s="6" t="str">
        <f xml:space="preserve"> INDEX('YouTube data'!$A$1:$N$16308,MATCH($A5653,'YouTube data'!$A:$A,0),MATCH('INDEX and MATCH - practice'!B$1,'YouTube data'!$1:$1,0))</f>
        <v>एक नया English Word सीखते हैं - Part 5 | English Speaking Practice | Awal</v>
      </c>
      <c r="C5653" s="6" t="str">
        <f xml:space="preserve"> INDEX('YouTube data'!$A$1:$N$16308,MATCH($A5653,'YouTube data'!$A:$A,0),MATCH('INDEX and MATCH - practice'!C$1,'YouTube data'!$1:$1,0))</f>
        <v>Education</v>
      </c>
      <c r="D5653" s="6">
        <f xml:space="preserve"> INDEX('YouTube data'!$A$1:$N$16308,MATCH($A5653,'YouTube data'!$A:$A,0),MATCH('INDEX and MATCH - practice'!D$1,'YouTube data'!$1:$1,0))</f>
        <v>18342</v>
      </c>
      <c r="E5653" s="6" t="b">
        <f xml:space="preserve"> INDEX('YouTube data'!$A$1:$N$16308,MATCH($A5653,'YouTube data'!$A:$A,0),MATCH('INDEX and MATCH - practice'!E$1,'YouTube data'!$1:$1,0))</f>
        <v>0</v>
      </c>
      <c r="F5653">
        <f t="shared" si="88"/>
        <v>18342</v>
      </c>
    </row>
    <row r="5654" spans="1:6" x14ac:dyDescent="0.25">
      <c r="A5654" s="6" t="s">
        <v>12330</v>
      </c>
      <c r="B5654" s="6" t="str">
        <f xml:space="preserve"> INDEX('YouTube data'!$A$1:$N$16308,MATCH($A5654,'YouTube data'!$A:$A,0),MATCH('INDEX and MATCH - practice'!B$1,'YouTube data'!$1:$1,0))</f>
        <v>Mangu Ke Drame # Episode 19 # मंगू के रंग पटवारण के संग # Mangu Ke Rang Patwaran Sang # Mor Comedy</v>
      </c>
      <c r="C5654" s="6" t="str">
        <f xml:space="preserve"> INDEX('YouTube data'!$A$1:$N$16308,MATCH($A5654,'YouTube data'!$A:$A,0),MATCH('INDEX and MATCH - practice'!C$1,'YouTube data'!$1:$1,0))</f>
        <v>Entertainment</v>
      </c>
      <c r="D5654" s="6">
        <f xml:space="preserve"> INDEX('YouTube data'!$A$1:$N$16308,MATCH($A5654,'YouTube data'!$A:$A,0),MATCH('INDEX and MATCH - practice'!D$1,'YouTube data'!$1:$1,0))</f>
        <v>401284</v>
      </c>
      <c r="E5654" s="6" t="b">
        <f xml:space="preserve"> INDEX('YouTube data'!$A$1:$N$16308,MATCH($A5654,'YouTube data'!$A:$A,0),MATCH('INDEX and MATCH - practice'!E$1,'YouTube data'!$1:$1,0))</f>
        <v>0</v>
      </c>
      <c r="F5654">
        <f t="shared" si="88"/>
        <v>401284</v>
      </c>
    </row>
    <row r="5655" spans="1:6" x14ac:dyDescent="0.25">
      <c r="A5655" s="6" t="s">
        <v>12332</v>
      </c>
      <c r="B5655" s="6" t="str">
        <f xml:space="preserve"> INDEX('YouTube data'!$A$1:$N$16308,MATCH($A5655,'YouTube data'!$A:$A,0),MATCH('INDEX and MATCH - practice'!B$1,'YouTube data'!$1:$1,0))</f>
        <v>Shilpa Shinde Full Interview | Bigg Boss 11 Winner Shilpa Shinde | Exposing Bigg Boss 11</v>
      </c>
      <c r="C5655" s="6" t="str">
        <f xml:space="preserve"> INDEX('YouTube data'!$A$1:$N$16308,MATCH($A5655,'YouTube data'!$A:$A,0),MATCH('INDEX and MATCH - practice'!C$1,'YouTube data'!$1:$1,0))</f>
        <v>Entertainment</v>
      </c>
      <c r="D5655" s="6">
        <f xml:space="preserve"> INDEX('YouTube data'!$A$1:$N$16308,MATCH($A5655,'YouTube data'!$A:$A,0),MATCH('INDEX and MATCH - practice'!D$1,'YouTube data'!$1:$1,0))</f>
        <v>67735</v>
      </c>
      <c r="E5655" s="6" t="b">
        <f xml:space="preserve"> INDEX('YouTube data'!$A$1:$N$16308,MATCH($A5655,'YouTube data'!$A:$A,0),MATCH('INDEX and MATCH - practice'!E$1,'YouTube data'!$1:$1,0))</f>
        <v>0</v>
      </c>
      <c r="F5655">
        <f t="shared" si="88"/>
        <v>67735</v>
      </c>
    </row>
    <row r="5656" spans="1:6" x14ac:dyDescent="0.25">
      <c r="A5656" s="6" t="s">
        <v>12334</v>
      </c>
      <c r="B5656" s="6" t="str">
        <f xml:space="preserve"> INDEX('YouTube data'!$A$1:$N$16308,MATCH($A5656,'YouTube data'!$A:$A,0),MATCH('INDEX and MATCH - practice'!B$1,'YouTube data'!$1:$1,0))</f>
        <v>TU RAJA KI RAAJ DULARI II OFFCIAL MUSIC VIDEO Feat. ABHI PAYLA II NAZARBATTU</v>
      </c>
      <c r="C5656" s="6" t="str">
        <f xml:space="preserve"> INDEX('YouTube data'!$A$1:$N$16308,MATCH($A5656,'YouTube data'!$A:$A,0),MATCH('INDEX and MATCH - practice'!C$1,'YouTube data'!$1:$1,0))</f>
        <v>Comedy</v>
      </c>
      <c r="D5656" s="6">
        <f xml:space="preserve"> INDEX('YouTube data'!$A$1:$N$16308,MATCH($A5656,'YouTube data'!$A:$A,0),MATCH('INDEX and MATCH - practice'!D$1,'YouTube data'!$1:$1,0))</f>
        <v>1578664</v>
      </c>
      <c r="E5656" s="6" t="b">
        <f xml:space="preserve"> INDEX('YouTube data'!$A$1:$N$16308,MATCH($A5656,'YouTube data'!$A:$A,0),MATCH('INDEX and MATCH - practice'!E$1,'YouTube data'!$1:$1,0))</f>
        <v>0</v>
      </c>
      <c r="F5656">
        <f t="shared" si="88"/>
        <v>1578664</v>
      </c>
    </row>
    <row r="5657" spans="1:6" x14ac:dyDescent="0.25">
      <c r="A5657" s="6" t="s">
        <v>12336</v>
      </c>
      <c r="B5657" s="6" t="str">
        <f xml:space="preserve"> INDEX('YouTube data'!$A$1:$N$16308,MATCH($A5657,'YouTube data'!$A:$A,0),MATCH('INDEX and MATCH - practice'!B$1,'YouTube data'!$1:$1,0))</f>
        <v>Bigg Boss 11 Hina Khan Shares Pic With Family &amp; Boyfriend Rocky After Grand Finale</v>
      </c>
      <c r="C5657" s="6" t="str">
        <f xml:space="preserve"> INDEX('YouTube data'!$A$1:$N$16308,MATCH($A5657,'YouTube data'!$A:$A,0),MATCH('INDEX and MATCH - practice'!C$1,'YouTube data'!$1:$1,0))</f>
        <v>Entertainment</v>
      </c>
      <c r="D5657" s="6">
        <f xml:space="preserve"> INDEX('YouTube data'!$A$1:$N$16308,MATCH($A5657,'YouTube data'!$A:$A,0),MATCH('INDEX and MATCH - practice'!D$1,'YouTube data'!$1:$1,0))</f>
        <v>59363</v>
      </c>
      <c r="E5657" s="6" t="b">
        <f xml:space="preserve"> INDEX('YouTube data'!$A$1:$N$16308,MATCH($A5657,'YouTube data'!$A:$A,0),MATCH('INDEX and MATCH - practice'!E$1,'YouTube data'!$1:$1,0))</f>
        <v>0</v>
      </c>
      <c r="F5657">
        <f t="shared" si="88"/>
        <v>59363</v>
      </c>
    </row>
    <row r="5658" spans="1:6" x14ac:dyDescent="0.25">
      <c r="A5658" s="6" t="s">
        <v>12338</v>
      </c>
      <c r="B5658" s="6" t="str">
        <f xml:space="preserve"> INDEX('YouTube data'!$A$1:$N$16308,MATCH($A5658,'YouTube data'!$A:$A,0),MATCH('INDEX and MATCH - practice'!B$1,'YouTube data'!$1:$1,0))</f>
        <v>Trivikram React To Agnathavasi Movie Flop | PSPK25 | Trivikram About Pawan Kalyan | Trivikram Speech</v>
      </c>
      <c r="C5658" s="6" t="str">
        <f xml:space="preserve"> INDEX('YouTube data'!$A$1:$N$16308,MATCH($A5658,'YouTube data'!$A:$A,0),MATCH('INDEX and MATCH - practice'!C$1,'YouTube data'!$1:$1,0))</f>
        <v>Entertainment</v>
      </c>
      <c r="D5658" s="6">
        <f xml:space="preserve"> INDEX('YouTube data'!$A$1:$N$16308,MATCH($A5658,'YouTube data'!$A:$A,0),MATCH('INDEX and MATCH - practice'!D$1,'YouTube data'!$1:$1,0))</f>
        <v>447261</v>
      </c>
      <c r="E5658" s="6" t="b">
        <f xml:space="preserve"> INDEX('YouTube data'!$A$1:$N$16308,MATCH($A5658,'YouTube data'!$A:$A,0),MATCH('INDEX and MATCH - practice'!E$1,'YouTube data'!$1:$1,0))</f>
        <v>0</v>
      </c>
      <c r="F5658">
        <f t="shared" si="88"/>
        <v>447261</v>
      </c>
    </row>
    <row r="5659" spans="1:6" x14ac:dyDescent="0.25">
      <c r="A5659" s="6" t="s">
        <v>12340</v>
      </c>
      <c r="B5659" s="6" t="str">
        <f xml:space="preserve"> INDEX('YouTube data'!$A$1:$N$16308,MATCH($A5659,'YouTube data'!$A:$A,0),MATCH('INDEX and MATCH - practice'!B$1,'YouTube data'!$1:$1,0))</f>
        <v>Tu Sooraj Main Saanjh Piyaji | Uma Shankar Is Arrested</v>
      </c>
      <c r="C5659" s="6" t="str">
        <f xml:space="preserve"> INDEX('YouTube data'!$A$1:$N$16308,MATCH($A5659,'YouTube data'!$A:$A,0),MATCH('INDEX and MATCH - practice'!C$1,'YouTube data'!$1:$1,0))</f>
        <v>Entertainment</v>
      </c>
      <c r="D5659" s="6">
        <f xml:space="preserve"> INDEX('YouTube data'!$A$1:$N$16308,MATCH($A5659,'YouTube data'!$A:$A,0),MATCH('INDEX and MATCH - practice'!D$1,'YouTube data'!$1:$1,0))</f>
        <v>75489</v>
      </c>
      <c r="E5659" s="6" t="b">
        <f xml:space="preserve"> INDEX('YouTube data'!$A$1:$N$16308,MATCH($A5659,'YouTube data'!$A:$A,0),MATCH('INDEX and MATCH - practice'!E$1,'YouTube data'!$1:$1,0))</f>
        <v>0</v>
      </c>
      <c r="F5659">
        <f t="shared" si="88"/>
        <v>75489</v>
      </c>
    </row>
    <row r="5660" spans="1:6" x14ac:dyDescent="0.25">
      <c r="A5660" s="6" t="s">
        <v>12342</v>
      </c>
      <c r="B5660" s="6" t="str">
        <f xml:space="preserve"> INDEX('YouTube data'!$A$1:$N$16308,MATCH($A5660,'YouTube data'!$A:$A,0),MATCH('INDEX and MATCH - practice'!B$1,'YouTube data'!$1:$1,0))</f>
        <v>Priyamanasam Epi 124 13-01-18 (Download &amp; Watch Full Episode on Hotstar)</v>
      </c>
      <c r="C5660" s="6" t="str">
        <f xml:space="preserve"> INDEX('YouTube data'!$A$1:$N$16308,MATCH($A5660,'YouTube data'!$A:$A,0),MATCH('INDEX and MATCH - practice'!C$1,'YouTube data'!$1:$1,0))</f>
        <v>Entertainment</v>
      </c>
      <c r="D5660" s="6">
        <f xml:space="preserve"> INDEX('YouTube data'!$A$1:$N$16308,MATCH($A5660,'YouTube data'!$A:$A,0),MATCH('INDEX and MATCH - practice'!D$1,'YouTube data'!$1:$1,0))</f>
        <v>43079</v>
      </c>
      <c r="E5660" s="6" t="b">
        <f xml:space="preserve"> INDEX('YouTube data'!$A$1:$N$16308,MATCH($A5660,'YouTube data'!$A:$A,0),MATCH('INDEX and MATCH - practice'!E$1,'YouTube data'!$1:$1,0))</f>
        <v>0</v>
      </c>
      <c r="F5660">
        <f t="shared" si="88"/>
        <v>43079</v>
      </c>
    </row>
    <row r="5661" spans="1:6" x14ac:dyDescent="0.25">
      <c r="A5661" s="6" t="s">
        <v>12344</v>
      </c>
      <c r="B5661" s="6" t="str">
        <f xml:space="preserve"> INDEX('YouTube data'!$A$1:$N$16308,MATCH($A5661,'YouTube data'!$A:$A,0),MATCH('INDEX and MATCH - practice'!B$1,'YouTube data'!$1:$1,0))</f>
        <v>15th January 2018 - Daily MCQs on Current Affairs - हिंदी में जानिए for UPSC CSE/ IAS Preparation</v>
      </c>
      <c r="C5661" s="6" t="str">
        <f xml:space="preserve"> INDEX('YouTube data'!$A$1:$N$16308,MATCH($A5661,'YouTube data'!$A:$A,0),MATCH('INDEX and MATCH - practice'!C$1,'YouTube data'!$1:$1,0))</f>
        <v>Education</v>
      </c>
      <c r="D5661" s="6">
        <f xml:space="preserve"> INDEX('YouTube data'!$A$1:$N$16308,MATCH($A5661,'YouTube data'!$A:$A,0),MATCH('INDEX and MATCH - practice'!D$1,'YouTube data'!$1:$1,0))</f>
        <v>13681</v>
      </c>
      <c r="E5661" s="6" t="b">
        <f xml:space="preserve"> INDEX('YouTube data'!$A$1:$N$16308,MATCH($A5661,'YouTube data'!$A:$A,0),MATCH('INDEX and MATCH - practice'!E$1,'YouTube data'!$1:$1,0))</f>
        <v>0</v>
      </c>
      <c r="F5661">
        <f t="shared" si="88"/>
        <v>13681</v>
      </c>
    </row>
    <row r="5662" spans="1:6" x14ac:dyDescent="0.25">
      <c r="A5662" s="6" t="s">
        <v>12346</v>
      </c>
      <c r="B5662" s="6" t="str">
        <f xml:space="preserve"> INDEX('YouTube data'!$A$1:$N$16308,MATCH($A5662,'YouTube data'!$A:$A,0),MATCH('INDEX and MATCH - practice'!B$1,'YouTube data'!$1:$1,0))</f>
        <v>A Day with actress Jewel Mary | Day with a Star | Part 01 | Kaumudy TV</v>
      </c>
      <c r="C5662" s="6" t="str">
        <f xml:space="preserve"> INDEX('YouTube data'!$A$1:$N$16308,MATCH($A5662,'YouTube data'!$A:$A,0),MATCH('INDEX and MATCH - practice'!C$1,'YouTube data'!$1:$1,0))</f>
        <v>Entertainment</v>
      </c>
      <c r="D5662" s="6">
        <f xml:space="preserve"> INDEX('YouTube data'!$A$1:$N$16308,MATCH($A5662,'YouTube data'!$A:$A,0),MATCH('INDEX and MATCH - practice'!D$1,'YouTube data'!$1:$1,0))</f>
        <v>51665</v>
      </c>
      <c r="E5662" s="6" t="b">
        <f xml:space="preserve"> INDEX('YouTube data'!$A$1:$N$16308,MATCH($A5662,'YouTube data'!$A:$A,0),MATCH('INDEX and MATCH - practice'!E$1,'YouTube data'!$1:$1,0))</f>
        <v>0</v>
      </c>
      <c r="F5662">
        <f t="shared" si="88"/>
        <v>51665</v>
      </c>
    </row>
    <row r="5663" spans="1:6" x14ac:dyDescent="0.25">
      <c r="A5663" s="6" t="s">
        <v>12348</v>
      </c>
      <c r="B5663" s="6" t="str">
        <f xml:space="preserve"> INDEX('YouTube data'!$A$1:$N$16308,MATCH($A5663,'YouTube data'!$A:$A,0),MATCH('INDEX and MATCH - practice'!B$1,'YouTube data'!$1:$1,0))</f>
        <v>20+ Psychology Tricks to Read Anyone Like a Book</v>
      </c>
      <c r="C5663" s="6" t="str">
        <f xml:space="preserve"> INDEX('YouTube data'!$A$1:$N$16308,MATCH($A5663,'YouTube data'!$A:$A,0),MATCH('INDEX and MATCH - practice'!C$1,'YouTube data'!$1:$1,0))</f>
        <v>Howto &amp; Style</v>
      </c>
      <c r="D5663" s="6">
        <f xml:space="preserve"> INDEX('YouTube data'!$A$1:$N$16308,MATCH($A5663,'YouTube data'!$A:$A,0),MATCH('INDEX and MATCH - practice'!D$1,'YouTube data'!$1:$1,0))</f>
        <v>295102</v>
      </c>
      <c r="E5663" s="6" t="b">
        <f xml:space="preserve"> INDEX('YouTube data'!$A$1:$N$16308,MATCH($A5663,'YouTube data'!$A:$A,0),MATCH('INDEX and MATCH - practice'!E$1,'YouTube data'!$1:$1,0))</f>
        <v>0</v>
      </c>
      <c r="F5663">
        <f t="shared" si="88"/>
        <v>295102</v>
      </c>
    </row>
    <row r="5664" spans="1:6" x14ac:dyDescent="0.25">
      <c r="A5664" s="6" t="s">
        <v>12350</v>
      </c>
      <c r="B5664" s="6" t="str">
        <f xml:space="preserve"> INDEX('YouTube data'!$A$1:$N$16308,MATCH($A5664,'YouTube data'!$A:$A,0),MATCH('INDEX and MATCH - practice'!B$1,'YouTube data'!$1:$1,0))</f>
        <v>2018 का सबसे हिट होली - Ritesh Pandey - मजनुआ के होली - Majanua Ke Holi - Bhojpuri Hit Holi Songs</v>
      </c>
      <c r="C5664" s="6" t="str">
        <f xml:space="preserve"> INDEX('YouTube data'!$A$1:$N$16308,MATCH($A5664,'YouTube data'!$A:$A,0),MATCH('INDEX and MATCH - practice'!C$1,'YouTube data'!$1:$1,0))</f>
        <v>Music</v>
      </c>
      <c r="D5664" s="6">
        <f xml:space="preserve"> INDEX('YouTube data'!$A$1:$N$16308,MATCH($A5664,'YouTube data'!$A:$A,0),MATCH('INDEX and MATCH - practice'!D$1,'YouTube data'!$1:$1,0))</f>
        <v>253064</v>
      </c>
      <c r="E5664" s="6" t="b">
        <f xml:space="preserve"> INDEX('YouTube data'!$A$1:$N$16308,MATCH($A5664,'YouTube data'!$A:$A,0),MATCH('INDEX and MATCH - practice'!E$1,'YouTube data'!$1:$1,0))</f>
        <v>0</v>
      </c>
      <c r="F5664">
        <f t="shared" si="88"/>
        <v>253064</v>
      </c>
    </row>
    <row r="5665" spans="1:6" x14ac:dyDescent="0.25">
      <c r="A5665" s="6" t="s">
        <v>12352</v>
      </c>
      <c r="B5665" s="6" t="str">
        <f xml:space="preserve"> INDEX('YouTube data'!$A$1:$N$16308,MATCH($A5665,'YouTube data'!$A:$A,0),MATCH('INDEX and MATCH - practice'!B$1,'YouTube data'!$1:$1,0))</f>
        <v>Marvel Studios' Black Panther - Entourage TV Spot</v>
      </c>
      <c r="C5665" s="6" t="str">
        <f xml:space="preserve"> INDEX('YouTube data'!$A$1:$N$16308,MATCH($A5665,'YouTube data'!$A:$A,0),MATCH('INDEX and MATCH - practice'!C$1,'YouTube data'!$1:$1,0))</f>
        <v>Entertainment</v>
      </c>
      <c r="D5665" s="6">
        <f xml:space="preserve"> INDEX('YouTube data'!$A$1:$N$16308,MATCH($A5665,'YouTube data'!$A:$A,0),MATCH('INDEX and MATCH - practice'!D$1,'YouTube data'!$1:$1,0))</f>
        <v>399983</v>
      </c>
      <c r="E5665" s="6" t="b">
        <f xml:space="preserve"> INDEX('YouTube data'!$A$1:$N$16308,MATCH($A5665,'YouTube data'!$A:$A,0),MATCH('INDEX and MATCH - practice'!E$1,'YouTube data'!$1:$1,0))</f>
        <v>0</v>
      </c>
      <c r="F5665">
        <f t="shared" si="88"/>
        <v>399983</v>
      </c>
    </row>
    <row r="5666" spans="1:6" x14ac:dyDescent="0.25">
      <c r="A5666" s="6" t="s">
        <v>12354</v>
      </c>
      <c r="B5666" s="6" t="str">
        <f xml:space="preserve"> INDEX('YouTube data'!$A$1:$N$16308,MATCH($A5666,'YouTube data'!$A:$A,0),MATCH('INDEX and MATCH - practice'!B$1,'YouTube data'!$1:$1,0))</f>
        <v>Trending | If *** becomes CM, I will be Home Minister! Chiyaan Vikram | Galatta With Aruna</v>
      </c>
      <c r="C5666" s="6" t="str">
        <f xml:space="preserve"> INDEX('YouTube data'!$A$1:$N$16308,MATCH($A5666,'YouTube data'!$A:$A,0),MATCH('INDEX and MATCH - practice'!C$1,'YouTube data'!$1:$1,0))</f>
        <v>Entertainment</v>
      </c>
      <c r="D5666" s="6">
        <f xml:space="preserve"> INDEX('YouTube data'!$A$1:$N$16308,MATCH($A5666,'YouTube data'!$A:$A,0),MATCH('INDEX and MATCH - practice'!D$1,'YouTube data'!$1:$1,0))</f>
        <v>66512</v>
      </c>
      <c r="E5666" s="6" t="b">
        <f xml:space="preserve"> INDEX('YouTube data'!$A$1:$N$16308,MATCH($A5666,'YouTube data'!$A:$A,0),MATCH('INDEX and MATCH - practice'!E$1,'YouTube data'!$1:$1,0))</f>
        <v>0</v>
      </c>
      <c r="F5666">
        <f t="shared" si="88"/>
        <v>66512</v>
      </c>
    </row>
    <row r="5667" spans="1:6" x14ac:dyDescent="0.25">
      <c r="A5667" s="6" t="s">
        <v>12356</v>
      </c>
      <c r="B5667" s="6" t="str">
        <f xml:space="preserve"> INDEX('YouTube data'!$A$1:$N$16308,MATCH($A5667,'YouTube data'!$A:$A,0),MATCH('INDEX and MATCH - practice'!B$1,'YouTube data'!$1:$1,0))</f>
        <v>உச்ச கட்ட கோபத்தில் Mansoor Ali Khan! : Angry Speech | H Raja, Rajinikanth</v>
      </c>
      <c r="C5667" s="6" t="str">
        <f xml:space="preserve"> INDEX('YouTube data'!$A$1:$N$16308,MATCH($A5667,'YouTube data'!$A:$A,0),MATCH('INDEX and MATCH - practice'!C$1,'YouTube data'!$1:$1,0))</f>
        <v>News &amp; Politics</v>
      </c>
      <c r="D5667" s="6">
        <f xml:space="preserve"> INDEX('YouTube data'!$A$1:$N$16308,MATCH($A5667,'YouTube data'!$A:$A,0),MATCH('INDEX and MATCH - practice'!D$1,'YouTube data'!$1:$1,0))</f>
        <v>292843</v>
      </c>
      <c r="E5667" s="6" t="b">
        <f xml:space="preserve"> INDEX('YouTube data'!$A$1:$N$16308,MATCH($A5667,'YouTube data'!$A:$A,0),MATCH('INDEX and MATCH - practice'!E$1,'YouTube data'!$1:$1,0))</f>
        <v>0</v>
      </c>
      <c r="F5667">
        <f t="shared" si="88"/>
        <v>292843</v>
      </c>
    </row>
    <row r="5668" spans="1:6" x14ac:dyDescent="0.25">
      <c r="A5668" s="6" t="s">
        <v>12358</v>
      </c>
      <c r="B5668" s="6" t="str">
        <f xml:space="preserve"> INDEX('YouTube data'!$A$1:$N$16308,MATCH($A5668,'YouTube data'!$A:$A,0),MATCH('INDEX and MATCH - practice'!B$1,'YouTube data'!$1:$1,0))</f>
        <v>Agnyatavasi Five Days Collections | Pawan Kalyan Agnyaatavaasi Movie 5Days Collections -Film Mantra</v>
      </c>
      <c r="C5668" s="6" t="str">
        <f xml:space="preserve"> INDEX('YouTube data'!$A$1:$N$16308,MATCH($A5668,'YouTube data'!$A:$A,0),MATCH('INDEX and MATCH - practice'!C$1,'YouTube data'!$1:$1,0))</f>
        <v>People &amp; Blogs</v>
      </c>
      <c r="D5668" s="6">
        <f xml:space="preserve"> INDEX('YouTube data'!$A$1:$N$16308,MATCH($A5668,'YouTube data'!$A:$A,0),MATCH('INDEX and MATCH - practice'!D$1,'YouTube data'!$1:$1,0))</f>
        <v>73321</v>
      </c>
      <c r="E5668" s="6" t="b">
        <f xml:space="preserve"> INDEX('YouTube data'!$A$1:$N$16308,MATCH($A5668,'YouTube data'!$A:$A,0),MATCH('INDEX and MATCH - practice'!E$1,'YouTube data'!$1:$1,0))</f>
        <v>0</v>
      </c>
      <c r="F5668">
        <f t="shared" si="88"/>
        <v>73321</v>
      </c>
    </row>
    <row r="5669" spans="1:6" x14ac:dyDescent="0.25">
      <c r="A5669" s="6" t="s">
        <v>12360</v>
      </c>
      <c r="B5669" s="6" t="str">
        <f xml:space="preserve"> INDEX('YouTube data'!$A$1:$N$16308,MATCH($A5669,'YouTube data'!$A:$A,0),MATCH('INDEX and MATCH - practice'!B$1,'YouTube data'!$1:$1,0))</f>
        <v>Rairangpur Case: Reaction of Deceased's Father</v>
      </c>
      <c r="C5669" s="6" t="str">
        <f xml:space="preserve"> INDEX('YouTube data'!$A$1:$N$16308,MATCH($A5669,'YouTube data'!$A:$A,0),MATCH('INDEX and MATCH - practice'!C$1,'YouTube data'!$1:$1,0))</f>
        <v>News &amp; Politics</v>
      </c>
      <c r="D5669" s="6">
        <f xml:space="preserve"> INDEX('YouTube data'!$A$1:$N$16308,MATCH($A5669,'YouTube data'!$A:$A,0),MATCH('INDEX and MATCH - practice'!D$1,'YouTube data'!$1:$1,0))</f>
        <v>61354</v>
      </c>
      <c r="E5669" s="6" t="b">
        <f xml:space="preserve"> INDEX('YouTube data'!$A$1:$N$16308,MATCH($A5669,'YouTube data'!$A:$A,0),MATCH('INDEX and MATCH - practice'!E$1,'YouTube data'!$1:$1,0))</f>
        <v>0</v>
      </c>
      <c r="F5669">
        <f t="shared" si="88"/>
        <v>61354</v>
      </c>
    </row>
    <row r="5670" spans="1:6" x14ac:dyDescent="0.25">
      <c r="A5670" s="6" t="s">
        <v>12362</v>
      </c>
      <c r="B5670" s="6" t="str">
        <f xml:space="preserve"> INDEX('YouTube data'!$A$1:$N$16308,MATCH($A5670,'YouTube data'!$A:$A,0),MATCH('INDEX and MATCH - practice'!B$1,'YouTube data'!$1:$1,0))</f>
        <v>Makara Sankranti 2018 - A Time of Change | Sadhguru</v>
      </c>
      <c r="C5670" s="6" t="str">
        <f xml:space="preserve"> INDEX('YouTube data'!$A$1:$N$16308,MATCH($A5670,'YouTube data'!$A:$A,0),MATCH('INDEX and MATCH - practice'!C$1,'YouTube data'!$1:$1,0))</f>
        <v>Howto &amp; Style</v>
      </c>
      <c r="D5670" s="6">
        <f xml:space="preserve"> INDEX('YouTube data'!$A$1:$N$16308,MATCH($A5670,'YouTube data'!$A:$A,0),MATCH('INDEX and MATCH - practice'!D$1,'YouTube data'!$1:$1,0))</f>
        <v>54494</v>
      </c>
      <c r="E5670" s="6" t="b">
        <f xml:space="preserve"> INDEX('YouTube data'!$A$1:$N$16308,MATCH($A5670,'YouTube data'!$A:$A,0),MATCH('INDEX and MATCH - practice'!E$1,'YouTube data'!$1:$1,0))</f>
        <v>0</v>
      </c>
      <c r="F5670">
        <f t="shared" si="88"/>
        <v>54494</v>
      </c>
    </row>
    <row r="5671" spans="1:6" x14ac:dyDescent="0.25">
      <c r="A5671" s="6" t="s">
        <v>12364</v>
      </c>
      <c r="B5671" s="6" t="str">
        <f xml:space="preserve"> INDEX('YouTube data'!$A$1:$N$16308,MATCH($A5671,'YouTube data'!$A:$A,0),MATCH('INDEX and MATCH - practice'!B$1,'YouTube data'!$1:$1,0))</f>
        <v>Canada  'ਚ Munde  ਨੇ ਕੀਤਾ ਪਤਨੀ ਤੇ ਸੱਸ ਦਾ Katal</v>
      </c>
      <c r="C5671" s="6" t="str">
        <f xml:space="preserve"> INDEX('YouTube data'!$A$1:$N$16308,MATCH($A5671,'YouTube data'!$A:$A,0),MATCH('INDEX and MATCH - practice'!C$1,'YouTube data'!$1:$1,0))</f>
        <v>News &amp; Politics</v>
      </c>
      <c r="D5671" s="6">
        <f xml:space="preserve"> INDEX('YouTube data'!$A$1:$N$16308,MATCH($A5671,'YouTube data'!$A:$A,0),MATCH('INDEX and MATCH - practice'!D$1,'YouTube data'!$1:$1,0))</f>
        <v>66759</v>
      </c>
      <c r="E5671" s="6" t="b">
        <f xml:space="preserve"> INDEX('YouTube data'!$A$1:$N$16308,MATCH($A5671,'YouTube data'!$A:$A,0),MATCH('INDEX and MATCH - practice'!E$1,'YouTube data'!$1:$1,0))</f>
        <v>0</v>
      </c>
      <c r="F5671">
        <f t="shared" si="88"/>
        <v>66759</v>
      </c>
    </row>
    <row r="5672" spans="1:6" x14ac:dyDescent="0.25">
      <c r="A5672" s="6" t="s">
        <v>12366</v>
      </c>
      <c r="B5672" s="6" t="str">
        <f xml:space="preserve"> INDEX('YouTube data'!$A$1:$N$16308,MATCH($A5672,'YouTube data'!$A:$A,0),MATCH('INDEX and MATCH - practice'!B$1,'YouTube data'!$1:$1,0))</f>
        <v>DHEE 10 Latest Promo - 17th January 2018 - Sudheer, Rashmi, Priyamani, Shaker master</v>
      </c>
      <c r="C5672" s="6" t="str">
        <f xml:space="preserve"> INDEX('YouTube data'!$A$1:$N$16308,MATCH($A5672,'YouTube data'!$A:$A,0),MATCH('INDEX and MATCH - practice'!C$1,'YouTube data'!$1:$1,0))</f>
        <v>Entertainment</v>
      </c>
      <c r="D5672" s="6">
        <f xml:space="preserve"> INDEX('YouTube data'!$A$1:$N$16308,MATCH($A5672,'YouTube data'!$A:$A,0),MATCH('INDEX and MATCH - practice'!D$1,'YouTube data'!$1:$1,0))</f>
        <v>2172553</v>
      </c>
      <c r="E5672" s="6" t="b">
        <f xml:space="preserve"> INDEX('YouTube data'!$A$1:$N$16308,MATCH($A5672,'YouTube data'!$A:$A,0),MATCH('INDEX and MATCH - practice'!E$1,'YouTube data'!$1:$1,0))</f>
        <v>0</v>
      </c>
      <c r="F5672">
        <f t="shared" si="88"/>
        <v>2172553</v>
      </c>
    </row>
    <row r="5673" spans="1:6" x14ac:dyDescent="0.25">
      <c r="A5673" s="6" t="s">
        <v>12368</v>
      </c>
      <c r="B5673" s="6" t="str">
        <f xml:space="preserve"> INDEX('YouTube data'!$A$1:$N$16308,MATCH($A5673,'YouTube data'!$A:$A,0),MATCH('INDEX and MATCH - practice'!B$1,'YouTube data'!$1:$1,0))</f>
        <v>கஸ்தூரி vs H Raja ஆவேசப்பேச்சு நீ தான் தேவி..  பை..ன் ! வைரமுத்துவுகாக H Raja வை கிழித்த நடிகை</v>
      </c>
      <c r="C5673" s="6" t="str">
        <f xml:space="preserve"> INDEX('YouTube data'!$A$1:$N$16308,MATCH($A5673,'YouTube data'!$A:$A,0),MATCH('INDEX and MATCH - practice'!C$1,'YouTube data'!$1:$1,0))</f>
        <v>Entertainment</v>
      </c>
      <c r="D5673" s="6">
        <f xml:space="preserve"> INDEX('YouTube data'!$A$1:$N$16308,MATCH($A5673,'YouTube data'!$A:$A,0),MATCH('INDEX and MATCH - practice'!D$1,'YouTube data'!$1:$1,0))</f>
        <v>135848</v>
      </c>
      <c r="E5673" s="6" t="b">
        <f xml:space="preserve"> INDEX('YouTube data'!$A$1:$N$16308,MATCH($A5673,'YouTube data'!$A:$A,0),MATCH('INDEX and MATCH - practice'!E$1,'YouTube data'!$1:$1,0))</f>
        <v>0</v>
      </c>
      <c r="F5673">
        <f t="shared" si="88"/>
        <v>135848</v>
      </c>
    </row>
    <row r="5674" spans="1:6" x14ac:dyDescent="0.25">
      <c r="A5674" s="6" t="s">
        <v>12370</v>
      </c>
      <c r="B5674" s="6" t="str">
        <f xml:space="preserve"> INDEX('YouTube data'!$A$1:$N$16308,MATCH($A5674,'YouTube data'!$A:$A,0),MATCH('INDEX and MATCH - practice'!B$1,'YouTube data'!$1:$1,0))</f>
        <v>खेसारी लाल यादव और अंजना सिंह का 2018 का पहला होली सांग रिकॉर्डिंग डांस - भतार अइन्हे  होली के बाद</v>
      </c>
      <c r="C5674" s="6" t="str">
        <f xml:space="preserve"> INDEX('YouTube data'!$A$1:$N$16308,MATCH($A5674,'YouTube data'!$A:$A,0),MATCH('INDEX and MATCH - practice'!C$1,'YouTube data'!$1:$1,0))</f>
        <v>Music</v>
      </c>
      <c r="D5674" s="6">
        <f xml:space="preserve"> INDEX('YouTube data'!$A$1:$N$16308,MATCH($A5674,'YouTube data'!$A:$A,0),MATCH('INDEX and MATCH - practice'!D$1,'YouTube data'!$1:$1,0))</f>
        <v>1284665</v>
      </c>
      <c r="E5674" s="6" t="b">
        <f xml:space="preserve"> INDEX('YouTube data'!$A$1:$N$16308,MATCH($A5674,'YouTube data'!$A:$A,0),MATCH('INDEX and MATCH - practice'!E$1,'YouTube data'!$1:$1,0))</f>
        <v>0</v>
      </c>
      <c r="F5674">
        <f t="shared" si="88"/>
        <v>1284665</v>
      </c>
    </row>
    <row r="5675" spans="1:6" x14ac:dyDescent="0.25">
      <c r="A5675" s="6" t="s">
        <v>12372</v>
      </c>
      <c r="B5675" s="6" t="str">
        <f xml:space="preserve"> INDEX('YouTube data'!$A$1:$N$16308,MATCH($A5675,'YouTube data'!$A:$A,0),MATCH('INDEX and MATCH - practice'!B$1,'YouTube data'!$1:$1,0))</f>
        <v>Deivamagal Episode 1439, 16/01/18</v>
      </c>
      <c r="C5675" s="6" t="str">
        <f xml:space="preserve"> INDEX('YouTube data'!$A$1:$N$16308,MATCH($A5675,'YouTube data'!$A:$A,0),MATCH('INDEX and MATCH - practice'!C$1,'YouTube data'!$1:$1,0))</f>
        <v>Shows</v>
      </c>
      <c r="D5675" s="6">
        <f xml:space="preserve"> INDEX('YouTube data'!$A$1:$N$16308,MATCH($A5675,'YouTube data'!$A:$A,0),MATCH('INDEX and MATCH - practice'!D$1,'YouTube data'!$1:$1,0))</f>
        <v>757370</v>
      </c>
      <c r="E5675" s="6" t="b">
        <f xml:space="preserve"> INDEX('YouTube data'!$A$1:$N$16308,MATCH($A5675,'YouTube data'!$A:$A,0),MATCH('INDEX and MATCH - practice'!E$1,'YouTube data'!$1:$1,0))</f>
        <v>0</v>
      </c>
      <c r="F5675">
        <f t="shared" si="88"/>
        <v>757370</v>
      </c>
    </row>
    <row r="5676" spans="1:6" x14ac:dyDescent="0.25">
      <c r="A5676" s="6" t="s">
        <v>12374</v>
      </c>
      <c r="B5676" s="6" t="str">
        <f xml:space="preserve"> INDEX('YouTube data'!$A$1:$N$16308,MATCH($A5676,'YouTube data'!$A:$A,0),MATCH('INDEX and MATCH - practice'!B$1,'YouTube data'!$1:$1,0))</f>
        <v>Ramjhol: 2018 में आ गया सपना का ये गाना जिसने दादरी में मचा दी हलचल | Sapna New DJ Song | Bol Rasile</v>
      </c>
      <c r="C5676" s="6" t="str">
        <f xml:space="preserve"> INDEX('YouTube data'!$A$1:$N$16308,MATCH($A5676,'YouTube data'!$A:$A,0),MATCH('INDEX and MATCH - practice'!C$1,'YouTube data'!$1:$1,0))</f>
        <v>Music</v>
      </c>
      <c r="D5676" s="6">
        <f xml:space="preserve"> INDEX('YouTube data'!$A$1:$N$16308,MATCH($A5676,'YouTube data'!$A:$A,0),MATCH('INDEX and MATCH - practice'!D$1,'YouTube data'!$1:$1,0))</f>
        <v>591759</v>
      </c>
      <c r="E5676" s="6" t="b">
        <f xml:space="preserve"> INDEX('YouTube data'!$A$1:$N$16308,MATCH($A5676,'YouTube data'!$A:$A,0),MATCH('INDEX and MATCH - practice'!E$1,'YouTube data'!$1:$1,0))</f>
        <v>0</v>
      </c>
      <c r="F5676">
        <f t="shared" si="88"/>
        <v>591759</v>
      </c>
    </row>
    <row r="5677" spans="1:6" x14ac:dyDescent="0.25">
      <c r="A5677" s="6" t="s">
        <v>12376</v>
      </c>
      <c r="B5677" s="6" t="str">
        <f xml:space="preserve"> INDEX('YouTube data'!$A$1:$N$16308,MATCH($A5677,'YouTube data'!$A:$A,0),MATCH('INDEX and MATCH - practice'!B$1,'YouTube data'!$1:$1,0))</f>
        <v>Shilpa Shinde's GRAND WELCOME At Home After Winning Bigg Boss 11</v>
      </c>
      <c r="C5677" s="6" t="str">
        <f xml:space="preserve"> INDEX('YouTube data'!$A$1:$N$16308,MATCH($A5677,'YouTube data'!$A:$A,0),MATCH('INDEX and MATCH - practice'!C$1,'YouTube data'!$1:$1,0))</f>
        <v>Entertainment</v>
      </c>
      <c r="D5677" s="6">
        <f xml:space="preserve"> INDEX('YouTube data'!$A$1:$N$16308,MATCH($A5677,'YouTube data'!$A:$A,0),MATCH('INDEX and MATCH - practice'!D$1,'YouTube data'!$1:$1,0))</f>
        <v>1152926</v>
      </c>
      <c r="E5677" s="6" t="b">
        <f xml:space="preserve"> INDEX('YouTube data'!$A$1:$N$16308,MATCH($A5677,'YouTube data'!$A:$A,0),MATCH('INDEX and MATCH - practice'!E$1,'YouTube data'!$1:$1,0))</f>
        <v>0</v>
      </c>
      <c r="F5677">
        <f t="shared" si="88"/>
        <v>1152926</v>
      </c>
    </row>
    <row r="5678" spans="1:6" x14ac:dyDescent="0.25">
      <c r="A5678" s="6" t="s">
        <v>12378</v>
      </c>
      <c r="B5678" s="6" t="str">
        <f xml:space="preserve"> INDEX('YouTube data'!$A$1:$N$16308,MATCH($A5678,'YouTube data'!$A:$A,0),MATCH('INDEX and MATCH - practice'!B$1,'YouTube data'!$1:$1,0))</f>
        <v>அவனியாபுரம் ஜல்லிக்கட்டு 2018 | Avaniyapuram Jallikattu 2018 | News7 Tamil</v>
      </c>
      <c r="C5678" s="6" t="str">
        <f xml:space="preserve"> INDEX('YouTube data'!$A$1:$N$16308,MATCH($A5678,'YouTube data'!$A:$A,0),MATCH('INDEX and MATCH - practice'!C$1,'YouTube data'!$1:$1,0))</f>
        <v>News &amp; Politics</v>
      </c>
      <c r="D5678" s="6">
        <f xml:space="preserve"> INDEX('YouTube data'!$A$1:$N$16308,MATCH($A5678,'YouTube data'!$A:$A,0),MATCH('INDEX and MATCH - practice'!D$1,'YouTube data'!$1:$1,0))</f>
        <v>560970</v>
      </c>
      <c r="E5678" s="6" t="b">
        <f xml:space="preserve"> INDEX('YouTube data'!$A$1:$N$16308,MATCH($A5678,'YouTube data'!$A:$A,0),MATCH('INDEX and MATCH - practice'!E$1,'YouTube data'!$1:$1,0))</f>
        <v>0</v>
      </c>
      <c r="F5678">
        <f t="shared" si="88"/>
        <v>560970</v>
      </c>
    </row>
    <row r="5679" spans="1:6" x14ac:dyDescent="0.25">
      <c r="A5679" s="6" t="s">
        <v>12380</v>
      </c>
      <c r="B5679" s="6" t="str">
        <f xml:space="preserve"> INDEX('YouTube data'!$A$1:$N$16308,MATCH($A5679,'YouTube data'!$A:$A,0),MATCH('INDEX and MATCH - practice'!B$1,'YouTube data'!$1:$1,0))</f>
        <v>Tuzhat Jeev Rangala - तुझ्यात जीव रंगला - Episode 410  - January 16, 2018 - Preview</v>
      </c>
      <c r="C5679" s="6" t="str">
        <f xml:space="preserve"> INDEX('YouTube data'!$A$1:$N$16308,MATCH($A5679,'YouTube data'!$A:$A,0),MATCH('INDEX and MATCH - practice'!C$1,'YouTube data'!$1:$1,0))</f>
        <v>Entertainment</v>
      </c>
      <c r="D5679" s="6">
        <f xml:space="preserve"> INDEX('YouTube data'!$A$1:$N$16308,MATCH($A5679,'YouTube data'!$A:$A,0),MATCH('INDEX and MATCH - practice'!D$1,'YouTube data'!$1:$1,0))</f>
        <v>96860</v>
      </c>
      <c r="E5679" s="6" t="b">
        <f xml:space="preserve"> INDEX('YouTube data'!$A$1:$N$16308,MATCH($A5679,'YouTube data'!$A:$A,0),MATCH('INDEX and MATCH - practice'!E$1,'YouTube data'!$1:$1,0))</f>
        <v>0</v>
      </c>
      <c r="F5679">
        <f t="shared" si="88"/>
        <v>96860</v>
      </c>
    </row>
    <row r="5680" spans="1:6" x14ac:dyDescent="0.25">
      <c r="A5680" s="6" t="s">
        <v>12382</v>
      </c>
      <c r="B5680" s="6" t="str">
        <f xml:space="preserve"> INDEX('YouTube data'!$A$1:$N$16308,MATCH($A5680,'YouTube data'!$A:$A,0),MATCH('INDEX and MATCH - practice'!B$1,'YouTube data'!$1:$1,0))</f>
        <v>Bithiri Sathi And Savitri Special Chit Chat With Callers | Sankranti Festival | Teenmaar News</v>
      </c>
      <c r="C5680" s="6" t="str">
        <f xml:space="preserve"> INDEX('YouTube data'!$A$1:$N$16308,MATCH($A5680,'YouTube data'!$A:$A,0),MATCH('INDEX and MATCH - practice'!C$1,'YouTube data'!$1:$1,0))</f>
        <v>News &amp; Politics</v>
      </c>
      <c r="D5680" s="6">
        <f xml:space="preserve"> INDEX('YouTube data'!$A$1:$N$16308,MATCH($A5680,'YouTube data'!$A:$A,0),MATCH('INDEX and MATCH - practice'!D$1,'YouTube data'!$1:$1,0))</f>
        <v>301952</v>
      </c>
      <c r="E5680" s="6" t="b">
        <f xml:space="preserve"> INDEX('YouTube data'!$A$1:$N$16308,MATCH($A5680,'YouTube data'!$A:$A,0),MATCH('INDEX and MATCH - practice'!E$1,'YouTube data'!$1:$1,0))</f>
        <v>0</v>
      </c>
      <c r="F5680">
        <f t="shared" si="88"/>
        <v>301952</v>
      </c>
    </row>
    <row r="5681" spans="1:6" x14ac:dyDescent="0.25">
      <c r="A5681" s="6" t="s">
        <v>12384</v>
      </c>
      <c r="B5681" s="6" t="str">
        <f xml:space="preserve"> INDEX('YouTube data'!$A$1:$N$16308,MATCH($A5681,'YouTube data'!$A:$A,0),MATCH('INDEX and MATCH - practice'!B$1,'YouTube data'!$1:$1,0))</f>
        <v>भोजपुरी की सबसे बड़ी फिल्म - PAWAN SINGH  ( HD 2018 ) Bhojpuri superhit film 2018</v>
      </c>
      <c r="C5681" s="6" t="str">
        <f xml:space="preserve"> INDEX('YouTube data'!$A$1:$N$16308,MATCH($A5681,'YouTube data'!$A:$A,0),MATCH('INDEX and MATCH - practice'!C$1,'YouTube data'!$1:$1,0))</f>
        <v>Film &amp; Animation</v>
      </c>
      <c r="D5681" s="6">
        <f xml:space="preserve"> INDEX('YouTube data'!$A$1:$N$16308,MATCH($A5681,'YouTube data'!$A:$A,0),MATCH('INDEX and MATCH - practice'!D$1,'YouTube data'!$1:$1,0))</f>
        <v>502697</v>
      </c>
      <c r="E5681" s="6" t="b">
        <f xml:space="preserve"> INDEX('YouTube data'!$A$1:$N$16308,MATCH($A5681,'YouTube data'!$A:$A,0),MATCH('INDEX and MATCH - practice'!E$1,'YouTube data'!$1:$1,0))</f>
        <v>0</v>
      </c>
      <c r="F5681">
        <f t="shared" si="88"/>
        <v>502697</v>
      </c>
    </row>
    <row r="5682" spans="1:6" x14ac:dyDescent="0.25">
      <c r="A5682" s="6" t="s">
        <v>12386</v>
      </c>
      <c r="B5682" s="6" t="str">
        <f xml:space="preserve"> INDEX('YouTube data'!$A$1:$N$16308,MATCH($A5682,'YouTube data'!$A:$A,0),MATCH('INDEX and MATCH - practice'!B$1,'YouTube data'!$1:$1,0))</f>
        <v>Vikas Gupta Exclusive Interview After Bigg Boss 11 | On Shilpa Shinde Being Bigg Boss 11 Winner</v>
      </c>
      <c r="C5682" s="6" t="str">
        <f xml:space="preserve"> INDEX('YouTube data'!$A$1:$N$16308,MATCH($A5682,'YouTube data'!$A:$A,0),MATCH('INDEX and MATCH - practice'!C$1,'YouTube data'!$1:$1,0))</f>
        <v>Entertainment</v>
      </c>
      <c r="D5682" s="6">
        <f xml:space="preserve"> INDEX('YouTube data'!$A$1:$N$16308,MATCH($A5682,'YouTube data'!$A:$A,0),MATCH('INDEX and MATCH - practice'!D$1,'YouTube data'!$1:$1,0))</f>
        <v>371553</v>
      </c>
      <c r="E5682" s="6" t="b">
        <f xml:space="preserve"> INDEX('YouTube data'!$A$1:$N$16308,MATCH($A5682,'YouTube data'!$A:$A,0),MATCH('INDEX and MATCH - practice'!E$1,'YouTube data'!$1:$1,0))</f>
        <v>0</v>
      </c>
      <c r="F5682">
        <f t="shared" si="88"/>
        <v>371553</v>
      </c>
    </row>
    <row r="5683" spans="1:6" x14ac:dyDescent="0.25">
      <c r="A5683" s="6" t="s">
        <v>12388</v>
      </c>
      <c r="B5683" s="6" t="str">
        <f xml:space="preserve"> INDEX('YouTube data'!$A$1:$N$16308,MATCH($A5683,'YouTube data'!$A:$A,0),MATCH('INDEX and MATCH - practice'!B$1,'YouTube data'!$1:$1,0))</f>
        <v>Kuladheivam SUN TV Episode - 823 (16-01-18)</v>
      </c>
      <c r="C5683" s="6" t="str">
        <f xml:space="preserve"> INDEX('YouTube data'!$A$1:$N$16308,MATCH($A5683,'YouTube data'!$A:$A,0),MATCH('INDEX and MATCH - practice'!C$1,'YouTube data'!$1:$1,0))</f>
        <v>Entertainment</v>
      </c>
      <c r="D5683" s="6">
        <f xml:space="preserve"> INDEX('YouTube data'!$A$1:$N$16308,MATCH($A5683,'YouTube data'!$A:$A,0),MATCH('INDEX and MATCH - practice'!D$1,'YouTube data'!$1:$1,0))</f>
        <v>137243</v>
      </c>
      <c r="E5683" s="6" t="b">
        <f xml:space="preserve"> INDEX('YouTube data'!$A$1:$N$16308,MATCH($A5683,'YouTube data'!$A:$A,0),MATCH('INDEX and MATCH - practice'!E$1,'YouTube data'!$1:$1,0))</f>
        <v>0</v>
      </c>
      <c r="F5683">
        <f t="shared" si="88"/>
        <v>137243</v>
      </c>
    </row>
    <row r="5684" spans="1:6" x14ac:dyDescent="0.25">
      <c r="A5684" s="6" t="s">
        <v>12390</v>
      </c>
      <c r="B5684" s="6" t="str">
        <f xml:space="preserve"> INDEX('YouTube data'!$A$1:$N$16308,MATCH($A5684,'YouTube data'!$A:$A,0),MATCH('INDEX and MATCH - practice'!B$1,'YouTube data'!$1:$1,0))</f>
        <v>JEETMAN-The Ultimate Bengali Superhero|E Kemon Cinema 8|Bangla New Funny Video 2018|The Bong Guy</v>
      </c>
      <c r="C5684" s="6" t="str">
        <f xml:space="preserve"> INDEX('YouTube data'!$A$1:$N$16308,MATCH($A5684,'YouTube data'!$A:$A,0),MATCH('INDEX and MATCH - practice'!C$1,'YouTube data'!$1:$1,0))</f>
        <v>Comedy</v>
      </c>
      <c r="D5684" s="6">
        <f xml:space="preserve"> INDEX('YouTube data'!$A$1:$N$16308,MATCH($A5684,'YouTube data'!$A:$A,0),MATCH('INDEX and MATCH - practice'!D$1,'YouTube data'!$1:$1,0))</f>
        <v>158699</v>
      </c>
      <c r="E5684" s="6" t="b">
        <f xml:space="preserve"> INDEX('YouTube data'!$A$1:$N$16308,MATCH($A5684,'YouTube data'!$A:$A,0),MATCH('INDEX and MATCH - practice'!E$1,'YouTube data'!$1:$1,0))</f>
        <v>0</v>
      </c>
      <c r="F5684">
        <f t="shared" si="88"/>
        <v>158699</v>
      </c>
    </row>
    <row r="5685" spans="1:6" x14ac:dyDescent="0.25">
      <c r="A5685" s="6" t="s">
        <v>12392</v>
      </c>
      <c r="B5685" s="6" t="str">
        <f xml:space="preserve"> INDEX('YouTube data'!$A$1:$N$16308,MATCH($A5685,'YouTube data'!$A:$A,0),MATCH('INDEX and MATCH - practice'!B$1,'YouTube data'!$1:$1,0))</f>
        <v>Braun Strowman invades a WWE TV production truck:  - WWE RAW 15th January 2018</v>
      </c>
      <c r="C5685" s="6" t="str">
        <f xml:space="preserve"> INDEX('YouTube data'!$A$1:$N$16308,MATCH($A5685,'YouTube data'!$A:$A,0),MATCH('INDEX and MATCH - practice'!C$1,'YouTube data'!$1:$1,0))</f>
        <v>Entertainment</v>
      </c>
      <c r="D5685" s="6">
        <f xml:space="preserve"> INDEX('YouTube data'!$A$1:$N$16308,MATCH($A5685,'YouTube data'!$A:$A,0),MATCH('INDEX and MATCH - practice'!D$1,'YouTube data'!$1:$1,0))</f>
        <v>169254</v>
      </c>
      <c r="E5685" s="6" t="b">
        <f xml:space="preserve"> INDEX('YouTube data'!$A$1:$N$16308,MATCH($A5685,'YouTube data'!$A:$A,0),MATCH('INDEX and MATCH - practice'!E$1,'YouTube data'!$1:$1,0))</f>
        <v>0</v>
      </c>
      <c r="F5685">
        <f t="shared" si="88"/>
        <v>169254</v>
      </c>
    </row>
    <row r="5686" spans="1:6" x14ac:dyDescent="0.25">
      <c r="A5686" s="6" t="s">
        <v>12394</v>
      </c>
      <c r="B5686" s="6" t="str">
        <f xml:space="preserve"> INDEX('YouTube data'!$A$1:$N$16308,MATCH($A5686,'YouTube data'!$A:$A,0),MATCH('INDEX and MATCH - practice'!B$1,'YouTube data'!$1:$1,0))</f>
        <v>16 January 2018- The Hindu Editorial News Paper Analysis- [UPSC/SSC/IBPS] Current affairs</v>
      </c>
      <c r="C5686" s="6" t="str">
        <f xml:space="preserve"> INDEX('YouTube data'!$A$1:$N$16308,MATCH($A5686,'YouTube data'!$A:$A,0),MATCH('INDEX and MATCH - practice'!C$1,'YouTube data'!$1:$1,0))</f>
        <v>Education</v>
      </c>
      <c r="D5686" s="6">
        <f xml:space="preserve"> INDEX('YouTube data'!$A$1:$N$16308,MATCH($A5686,'YouTube data'!$A:$A,0),MATCH('INDEX and MATCH - practice'!D$1,'YouTube data'!$1:$1,0))</f>
        <v>61104</v>
      </c>
      <c r="E5686" s="6" t="b">
        <f xml:space="preserve"> INDEX('YouTube data'!$A$1:$N$16308,MATCH($A5686,'YouTube data'!$A:$A,0),MATCH('INDEX and MATCH - practice'!E$1,'YouTube data'!$1:$1,0))</f>
        <v>0</v>
      </c>
      <c r="F5686">
        <f t="shared" si="88"/>
        <v>61104</v>
      </c>
    </row>
    <row r="5687" spans="1:6" x14ac:dyDescent="0.25">
      <c r="A5687" s="6" t="s">
        <v>12396</v>
      </c>
      <c r="B5687" s="6" t="str">
        <f xml:space="preserve"> INDEX('YouTube data'!$A$1:$N$16308,MATCH($A5687,'YouTube data'!$A:$A,0),MATCH('INDEX and MATCH - practice'!B$1,'YouTube data'!$1:$1,0))</f>
        <v>Tech Talks #401 - 1.25Cr SmartWatch, Bitcoin Drop, Mi Max 3, Microdrones, LG G7</v>
      </c>
      <c r="C5687" s="6" t="str">
        <f xml:space="preserve"> INDEX('YouTube data'!$A$1:$N$16308,MATCH($A5687,'YouTube data'!$A:$A,0),MATCH('INDEX and MATCH - practice'!C$1,'YouTube data'!$1:$1,0))</f>
        <v>Science &amp; Technology</v>
      </c>
      <c r="D5687" s="6">
        <f xml:space="preserve"> INDEX('YouTube data'!$A$1:$N$16308,MATCH($A5687,'YouTube data'!$A:$A,0),MATCH('INDEX and MATCH - practice'!D$1,'YouTube data'!$1:$1,0))</f>
        <v>194536</v>
      </c>
      <c r="E5687" s="6" t="b">
        <f xml:space="preserve"> INDEX('YouTube data'!$A$1:$N$16308,MATCH($A5687,'YouTube data'!$A:$A,0),MATCH('INDEX and MATCH - practice'!E$1,'YouTube data'!$1:$1,0))</f>
        <v>0</v>
      </c>
      <c r="F5687">
        <f t="shared" si="88"/>
        <v>194536</v>
      </c>
    </row>
    <row r="5688" spans="1:6" x14ac:dyDescent="0.25">
      <c r="A5688" s="6" t="s">
        <v>12398</v>
      </c>
      <c r="B5688" s="6" t="str">
        <f xml:space="preserve"> INDEX('YouTube data'!$A$1:$N$16308,MATCH($A5688,'YouTube data'!$A:$A,0),MATCH('INDEX and MATCH - practice'!B$1,'YouTube data'!$1:$1,0))</f>
        <v>Mahasangam - Ama Ghara Laxmi &amp; Ranee | Full Ep 15th Jan 2018 - TarangTv</v>
      </c>
      <c r="C5688" s="6" t="str">
        <f xml:space="preserve"> INDEX('YouTube data'!$A$1:$N$16308,MATCH($A5688,'YouTube data'!$A:$A,0),MATCH('INDEX and MATCH - practice'!C$1,'YouTube data'!$1:$1,0))</f>
        <v>Entertainment</v>
      </c>
      <c r="D5688" s="6">
        <f xml:space="preserve"> INDEX('YouTube data'!$A$1:$N$16308,MATCH($A5688,'YouTube data'!$A:$A,0),MATCH('INDEX and MATCH - practice'!D$1,'YouTube data'!$1:$1,0))</f>
        <v>73653</v>
      </c>
      <c r="E5688" s="6" t="b">
        <f xml:space="preserve"> INDEX('YouTube data'!$A$1:$N$16308,MATCH($A5688,'YouTube data'!$A:$A,0),MATCH('INDEX and MATCH - practice'!E$1,'YouTube data'!$1:$1,0))</f>
        <v>0</v>
      </c>
      <c r="F5688">
        <f t="shared" si="88"/>
        <v>73653</v>
      </c>
    </row>
    <row r="5689" spans="1:6" x14ac:dyDescent="0.25">
      <c r="A5689" s="6" t="s">
        <v>12400</v>
      </c>
      <c r="B5689" s="6" t="str">
        <f xml:space="preserve"> INDEX('YouTube data'!$A$1:$N$16308,MATCH($A5689,'YouTube data'!$A:$A,0),MATCH('INDEX and MATCH - practice'!B$1,'YouTube data'!$1:$1,0))</f>
        <v>வாணி ராணி - VAANI RANI -  Episode 1468 - 16/01/2018</v>
      </c>
      <c r="C5689" s="6" t="str">
        <f xml:space="preserve"> INDEX('YouTube data'!$A$1:$N$16308,MATCH($A5689,'YouTube data'!$A:$A,0),MATCH('INDEX and MATCH - practice'!C$1,'YouTube data'!$1:$1,0))</f>
        <v>Entertainment</v>
      </c>
      <c r="D5689" s="6">
        <f xml:space="preserve"> INDEX('YouTube data'!$A$1:$N$16308,MATCH($A5689,'YouTube data'!$A:$A,0),MATCH('INDEX and MATCH - practice'!D$1,'YouTube data'!$1:$1,0))</f>
        <v>349575</v>
      </c>
      <c r="E5689" s="6" t="b">
        <f xml:space="preserve"> INDEX('YouTube data'!$A$1:$N$16308,MATCH($A5689,'YouTube data'!$A:$A,0),MATCH('INDEX and MATCH - practice'!E$1,'YouTube data'!$1:$1,0))</f>
        <v>0</v>
      </c>
      <c r="F5689">
        <f t="shared" si="88"/>
        <v>349575</v>
      </c>
    </row>
    <row r="5690" spans="1:6" x14ac:dyDescent="0.25">
      <c r="A5690" s="6" t="s">
        <v>12402</v>
      </c>
      <c r="B5690" s="6" t="str">
        <f xml:space="preserve"> INDEX('YouTube data'!$A$1:$N$16308,MATCH($A5690,'YouTube data'!$A:$A,0),MATCH('INDEX and MATCH - practice'!B$1,'YouTube data'!$1:$1,0))</f>
        <v>Kapil &amp; Shweta Quarrel Over A Sweet Vendor | Comedy Circus Ka Naya Daur</v>
      </c>
      <c r="C5690" s="6" t="str">
        <f xml:space="preserve"> INDEX('YouTube data'!$A$1:$N$16308,MATCH($A5690,'YouTube data'!$A:$A,0),MATCH('INDEX and MATCH - practice'!C$1,'YouTube data'!$1:$1,0))</f>
        <v>Entertainment</v>
      </c>
      <c r="D5690" s="6">
        <f xml:space="preserve"> INDEX('YouTube data'!$A$1:$N$16308,MATCH($A5690,'YouTube data'!$A:$A,0),MATCH('INDEX and MATCH - practice'!D$1,'YouTube data'!$1:$1,0))</f>
        <v>286242</v>
      </c>
      <c r="E5690" s="6" t="b">
        <f xml:space="preserve"> INDEX('YouTube data'!$A$1:$N$16308,MATCH($A5690,'YouTube data'!$A:$A,0),MATCH('INDEX and MATCH - practice'!E$1,'YouTube data'!$1:$1,0))</f>
        <v>0</v>
      </c>
      <c r="F5690">
        <f t="shared" si="88"/>
        <v>286242</v>
      </c>
    </row>
    <row r="5691" spans="1:6" x14ac:dyDescent="0.25">
      <c r="A5691" s="6" t="s">
        <v>12404</v>
      </c>
      <c r="B5691" s="6" t="str">
        <f xml:space="preserve"> INDEX('YouTube data'!$A$1:$N$16308,MATCH($A5691,'YouTube data'!$A:$A,0),MATCH('INDEX and MATCH - practice'!B$1,'YouTube data'!$1:$1,0))</f>
        <v>FilterCopy | When Parents Overuse Technology | ft. Apoorva Arora and Viraj Ghelani</v>
      </c>
      <c r="C5691" s="6" t="str">
        <f xml:space="preserve"> INDEX('YouTube data'!$A$1:$N$16308,MATCH($A5691,'YouTube data'!$A:$A,0),MATCH('INDEX and MATCH - practice'!C$1,'YouTube data'!$1:$1,0))</f>
        <v>Comedy</v>
      </c>
      <c r="D5691" s="6">
        <f xml:space="preserve"> INDEX('YouTube data'!$A$1:$N$16308,MATCH($A5691,'YouTube data'!$A:$A,0),MATCH('INDEX and MATCH - practice'!D$1,'YouTube data'!$1:$1,0))</f>
        <v>441474</v>
      </c>
      <c r="E5691" s="6" t="b">
        <f xml:space="preserve"> INDEX('YouTube data'!$A$1:$N$16308,MATCH($A5691,'YouTube data'!$A:$A,0),MATCH('INDEX and MATCH - practice'!E$1,'YouTube data'!$1:$1,0))</f>
        <v>0</v>
      </c>
      <c r="F5691">
        <f t="shared" si="88"/>
        <v>441474</v>
      </c>
    </row>
    <row r="5692" spans="1:6" x14ac:dyDescent="0.25">
      <c r="A5692" s="6" t="s">
        <v>12406</v>
      </c>
      <c r="B5692" s="6" t="str">
        <f xml:space="preserve"> INDEX('YouTube data'!$A$1:$N$16308,MATCH($A5692,'YouTube data'!$A:$A,0),MATCH('INDEX and MATCH - practice'!B$1,'YouTube data'!$1:$1,0))</f>
        <v>16 January, 2017 The Hindu  Discussion, Aadhar, Litigation policy, Judicial crises,, Agri prices</v>
      </c>
      <c r="C5692" s="6" t="str">
        <f xml:space="preserve"> INDEX('YouTube data'!$A$1:$N$16308,MATCH($A5692,'YouTube data'!$A:$A,0),MATCH('INDEX and MATCH - practice'!C$1,'YouTube data'!$1:$1,0))</f>
        <v>Education</v>
      </c>
      <c r="D5692" s="6">
        <f xml:space="preserve"> INDEX('YouTube data'!$A$1:$N$16308,MATCH($A5692,'YouTube data'!$A:$A,0),MATCH('INDEX and MATCH - practice'!D$1,'YouTube data'!$1:$1,0))</f>
        <v>31972</v>
      </c>
      <c r="E5692" s="6" t="b">
        <f xml:space="preserve"> INDEX('YouTube data'!$A$1:$N$16308,MATCH($A5692,'YouTube data'!$A:$A,0),MATCH('INDEX and MATCH - practice'!E$1,'YouTube data'!$1:$1,0))</f>
        <v>1</v>
      </c>
      <c r="F5692">
        <f t="shared" si="88"/>
        <v>31972</v>
      </c>
    </row>
    <row r="5693" spans="1:6" x14ac:dyDescent="0.25">
      <c r="A5693" s="6" t="s">
        <v>12408</v>
      </c>
      <c r="B5693" s="6" t="str">
        <f xml:space="preserve"> INDEX('YouTube data'!$A$1:$N$16308,MATCH($A5693,'YouTube data'!$A:$A,0),MATCH('INDEX and MATCH - practice'!B$1,'YouTube data'!$1:$1,0))</f>
        <v>Marimayam | Ep 332 - Super Star Mandu I Mazhavil Manorama</v>
      </c>
      <c r="C5693" s="6" t="str">
        <f xml:space="preserve"> INDEX('YouTube data'!$A$1:$N$16308,MATCH($A5693,'YouTube data'!$A:$A,0),MATCH('INDEX and MATCH - practice'!C$1,'YouTube data'!$1:$1,0))</f>
        <v>Entertainment</v>
      </c>
      <c r="D5693" s="6">
        <f xml:space="preserve"> INDEX('YouTube data'!$A$1:$N$16308,MATCH($A5693,'YouTube data'!$A:$A,0),MATCH('INDEX and MATCH - practice'!D$1,'YouTube data'!$1:$1,0))</f>
        <v>115758</v>
      </c>
      <c r="E5693" s="6" t="b">
        <f xml:space="preserve"> INDEX('YouTube data'!$A$1:$N$16308,MATCH($A5693,'YouTube data'!$A:$A,0),MATCH('INDEX and MATCH - practice'!E$1,'YouTube data'!$1:$1,0))</f>
        <v>0</v>
      </c>
      <c r="F5693">
        <f t="shared" si="88"/>
        <v>115758</v>
      </c>
    </row>
    <row r="5694" spans="1:6" x14ac:dyDescent="0.25">
      <c r="A5694" s="6" t="s">
        <v>12410</v>
      </c>
      <c r="B5694" s="6" t="str">
        <f xml:space="preserve"> INDEX('YouTube data'!$A$1:$N$16308,MATCH($A5694,'YouTube data'!$A:$A,0),MATCH('INDEX and MATCH - practice'!B$1,'YouTube data'!$1:$1,0))</f>
        <v>14 जनवरी मकर सक्रांति चुपचाप यहाँ रखे 11 रूपये होगी माँ लक्ष्मी की विशेष कृपा</v>
      </c>
      <c r="C5694" s="6" t="str">
        <f xml:space="preserve"> INDEX('YouTube data'!$A$1:$N$16308,MATCH($A5694,'YouTube data'!$A:$A,0),MATCH('INDEX and MATCH - practice'!C$1,'YouTube data'!$1:$1,0))</f>
        <v>Education</v>
      </c>
      <c r="D5694" s="6">
        <f xml:space="preserve"> INDEX('YouTube data'!$A$1:$N$16308,MATCH($A5694,'YouTube data'!$A:$A,0),MATCH('INDEX and MATCH - practice'!D$1,'YouTube data'!$1:$1,0))</f>
        <v>365672</v>
      </c>
      <c r="E5694" s="6" t="b">
        <f xml:space="preserve"> INDEX('YouTube data'!$A$1:$N$16308,MATCH($A5694,'YouTube data'!$A:$A,0),MATCH('INDEX and MATCH - practice'!E$1,'YouTube data'!$1:$1,0))</f>
        <v>0</v>
      </c>
      <c r="F5694">
        <f t="shared" si="88"/>
        <v>365672</v>
      </c>
    </row>
    <row r="5695" spans="1:6" x14ac:dyDescent="0.25">
      <c r="A5695" s="6" t="s">
        <v>12412</v>
      </c>
      <c r="B5695" s="6" t="str">
        <f xml:space="preserve"> INDEX('YouTube data'!$A$1:$N$16308,MATCH($A5695,'YouTube data'!$A:$A,0),MATCH('INDEX and MATCH - practice'!B$1,'YouTube data'!$1:$1,0))</f>
        <v>Patas | 13th January 2018 | Full Episode 661 | Sankranthi Movie Spoof | ETV Plus</v>
      </c>
      <c r="C5695" s="6" t="str">
        <f xml:space="preserve"> INDEX('YouTube data'!$A$1:$N$16308,MATCH($A5695,'YouTube data'!$A:$A,0),MATCH('INDEX and MATCH - practice'!C$1,'YouTube data'!$1:$1,0))</f>
        <v>Comedy</v>
      </c>
      <c r="D5695" s="6">
        <f xml:space="preserve"> INDEX('YouTube data'!$A$1:$N$16308,MATCH($A5695,'YouTube data'!$A:$A,0),MATCH('INDEX and MATCH - practice'!D$1,'YouTube data'!$1:$1,0))</f>
        <v>765582</v>
      </c>
      <c r="E5695" s="6" t="b">
        <f xml:space="preserve"> INDEX('YouTube data'!$A$1:$N$16308,MATCH($A5695,'YouTube data'!$A:$A,0),MATCH('INDEX and MATCH - practice'!E$1,'YouTube data'!$1:$1,0))</f>
        <v>0</v>
      </c>
      <c r="F5695">
        <f t="shared" si="88"/>
        <v>765582</v>
      </c>
    </row>
    <row r="5696" spans="1:6" x14ac:dyDescent="0.25">
      <c r="A5696" s="6" t="s">
        <v>12414</v>
      </c>
      <c r="B5696" s="6" t="str">
        <f xml:space="preserve"> INDEX('YouTube data'!$A$1:$N$16308,MATCH($A5696,'YouTube data'!$A:$A,0),MATCH('INDEX and MATCH - practice'!B$1,'YouTube data'!$1:$1,0))</f>
        <v>7 AM | ETV Telugu News | 16th January 2018</v>
      </c>
      <c r="C5696" s="6" t="str">
        <f xml:space="preserve"> INDEX('YouTube data'!$A$1:$N$16308,MATCH($A5696,'YouTube data'!$A:$A,0),MATCH('INDEX and MATCH - practice'!C$1,'YouTube data'!$1:$1,0))</f>
        <v>News &amp; Politics</v>
      </c>
      <c r="D5696" s="6">
        <f xml:space="preserve"> INDEX('YouTube data'!$A$1:$N$16308,MATCH($A5696,'YouTube data'!$A:$A,0),MATCH('INDEX and MATCH - practice'!D$1,'YouTube data'!$1:$1,0))</f>
        <v>70485</v>
      </c>
      <c r="E5696" s="6" t="b">
        <f xml:space="preserve"> INDEX('YouTube data'!$A$1:$N$16308,MATCH($A5696,'YouTube data'!$A:$A,0),MATCH('INDEX and MATCH - practice'!E$1,'YouTube data'!$1:$1,0))</f>
        <v>0</v>
      </c>
      <c r="F5696">
        <f t="shared" si="88"/>
        <v>70485</v>
      </c>
    </row>
    <row r="5697" spans="1:6" x14ac:dyDescent="0.25">
      <c r="A5697" s="6" t="s">
        <v>12416</v>
      </c>
      <c r="B5697" s="6" t="str">
        <f xml:space="preserve"> INDEX('YouTube data'!$A$1:$N$16308,MATCH($A5697,'YouTube data'!$A:$A,0),MATCH('INDEX and MATCH - practice'!B$1,'YouTube data'!$1:$1,0))</f>
        <v>Sembarathi - Episode 66  - January 16, 2018 - Preview</v>
      </c>
      <c r="C5697" s="6" t="str">
        <f xml:space="preserve"> INDEX('YouTube data'!$A$1:$N$16308,MATCH($A5697,'YouTube data'!$A:$A,0),MATCH('INDEX and MATCH - practice'!C$1,'YouTube data'!$1:$1,0))</f>
        <v>Entertainment</v>
      </c>
      <c r="D5697" s="6">
        <f xml:space="preserve"> INDEX('YouTube data'!$A$1:$N$16308,MATCH($A5697,'YouTube data'!$A:$A,0),MATCH('INDEX and MATCH - practice'!D$1,'YouTube data'!$1:$1,0))</f>
        <v>168130</v>
      </c>
      <c r="E5697" s="6" t="b">
        <f xml:space="preserve"> INDEX('YouTube data'!$A$1:$N$16308,MATCH($A5697,'YouTube data'!$A:$A,0),MATCH('INDEX and MATCH - practice'!E$1,'YouTube data'!$1:$1,0))</f>
        <v>0</v>
      </c>
      <c r="F5697">
        <f t="shared" si="88"/>
        <v>168130</v>
      </c>
    </row>
    <row r="5698" spans="1:6" x14ac:dyDescent="0.25">
      <c r="A5698" s="6" t="s">
        <v>12418</v>
      </c>
      <c r="B5698" s="6" t="str">
        <f xml:space="preserve"> INDEX('YouTube data'!$A$1:$N$16308,MATCH($A5698,'YouTube data'!$A:$A,0),MATCH('INDEX and MATCH - practice'!B$1,'YouTube data'!$1:$1,0))</f>
        <v>Our Generation as Parents | Harsh Beniwal</v>
      </c>
      <c r="C5698" s="6" t="str">
        <f xml:space="preserve"> INDEX('YouTube data'!$A$1:$N$16308,MATCH($A5698,'YouTube data'!$A:$A,0),MATCH('INDEX and MATCH - practice'!C$1,'YouTube data'!$1:$1,0))</f>
        <v>Comedy</v>
      </c>
      <c r="D5698" s="6">
        <f xml:space="preserve"> INDEX('YouTube data'!$A$1:$N$16308,MATCH($A5698,'YouTube data'!$A:$A,0),MATCH('INDEX and MATCH - practice'!D$1,'YouTube data'!$1:$1,0))</f>
        <v>4805885</v>
      </c>
      <c r="E5698" s="6" t="b">
        <f xml:space="preserve"> INDEX('YouTube data'!$A$1:$N$16308,MATCH($A5698,'YouTube data'!$A:$A,0),MATCH('INDEX and MATCH - practice'!E$1,'YouTube data'!$1:$1,0))</f>
        <v>0</v>
      </c>
      <c r="F5698">
        <f t="shared" si="88"/>
        <v>4805885</v>
      </c>
    </row>
    <row r="5699" spans="1:6" x14ac:dyDescent="0.25">
      <c r="A5699" s="6" t="s">
        <v>12420</v>
      </c>
      <c r="B5699" s="6" t="str">
        <f xml:space="preserve"> INDEX('YouTube data'!$A$1:$N$16308,MATCH($A5699,'YouTube data'!$A:$A,0),MATCH('INDEX and MATCH - practice'!B$1,'YouTube data'!$1:$1,0))</f>
        <v>Actor Tovino Extends Support To Sreejith’s Protest| Mathrubhumi News</v>
      </c>
      <c r="C5699" s="6" t="str">
        <f xml:space="preserve"> INDEX('YouTube data'!$A$1:$N$16308,MATCH($A5699,'YouTube data'!$A:$A,0),MATCH('INDEX and MATCH - practice'!C$1,'YouTube data'!$1:$1,0))</f>
        <v>News &amp; Politics</v>
      </c>
      <c r="D5699" s="6">
        <f xml:space="preserve"> INDEX('YouTube data'!$A$1:$N$16308,MATCH($A5699,'YouTube data'!$A:$A,0),MATCH('INDEX and MATCH - practice'!D$1,'YouTube data'!$1:$1,0))</f>
        <v>113830</v>
      </c>
      <c r="E5699" s="6" t="b">
        <f xml:space="preserve"> INDEX('YouTube data'!$A$1:$N$16308,MATCH($A5699,'YouTube data'!$A:$A,0),MATCH('INDEX and MATCH - practice'!E$1,'YouTube data'!$1:$1,0))</f>
        <v>1</v>
      </c>
      <c r="F5699">
        <f t="shared" ref="F5699:F5762" si="89" xml:space="preserve"> IF(D5699=0,AVERAGE($D$2:$D$16308),D5699)</f>
        <v>113830</v>
      </c>
    </row>
    <row r="5700" spans="1:6" x14ac:dyDescent="0.25">
      <c r="A5700" s="6" t="s">
        <v>12422</v>
      </c>
      <c r="B5700" s="6" t="str">
        <f xml:space="preserve"> INDEX('YouTube data'!$A$1:$N$16308,MATCH($A5700,'YouTube data'!$A:$A,0),MATCH('INDEX and MATCH - practice'!B$1,'YouTube data'!$1:$1,0))</f>
        <v>16 जनवरी मंगलवार मौनी अमावस्या भूल से भी न करे यह 5 काम वरना हो जाएगा अनर्थ</v>
      </c>
      <c r="C5700" s="6" t="str">
        <f xml:space="preserve"> INDEX('YouTube data'!$A$1:$N$16308,MATCH($A5700,'YouTube data'!$A:$A,0),MATCH('INDEX and MATCH - practice'!C$1,'YouTube data'!$1:$1,0))</f>
        <v>People &amp; Blogs</v>
      </c>
      <c r="D5700" s="6">
        <f xml:space="preserve"> INDEX('YouTube data'!$A$1:$N$16308,MATCH($A5700,'YouTube data'!$A:$A,0),MATCH('INDEX and MATCH - practice'!D$1,'YouTube data'!$1:$1,0))</f>
        <v>51765</v>
      </c>
      <c r="E5700" s="6" t="b">
        <f xml:space="preserve"> INDEX('YouTube data'!$A$1:$N$16308,MATCH($A5700,'YouTube data'!$A:$A,0),MATCH('INDEX and MATCH - practice'!E$1,'YouTube data'!$1:$1,0))</f>
        <v>0</v>
      </c>
      <c r="F5700">
        <f t="shared" si="89"/>
        <v>51765</v>
      </c>
    </row>
    <row r="5701" spans="1:6" x14ac:dyDescent="0.25">
      <c r="A5701" s="6" t="s">
        <v>12424</v>
      </c>
      <c r="B5701" s="6" t="str">
        <f xml:space="preserve"> INDEX('YouTube data'!$A$1:$N$16308,MATCH($A5701,'YouTube data'!$A:$A,0),MATCH('INDEX and MATCH - practice'!B$1,'YouTube data'!$1:$1,0))</f>
        <v>Thaanaa Serndha Koottam - Sneak Peek | Suriya Sivakumar, Keerthy Suresh | Anirudh Ravichander</v>
      </c>
      <c r="C5701" s="6" t="str">
        <f xml:space="preserve"> INDEX('YouTube data'!$A$1:$N$16308,MATCH($A5701,'YouTube data'!$A:$A,0),MATCH('INDEX and MATCH - practice'!C$1,'YouTube data'!$1:$1,0))</f>
        <v>Entertainment</v>
      </c>
      <c r="D5701" s="6">
        <f xml:space="preserve"> INDEX('YouTube data'!$A$1:$N$16308,MATCH($A5701,'YouTube data'!$A:$A,0),MATCH('INDEX and MATCH - practice'!D$1,'YouTube data'!$1:$1,0))</f>
        <v>3421628</v>
      </c>
      <c r="E5701" s="6" t="b">
        <f xml:space="preserve"> INDEX('YouTube data'!$A$1:$N$16308,MATCH($A5701,'YouTube data'!$A:$A,0),MATCH('INDEX and MATCH - practice'!E$1,'YouTube data'!$1:$1,0))</f>
        <v>0</v>
      </c>
      <c r="F5701">
        <f t="shared" si="89"/>
        <v>3421628</v>
      </c>
    </row>
    <row r="5702" spans="1:6" x14ac:dyDescent="0.25">
      <c r="A5702" s="6" t="s">
        <v>12426</v>
      </c>
      <c r="B5702" s="6" t="str">
        <f xml:space="preserve"> INDEX('YouTube data'!$A$1:$N$16308,MATCH($A5702,'YouTube data'!$A:$A,0),MATCH('INDEX and MATCH - practice'!B$1,'YouTube data'!$1:$1,0))</f>
        <v>Phulpakhru - फुलपाखरु - Episode 213  - January 16, 2018 - Preview</v>
      </c>
      <c r="C5702" s="6" t="str">
        <f xml:space="preserve"> INDEX('YouTube data'!$A$1:$N$16308,MATCH($A5702,'YouTube data'!$A:$A,0),MATCH('INDEX and MATCH - practice'!C$1,'YouTube data'!$1:$1,0))</f>
        <v>Entertainment</v>
      </c>
      <c r="D5702" s="6">
        <f xml:space="preserve"> INDEX('YouTube data'!$A$1:$N$16308,MATCH($A5702,'YouTube data'!$A:$A,0),MATCH('INDEX and MATCH - practice'!D$1,'YouTube data'!$1:$1,0))</f>
        <v>63312</v>
      </c>
      <c r="E5702" s="6" t="b">
        <f xml:space="preserve"> INDEX('YouTube data'!$A$1:$N$16308,MATCH($A5702,'YouTube data'!$A:$A,0),MATCH('INDEX and MATCH - practice'!E$1,'YouTube data'!$1:$1,0))</f>
        <v>0</v>
      </c>
      <c r="F5702">
        <f t="shared" si="89"/>
        <v>63312</v>
      </c>
    </row>
    <row r="5703" spans="1:6" x14ac:dyDescent="0.25">
      <c r="A5703" s="6" t="s">
        <v>12428</v>
      </c>
      <c r="B5703" s="6" t="str">
        <f xml:space="preserve"> INDEX('YouTube data'!$A$1:$N$16308,MATCH($A5703,'YouTube data'!$A:$A,0),MATCH('INDEX and MATCH - practice'!B$1,'YouTube data'!$1:$1,0))</f>
        <v>International Student - Prince Gill || Latest Punjabi Songs 2018 || Leinster  Productions</v>
      </c>
      <c r="C5703" s="6" t="str">
        <f xml:space="preserve"> INDEX('YouTube data'!$A$1:$N$16308,MATCH($A5703,'YouTube data'!$A:$A,0),MATCH('INDEX and MATCH - practice'!C$1,'YouTube data'!$1:$1,0))</f>
        <v>Music</v>
      </c>
      <c r="D5703" s="6">
        <f xml:space="preserve"> INDEX('YouTube data'!$A$1:$N$16308,MATCH($A5703,'YouTube data'!$A:$A,0),MATCH('INDEX and MATCH - practice'!D$1,'YouTube data'!$1:$1,0))</f>
        <v>275387</v>
      </c>
      <c r="E5703" s="6" t="b">
        <f xml:space="preserve"> INDEX('YouTube data'!$A$1:$N$16308,MATCH($A5703,'YouTube data'!$A:$A,0),MATCH('INDEX and MATCH - practice'!E$1,'YouTube data'!$1:$1,0))</f>
        <v>0</v>
      </c>
      <c r="F5703">
        <f t="shared" si="89"/>
        <v>275387</v>
      </c>
    </row>
    <row r="5704" spans="1:6" x14ac:dyDescent="0.25">
      <c r="A5704" s="6" t="s">
        <v>12430</v>
      </c>
      <c r="B5704" s="6" t="str">
        <f xml:space="preserve"> INDEX('YouTube data'!$A$1:$N$16308,MATCH($A5704,'YouTube data'!$A:$A,0),MATCH('INDEX and MATCH - practice'!B$1,'YouTube data'!$1:$1,0))</f>
        <v>ప్రముఖ టీవీ నటి కన్నుమూత.. తీవ్ర విషాదంలో సినీ పరిశ్రమ TV Actress</v>
      </c>
      <c r="C5704" s="6" t="str">
        <f xml:space="preserve"> INDEX('YouTube data'!$A$1:$N$16308,MATCH($A5704,'YouTube data'!$A:$A,0),MATCH('INDEX and MATCH - practice'!C$1,'YouTube data'!$1:$1,0))</f>
        <v>Entertainment</v>
      </c>
      <c r="D5704" s="6">
        <f xml:space="preserve"> INDEX('YouTube data'!$A$1:$N$16308,MATCH($A5704,'YouTube data'!$A:$A,0),MATCH('INDEX and MATCH - practice'!D$1,'YouTube data'!$1:$1,0))</f>
        <v>182108</v>
      </c>
      <c r="E5704" s="6" t="b">
        <f xml:space="preserve"> INDEX('YouTube data'!$A$1:$N$16308,MATCH($A5704,'YouTube data'!$A:$A,0),MATCH('INDEX and MATCH - practice'!E$1,'YouTube data'!$1:$1,0))</f>
        <v>0</v>
      </c>
      <c r="F5704">
        <f t="shared" si="89"/>
        <v>182108</v>
      </c>
    </row>
    <row r="5705" spans="1:6" x14ac:dyDescent="0.25">
      <c r="A5705" s="6" t="s">
        <v>12432</v>
      </c>
      <c r="B5705" s="6" t="str">
        <f xml:space="preserve"> INDEX('YouTube data'!$A$1:$N$16308,MATCH($A5705,'YouTube data'!$A:$A,0),MATCH('INDEX and MATCH - practice'!B$1,'YouTube data'!$1:$1,0))</f>
        <v>Koova - Single | Ondraga Originals | Chinna Ponnu | Madhan Karky | Karthik | Gautham Menon | 4K</v>
      </c>
      <c r="C5705" s="6" t="str">
        <f xml:space="preserve"> INDEX('YouTube data'!$A$1:$N$16308,MATCH($A5705,'YouTube data'!$A:$A,0),MATCH('INDEX and MATCH - practice'!C$1,'YouTube data'!$1:$1,0))</f>
        <v>Music</v>
      </c>
      <c r="D5705" s="6">
        <f xml:space="preserve"> INDEX('YouTube data'!$A$1:$N$16308,MATCH($A5705,'YouTube data'!$A:$A,0),MATCH('INDEX and MATCH - practice'!D$1,'YouTube data'!$1:$1,0))</f>
        <v>321813</v>
      </c>
      <c r="E5705" s="6" t="b">
        <f xml:space="preserve"> INDEX('YouTube data'!$A$1:$N$16308,MATCH($A5705,'YouTube data'!$A:$A,0),MATCH('INDEX and MATCH - practice'!E$1,'YouTube data'!$1:$1,0))</f>
        <v>0</v>
      </c>
      <c r="F5705">
        <f t="shared" si="89"/>
        <v>321813</v>
      </c>
    </row>
    <row r="5706" spans="1:6" x14ac:dyDescent="0.25">
      <c r="A5706" s="6" t="s">
        <v>12434</v>
      </c>
      <c r="B5706" s="6" t="str">
        <f xml:space="preserve"> INDEX('YouTube data'!$A$1:$N$16308,MATCH($A5706,'YouTube data'!$A:$A,0),MATCH('INDEX and MATCH - practice'!B$1,'YouTube data'!$1:$1,0))</f>
        <v>Thaanaa Serndha Koottam  Review | Surya | Tamil Talkies</v>
      </c>
      <c r="C5706" s="6" t="str">
        <f xml:space="preserve"> INDEX('YouTube data'!$A$1:$N$16308,MATCH($A5706,'YouTube data'!$A:$A,0),MATCH('INDEX and MATCH - practice'!C$1,'YouTube data'!$1:$1,0))</f>
        <v>Entertainment</v>
      </c>
      <c r="D5706" s="6">
        <f xml:space="preserve"> INDEX('YouTube data'!$A$1:$N$16308,MATCH($A5706,'YouTube data'!$A:$A,0),MATCH('INDEX and MATCH - practice'!D$1,'YouTube data'!$1:$1,0))</f>
        <v>790537</v>
      </c>
      <c r="E5706" s="6" t="b">
        <f xml:space="preserve"> INDEX('YouTube data'!$A$1:$N$16308,MATCH($A5706,'YouTube data'!$A:$A,0),MATCH('INDEX and MATCH - practice'!E$1,'YouTube data'!$1:$1,0))</f>
        <v>0</v>
      </c>
      <c r="F5706">
        <f t="shared" si="89"/>
        <v>790537</v>
      </c>
    </row>
    <row r="5707" spans="1:6" x14ac:dyDescent="0.25">
      <c r="A5707" s="6" t="s">
        <v>12436</v>
      </c>
      <c r="B5707" s="6" t="str">
        <f xml:space="preserve"> INDEX('YouTube data'!$A$1:$N$16308,MATCH($A5707,'YouTube data'!$A:$A,0),MATCH('INDEX and MATCH - practice'!B$1,'YouTube data'!$1:$1,0))</f>
        <v>The Backlash Continues on Trump's S**thole Comments: The Daily Show</v>
      </c>
      <c r="C5707" s="6" t="str">
        <f xml:space="preserve"> INDEX('YouTube data'!$A$1:$N$16308,MATCH($A5707,'YouTube data'!$A:$A,0),MATCH('INDEX and MATCH - practice'!C$1,'YouTube data'!$1:$1,0))</f>
        <v>Comedy</v>
      </c>
      <c r="D5707" s="6">
        <f xml:space="preserve"> INDEX('YouTube data'!$A$1:$N$16308,MATCH($A5707,'YouTube data'!$A:$A,0),MATCH('INDEX and MATCH - practice'!D$1,'YouTube data'!$1:$1,0))</f>
        <v>1269952</v>
      </c>
      <c r="E5707" s="6" t="b">
        <f xml:space="preserve"> INDEX('YouTube data'!$A$1:$N$16308,MATCH($A5707,'YouTube data'!$A:$A,0),MATCH('INDEX and MATCH - practice'!E$1,'YouTube data'!$1:$1,0))</f>
        <v>0</v>
      </c>
      <c r="F5707">
        <f t="shared" si="89"/>
        <v>1269952</v>
      </c>
    </row>
    <row r="5708" spans="1:6" x14ac:dyDescent="0.25">
      <c r="A5708" s="6" t="s">
        <v>12438</v>
      </c>
      <c r="B5708" s="6" t="str">
        <f xml:space="preserve"> INDEX('YouTube data'!$A$1:$N$16308,MATCH($A5708,'YouTube data'!$A:$A,0),MATCH('INDEX and MATCH - practice'!B$1,'YouTube data'!$1:$1,0))</f>
        <v>My Parents Watched My Videos | QNA</v>
      </c>
      <c r="C5708" s="6" t="str">
        <f xml:space="preserve"> INDEX('YouTube data'!$A$1:$N$16308,MATCH($A5708,'YouTube data'!$A:$A,0),MATCH('INDEX and MATCH - practice'!C$1,'YouTube data'!$1:$1,0))</f>
        <v>Comedy</v>
      </c>
      <c r="D5708" s="6">
        <f xml:space="preserve"> INDEX('YouTube data'!$A$1:$N$16308,MATCH($A5708,'YouTube data'!$A:$A,0),MATCH('INDEX and MATCH - practice'!D$1,'YouTube data'!$1:$1,0))</f>
        <v>560679</v>
      </c>
      <c r="E5708" s="6" t="b">
        <f xml:space="preserve"> INDEX('YouTube data'!$A$1:$N$16308,MATCH($A5708,'YouTube data'!$A:$A,0),MATCH('INDEX and MATCH - practice'!E$1,'YouTube data'!$1:$1,0))</f>
        <v>0</v>
      </c>
      <c r="F5708">
        <f t="shared" si="89"/>
        <v>560679</v>
      </c>
    </row>
    <row r="5709" spans="1:6" x14ac:dyDescent="0.25">
      <c r="A5709" s="6" t="s">
        <v>12440</v>
      </c>
      <c r="B5709" s="6" t="str">
        <f xml:space="preserve"> INDEX('YouTube data'!$A$1:$N$16308,MATCH($A5709,'YouTube data'!$A:$A,0),MATCH('INDEX and MATCH - practice'!B$1,'YouTube data'!$1:$1,0))</f>
        <v>Current Affairs Live  | 16th January 2018 | करंट अफेयर्स लाइव | All Competitive Exams</v>
      </c>
      <c r="C5709" s="6" t="str">
        <f xml:space="preserve"> INDEX('YouTube data'!$A$1:$N$16308,MATCH($A5709,'YouTube data'!$A:$A,0),MATCH('INDEX and MATCH - practice'!C$1,'YouTube data'!$1:$1,0))</f>
        <v>Education</v>
      </c>
      <c r="D5709" s="6">
        <f xml:space="preserve"> INDEX('YouTube data'!$A$1:$N$16308,MATCH($A5709,'YouTube data'!$A:$A,0),MATCH('INDEX and MATCH - practice'!D$1,'YouTube data'!$1:$1,0))</f>
        <v>23308</v>
      </c>
      <c r="E5709" s="6" t="b">
        <f xml:space="preserve"> INDEX('YouTube data'!$A$1:$N$16308,MATCH($A5709,'YouTube data'!$A:$A,0),MATCH('INDEX and MATCH - practice'!E$1,'YouTube data'!$1:$1,0))</f>
        <v>0</v>
      </c>
      <c r="F5709">
        <f t="shared" si="89"/>
        <v>23308</v>
      </c>
    </row>
    <row r="5710" spans="1:6" x14ac:dyDescent="0.25">
      <c r="A5710" s="6" t="s">
        <v>12442</v>
      </c>
      <c r="B5710" s="6" t="str">
        <f xml:space="preserve"> INDEX('YouTube data'!$A$1:$N$16308,MATCH($A5710,'YouTube data'!$A:$A,0),MATCH('INDEX and MATCH - practice'!B$1,'YouTube data'!$1:$1,0))</f>
        <v>कहीं आप भी खड़े होकर पानी पीने की गलती तो नहीं करते?</v>
      </c>
      <c r="C5710" s="6" t="str">
        <f xml:space="preserve"> INDEX('YouTube data'!$A$1:$N$16308,MATCH($A5710,'YouTube data'!$A:$A,0),MATCH('INDEX and MATCH - practice'!C$1,'YouTube data'!$1:$1,0))</f>
        <v>Howto &amp; Style</v>
      </c>
      <c r="D5710" s="6">
        <f xml:space="preserve"> INDEX('YouTube data'!$A$1:$N$16308,MATCH($A5710,'YouTube data'!$A:$A,0),MATCH('INDEX and MATCH - practice'!D$1,'YouTube data'!$1:$1,0))</f>
        <v>24109</v>
      </c>
      <c r="E5710" s="6" t="b">
        <f xml:space="preserve"> INDEX('YouTube data'!$A$1:$N$16308,MATCH($A5710,'YouTube data'!$A:$A,0),MATCH('INDEX and MATCH - practice'!E$1,'YouTube data'!$1:$1,0))</f>
        <v>0</v>
      </c>
      <c r="F5710">
        <f t="shared" si="89"/>
        <v>24109</v>
      </c>
    </row>
    <row r="5711" spans="1:6" x14ac:dyDescent="0.25">
      <c r="A5711" s="6" t="s">
        <v>12444</v>
      </c>
      <c r="B5711" s="6" t="str">
        <f xml:space="preserve"> INDEX('YouTube data'!$A$1:$N$16308,MATCH($A5711,'YouTube data'!$A:$A,0),MATCH('INDEX and MATCH - practice'!B$1,'YouTube data'!$1:$1,0))</f>
        <v>Resumen de Real Sociedad vs FC Barcelona (2-4)</v>
      </c>
      <c r="C5711" s="6" t="str">
        <f xml:space="preserve"> INDEX('YouTube data'!$A$1:$N$16308,MATCH($A5711,'YouTube data'!$A:$A,0),MATCH('INDEX and MATCH - practice'!C$1,'YouTube data'!$1:$1,0))</f>
        <v>Sports</v>
      </c>
      <c r="D5711" s="6">
        <f xml:space="preserve"> INDEX('YouTube data'!$A$1:$N$16308,MATCH($A5711,'YouTube data'!$A:$A,0),MATCH('INDEX and MATCH - practice'!D$1,'YouTube data'!$1:$1,0))</f>
        <v>791564</v>
      </c>
      <c r="E5711" s="6" t="b">
        <f xml:space="preserve"> INDEX('YouTube data'!$A$1:$N$16308,MATCH($A5711,'YouTube data'!$A:$A,0),MATCH('INDEX and MATCH - practice'!E$1,'YouTube data'!$1:$1,0))</f>
        <v>0</v>
      </c>
      <c r="F5711">
        <f t="shared" si="89"/>
        <v>791564</v>
      </c>
    </row>
    <row r="5712" spans="1:6" x14ac:dyDescent="0.25">
      <c r="A5712" s="6" t="s">
        <v>12446</v>
      </c>
      <c r="B5712" s="6" t="str">
        <f xml:space="preserve"> INDEX('YouTube data'!$A$1:$N$16308,MATCH($A5712,'YouTube data'!$A:$A,0),MATCH('INDEX and MATCH - practice'!B$1,'YouTube data'!$1:$1,0))</f>
        <v>Madurai Alanganallur Jallikattu ends: Detialed Report | #Pongal | #Pongal2018 | #jallikattu2018</v>
      </c>
      <c r="C5712" s="6" t="str">
        <f xml:space="preserve"> INDEX('YouTube data'!$A$1:$N$16308,MATCH($A5712,'YouTube data'!$A:$A,0),MATCH('INDEX and MATCH - practice'!C$1,'YouTube data'!$1:$1,0))</f>
        <v>News &amp; Politics</v>
      </c>
      <c r="D5712" s="6">
        <f xml:space="preserve"> INDEX('YouTube data'!$A$1:$N$16308,MATCH($A5712,'YouTube data'!$A:$A,0),MATCH('INDEX and MATCH - practice'!D$1,'YouTube data'!$1:$1,0))</f>
        <v>60641</v>
      </c>
      <c r="E5712" s="6" t="b">
        <f xml:space="preserve"> INDEX('YouTube data'!$A$1:$N$16308,MATCH($A5712,'YouTube data'!$A:$A,0),MATCH('INDEX and MATCH - practice'!E$1,'YouTube data'!$1:$1,0))</f>
        <v>0</v>
      </c>
      <c r="F5712">
        <f t="shared" si="89"/>
        <v>60641</v>
      </c>
    </row>
    <row r="5713" spans="1:6" x14ac:dyDescent="0.25">
      <c r="A5713" s="6" t="s">
        <v>12448</v>
      </c>
      <c r="B5713" s="6" t="str">
        <f xml:space="preserve"> INDEX('YouTube data'!$A$1:$N$16308,MATCH($A5713,'YouTube data'!$A:$A,0),MATCH('INDEX and MATCH - practice'!B$1,'YouTube data'!$1:$1,0))</f>
        <v>സമ്പത്ത് തേടി വരും ഈ ചെറിയ ദിക്ർ ദിവസവും  ചൊല്ലിയാൽ│NEW ISLAMIC SPEECH MALAYALAM 2018│MATHAPRASANGAM</v>
      </c>
      <c r="C5713" s="6" t="str">
        <f xml:space="preserve"> INDEX('YouTube data'!$A$1:$N$16308,MATCH($A5713,'YouTube data'!$A:$A,0),MATCH('INDEX and MATCH - practice'!C$1,'YouTube data'!$1:$1,0))</f>
        <v>Education</v>
      </c>
      <c r="D5713" s="6">
        <f xml:space="preserve"> INDEX('YouTube data'!$A$1:$N$16308,MATCH($A5713,'YouTube data'!$A:$A,0),MATCH('INDEX and MATCH - practice'!D$1,'YouTube data'!$1:$1,0))</f>
        <v>55521</v>
      </c>
      <c r="E5713" s="6" t="b">
        <f xml:space="preserve"> INDEX('YouTube data'!$A$1:$N$16308,MATCH($A5713,'YouTube data'!$A:$A,0),MATCH('INDEX and MATCH - practice'!E$1,'YouTube data'!$1:$1,0))</f>
        <v>0</v>
      </c>
      <c r="F5713">
        <f t="shared" si="89"/>
        <v>55521</v>
      </c>
    </row>
    <row r="5714" spans="1:6" x14ac:dyDescent="0.25">
      <c r="A5714" s="6" t="s">
        <v>12451</v>
      </c>
      <c r="B5714" s="6" t="str">
        <f xml:space="preserve"> INDEX('YouTube data'!$A$1:$N$16308,MATCH($A5714,'YouTube data'!$A:$A,0),MATCH('INDEX and MATCH - practice'!B$1,'YouTube data'!$1:$1,0))</f>
        <v>12 SIMPLE LIFE HACKS</v>
      </c>
      <c r="C5714" s="6" t="str">
        <f xml:space="preserve"> INDEX('YouTube data'!$A$1:$N$16308,MATCH($A5714,'YouTube data'!$A:$A,0),MATCH('INDEX and MATCH - practice'!C$1,'YouTube data'!$1:$1,0))</f>
        <v>Entertainment</v>
      </c>
      <c r="D5714" s="6">
        <f xml:space="preserve"> INDEX('YouTube data'!$A$1:$N$16308,MATCH($A5714,'YouTube data'!$A:$A,0),MATCH('INDEX and MATCH - practice'!D$1,'YouTube data'!$1:$1,0))</f>
        <v>137947</v>
      </c>
      <c r="E5714" s="6" t="b">
        <f xml:space="preserve"> INDEX('YouTube data'!$A$1:$N$16308,MATCH($A5714,'YouTube data'!$A:$A,0),MATCH('INDEX and MATCH - practice'!E$1,'YouTube data'!$1:$1,0))</f>
        <v>0</v>
      </c>
      <c r="F5714">
        <f t="shared" si="89"/>
        <v>137947</v>
      </c>
    </row>
    <row r="5715" spans="1:6" x14ac:dyDescent="0.25">
      <c r="A5715" s="6" t="s">
        <v>12453</v>
      </c>
      <c r="B5715" s="6" t="str">
        <f xml:space="preserve"> INDEX('YouTube data'!$A$1:$N$16308,MATCH($A5715,'YouTube data'!$A:$A,0),MATCH('INDEX and MATCH - practice'!B$1,'YouTube data'!$1:$1,0))</f>
        <v>Agnyaathavaasi Movie | Victory Venkatesh Cameo Making | Pawan Kalyan | Trivikram</v>
      </c>
      <c r="C5715" s="6" t="str">
        <f xml:space="preserve"> INDEX('YouTube data'!$A$1:$N$16308,MATCH($A5715,'YouTube data'!$A:$A,0),MATCH('INDEX and MATCH - practice'!C$1,'YouTube data'!$1:$1,0))</f>
        <v>Entertainment</v>
      </c>
      <c r="D5715" s="6">
        <f xml:space="preserve"> INDEX('YouTube data'!$A$1:$N$16308,MATCH($A5715,'YouTube data'!$A:$A,0),MATCH('INDEX and MATCH - practice'!D$1,'YouTube data'!$1:$1,0))</f>
        <v>2000177</v>
      </c>
      <c r="E5715" s="6" t="b">
        <f xml:space="preserve"> INDEX('YouTube data'!$A$1:$N$16308,MATCH($A5715,'YouTube data'!$A:$A,0),MATCH('INDEX and MATCH - practice'!E$1,'YouTube data'!$1:$1,0))</f>
        <v>0</v>
      </c>
      <c r="F5715">
        <f t="shared" si="89"/>
        <v>2000177</v>
      </c>
    </row>
    <row r="5716" spans="1:6" x14ac:dyDescent="0.25">
      <c r="A5716" s="6" t="s">
        <v>12455</v>
      </c>
      <c r="B5716" s="6" t="str">
        <f xml:space="preserve"> INDEX('YouTube data'!$A$1:$N$16308,MATCH($A5716,'YouTube data'!$A:$A,0),MATCH('INDEX and MATCH - practice'!B$1,'YouTube data'!$1:$1,0))</f>
        <v>All Seasons Prize Money of Bigg Boss Winners - Shilpa Shinde, Hina Khan, Salman Khan</v>
      </c>
      <c r="C5716" s="6" t="str">
        <f xml:space="preserve"> INDEX('YouTube data'!$A$1:$N$16308,MATCH($A5716,'YouTube data'!$A:$A,0),MATCH('INDEX and MATCH - practice'!C$1,'YouTube data'!$1:$1,0))</f>
        <v>Entertainment</v>
      </c>
      <c r="D5716" s="6">
        <f xml:space="preserve"> INDEX('YouTube data'!$A$1:$N$16308,MATCH($A5716,'YouTube data'!$A:$A,0),MATCH('INDEX and MATCH - practice'!D$1,'YouTube data'!$1:$1,0))</f>
        <v>740178</v>
      </c>
      <c r="E5716" s="6" t="b">
        <f xml:space="preserve"> INDEX('YouTube data'!$A$1:$N$16308,MATCH($A5716,'YouTube data'!$A:$A,0),MATCH('INDEX and MATCH - practice'!E$1,'YouTube data'!$1:$1,0))</f>
        <v>0</v>
      </c>
      <c r="F5716">
        <f t="shared" si="89"/>
        <v>740178</v>
      </c>
    </row>
    <row r="5717" spans="1:6" x14ac:dyDescent="0.25">
      <c r="A5717" s="6" t="s">
        <v>12457</v>
      </c>
      <c r="B5717" s="6" t="str">
        <f xml:space="preserve"> INDEX('YouTube data'!$A$1:$N$16308,MATCH($A5717,'YouTube data'!$A:$A,0),MATCH('INDEX and MATCH - practice'!B$1,'YouTube data'!$1:$1,0))</f>
        <v>Napoleon Telugu Full Movie | Telugu Full Movies 2018 | Anand Ravi | Komali | Saturday PRIME Video</v>
      </c>
      <c r="C5717" s="6" t="str">
        <f xml:space="preserve"> INDEX('YouTube data'!$A$1:$N$16308,MATCH($A5717,'YouTube data'!$A:$A,0),MATCH('INDEX and MATCH - practice'!C$1,'YouTube data'!$1:$1,0))</f>
        <v>Entertainment</v>
      </c>
      <c r="D5717" s="6">
        <f xml:space="preserve"> INDEX('YouTube data'!$A$1:$N$16308,MATCH($A5717,'YouTube data'!$A:$A,0),MATCH('INDEX and MATCH - practice'!D$1,'YouTube data'!$1:$1,0))</f>
        <v>552219</v>
      </c>
      <c r="E5717" s="6" t="b">
        <f xml:space="preserve"> INDEX('YouTube data'!$A$1:$N$16308,MATCH($A5717,'YouTube data'!$A:$A,0),MATCH('INDEX and MATCH - practice'!E$1,'YouTube data'!$1:$1,0))</f>
        <v>0</v>
      </c>
      <c r="F5717">
        <f t="shared" si="89"/>
        <v>552219</v>
      </c>
    </row>
    <row r="5718" spans="1:6" x14ac:dyDescent="0.25">
      <c r="A5718" s="6" t="s">
        <v>12459</v>
      </c>
      <c r="B5718" s="6" t="str">
        <f xml:space="preserve"> INDEX('YouTube data'!$A$1:$N$16308,MATCH($A5718,'YouTube data'!$A:$A,0),MATCH('INDEX and MATCH - practice'!B$1,'YouTube data'!$1:$1,0))</f>
        <v>Bhabi Ji Ghar Par Hain - भाबीजी घर पर हैं - Episode 752  - January 15, 2018 - Webisode</v>
      </c>
      <c r="C5718" s="6" t="str">
        <f xml:space="preserve"> INDEX('YouTube data'!$A$1:$N$16308,MATCH($A5718,'YouTube data'!$A:$A,0),MATCH('INDEX and MATCH - practice'!C$1,'YouTube data'!$1:$1,0))</f>
        <v>Entertainment</v>
      </c>
      <c r="D5718" s="6">
        <f xml:space="preserve"> INDEX('YouTube data'!$A$1:$N$16308,MATCH($A5718,'YouTube data'!$A:$A,0),MATCH('INDEX and MATCH - practice'!D$1,'YouTube data'!$1:$1,0))</f>
        <v>106978</v>
      </c>
      <c r="E5718" s="6" t="b">
        <f xml:space="preserve"> INDEX('YouTube data'!$A$1:$N$16308,MATCH($A5718,'YouTube data'!$A:$A,0),MATCH('INDEX and MATCH - practice'!E$1,'YouTube data'!$1:$1,0))</f>
        <v>0</v>
      </c>
      <c r="F5718">
        <f t="shared" si="89"/>
        <v>106978</v>
      </c>
    </row>
    <row r="5719" spans="1:6" x14ac:dyDescent="0.25">
      <c r="A5719" s="6" t="s">
        <v>12461</v>
      </c>
      <c r="B5719" s="6" t="str">
        <f xml:space="preserve"> INDEX('YouTube data'!$A$1:$N$16308,MATCH($A5719,'YouTube data'!$A:$A,0),MATCH('INDEX and MATCH - practice'!B$1,'YouTube data'!$1:$1,0))</f>
        <v>Muddha Mandaram - Episode 982  - January 16, 2018 - Preview</v>
      </c>
      <c r="C5719" s="6" t="str">
        <f xml:space="preserve"> INDEX('YouTube data'!$A$1:$N$16308,MATCH($A5719,'YouTube data'!$A:$A,0),MATCH('INDEX and MATCH - practice'!C$1,'YouTube data'!$1:$1,0))</f>
        <v>Entertainment</v>
      </c>
      <c r="D5719" s="6">
        <f xml:space="preserve"> INDEX('YouTube data'!$A$1:$N$16308,MATCH($A5719,'YouTube data'!$A:$A,0),MATCH('INDEX and MATCH - practice'!D$1,'YouTube data'!$1:$1,0))</f>
        <v>68867</v>
      </c>
      <c r="E5719" s="6" t="b">
        <f xml:space="preserve"> INDEX('YouTube data'!$A$1:$N$16308,MATCH($A5719,'YouTube data'!$A:$A,0),MATCH('INDEX and MATCH - practice'!E$1,'YouTube data'!$1:$1,0))</f>
        <v>0</v>
      </c>
      <c r="F5719">
        <f t="shared" si="89"/>
        <v>68867</v>
      </c>
    </row>
    <row r="5720" spans="1:6" x14ac:dyDescent="0.25">
      <c r="A5720" s="6" t="s">
        <v>12463</v>
      </c>
      <c r="B5720" s="6" t="str">
        <f xml:space="preserve"> INDEX('YouTube data'!$A$1:$N$16308,MATCH($A5720,'YouTube data'!$A:$A,0),MATCH('INDEX and MATCH - practice'!B$1,'YouTube data'!$1:$1,0))</f>
        <v>THE ODD DATE Ep. 1 Never Judge too Quickly</v>
      </c>
      <c r="C5720" s="6" t="str">
        <f xml:space="preserve"> INDEX('YouTube data'!$A$1:$N$16308,MATCH($A5720,'YouTube data'!$A:$A,0),MATCH('INDEX and MATCH - practice'!C$1,'YouTube data'!$1:$1,0))</f>
        <v>Comedy</v>
      </c>
      <c r="D5720" s="6">
        <f xml:space="preserve"> INDEX('YouTube data'!$A$1:$N$16308,MATCH($A5720,'YouTube data'!$A:$A,0),MATCH('INDEX and MATCH - practice'!D$1,'YouTube data'!$1:$1,0))</f>
        <v>658018</v>
      </c>
      <c r="E5720" s="6" t="b">
        <f xml:space="preserve"> INDEX('YouTube data'!$A$1:$N$16308,MATCH($A5720,'YouTube data'!$A:$A,0),MATCH('INDEX and MATCH - practice'!E$1,'YouTube data'!$1:$1,0))</f>
        <v>0</v>
      </c>
      <c r="F5720">
        <f t="shared" si="89"/>
        <v>658018</v>
      </c>
    </row>
    <row r="5721" spans="1:6" x14ac:dyDescent="0.25">
      <c r="A5721" s="6" t="s">
        <v>12465</v>
      </c>
      <c r="B5721" s="6" t="str">
        <f xml:space="preserve"> INDEX('YouTube data'!$A$1:$N$16308,MATCH($A5721,'YouTube data'!$A:$A,0),MATCH('INDEX and MATCH - practice'!B$1,'YouTube data'!$1:$1,0))</f>
        <v>Ninnila Lyrical | Tholi Prema Songs | Varun Tej, Raashi Khanna | SS Thaman</v>
      </c>
      <c r="C5721" s="6" t="str">
        <f xml:space="preserve"> INDEX('YouTube data'!$A$1:$N$16308,MATCH($A5721,'YouTube data'!$A:$A,0),MATCH('INDEX and MATCH - practice'!C$1,'YouTube data'!$1:$1,0))</f>
        <v>Music</v>
      </c>
      <c r="D5721" s="6">
        <f xml:space="preserve"> INDEX('YouTube data'!$A$1:$N$16308,MATCH($A5721,'YouTube data'!$A:$A,0),MATCH('INDEX and MATCH - practice'!D$1,'YouTube data'!$1:$1,0))</f>
        <v>527913</v>
      </c>
      <c r="E5721" s="6" t="b">
        <f xml:space="preserve"> INDEX('YouTube data'!$A$1:$N$16308,MATCH($A5721,'YouTube data'!$A:$A,0),MATCH('INDEX and MATCH - practice'!E$1,'YouTube data'!$1:$1,0))</f>
        <v>0</v>
      </c>
      <c r="F5721">
        <f t="shared" si="89"/>
        <v>527913</v>
      </c>
    </row>
    <row r="5722" spans="1:6" x14ac:dyDescent="0.25">
      <c r="A5722" s="6" t="s">
        <v>12467</v>
      </c>
      <c r="B5722" s="6" t="str">
        <f xml:space="preserve"> INDEX('YouTube data'!$A$1:$N$16308,MATCH($A5722,'YouTube data'!$A:$A,0),MATCH('INDEX and MATCH - practice'!B$1,'YouTube data'!$1:$1,0))</f>
        <v>Anmol Gagan Maan : Fukriyan Maarey | Mr Wow | Lohri Yaaran Di 2018 | New Punjabi Song | Saga Music</v>
      </c>
      <c r="C5722" s="6" t="str">
        <f xml:space="preserve"> INDEX('YouTube data'!$A$1:$N$16308,MATCH($A5722,'YouTube data'!$A:$A,0),MATCH('INDEX and MATCH - practice'!C$1,'YouTube data'!$1:$1,0))</f>
        <v>Music</v>
      </c>
      <c r="D5722" s="6">
        <f xml:space="preserve"> INDEX('YouTube data'!$A$1:$N$16308,MATCH($A5722,'YouTube data'!$A:$A,0),MATCH('INDEX and MATCH - practice'!D$1,'YouTube data'!$1:$1,0))</f>
        <v>629488</v>
      </c>
      <c r="E5722" s="6" t="b">
        <f xml:space="preserve"> INDEX('YouTube data'!$A$1:$N$16308,MATCH($A5722,'YouTube data'!$A:$A,0),MATCH('INDEX and MATCH - practice'!E$1,'YouTube data'!$1:$1,0))</f>
        <v>0</v>
      </c>
      <c r="F5722">
        <f t="shared" si="89"/>
        <v>629488</v>
      </c>
    </row>
    <row r="5723" spans="1:6" x14ac:dyDescent="0.25">
      <c r="A5723" s="6" t="s">
        <v>12469</v>
      </c>
      <c r="B5723" s="6" t="str">
        <f xml:space="preserve"> INDEX('YouTube data'!$A$1:$N$16308,MATCH($A5723,'YouTube data'!$A:$A,0),MATCH('INDEX and MATCH - practice'!B$1,'YouTube data'!$1:$1,0))</f>
        <v>സമരം ചെയ്ത് മെലിഞ്ഞെല്ലിച്ച ഈ മനുഷ്യന്‍ ഒരിക്കല്‍ മിസ്റ്റര്‍ തിരുവനന്തപുരം ആയിരുന്നു</v>
      </c>
      <c r="C5723" s="6" t="str">
        <f xml:space="preserve"> INDEX('YouTube data'!$A$1:$N$16308,MATCH($A5723,'YouTube data'!$A:$A,0),MATCH('INDEX and MATCH - practice'!C$1,'YouTube data'!$1:$1,0))</f>
        <v>News &amp; Politics</v>
      </c>
      <c r="D5723" s="6">
        <f xml:space="preserve"> INDEX('YouTube data'!$A$1:$N$16308,MATCH($A5723,'YouTube data'!$A:$A,0),MATCH('INDEX and MATCH - practice'!D$1,'YouTube data'!$1:$1,0))</f>
        <v>225604</v>
      </c>
      <c r="E5723" s="6" t="b">
        <f xml:space="preserve"> INDEX('YouTube data'!$A$1:$N$16308,MATCH($A5723,'YouTube data'!$A:$A,0),MATCH('INDEX and MATCH - practice'!E$1,'YouTube data'!$1:$1,0))</f>
        <v>0</v>
      </c>
      <c r="F5723">
        <f t="shared" si="89"/>
        <v>225604</v>
      </c>
    </row>
    <row r="5724" spans="1:6" x14ac:dyDescent="0.25">
      <c r="A5724" s="6" t="s">
        <v>12471</v>
      </c>
      <c r="B5724" s="6" t="str">
        <f xml:space="preserve"> INDEX('YouTube data'!$A$1:$N$16308,MATCH($A5724,'YouTube data'!$A:$A,0),MATCH('INDEX and MATCH - practice'!B$1,'YouTube data'!$1:$1,0))</f>
        <v>Nenjam Marappathillai - 15th to 19th January 2018 - Promo</v>
      </c>
      <c r="C5724" s="6" t="str">
        <f xml:space="preserve"> INDEX('YouTube data'!$A$1:$N$16308,MATCH($A5724,'YouTube data'!$A:$A,0),MATCH('INDEX and MATCH - practice'!C$1,'YouTube data'!$1:$1,0))</f>
        <v>Entertainment</v>
      </c>
      <c r="D5724" s="6">
        <f xml:space="preserve"> INDEX('YouTube data'!$A$1:$N$16308,MATCH($A5724,'YouTube data'!$A:$A,0),MATCH('INDEX and MATCH - practice'!D$1,'YouTube data'!$1:$1,0))</f>
        <v>308275</v>
      </c>
      <c r="E5724" s="6" t="b">
        <f xml:space="preserve"> INDEX('YouTube data'!$A$1:$N$16308,MATCH($A5724,'YouTube data'!$A:$A,0),MATCH('INDEX and MATCH - practice'!E$1,'YouTube data'!$1:$1,0))</f>
        <v>0</v>
      </c>
      <c r="F5724">
        <f t="shared" si="89"/>
        <v>308275</v>
      </c>
    </row>
    <row r="5725" spans="1:6" x14ac:dyDescent="0.25">
      <c r="A5725" s="6" t="s">
        <v>12473</v>
      </c>
      <c r="B5725" s="6" t="str">
        <f xml:space="preserve"> INDEX('YouTube data'!$A$1:$N$16308,MATCH($A5725,'YouTube data'!$A:$A,0),MATCH('INDEX and MATCH - practice'!B$1,'YouTube data'!$1:$1,0))</f>
        <v>Zindagi Tere Naal - Khan Saab &amp; Pav Dharia ( Official Teaser ) Latest Punjabi Songs 2018 | Lokdhun</v>
      </c>
      <c r="C5725" s="6" t="str">
        <f xml:space="preserve"> INDEX('YouTube data'!$A$1:$N$16308,MATCH($A5725,'YouTube data'!$A:$A,0),MATCH('INDEX and MATCH - practice'!C$1,'YouTube data'!$1:$1,0))</f>
        <v>Music</v>
      </c>
      <c r="D5725" s="6">
        <f xml:space="preserve"> INDEX('YouTube data'!$A$1:$N$16308,MATCH($A5725,'YouTube data'!$A:$A,0),MATCH('INDEX and MATCH - practice'!D$1,'YouTube data'!$1:$1,0))</f>
        <v>153516</v>
      </c>
      <c r="E5725" s="6" t="b">
        <f xml:space="preserve"> INDEX('YouTube data'!$A$1:$N$16308,MATCH($A5725,'YouTube data'!$A:$A,0),MATCH('INDEX and MATCH - practice'!E$1,'YouTube data'!$1:$1,0))</f>
        <v>0</v>
      </c>
      <c r="F5725">
        <f t="shared" si="89"/>
        <v>153516</v>
      </c>
    </row>
    <row r="5726" spans="1:6" x14ac:dyDescent="0.25">
      <c r="A5726" s="6" t="s">
        <v>12475</v>
      </c>
      <c r="B5726" s="6" t="str">
        <f xml:space="preserve"> INDEX('YouTube data'!$A$1:$N$16308,MATCH($A5726,'YouTube data'!$A:$A,0),MATCH('INDEX and MATCH - practice'!B$1,'YouTube data'!$1:$1,0))</f>
        <v>புகழ்பெற்ற 5 மேஜிக் பின்னணியில் உள்ள ரகசியம் | world 5 greatest magic tricks revealed | tamil</v>
      </c>
      <c r="C5726" s="6" t="str">
        <f xml:space="preserve"> INDEX('YouTube data'!$A$1:$N$16308,MATCH($A5726,'YouTube data'!$A:$A,0),MATCH('INDEX and MATCH - practice'!C$1,'YouTube data'!$1:$1,0))</f>
        <v>People &amp; Blogs</v>
      </c>
      <c r="D5726" s="6">
        <f xml:space="preserve"> INDEX('YouTube data'!$A$1:$N$16308,MATCH($A5726,'YouTube data'!$A:$A,0),MATCH('INDEX and MATCH - practice'!D$1,'YouTube data'!$1:$1,0))</f>
        <v>355762</v>
      </c>
      <c r="E5726" s="6" t="b">
        <f xml:space="preserve"> INDEX('YouTube data'!$A$1:$N$16308,MATCH($A5726,'YouTube data'!$A:$A,0),MATCH('INDEX and MATCH - practice'!E$1,'YouTube data'!$1:$1,0))</f>
        <v>0</v>
      </c>
      <c r="F5726">
        <f t="shared" si="89"/>
        <v>355762</v>
      </c>
    </row>
    <row r="5727" spans="1:6" x14ac:dyDescent="0.25">
      <c r="A5727" s="6" t="s">
        <v>12477</v>
      </c>
      <c r="B5727" s="6" t="str">
        <f xml:space="preserve"> INDEX('YouTube data'!$A$1:$N$16308,MATCH($A5727,'YouTube data'!$A:$A,0),MATCH('INDEX and MATCH - practice'!B$1,'YouTube data'!$1:$1,0))</f>
        <v>Tui Hobi Amar (তুই হবি আমার) | Total Dadagiri | Full Video Song | Yash | Mimi | Jeet Gannguli | SVF</v>
      </c>
      <c r="C5727" s="6" t="str">
        <f xml:space="preserve"> INDEX('YouTube data'!$A$1:$N$16308,MATCH($A5727,'YouTube data'!$A:$A,0),MATCH('INDEX and MATCH - practice'!C$1,'YouTube data'!$1:$1,0))</f>
        <v>Film &amp; Animation</v>
      </c>
      <c r="D5727" s="6">
        <f xml:space="preserve"> INDEX('YouTube data'!$A$1:$N$16308,MATCH($A5727,'YouTube data'!$A:$A,0),MATCH('INDEX and MATCH - practice'!D$1,'YouTube data'!$1:$1,0))</f>
        <v>505652</v>
      </c>
      <c r="E5727" s="6" t="b">
        <f xml:space="preserve"> INDEX('YouTube data'!$A$1:$N$16308,MATCH($A5727,'YouTube data'!$A:$A,0),MATCH('INDEX and MATCH - practice'!E$1,'YouTube data'!$1:$1,0))</f>
        <v>0</v>
      </c>
      <c r="F5727">
        <f t="shared" si="89"/>
        <v>505652</v>
      </c>
    </row>
    <row r="5728" spans="1:6" x14ac:dyDescent="0.25">
      <c r="A5728" s="6" t="s">
        <v>12479</v>
      </c>
      <c r="B5728" s="6" t="str">
        <f xml:space="preserve"> INDEX('YouTube data'!$A$1:$N$16308,MATCH($A5728,'YouTube data'!$A:$A,0),MATCH('INDEX and MATCH - practice'!B$1,'YouTube data'!$1:$1,0))</f>
        <v>STRIKE PARIDHABANGAL | Madras Central</v>
      </c>
      <c r="C5728" s="6" t="str">
        <f xml:space="preserve"> INDEX('YouTube data'!$A$1:$N$16308,MATCH($A5728,'YouTube data'!$A:$A,0),MATCH('INDEX and MATCH - practice'!C$1,'YouTube data'!$1:$1,0))</f>
        <v>Entertainment</v>
      </c>
      <c r="D5728" s="6">
        <f xml:space="preserve"> INDEX('YouTube data'!$A$1:$N$16308,MATCH($A5728,'YouTube data'!$A:$A,0),MATCH('INDEX and MATCH - practice'!D$1,'YouTube data'!$1:$1,0))</f>
        <v>1351058</v>
      </c>
      <c r="E5728" s="6" t="b">
        <f xml:space="preserve"> INDEX('YouTube data'!$A$1:$N$16308,MATCH($A5728,'YouTube data'!$A:$A,0),MATCH('INDEX and MATCH - practice'!E$1,'YouTube data'!$1:$1,0))</f>
        <v>0</v>
      </c>
      <c r="F5728">
        <f t="shared" si="89"/>
        <v>1351058</v>
      </c>
    </row>
    <row r="5729" spans="1:6" x14ac:dyDescent="0.25">
      <c r="A5729" s="6" t="s">
        <v>12481</v>
      </c>
      <c r="B5729" s="6" t="str">
        <f xml:space="preserve"> INDEX('YouTube data'!$A$1:$N$16308,MATCH($A5729,'YouTube data'!$A:$A,0),MATCH('INDEX and MATCH - practice'!B$1,'YouTube data'!$1:$1,0))</f>
        <v>Devrantha Manushya | New Kannada 4K Trailer 2018 | Pratham | Pradhyothan | Kiran Shetty</v>
      </c>
      <c r="C5729" s="6" t="str">
        <f xml:space="preserve"> INDEX('YouTube data'!$A$1:$N$16308,MATCH($A5729,'YouTube data'!$A:$A,0),MATCH('INDEX and MATCH - practice'!C$1,'YouTube data'!$1:$1,0))</f>
        <v>Entertainment</v>
      </c>
      <c r="D5729" s="6">
        <f xml:space="preserve"> INDEX('YouTube data'!$A$1:$N$16308,MATCH($A5729,'YouTube data'!$A:$A,0),MATCH('INDEX and MATCH - practice'!D$1,'YouTube data'!$1:$1,0))</f>
        <v>283617</v>
      </c>
      <c r="E5729" s="6" t="b">
        <f xml:space="preserve"> INDEX('YouTube data'!$A$1:$N$16308,MATCH($A5729,'YouTube data'!$A:$A,0),MATCH('INDEX and MATCH - practice'!E$1,'YouTube data'!$1:$1,0))</f>
        <v>0</v>
      </c>
      <c r="F5729">
        <f t="shared" si="89"/>
        <v>283617</v>
      </c>
    </row>
    <row r="5730" spans="1:6" x14ac:dyDescent="0.25">
      <c r="A5730" s="6" t="s">
        <v>12483</v>
      </c>
      <c r="B5730" s="6" t="str">
        <f xml:space="preserve"> INDEX('YouTube data'!$A$1:$N$16308,MATCH($A5730,'YouTube data'!$A:$A,0),MATCH('INDEX and MATCH - practice'!B$1,'YouTube data'!$1:$1,0))</f>
        <v>Priyamanasam Epi 125 15-01-18 (Download &amp; Watch Full Episode on Hotstar)</v>
      </c>
      <c r="C5730" s="6" t="str">
        <f xml:space="preserve"> INDEX('YouTube data'!$A$1:$N$16308,MATCH($A5730,'YouTube data'!$A:$A,0),MATCH('INDEX and MATCH - practice'!C$1,'YouTube data'!$1:$1,0))</f>
        <v>Entertainment</v>
      </c>
      <c r="D5730" s="6">
        <f xml:space="preserve"> INDEX('YouTube data'!$A$1:$N$16308,MATCH($A5730,'YouTube data'!$A:$A,0),MATCH('INDEX and MATCH - practice'!D$1,'YouTube data'!$1:$1,0))</f>
        <v>49135</v>
      </c>
      <c r="E5730" s="6" t="b">
        <f xml:space="preserve"> INDEX('YouTube data'!$A$1:$N$16308,MATCH($A5730,'YouTube data'!$A:$A,0),MATCH('INDEX and MATCH - practice'!E$1,'YouTube data'!$1:$1,0))</f>
        <v>0</v>
      </c>
      <c r="F5730">
        <f t="shared" si="89"/>
        <v>49135</v>
      </c>
    </row>
    <row r="5731" spans="1:6" x14ac:dyDescent="0.25">
      <c r="A5731" s="6" t="s">
        <v>12485</v>
      </c>
      <c r="B5731" s="6" t="str">
        <f xml:space="preserve"> INDEX('YouTube data'!$A$1:$N$16308,MATCH($A5731,'YouTube data'!$A:$A,0),MATCH('INDEX and MATCH - practice'!B$1,'YouTube data'!$1:$1,0))</f>
        <v>Reason For Agnyaathavaasi Becoming Flop EXPLAINED | Pawan Kalyan | Trivikram | Super Movies Adda</v>
      </c>
      <c r="C5731" s="6" t="str">
        <f xml:space="preserve"> INDEX('YouTube data'!$A$1:$N$16308,MATCH($A5731,'YouTube data'!$A:$A,0),MATCH('INDEX and MATCH - practice'!C$1,'YouTube data'!$1:$1,0))</f>
        <v>Entertainment</v>
      </c>
      <c r="D5731" s="6">
        <f xml:space="preserve"> INDEX('YouTube data'!$A$1:$N$16308,MATCH($A5731,'YouTube data'!$A:$A,0),MATCH('INDEX and MATCH - practice'!D$1,'YouTube data'!$1:$1,0))</f>
        <v>237138</v>
      </c>
      <c r="E5731" s="6" t="b">
        <f xml:space="preserve"> INDEX('YouTube data'!$A$1:$N$16308,MATCH($A5731,'YouTube data'!$A:$A,0),MATCH('INDEX and MATCH - practice'!E$1,'YouTube data'!$1:$1,0))</f>
        <v>0</v>
      </c>
      <c r="F5731">
        <f t="shared" si="89"/>
        <v>237138</v>
      </c>
    </row>
    <row r="5732" spans="1:6" x14ac:dyDescent="0.25">
      <c r="A5732" s="6" t="s">
        <v>12488</v>
      </c>
      <c r="B5732" s="6" t="str">
        <f xml:space="preserve"> INDEX('YouTube data'!$A$1:$N$16308,MATCH($A5732,'YouTube data'!$A:$A,0),MATCH('INDEX and MATCH - practice'!B$1,'YouTube data'!$1:$1,0))</f>
        <v>പുതിയ കാർ വാങ്ങാൻ പോയ പ്രിയപ്പെട്ട നടനെ ഞെട്ടിച്ച കിടിലൻ വീഡിയോ | Malayalam Film News</v>
      </c>
      <c r="C5732" s="6" t="str">
        <f xml:space="preserve"> INDEX('YouTube data'!$A$1:$N$16308,MATCH($A5732,'YouTube data'!$A:$A,0),MATCH('INDEX and MATCH - practice'!C$1,'YouTube data'!$1:$1,0))</f>
        <v>Entertainment</v>
      </c>
      <c r="D5732" s="6">
        <f xml:space="preserve"> INDEX('YouTube data'!$A$1:$N$16308,MATCH($A5732,'YouTube data'!$A:$A,0),MATCH('INDEX and MATCH - practice'!D$1,'YouTube data'!$1:$1,0))</f>
        <v>119619</v>
      </c>
      <c r="E5732" s="6" t="b">
        <f xml:space="preserve"> INDEX('YouTube data'!$A$1:$N$16308,MATCH($A5732,'YouTube data'!$A:$A,0),MATCH('INDEX and MATCH - practice'!E$1,'YouTube data'!$1:$1,0))</f>
        <v>0</v>
      </c>
      <c r="F5732">
        <f t="shared" si="89"/>
        <v>119619</v>
      </c>
    </row>
    <row r="5733" spans="1:6" x14ac:dyDescent="0.25">
      <c r="A5733" s="6" t="s">
        <v>12490</v>
      </c>
      <c r="B5733" s="6" t="str">
        <f xml:space="preserve"> INDEX('YouTube data'!$A$1:$N$16308,MATCH($A5733,'YouTube data'!$A:$A,0),MATCH('INDEX and MATCH - practice'!B$1,'YouTube data'!$1:$1,0))</f>
        <v>42 TRULY MAGICAL SCHOOL HACKS EVERYONE SHOULD KNOW</v>
      </c>
      <c r="C5733" s="6" t="str">
        <f xml:space="preserve"> INDEX('YouTube data'!$A$1:$N$16308,MATCH($A5733,'YouTube data'!$A:$A,0),MATCH('INDEX and MATCH - practice'!C$1,'YouTube data'!$1:$1,0))</f>
        <v>Howto &amp; Style</v>
      </c>
      <c r="D5733" s="6">
        <f xml:space="preserve"> INDEX('YouTube data'!$A$1:$N$16308,MATCH($A5733,'YouTube data'!$A:$A,0),MATCH('INDEX and MATCH - practice'!D$1,'YouTube data'!$1:$1,0))</f>
        <v>853073</v>
      </c>
      <c r="E5733" s="6" t="b">
        <f xml:space="preserve"> INDEX('YouTube data'!$A$1:$N$16308,MATCH($A5733,'YouTube data'!$A:$A,0),MATCH('INDEX and MATCH - practice'!E$1,'YouTube data'!$1:$1,0))</f>
        <v>0</v>
      </c>
      <c r="F5733">
        <f t="shared" si="89"/>
        <v>853073</v>
      </c>
    </row>
    <row r="5734" spans="1:6" x14ac:dyDescent="0.25">
      <c r="A5734" s="6" t="s">
        <v>12492</v>
      </c>
      <c r="B5734" s="6" t="str">
        <f xml:space="preserve"> INDEX('YouTube data'!$A$1:$N$16308,MATCH($A5734,'YouTube data'!$A:$A,0),MATCH('INDEX and MATCH - practice'!B$1,'YouTube data'!$1:$1,0))</f>
        <v>Baal Veer - बाल वीर - Episode 842 - 15th January, 2018</v>
      </c>
      <c r="C5734" s="6" t="str">
        <f xml:space="preserve"> INDEX('YouTube data'!$A$1:$N$16308,MATCH($A5734,'YouTube data'!$A:$A,0),MATCH('INDEX and MATCH - practice'!C$1,'YouTube data'!$1:$1,0))</f>
        <v>Entertainment</v>
      </c>
      <c r="D5734" s="6">
        <f xml:space="preserve"> INDEX('YouTube data'!$A$1:$N$16308,MATCH($A5734,'YouTube data'!$A:$A,0),MATCH('INDEX and MATCH - practice'!D$1,'YouTube data'!$1:$1,0))</f>
        <v>71470</v>
      </c>
      <c r="E5734" s="6" t="b">
        <f xml:space="preserve"> INDEX('YouTube data'!$A$1:$N$16308,MATCH($A5734,'YouTube data'!$A:$A,0),MATCH('INDEX and MATCH - practice'!E$1,'YouTube data'!$1:$1,0))</f>
        <v>0</v>
      </c>
      <c r="F5734">
        <f t="shared" si="89"/>
        <v>71470</v>
      </c>
    </row>
    <row r="5735" spans="1:6" x14ac:dyDescent="0.25">
      <c r="A5735" s="6" t="s">
        <v>12494</v>
      </c>
      <c r="B5735" s="6" t="str">
        <f xml:space="preserve"> INDEX('YouTube data'!$A$1:$N$16308,MATCH($A5735,'YouTube data'!$A:$A,0),MATCH('INDEX and MATCH - practice'!B$1,'YouTube data'!$1:$1,0))</f>
        <v>Niharika Nath  Performance On Luka Chuppi | The Voice India Kids | Episode 20</v>
      </c>
      <c r="C5735" s="6" t="str">
        <f xml:space="preserve"> INDEX('YouTube data'!$A$1:$N$16308,MATCH($A5735,'YouTube data'!$A:$A,0),MATCH('INDEX and MATCH - practice'!C$1,'YouTube data'!$1:$1,0))</f>
        <v>Entertainment</v>
      </c>
      <c r="D5735" s="6">
        <f xml:space="preserve"> INDEX('YouTube data'!$A$1:$N$16308,MATCH($A5735,'YouTube data'!$A:$A,0),MATCH('INDEX and MATCH - practice'!D$1,'YouTube data'!$1:$1,0))</f>
        <v>125707</v>
      </c>
      <c r="E5735" s="6" t="b">
        <f xml:space="preserve"> INDEX('YouTube data'!$A$1:$N$16308,MATCH($A5735,'YouTube data'!$A:$A,0),MATCH('INDEX and MATCH - practice'!E$1,'YouTube data'!$1:$1,0))</f>
        <v>0</v>
      </c>
      <c r="F5735">
        <f t="shared" si="89"/>
        <v>125707</v>
      </c>
    </row>
    <row r="5736" spans="1:6" x14ac:dyDescent="0.25">
      <c r="A5736" s="6" t="s">
        <v>12496</v>
      </c>
      <c r="B5736" s="6" t="str">
        <f xml:space="preserve"> INDEX('YouTube data'!$A$1:$N$16308,MATCH($A5736,'YouTube data'!$A:$A,0),MATCH('INDEX and MATCH - practice'!B$1,'YouTube data'!$1:$1,0))</f>
        <v>Nandamuri Balayya Bhogi Festival Celebration With Family Video | #Balakrishna | #Bhogi |Free Ticket</v>
      </c>
      <c r="C5736" s="6" t="str">
        <f xml:space="preserve"> INDEX('YouTube data'!$A$1:$N$16308,MATCH($A5736,'YouTube data'!$A:$A,0),MATCH('INDEX and MATCH - practice'!C$1,'YouTube data'!$1:$1,0))</f>
        <v>Entertainment</v>
      </c>
      <c r="D5736" s="6">
        <f xml:space="preserve"> INDEX('YouTube data'!$A$1:$N$16308,MATCH($A5736,'YouTube data'!$A:$A,0),MATCH('INDEX and MATCH - practice'!D$1,'YouTube data'!$1:$1,0))</f>
        <v>417809</v>
      </c>
      <c r="E5736" s="6" t="b">
        <f xml:space="preserve"> INDEX('YouTube data'!$A$1:$N$16308,MATCH($A5736,'YouTube data'!$A:$A,0),MATCH('INDEX and MATCH - practice'!E$1,'YouTube data'!$1:$1,0))</f>
        <v>0</v>
      </c>
      <c r="F5736">
        <f t="shared" si="89"/>
        <v>417809</v>
      </c>
    </row>
    <row r="5737" spans="1:6" x14ac:dyDescent="0.25">
      <c r="A5737" s="6" t="s">
        <v>12498</v>
      </c>
      <c r="B5737" s="6" t="str">
        <f xml:space="preserve"> INDEX('YouTube data'!$A$1:$N$16308,MATCH($A5737,'YouTube data'!$A:$A,0),MATCH('INDEX and MATCH - practice'!B$1,'YouTube data'!$1:$1,0))</f>
        <v>Agnyaathavaasi vs JaiSimha Public Talk | రెండు సినిమా పబ్లిక్ టాక్ లో తేడా చూడండి. Eagle Media Works</v>
      </c>
      <c r="C5737" s="6" t="str">
        <f xml:space="preserve"> INDEX('YouTube data'!$A$1:$N$16308,MATCH($A5737,'YouTube data'!$A:$A,0),MATCH('INDEX and MATCH - practice'!C$1,'YouTube data'!$1:$1,0))</f>
        <v>Entertainment</v>
      </c>
      <c r="D5737" s="6">
        <f xml:space="preserve"> INDEX('YouTube data'!$A$1:$N$16308,MATCH($A5737,'YouTube data'!$A:$A,0),MATCH('INDEX and MATCH - practice'!D$1,'YouTube data'!$1:$1,0))</f>
        <v>186728</v>
      </c>
      <c r="E5737" s="6" t="b">
        <f xml:space="preserve"> INDEX('YouTube data'!$A$1:$N$16308,MATCH($A5737,'YouTube data'!$A:$A,0),MATCH('INDEX and MATCH - practice'!E$1,'YouTube data'!$1:$1,0))</f>
        <v>0</v>
      </c>
      <c r="F5737">
        <f t="shared" si="89"/>
        <v>186728</v>
      </c>
    </row>
    <row r="5738" spans="1:6" x14ac:dyDescent="0.25">
      <c r="A5738" s="6" t="s">
        <v>12500</v>
      </c>
      <c r="B5738" s="6" t="str">
        <f xml:space="preserve"> INDEX('YouTube data'!$A$1:$N$16308,MATCH($A5738,'YouTube data'!$A:$A,0),MATCH('INDEX and MATCH - practice'!B$1,'YouTube data'!$1:$1,0))</f>
        <v>Types of Students in School - | Lalit Shokeen Films |</v>
      </c>
      <c r="C5738" s="6" t="str">
        <f xml:space="preserve"> INDEX('YouTube data'!$A$1:$N$16308,MATCH($A5738,'YouTube data'!$A:$A,0),MATCH('INDEX and MATCH - practice'!C$1,'YouTube data'!$1:$1,0))</f>
        <v>Entertainment</v>
      </c>
      <c r="D5738" s="6">
        <f xml:space="preserve"> INDEX('YouTube data'!$A$1:$N$16308,MATCH($A5738,'YouTube data'!$A:$A,0),MATCH('INDEX and MATCH - practice'!D$1,'YouTube data'!$1:$1,0))</f>
        <v>2025569</v>
      </c>
      <c r="E5738" s="6" t="b">
        <f xml:space="preserve"> INDEX('YouTube data'!$A$1:$N$16308,MATCH($A5738,'YouTube data'!$A:$A,0),MATCH('INDEX and MATCH - practice'!E$1,'YouTube data'!$1:$1,0))</f>
        <v>0</v>
      </c>
      <c r="F5738">
        <f t="shared" si="89"/>
        <v>2025569</v>
      </c>
    </row>
    <row r="5739" spans="1:6" x14ac:dyDescent="0.25">
      <c r="A5739" s="6" t="s">
        <v>12502</v>
      </c>
      <c r="B5739" s="6" t="str">
        <f xml:space="preserve"> INDEX('YouTube data'!$A$1:$N$16308,MATCH($A5739,'YouTube data'!$A:$A,0),MATCH('INDEX and MATCH - practice'!B$1,'YouTube data'!$1:$1,0))</f>
        <v>🔴 [Live] Jhorran (Ludhiana) Kabaddi Tournament 16 Jan 2018</v>
      </c>
      <c r="C5739" s="6" t="str">
        <f xml:space="preserve"> INDEX('YouTube data'!$A$1:$N$16308,MATCH($A5739,'YouTube data'!$A:$A,0),MATCH('INDEX and MATCH - practice'!C$1,'YouTube data'!$1:$1,0))</f>
        <v>Sports</v>
      </c>
      <c r="D5739" s="6">
        <f xml:space="preserve"> INDEX('YouTube data'!$A$1:$N$16308,MATCH($A5739,'YouTube data'!$A:$A,0),MATCH('INDEX and MATCH - practice'!D$1,'YouTube data'!$1:$1,0))</f>
        <v>85150</v>
      </c>
      <c r="E5739" s="6" t="b">
        <f xml:space="preserve"> INDEX('YouTube data'!$A$1:$N$16308,MATCH($A5739,'YouTube data'!$A:$A,0),MATCH('INDEX and MATCH - practice'!E$1,'YouTube data'!$1:$1,0))</f>
        <v>0</v>
      </c>
      <c r="F5739">
        <f t="shared" si="89"/>
        <v>85150</v>
      </c>
    </row>
    <row r="5740" spans="1:6" x14ac:dyDescent="0.25">
      <c r="A5740" s="6" t="s">
        <v>12504</v>
      </c>
      <c r="B5740" s="6" t="str">
        <f xml:space="preserve"> INDEX('YouTube data'!$A$1:$N$16308,MATCH($A5740,'YouTube data'!$A:$A,0),MATCH('INDEX and MATCH - practice'!B$1,'YouTube data'!$1:$1,0))</f>
        <v>NBK's Jai Simha Movie  Public Talk | Public REVIEW | Public Reaction | Jai Simha Genuine REVIEW</v>
      </c>
      <c r="C5740" s="6" t="str">
        <f xml:space="preserve"> INDEX('YouTube data'!$A$1:$N$16308,MATCH($A5740,'YouTube data'!$A:$A,0),MATCH('INDEX and MATCH - practice'!C$1,'YouTube data'!$1:$1,0))</f>
        <v>Entertainment</v>
      </c>
      <c r="D5740" s="6">
        <f xml:space="preserve"> INDEX('YouTube data'!$A$1:$N$16308,MATCH($A5740,'YouTube data'!$A:$A,0),MATCH('INDEX and MATCH - practice'!D$1,'YouTube data'!$1:$1,0))</f>
        <v>751919</v>
      </c>
      <c r="E5740" s="6" t="b">
        <f xml:space="preserve"> INDEX('YouTube data'!$A$1:$N$16308,MATCH($A5740,'YouTube data'!$A:$A,0),MATCH('INDEX and MATCH - practice'!E$1,'YouTube data'!$1:$1,0))</f>
        <v>0</v>
      </c>
      <c r="F5740">
        <f t="shared" si="89"/>
        <v>751919</v>
      </c>
    </row>
    <row r="5741" spans="1:6" x14ac:dyDescent="0.25">
      <c r="A5741" s="6" t="s">
        <v>12507</v>
      </c>
      <c r="B5741" s="6" t="str">
        <f xml:space="preserve"> INDEX('YouTube data'!$A$1:$N$16308,MATCH($A5741,'YouTube data'!$A:$A,0),MATCH('INDEX and MATCH - practice'!B$1,'YouTube data'!$1:$1,0))</f>
        <v>धुळे | शहीद योगेश भदाणे यांना अखेरचा निरोप</v>
      </c>
      <c r="C5741" s="6" t="str">
        <f xml:space="preserve"> INDEX('YouTube data'!$A$1:$N$16308,MATCH($A5741,'YouTube data'!$A:$A,0),MATCH('INDEX and MATCH - practice'!C$1,'YouTube data'!$1:$1,0))</f>
        <v>News &amp; Politics</v>
      </c>
      <c r="D5741" s="6">
        <f xml:space="preserve"> INDEX('YouTube data'!$A$1:$N$16308,MATCH($A5741,'YouTube data'!$A:$A,0),MATCH('INDEX and MATCH - practice'!D$1,'YouTube data'!$1:$1,0))</f>
        <v>25936</v>
      </c>
      <c r="E5741" s="6" t="b">
        <f xml:space="preserve"> INDEX('YouTube data'!$A$1:$N$16308,MATCH($A5741,'YouTube data'!$A:$A,0),MATCH('INDEX and MATCH - practice'!E$1,'YouTube data'!$1:$1,0))</f>
        <v>0</v>
      </c>
      <c r="F5741">
        <f t="shared" si="89"/>
        <v>25936</v>
      </c>
    </row>
    <row r="5742" spans="1:6" x14ac:dyDescent="0.25">
      <c r="A5742" s="6" t="s">
        <v>12509</v>
      </c>
      <c r="B5742" s="6" t="str">
        <f xml:space="preserve"> INDEX('YouTube data'!$A$1:$N$16308,MATCH($A5742,'YouTube data'!$A:$A,0),MATCH('INDEX and MATCH - practice'!B$1,'YouTube data'!$1:$1,0))</f>
        <v>अमित शाह की शह पर जज लोया के बेटे की प्रेस कॉन्फ्रेंस का वायरल सच</v>
      </c>
      <c r="C5742" s="6" t="str">
        <f xml:space="preserve"> INDEX('YouTube data'!$A$1:$N$16308,MATCH($A5742,'YouTube data'!$A:$A,0),MATCH('INDEX and MATCH - practice'!C$1,'YouTube data'!$1:$1,0))</f>
        <v>People &amp; Blogs</v>
      </c>
      <c r="D5742" s="6">
        <f xml:space="preserve"> INDEX('YouTube data'!$A$1:$N$16308,MATCH($A5742,'YouTube data'!$A:$A,0),MATCH('INDEX and MATCH - practice'!D$1,'YouTube data'!$1:$1,0))</f>
        <v>62621</v>
      </c>
      <c r="E5742" s="6" t="b">
        <f xml:space="preserve"> INDEX('YouTube data'!$A$1:$N$16308,MATCH($A5742,'YouTube data'!$A:$A,0),MATCH('INDEX and MATCH - practice'!E$1,'YouTube data'!$1:$1,0))</f>
        <v>0</v>
      </c>
      <c r="F5742">
        <f t="shared" si="89"/>
        <v>62621</v>
      </c>
    </row>
    <row r="5743" spans="1:6" x14ac:dyDescent="0.25">
      <c r="A5743" s="6" t="s">
        <v>12511</v>
      </c>
      <c r="B5743" s="6" t="str">
        <f xml:space="preserve"> INDEX('YouTube data'!$A$1:$N$16308,MATCH($A5743,'YouTube data'!$A:$A,0),MATCH('INDEX and MATCH - practice'!B$1,'YouTube data'!$1:$1,0))</f>
        <v>നമ്മുടെ ശ്രീജിത്ത് എങ്ങനെ ആയിരുന്നു എന്നു കണ്ടോ : Justice For Sreejith #justiceforsreejith</v>
      </c>
      <c r="C5743" s="6" t="str">
        <f xml:space="preserve"> INDEX('YouTube data'!$A$1:$N$16308,MATCH($A5743,'YouTube data'!$A:$A,0),MATCH('INDEX and MATCH - practice'!C$1,'YouTube data'!$1:$1,0))</f>
        <v>Entertainment</v>
      </c>
      <c r="D5743" s="6">
        <f xml:space="preserve"> INDEX('YouTube data'!$A$1:$N$16308,MATCH($A5743,'YouTube data'!$A:$A,0),MATCH('INDEX and MATCH - practice'!D$1,'YouTube data'!$1:$1,0))</f>
        <v>192131</v>
      </c>
      <c r="E5743" s="6" t="b">
        <f xml:space="preserve"> INDEX('YouTube data'!$A$1:$N$16308,MATCH($A5743,'YouTube data'!$A:$A,0),MATCH('INDEX and MATCH - practice'!E$1,'YouTube data'!$1:$1,0))</f>
        <v>0</v>
      </c>
      <c r="F5743">
        <f t="shared" si="89"/>
        <v>192131</v>
      </c>
    </row>
    <row r="5744" spans="1:6" x14ac:dyDescent="0.25">
      <c r="A5744" s="6" t="s">
        <v>12513</v>
      </c>
      <c r="B5744" s="6" t="str">
        <f xml:space="preserve"> INDEX('YouTube data'!$A$1:$N$16308,MATCH($A5744,'YouTube data'!$A:$A,0),MATCH('INDEX and MATCH - practice'!B$1,'YouTube data'!$1:$1,0))</f>
        <v>KALYUG (Full Video) | JASWINDER BRAR | Latest Punjabi Songs 2018 | AMAR AUDIO</v>
      </c>
      <c r="C5744" s="6" t="str">
        <f xml:space="preserve"> INDEX('YouTube data'!$A$1:$N$16308,MATCH($A5744,'YouTube data'!$A:$A,0),MATCH('INDEX and MATCH - practice'!C$1,'YouTube data'!$1:$1,0))</f>
        <v>Music</v>
      </c>
      <c r="D5744" s="6">
        <f xml:space="preserve"> INDEX('YouTube data'!$A$1:$N$16308,MATCH($A5744,'YouTube data'!$A:$A,0),MATCH('INDEX and MATCH - practice'!D$1,'YouTube data'!$1:$1,0))</f>
        <v>612056</v>
      </c>
      <c r="E5744" s="6" t="b">
        <f xml:space="preserve"> INDEX('YouTube data'!$A$1:$N$16308,MATCH($A5744,'YouTube data'!$A:$A,0),MATCH('INDEX and MATCH - practice'!E$1,'YouTube data'!$1:$1,0))</f>
        <v>0</v>
      </c>
      <c r="F5744">
        <f t="shared" si="89"/>
        <v>612056</v>
      </c>
    </row>
    <row r="5745" spans="1:6" x14ac:dyDescent="0.25">
      <c r="A5745" s="6" t="s">
        <v>12515</v>
      </c>
      <c r="B5745" s="6" t="str">
        <f xml:space="preserve"> INDEX('YouTube data'!$A$1:$N$16308,MATCH($A5745,'YouTube data'!$A:$A,0),MATCH('INDEX and MATCH - practice'!B$1,'YouTube data'!$1:$1,0))</f>
        <v>Kathi Mahesh Vs Actor Ramkee || Pawan Kalyan fans - TV9 Trending</v>
      </c>
      <c r="C5745" s="6" t="str">
        <f xml:space="preserve"> INDEX('YouTube data'!$A$1:$N$16308,MATCH($A5745,'YouTube data'!$A:$A,0),MATCH('INDEX and MATCH - practice'!C$1,'YouTube data'!$1:$1,0))</f>
        <v>News &amp; Politics</v>
      </c>
      <c r="D5745" s="6">
        <f xml:space="preserve"> INDEX('YouTube data'!$A$1:$N$16308,MATCH($A5745,'YouTube data'!$A:$A,0),MATCH('INDEX and MATCH - practice'!D$1,'YouTube data'!$1:$1,0))</f>
        <v>92468</v>
      </c>
      <c r="E5745" s="6" t="b">
        <f xml:space="preserve"> INDEX('YouTube data'!$A$1:$N$16308,MATCH($A5745,'YouTube data'!$A:$A,0),MATCH('INDEX and MATCH - practice'!E$1,'YouTube data'!$1:$1,0))</f>
        <v>0</v>
      </c>
      <c r="F5745">
        <f t="shared" si="89"/>
        <v>92468</v>
      </c>
    </row>
    <row r="5746" spans="1:6" x14ac:dyDescent="0.25">
      <c r="A5746" s="6" t="s">
        <v>12517</v>
      </c>
      <c r="B5746" s="6" t="str">
        <f xml:space="preserve"> INDEX('YouTube data'!$A$1:$N$16308,MATCH($A5746,'YouTube data'!$A:$A,0),MATCH('INDEX and MATCH - practice'!B$1,'YouTube data'!$1:$1,0))</f>
        <v>3 PILLARS OF CONFIDENCE (HINDI) - COMMUNICATION SKILLS</v>
      </c>
      <c r="C5746" s="6" t="str">
        <f xml:space="preserve"> INDEX('YouTube data'!$A$1:$N$16308,MATCH($A5746,'YouTube data'!$A:$A,0),MATCH('INDEX and MATCH - practice'!C$1,'YouTube data'!$1:$1,0))</f>
        <v>Education</v>
      </c>
      <c r="D5746" s="6">
        <f xml:space="preserve"> INDEX('YouTube data'!$A$1:$N$16308,MATCH($A5746,'YouTube data'!$A:$A,0),MATCH('INDEX and MATCH - practice'!D$1,'YouTube data'!$1:$1,0))</f>
        <v>135786</v>
      </c>
      <c r="E5746" s="6" t="b">
        <f xml:space="preserve"> INDEX('YouTube data'!$A$1:$N$16308,MATCH($A5746,'YouTube data'!$A:$A,0),MATCH('INDEX and MATCH - practice'!E$1,'YouTube data'!$1:$1,0))</f>
        <v>0</v>
      </c>
      <c r="F5746">
        <f t="shared" si="89"/>
        <v>135786</v>
      </c>
    </row>
    <row r="5747" spans="1:6" x14ac:dyDescent="0.25">
      <c r="A5747" s="6" t="s">
        <v>12519</v>
      </c>
      <c r="B5747" s="6" t="str">
        <f xml:space="preserve"> INDEX('YouTube data'!$A$1:$N$16308,MATCH($A5747,'YouTube data'!$A:$A,0),MATCH('INDEX and MATCH - practice'!B$1,'YouTube data'!$1:$1,0))</f>
        <v>H.ராஜாவை நாட்டை விட்டே தொரத்தனும் | Dindigul I Leoni funny speech about H Raja</v>
      </c>
      <c r="C5747" s="6" t="str">
        <f xml:space="preserve"> INDEX('YouTube data'!$A$1:$N$16308,MATCH($A5747,'YouTube data'!$A:$A,0),MATCH('INDEX and MATCH - practice'!C$1,'YouTube data'!$1:$1,0))</f>
        <v>News &amp; Politics</v>
      </c>
      <c r="D5747" s="6">
        <f xml:space="preserve"> INDEX('YouTube data'!$A$1:$N$16308,MATCH($A5747,'YouTube data'!$A:$A,0),MATCH('INDEX and MATCH - practice'!D$1,'YouTube data'!$1:$1,0))</f>
        <v>95648</v>
      </c>
      <c r="E5747" s="6" t="b">
        <f xml:space="preserve"> INDEX('YouTube data'!$A$1:$N$16308,MATCH($A5747,'YouTube data'!$A:$A,0),MATCH('INDEX and MATCH - practice'!E$1,'YouTube data'!$1:$1,0))</f>
        <v>0</v>
      </c>
      <c r="F5747">
        <f t="shared" si="89"/>
        <v>95648</v>
      </c>
    </row>
    <row r="5748" spans="1:6" x14ac:dyDescent="0.25">
      <c r="A5748" s="6" t="s">
        <v>12521</v>
      </c>
      <c r="B5748" s="6" t="str">
        <f xml:space="preserve"> INDEX('YouTube data'!$A$1:$N$16308,MATCH($A5748,'YouTube data'!$A:$A,0),MATCH('INDEX and MATCH - practice'!B$1,'YouTube data'!$1:$1,0))</f>
        <v>आज अमावस की रात है बहोत खास, बनेंगे बिगड़े हुए काम- माता लक्ष्मी करेगी धन वर्षा Amavas ki Raat</v>
      </c>
      <c r="C5748" s="6" t="str">
        <f xml:space="preserve"> INDEX('YouTube data'!$A$1:$N$16308,MATCH($A5748,'YouTube data'!$A:$A,0),MATCH('INDEX and MATCH - practice'!C$1,'YouTube data'!$1:$1,0))</f>
        <v>People &amp; Blogs</v>
      </c>
      <c r="D5748" s="6">
        <f xml:space="preserve"> INDEX('YouTube data'!$A$1:$N$16308,MATCH($A5748,'YouTube data'!$A:$A,0),MATCH('INDEX and MATCH - practice'!D$1,'YouTube data'!$1:$1,0))</f>
        <v>37963</v>
      </c>
      <c r="E5748" s="6" t="b">
        <f xml:space="preserve"> INDEX('YouTube data'!$A$1:$N$16308,MATCH($A5748,'YouTube data'!$A:$A,0),MATCH('INDEX and MATCH - practice'!E$1,'YouTube data'!$1:$1,0))</f>
        <v>0</v>
      </c>
      <c r="F5748">
        <f t="shared" si="89"/>
        <v>37963</v>
      </c>
    </row>
    <row r="5749" spans="1:6" x14ac:dyDescent="0.25">
      <c r="A5749" s="6" t="s">
        <v>12523</v>
      </c>
      <c r="B5749" s="6" t="str">
        <f xml:space="preserve"> INDEX('YouTube data'!$A$1:$N$16308,MATCH($A5749,'YouTube data'!$A:$A,0),MATCH('INDEX and MATCH - practice'!B$1,'YouTube data'!$1:$1,0))</f>
        <v>पुणे : दौंडमध्ये एसआरपीएफच्या जवानाकडून अंदाधुंद गोळीबार, तिघांचा मृत्यू</v>
      </c>
      <c r="C5749" s="6" t="str">
        <f xml:space="preserve"> INDEX('YouTube data'!$A$1:$N$16308,MATCH($A5749,'YouTube data'!$A:$A,0),MATCH('INDEX and MATCH - practice'!C$1,'YouTube data'!$1:$1,0))</f>
        <v>News &amp; Politics</v>
      </c>
      <c r="D5749" s="6">
        <f xml:space="preserve"> INDEX('YouTube data'!$A$1:$N$16308,MATCH($A5749,'YouTube data'!$A:$A,0),MATCH('INDEX and MATCH - practice'!D$1,'YouTube data'!$1:$1,0))</f>
        <v>72109</v>
      </c>
      <c r="E5749" s="6" t="b">
        <f xml:space="preserve"> INDEX('YouTube data'!$A$1:$N$16308,MATCH($A5749,'YouTube data'!$A:$A,0),MATCH('INDEX and MATCH - practice'!E$1,'YouTube data'!$1:$1,0))</f>
        <v>0</v>
      </c>
      <c r="F5749">
        <f t="shared" si="89"/>
        <v>72109</v>
      </c>
    </row>
    <row r="5750" spans="1:6" x14ac:dyDescent="0.25">
      <c r="A5750" s="6" t="s">
        <v>12525</v>
      </c>
      <c r="B5750" s="6" t="str">
        <f xml:space="preserve"> INDEX('YouTube data'!$A$1:$N$16308,MATCH($A5750,'YouTube data'!$A:$A,0),MATCH('INDEX and MATCH - practice'!B$1,'YouTube data'!$1:$1,0))</f>
        <v>ಜನವರಿ 31 ಭಯಂಕರವಾದ ಚಂದ್ರಗ್ರಹಣ ಯಾವ ರಾಶಿಗೆ ಲಾಭ, ನಷ್ಟ.. ನಷ್ಟ ರಾಶಿಗಳಿಗೆ ಪರಿಹಾರ ಇಲ್ಲಿದೆ Namma Kannada TV</v>
      </c>
      <c r="C5750" s="6" t="str">
        <f xml:space="preserve"> INDEX('YouTube data'!$A$1:$N$16308,MATCH($A5750,'YouTube data'!$A:$A,0),MATCH('INDEX and MATCH - practice'!C$1,'YouTube data'!$1:$1,0))</f>
        <v>Entertainment</v>
      </c>
      <c r="D5750" s="6">
        <f xml:space="preserve"> INDEX('YouTube data'!$A$1:$N$16308,MATCH($A5750,'YouTube data'!$A:$A,0),MATCH('INDEX and MATCH - practice'!D$1,'YouTube data'!$1:$1,0))</f>
        <v>23854</v>
      </c>
      <c r="E5750" s="6" t="b">
        <f xml:space="preserve"> INDEX('YouTube data'!$A$1:$N$16308,MATCH($A5750,'YouTube data'!$A:$A,0),MATCH('INDEX and MATCH - practice'!E$1,'YouTube data'!$1:$1,0))</f>
        <v>0</v>
      </c>
      <c r="F5750">
        <f t="shared" si="89"/>
        <v>23854</v>
      </c>
    </row>
    <row r="5751" spans="1:6" x14ac:dyDescent="0.25">
      <c r="A5751" s="6" t="s">
        <v>12527</v>
      </c>
      <c r="B5751" s="6" t="str">
        <f xml:space="preserve"> INDEX('YouTube data'!$A$1:$N$16308,MATCH($A5751,'YouTube data'!$A:$A,0),MATCH('INDEX and MATCH - practice'!B$1,'YouTube data'!$1:$1,0))</f>
        <v>నటి సన కోడలు మనందరం రోజు చూస్తున్న స్టార్ హీరోయిన్ ఎవరో చూస్తే నమ్మలేరు</v>
      </c>
      <c r="C5751" s="6" t="str">
        <f xml:space="preserve"> INDEX('YouTube data'!$A$1:$N$16308,MATCH($A5751,'YouTube data'!$A:$A,0),MATCH('INDEX and MATCH - practice'!C$1,'YouTube data'!$1:$1,0))</f>
        <v>Entertainment</v>
      </c>
      <c r="D5751" s="6">
        <f xml:space="preserve"> INDEX('YouTube data'!$A$1:$N$16308,MATCH($A5751,'YouTube data'!$A:$A,0),MATCH('INDEX and MATCH - practice'!D$1,'YouTube data'!$1:$1,0))</f>
        <v>159178</v>
      </c>
      <c r="E5751" s="6" t="b">
        <f xml:space="preserve"> INDEX('YouTube data'!$A$1:$N$16308,MATCH($A5751,'YouTube data'!$A:$A,0),MATCH('INDEX and MATCH - practice'!E$1,'YouTube data'!$1:$1,0))</f>
        <v>1</v>
      </c>
      <c r="F5751">
        <f t="shared" si="89"/>
        <v>159178</v>
      </c>
    </row>
    <row r="5752" spans="1:6" x14ac:dyDescent="0.25">
      <c r="A5752" s="6" t="s">
        <v>12529</v>
      </c>
      <c r="B5752" s="6" t="str">
        <f xml:space="preserve"> INDEX('YouTube data'!$A$1:$N$16308,MATCH($A5752,'YouTube data'!$A:$A,0),MATCH('INDEX and MATCH - practice'!B$1,'YouTube data'!$1:$1,0))</f>
        <v>Ravish Kumar Prime Time , 15 January 2018 , Supreme Court - CJI Vs 4 Judge , Administration, CJI</v>
      </c>
      <c r="C5752" s="6" t="str">
        <f xml:space="preserve"> INDEX('YouTube data'!$A$1:$N$16308,MATCH($A5752,'YouTube data'!$A:$A,0),MATCH('INDEX and MATCH - practice'!C$1,'YouTube data'!$1:$1,0))</f>
        <v>News &amp; Politics</v>
      </c>
      <c r="D5752" s="6">
        <f xml:space="preserve"> INDEX('YouTube data'!$A$1:$N$16308,MATCH($A5752,'YouTube data'!$A:$A,0),MATCH('INDEX and MATCH - practice'!D$1,'YouTube data'!$1:$1,0))</f>
        <v>170155</v>
      </c>
      <c r="E5752" s="6" t="b">
        <f xml:space="preserve"> INDEX('YouTube data'!$A$1:$N$16308,MATCH($A5752,'YouTube data'!$A:$A,0),MATCH('INDEX and MATCH - practice'!E$1,'YouTube data'!$1:$1,0))</f>
        <v>0</v>
      </c>
      <c r="F5752">
        <f t="shared" si="89"/>
        <v>170155</v>
      </c>
    </row>
    <row r="5753" spans="1:6" x14ac:dyDescent="0.25">
      <c r="A5753" s="6" t="s">
        <v>12531</v>
      </c>
      <c r="B5753" s="6" t="str">
        <f xml:space="preserve"> INDEX('YouTube data'!$A$1:$N$16308,MATCH($A5753,'YouTube data'!$A:$A,0),MATCH('INDEX and MATCH - practice'!B$1,'YouTube data'!$1:$1,0))</f>
        <v>Challenging Star Darshan's Lamborghini Car | ದರ್ಶನ್ ಗೆ ನ್ಯೂ ಲ್ಯಾಂಬೋರ್ಗಿನಿ ಕಾರು..!</v>
      </c>
      <c r="C5753" s="6" t="str">
        <f xml:space="preserve"> INDEX('YouTube data'!$A$1:$N$16308,MATCH($A5753,'YouTube data'!$A:$A,0),MATCH('INDEX and MATCH - practice'!C$1,'YouTube data'!$1:$1,0))</f>
        <v>Entertainment</v>
      </c>
      <c r="D5753" s="6">
        <f xml:space="preserve"> INDEX('YouTube data'!$A$1:$N$16308,MATCH($A5753,'YouTube data'!$A:$A,0),MATCH('INDEX and MATCH - practice'!D$1,'YouTube data'!$1:$1,0))</f>
        <v>95926</v>
      </c>
      <c r="E5753" s="6" t="b">
        <f xml:space="preserve"> INDEX('YouTube data'!$A$1:$N$16308,MATCH($A5753,'YouTube data'!$A:$A,0),MATCH('INDEX and MATCH - practice'!E$1,'YouTube data'!$1:$1,0))</f>
        <v>0</v>
      </c>
      <c r="F5753">
        <f t="shared" si="89"/>
        <v>95926</v>
      </c>
    </row>
    <row r="5754" spans="1:6" x14ac:dyDescent="0.25">
      <c r="A5754" s="6" t="s">
        <v>12533</v>
      </c>
      <c r="B5754" s="6" t="str">
        <f xml:space="preserve"> INDEX('YouTube data'!$A$1:$N$16308,MATCH($A5754,'YouTube data'!$A:$A,0),MATCH('INDEX and MATCH - practice'!B$1,'YouTube data'!$1:$1,0))</f>
        <v>FAILURE EFFECT? Hina Khan Refuses To Shoot For Entertainment Ki Raat With Bigg Boss 11 Contestants</v>
      </c>
      <c r="C5754" s="6" t="str">
        <f xml:space="preserve"> INDEX('YouTube data'!$A$1:$N$16308,MATCH($A5754,'YouTube data'!$A:$A,0),MATCH('INDEX and MATCH - practice'!C$1,'YouTube data'!$1:$1,0))</f>
        <v>Entertainment</v>
      </c>
      <c r="D5754" s="6">
        <f xml:space="preserve"> INDEX('YouTube data'!$A$1:$N$16308,MATCH($A5754,'YouTube data'!$A:$A,0),MATCH('INDEX and MATCH - practice'!D$1,'YouTube data'!$1:$1,0))</f>
        <v>100431</v>
      </c>
      <c r="E5754" s="6" t="b">
        <f xml:space="preserve"> INDEX('YouTube data'!$A$1:$N$16308,MATCH($A5754,'YouTube data'!$A:$A,0),MATCH('INDEX and MATCH - practice'!E$1,'YouTube data'!$1:$1,0))</f>
        <v>0</v>
      </c>
      <c r="F5754">
        <f t="shared" si="89"/>
        <v>100431</v>
      </c>
    </row>
    <row r="5755" spans="1:6" x14ac:dyDescent="0.25">
      <c r="A5755" s="6" t="s">
        <v>12535</v>
      </c>
      <c r="B5755" s="6" t="str">
        <f xml:space="preserve"> INDEX('YouTube data'!$A$1:$N$16308,MATCH($A5755,'YouTube data'!$A:$A,0),MATCH('INDEX and MATCH - practice'!B$1,'YouTube data'!$1:$1,0))</f>
        <v>Shekar Master About Experience With Allu Arjun | Choreography For Julayi Julayi Song | hmtv News</v>
      </c>
      <c r="C5755" s="6" t="str">
        <f xml:space="preserve"> INDEX('YouTube data'!$A$1:$N$16308,MATCH($A5755,'YouTube data'!$A:$A,0),MATCH('INDEX and MATCH - practice'!C$1,'YouTube data'!$1:$1,0))</f>
        <v>News &amp; Politics</v>
      </c>
      <c r="D5755" s="6">
        <f xml:space="preserve"> INDEX('YouTube data'!$A$1:$N$16308,MATCH($A5755,'YouTube data'!$A:$A,0),MATCH('INDEX and MATCH - practice'!D$1,'YouTube data'!$1:$1,0))</f>
        <v>69120</v>
      </c>
      <c r="E5755" s="6" t="b">
        <f xml:space="preserve"> INDEX('YouTube data'!$A$1:$N$16308,MATCH($A5755,'YouTube data'!$A:$A,0),MATCH('INDEX and MATCH - practice'!E$1,'YouTube data'!$1:$1,0))</f>
        <v>0</v>
      </c>
      <c r="F5755">
        <f t="shared" si="89"/>
        <v>69120</v>
      </c>
    </row>
    <row r="5756" spans="1:6" x14ac:dyDescent="0.25">
      <c r="A5756" s="6" t="s">
        <v>12537</v>
      </c>
      <c r="B5756" s="6" t="str">
        <f xml:space="preserve"> INDEX('YouTube data'!$A$1:$N$16308,MATCH($A5756,'YouTube data'!$A:$A,0),MATCH('INDEX and MATCH - practice'!B$1,'YouTube data'!$1:$1,0))</f>
        <v>Shri Krishna Katha || Day -2 || Prayag Raj ||</v>
      </c>
      <c r="C5756" s="6" t="str">
        <f xml:space="preserve"> INDEX('YouTube data'!$A$1:$N$16308,MATCH($A5756,'YouTube data'!$A:$A,0),MATCH('INDEX and MATCH - practice'!C$1,'YouTube data'!$1:$1,0))</f>
        <v>People &amp; Blogs</v>
      </c>
      <c r="D5756" s="6">
        <f xml:space="preserve"> INDEX('YouTube data'!$A$1:$N$16308,MATCH($A5756,'YouTube data'!$A:$A,0),MATCH('INDEX and MATCH - practice'!D$1,'YouTube data'!$1:$1,0))</f>
        <v>35215</v>
      </c>
      <c r="E5756" s="6" t="b">
        <f xml:space="preserve"> INDEX('YouTube data'!$A$1:$N$16308,MATCH($A5756,'YouTube data'!$A:$A,0),MATCH('INDEX and MATCH - practice'!E$1,'YouTube data'!$1:$1,0))</f>
        <v>0</v>
      </c>
      <c r="F5756">
        <f t="shared" si="89"/>
        <v>35215</v>
      </c>
    </row>
    <row r="5757" spans="1:6" x14ac:dyDescent="0.25">
      <c r="A5757" s="6" t="s">
        <v>12539</v>
      </c>
      <c r="B5757" s="6" t="str">
        <f xml:space="preserve"> INDEX('YouTube data'!$A$1:$N$16308,MATCH($A5757,'YouTube data'!$A:$A,0),MATCH('INDEX and MATCH - practice'!B$1,'YouTube data'!$1:$1,0))</f>
        <v>Touch Chesi Chudu Movie Songs | Pushpa Song Promo | Ravi Teja | Raashi Khanna | #TouchChesiChudu</v>
      </c>
      <c r="C5757" s="6" t="str">
        <f xml:space="preserve"> INDEX('YouTube data'!$A$1:$N$16308,MATCH($A5757,'YouTube data'!$A:$A,0),MATCH('INDEX and MATCH - practice'!C$1,'YouTube data'!$1:$1,0))</f>
        <v>Entertainment</v>
      </c>
      <c r="D5757" s="6">
        <f xml:space="preserve"> INDEX('YouTube data'!$A$1:$N$16308,MATCH($A5757,'YouTube data'!$A:$A,0),MATCH('INDEX and MATCH - practice'!D$1,'YouTube data'!$1:$1,0))</f>
        <v>1214628</v>
      </c>
      <c r="E5757" s="6" t="b">
        <f xml:space="preserve"> INDEX('YouTube data'!$A$1:$N$16308,MATCH($A5757,'YouTube data'!$A:$A,0),MATCH('INDEX and MATCH - practice'!E$1,'YouTube data'!$1:$1,0))</f>
        <v>0</v>
      </c>
      <c r="F5757">
        <f t="shared" si="89"/>
        <v>1214628</v>
      </c>
    </row>
    <row r="5758" spans="1:6" x14ac:dyDescent="0.25">
      <c r="A5758" s="6" t="s">
        <v>12541</v>
      </c>
      <c r="B5758" s="6" t="str">
        <f xml:space="preserve"> INDEX('YouTube data'!$A$1:$N$16308,MATCH($A5758,'YouTube data'!$A:$A,0),MATCH('INDEX and MATCH - practice'!B$1,'YouTube data'!$1:$1,0))</f>
        <v>Comedy Khiladigalu Season 2 - Episode 5 - January 13, 2018 - Best Scene</v>
      </c>
      <c r="C5758" s="6" t="str">
        <f xml:space="preserve"> INDEX('YouTube data'!$A$1:$N$16308,MATCH($A5758,'YouTube data'!$A:$A,0),MATCH('INDEX and MATCH - practice'!C$1,'YouTube data'!$1:$1,0))</f>
        <v>Entertainment</v>
      </c>
      <c r="D5758" s="6">
        <f xml:space="preserve"> INDEX('YouTube data'!$A$1:$N$16308,MATCH($A5758,'YouTube data'!$A:$A,0),MATCH('INDEX and MATCH - practice'!D$1,'YouTube data'!$1:$1,0))</f>
        <v>118906</v>
      </c>
      <c r="E5758" s="6" t="b">
        <f xml:space="preserve"> INDEX('YouTube data'!$A$1:$N$16308,MATCH($A5758,'YouTube data'!$A:$A,0),MATCH('INDEX and MATCH - practice'!E$1,'YouTube data'!$1:$1,0))</f>
        <v>0</v>
      </c>
      <c r="F5758">
        <f t="shared" si="89"/>
        <v>118906</v>
      </c>
    </row>
    <row r="5759" spans="1:6" x14ac:dyDescent="0.25">
      <c r="A5759" s="6" t="s">
        <v>12543</v>
      </c>
      <c r="B5759" s="6" t="str">
        <f xml:space="preserve"> INDEX('YouTube data'!$A$1:$N$16308,MATCH($A5759,'YouTube data'!$A:$A,0),MATCH('INDEX and MATCH - practice'!B$1,'YouTube data'!$1:$1,0))</f>
        <v>Braun Strowman demolishes a TV production truck: Raw, Jan. 15, 2018</v>
      </c>
      <c r="C5759" s="6" t="str">
        <f xml:space="preserve"> INDEX('YouTube data'!$A$1:$N$16308,MATCH($A5759,'YouTube data'!$A:$A,0),MATCH('INDEX and MATCH - practice'!C$1,'YouTube data'!$1:$1,0))</f>
        <v>Sports</v>
      </c>
      <c r="D5759" s="6">
        <f xml:space="preserve"> INDEX('YouTube data'!$A$1:$N$16308,MATCH($A5759,'YouTube data'!$A:$A,0),MATCH('INDEX and MATCH - practice'!D$1,'YouTube data'!$1:$1,0))</f>
        <v>4802685</v>
      </c>
      <c r="E5759" s="6" t="b">
        <f xml:space="preserve"> INDEX('YouTube data'!$A$1:$N$16308,MATCH($A5759,'YouTube data'!$A:$A,0),MATCH('INDEX and MATCH - practice'!E$1,'YouTube data'!$1:$1,0))</f>
        <v>0</v>
      </c>
      <c r="F5759">
        <f t="shared" si="89"/>
        <v>4802685</v>
      </c>
    </row>
    <row r="5760" spans="1:6" x14ac:dyDescent="0.25">
      <c r="A5760" s="6" t="s">
        <v>12545</v>
      </c>
      <c r="B5760" s="6" t="str">
        <f xml:space="preserve"> INDEX('YouTube data'!$A$1:$N$16308,MATCH($A5760,'YouTube data'!$A:$A,0),MATCH('INDEX and MATCH - practice'!B$1,'YouTube data'!$1:$1,0))</f>
        <v>Made for Each Other I S2 EP-19 I The real life unfolds here!I Mazhavil Manorama</v>
      </c>
      <c r="C5760" s="6" t="str">
        <f xml:space="preserve"> INDEX('YouTube data'!$A$1:$N$16308,MATCH($A5760,'YouTube data'!$A:$A,0),MATCH('INDEX and MATCH - practice'!C$1,'YouTube data'!$1:$1,0))</f>
        <v>Entertainment</v>
      </c>
      <c r="D5760" s="6">
        <f xml:space="preserve"> INDEX('YouTube data'!$A$1:$N$16308,MATCH($A5760,'YouTube data'!$A:$A,0),MATCH('INDEX and MATCH - practice'!D$1,'YouTube data'!$1:$1,0))</f>
        <v>424036</v>
      </c>
      <c r="E5760" s="6" t="b">
        <f xml:space="preserve"> INDEX('YouTube data'!$A$1:$N$16308,MATCH($A5760,'YouTube data'!$A:$A,0),MATCH('INDEX and MATCH - practice'!E$1,'YouTube data'!$1:$1,0))</f>
        <v>0</v>
      </c>
      <c r="F5760">
        <f t="shared" si="89"/>
        <v>424036</v>
      </c>
    </row>
    <row r="5761" spans="1:6" x14ac:dyDescent="0.25">
      <c r="A5761" s="6" t="s">
        <v>12547</v>
      </c>
      <c r="B5761" s="6" t="str">
        <f xml:space="preserve"> INDEX('YouTube data'!$A$1:$N$16308,MATCH($A5761,'YouTube data'!$A:$A,0),MATCH('INDEX and MATCH - practice'!B$1,'YouTube data'!$1:$1,0))</f>
        <v>Jattan De Put: Sunny Kahlon, Jas Grewal (Full Song) | Rox A | Jassi Kirarkot |  | T-Series</v>
      </c>
      <c r="C5761" s="6" t="str">
        <f xml:space="preserve"> INDEX('YouTube data'!$A$1:$N$16308,MATCH($A5761,'YouTube data'!$A:$A,0),MATCH('INDEX and MATCH - practice'!C$1,'YouTube data'!$1:$1,0))</f>
        <v>Music</v>
      </c>
      <c r="D5761" s="6">
        <f xml:space="preserve"> INDEX('YouTube data'!$A$1:$N$16308,MATCH($A5761,'YouTube data'!$A:$A,0),MATCH('INDEX and MATCH - practice'!D$1,'YouTube data'!$1:$1,0))</f>
        <v>2173848</v>
      </c>
      <c r="E5761" s="6" t="b">
        <f xml:space="preserve"> INDEX('YouTube data'!$A$1:$N$16308,MATCH($A5761,'YouTube data'!$A:$A,0),MATCH('INDEX and MATCH - practice'!E$1,'YouTube data'!$1:$1,0))</f>
        <v>0</v>
      </c>
      <c r="F5761">
        <f t="shared" si="89"/>
        <v>2173848</v>
      </c>
    </row>
    <row r="5762" spans="1:6" x14ac:dyDescent="0.25">
      <c r="A5762" s="6" t="s">
        <v>12549</v>
      </c>
      <c r="B5762" s="6" t="str">
        <f xml:space="preserve"> INDEX('YouTube data'!$A$1:$N$16308,MATCH($A5762,'YouTube data'!$A:$A,0),MATCH('INDEX and MATCH - practice'!B$1,'YouTube data'!$1:$1,0))</f>
        <v>Kumkum Bhagya - कुमकुम भाग्य - Episode 1018  - January 16, 2018 - Preview</v>
      </c>
      <c r="C5762" s="6" t="str">
        <f xml:space="preserve"> INDEX('YouTube data'!$A$1:$N$16308,MATCH($A5762,'YouTube data'!$A:$A,0),MATCH('INDEX and MATCH - practice'!C$1,'YouTube data'!$1:$1,0))</f>
        <v>Entertainment</v>
      </c>
      <c r="D5762" s="6">
        <f xml:space="preserve"> INDEX('YouTube data'!$A$1:$N$16308,MATCH($A5762,'YouTube data'!$A:$A,0),MATCH('INDEX and MATCH - practice'!D$1,'YouTube data'!$1:$1,0))</f>
        <v>700443</v>
      </c>
      <c r="E5762" s="6" t="b">
        <f xml:space="preserve"> INDEX('YouTube data'!$A$1:$N$16308,MATCH($A5762,'YouTube data'!$A:$A,0),MATCH('INDEX and MATCH - practice'!E$1,'YouTube data'!$1:$1,0))</f>
        <v>0</v>
      </c>
      <c r="F5762">
        <f t="shared" si="89"/>
        <v>700443</v>
      </c>
    </row>
    <row r="5763" spans="1:6" x14ac:dyDescent="0.25">
      <c r="A5763" s="6" t="s">
        <v>12551</v>
      </c>
      <c r="B5763" s="6" t="str">
        <f xml:space="preserve"> INDEX('YouTube data'!$A$1:$N$16308,MATCH($A5763,'YouTube data'!$A:$A,0),MATCH('INDEX and MATCH - practice'!B$1,'YouTube data'!$1:$1,0))</f>
        <v>17 January 2018- The Hindu Editorial News Paper Analysis- [UPSC/SSC/IBPS] Current affairs</v>
      </c>
      <c r="C5763" s="6" t="str">
        <f xml:space="preserve"> INDEX('YouTube data'!$A$1:$N$16308,MATCH($A5763,'YouTube data'!$A:$A,0),MATCH('INDEX and MATCH - practice'!C$1,'YouTube data'!$1:$1,0))</f>
        <v>Education</v>
      </c>
      <c r="D5763" s="6">
        <f xml:space="preserve"> INDEX('YouTube data'!$A$1:$N$16308,MATCH($A5763,'YouTube data'!$A:$A,0),MATCH('INDEX and MATCH - practice'!D$1,'YouTube data'!$1:$1,0))</f>
        <v>62990</v>
      </c>
      <c r="E5763" s="6" t="b">
        <f xml:space="preserve"> INDEX('YouTube data'!$A$1:$N$16308,MATCH($A5763,'YouTube data'!$A:$A,0),MATCH('INDEX and MATCH - practice'!E$1,'YouTube data'!$1:$1,0))</f>
        <v>0</v>
      </c>
      <c r="F5763">
        <f t="shared" ref="F5763:F5826" si="90" xml:space="preserve"> IF(D5763=0,AVERAGE($D$2:$D$16308),D5763)</f>
        <v>62990</v>
      </c>
    </row>
    <row r="5764" spans="1:6" x14ac:dyDescent="0.25">
      <c r="A5764" s="6" t="s">
        <v>12553</v>
      </c>
      <c r="B5764" s="6" t="str">
        <f xml:space="preserve"> INDEX('YouTube data'!$A$1:$N$16308,MATCH($A5764,'YouTube data'!$A:$A,0),MATCH('INDEX and MATCH - practice'!B$1,'YouTube data'!$1:$1,0))</f>
        <v>Jan Gan Man Ki Baat, Episode 181: Judge Loya Case And Crisis In The Supreme Court</v>
      </c>
      <c r="C5764" s="6" t="str">
        <f xml:space="preserve"> INDEX('YouTube data'!$A$1:$N$16308,MATCH($A5764,'YouTube data'!$A:$A,0),MATCH('INDEX and MATCH - practice'!C$1,'YouTube data'!$1:$1,0))</f>
        <v>News &amp; Politics</v>
      </c>
      <c r="D5764" s="6">
        <f xml:space="preserve"> INDEX('YouTube data'!$A$1:$N$16308,MATCH($A5764,'YouTube data'!$A:$A,0),MATCH('INDEX and MATCH - practice'!D$1,'YouTube data'!$1:$1,0))</f>
        <v>135731</v>
      </c>
      <c r="E5764" s="6" t="b">
        <f xml:space="preserve"> INDEX('YouTube data'!$A$1:$N$16308,MATCH($A5764,'YouTube data'!$A:$A,0),MATCH('INDEX and MATCH - practice'!E$1,'YouTube data'!$1:$1,0))</f>
        <v>0</v>
      </c>
      <c r="F5764">
        <f t="shared" si="90"/>
        <v>135731</v>
      </c>
    </row>
    <row r="5765" spans="1:6" x14ac:dyDescent="0.25">
      <c r="A5765" s="6" t="s">
        <v>12555</v>
      </c>
      <c r="B5765" s="6" t="str">
        <f xml:space="preserve"> INDEX('YouTube data'!$A$1:$N$16308,MATCH($A5765,'YouTube data'!$A:$A,0),MATCH('INDEX and MATCH - practice'!B$1,'YouTube data'!$1:$1,0))</f>
        <v>Tuzhat Jeev Rangala - तुझ्यात जीव रंगला - Episode 411  - January 17, 2018 - Preview</v>
      </c>
      <c r="C5765" s="6" t="str">
        <f xml:space="preserve"> INDEX('YouTube data'!$A$1:$N$16308,MATCH($A5765,'YouTube data'!$A:$A,0),MATCH('INDEX and MATCH - practice'!C$1,'YouTube data'!$1:$1,0))</f>
        <v>Entertainment</v>
      </c>
      <c r="D5765" s="6">
        <f xml:space="preserve"> INDEX('YouTube data'!$A$1:$N$16308,MATCH($A5765,'YouTube data'!$A:$A,0),MATCH('INDEX and MATCH - practice'!D$1,'YouTube data'!$1:$1,0))</f>
        <v>61169</v>
      </c>
      <c r="E5765" s="6" t="b">
        <f xml:space="preserve"> INDEX('YouTube data'!$A$1:$N$16308,MATCH($A5765,'YouTube data'!$A:$A,0),MATCH('INDEX and MATCH - practice'!E$1,'YouTube data'!$1:$1,0))</f>
        <v>0</v>
      </c>
      <c r="F5765">
        <f t="shared" si="90"/>
        <v>61169</v>
      </c>
    </row>
    <row r="5766" spans="1:6" x14ac:dyDescent="0.25">
      <c r="A5766" s="6" t="s">
        <v>12557</v>
      </c>
      <c r="B5766" s="6" t="str">
        <f xml:space="preserve"> INDEX('YouTube data'!$A$1:$N$16308,MATCH($A5766,'YouTube data'!$A:$A,0),MATCH('INDEX and MATCH - practice'!B$1,'YouTube data'!$1:$1,0))</f>
        <v>Patas | 16th January 2018 | Full Episode 663 | ETV Plus</v>
      </c>
      <c r="C5766" s="6" t="str">
        <f xml:space="preserve"> INDEX('YouTube data'!$A$1:$N$16308,MATCH($A5766,'YouTube data'!$A:$A,0),MATCH('INDEX and MATCH - practice'!C$1,'YouTube data'!$1:$1,0))</f>
        <v>Comedy</v>
      </c>
      <c r="D5766" s="6">
        <f xml:space="preserve"> INDEX('YouTube data'!$A$1:$N$16308,MATCH($A5766,'YouTube data'!$A:$A,0),MATCH('INDEX and MATCH - practice'!D$1,'YouTube data'!$1:$1,0))</f>
        <v>264879</v>
      </c>
      <c r="E5766" s="6" t="b">
        <f xml:space="preserve"> INDEX('YouTube data'!$A$1:$N$16308,MATCH($A5766,'YouTube data'!$A:$A,0),MATCH('INDEX and MATCH - practice'!E$1,'YouTube data'!$1:$1,0))</f>
        <v>0</v>
      </c>
      <c r="F5766">
        <f t="shared" si="90"/>
        <v>264879</v>
      </c>
    </row>
    <row r="5767" spans="1:6" x14ac:dyDescent="0.25">
      <c r="A5767" s="6" t="s">
        <v>12559</v>
      </c>
      <c r="B5767" s="6" t="str">
        <f xml:space="preserve"> INDEX('YouTube data'!$A$1:$N$16308,MATCH($A5767,'YouTube data'!$A:$A,0),MATCH('INDEX and MATCH - practice'!B$1,'YouTube data'!$1:$1,0))</f>
        <v>Challenging Star Darshan Visits Chamundeshwari Temple In His New 'Lamborghini' Car</v>
      </c>
      <c r="C5767" s="6" t="str">
        <f xml:space="preserve"> INDEX('YouTube data'!$A$1:$N$16308,MATCH($A5767,'YouTube data'!$A:$A,0),MATCH('INDEX and MATCH - practice'!C$1,'YouTube data'!$1:$1,0))</f>
        <v>News &amp; Politics</v>
      </c>
      <c r="D5767" s="6">
        <f xml:space="preserve"> INDEX('YouTube data'!$A$1:$N$16308,MATCH($A5767,'YouTube data'!$A:$A,0),MATCH('INDEX and MATCH - practice'!D$1,'YouTube data'!$1:$1,0))</f>
        <v>71597</v>
      </c>
      <c r="E5767" s="6" t="b">
        <f xml:space="preserve"> INDEX('YouTube data'!$A$1:$N$16308,MATCH($A5767,'YouTube data'!$A:$A,0),MATCH('INDEX and MATCH - practice'!E$1,'YouTube data'!$1:$1,0))</f>
        <v>0</v>
      </c>
      <c r="F5767">
        <f t="shared" si="90"/>
        <v>71597</v>
      </c>
    </row>
    <row r="5768" spans="1:6" x14ac:dyDescent="0.25">
      <c r="A5768" s="6" t="s">
        <v>12561</v>
      </c>
      <c r="B5768" s="6" t="str">
        <f xml:space="preserve"> INDEX('YouTube data'!$A$1:$N$16308,MATCH($A5768,'YouTube data'!$A:$A,0),MATCH('INDEX and MATCH - practice'!B$1,'YouTube data'!$1:$1,0))</f>
        <v>India Vs South Africa 2nd Test: 5 reasons for India's shameful defeat against SA | वनइंडिया हिंदी</v>
      </c>
      <c r="C5768" s="6" t="str">
        <f xml:space="preserve"> INDEX('YouTube data'!$A$1:$N$16308,MATCH($A5768,'YouTube data'!$A:$A,0),MATCH('INDEX and MATCH - practice'!C$1,'YouTube data'!$1:$1,0))</f>
        <v>News &amp; Politics</v>
      </c>
      <c r="D5768" s="6">
        <f xml:space="preserve"> INDEX('YouTube data'!$A$1:$N$16308,MATCH($A5768,'YouTube data'!$A:$A,0),MATCH('INDEX and MATCH - practice'!D$1,'YouTube data'!$1:$1,0))</f>
        <v>138063</v>
      </c>
      <c r="E5768" s="6" t="b">
        <f xml:space="preserve"> INDEX('YouTube data'!$A$1:$N$16308,MATCH($A5768,'YouTube data'!$A:$A,0),MATCH('INDEX and MATCH - practice'!E$1,'YouTube data'!$1:$1,0))</f>
        <v>0</v>
      </c>
      <c r="F5768">
        <f t="shared" si="90"/>
        <v>138063</v>
      </c>
    </row>
    <row r="5769" spans="1:6" x14ac:dyDescent="0.25">
      <c r="A5769" s="6" t="s">
        <v>12563</v>
      </c>
      <c r="B5769" s="6" t="str">
        <f xml:space="preserve"> INDEX('YouTube data'!$A$1:$N$16308,MATCH($A5769,'YouTube data'!$A:$A,0),MATCH('INDEX and MATCH - practice'!B$1,'YouTube data'!$1:$1,0))</f>
        <v>Sembarathi - Episode 66 - January 16, 2018 - Best Scene</v>
      </c>
      <c r="C5769" s="6" t="str">
        <f xml:space="preserve"> INDEX('YouTube data'!$A$1:$N$16308,MATCH($A5769,'YouTube data'!$A:$A,0),MATCH('INDEX and MATCH - practice'!C$1,'YouTube data'!$1:$1,0))</f>
        <v>Entertainment</v>
      </c>
      <c r="D5769" s="6">
        <f xml:space="preserve"> INDEX('YouTube data'!$A$1:$N$16308,MATCH($A5769,'YouTube data'!$A:$A,0),MATCH('INDEX and MATCH - practice'!D$1,'YouTube data'!$1:$1,0))</f>
        <v>196204</v>
      </c>
      <c r="E5769" s="6" t="b">
        <f xml:space="preserve"> INDEX('YouTube data'!$A$1:$N$16308,MATCH($A5769,'YouTube data'!$A:$A,0),MATCH('INDEX and MATCH - practice'!E$1,'YouTube data'!$1:$1,0))</f>
        <v>0</v>
      </c>
      <c r="F5769">
        <f t="shared" si="90"/>
        <v>196204</v>
      </c>
    </row>
    <row r="5770" spans="1:6" x14ac:dyDescent="0.25">
      <c r="A5770" s="6" t="s">
        <v>12565</v>
      </c>
      <c r="B5770" s="6" t="str">
        <f xml:space="preserve"> INDEX('YouTube data'!$A$1:$N$16308,MATCH($A5770,'YouTube data'!$A:$A,0),MATCH('INDEX and MATCH - practice'!B$1,'YouTube data'!$1:$1,0))</f>
        <v>Bigg Boss 11: Contestants who were not invited for Grand finale | Shilpa shinde, hina khan, vikas</v>
      </c>
      <c r="C5770" s="6" t="str">
        <f xml:space="preserve"> INDEX('YouTube data'!$A$1:$N$16308,MATCH($A5770,'YouTube data'!$A:$A,0),MATCH('INDEX and MATCH - practice'!C$1,'YouTube data'!$1:$1,0))</f>
        <v>Entertainment</v>
      </c>
      <c r="D5770" s="6">
        <f xml:space="preserve"> INDEX('YouTube data'!$A$1:$N$16308,MATCH($A5770,'YouTube data'!$A:$A,0),MATCH('INDEX and MATCH - practice'!D$1,'YouTube data'!$1:$1,0))</f>
        <v>450908</v>
      </c>
      <c r="E5770" s="6" t="b">
        <f xml:space="preserve"> INDEX('YouTube data'!$A$1:$N$16308,MATCH($A5770,'YouTube data'!$A:$A,0),MATCH('INDEX and MATCH - practice'!E$1,'YouTube data'!$1:$1,0))</f>
        <v>0</v>
      </c>
      <c r="F5770">
        <f t="shared" si="90"/>
        <v>450908</v>
      </c>
    </row>
    <row r="5771" spans="1:6" x14ac:dyDescent="0.25">
      <c r="A5771" s="6" t="s">
        <v>12567</v>
      </c>
      <c r="B5771" s="6" t="str">
        <f xml:space="preserve"> INDEX('YouTube data'!$A$1:$N$16308,MATCH($A5771,'YouTube data'!$A:$A,0),MATCH('INDEX and MATCH - practice'!B$1,'YouTube data'!$1:$1,0))</f>
        <v>Bigg Boss 11 Contestants ANGRY Reactions On Shilpa Shinde WINNING Bigg Boss - Hina,Arshi,Vikas</v>
      </c>
      <c r="C5771" s="6" t="str">
        <f xml:space="preserve"> INDEX('YouTube data'!$A$1:$N$16308,MATCH($A5771,'YouTube data'!$A:$A,0),MATCH('INDEX and MATCH - practice'!C$1,'YouTube data'!$1:$1,0))</f>
        <v>Entertainment</v>
      </c>
      <c r="D5771" s="6">
        <f xml:space="preserve"> INDEX('YouTube data'!$A$1:$N$16308,MATCH($A5771,'YouTube data'!$A:$A,0),MATCH('INDEX and MATCH - practice'!D$1,'YouTube data'!$1:$1,0))</f>
        <v>743838</v>
      </c>
      <c r="E5771" s="6" t="b">
        <f xml:space="preserve"> INDEX('YouTube data'!$A$1:$N$16308,MATCH($A5771,'YouTube data'!$A:$A,0),MATCH('INDEX and MATCH - practice'!E$1,'YouTube data'!$1:$1,0))</f>
        <v>0</v>
      </c>
      <c r="F5771">
        <f t="shared" si="90"/>
        <v>743838</v>
      </c>
    </row>
    <row r="5772" spans="1:6" x14ac:dyDescent="0.25">
      <c r="A5772" s="6" t="s">
        <v>12569</v>
      </c>
      <c r="B5772" s="6" t="str">
        <f xml:space="preserve"> INDEX('YouTube data'!$A$1:$N$16308,MATCH($A5772,'YouTube data'!$A:$A,0),MATCH('INDEX and MATCH - practice'!B$1,'YouTube data'!$1:$1,0))</f>
        <v>17 January, 2018 The Hindu Discussion, PDS, Jalliattu, Human Trafficking</v>
      </c>
      <c r="C5772" s="6" t="str">
        <f xml:space="preserve"> INDEX('YouTube data'!$A$1:$N$16308,MATCH($A5772,'YouTube data'!$A:$A,0),MATCH('INDEX and MATCH - practice'!C$1,'YouTube data'!$1:$1,0))</f>
        <v>Education</v>
      </c>
      <c r="D5772" s="6">
        <f xml:space="preserve"> INDEX('YouTube data'!$A$1:$N$16308,MATCH($A5772,'YouTube data'!$A:$A,0),MATCH('INDEX and MATCH - practice'!D$1,'YouTube data'!$1:$1,0))</f>
        <v>32688</v>
      </c>
      <c r="E5772" s="6" t="b">
        <f xml:space="preserve"> INDEX('YouTube data'!$A$1:$N$16308,MATCH($A5772,'YouTube data'!$A:$A,0),MATCH('INDEX and MATCH - practice'!E$1,'YouTube data'!$1:$1,0))</f>
        <v>1</v>
      </c>
      <c r="F5772">
        <f t="shared" si="90"/>
        <v>32688</v>
      </c>
    </row>
    <row r="5773" spans="1:6" x14ac:dyDescent="0.25">
      <c r="A5773" s="6" t="s">
        <v>12571</v>
      </c>
      <c r="B5773" s="6" t="str">
        <f xml:space="preserve"> INDEX('YouTube data'!$A$1:$N$16308,MATCH($A5773,'YouTube data'!$A:$A,0),MATCH('INDEX and MATCH - practice'!B$1,'YouTube data'!$1:$1,0))</f>
        <v>Muddha Mandaram - Episode 983  - January 17, 2018 - Preview</v>
      </c>
      <c r="C5773" s="6" t="str">
        <f xml:space="preserve"> INDEX('YouTube data'!$A$1:$N$16308,MATCH($A5773,'YouTube data'!$A:$A,0),MATCH('INDEX and MATCH - practice'!C$1,'YouTube data'!$1:$1,0))</f>
        <v>Entertainment</v>
      </c>
      <c r="D5773" s="6">
        <f xml:space="preserve"> INDEX('YouTube data'!$A$1:$N$16308,MATCH($A5773,'YouTube data'!$A:$A,0),MATCH('INDEX and MATCH - practice'!D$1,'YouTube data'!$1:$1,0))</f>
        <v>118028</v>
      </c>
      <c r="E5773" s="6" t="b">
        <f xml:space="preserve"> INDEX('YouTube data'!$A$1:$N$16308,MATCH($A5773,'YouTube data'!$A:$A,0),MATCH('INDEX and MATCH - practice'!E$1,'YouTube data'!$1:$1,0))</f>
        <v>0</v>
      </c>
      <c r="F5773">
        <f t="shared" si="90"/>
        <v>118028</v>
      </c>
    </row>
    <row r="5774" spans="1:6" x14ac:dyDescent="0.25">
      <c r="A5774" s="6" t="s">
        <v>12573</v>
      </c>
      <c r="B5774" s="6" t="str">
        <f xml:space="preserve"> INDEX('YouTube data'!$A$1:$N$16308,MATCH($A5774,'YouTube data'!$A:$A,0),MATCH('INDEX and MATCH - practice'!B$1,'YouTube data'!$1:$1,0))</f>
        <v>Phulpakhru - फुलपाखरु - Episode 214  - January 17, 2018 - Preview</v>
      </c>
      <c r="C5774" s="6" t="str">
        <f xml:space="preserve"> INDEX('YouTube data'!$A$1:$N$16308,MATCH($A5774,'YouTube data'!$A:$A,0),MATCH('INDEX and MATCH - practice'!C$1,'YouTube data'!$1:$1,0))</f>
        <v>Entertainment</v>
      </c>
      <c r="D5774" s="6">
        <f xml:space="preserve"> INDEX('YouTube data'!$A$1:$N$16308,MATCH($A5774,'YouTube data'!$A:$A,0),MATCH('INDEX and MATCH - practice'!D$1,'YouTube data'!$1:$1,0))</f>
        <v>67255</v>
      </c>
      <c r="E5774" s="6" t="b">
        <f xml:space="preserve"> INDEX('YouTube data'!$A$1:$N$16308,MATCH($A5774,'YouTube data'!$A:$A,0),MATCH('INDEX and MATCH - practice'!E$1,'YouTube data'!$1:$1,0))</f>
        <v>0</v>
      </c>
      <c r="F5774">
        <f t="shared" si="90"/>
        <v>67255</v>
      </c>
    </row>
    <row r="5775" spans="1:6" x14ac:dyDescent="0.25">
      <c r="A5775" s="6" t="s">
        <v>12575</v>
      </c>
      <c r="B5775" s="6" t="str">
        <f xml:space="preserve"> INDEX('YouTube data'!$A$1:$N$16308,MATCH($A5775,'YouTube data'!$A:$A,0),MATCH('INDEX and MATCH - practice'!B$1,'YouTube data'!$1:$1,0))</f>
        <v>Taarak Mehta Ka Ooltah Chashmah - तारक मेहता - Ep 2381 - 15th January, 2018</v>
      </c>
      <c r="C5775" s="6" t="str">
        <f xml:space="preserve"> INDEX('YouTube data'!$A$1:$N$16308,MATCH($A5775,'YouTube data'!$A:$A,0),MATCH('INDEX and MATCH - practice'!C$1,'YouTube data'!$1:$1,0))</f>
        <v>Entertainment</v>
      </c>
      <c r="D5775" s="6">
        <f xml:space="preserve"> INDEX('YouTube data'!$A$1:$N$16308,MATCH($A5775,'YouTube data'!$A:$A,0),MATCH('INDEX and MATCH - practice'!D$1,'YouTube data'!$1:$1,0))</f>
        <v>234578</v>
      </c>
      <c r="E5775" s="6" t="b">
        <f xml:space="preserve"> INDEX('YouTube data'!$A$1:$N$16308,MATCH($A5775,'YouTube data'!$A:$A,0),MATCH('INDEX and MATCH - practice'!E$1,'YouTube data'!$1:$1,0))</f>
        <v>0</v>
      </c>
      <c r="F5775">
        <f t="shared" si="90"/>
        <v>234578</v>
      </c>
    </row>
    <row r="5776" spans="1:6" x14ac:dyDescent="0.25">
      <c r="A5776" s="6" t="s">
        <v>12577</v>
      </c>
      <c r="B5776" s="6" t="str">
        <f xml:space="preserve"> INDEX('YouTube data'!$A$1:$N$16308,MATCH($A5776,'YouTube data'!$A:$A,0),MATCH('INDEX and MATCH - practice'!B$1,'YouTube data'!$1:$1,0))</f>
        <v>Sarah Huckabee Sanders Explains Why Trump Isn't Racist</v>
      </c>
      <c r="C5776" s="6" t="str">
        <f xml:space="preserve"> INDEX('YouTube data'!$A$1:$N$16308,MATCH($A5776,'YouTube data'!$A:$A,0),MATCH('INDEX and MATCH - practice'!C$1,'YouTube data'!$1:$1,0))</f>
        <v>Entertainment</v>
      </c>
      <c r="D5776" s="6">
        <f xml:space="preserve"> INDEX('YouTube data'!$A$1:$N$16308,MATCH($A5776,'YouTube data'!$A:$A,0),MATCH('INDEX and MATCH - practice'!D$1,'YouTube data'!$1:$1,0))</f>
        <v>1671864</v>
      </c>
      <c r="E5776" s="6" t="b">
        <f xml:space="preserve"> INDEX('YouTube data'!$A$1:$N$16308,MATCH($A5776,'YouTube data'!$A:$A,0),MATCH('INDEX and MATCH - practice'!E$1,'YouTube data'!$1:$1,0))</f>
        <v>0</v>
      </c>
      <c r="F5776">
        <f t="shared" si="90"/>
        <v>1671864</v>
      </c>
    </row>
    <row r="5777" spans="1:6" x14ac:dyDescent="0.25">
      <c r="A5777" s="6" t="s">
        <v>12579</v>
      </c>
      <c r="B5777" s="6" t="str">
        <f xml:space="preserve"> INDEX('YouTube data'!$A$1:$N$16308,MATCH($A5777,'YouTube data'!$A:$A,0),MATCH('INDEX and MATCH - practice'!B$1,'YouTube data'!$1:$1,0))</f>
        <v>Bigg Boss 11: तो इस वजह से Show के Finale में नहीं Invite हुए ये Commoners</v>
      </c>
      <c r="C5777" s="6" t="str">
        <f xml:space="preserve"> INDEX('YouTube data'!$A$1:$N$16308,MATCH($A5777,'YouTube data'!$A:$A,0),MATCH('INDEX and MATCH - practice'!C$1,'YouTube data'!$1:$1,0))</f>
        <v>Entertainment</v>
      </c>
      <c r="D5777" s="6">
        <f xml:space="preserve"> INDEX('YouTube data'!$A$1:$N$16308,MATCH($A5777,'YouTube data'!$A:$A,0),MATCH('INDEX and MATCH - practice'!D$1,'YouTube data'!$1:$1,0))</f>
        <v>149049</v>
      </c>
      <c r="E5777" s="6" t="b">
        <f xml:space="preserve"> INDEX('YouTube data'!$A$1:$N$16308,MATCH($A5777,'YouTube data'!$A:$A,0),MATCH('INDEX and MATCH - practice'!E$1,'YouTube data'!$1:$1,0))</f>
        <v>0</v>
      </c>
      <c r="F5777">
        <f t="shared" si="90"/>
        <v>149049</v>
      </c>
    </row>
    <row r="5778" spans="1:6" x14ac:dyDescent="0.25">
      <c r="A5778" s="6" t="s">
        <v>12581</v>
      </c>
      <c r="B5778" s="6" t="str">
        <f xml:space="preserve"> INDEX('YouTube data'!$A$1:$N$16308,MATCH($A5778,'YouTube data'!$A:$A,0),MATCH('INDEX and MATCH - practice'!B$1,'YouTube data'!$1:$1,0))</f>
        <v>अभिसार शर्मा ने बता दिया सारा सच /ABHISHAR SHARMA ON JUDICIARY</v>
      </c>
      <c r="C5778" s="6" t="str">
        <f xml:space="preserve"> INDEX('YouTube data'!$A$1:$N$16308,MATCH($A5778,'YouTube data'!$A:$A,0),MATCH('INDEX and MATCH - practice'!C$1,'YouTube data'!$1:$1,0))</f>
        <v>News &amp; Politics</v>
      </c>
      <c r="D5778" s="6">
        <f xml:space="preserve"> INDEX('YouTube data'!$A$1:$N$16308,MATCH($A5778,'YouTube data'!$A:$A,0),MATCH('INDEX and MATCH - practice'!D$1,'YouTube data'!$1:$1,0))</f>
        <v>111969</v>
      </c>
      <c r="E5778" s="6" t="b">
        <f xml:space="preserve"> INDEX('YouTube data'!$A$1:$N$16308,MATCH($A5778,'YouTube data'!$A:$A,0),MATCH('INDEX and MATCH - practice'!E$1,'YouTube data'!$1:$1,0))</f>
        <v>0</v>
      </c>
      <c r="F5778">
        <f t="shared" si="90"/>
        <v>111969</v>
      </c>
    </row>
    <row r="5779" spans="1:6" x14ac:dyDescent="0.25">
      <c r="A5779" s="6" t="s">
        <v>12583</v>
      </c>
      <c r="B5779" s="6" t="str">
        <f xml:space="preserve"> INDEX('YouTube data'!$A$1:$N$16308,MATCH($A5779,'YouTube data'!$A:$A,0),MATCH('INDEX and MATCH - practice'!B$1,'YouTube data'!$1:$1,0))</f>
        <v>Ponnumkasavittu Official Video Song HD | Queen's Memories | Dijo Jose Antony | Jakes Bejoy</v>
      </c>
      <c r="C5779" s="6" t="str">
        <f xml:space="preserve"> INDEX('YouTube data'!$A$1:$N$16308,MATCH($A5779,'YouTube data'!$A:$A,0),MATCH('INDEX and MATCH - practice'!C$1,'YouTube data'!$1:$1,0))</f>
        <v>Music</v>
      </c>
      <c r="D5779" s="6">
        <f xml:space="preserve"> INDEX('YouTube data'!$A$1:$N$16308,MATCH($A5779,'YouTube data'!$A:$A,0),MATCH('INDEX and MATCH - practice'!D$1,'YouTube data'!$1:$1,0))</f>
        <v>195565</v>
      </c>
      <c r="E5779" s="6" t="b">
        <f xml:space="preserve"> INDEX('YouTube data'!$A$1:$N$16308,MATCH($A5779,'YouTube data'!$A:$A,0),MATCH('INDEX and MATCH - practice'!E$1,'YouTube data'!$1:$1,0))</f>
        <v>0</v>
      </c>
      <c r="F5779">
        <f t="shared" si="90"/>
        <v>195565</v>
      </c>
    </row>
    <row r="5780" spans="1:6" x14ac:dyDescent="0.25">
      <c r="A5780" s="6" t="s">
        <v>12585</v>
      </c>
      <c r="B5780" s="6" t="str">
        <f xml:space="preserve"> INDEX('YouTube data'!$A$1:$N$16308,MATCH($A5780,'YouTube data'!$A:$A,0),MATCH('INDEX and MATCH - practice'!B$1,'YouTube data'!$1:$1,0))</f>
        <v>Current Affairs Live  | 17th January 2018 | करंट अफेयर्स लाइव | All Competitive Exams</v>
      </c>
      <c r="C5780" s="6" t="str">
        <f xml:space="preserve"> INDEX('YouTube data'!$A$1:$N$16308,MATCH($A5780,'YouTube data'!$A:$A,0),MATCH('INDEX and MATCH - practice'!C$1,'YouTube data'!$1:$1,0))</f>
        <v>Education</v>
      </c>
      <c r="D5780" s="6">
        <f xml:space="preserve"> INDEX('YouTube data'!$A$1:$N$16308,MATCH($A5780,'YouTube data'!$A:$A,0),MATCH('INDEX and MATCH - practice'!D$1,'YouTube data'!$1:$1,0))</f>
        <v>24243</v>
      </c>
      <c r="E5780" s="6" t="b">
        <f xml:space="preserve"> INDEX('YouTube data'!$A$1:$N$16308,MATCH($A5780,'YouTube data'!$A:$A,0),MATCH('INDEX and MATCH - practice'!E$1,'YouTube data'!$1:$1,0))</f>
        <v>0</v>
      </c>
      <c r="F5780">
        <f t="shared" si="90"/>
        <v>24243</v>
      </c>
    </row>
    <row r="5781" spans="1:6" x14ac:dyDescent="0.25">
      <c r="A5781" s="6" t="s">
        <v>12587</v>
      </c>
      <c r="B5781" s="6" t="str">
        <f xml:space="preserve"> INDEX('YouTube data'!$A$1:$N$16308,MATCH($A5781,'YouTube data'!$A:$A,0),MATCH('INDEX and MATCH - practice'!B$1,'YouTube data'!$1:$1,0))</f>
        <v>Kathi Vs PK || Actor Ramkee supports Kathi Mahesh - Tv9 Today</v>
      </c>
      <c r="C5781" s="6" t="str">
        <f xml:space="preserve"> INDEX('YouTube data'!$A$1:$N$16308,MATCH($A5781,'YouTube data'!$A:$A,0),MATCH('INDEX and MATCH - practice'!C$1,'YouTube data'!$1:$1,0))</f>
        <v>News &amp; Politics</v>
      </c>
      <c r="D5781" s="6">
        <f xml:space="preserve"> INDEX('YouTube data'!$A$1:$N$16308,MATCH($A5781,'YouTube data'!$A:$A,0),MATCH('INDEX and MATCH - practice'!D$1,'YouTube data'!$1:$1,0))</f>
        <v>56159</v>
      </c>
      <c r="E5781" s="6" t="b">
        <f xml:space="preserve"> INDEX('YouTube data'!$A$1:$N$16308,MATCH($A5781,'YouTube data'!$A:$A,0),MATCH('INDEX and MATCH - practice'!E$1,'YouTube data'!$1:$1,0))</f>
        <v>0</v>
      </c>
      <c r="F5781">
        <f t="shared" si="90"/>
        <v>56159</v>
      </c>
    </row>
    <row r="5782" spans="1:6" x14ac:dyDescent="0.25">
      <c r="A5782" s="6" t="s">
        <v>12589</v>
      </c>
      <c r="B5782" s="6" t="str">
        <f xml:space="preserve"> INDEX('YouTube data'!$A$1:$N$16308,MATCH($A5782,'YouTube data'!$A:$A,0),MATCH('INDEX and MATCH - practice'!B$1,'YouTube data'!$1:$1,0))</f>
        <v>Comedy Utsavam │Flowers│Ep# 96</v>
      </c>
      <c r="C5782" s="6" t="str">
        <f xml:space="preserve"> INDEX('YouTube data'!$A$1:$N$16308,MATCH($A5782,'YouTube data'!$A:$A,0),MATCH('INDEX and MATCH - practice'!C$1,'YouTube data'!$1:$1,0))</f>
        <v>Entertainment</v>
      </c>
      <c r="D5782" s="6">
        <f xml:space="preserve"> INDEX('YouTube data'!$A$1:$N$16308,MATCH($A5782,'YouTube data'!$A:$A,0),MATCH('INDEX and MATCH - practice'!D$1,'YouTube data'!$1:$1,0))</f>
        <v>363759</v>
      </c>
      <c r="E5782" s="6" t="b">
        <f xml:space="preserve"> INDEX('YouTube data'!$A$1:$N$16308,MATCH($A5782,'YouTube data'!$A:$A,0),MATCH('INDEX and MATCH - practice'!E$1,'YouTube data'!$1:$1,0))</f>
        <v>0</v>
      </c>
      <c r="F5782">
        <f t="shared" si="90"/>
        <v>363759</v>
      </c>
    </row>
    <row r="5783" spans="1:6" x14ac:dyDescent="0.25">
      <c r="A5783" s="6" t="s">
        <v>12591</v>
      </c>
      <c r="B5783" s="6" t="str">
        <f xml:space="preserve"> INDEX('YouTube data'!$A$1:$N$16308,MATCH($A5783,'YouTube data'!$A:$A,0),MATCH('INDEX and MATCH - practice'!B$1,'YouTube data'!$1:$1,0))</f>
        <v>Official Teaser: Harjai Song | Maniesh Paul, Iulia Vantur &amp; Sachin Gupta | Releasing ►17th January</v>
      </c>
      <c r="C5783" s="6" t="str">
        <f xml:space="preserve"> INDEX('YouTube data'!$A$1:$N$16308,MATCH($A5783,'YouTube data'!$A:$A,0),MATCH('INDEX and MATCH - practice'!C$1,'YouTube data'!$1:$1,0))</f>
        <v>Music</v>
      </c>
      <c r="D5783" s="6">
        <f xml:space="preserve"> INDEX('YouTube data'!$A$1:$N$16308,MATCH($A5783,'YouTube data'!$A:$A,0),MATCH('INDEX and MATCH - practice'!D$1,'YouTube data'!$1:$1,0))</f>
        <v>438121</v>
      </c>
      <c r="E5783" s="6" t="b">
        <f xml:space="preserve"> INDEX('YouTube data'!$A$1:$N$16308,MATCH($A5783,'YouTube data'!$A:$A,0),MATCH('INDEX and MATCH - practice'!E$1,'YouTube data'!$1:$1,0))</f>
        <v>0</v>
      </c>
      <c r="F5783">
        <f t="shared" si="90"/>
        <v>438121</v>
      </c>
    </row>
    <row r="5784" spans="1:6" x14ac:dyDescent="0.25">
      <c r="A5784" s="6" t="s">
        <v>12593</v>
      </c>
      <c r="B5784" s="6" t="str">
        <f xml:space="preserve"> INDEX('YouTube data'!$A$1:$N$16308,MATCH($A5784,'YouTube data'!$A:$A,0),MATCH('INDEX and MATCH - practice'!B$1,'YouTube data'!$1:$1,0))</f>
        <v>BYN : P.S. I Like You</v>
      </c>
      <c r="C5784" s="6" t="str">
        <f xml:space="preserve"> INDEX('YouTube data'!$A$1:$N$16308,MATCH($A5784,'YouTube data'!$A:$A,0),MATCH('INDEX and MATCH - practice'!C$1,'YouTube data'!$1:$1,0))</f>
        <v>Comedy</v>
      </c>
      <c r="D5784" s="6">
        <f xml:space="preserve"> INDEX('YouTube data'!$A$1:$N$16308,MATCH($A5784,'YouTube data'!$A:$A,0),MATCH('INDEX and MATCH - practice'!D$1,'YouTube data'!$1:$1,0))</f>
        <v>1538015</v>
      </c>
      <c r="E5784" s="6" t="b">
        <f xml:space="preserve"> INDEX('YouTube data'!$A$1:$N$16308,MATCH($A5784,'YouTube data'!$A:$A,0),MATCH('INDEX and MATCH - practice'!E$1,'YouTube data'!$1:$1,0))</f>
        <v>0</v>
      </c>
      <c r="F5784">
        <f t="shared" si="90"/>
        <v>1538015</v>
      </c>
    </row>
    <row r="5785" spans="1:6" x14ac:dyDescent="0.25">
      <c r="A5785" s="6" t="s">
        <v>12595</v>
      </c>
      <c r="B5785" s="6" t="str">
        <f xml:space="preserve"> INDEX('YouTube data'!$A$1:$N$16308,MATCH($A5785,'YouTube data'!$A:$A,0),MATCH('INDEX and MATCH - practice'!B$1,'YouTube data'!$1:$1,0))</f>
        <v>मोनी अमावश्या आज चुपचाप यहां रखे 11 रूपये माँ लक्ष्मी खोल देगी धन के द्वार आपके लिए</v>
      </c>
      <c r="C5785" s="6" t="str">
        <f xml:space="preserve"> INDEX('YouTube data'!$A$1:$N$16308,MATCH($A5785,'YouTube data'!$A:$A,0),MATCH('INDEX and MATCH - practice'!C$1,'YouTube data'!$1:$1,0))</f>
        <v>Education</v>
      </c>
      <c r="D5785" s="6">
        <f xml:space="preserve"> INDEX('YouTube data'!$A$1:$N$16308,MATCH($A5785,'YouTube data'!$A:$A,0),MATCH('INDEX and MATCH - practice'!D$1,'YouTube data'!$1:$1,0))</f>
        <v>69215</v>
      </c>
      <c r="E5785" s="6" t="b">
        <f xml:space="preserve"> INDEX('YouTube data'!$A$1:$N$16308,MATCH($A5785,'YouTube data'!$A:$A,0),MATCH('INDEX and MATCH - practice'!E$1,'YouTube data'!$1:$1,0))</f>
        <v>0</v>
      </c>
      <c r="F5785">
        <f t="shared" si="90"/>
        <v>69215</v>
      </c>
    </row>
    <row r="5786" spans="1:6" x14ac:dyDescent="0.25">
      <c r="A5786" s="6" t="s">
        <v>12597</v>
      </c>
      <c r="B5786" s="6" t="str">
        <f xml:space="preserve"> INDEX('YouTube data'!$A$1:$N$16308,MATCH($A5786,'YouTube data'!$A:$A,0),MATCH('INDEX and MATCH - practice'!B$1,'YouTube data'!$1:$1,0))</f>
        <v>Bhuvan Bam- Sang Hoon Tere | Official Music Video |</v>
      </c>
      <c r="C5786" s="6" t="str">
        <f xml:space="preserve"> INDEX('YouTube data'!$A$1:$N$16308,MATCH($A5786,'YouTube data'!$A:$A,0),MATCH('INDEX and MATCH - practice'!C$1,'YouTube data'!$1:$1,0))</f>
        <v>Entertainment</v>
      </c>
      <c r="D5786" s="6">
        <f xml:space="preserve"> INDEX('YouTube data'!$A$1:$N$16308,MATCH($A5786,'YouTube data'!$A:$A,0),MATCH('INDEX and MATCH - practice'!D$1,'YouTube data'!$1:$1,0))</f>
        <v>4978688</v>
      </c>
      <c r="E5786" s="6" t="b">
        <f xml:space="preserve"> INDEX('YouTube data'!$A$1:$N$16308,MATCH($A5786,'YouTube data'!$A:$A,0),MATCH('INDEX and MATCH - practice'!E$1,'YouTube data'!$1:$1,0))</f>
        <v>0</v>
      </c>
      <c r="F5786">
        <f t="shared" si="90"/>
        <v>4978688</v>
      </c>
    </row>
    <row r="5787" spans="1:6" x14ac:dyDescent="0.25">
      <c r="A5787" s="6" t="s">
        <v>12599</v>
      </c>
      <c r="B5787" s="6" t="str">
        <f xml:space="preserve"> INDEX('YouTube data'!$A$1:$N$16308,MATCH($A5787,'YouTube data'!$A:$A,0),MATCH('INDEX and MATCH - practice'!B$1,'YouTube data'!$1:$1,0))</f>
        <v>Donald Trump Is Somehow Healthy: The Daily Show</v>
      </c>
      <c r="C5787" s="6" t="str">
        <f xml:space="preserve"> INDEX('YouTube data'!$A$1:$N$16308,MATCH($A5787,'YouTube data'!$A:$A,0),MATCH('INDEX and MATCH - practice'!C$1,'YouTube data'!$1:$1,0))</f>
        <v>Comedy</v>
      </c>
      <c r="D5787" s="6">
        <f xml:space="preserve"> INDEX('YouTube data'!$A$1:$N$16308,MATCH($A5787,'YouTube data'!$A:$A,0),MATCH('INDEX and MATCH - practice'!D$1,'YouTube data'!$1:$1,0))</f>
        <v>1079466</v>
      </c>
      <c r="E5787" s="6" t="b">
        <f xml:space="preserve"> INDEX('YouTube data'!$A$1:$N$16308,MATCH($A5787,'YouTube data'!$A:$A,0),MATCH('INDEX and MATCH - practice'!E$1,'YouTube data'!$1:$1,0))</f>
        <v>0</v>
      </c>
      <c r="F5787">
        <f t="shared" si="90"/>
        <v>1079466</v>
      </c>
    </row>
    <row r="5788" spans="1:6" x14ac:dyDescent="0.25">
      <c r="A5788" s="6" t="s">
        <v>12601</v>
      </c>
      <c r="B5788" s="6" t="str">
        <f xml:space="preserve"> INDEX('YouTube data'!$A$1:$N$16308,MATCH($A5788,'YouTube data'!$A:$A,0),MATCH('INDEX and MATCH - practice'!B$1,'YouTube data'!$1:$1,0))</f>
        <v>Shrimad Bhagwat Katha || Day -1 || Lucknow ||</v>
      </c>
      <c r="C5788" s="6" t="str">
        <f xml:space="preserve"> INDEX('YouTube data'!$A$1:$N$16308,MATCH($A5788,'YouTube data'!$A:$A,0),MATCH('INDEX and MATCH - practice'!C$1,'YouTube data'!$1:$1,0))</f>
        <v>People &amp; Blogs</v>
      </c>
      <c r="D5788" s="6">
        <f xml:space="preserve"> INDEX('YouTube data'!$A$1:$N$16308,MATCH($A5788,'YouTube data'!$A:$A,0),MATCH('INDEX and MATCH - practice'!D$1,'YouTube data'!$1:$1,0))</f>
        <v>31242</v>
      </c>
      <c r="E5788" s="6" t="b">
        <f xml:space="preserve"> INDEX('YouTube data'!$A$1:$N$16308,MATCH($A5788,'YouTube data'!$A:$A,0),MATCH('INDEX and MATCH - practice'!E$1,'YouTube data'!$1:$1,0))</f>
        <v>0</v>
      </c>
      <c r="F5788">
        <f t="shared" si="90"/>
        <v>31242</v>
      </c>
    </row>
    <row r="5789" spans="1:6" x14ac:dyDescent="0.25">
      <c r="A5789" s="6" t="s">
        <v>12603</v>
      </c>
      <c r="B5789" s="6" t="str">
        <f xml:space="preserve"> INDEX('YouTube data'!$A$1:$N$16308,MATCH($A5789,'YouTube data'!$A:$A,0),MATCH('INDEX and MATCH - practice'!B$1,'YouTube data'!$1:$1,0))</f>
        <v>GURI - PUBLICITY (Full Song) DJ Flow | Latest Punjabi Songs 2018 | Geet MP3 | Releasing 26 Jan 6PM</v>
      </c>
      <c r="C5789" s="6" t="str">
        <f xml:space="preserve"> INDEX('YouTube data'!$A$1:$N$16308,MATCH($A5789,'YouTube data'!$A:$A,0),MATCH('INDEX and MATCH - practice'!C$1,'YouTube data'!$1:$1,0))</f>
        <v>Music</v>
      </c>
      <c r="D5789" s="6">
        <f xml:space="preserve"> INDEX('YouTube data'!$A$1:$N$16308,MATCH($A5789,'YouTube data'!$A:$A,0),MATCH('INDEX and MATCH - practice'!D$1,'YouTube data'!$1:$1,0))</f>
        <v>991273</v>
      </c>
      <c r="E5789" s="6" t="b">
        <f xml:space="preserve"> INDEX('YouTube data'!$A$1:$N$16308,MATCH($A5789,'YouTube data'!$A:$A,0),MATCH('INDEX and MATCH - practice'!E$1,'YouTube data'!$1:$1,0))</f>
        <v>0</v>
      </c>
      <c r="F5789">
        <f t="shared" si="90"/>
        <v>991273</v>
      </c>
    </row>
    <row r="5790" spans="1:6" x14ac:dyDescent="0.25">
      <c r="A5790" s="6" t="s">
        <v>12605</v>
      </c>
      <c r="B5790" s="6" t="str">
        <f xml:space="preserve"> INDEX('YouTube data'!$A$1:$N$16308,MATCH($A5790,'YouTube data'!$A:$A,0),MATCH('INDEX and MATCH - practice'!B$1,'YouTube data'!$1:$1,0))</f>
        <v>Girliyapa's Home Alone | Husband Ki House Party feat. Nidhi Bisht and Biswapati Sarkar</v>
      </c>
      <c r="C5790" s="6" t="str">
        <f xml:space="preserve"> INDEX('YouTube data'!$A$1:$N$16308,MATCH($A5790,'YouTube data'!$A:$A,0),MATCH('INDEX and MATCH - practice'!C$1,'YouTube data'!$1:$1,0))</f>
        <v>People &amp; Blogs</v>
      </c>
      <c r="D5790" s="6">
        <f xml:space="preserve"> INDEX('YouTube data'!$A$1:$N$16308,MATCH($A5790,'YouTube data'!$A:$A,0),MATCH('INDEX and MATCH - practice'!D$1,'YouTube data'!$1:$1,0))</f>
        <v>694832</v>
      </c>
      <c r="E5790" s="6" t="b">
        <f xml:space="preserve"> INDEX('YouTube data'!$A$1:$N$16308,MATCH($A5790,'YouTube data'!$A:$A,0),MATCH('INDEX and MATCH - practice'!E$1,'YouTube data'!$1:$1,0))</f>
        <v>0</v>
      </c>
      <c r="F5790">
        <f t="shared" si="90"/>
        <v>694832</v>
      </c>
    </row>
    <row r="5791" spans="1:6" x14ac:dyDescent="0.25">
      <c r="A5791" s="6" t="s">
        <v>12607</v>
      </c>
      <c r="B5791" s="6" t="str">
        <f xml:space="preserve"> INDEX('YouTube data'!$A$1:$N$16308,MATCH($A5791,'YouTube data'!$A:$A,0),MATCH('INDEX and MATCH - practice'!B$1,'YouTube data'!$1:$1,0))</f>
        <v>Challenging Star Darshan's Lamborghini Car Chased By Fans !</v>
      </c>
      <c r="C5791" s="6" t="str">
        <f xml:space="preserve"> INDEX('YouTube data'!$A$1:$N$16308,MATCH($A5791,'YouTube data'!$A:$A,0),MATCH('INDEX and MATCH - practice'!C$1,'YouTube data'!$1:$1,0))</f>
        <v>People &amp; Blogs</v>
      </c>
      <c r="D5791" s="6">
        <f xml:space="preserve"> INDEX('YouTube data'!$A$1:$N$16308,MATCH($A5791,'YouTube data'!$A:$A,0),MATCH('INDEX and MATCH - practice'!D$1,'YouTube data'!$1:$1,0))</f>
        <v>136148</v>
      </c>
      <c r="E5791" s="6" t="b">
        <f xml:space="preserve"> INDEX('YouTube data'!$A$1:$N$16308,MATCH($A5791,'YouTube data'!$A:$A,0),MATCH('INDEX and MATCH - practice'!E$1,'YouTube data'!$1:$1,0))</f>
        <v>0</v>
      </c>
      <c r="F5791">
        <f t="shared" si="90"/>
        <v>136148</v>
      </c>
    </row>
    <row r="5792" spans="1:6" x14ac:dyDescent="0.25">
      <c r="A5792" s="6" t="s">
        <v>12609</v>
      </c>
      <c r="B5792" s="6" t="str">
        <f xml:space="preserve"> INDEX('YouTube data'!$A$1:$N$16308,MATCH($A5792,'YouTube data'!$A:$A,0),MATCH('INDEX and MATCH - practice'!B$1,'YouTube data'!$1:$1,0))</f>
        <v>20 Saal (Full Video) | Kambi | Sukh - E (Muzical Doctorz) | Latest Punjabi Song 2018 | Speed Records</v>
      </c>
      <c r="C5792" s="6" t="str">
        <f xml:space="preserve"> INDEX('YouTube data'!$A$1:$N$16308,MATCH($A5792,'YouTube data'!$A:$A,0),MATCH('INDEX and MATCH - practice'!C$1,'YouTube data'!$1:$1,0))</f>
        <v>Music</v>
      </c>
      <c r="D5792" s="6">
        <f xml:space="preserve"> INDEX('YouTube data'!$A$1:$N$16308,MATCH($A5792,'YouTube data'!$A:$A,0),MATCH('INDEX and MATCH - practice'!D$1,'YouTube data'!$1:$1,0))</f>
        <v>7825060</v>
      </c>
      <c r="E5792" s="6" t="b">
        <f xml:space="preserve"> INDEX('YouTube data'!$A$1:$N$16308,MATCH($A5792,'YouTube data'!$A:$A,0),MATCH('INDEX and MATCH - practice'!E$1,'YouTube data'!$1:$1,0))</f>
        <v>0</v>
      </c>
      <c r="F5792">
        <f t="shared" si="90"/>
        <v>7825060</v>
      </c>
    </row>
    <row r="5793" spans="1:6" x14ac:dyDescent="0.25">
      <c r="A5793" s="6" t="s">
        <v>12611</v>
      </c>
      <c r="B5793" s="6" t="str">
        <f xml:space="preserve"> INDEX('YouTube data'!$A$1:$N$16308,MATCH($A5793,'YouTube data'!$A:$A,0),MATCH('INDEX and MATCH - practice'!B$1,'YouTube data'!$1:$1,0))</f>
        <v>Minister Vijayabaskar's Bull in the battle of Alanganallur Jallikattu event</v>
      </c>
      <c r="C5793" s="6" t="str">
        <f xml:space="preserve"> INDEX('YouTube data'!$A$1:$N$16308,MATCH($A5793,'YouTube data'!$A:$A,0),MATCH('INDEX and MATCH - practice'!C$1,'YouTube data'!$1:$1,0))</f>
        <v>News &amp; Politics</v>
      </c>
      <c r="D5793" s="6">
        <f xml:space="preserve"> INDEX('YouTube data'!$A$1:$N$16308,MATCH($A5793,'YouTube data'!$A:$A,0),MATCH('INDEX and MATCH - practice'!D$1,'YouTube data'!$1:$1,0))</f>
        <v>88543</v>
      </c>
      <c r="E5793" s="6" t="b">
        <f xml:space="preserve"> INDEX('YouTube data'!$A$1:$N$16308,MATCH($A5793,'YouTube data'!$A:$A,0),MATCH('INDEX and MATCH - practice'!E$1,'YouTube data'!$1:$1,0))</f>
        <v>0</v>
      </c>
      <c r="F5793">
        <f t="shared" si="90"/>
        <v>88543</v>
      </c>
    </row>
    <row r="5794" spans="1:6" x14ac:dyDescent="0.25">
      <c r="A5794" s="6" t="s">
        <v>12613</v>
      </c>
      <c r="B5794" s="6" t="str">
        <f xml:space="preserve"> INDEX('YouTube data'!$A$1:$N$16308,MATCH($A5794,'YouTube data'!$A:$A,0),MATCH('INDEX and MATCH - practice'!B$1,'YouTube data'!$1:$1,0))</f>
        <v>Suma Kanakala Preparing Pulihora for Sankranthi Video</v>
      </c>
      <c r="C5794" s="6" t="str">
        <f xml:space="preserve"> INDEX('YouTube data'!$A$1:$N$16308,MATCH($A5794,'YouTube data'!$A:$A,0),MATCH('INDEX and MATCH - practice'!C$1,'YouTube data'!$1:$1,0))</f>
        <v>Entertainment</v>
      </c>
      <c r="D5794" s="6">
        <f xml:space="preserve"> INDEX('YouTube data'!$A$1:$N$16308,MATCH($A5794,'YouTube data'!$A:$A,0),MATCH('INDEX and MATCH - practice'!D$1,'YouTube data'!$1:$1,0))</f>
        <v>1149070</v>
      </c>
      <c r="E5794" s="6" t="b">
        <f xml:space="preserve"> INDEX('YouTube data'!$A$1:$N$16308,MATCH($A5794,'YouTube data'!$A:$A,0),MATCH('INDEX and MATCH - practice'!E$1,'YouTube data'!$1:$1,0))</f>
        <v>1</v>
      </c>
      <c r="F5794">
        <f t="shared" si="90"/>
        <v>1149070</v>
      </c>
    </row>
    <row r="5795" spans="1:6" x14ac:dyDescent="0.25">
      <c r="A5795" s="6" t="s">
        <v>12615</v>
      </c>
      <c r="B5795" s="6" t="str">
        <f xml:space="preserve"> INDEX('YouTube data'!$A$1:$N$16308,MATCH($A5795,'YouTube data'!$A:$A,0),MATCH('INDEX and MATCH - practice'!B$1,'YouTube data'!$1:$1,0))</f>
        <v>10 Places You Should Never Keep Your Phone</v>
      </c>
      <c r="C5795" s="6" t="str">
        <f xml:space="preserve"> INDEX('YouTube data'!$A$1:$N$16308,MATCH($A5795,'YouTube data'!$A:$A,0),MATCH('INDEX and MATCH - practice'!C$1,'YouTube data'!$1:$1,0))</f>
        <v>Howto &amp; Style</v>
      </c>
      <c r="D5795" s="6">
        <f xml:space="preserve"> INDEX('YouTube data'!$A$1:$N$16308,MATCH($A5795,'YouTube data'!$A:$A,0),MATCH('INDEX and MATCH - practice'!D$1,'YouTube data'!$1:$1,0))</f>
        <v>172658</v>
      </c>
      <c r="E5795" s="6" t="b">
        <f xml:space="preserve"> INDEX('YouTube data'!$A$1:$N$16308,MATCH($A5795,'YouTube data'!$A:$A,0),MATCH('INDEX and MATCH - practice'!E$1,'YouTube data'!$1:$1,0))</f>
        <v>0</v>
      </c>
      <c r="F5795">
        <f t="shared" si="90"/>
        <v>172658</v>
      </c>
    </row>
    <row r="5796" spans="1:6" x14ac:dyDescent="0.25">
      <c r="A5796" s="6" t="s">
        <v>12617</v>
      </c>
      <c r="B5796" s="6" t="str">
        <f xml:space="preserve"> INDEX('YouTube data'!$A$1:$N$16308,MATCH($A5796,'YouTube data'!$A:$A,0),MATCH('INDEX and MATCH - practice'!B$1,'YouTube data'!$1:$1,0))</f>
        <v>Extra Jabardasth | 19th January 2018  | Latest Promo</v>
      </c>
      <c r="C5796" s="6" t="str">
        <f xml:space="preserve"> INDEX('YouTube data'!$A$1:$N$16308,MATCH($A5796,'YouTube data'!$A:$A,0),MATCH('INDEX and MATCH - practice'!C$1,'YouTube data'!$1:$1,0))</f>
        <v>People &amp; Blogs</v>
      </c>
      <c r="D5796" s="6">
        <f xml:space="preserve"> INDEX('YouTube data'!$A$1:$N$16308,MATCH($A5796,'YouTube data'!$A:$A,0),MATCH('INDEX and MATCH - practice'!D$1,'YouTube data'!$1:$1,0))</f>
        <v>584465</v>
      </c>
      <c r="E5796" s="6" t="b">
        <f xml:space="preserve"> INDEX('YouTube data'!$A$1:$N$16308,MATCH($A5796,'YouTube data'!$A:$A,0),MATCH('INDEX and MATCH - practice'!E$1,'YouTube data'!$1:$1,0))</f>
        <v>0</v>
      </c>
      <c r="F5796">
        <f t="shared" si="90"/>
        <v>584465</v>
      </c>
    </row>
    <row r="5797" spans="1:6" x14ac:dyDescent="0.25">
      <c r="A5797" s="6" t="s">
        <v>12619</v>
      </c>
      <c r="B5797" s="6" t="str">
        <f xml:space="preserve"> INDEX('YouTube data'!$A$1:$N$16308,MATCH($A5797,'YouTube data'!$A:$A,0),MATCH('INDEX and MATCH - practice'!B$1,'YouTube data'!$1:$1,0))</f>
        <v>வள்ளி | VALLI | Sun TV | Tamil Serial | Episode 1469 - 16th January 2018</v>
      </c>
      <c r="C5797" s="6" t="str">
        <f xml:space="preserve"> INDEX('YouTube data'!$A$1:$N$16308,MATCH($A5797,'YouTube data'!$A:$A,0),MATCH('INDEX and MATCH - practice'!C$1,'YouTube data'!$1:$1,0))</f>
        <v>Entertainment</v>
      </c>
      <c r="D5797" s="6">
        <f xml:space="preserve"> INDEX('YouTube data'!$A$1:$N$16308,MATCH($A5797,'YouTube data'!$A:$A,0),MATCH('INDEX and MATCH - practice'!D$1,'YouTube data'!$1:$1,0))</f>
        <v>149051</v>
      </c>
      <c r="E5797" s="6" t="b">
        <f xml:space="preserve"> INDEX('YouTube data'!$A$1:$N$16308,MATCH($A5797,'YouTube data'!$A:$A,0),MATCH('INDEX and MATCH - practice'!E$1,'YouTube data'!$1:$1,0))</f>
        <v>0</v>
      </c>
      <c r="F5797">
        <f t="shared" si="90"/>
        <v>149051</v>
      </c>
    </row>
    <row r="5798" spans="1:6" x14ac:dyDescent="0.25">
      <c r="A5798" s="6" t="s">
        <v>12621</v>
      </c>
      <c r="B5798" s="6" t="str">
        <f xml:space="preserve"> INDEX('YouTube data'!$A$1:$N$16308,MATCH($A5798,'YouTube data'!$A:$A,0),MATCH('INDEX and MATCH - practice'!B$1,'YouTube data'!$1:$1,0))</f>
        <v>Jinx Challenge with Chris Hemsworth</v>
      </c>
      <c r="C5798" s="6" t="str">
        <f xml:space="preserve"> INDEX('YouTube data'!$A$1:$N$16308,MATCH($A5798,'YouTube data'!$A:$A,0),MATCH('INDEX and MATCH - practice'!C$1,'YouTube data'!$1:$1,0))</f>
        <v>Comedy</v>
      </c>
      <c r="D5798" s="6">
        <f xml:space="preserve"> INDEX('YouTube data'!$A$1:$N$16308,MATCH($A5798,'YouTube data'!$A:$A,0),MATCH('INDEX and MATCH - practice'!D$1,'YouTube data'!$1:$1,0))</f>
        <v>381361</v>
      </c>
      <c r="E5798" s="6" t="b">
        <f xml:space="preserve"> INDEX('YouTube data'!$A$1:$N$16308,MATCH($A5798,'YouTube data'!$A:$A,0),MATCH('INDEX and MATCH - practice'!E$1,'YouTube data'!$1:$1,0))</f>
        <v>0</v>
      </c>
      <c r="F5798">
        <f t="shared" si="90"/>
        <v>381361</v>
      </c>
    </row>
    <row r="5799" spans="1:6" x14ac:dyDescent="0.25">
      <c r="A5799" s="6" t="s">
        <v>12623</v>
      </c>
      <c r="B5799" s="6" t="str">
        <f xml:space="preserve"> INDEX('YouTube data'!$A$1:$N$16308,MATCH($A5799,'YouTube data'!$A:$A,0),MATCH('INDEX and MATCH - practice'!B$1,'YouTube data'!$1:$1,0))</f>
        <v>Mattu Pongal Special | Saravanan Meenatchi VS Raja Rani</v>
      </c>
      <c r="C5799" s="6" t="str">
        <f xml:space="preserve"> INDEX('YouTube data'!$A$1:$N$16308,MATCH($A5799,'YouTube data'!$A:$A,0),MATCH('INDEX and MATCH - practice'!C$1,'YouTube data'!$1:$1,0))</f>
        <v>Entertainment</v>
      </c>
      <c r="D5799" s="6">
        <f xml:space="preserve"> INDEX('YouTube data'!$A$1:$N$16308,MATCH($A5799,'YouTube data'!$A:$A,0),MATCH('INDEX and MATCH - practice'!D$1,'YouTube data'!$1:$1,0))</f>
        <v>287517</v>
      </c>
      <c r="E5799" s="6" t="b">
        <f xml:space="preserve"> INDEX('YouTube data'!$A$1:$N$16308,MATCH($A5799,'YouTube data'!$A:$A,0),MATCH('INDEX and MATCH - practice'!E$1,'YouTube data'!$1:$1,0))</f>
        <v>0</v>
      </c>
      <c r="F5799">
        <f t="shared" si="90"/>
        <v>287517</v>
      </c>
    </row>
    <row r="5800" spans="1:6" x14ac:dyDescent="0.25">
      <c r="A5800" s="6" t="s">
        <v>12625</v>
      </c>
      <c r="B5800" s="6" t="str">
        <f xml:space="preserve"> INDEX('YouTube data'!$A$1:$N$16308,MATCH($A5800,'YouTube data'!$A:$A,0),MATCH('INDEX and MATCH - practice'!B$1,'YouTube data'!$1:$1,0))</f>
        <v>PM Modi's Speech at the Commencement of Work of Rajasthan Refinery, Barmer</v>
      </c>
      <c r="C5800" s="6" t="str">
        <f xml:space="preserve"> INDEX('YouTube data'!$A$1:$N$16308,MATCH($A5800,'YouTube data'!$A:$A,0),MATCH('INDEX and MATCH - practice'!C$1,'YouTube data'!$1:$1,0))</f>
        <v>News &amp; Politics</v>
      </c>
      <c r="D5800" s="6">
        <f xml:space="preserve"> INDEX('YouTube data'!$A$1:$N$16308,MATCH($A5800,'YouTube data'!$A:$A,0),MATCH('INDEX and MATCH - practice'!D$1,'YouTube data'!$1:$1,0))</f>
        <v>67172</v>
      </c>
      <c r="E5800" s="6" t="b">
        <f xml:space="preserve"> INDEX('YouTube data'!$A$1:$N$16308,MATCH($A5800,'YouTube data'!$A:$A,0),MATCH('INDEX and MATCH - practice'!E$1,'YouTube data'!$1:$1,0))</f>
        <v>1</v>
      </c>
      <c r="F5800">
        <f t="shared" si="90"/>
        <v>67172</v>
      </c>
    </row>
    <row r="5801" spans="1:6" x14ac:dyDescent="0.25">
      <c r="A5801" s="6" t="s">
        <v>12628</v>
      </c>
      <c r="B5801" s="6" t="str">
        <f xml:space="preserve"> INDEX('YouTube data'!$A$1:$N$16308,MATCH($A5801,'YouTube data'!$A:$A,0),MATCH('INDEX and MATCH - practice'!B$1,'YouTube data'!$1:$1,0))</f>
        <v>Sunwai | Benny Dayal | Gautam Rode | Natasa Stankovic | New Romantic Song 2018</v>
      </c>
      <c r="C5801" s="6" t="str">
        <f xml:space="preserve"> INDEX('YouTube data'!$A$1:$N$16308,MATCH($A5801,'YouTube data'!$A:$A,0),MATCH('INDEX and MATCH - practice'!C$1,'YouTube data'!$1:$1,0))</f>
        <v>Music</v>
      </c>
      <c r="D5801" s="6">
        <f xml:space="preserve"> INDEX('YouTube data'!$A$1:$N$16308,MATCH($A5801,'YouTube data'!$A:$A,0),MATCH('INDEX and MATCH - practice'!D$1,'YouTube data'!$1:$1,0))</f>
        <v>765464</v>
      </c>
      <c r="E5801" s="6" t="b">
        <f xml:space="preserve"> INDEX('YouTube data'!$A$1:$N$16308,MATCH($A5801,'YouTube data'!$A:$A,0),MATCH('INDEX and MATCH - practice'!E$1,'YouTube data'!$1:$1,0))</f>
        <v>0</v>
      </c>
      <c r="F5801">
        <f t="shared" si="90"/>
        <v>765464</v>
      </c>
    </row>
    <row r="5802" spans="1:6" x14ac:dyDescent="0.25">
      <c r="A5802" s="6" t="s">
        <v>12630</v>
      </c>
      <c r="B5802" s="6" t="str">
        <f xml:space="preserve"> INDEX('YouTube data'!$A$1:$N$16308,MATCH($A5802,'YouTube data'!$A:$A,0),MATCH('INDEX and MATCH - practice'!B$1,'YouTube data'!$1:$1,0))</f>
        <v>अंग्रेजी में अपनी दिनचर्या (Daily Routine) ऐसे बतायें | English Speaking Course | Awal</v>
      </c>
      <c r="C5802" s="6" t="str">
        <f xml:space="preserve"> INDEX('YouTube data'!$A$1:$N$16308,MATCH($A5802,'YouTube data'!$A:$A,0),MATCH('INDEX and MATCH - practice'!C$1,'YouTube data'!$1:$1,0))</f>
        <v>Education</v>
      </c>
      <c r="D5802" s="6">
        <f xml:space="preserve"> INDEX('YouTube data'!$A$1:$N$16308,MATCH($A5802,'YouTube data'!$A:$A,0),MATCH('INDEX and MATCH - practice'!D$1,'YouTube data'!$1:$1,0))</f>
        <v>23095</v>
      </c>
      <c r="E5802" s="6" t="b">
        <f xml:space="preserve"> INDEX('YouTube data'!$A$1:$N$16308,MATCH($A5802,'YouTube data'!$A:$A,0),MATCH('INDEX and MATCH - practice'!E$1,'YouTube data'!$1:$1,0))</f>
        <v>0</v>
      </c>
      <c r="F5802">
        <f t="shared" si="90"/>
        <v>23095</v>
      </c>
    </row>
    <row r="5803" spans="1:6" x14ac:dyDescent="0.25">
      <c r="A5803" s="6" t="s">
        <v>12632</v>
      </c>
      <c r="B5803" s="6" t="str">
        <f xml:space="preserve"> INDEX('YouTube data'!$A$1:$N$16308,MATCH($A5803,'YouTube data'!$A:$A,0),MATCH('INDEX and MATCH - practice'!B$1,'YouTube data'!$1:$1,0))</f>
        <v>18 जनवरी बड़ा गुरुवार चुपचाप अपने नहाने के पानी में डालें ये चीज इतना आयेगा पैसा की संभाल नही पाओगे</v>
      </c>
      <c r="C5803" s="6" t="str">
        <f xml:space="preserve"> INDEX('YouTube data'!$A$1:$N$16308,MATCH($A5803,'YouTube data'!$A:$A,0),MATCH('INDEX and MATCH - practice'!C$1,'YouTube data'!$1:$1,0))</f>
        <v>People &amp; Blogs</v>
      </c>
      <c r="D5803" s="6">
        <f xml:space="preserve"> INDEX('YouTube data'!$A$1:$N$16308,MATCH($A5803,'YouTube data'!$A:$A,0),MATCH('INDEX and MATCH - practice'!D$1,'YouTube data'!$1:$1,0))</f>
        <v>162779</v>
      </c>
      <c r="E5803" s="6" t="b">
        <f xml:space="preserve"> INDEX('YouTube data'!$A$1:$N$16308,MATCH($A5803,'YouTube data'!$A:$A,0),MATCH('INDEX and MATCH - practice'!E$1,'YouTube data'!$1:$1,0))</f>
        <v>0</v>
      </c>
      <c r="F5803">
        <f t="shared" si="90"/>
        <v>162779</v>
      </c>
    </row>
    <row r="5804" spans="1:6" x14ac:dyDescent="0.25">
      <c r="A5804" s="6" t="s">
        <v>12634</v>
      </c>
      <c r="B5804" s="6" t="str">
        <f xml:space="preserve"> INDEX('YouTube data'!$A$1:$N$16308,MATCH($A5804,'YouTube data'!$A:$A,0),MATCH('INDEX and MATCH - practice'!B$1,'YouTube data'!$1:$1,0))</f>
        <v>Vijay in Hindi Dubbed 2017 | Hindi Dubbed Movies 2017 Full Movie</v>
      </c>
      <c r="C5804" s="6" t="str">
        <f xml:space="preserve"> INDEX('YouTube data'!$A$1:$N$16308,MATCH($A5804,'YouTube data'!$A:$A,0),MATCH('INDEX and MATCH - practice'!C$1,'YouTube data'!$1:$1,0))</f>
        <v>Film &amp; Animation</v>
      </c>
      <c r="D5804" s="6">
        <f xml:space="preserve"> INDEX('YouTube data'!$A$1:$N$16308,MATCH($A5804,'YouTube data'!$A:$A,0),MATCH('INDEX and MATCH - practice'!D$1,'YouTube data'!$1:$1,0))</f>
        <v>536908</v>
      </c>
      <c r="E5804" s="6" t="b">
        <f xml:space="preserve"> INDEX('YouTube data'!$A$1:$N$16308,MATCH($A5804,'YouTube data'!$A:$A,0),MATCH('INDEX and MATCH - practice'!E$1,'YouTube data'!$1:$1,0))</f>
        <v>0</v>
      </c>
      <c r="F5804">
        <f t="shared" si="90"/>
        <v>536908</v>
      </c>
    </row>
    <row r="5805" spans="1:6" x14ac:dyDescent="0.25">
      <c r="A5805" s="6" t="s">
        <v>12636</v>
      </c>
      <c r="B5805" s="6" t="str">
        <f xml:space="preserve"> INDEX('YouTube data'!$A$1:$N$16308,MATCH($A5805,'YouTube data'!$A:$A,0),MATCH('INDEX and MATCH - practice'!B$1,'YouTube data'!$1:$1,0))</f>
        <v>జనవరి 31 గ్రహణం రోజు కొడుకులు ఉన్నవాళ్లు ఏం చేయాలి? Jan 31 lunar eclipse Chirravuri Foundation  rasi</v>
      </c>
      <c r="C5805" s="6" t="str">
        <f xml:space="preserve"> INDEX('YouTube data'!$A$1:$N$16308,MATCH($A5805,'YouTube data'!$A:$A,0),MATCH('INDEX and MATCH - practice'!C$1,'YouTube data'!$1:$1,0))</f>
        <v>People &amp; Blogs</v>
      </c>
      <c r="D5805" s="6">
        <f xml:space="preserve"> INDEX('YouTube data'!$A$1:$N$16308,MATCH($A5805,'YouTube data'!$A:$A,0),MATCH('INDEX and MATCH - practice'!D$1,'YouTube data'!$1:$1,0))</f>
        <v>80489</v>
      </c>
      <c r="E5805" s="6" t="b">
        <f xml:space="preserve"> INDEX('YouTube data'!$A$1:$N$16308,MATCH($A5805,'YouTube data'!$A:$A,0),MATCH('INDEX and MATCH - practice'!E$1,'YouTube data'!$1:$1,0))</f>
        <v>0</v>
      </c>
      <c r="F5805">
        <f t="shared" si="90"/>
        <v>80489</v>
      </c>
    </row>
    <row r="5806" spans="1:6" x14ac:dyDescent="0.25">
      <c r="A5806" s="6" t="s">
        <v>12638</v>
      </c>
      <c r="B5806" s="6" t="str">
        <f xml:space="preserve"> INDEX('YouTube data'!$A$1:$N$16308,MATCH($A5806,'YouTube data'!$A:$A,0),MATCH('INDEX and MATCH - practice'!B$1,'YouTube data'!$1:$1,0))</f>
        <v>एचपीसीएल रिफाइनरी परियोजना के समारोह में  वसुंधरा राजे का संबोधन</v>
      </c>
      <c r="C5806" s="6" t="str">
        <f xml:space="preserve"> INDEX('YouTube data'!$A$1:$N$16308,MATCH($A5806,'YouTube data'!$A:$A,0),MATCH('INDEX and MATCH - practice'!C$1,'YouTube data'!$1:$1,0))</f>
        <v>News &amp; Politics</v>
      </c>
      <c r="D5806" s="6">
        <f xml:space="preserve"> INDEX('YouTube data'!$A$1:$N$16308,MATCH($A5806,'YouTube data'!$A:$A,0),MATCH('INDEX and MATCH - practice'!D$1,'YouTube data'!$1:$1,0))</f>
        <v>56915</v>
      </c>
      <c r="E5806" s="6" t="b">
        <f xml:space="preserve"> INDEX('YouTube data'!$A$1:$N$16308,MATCH($A5806,'YouTube data'!$A:$A,0),MATCH('INDEX and MATCH - practice'!E$1,'YouTube data'!$1:$1,0))</f>
        <v>0</v>
      </c>
      <c r="F5806">
        <f t="shared" si="90"/>
        <v>56915</v>
      </c>
    </row>
    <row r="5807" spans="1:6" x14ac:dyDescent="0.25">
      <c r="A5807" s="6" t="s">
        <v>12640</v>
      </c>
      <c r="B5807" s="6" t="str">
        <f xml:space="preserve"> INDEX('YouTube data'!$A$1:$N$16308,MATCH($A5807,'YouTube data'!$A:$A,0),MATCH('INDEX and MATCH - practice'!B$1,'YouTube data'!$1:$1,0))</f>
        <v>PM Modi Live from Delhi Airport</v>
      </c>
      <c r="C5807" s="6" t="str">
        <f xml:space="preserve"> INDEX('YouTube data'!$A$1:$N$16308,MATCH($A5807,'YouTube data'!$A:$A,0),MATCH('INDEX and MATCH - practice'!C$1,'YouTube data'!$1:$1,0))</f>
        <v>News &amp; Politics</v>
      </c>
      <c r="D5807" s="6">
        <f xml:space="preserve"> INDEX('YouTube data'!$A$1:$N$16308,MATCH($A5807,'YouTube data'!$A:$A,0),MATCH('INDEX and MATCH - practice'!D$1,'YouTube data'!$1:$1,0))</f>
        <v>276975</v>
      </c>
      <c r="E5807" s="6" t="b">
        <f xml:space="preserve"> INDEX('YouTube data'!$A$1:$N$16308,MATCH($A5807,'YouTube data'!$A:$A,0),MATCH('INDEX and MATCH - practice'!E$1,'YouTube data'!$1:$1,0))</f>
        <v>0</v>
      </c>
      <c r="F5807">
        <f t="shared" si="90"/>
        <v>276975</v>
      </c>
    </row>
    <row r="5808" spans="1:6" x14ac:dyDescent="0.25">
      <c r="A5808" s="6" t="s">
        <v>12642</v>
      </c>
      <c r="B5808" s="6" t="str">
        <f xml:space="preserve"> INDEX('YouTube data'!$A$1:$N$16308,MATCH($A5808,'YouTube data'!$A:$A,0),MATCH('INDEX and MATCH - practice'!B$1,'YouTube data'!$1:$1,0))</f>
        <v>Who Is Sankranthi Winner ? | Agnathavasi And  Jai Simha, | Pawan Kalyan | Balayya |YOYO Cine Talkies</v>
      </c>
      <c r="C5808" s="6" t="str">
        <f xml:space="preserve"> INDEX('YouTube data'!$A$1:$N$16308,MATCH($A5808,'YouTube data'!$A:$A,0),MATCH('INDEX and MATCH - practice'!C$1,'YouTube data'!$1:$1,0))</f>
        <v>Entertainment</v>
      </c>
      <c r="D5808" s="6">
        <f xml:space="preserve"> INDEX('YouTube data'!$A$1:$N$16308,MATCH($A5808,'YouTube data'!$A:$A,0),MATCH('INDEX and MATCH - practice'!D$1,'YouTube data'!$1:$1,0))</f>
        <v>124642</v>
      </c>
      <c r="E5808" s="6" t="b">
        <f xml:space="preserve"> INDEX('YouTube data'!$A$1:$N$16308,MATCH($A5808,'YouTube data'!$A:$A,0),MATCH('INDEX and MATCH - practice'!E$1,'YouTube data'!$1:$1,0))</f>
        <v>0</v>
      </c>
      <c r="F5808">
        <f t="shared" si="90"/>
        <v>124642</v>
      </c>
    </row>
    <row r="5809" spans="1:6" x14ac:dyDescent="0.25">
      <c r="A5809" s="6" t="s">
        <v>12644</v>
      </c>
      <c r="B5809" s="6" t="str">
        <f xml:space="preserve"> INDEX('YouTube data'!$A$1:$N$16308,MATCH($A5809,'YouTube data'!$A:$A,0),MATCH('INDEX and MATCH - practice'!B$1,'YouTube data'!$1:$1,0))</f>
        <v>अक्षय कुमार और सलमान खान के साथ जमकर नाची सपना चौधरी! Big Boss Grand Finale Dance of Sapna Choudhary</v>
      </c>
      <c r="C5809" s="6" t="str">
        <f xml:space="preserve"> INDEX('YouTube data'!$A$1:$N$16308,MATCH($A5809,'YouTube data'!$A:$A,0),MATCH('INDEX and MATCH - practice'!C$1,'YouTube data'!$1:$1,0))</f>
        <v>Entertainment</v>
      </c>
      <c r="D5809" s="6">
        <f xml:space="preserve"> INDEX('YouTube data'!$A$1:$N$16308,MATCH($A5809,'YouTube data'!$A:$A,0),MATCH('INDEX and MATCH - practice'!D$1,'YouTube data'!$1:$1,0))</f>
        <v>479603</v>
      </c>
      <c r="E5809" s="6" t="b">
        <f xml:space="preserve"> INDEX('YouTube data'!$A$1:$N$16308,MATCH($A5809,'YouTube data'!$A:$A,0),MATCH('INDEX and MATCH - practice'!E$1,'YouTube data'!$1:$1,0))</f>
        <v>0</v>
      </c>
      <c r="F5809">
        <f t="shared" si="90"/>
        <v>479603</v>
      </c>
    </row>
    <row r="5810" spans="1:6" x14ac:dyDescent="0.25">
      <c r="A5810" s="6" t="s">
        <v>12647</v>
      </c>
      <c r="B5810" s="6" t="str">
        <f xml:space="preserve"> INDEX('YouTube data'!$A$1:$N$16308,MATCH($A5810,'YouTube data'!$A:$A,0),MATCH('INDEX and MATCH - practice'!B$1,'YouTube data'!$1:$1,0))</f>
        <v>Honest Trailers - It (2017)</v>
      </c>
      <c r="C5810" s="6" t="str">
        <f xml:space="preserve"> INDEX('YouTube data'!$A$1:$N$16308,MATCH($A5810,'YouTube data'!$A:$A,0),MATCH('INDEX and MATCH - practice'!C$1,'YouTube data'!$1:$1,0))</f>
        <v>Film &amp; Animation</v>
      </c>
      <c r="D5810" s="6">
        <f xml:space="preserve"> INDEX('YouTube data'!$A$1:$N$16308,MATCH($A5810,'YouTube data'!$A:$A,0),MATCH('INDEX and MATCH - practice'!D$1,'YouTube data'!$1:$1,0))</f>
        <v>2027554</v>
      </c>
      <c r="E5810" s="6" t="b">
        <f xml:space="preserve"> INDEX('YouTube data'!$A$1:$N$16308,MATCH($A5810,'YouTube data'!$A:$A,0),MATCH('INDEX and MATCH - practice'!E$1,'YouTube data'!$1:$1,0))</f>
        <v>0</v>
      </c>
      <c r="F5810">
        <f t="shared" si="90"/>
        <v>2027554</v>
      </c>
    </row>
    <row r="5811" spans="1:6" x14ac:dyDescent="0.25">
      <c r="A5811" s="6" t="s">
        <v>12649</v>
      </c>
      <c r="B5811" s="6" t="str">
        <f xml:space="preserve"> INDEX('YouTube data'!$A$1:$N$16308,MATCH($A5811,'YouTube data'!$A:$A,0),MATCH('INDEX and MATCH - practice'!B$1,'YouTube data'!$1:$1,0))</f>
        <v>KAJAL MAHERIYA | કાજલ મહેરિયા | ઢીંગલી જેવી લાડી | New Gujarati SONG 2018 | FULL HD VIDEO</v>
      </c>
      <c r="C5811" s="6" t="str">
        <f xml:space="preserve"> INDEX('YouTube data'!$A$1:$N$16308,MATCH($A5811,'YouTube data'!$A:$A,0),MATCH('INDEX and MATCH - practice'!C$1,'YouTube data'!$1:$1,0))</f>
        <v>Music</v>
      </c>
      <c r="D5811" s="6">
        <f xml:space="preserve"> INDEX('YouTube data'!$A$1:$N$16308,MATCH($A5811,'YouTube data'!$A:$A,0),MATCH('INDEX and MATCH - practice'!D$1,'YouTube data'!$1:$1,0))</f>
        <v>193174</v>
      </c>
      <c r="E5811" s="6" t="b">
        <f xml:space="preserve"> INDEX('YouTube data'!$A$1:$N$16308,MATCH($A5811,'YouTube data'!$A:$A,0),MATCH('INDEX and MATCH - practice'!E$1,'YouTube data'!$1:$1,0))</f>
        <v>0</v>
      </c>
      <c r="F5811">
        <f t="shared" si="90"/>
        <v>193174</v>
      </c>
    </row>
    <row r="5812" spans="1:6" x14ac:dyDescent="0.25">
      <c r="A5812" s="6" t="s">
        <v>12652</v>
      </c>
      <c r="B5812" s="6" t="str">
        <f xml:space="preserve"> INDEX('YouTube data'!$A$1:$N$16308,MATCH($A5812,'YouTube data'!$A:$A,0),MATCH('INDEX and MATCH - practice'!B$1,'YouTube data'!$1:$1,0))</f>
        <v>Priyamanasam Epi 126 16-01-18 (Download &amp; Watch Full Episode on Hotstar)</v>
      </c>
      <c r="C5812" s="6" t="str">
        <f xml:space="preserve"> INDEX('YouTube data'!$A$1:$N$16308,MATCH($A5812,'YouTube data'!$A:$A,0),MATCH('INDEX and MATCH - practice'!C$1,'YouTube data'!$1:$1,0))</f>
        <v>Entertainment</v>
      </c>
      <c r="D5812" s="6">
        <f xml:space="preserve"> INDEX('YouTube data'!$A$1:$N$16308,MATCH($A5812,'YouTube data'!$A:$A,0),MATCH('INDEX and MATCH - practice'!D$1,'YouTube data'!$1:$1,0))</f>
        <v>54802</v>
      </c>
      <c r="E5812" s="6" t="b">
        <f xml:space="preserve"> INDEX('YouTube data'!$A$1:$N$16308,MATCH($A5812,'YouTube data'!$A:$A,0),MATCH('INDEX and MATCH - practice'!E$1,'YouTube data'!$1:$1,0))</f>
        <v>0</v>
      </c>
      <c r="F5812">
        <f t="shared" si="90"/>
        <v>54802</v>
      </c>
    </row>
    <row r="5813" spans="1:6" x14ac:dyDescent="0.25">
      <c r="A5813" s="6" t="s">
        <v>12654</v>
      </c>
      <c r="B5813" s="6" t="str">
        <f xml:space="preserve"> INDEX('YouTube data'!$A$1:$N$16308,MATCH($A5813,'YouTube data'!$A:$A,0),MATCH('INDEX and MATCH - practice'!B$1,'YouTube data'!$1:$1,0))</f>
        <v>The Flash 4x11 Promo The Elongated Knight Rises (HD) Season 4 Episode 11 Promo</v>
      </c>
      <c r="C5813" s="6" t="str">
        <f xml:space="preserve"> INDEX('YouTube data'!$A$1:$N$16308,MATCH($A5813,'YouTube data'!$A:$A,0),MATCH('INDEX and MATCH - practice'!C$1,'YouTube data'!$1:$1,0))</f>
        <v>Entertainment</v>
      </c>
      <c r="D5813" s="6">
        <f xml:space="preserve"> INDEX('YouTube data'!$A$1:$N$16308,MATCH($A5813,'YouTube data'!$A:$A,0),MATCH('INDEX and MATCH - practice'!D$1,'YouTube data'!$1:$1,0))</f>
        <v>150342</v>
      </c>
      <c r="E5813" s="6" t="b">
        <f xml:space="preserve"> INDEX('YouTube data'!$A$1:$N$16308,MATCH($A5813,'YouTube data'!$A:$A,0),MATCH('INDEX and MATCH - practice'!E$1,'YouTube data'!$1:$1,0))</f>
        <v>0</v>
      </c>
      <c r="F5813">
        <f t="shared" si="90"/>
        <v>150342</v>
      </c>
    </row>
    <row r="5814" spans="1:6" x14ac:dyDescent="0.25">
      <c r="A5814" s="6" t="s">
        <v>12656</v>
      </c>
      <c r="B5814" s="6" t="str">
        <f xml:space="preserve"> INDEX('YouTube data'!$A$1:$N$16308,MATCH($A5814,'YouTube data'!$A:$A,0),MATCH('INDEX and MATCH - practice'!B$1,'YouTube data'!$1:$1,0))</f>
        <v>പുതിയ കാർ വാങ്ങാൻ ചെന്ന ജയസൂര്യയെ ഞെട്ടിച്ച് ബെൻസ് ഷോറൂമിലെ സ്റ്റാഫുകൾ | Jayasurya</v>
      </c>
      <c r="C5814" s="6" t="str">
        <f xml:space="preserve"> INDEX('YouTube data'!$A$1:$N$16308,MATCH($A5814,'YouTube data'!$A:$A,0),MATCH('INDEX and MATCH - practice'!C$1,'YouTube data'!$1:$1,0))</f>
        <v>People &amp; Blogs</v>
      </c>
      <c r="D5814" s="6">
        <f xml:space="preserve"> INDEX('YouTube data'!$A$1:$N$16308,MATCH($A5814,'YouTube data'!$A:$A,0),MATCH('INDEX and MATCH - practice'!D$1,'YouTube data'!$1:$1,0))</f>
        <v>108033</v>
      </c>
      <c r="E5814" s="6" t="b">
        <f xml:space="preserve"> INDEX('YouTube data'!$A$1:$N$16308,MATCH($A5814,'YouTube data'!$A:$A,0),MATCH('INDEX and MATCH - practice'!E$1,'YouTube data'!$1:$1,0))</f>
        <v>0</v>
      </c>
      <c r="F5814">
        <f t="shared" si="90"/>
        <v>108033</v>
      </c>
    </row>
    <row r="5815" spans="1:6" x14ac:dyDescent="0.25">
      <c r="A5815" s="6" t="s">
        <v>12658</v>
      </c>
      <c r="B5815" s="6" t="str">
        <f xml:space="preserve"> INDEX('YouTube data'!$A$1:$N$16308,MATCH($A5815,'YouTube data'!$A:$A,0),MATCH('INDEX and MATCH - practice'!B$1,'YouTube data'!$1:$1,0))</f>
        <v>സൗഭാഗ്യയ്‌ക്കും ഷെറിലിനുമൊപ്പം ജയസൂര്യ |Jayasurya Vanitha Cover Shoot Video</v>
      </c>
      <c r="C5815" s="6" t="str">
        <f xml:space="preserve"> INDEX('YouTube data'!$A$1:$N$16308,MATCH($A5815,'YouTube data'!$A:$A,0),MATCH('INDEX and MATCH - practice'!C$1,'YouTube data'!$1:$1,0))</f>
        <v>Entertainment</v>
      </c>
      <c r="D5815" s="6">
        <f xml:space="preserve"> INDEX('YouTube data'!$A$1:$N$16308,MATCH($A5815,'YouTube data'!$A:$A,0),MATCH('INDEX and MATCH - practice'!D$1,'YouTube data'!$1:$1,0))</f>
        <v>710169</v>
      </c>
      <c r="E5815" s="6" t="b">
        <f xml:space="preserve"> INDEX('YouTube data'!$A$1:$N$16308,MATCH($A5815,'YouTube data'!$A:$A,0),MATCH('INDEX and MATCH - practice'!E$1,'YouTube data'!$1:$1,0))</f>
        <v>0</v>
      </c>
      <c r="F5815">
        <f t="shared" si="90"/>
        <v>710169</v>
      </c>
    </row>
    <row r="5816" spans="1:6" x14ac:dyDescent="0.25">
      <c r="A5816" s="6" t="s">
        <v>12661</v>
      </c>
      <c r="B5816" s="6" t="str">
        <f xml:space="preserve"> INDEX('YouTube data'!$A$1:$N$16308,MATCH($A5816,'YouTube data'!$A:$A,0),MATCH('INDEX and MATCH - practice'!B$1,'YouTube data'!$1:$1,0))</f>
        <v>सुषमा अंधारेचं विक्रोळी मुंबई येथील संपूर्ण भाषण | Sushma Andhare Full Speech Vikroli Mumbai</v>
      </c>
      <c r="C5816" s="6" t="str">
        <f xml:space="preserve"> INDEX('YouTube data'!$A$1:$N$16308,MATCH($A5816,'YouTube data'!$A:$A,0),MATCH('INDEX and MATCH - practice'!C$1,'YouTube data'!$1:$1,0))</f>
        <v>News &amp; Politics</v>
      </c>
      <c r="D5816" s="6">
        <f xml:space="preserve"> INDEX('YouTube data'!$A$1:$N$16308,MATCH($A5816,'YouTube data'!$A:$A,0),MATCH('INDEX and MATCH - practice'!D$1,'YouTube data'!$1:$1,0))</f>
        <v>122532</v>
      </c>
      <c r="E5816" s="6" t="b">
        <f xml:space="preserve"> INDEX('YouTube data'!$A$1:$N$16308,MATCH($A5816,'YouTube data'!$A:$A,0),MATCH('INDEX and MATCH - practice'!E$1,'YouTube data'!$1:$1,0))</f>
        <v>0</v>
      </c>
      <c r="F5816">
        <f t="shared" si="90"/>
        <v>122532</v>
      </c>
    </row>
    <row r="5817" spans="1:6" x14ac:dyDescent="0.25">
      <c r="A5817" s="6" t="s">
        <v>12663</v>
      </c>
      <c r="B5817" s="6" t="str">
        <f xml:space="preserve"> INDEX('YouTube data'!$A$1:$N$16308,MATCH($A5817,'YouTube data'!$A:$A,0),MATCH('INDEX and MATCH - practice'!B$1,'YouTube data'!$1:$1,0))</f>
        <v>Aar Paar | Army Day पर पाकिस्तान को सबक | सुधर जाओ वरना सुधार देंगे | Delhi Vs Lahore</v>
      </c>
      <c r="C5817" s="6" t="str">
        <f xml:space="preserve"> INDEX('YouTube data'!$A$1:$N$16308,MATCH($A5817,'YouTube data'!$A:$A,0),MATCH('INDEX and MATCH - practice'!C$1,'YouTube data'!$1:$1,0))</f>
        <v>News &amp; Politics</v>
      </c>
      <c r="D5817" s="6">
        <f xml:space="preserve"> INDEX('YouTube data'!$A$1:$N$16308,MATCH($A5817,'YouTube data'!$A:$A,0),MATCH('INDEX and MATCH - practice'!D$1,'YouTube data'!$1:$1,0))</f>
        <v>133802</v>
      </c>
      <c r="E5817" s="6" t="b">
        <f xml:space="preserve"> INDEX('YouTube data'!$A$1:$N$16308,MATCH($A5817,'YouTube data'!$A:$A,0),MATCH('INDEX and MATCH - practice'!E$1,'YouTube data'!$1:$1,0))</f>
        <v>0</v>
      </c>
      <c r="F5817">
        <f t="shared" si="90"/>
        <v>133802</v>
      </c>
    </row>
    <row r="5818" spans="1:6" x14ac:dyDescent="0.25">
      <c r="A5818" s="6" t="s">
        <v>12665</v>
      </c>
      <c r="B5818" s="6" t="str">
        <f xml:space="preserve"> INDEX('YouTube data'!$A$1:$N$16308,MATCH($A5818,'YouTube data'!$A:$A,0),MATCH('INDEX and MATCH - practice'!B$1,'YouTube data'!$1:$1,0))</f>
        <v>I knew Mersal dialogues will create controversy : Vijay Speech at Vikatan Awards</v>
      </c>
      <c r="C5818" s="6" t="str">
        <f xml:space="preserve"> INDEX('YouTube data'!$A$1:$N$16308,MATCH($A5818,'YouTube data'!$A:$A,0),MATCH('INDEX and MATCH - practice'!C$1,'YouTube data'!$1:$1,0))</f>
        <v>Entertainment</v>
      </c>
      <c r="D5818" s="6">
        <f xml:space="preserve"> INDEX('YouTube data'!$A$1:$N$16308,MATCH($A5818,'YouTube data'!$A:$A,0),MATCH('INDEX and MATCH - practice'!D$1,'YouTube data'!$1:$1,0))</f>
        <v>502780</v>
      </c>
      <c r="E5818" s="6" t="b">
        <f xml:space="preserve"> INDEX('YouTube data'!$A$1:$N$16308,MATCH($A5818,'YouTube data'!$A:$A,0),MATCH('INDEX and MATCH - practice'!E$1,'YouTube data'!$1:$1,0))</f>
        <v>0</v>
      </c>
      <c r="F5818">
        <f t="shared" si="90"/>
        <v>502780</v>
      </c>
    </row>
    <row r="5819" spans="1:6" x14ac:dyDescent="0.25">
      <c r="A5819" s="6" t="s">
        <v>12667</v>
      </c>
      <c r="B5819" s="6" t="str">
        <f xml:space="preserve"> INDEX('YouTube data'!$A$1:$N$16308,MATCH($A5819,'YouTube data'!$A:$A,0),MATCH('INDEX and MATCH - practice'!B$1,'YouTube data'!$1:$1,0))</f>
        <v>Benjamin Netanyahu visits Taj Mahal along with his wife, accompanied by Yogi Adityanath</v>
      </c>
      <c r="C5819" s="6" t="str">
        <f xml:space="preserve"> INDEX('YouTube data'!$A$1:$N$16308,MATCH($A5819,'YouTube data'!$A:$A,0),MATCH('INDEX and MATCH - practice'!C$1,'YouTube data'!$1:$1,0))</f>
        <v>People &amp; Blogs</v>
      </c>
      <c r="D5819" s="6">
        <f xml:space="preserve"> INDEX('YouTube data'!$A$1:$N$16308,MATCH($A5819,'YouTube data'!$A:$A,0),MATCH('INDEX and MATCH - practice'!D$1,'YouTube data'!$1:$1,0))</f>
        <v>218452</v>
      </c>
      <c r="E5819" s="6" t="b">
        <f xml:space="preserve"> INDEX('YouTube data'!$A$1:$N$16308,MATCH($A5819,'YouTube data'!$A:$A,0),MATCH('INDEX and MATCH - practice'!E$1,'YouTube data'!$1:$1,0))</f>
        <v>0</v>
      </c>
      <c r="F5819">
        <f t="shared" si="90"/>
        <v>218452</v>
      </c>
    </row>
    <row r="5820" spans="1:6" x14ac:dyDescent="0.25">
      <c r="A5820" s="6" t="s">
        <v>12669</v>
      </c>
      <c r="B5820" s="6" t="str">
        <f xml:space="preserve"> INDEX('YouTube data'!$A$1:$N$16308,MATCH($A5820,'YouTube data'!$A:$A,0),MATCH('INDEX and MATCH - practice'!B$1,'YouTube data'!$1:$1,0))</f>
        <v>Mamangam | മാമാങ്കം | Flowers | Ep# 90</v>
      </c>
      <c r="C5820" s="6" t="str">
        <f xml:space="preserve"> INDEX('YouTube data'!$A$1:$N$16308,MATCH($A5820,'YouTube data'!$A:$A,0),MATCH('INDEX and MATCH - practice'!C$1,'YouTube data'!$1:$1,0))</f>
        <v>Entertainment</v>
      </c>
      <c r="D5820" s="6">
        <f xml:space="preserve"> INDEX('YouTube data'!$A$1:$N$16308,MATCH($A5820,'YouTube data'!$A:$A,0),MATCH('INDEX and MATCH - practice'!D$1,'YouTube data'!$1:$1,0))</f>
        <v>86824</v>
      </c>
      <c r="E5820" s="6" t="b">
        <f xml:space="preserve"> INDEX('YouTube data'!$A$1:$N$16308,MATCH($A5820,'YouTube data'!$A:$A,0),MATCH('INDEX and MATCH - practice'!E$1,'YouTube data'!$1:$1,0))</f>
        <v>0</v>
      </c>
      <c r="F5820">
        <f t="shared" si="90"/>
        <v>86824</v>
      </c>
    </row>
    <row r="5821" spans="1:6" x14ac:dyDescent="0.25">
      <c r="A5821" s="6" t="s">
        <v>12671</v>
      </c>
      <c r="B5821" s="6" t="str">
        <f xml:space="preserve"> INDEX('YouTube data'!$A$1:$N$16308,MATCH($A5821,'YouTube data'!$A:$A,0),MATCH('INDEX and MATCH - practice'!B$1,'YouTube data'!$1:$1,0))</f>
        <v>हाेली का सबसे हिट Song | Khesari Lal Yadav | Bhatar Aiehe Holi Ke Baad | New Bhojpuri Holi Song 2018</v>
      </c>
      <c r="C5821" s="6" t="str">
        <f xml:space="preserve"> INDEX('YouTube data'!$A$1:$N$16308,MATCH($A5821,'YouTube data'!$A:$A,0),MATCH('INDEX and MATCH - practice'!C$1,'YouTube data'!$1:$1,0))</f>
        <v>Music</v>
      </c>
      <c r="D5821" s="6">
        <f xml:space="preserve"> INDEX('YouTube data'!$A$1:$N$16308,MATCH($A5821,'YouTube data'!$A:$A,0),MATCH('INDEX and MATCH - practice'!D$1,'YouTube data'!$1:$1,0))</f>
        <v>597976</v>
      </c>
      <c r="E5821" s="6" t="b">
        <f xml:space="preserve"> INDEX('YouTube data'!$A$1:$N$16308,MATCH($A5821,'YouTube data'!$A:$A,0),MATCH('INDEX and MATCH - practice'!E$1,'YouTube data'!$1:$1,0))</f>
        <v>0</v>
      </c>
      <c r="F5821">
        <f t="shared" si="90"/>
        <v>597976</v>
      </c>
    </row>
    <row r="5822" spans="1:6" x14ac:dyDescent="0.25">
      <c r="A5822" s="6" t="s">
        <v>12673</v>
      </c>
      <c r="B5822" s="6" t="str">
        <f xml:space="preserve"> INDEX('YouTube data'!$A$1:$N$16308,MATCH($A5822,'YouTube data'!$A:$A,0),MATCH('INDEX and MATCH - practice'!B$1,'YouTube data'!$1:$1,0))</f>
        <v>விகடன் விருது விழாவில் விஜயை திட்டிய பாலா கோபத்தில் ரசிகர்கள்  director bala  thalapathi vijay</v>
      </c>
      <c r="C5822" s="6" t="str">
        <f xml:space="preserve"> INDEX('YouTube data'!$A$1:$N$16308,MATCH($A5822,'YouTube data'!$A:$A,0),MATCH('INDEX and MATCH - practice'!C$1,'YouTube data'!$1:$1,0))</f>
        <v>Entertainment</v>
      </c>
      <c r="D5822" s="6">
        <f xml:space="preserve"> INDEX('YouTube data'!$A$1:$N$16308,MATCH($A5822,'YouTube data'!$A:$A,0),MATCH('INDEX and MATCH - practice'!D$1,'YouTube data'!$1:$1,0))</f>
        <v>131728</v>
      </c>
      <c r="E5822" s="6" t="b">
        <f xml:space="preserve"> INDEX('YouTube data'!$A$1:$N$16308,MATCH($A5822,'YouTube data'!$A:$A,0),MATCH('INDEX and MATCH - practice'!E$1,'YouTube data'!$1:$1,0))</f>
        <v>0</v>
      </c>
      <c r="F5822">
        <f t="shared" si="90"/>
        <v>131728</v>
      </c>
    </row>
    <row r="5823" spans="1:6" x14ac:dyDescent="0.25">
      <c r="A5823" s="6" t="s">
        <v>12675</v>
      </c>
      <c r="B5823" s="6" t="str">
        <f xml:space="preserve"> INDEX('YouTube data'!$A$1:$N$16308,MATCH($A5823,'YouTube data'!$A:$A,0),MATCH('INDEX and MATCH - practice'!B$1,'YouTube data'!$1:$1,0))</f>
        <v>ਭੱਈਏ ਨਾਲ ਭੱਜਗੀ ਜਿਮੀਦਾਰਾਂ ਦੀ ਕੁੜੀ- ਘਰਵਾਲੇ ਲਿਆਉਣਾ ਚਾਹੁੰਦੇ ਨੇ ਵਾਪਸ-ਕਾਂਗਰਸੀਆਂ 'ਤੇ ਦੋਸ਼</v>
      </c>
      <c r="C5823" s="6" t="str">
        <f xml:space="preserve"> INDEX('YouTube data'!$A$1:$N$16308,MATCH($A5823,'YouTube data'!$A:$A,0),MATCH('INDEX and MATCH - practice'!C$1,'YouTube data'!$1:$1,0))</f>
        <v>News &amp; Politics</v>
      </c>
      <c r="D5823" s="6">
        <f xml:space="preserve"> INDEX('YouTube data'!$A$1:$N$16308,MATCH($A5823,'YouTube data'!$A:$A,0),MATCH('INDEX and MATCH - practice'!D$1,'YouTube data'!$1:$1,0))</f>
        <v>189283</v>
      </c>
      <c r="E5823" s="6" t="b">
        <f xml:space="preserve"> INDEX('YouTube data'!$A$1:$N$16308,MATCH($A5823,'YouTube data'!$A:$A,0),MATCH('INDEX and MATCH - practice'!E$1,'YouTube data'!$1:$1,0))</f>
        <v>0</v>
      </c>
      <c r="F5823">
        <f t="shared" si="90"/>
        <v>189283</v>
      </c>
    </row>
    <row r="5824" spans="1:6" x14ac:dyDescent="0.25">
      <c r="A5824" s="6" t="s">
        <v>12678</v>
      </c>
      <c r="B5824" s="6" t="str">
        <f xml:space="preserve"> INDEX('YouTube data'!$A$1:$N$16308,MATCH($A5824,'YouTube data'!$A:$A,0),MATCH('INDEX and MATCH - practice'!B$1,'YouTube data'!$1:$1,0))</f>
        <v>Premisthe Chukkal Chupistha || Episode 6 || Telugu Web Series || Wirally Originals</v>
      </c>
      <c r="C5824" s="6" t="str">
        <f xml:space="preserve"> INDEX('YouTube data'!$A$1:$N$16308,MATCH($A5824,'YouTube data'!$A:$A,0),MATCH('INDEX and MATCH - practice'!C$1,'YouTube data'!$1:$1,0))</f>
        <v>Entertainment</v>
      </c>
      <c r="D5824" s="6">
        <f xml:space="preserve"> INDEX('YouTube data'!$A$1:$N$16308,MATCH($A5824,'YouTube data'!$A:$A,0),MATCH('INDEX and MATCH - practice'!D$1,'YouTube data'!$1:$1,0))</f>
        <v>51182</v>
      </c>
      <c r="E5824" s="6" t="b">
        <f xml:space="preserve"> INDEX('YouTube data'!$A$1:$N$16308,MATCH($A5824,'YouTube data'!$A:$A,0),MATCH('INDEX and MATCH - practice'!E$1,'YouTube data'!$1:$1,0))</f>
        <v>0</v>
      </c>
      <c r="F5824">
        <f t="shared" si="90"/>
        <v>51182</v>
      </c>
    </row>
    <row r="5825" spans="1:6" x14ac:dyDescent="0.25">
      <c r="A5825" s="6" t="s">
        <v>12680</v>
      </c>
      <c r="B5825" s="6" t="str">
        <f xml:space="preserve"> INDEX('YouTube data'!$A$1:$N$16308,MATCH($A5825,'YouTube data'!$A:$A,0),MATCH('INDEX and MATCH - practice'!B$1,'YouTube data'!$1:$1,0))</f>
        <v>Match Day-3:IND vs SA 2nd Test Match Day 3 live, CricketScore, RSA-90/2</v>
      </c>
      <c r="C5825" s="6" t="str">
        <f xml:space="preserve"> INDEX('YouTube data'!$A$1:$N$16308,MATCH($A5825,'YouTube data'!$A:$A,0),MATCH('INDEX and MATCH - practice'!C$1,'YouTube data'!$1:$1,0))</f>
        <v>Sports</v>
      </c>
      <c r="D5825" s="6">
        <f xml:space="preserve"> INDEX('YouTube data'!$A$1:$N$16308,MATCH($A5825,'YouTube data'!$A:$A,0),MATCH('INDEX and MATCH - practice'!D$1,'YouTube data'!$1:$1,0))</f>
        <v>120208</v>
      </c>
      <c r="E5825" s="6" t="b">
        <f xml:space="preserve"> INDEX('YouTube data'!$A$1:$N$16308,MATCH($A5825,'YouTube data'!$A:$A,0),MATCH('INDEX and MATCH - practice'!E$1,'YouTube data'!$1:$1,0))</f>
        <v>0</v>
      </c>
      <c r="F5825">
        <f t="shared" si="90"/>
        <v>120208</v>
      </c>
    </row>
    <row r="5826" spans="1:6" x14ac:dyDescent="0.25">
      <c r="A5826" s="6" t="s">
        <v>12682</v>
      </c>
      <c r="B5826" s="6" t="str">
        <f xml:space="preserve"> INDEX('YouTube data'!$A$1:$N$16308,MATCH($A5826,'YouTube data'!$A:$A,0),MATCH('INDEX and MATCH - practice'!B$1,'YouTube data'!$1:$1,0))</f>
        <v>Bhabi Ji Ghar Par Hain - भाबीजी घर पर हैं - Episode 753  - January 16, 2018 - Webisode</v>
      </c>
      <c r="C5826" s="6" t="str">
        <f xml:space="preserve"> INDEX('YouTube data'!$A$1:$N$16308,MATCH($A5826,'YouTube data'!$A:$A,0),MATCH('INDEX and MATCH - practice'!C$1,'YouTube data'!$1:$1,0))</f>
        <v>Entertainment</v>
      </c>
      <c r="D5826" s="6">
        <f xml:space="preserve"> INDEX('YouTube data'!$A$1:$N$16308,MATCH($A5826,'YouTube data'!$A:$A,0),MATCH('INDEX and MATCH - practice'!D$1,'YouTube data'!$1:$1,0))</f>
        <v>78801</v>
      </c>
      <c r="E5826" s="6" t="b">
        <f xml:space="preserve"> INDEX('YouTube data'!$A$1:$N$16308,MATCH($A5826,'YouTube data'!$A:$A,0),MATCH('INDEX and MATCH - practice'!E$1,'YouTube data'!$1:$1,0))</f>
        <v>0</v>
      </c>
      <c r="F5826">
        <f t="shared" si="90"/>
        <v>78801</v>
      </c>
    </row>
    <row r="5827" spans="1:6" x14ac:dyDescent="0.25">
      <c r="A5827" s="6" t="s">
        <v>12684</v>
      </c>
      <c r="B5827" s="6" t="str">
        <f xml:space="preserve"> INDEX('YouTube data'!$A$1:$N$16308,MATCH($A5827,'YouTube data'!$A:$A,0),MATCH('INDEX and MATCH - practice'!B$1,'YouTube data'!$1:$1,0))</f>
        <v>யார் குற்றவாளி | Vikileaks Season 2 | Black Sheep</v>
      </c>
      <c r="C5827" s="6" t="str">
        <f xml:space="preserve"> INDEX('YouTube data'!$A$1:$N$16308,MATCH($A5827,'YouTube data'!$A:$A,0),MATCH('INDEX and MATCH - practice'!C$1,'YouTube data'!$1:$1,0))</f>
        <v>Entertainment</v>
      </c>
      <c r="D5827" s="6">
        <f xml:space="preserve"> INDEX('YouTube data'!$A$1:$N$16308,MATCH($A5827,'YouTube data'!$A:$A,0),MATCH('INDEX and MATCH - practice'!D$1,'YouTube data'!$1:$1,0))</f>
        <v>55368</v>
      </c>
      <c r="E5827" s="6" t="b">
        <f xml:space="preserve"> INDEX('YouTube data'!$A$1:$N$16308,MATCH($A5827,'YouTube data'!$A:$A,0),MATCH('INDEX and MATCH - practice'!E$1,'YouTube data'!$1:$1,0))</f>
        <v>0</v>
      </c>
      <c r="F5827">
        <f t="shared" ref="F5827:F5890" si="91" xml:space="preserve"> IF(D5827=0,AVERAGE($D$2:$D$16308),D5827)</f>
        <v>55368</v>
      </c>
    </row>
    <row r="5828" spans="1:6" x14ac:dyDescent="0.25">
      <c r="A5828" s="6" t="s">
        <v>12686</v>
      </c>
      <c r="B5828" s="6" t="str">
        <f xml:space="preserve"> INDEX('YouTube data'!$A$1:$N$16308,MATCH($A5828,'YouTube data'!$A:$A,0),MATCH('INDEX and MATCH - practice'!B$1,'YouTube data'!$1:$1,0))</f>
        <v>Salman Khan’s CRAZY FANS in Pune</v>
      </c>
      <c r="C5828" s="6" t="str">
        <f xml:space="preserve"> INDEX('YouTube data'!$A$1:$N$16308,MATCH($A5828,'YouTube data'!$A:$A,0),MATCH('INDEX and MATCH - practice'!C$1,'YouTube data'!$1:$1,0))</f>
        <v>Entertainment</v>
      </c>
      <c r="D5828" s="6">
        <f xml:space="preserve"> INDEX('YouTube data'!$A$1:$N$16308,MATCH($A5828,'YouTube data'!$A:$A,0),MATCH('INDEX and MATCH - practice'!D$1,'YouTube data'!$1:$1,0))</f>
        <v>2221452</v>
      </c>
      <c r="E5828" s="6" t="b">
        <f xml:space="preserve"> INDEX('YouTube data'!$A$1:$N$16308,MATCH($A5828,'YouTube data'!$A:$A,0),MATCH('INDEX and MATCH - practice'!E$1,'YouTube data'!$1:$1,0))</f>
        <v>0</v>
      </c>
      <c r="F5828">
        <f t="shared" si="91"/>
        <v>2221452</v>
      </c>
    </row>
    <row r="5829" spans="1:6" x14ac:dyDescent="0.25">
      <c r="A5829" s="6" t="s">
        <v>12688</v>
      </c>
      <c r="B5829" s="6" t="str">
        <f xml:space="preserve"> INDEX('YouTube data'!$A$1:$N$16308,MATCH($A5829,'YouTube data'!$A:$A,0),MATCH('INDEX and MATCH - practice'!B$1,'YouTube data'!$1:$1,0))</f>
        <v>Taylor Swift - End Game ft. Ed Sheeran, Future</v>
      </c>
      <c r="C5829" s="6" t="str">
        <f xml:space="preserve"> INDEX('YouTube data'!$A$1:$N$16308,MATCH($A5829,'YouTube data'!$A:$A,0),MATCH('INDEX and MATCH - practice'!C$1,'YouTube data'!$1:$1,0))</f>
        <v>Music</v>
      </c>
      <c r="D5829" s="6">
        <f xml:space="preserve"> INDEX('YouTube data'!$A$1:$N$16308,MATCH($A5829,'YouTube data'!$A:$A,0),MATCH('INDEX and MATCH - practice'!D$1,'YouTube data'!$1:$1,0))</f>
        <v>42019590</v>
      </c>
      <c r="E5829" s="6" t="b">
        <f xml:space="preserve"> INDEX('YouTube data'!$A$1:$N$16308,MATCH($A5829,'YouTube data'!$A:$A,0),MATCH('INDEX and MATCH - practice'!E$1,'YouTube data'!$1:$1,0))</f>
        <v>0</v>
      </c>
      <c r="F5829">
        <f t="shared" si="91"/>
        <v>42019590</v>
      </c>
    </row>
    <row r="5830" spans="1:6" x14ac:dyDescent="0.25">
      <c r="A5830" s="6" t="s">
        <v>12690</v>
      </c>
      <c r="B5830" s="6" t="str">
        <f xml:space="preserve"> INDEX('YouTube data'!$A$1:$N$16308,MATCH($A5830,'YouTube data'!$A:$A,0),MATCH('INDEX and MATCH - practice'!B$1,'YouTube data'!$1:$1,0))</f>
        <v>ಅಹಂ ಪ್ರೇಮಾಸ್ಮಿ ಚಿತ್ರದ ನಟಿ ಈಗ ನಿರುದ್ಯೋಗಿಯಾಗಿ ಎಂತಹ ಸ್ಥಿತಿಯಲ್ಲಿದ್ದಾರೆ ಗೊತ್ತಾ | Actress Aarthi</v>
      </c>
      <c r="C5830" s="6" t="str">
        <f xml:space="preserve"> INDEX('YouTube data'!$A$1:$N$16308,MATCH($A5830,'YouTube data'!$A:$A,0),MATCH('INDEX and MATCH - practice'!C$1,'YouTube data'!$1:$1,0))</f>
        <v>Entertainment</v>
      </c>
      <c r="D5830" s="6">
        <f xml:space="preserve"> INDEX('YouTube data'!$A$1:$N$16308,MATCH($A5830,'YouTube data'!$A:$A,0),MATCH('INDEX and MATCH - practice'!D$1,'YouTube data'!$1:$1,0))</f>
        <v>17616</v>
      </c>
      <c r="E5830" s="6" t="b">
        <f xml:space="preserve"> INDEX('YouTube data'!$A$1:$N$16308,MATCH($A5830,'YouTube data'!$A:$A,0),MATCH('INDEX and MATCH - practice'!E$1,'YouTube data'!$1:$1,0))</f>
        <v>0</v>
      </c>
      <c r="F5830">
        <f t="shared" si="91"/>
        <v>17616</v>
      </c>
    </row>
    <row r="5831" spans="1:6" x14ac:dyDescent="0.25">
      <c r="A5831" s="6" t="s">
        <v>12692</v>
      </c>
      <c r="B5831" s="6" t="str">
        <f xml:space="preserve"> INDEX('YouTube data'!$A$1:$N$16308,MATCH($A5831,'YouTube data'!$A:$A,0),MATCH('INDEX and MATCH - practice'!B$1,'YouTube data'!$1:$1,0))</f>
        <v>17 जनवरी को होगा मंगल का बड़ा राशि परिवर्तन जमकर बरसेगा पैसा इन 6 राशियों पर</v>
      </c>
      <c r="C5831" s="6" t="str">
        <f xml:space="preserve"> INDEX('YouTube data'!$A$1:$N$16308,MATCH($A5831,'YouTube data'!$A:$A,0),MATCH('INDEX and MATCH - practice'!C$1,'YouTube data'!$1:$1,0))</f>
        <v>Education</v>
      </c>
      <c r="D5831" s="6">
        <f xml:space="preserve"> INDEX('YouTube data'!$A$1:$N$16308,MATCH($A5831,'YouTube data'!$A:$A,0),MATCH('INDEX and MATCH - practice'!D$1,'YouTube data'!$1:$1,0))</f>
        <v>30994</v>
      </c>
      <c r="E5831" s="6" t="b">
        <f xml:space="preserve"> INDEX('YouTube data'!$A$1:$N$16308,MATCH($A5831,'YouTube data'!$A:$A,0),MATCH('INDEX and MATCH - practice'!E$1,'YouTube data'!$1:$1,0))</f>
        <v>0</v>
      </c>
      <c r="F5831">
        <f t="shared" si="91"/>
        <v>30994</v>
      </c>
    </row>
    <row r="5832" spans="1:6" x14ac:dyDescent="0.25">
      <c r="A5832" s="6" t="s">
        <v>12694</v>
      </c>
      <c r="B5832" s="6" t="str">
        <f xml:space="preserve"> INDEX('YouTube data'!$A$1:$N$16308,MATCH($A5832,'YouTube data'!$A:$A,0),MATCH('INDEX and MATCH - practice'!B$1,'YouTube data'!$1:$1,0))</f>
        <v>How To SEDUC(E) Any Girl | ADULT COMEDY Video in HINDI | Part 1 | Quick Reaction Team</v>
      </c>
      <c r="C5832" s="6" t="str">
        <f xml:space="preserve"> INDEX('YouTube data'!$A$1:$N$16308,MATCH($A5832,'YouTube data'!$A:$A,0),MATCH('INDEX and MATCH - practice'!C$1,'YouTube data'!$1:$1,0))</f>
        <v>Comedy</v>
      </c>
      <c r="D5832" s="6">
        <f xml:space="preserve"> INDEX('YouTube data'!$A$1:$N$16308,MATCH($A5832,'YouTube data'!$A:$A,0),MATCH('INDEX and MATCH - practice'!D$1,'YouTube data'!$1:$1,0))</f>
        <v>69695</v>
      </c>
      <c r="E5832" s="6" t="b">
        <f xml:space="preserve"> INDEX('YouTube data'!$A$1:$N$16308,MATCH($A5832,'YouTube data'!$A:$A,0),MATCH('INDEX and MATCH - practice'!E$1,'YouTube data'!$1:$1,0))</f>
        <v>0</v>
      </c>
      <c r="F5832">
        <f t="shared" si="91"/>
        <v>69695</v>
      </c>
    </row>
    <row r="5833" spans="1:6" x14ac:dyDescent="0.25">
      <c r="A5833" s="6" t="s">
        <v>12696</v>
      </c>
      <c r="B5833" s="6" t="str">
        <f xml:space="preserve"> INDEX('YouTube data'!$A$1:$N$16308,MATCH($A5833,'YouTube data'!$A:$A,0),MATCH('INDEX and MATCH - practice'!B$1,'YouTube data'!$1:$1,0))</f>
        <v>Saregamapa Jnaneshwar's First Facebook Live With Jaggesh | SaReGaMaPa L'il Champs Season 14 Videos</v>
      </c>
      <c r="C5833" s="6" t="str">
        <f xml:space="preserve"> INDEX('YouTube data'!$A$1:$N$16308,MATCH($A5833,'YouTube data'!$A:$A,0),MATCH('INDEX and MATCH - practice'!C$1,'YouTube data'!$1:$1,0))</f>
        <v>Entertainment</v>
      </c>
      <c r="D5833" s="6">
        <f xml:space="preserve"> INDEX('YouTube data'!$A$1:$N$16308,MATCH($A5833,'YouTube data'!$A:$A,0),MATCH('INDEX and MATCH - practice'!D$1,'YouTube data'!$1:$1,0))</f>
        <v>44340</v>
      </c>
      <c r="E5833" s="6" t="b">
        <f xml:space="preserve"> INDEX('YouTube data'!$A$1:$N$16308,MATCH($A5833,'YouTube data'!$A:$A,0),MATCH('INDEX and MATCH - practice'!E$1,'YouTube data'!$1:$1,0))</f>
        <v>0</v>
      </c>
      <c r="F5833">
        <f t="shared" si="91"/>
        <v>44340</v>
      </c>
    </row>
    <row r="5834" spans="1:6" x14ac:dyDescent="0.25">
      <c r="A5834" s="6" t="s">
        <v>12699</v>
      </c>
      <c r="B5834" s="6" t="str">
        <f xml:space="preserve"> INDEX('YouTube data'!$A$1:$N$16308,MATCH($A5834,'YouTube data'!$A:$A,0),MATCH('INDEX and MATCH - practice'!B$1,'YouTube data'!$1:$1,0))</f>
        <v>EXCLUSIVE Interview Of Bigg Boss 11 WINNER SHILPA SHINDE! #BiggBoss11 #UncutInterview</v>
      </c>
      <c r="C5834" s="6" t="str">
        <f xml:space="preserve"> INDEX('YouTube data'!$A$1:$N$16308,MATCH($A5834,'YouTube data'!$A:$A,0),MATCH('INDEX and MATCH - practice'!C$1,'YouTube data'!$1:$1,0))</f>
        <v>Entertainment</v>
      </c>
      <c r="D5834" s="6">
        <f xml:space="preserve"> INDEX('YouTube data'!$A$1:$N$16308,MATCH($A5834,'YouTube data'!$A:$A,0),MATCH('INDEX and MATCH - practice'!D$1,'YouTube data'!$1:$1,0))</f>
        <v>827374</v>
      </c>
      <c r="E5834" s="6" t="b">
        <f xml:space="preserve"> INDEX('YouTube data'!$A$1:$N$16308,MATCH($A5834,'YouTube data'!$A:$A,0),MATCH('INDEX and MATCH - practice'!E$1,'YouTube data'!$1:$1,0))</f>
        <v>0</v>
      </c>
      <c r="F5834">
        <f t="shared" si="91"/>
        <v>827374</v>
      </c>
    </row>
    <row r="5835" spans="1:6" x14ac:dyDescent="0.25">
      <c r="A5835" s="6" t="s">
        <v>12701</v>
      </c>
      <c r="B5835" s="6" t="str">
        <f xml:space="preserve"> INDEX('YouTube data'!$A$1:$N$16308,MATCH($A5835,'YouTube data'!$A:$A,0),MATCH('INDEX and MATCH - practice'!B$1,'YouTube data'!$1:$1,0))</f>
        <v>चाणक्य: तेज दिमाग वाले लोग ये ४ बाते हमेशा गुप्त रखते है Chanakya Neeti</v>
      </c>
      <c r="C5835" s="6" t="str">
        <f xml:space="preserve"> INDEX('YouTube data'!$A$1:$N$16308,MATCH($A5835,'YouTube data'!$A:$A,0),MATCH('INDEX and MATCH - practice'!C$1,'YouTube data'!$1:$1,0))</f>
        <v>Education</v>
      </c>
      <c r="D5835" s="6">
        <f xml:space="preserve"> INDEX('YouTube data'!$A$1:$N$16308,MATCH($A5835,'YouTube data'!$A:$A,0),MATCH('INDEX and MATCH - practice'!D$1,'YouTube data'!$1:$1,0))</f>
        <v>21584</v>
      </c>
      <c r="E5835" s="6" t="b">
        <f xml:space="preserve"> INDEX('YouTube data'!$A$1:$N$16308,MATCH($A5835,'YouTube data'!$A:$A,0),MATCH('INDEX and MATCH - practice'!E$1,'YouTube data'!$1:$1,0))</f>
        <v>0</v>
      </c>
      <c r="F5835">
        <f t="shared" si="91"/>
        <v>21584</v>
      </c>
    </row>
    <row r="5836" spans="1:6" x14ac:dyDescent="0.25">
      <c r="A5836" s="6" t="s">
        <v>12703</v>
      </c>
      <c r="B5836" s="6" t="str">
        <f xml:space="preserve"> INDEX('YouTube data'!$A$1:$N$16308,MATCH($A5836,'YouTube data'!$A:$A,0),MATCH('INDEX and MATCH - practice'!B$1,'YouTube data'!$1:$1,0))</f>
        <v>9 PM ETV Telugu News | 16th January 2018</v>
      </c>
      <c r="C5836" s="6" t="str">
        <f xml:space="preserve"> INDEX('YouTube data'!$A$1:$N$16308,MATCH($A5836,'YouTube data'!$A:$A,0),MATCH('INDEX and MATCH - practice'!C$1,'YouTube data'!$1:$1,0))</f>
        <v>News &amp; Politics</v>
      </c>
      <c r="D5836" s="6">
        <f xml:space="preserve"> INDEX('YouTube data'!$A$1:$N$16308,MATCH($A5836,'YouTube data'!$A:$A,0),MATCH('INDEX and MATCH - practice'!D$1,'YouTube data'!$1:$1,0))</f>
        <v>74971</v>
      </c>
      <c r="E5836" s="6" t="b">
        <f xml:space="preserve"> INDEX('YouTube data'!$A$1:$N$16308,MATCH($A5836,'YouTube data'!$A:$A,0),MATCH('INDEX and MATCH - practice'!E$1,'YouTube data'!$1:$1,0))</f>
        <v>0</v>
      </c>
      <c r="F5836">
        <f t="shared" si="91"/>
        <v>74971</v>
      </c>
    </row>
    <row r="5837" spans="1:6" x14ac:dyDescent="0.25">
      <c r="A5837" s="6" t="s">
        <v>12705</v>
      </c>
      <c r="B5837" s="6" t="str">
        <f xml:space="preserve"> INDEX('YouTube data'!$A$1:$N$16308,MATCH($A5837,'YouTube data'!$A:$A,0),MATCH('INDEX and MATCH - practice'!B$1,'YouTube data'!$1:$1,0))</f>
        <v>KUNBA DHARME KA #Episode : 45 जाड्डा हो रया सै ... # MUKESH DAHIYA # COMEDY SERIES #DAHIYA FILMS</v>
      </c>
      <c r="C5837" s="6" t="str">
        <f xml:space="preserve"> INDEX('YouTube data'!$A$1:$N$16308,MATCH($A5837,'YouTube data'!$A:$A,0),MATCH('INDEX and MATCH - practice'!C$1,'YouTube data'!$1:$1,0))</f>
        <v>Entertainment</v>
      </c>
      <c r="D5837" s="6">
        <f xml:space="preserve"> INDEX('YouTube data'!$A$1:$N$16308,MATCH($A5837,'YouTube data'!$A:$A,0),MATCH('INDEX and MATCH - practice'!D$1,'YouTube data'!$1:$1,0))</f>
        <v>966360</v>
      </c>
      <c r="E5837" s="6" t="b">
        <f xml:space="preserve"> INDEX('YouTube data'!$A$1:$N$16308,MATCH($A5837,'YouTube data'!$A:$A,0),MATCH('INDEX and MATCH - practice'!E$1,'YouTube data'!$1:$1,0))</f>
        <v>0</v>
      </c>
      <c r="F5837">
        <f t="shared" si="91"/>
        <v>966360</v>
      </c>
    </row>
    <row r="5838" spans="1:6" x14ac:dyDescent="0.25">
      <c r="A5838" s="6" t="s">
        <v>12707</v>
      </c>
      <c r="B5838" s="6" t="str">
        <f xml:space="preserve"> INDEX('YouTube data'!$A$1:$N$16308,MATCH($A5838,'YouTube data'!$A:$A,0),MATCH('INDEX and MATCH - practice'!B$1,'YouTube data'!$1:$1,0))</f>
        <v>About that life (Full Video) Elly Mangat I Vadda Grewal | Only Jashan |  | Latest Punjabi Songs 2018</v>
      </c>
      <c r="C5838" s="6" t="str">
        <f xml:space="preserve"> INDEX('YouTube data'!$A$1:$N$16308,MATCH($A5838,'YouTube data'!$A:$A,0),MATCH('INDEX and MATCH - practice'!C$1,'YouTube data'!$1:$1,0))</f>
        <v>Music</v>
      </c>
      <c r="D5838" s="6">
        <f xml:space="preserve"> INDEX('YouTube data'!$A$1:$N$16308,MATCH($A5838,'YouTube data'!$A:$A,0),MATCH('INDEX and MATCH - practice'!D$1,'YouTube data'!$1:$1,0))</f>
        <v>406779</v>
      </c>
      <c r="E5838" s="6" t="b">
        <f xml:space="preserve"> INDEX('YouTube data'!$A$1:$N$16308,MATCH($A5838,'YouTube data'!$A:$A,0),MATCH('INDEX and MATCH - practice'!E$1,'YouTube data'!$1:$1,0))</f>
        <v>0</v>
      </c>
      <c r="F5838">
        <f t="shared" si="91"/>
        <v>406779</v>
      </c>
    </row>
    <row r="5839" spans="1:6" x14ac:dyDescent="0.25">
      <c r="A5839" s="6" t="s">
        <v>12710</v>
      </c>
      <c r="B5839" s="6" t="str">
        <f xml:space="preserve"> INDEX('YouTube data'!$A$1:$N$16308,MATCH($A5839,'YouTube data'!$A:$A,0),MATCH('INDEX and MATCH - practice'!B$1,'YouTube data'!$1:$1,0))</f>
        <v>BMW Accident In Puri-Konark Marine Drive: Injured Car Owner Loses His Leg</v>
      </c>
      <c r="C5839" s="6" t="str">
        <f xml:space="preserve"> INDEX('YouTube data'!$A$1:$N$16308,MATCH($A5839,'YouTube data'!$A:$A,0),MATCH('INDEX and MATCH - practice'!C$1,'YouTube data'!$1:$1,0))</f>
        <v>News &amp; Politics</v>
      </c>
      <c r="D5839" s="6">
        <f xml:space="preserve"> INDEX('YouTube data'!$A$1:$N$16308,MATCH($A5839,'YouTube data'!$A:$A,0),MATCH('INDEX and MATCH - practice'!D$1,'YouTube data'!$1:$1,0))</f>
        <v>38527</v>
      </c>
      <c r="E5839" s="6" t="b">
        <f xml:space="preserve"> INDEX('YouTube data'!$A$1:$N$16308,MATCH($A5839,'YouTube data'!$A:$A,0),MATCH('INDEX and MATCH - practice'!E$1,'YouTube data'!$1:$1,0))</f>
        <v>0</v>
      </c>
      <c r="F5839">
        <f t="shared" si="91"/>
        <v>38527</v>
      </c>
    </row>
    <row r="5840" spans="1:6" x14ac:dyDescent="0.25">
      <c r="A5840" s="6" t="s">
        <v>12712</v>
      </c>
      <c r="B5840" s="6" t="str">
        <f xml:space="preserve"> INDEX('YouTube data'!$A$1:$N$16308,MATCH($A5840,'YouTube data'!$A:$A,0),MATCH('INDEX and MATCH - practice'!B$1,'YouTube data'!$1:$1,0))</f>
        <v>17th January 2018 - Daily MCQs on Current Affairs - हिंदी में जानिए for UPSC CSE/ IAS Preparation</v>
      </c>
      <c r="C5840" s="6" t="str">
        <f xml:space="preserve"> INDEX('YouTube data'!$A$1:$N$16308,MATCH($A5840,'YouTube data'!$A:$A,0),MATCH('INDEX and MATCH - practice'!C$1,'YouTube data'!$1:$1,0))</f>
        <v>Education</v>
      </c>
      <c r="D5840" s="6">
        <f xml:space="preserve"> INDEX('YouTube data'!$A$1:$N$16308,MATCH($A5840,'YouTube data'!$A:$A,0),MATCH('INDEX and MATCH - practice'!D$1,'YouTube data'!$1:$1,0))</f>
        <v>11739</v>
      </c>
      <c r="E5840" s="6" t="b">
        <f xml:space="preserve"> INDEX('YouTube data'!$A$1:$N$16308,MATCH($A5840,'YouTube data'!$A:$A,0),MATCH('INDEX and MATCH - practice'!E$1,'YouTube data'!$1:$1,0))</f>
        <v>0</v>
      </c>
      <c r="F5840">
        <f t="shared" si="91"/>
        <v>11739</v>
      </c>
    </row>
    <row r="5841" spans="1:6" x14ac:dyDescent="0.25">
      <c r="A5841" s="6" t="s">
        <v>12714</v>
      </c>
      <c r="B5841" s="6" t="str">
        <f xml:space="preserve"> INDEX('YouTube data'!$A$1:$N$16308,MATCH($A5841,'YouTube data'!$A:$A,0),MATCH('INDEX and MATCH - practice'!B$1,'YouTube data'!$1:$1,0))</f>
        <v>FUNNIEST INDIAN MEME VIDEOS..!!</v>
      </c>
      <c r="C5841" s="6" t="str">
        <f xml:space="preserve"> INDEX('YouTube data'!$A$1:$N$16308,MATCH($A5841,'YouTube data'!$A:$A,0),MATCH('INDEX and MATCH - practice'!C$1,'YouTube data'!$1:$1,0))</f>
        <v>Comedy</v>
      </c>
      <c r="D5841" s="6">
        <f xml:space="preserve"> INDEX('YouTube data'!$A$1:$N$16308,MATCH($A5841,'YouTube data'!$A:$A,0),MATCH('INDEX and MATCH - practice'!D$1,'YouTube data'!$1:$1,0))</f>
        <v>20508</v>
      </c>
      <c r="E5841" s="6" t="b">
        <f xml:space="preserve"> INDEX('YouTube data'!$A$1:$N$16308,MATCH($A5841,'YouTube data'!$A:$A,0),MATCH('INDEX and MATCH - practice'!E$1,'YouTube data'!$1:$1,0))</f>
        <v>0</v>
      </c>
      <c r="F5841">
        <f t="shared" si="91"/>
        <v>20508</v>
      </c>
    </row>
    <row r="5842" spans="1:6" x14ac:dyDescent="0.25">
      <c r="A5842" s="6" t="s">
        <v>12716</v>
      </c>
      <c r="B5842" s="6" t="str">
        <f xml:space="preserve"> INDEX('YouTube data'!$A$1:$N$16308,MATCH($A5842,'YouTube data'!$A:$A,0),MATCH('INDEX and MATCH - practice'!B$1,'YouTube data'!$1:$1,0))</f>
        <v>VANILLA| OFFICIAL TRAILER |AVINASH| BHARATH B J| JAYATHIRTHA| S.JAYARAMU| AKHILA COMBINES</v>
      </c>
      <c r="C5842" s="6" t="str">
        <f xml:space="preserve"> INDEX('YouTube data'!$A$1:$N$16308,MATCH($A5842,'YouTube data'!$A:$A,0),MATCH('INDEX and MATCH - practice'!C$1,'YouTube data'!$1:$1,0))</f>
        <v>Entertainment</v>
      </c>
      <c r="D5842" s="6">
        <f xml:space="preserve"> INDEX('YouTube data'!$A$1:$N$16308,MATCH($A5842,'YouTube data'!$A:$A,0),MATCH('INDEX and MATCH - practice'!D$1,'YouTube data'!$1:$1,0))</f>
        <v>24125</v>
      </c>
      <c r="E5842" s="6" t="b">
        <f xml:space="preserve"> INDEX('YouTube data'!$A$1:$N$16308,MATCH($A5842,'YouTube data'!$A:$A,0),MATCH('INDEX and MATCH - practice'!E$1,'YouTube data'!$1:$1,0))</f>
        <v>0</v>
      </c>
      <c r="F5842">
        <f t="shared" si="91"/>
        <v>24125</v>
      </c>
    </row>
    <row r="5843" spans="1:6" x14ac:dyDescent="0.25">
      <c r="A5843" s="6" t="s">
        <v>12718</v>
      </c>
      <c r="B5843" s="6" t="str">
        <f xml:space="preserve"> INDEX('YouTube data'!$A$1:$N$16308,MATCH($A5843,'YouTube data'!$A:$A,0),MATCH('INDEX and MATCH - practice'!B$1,'YouTube data'!$1:$1,0))</f>
        <v>పారాషూట్ కొబ్బరి నూనె గురించి ఈ షాకింగ్ నిజం.. || Interesting Facts About Parachute Coconut Oil</v>
      </c>
      <c r="C5843" s="6" t="str">
        <f xml:space="preserve"> INDEX('YouTube data'!$A$1:$N$16308,MATCH($A5843,'YouTube data'!$A:$A,0),MATCH('INDEX and MATCH - practice'!C$1,'YouTube data'!$1:$1,0))</f>
        <v>Entertainment</v>
      </c>
      <c r="D5843" s="6">
        <f xml:space="preserve"> INDEX('YouTube data'!$A$1:$N$16308,MATCH($A5843,'YouTube data'!$A:$A,0),MATCH('INDEX and MATCH - practice'!D$1,'YouTube data'!$1:$1,0))</f>
        <v>134746</v>
      </c>
      <c r="E5843" s="6" t="b">
        <f xml:space="preserve"> INDEX('YouTube data'!$A$1:$N$16308,MATCH($A5843,'YouTube data'!$A:$A,0),MATCH('INDEX and MATCH - practice'!E$1,'YouTube data'!$1:$1,0))</f>
        <v>0</v>
      </c>
      <c r="F5843">
        <f t="shared" si="91"/>
        <v>134746</v>
      </c>
    </row>
    <row r="5844" spans="1:6" x14ac:dyDescent="0.25">
      <c r="A5844" s="6" t="s">
        <v>12720</v>
      </c>
      <c r="B5844" s="6" t="str">
        <f xml:space="preserve"> INDEX('YouTube data'!$A$1:$N$16308,MATCH($A5844,'YouTube data'!$A:$A,0),MATCH('INDEX and MATCH - practice'!B$1,'YouTube data'!$1:$1,0))</f>
        <v>కోటీశ్వారులు దాచిన రాహ్స్‌యం ఇదే మీరు కూడా ఇలా చేస్తే అపార కుబేృులవుతారు | Mana Telugu | Remedies</v>
      </c>
      <c r="C5844" s="6" t="str">
        <f xml:space="preserve"> INDEX('YouTube data'!$A$1:$N$16308,MATCH($A5844,'YouTube data'!$A:$A,0),MATCH('INDEX and MATCH - practice'!C$1,'YouTube data'!$1:$1,0))</f>
        <v>People &amp; Blogs</v>
      </c>
      <c r="D5844" s="6">
        <f xml:space="preserve"> INDEX('YouTube data'!$A$1:$N$16308,MATCH($A5844,'YouTube data'!$A:$A,0),MATCH('INDEX and MATCH - practice'!D$1,'YouTube data'!$1:$1,0))</f>
        <v>48563</v>
      </c>
      <c r="E5844" s="6" t="b">
        <f xml:space="preserve"> INDEX('YouTube data'!$A$1:$N$16308,MATCH($A5844,'YouTube data'!$A:$A,0),MATCH('INDEX and MATCH - practice'!E$1,'YouTube data'!$1:$1,0))</f>
        <v>1</v>
      </c>
      <c r="F5844">
        <f t="shared" si="91"/>
        <v>48563</v>
      </c>
    </row>
    <row r="5845" spans="1:6" x14ac:dyDescent="0.25">
      <c r="A5845" s="6" t="s">
        <v>12722</v>
      </c>
      <c r="B5845" s="6" t="str">
        <f xml:space="preserve"> INDEX('YouTube data'!$A$1:$N$16308,MATCH($A5845,'YouTube data'!$A:$A,0),MATCH('INDEX and MATCH - practice'!B$1,'YouTube data'!$1:$1,0))</f>
        <v>Bokul Kotha - Episode 38 - January 16, 2018 - Best Scene</v>
      </c>
      <c r="C5845" s="6" t="str">
        <f xml:space="preserve"> INDEX('YouTube data'!$A$1:$N$16308,MATCH($A5845,'YouTube data'!$A:$A,0),MATCH('INDEX and MATCH - practice'!C$1,'YouTube data'!$1:$1,0))</f>
        <v>Entertainment</v>
      </c>
      <c r="D5845" s="6">
        <f xml:space="preserve"> INDEX('YouTube data'!$A$1:$N$16308,MATCH($A5845,'YouTube data'!$A:$A,0),MATCH('INDEX and MATCH - practice'!D$1,'YouTube data'!$1:$1,0))</f>
        <v>149662</v>
      </c>
      <c r="E5845" s="6" t="b">
        <f xml:space="preserve"> INDEX('YouTube data'!$A$1:$N$16308,MATCH($A5845,'YouTube data'!$A:$A,0),MATCH('INDEX and MATCH - practice'!E$1,'YouTube data'!$1:$1,0))</f>
        <v>0</v>
      </c>
      <c r="F5845">
        <f t="shared" si="91"/>
        <v>149662</v>
      </c>
    </row>
    <row r="5846" spans="1:6" x14ac:dyDescent="0.25">
      <c r="A5846" s="6" t="s">
        <v>12724</v>
      </c>
      <c r="B5846" s="6" t="str">
        <f xml:space="preserve"> INDEX('YouTube data'!$A$1:$N$16308,MATCH($A5846,'YouTube data'!$A:$A,0),MATCH('INDEX and MATCH - practice'!B$1,'YouTube data'!$1:$1,0))</f>
        <v>130 ఏళ్ళ విగ్రహాన్ని కదిలించాలని చూసారు..చివరికి బయపడి పారిపోయారు అసలు ఏమిజరిగిందంటే |Filmy Poster</v>
      </c>
      <c r="C5846" s="6" t="str">
        <f xml:space="preserve"> INDEX('YouTube data'!$A$1:$N$16308,MATCH($A5846,'YouTube data'!$A:$A,0),MATCH('INDEX and MATCH - practice'!C$1,'YouTube data'!$1:$1,0))</f>
        <v>Entertainment</v>
      </c>
      <c r="D5846" s="6">
        <f xml:space="preserve"> INDEX('YouTube data'!$A$1:$N$16308,MATCH($A5846,'YouTube data'!$A:$A,0),MATCH('INDEX and MATCH - practice'!D$1,'YouTube data'!$1:$1,0))</f>
        <v>83867</v>
      </c>
      <c r="E5846" s="6" t="b">
        <f xml:space="preserve"> INDEX('YouTube data'!$A$1:$N$16308,MATCH($A5846,'YouTube data'!$A:$A,0),MATCH('INDEX and MATCH - practice'!E$1,'YouTube data'!$1:$1,0))</f>
        <v>0</v>
      </c>
      <c r="F5846">
        <f t="shared" si="91"/>
        <v>83867</v>
      </c>
    </row>
    <row r="5847" spans="1:6" x14ac:dyDescent="0.25">
      <c r="A5847" s="6" t="s">
        <v>12726</v>
      </c>
      <c r="B5847" s="6" t="str">
        <f xml:space="preserve"> INDEX('YouTube data'!$A$1:$N$16308,MATCH($A5847,'YouTube data'!$A:$A,0),MATCH('INDEX and MATCH - practice'!B$1,'YouTube data'!$1:$1,0))</f>
        <v>നൊന്തുപെറ്റ മകന്റെ ജീവൻ എടുത്തത്' നിർവികാരയായി ആ 'അമ്മ' പറഞ്ഞതിങ്ങനെ!</v>
      </c>
      <c r="C5847" s="6" t="str">
        <f xml:space="preserve"> INDEX('YouTube data'!$A$1:$N$16308,MATCH($A5847,'YouTube data'!$A:$A,0),MATCH('INDEX and MATCH - practice'!C$1,'YouTube data'!$1:$1,0))</f>
        <v>News &amp; Politics</v>
      </c>
      <c r="D5847" s="6">
        <f xml:space="preserve"> INDEX('YouTube data'!$A$1:$N$16308,MATCH($A5847,'YouTube data'!$A:$A,0),MATCH('INDEX and MATCH - practice'!D$1,'YouTube data'!$1:$1,0))</f>
        <v>481978</v>
      </c>
      <c r="E5847" s="6" t="b">
        <f xml:space="preserve"> INDEX('YouTube data'!$A$1:$N$16308,MATCH($A5847,'YouTube data'!$A:$A,0),MATCH('INDEX and MATCH - practice'!E$1,'YouTube data'!$1:$1,0))</f>
        <v>0</v>
      </c>
      <c r="F5847">
        <f t="shared" si="91"/>
        <v>481978</v>
      </c>
    </row>
    <row r="5848" spans="1:6" x14ac:dyDescent="0.25">
      <c r="A5848" s="6" t="s">
        <v>12728</v>
      </c>
      <c r="B5848" s="6" t="str">
        <f xml:space="preserve"> INDEX('YouTube data'!$A$1:$N$16308,MATCH($A5848,'YouTube data'!$A:$A,0),MATCH('INDEX and MATCH - practice'!B$1,'YouTube data'!$1:$1,0))</f>
        <v>Padmaavat | Official Trailer | Ranveer Singh | Deepika Padukone | Shahid Kapoor</v>
      </c>
      <c r="C5848" s="6" t="str">
        <f xml:space="preserve"> INDEX('YouTube data'!$A$1:$N$16308,MATCH($A5848,'YouTube data'!$A:$A,0),MATCH('INDEX and MATCH - practice'!C$1,'YouTube data'!$1:$1,0))</f>
        <v>Entertainment</v>
      </c>
      <c r="D5848" s="6">
        <f xml:space="preserve"> INDEX('YouTube data'!$A$1:$N$16308,MATCH($A5848,'YouTube data'!$A:$A,0),MATCH('INDEX and MATCH - practice'!D$1,'YouTube data'!$1:$1,0))</f>
        <v>9520025</v>
      </c>
      <c r="E5848" s="6" t="b">
        <f xml:space="preserve"> INDEX('YouTube data'!$A$1:$N$16308,MATCH($A5848,'YouTube data'!$A:$A,0),MATCH('INDEX and MATCH - practice'!E$1,'YouTube data'!$1:$1,0))</f>
        <v>0</v>
      </c>
      <c r="F5848">
        <f t="shared" si="91"/>
        <v>9520025</v>
      </c>
    </row>
    <row r="5849" spans="1:6" x14ac:dyDescent="0.25">
      <c r="A5849" s="6" t="s">
        <v>12730</v>
      </c>
      <c r="B5849" s="6" t="str">
        <f xml:space="preserve"> INDEX('YouTube data'!$A$1:$N$16308,MATCH($A5849,'YouTube data'!$A:$A,0),MATCH('INDEX and MATCH - practice'!B$1,'YouTube data'!$1:$1,0))</f>
        <v>Uppum Mulakum│Flowers│EP# 519</v>
      </c>
      <c r="C5849" s="6" t="str">
        <f xml:space="preserve"> INDEX('YouTube data'!$A$1:$N$16308,MATCH($A5849,'YouTube data'!$A:$A,0),MATCH('INDEX and MATCH - practice'!C$1,'YouTube data'!$1:$1,0))</f>
        <v>Entertainment</v>
      </c>
      <c r="D5849" s="6">
        <f xml:space="preserve"> INDEX('YouTube data'!$A$1:$N$16308,MATCH($A5849,'YouTube data'!$A:$A,0),MATCH('INDEX and MATCH - practice'!D$1,'YouTube data'!$1:$1,0))</f>
        <v>586969</v>
      </c>
      <c r="E5849" s="6" t="b">
        <f xml:space="preserve"> INDEX('YouTube data'!$A$1:$N$16308,MATCH($A5849,'YouTube data'!$A:$A,0),MATCH('INDEX and MATCH - practice'!E$1,'YouTube data'!$1:$1,0))</f>
        <v>0</v>
      </c>
      <c r="F5849">
        <f t="shared" si="91"/>
        <v>586969</v>
      </c>
    </row>
    <row r="5850" spans="1:6" x14ac:dyDescent="0.25">
      <c r="A5850" s="6" t="s">
        <v>12732</v>
      </c>
      <c r="B5850" s="6" t="str">
        <f xml:space="preserve"> INDEX('YouTube data'!$A$1:$N$16308,MATCH($A5850,'YouTube data'!$A:$A,0),MATCH('INDEX and MATCH - practice'!B$1,'YouTube data'!$1:$1,0))</f>
        <v>Deivamagal Episode 1440, 17/01/18</v>
      </c>
      <c r="C5850" s="6" t="str">
        <f xml:space="preserve"> INDEX('YouTube data'!$A$1:$N$16308,MATCH($A5850,'YouTube data'!$A:$A,0),MATCH('INDEX and MATCH - practice'!C$1,'YouTube data'!$1:$1,0))</f>
        <v>Shows</v>
      </c>
      <c r="D5850" s="6">
        <f xml:space="preserve"> INDEX('YouTube data'!$A$1:$N$16308,MATCH($A5850,'YouTube data'!$A:$A,0),MATCH('INDEX and MATCH - practice'!D$1,'YouTube data'!$1:$1,0))</f>
        <v>926558</v>
      </c>
      <c r="E5850" s="6" t="b">
        <f xml:space="preserve"> INDEX('YouTube data'!$A$1:$N$16308,MATCH($A5850,'YouTube data'!$A:$A,0),MATCH('INDEX and MATCH - practice'!E$1,'YouTube data'!$1:$1,0))</f>
        <v>0</v>
      </c>
      <c r="F5850">
        <f t="shared" si="91"/>
        <v>926558</v>
      </c>
    </row>
    <row r="5851" spans="1:6" x14ac:dyDescent="0.25">
      <c r="A5851" s="6" t="s">
        <v>12734</v>
      </c>
      <c r="B5851" s="6" t="str">
        <f xml:space="preserve"> INDEX('YouTube data'!$A$1:$N$16308,MATCH($A5851,'YouTube data'!$A:$A,0),MATCH('INDEX and MATCH - practice'!B$1,'YouTube data'!$1:$1,0))</f>
        <v>Kundali Bhagya - कुंडली भाग्य - Episode 137  - January 18, 2018 - Preview</v>
      </c>
      <c r="C5851" s="6" t="str">
        <f xml:space="preserve"> INDEX('YouTube data'!$A$1:$N$16308,MATCH($A5851,'YouTube data'!$A:$A,0),MATCH('INDEX and MATCH - practice'!C$1,'YouTube data'!$1:$1,0))</f>
        <v>Entertainment</v>
      </c>
      <c r="D5851" s="6">
        <f xml:space="preserve"> INDEX('YouTube data'!$A$1:$N$16308,MATCH($A5851,'YouTube data'!$A:$A,0),MATCH('INDEX and MATCH - practice'!D$1,'YouTube data'!$1:$1,0))</f>
        <v>517693</v>
      </c>
      <c r="E5851" s="6" t="b">
        <f xml:space="preserve"> INDEX('YouTube data'!$A$1:$N$16308,MATCH($A5851,'YouTube data'!$A:$A,0),MATCH('INDEX and MATCH - practice'!E$1,'YouTube data'!$1:$1,0))</f>
        <v>0</v>
      </c>
      <c r="F5851">
        <f t="shared" si="91"/>
        <v>517693</v>
      </c>
    </row>
    <row r="5852" spans="1:6" x14ac:dyDescent="0.25">
      <c r="A5852" s="6" t="s">
        <v>12736</v>
      </c>
      <c r="B5852" s="6" t="str">
        <f xml:space="preserve"> INDEX('YouTube data'!$A$1:$N$16308,MATCH($A5852,'YouTube data'!$A:$A,0),MATCH('INDEX and MATCH - practice'!B$1,'YouTube data'!$1:$1,0))</f>
        <v>ప్రాణాలు పోతున్నా.. క్షణాల్లో కొడుకును కాపాడింది..! | Oneindia Telugu</v>
      </c>
      <c r="C5852" s="6" t="str">
        <f xml:space="preserve"> INDEX('YouTube data'!$A$1:$N$16308,MATCH($A5852,'YouTube data'!$A:$A,0),MATCH('INDEX and MATCH - practice'!C$1,'YouTube data'!$1:$1,0))</f>
        <v>News &amp; Politics</v>
      </c>
      <c r="D5852" s="6">
        <f xml:space="preserve"> INDEX('YouTube data'!$A$1:$N$16308,MATCH($A5852,'YouTube data'!$A:$A,0),MATCH('INDEX and MATCH - practice'!D$1,'YouTube data'!$1:$1,0))</f>
        <v>1222586</v>
      </c>
      <c r="E5852" s="6" t="b">
        <f xml:space="preserve"> INDEX('YouTube data'!$A$1:$N$16308,MATCH($A5852,'YouTube data'!$A:$A,0),MATCH('INDEX and MATCH - practice'!E$1,'YouTube data'!$1:$1,0))</f>
        <v>0</v>
      </c>
      <c r="F5852">
        <f t="shared" si="91"/>
        <v>1222586</v>
      </c>
    </row>
    <row r="5853" spans="1:6" x14ac:dyDescent="0.25">
      <c r="A5853" s="6" t="s">
        <v>12738</v>
      </c>
      <c r="B5853" s="6" t="str">
        <f xml:space="preserve"> INDEX('YouTube data'!$A$1:$N$16308,MATCH($A5853,'YouTube data'!$A:$A,0),MATCH('INDEX and MATCH - practice'!B$1,'YouTube data'!$1:$1,0))</f>
        <v>Narendra Modi latest Full speech,देश की काया पलटने के लिए पैदा हुआ हूँ- Rajasthan Refinery at Barmer</v>
      </c>
      <c r="C5853" s="6" t="str">
        <f xml:space="preserve"> INDEX('YouTube data'!$A$1:$N$16308,MATCH($A5853,'YouTube data'!$A:$A,0),MATCH('INDEX and MATCH - practice'!C$1,'YouTube data'!$1:$1,0))</f>
        <v>News &amp; Politics</v>
      </c>
      <c r="D5853" s="6">
        <f xml:space="preserve"> INDEX('YouTube data'!$A$1:$N$16308,MATCH($A5853,'YouTube data'!$A:$A,0),MATCH('INDEX and MATCH - practice'!D$1,'YouTube data'!$1:$1,0))</f>
        <v>761449</v>
      </c>
      <c r="E5853" s="6" t="b">
        <f xml:space="preserve"> INDEX('YouTube data'!$A$1:$N$16308,MATCH($A5853,'YouTube data'!$A:$A,0),MATCH('INDEX and MATCH - practice'!E$1,'YouTube data'!$1:$1,0))</f>
        <v>0</v>
      </c>
      <c r="F5853">
        <f t="shared" si="91"/>
        <v>761449</v>
      </c>
    </row>
    <row r="5854" spans="1:6" x14ac:dyDescent="0.25">
      <c r="A5854" s="6" t="s">
        <v>12740</v>
      </c>
      <c r="B5854" s="6" t="str">
        <f xml:space="preserve"> INDEX('YouTube data'!$A$1:$N$16308,MATCH($A5854,'YouTube data'!$A:$A,0),MATCH('INDEX and MATCH - practice'!B$1,'YouTube data'!$1:$1,0))</f>
        <v>Actor Jaggesh Speaks About Kashinath &amp; Remembers His Days With Him</v>
      </c>
      <c r="C5854" s="6" t="str">
        <f xml:space="preserve"> INDEX('YouTube data'!$A$1:$N$16308,MATCH($A5854,'YouTube data'!$A:$A,0),MATCH('INDEX and MATCH - practice'!C$1,'YouTube data'!$1:$1,0))</f>
        <v>News &amp; Politics</v>
      </c>
      <c r="D5854" s="6">
        <f xml:space="preserve"> INDEX('YouTube data'!$A$1:$N$16308,MATCH($A5854,'YouTube data'!$A:$A,0),MATCH('INDEX and MATCH - practice'!D$1,'YouTube data'!$1:$1,0))</f>
        <v>106491</v>
      </c>
      <c r="E5854" s="6" t="b">
        <f xml:space="preserve"> INDEX('YouTube data'!$A$1:$N$16308,MATCH($A5854,'YouTube data'!$A:$A,0),MATCH('INDEX and MATCH - practice'!E$1,'YouTube data'!$1:$1,0))</f>
        <v>0</v>
      </c>
      <c r="F5854">
        <f t="shared" si="91"/>
        <v>106491</v>
      </c>
    </row>
    <row r="5855" spans="1:6" x14ac:dyDescent="0.25">
      <c r="A5855" s="6" t="s">
        <v>12742</v>
      </c>
      <c r="B5855" s="6" t="str">
        <f xml:space="preserve"> INDEX('YouTube data'!$A$1:$N$16308,MATCH($A5855,'YouTube data'!$A:$A,0),MATCH('INDEX and MATCH - practice'!B$1,'YouTube data'!$1:$1,0))</f>
        <v>സ്കൂളിൽ നിന്നും ടൂറിന് വിടാതിരുന്ന ബാപ്പയോട് മോളുടെ കിടിലൻ ചോദ്യം | Malayalam Film News</v>
      </c>
      <c r="C5855" s="6" t="str">
        <f xml:space="preserve"> INDEX('YouTube data'!$A$1:$N$16308,MATCH($A5855,'YouTube data'!$A:$A,0),MATCH('INDEX and MATCH - practice'!C$1,'YouTube data'!$1:$1,0))</f>
        <v>Entertainment</v>
      </c>
      <c r="D5855" s="6">
        <f xml:space="preserve"> INDEX('YouTube data'!$A$1:$N$16308,MATCH($A5855,'YouTube data'!$A:$A,0),MATCH('INDEX and MATCH - practice'!D$1,'YouTube data'!$1:$1,0))</f>
        <v>484035</v>
      </c>
      <c r="E5855" s="6" t="b">
        <f xml:space="preserve"> INDEX('YouTube data'!$A$1:$N$16308,MATCH($A5855,'YouTube data'!$A:$A,0),MATCH('INDEX and MATCH - practice'!E$1,'YouTube data'!$1:$1,0))</f>
        <v>0</v>
      </c>
      <c r="F5855">
        <f t="shared" si="91"/>
        <v>484035</v>
      </c>
    </row>
    <row r="5856" spans="1:6" x14ac:dyDescent="0.25">
      <c r="A5856" s="6" t="s">
        <v>12744</v>
      </c>
      <c r="B5856" s="6" t="str">
        <f xml:space="preserve"> INDEX('YouTube data'!$A$1:$N$16308,MATCH($A5856,'YouTube data'!$A:$A,0),MATCH('INDEX and MATCH - practice'!B$1,'YouTube data'!$1:$1,0))</f>
        <v>Actor Ramky's real reason for targetting Kathi Mahesh! - TV9 Today</v>
      </c>
      <c r="C5856" s="6" t="str">
        <f xml:space="preserve"> INDEX('YouTube data'!$A$1:$N$16308,MATCH($A5856,'YouTube data'!$A:$A,0),MATCH('INDEX and MATCH - practice'!C$1,'YouTube data'!$1:$1,0))</f>
        <v>News &amp; Politics</v>
      </c>
      <c r="D5856" s="6">
        <f xml:space="preserve"> INDEX('YouTube data'!$A$1:$N$16308,MATCH($A5856,'YouTube data'!$A:$A,0),MATCH('INDEX and MATCH - practice'!D$1,'YouTube data'!$1:$1,0))</f>
        <v>114849</v>
      </c>
      <c r="E5856" s="6" t="b">
        <f xml:space="preserve"> INDEX('YouTube data'!$A$1:$N$16308,MATCH($A5856,'YouTube data'!$A:$A,0),MATCH('INDEX and MATCH - practice'!E$1,'YouTube data'!$1:$1,0))</f>
        <v>0</v>
      </c>
      <c r="F5856">
        <f t="shared" si="91"/>
        <v>114849</v>
      </c>
    </row>
    <row r="5857" spans="1:6" x14ac:dyDescent="0.25">
      <c r="A5857" s="6" t="s">
        <v>12746</v>
      </c>
      <c r="B5857" s="6" t="str">
        <f xml:space="preserve"> INDEX('YouTube data'!$A$1:$N$16308,MATCH($A5857,'YouTube data'!$A:$A,0),MATCH('INDEX and MATCH - practice'!B$1,'YouTube data'!$1:$1,0))</f>
        <v>Raakhee Ka Swayamvar ft. Bade Chote | The Screen Patti</v>
      </c>
      <c r="C5857" s="6" t="str">
        <f xml:space="preserve"> INDEX('YouTube data'!$A$1:$N$16308,MATCH($A5857,'YouTube data'!$A:$A,0),MATCH('INDEX and MATCH - practice'!C$1,'YouTube data'!$1:$1,0))</f>
        <v>Entertainment</v>
      </c>
      <c r="D5857" s="6">
        <f xml:space="preserve"> INDEX('YouTube data'!$A$1:$N$16308,MATCH($A5857,'YouTube data'!$A:$A,0),MATCH('INDEX and MATCH - practice'!D$1,'YouTube data'!$1:$1,0))</f>
        <v>731746</v>
      </c>
      <c r="E5857" s="6" t="b">
        <f xml:space="preserve"> INDEX('YouTube data'!$A$1:$N$16308,MATCH($A5857,'YouTube data'!$A:$A,0),MATCH('INDEX and MATCH - practice'!E$1,'YouTube data'!$1:$1,0))</f>
        <v>0</v>
      </c>
      <c r="F5857">
        <f t="shared" si="91"/>
        <v>731746</v>
      </c>
    </row>
    <row r="5858" spans="1:6" x14ac:dyDescent="0.25">
      <c r="A5858" s="6" t="s">
        <v>12748</v>
      </c>
      <c r="B5858" s="6" t="str">
        <f xml:space="preserve"> INDEX('YouTube data'!$A$1:$N$16308,MATCH($A5858,'YouTube data'!$A:$A,0),MATCH('INDEX and MATCH - practice'!B$1,'YouTube data'!$1:$1,0))</f>
        <v>മകനെ കൊന്നത് ഇങ്ങനെ - അവനെ കൊന്നതില്‍ എനിക്ക് ഒരു വിഷമവും ഇല്ല - അമ്മയായ ജയയുടെ മൊഴി ഇങ്ങനെ</v>
      </c>
      <c r="C5858" s="6" t="str">
        <f xml:space="preserve"> INDEX('YouTube data'!$A$1:$N$16308,MATCH($A5858,'YouTube data'!$A:$A,0),MATCH('INDEX and MATCH - practice'!C$1,'YouTube data'!$1:$1,0))</f>
        <v>People &amp; Blogs</v>
      </c>
      <c r="D5858" s="6">
        <f xml:space="preserve"> INDEX('YouTube data'!$A$1:$N$16308,MATCH($A5858,'YouTube data'!$A:$A,0),MATCH('INDEX and MATCH - practice'!D$1,'YouTube data'!$1:$1,0))</f>
        <v>106918</v>
      </c>
      <c r="E5858" s="6" t="b">
        <f xml:space="preserve"> INDEX('YouTube data'!$A$1:$N$16308,MATCH($A5858,'YouTube data'!$A:$A,0),MATCH('INDEX and MATCH - practice'!E$1,'YouTube data'!$1:$1,0))</f>
        <v>0</v>
      </c>
      <c r="F5858">
        <f t="shared" si="91"/>
        <v>106918</v>
      </c>
    </row>
    <row r="5859" spans="1:6" x14ac:dyDescent="0.25">
      <c r="A5859" s="6" t="s">
        <v>12750</v>
      </c>
      <c r="B5859" s="6" t="str">
        <f xml:space="preserve"> INDEX('YouTube data'!$A$1:$N$16308,MATCH($A5859,'YouTube data'!$A:$A,0),MATCH('INDEX and MATCH - practice'!B$1,'YouTube data'!$1:$1,0))</f>
        <v>Touch Chesi Chudu Movie Songs | Manasa Song Trailer | Ravi Teja | Raashi Khanna | #ManasaMoments</v>
      </c>
      <c r="C5859" s="6" t="str">
        <f xml:space="preserve"> INDEX('YouTube data'!$A$1:$N$16308,MATCH($A5859,'YouTube data'!$A:$A,0),MATCH('INDEX and MATCH - practice'!C$1,'YouTube data'!$1:$1,0))</f>
        <v>Music</v>
      </c>
      <c r="D5859" s="6">
        <f xml:space="preserve"> INDEX('YouTube data'!$A$1:$N$16308,MATCH($A5859,'YouTube data'!$A:$A,0),MATCH('INDEX and MATCH - practice'!D$1,'YouTube data'!$1:$1,0))</f>
        <v>1029769</v>
      </c>
      <c r="E5859" s="6" t="b">
        <f xml:space="preserve"> INDEX('YouTube data'!$A$1:$N$16308,MATCH($A5859,'YouTube data'!$A:$A,0),MATCH('INDEX and MATCH - practice'!E$1,'YouTube data'!$1:$1,0))</f>
        <v>0</v>
      </c>
      <c r="F5859">
        <f t="shared" si="91"/>
        <v>1029769</v>
      </c>
    </row>
    <row r="5860" spans="1:6" x14ac:dyDescent="0.25">
      <c r="A5860" s="6" t="s">
        <v>12752</v>
      </c>
      <c r="B5860" s="6" t="str">
        <f xml:space="preserve"> INDEX('YouTube data'!$A$1:$N$16308,MATCH($A5860,'YouTube data'!$A:$A,0),MATCH('INDEX and MATCH - practice'!B$1,'YouTube data'!$1:$1,0))</f>
        <v>H.ராஜாவை கிழித்த பாரதிராஜா  | Bharathiraja speech about vairamuthu Andal Issue | Andal Controversy</v>
      </c>
      <c r="C5860" s="6" t="str">
        <f xml:space="preserve"> INDEX('YouTube data'!$A$1:$N$16308,MATCH($A5860,'YouTube data'!$A:$A,0),MATCH('INDEX and MATCH - practice'!C$1,'YouTube data'!$1:$1,0))</f>
        <v>Entertainment</v>
      </c>
      <c r="D5860" s="6">
        <f xml:space="preserve"> INDEX('YouTube data'!$A$1:$N$16308,MATCH($A5860,'YouTube data'!$A:$A,0),MATCH('INDEX and MATCH - practice'!D$1,'YouTube data'!$1:$1,0))</f>
        <v>107649</v>
      </c>
      <c r="E5860" s="6" t="b">
        <f xml:space="preserve"> INDEX('YouTube data'!$A$1:$N$16308,MATCH($A5860,'YouTube data'!$A:$A,0),MATCH('INDEX and MATCH - practice'!E$1,'YouTube data'!$1:$1,0))</f>
        <v>0</v>
      </c>
      <c r="F5860">
        <f t="shared" si="91"/>
        <v>107649</v>
      </c>
    </row>
    <row r="5861" spans="1:6" x14ac:dyDescent="0.25">
      <c r="A5861" s="6" t="s">
        <v>12754</v>
      </c>
      <c r="B5861" s="6" t="str">
        <f xml:space="preserve"> INDEX('YouTube data'!$A$1:$N$16308,MATCH($A5861,'YouTube data'!$A:$A,0),MATCH('INDEX and MATCH - practice'!B$1,'YouTube data'!$1:$1,0))</f>
        <v>Jan Gan Man Ki Baat, Episode 182: Haj Subsidy and Political Theatrics</v>
      </c>
      <c r="C5861" s="6" t="str">
        <f xml:space="preserve"> INDEX('YouTube data'!$A$1:$N$16308,MATCH($A5861,'YouTube data'!$A:$A,0),MATCH('INDEX and MATCH - practice'!C$1,'YouTube data'!$1:$1,0))</f>
        <v>News &amp; Politics</v>
      </c>
      <c r="D5861" s="6">
        <f xml:space="preserve"> INDEX('YouTube data'!$A$1:$N$16308,MATCH($A5861,'YouTube data'!$A:$A,0),MATCH('INDEX and MATCH - practice'!D$1,'YouTube data'!$1:$1,0))</f>
        <v>176711</v>
      </c>
      <c r="E5861" s="6" t="b">
        <f xml:space="preserve"> INDEX('YouTube data'!$A$1:$N$16308,MATCH($A5861,'YouTube data'!$A:$A,0),MATCH('INDEX and MATCH - practice'!E$1,'YouTube data'!$1:$1,0))</f>
        <v>0</v>
      </c>
      <c r="F5861">
        <f t="shared" si="91"/>
        <v>176711</v>
      </c>
    </row>
    <row r="5862" spans="1:6" x14ac:dyDescent="0.25">
      <c r="A5862" s="6" t="s">
        <v>12756</v>
      </c>
      <c r="B5862" s="6" t="str">
        <f xml:space="preserve"> INDEX('YouTube data'!$A$1:$N$16308,MATCH($A5862,'YouTube data'!$A:$A,0),MATCH('INDEX and MATCH - practice'!B$1,'YouTube data'!$1:$1,0))</f>
        <v>Ravish Kumar Prime Time , 17 January 2018 , SSC CHSL &amp; CGL भर्ती लटकी , BPSC Biharआयोग -चयन में देरी</v>
      </c>
      <c r="C5862" s="6" t="str">
        <f xml:space="preserve"> INDEX('YouTube data'!$A$1:$N$16308,MATCH($A5862,'YouTube data'!$A:$A,0),MATCH('INDEX and MATCH - practice'!C$1,'YouTube data'!$1:$1,0))</f>
        <v>News &amp; Politics</v>
      </c>
      <c r="D5862" s="6">
        <f xml:space="preserve"> INDEX('YouTube data'!$A$1:$N$16308,MATCH($A5862,'YouTube data'!$A:$A,0),MATCH('INDEX and MATCH - practice'!D$1,'YouTube data'!$1:$1,0))</f>
        <v>105999</v>
      </c>
      <c r="E5862" s="6" t="b">
        <f xml:space="preserve"> INDEX('YouTube data'!$A$1:$N$16308,MATCH($A5862,'YouTube data'!$A:$A,0),MATCH('INDEX and MATCH - practice'!E$1,'YouTube data'!$1:$1,0))</f>
        <v>0</v>
      </c>
      <c r="F5862">
        <f t="shared" si="91"/>
        <v>105999</v>
      </c>
    </row>
    <row r="5863" spans="1:6" x14ac:dyDescent="0.25">
      <c r="A5863" s="6" t="s">
        <v>12758</v>
      </c>
      <c r="B5863" s="6" t="str">
        <f xml:space="preserve"> INDEX('YouTube data'!$A$1:$N$16308,MATCH($A5863,'YouTube data'!$A:$A,0),MATCH('INDEX and MATCH - practice'!B$1,'YouTube data'!$1:$1,0))</f>
        <v>Kathi Vs PK || Kathi Mahesh ready to complain to police - TV9 Trending</v>
      </c>
      <c r="C5863" s="6" t="str">
        <f xml:space="preserve"> INDEX('YouTube data'!$A$1:$N$16308,MATCH($A5863,'YouTube data'!$A:$A,0),MATCH('INDEX and MATCH - practice'!C$1,'YouTube data'!$1:$1,0))</f>
        <v>News &amp; Politics</v>
      </c>
      <c r="D5863" s="6">
        <f xml:space="preserve"> INDEX('YouTube data'!$A$1:$N$16308,MATCH($A5863,'YouTube data'!$A:$A,0),MATCH('INDEX and MATCH - practice'!D$1,'YouTube data'!$1:$1,0))</f>
        <v>45463</v>
      </c>
      <c r="E5863" s="6" t="b">
        <f xml:space="preserve"> INDEX('YouTube data'!$A$1:$N$16308,MATCH($A5863,'YouTube data'!$A:$A,0),MATCH('INDEX and MATCH - practice'!E$1,'YouTube data'!$1:$1,0))</f>
        <v>0</v>
      </c>
      <c r="F5863">
        <f t="shared" si="91"/>
        <v>45463</v>
      </c>
    </row>
    <row r="5864" spans="1:6" x14ac:dyDescent="0.25">
      <c r="A5864" s="6" t="s">
        <v>12760</v>
      </c>
      <c r="B5864" s="6" t="str">
        <f xml:space="preserve"> INDEX('YouTube data'!$A$1:$N$16308,MATCH($A5864,'YouTube data'!$A:$A,0),MATCH('INDEX and MATCH - practice'!B$1,'YouTube data'!$1:$1,0))</f>
        <v>18 January 2018- The Hindu Editorial News Paper Analysis- [UPSC/SSC/IBPS] Current affairs</v>
      </c>
      <c r="C5864" s="6" t="str">
        <f xml:space="preserve"> INDEX('YouTube data'!$A$1:$N$16308,MATCH($A5864,'YouTube data'!$A:$A,0),MATCH('INDEX and MATCH - practice'!C$1,'YouTube data'!$1:$1,0))</f>
        <v>Education</v>
      </c>
      <c r="D5864" s="6">
        <f xml:space="preserve"> INDEX('YouTube data'!$A$1:$N$16308,MATCH($A5864,'YouTube data'!$A:$A,0),MATCH('INDEX and MATCH - practice'!D$1,'YouTube data'!$1:$1,0))</f>
        <v>60284</v>
      </c>
      <c r="E5864" s="6" t="b">
        <f xml:space="preserve"> INDEX('YouTube data'!$A$1:$N$16308,MATCH($A5864,'YouTube data'!$A:$A,0),MATCH('INDEX and MATCH - practice'!E$1,'YouTube data'!$1:$1,0))</f>
        <v>0</v>
      </c>
      <c r="F5864">
        <f t="shared" si="91"/>
        <v>60284</v>
      </c>
    </row>
    <row r="5865" spans="1:6" x14ac:dyDescent="0.25">
      <c r="A5865" s="6" t="s">
        <v>12762</v>
      </c>
      <c r="B5865" s="6" t="str">
        <f xml:space="preserve"> INDEX('YouTube data'!$A$1:$N$16308,MATCH($A5865,'YouTube data'!$A:$A,0),MATCH('INDEX and MATCH - practice'!B$1,'YouTube data'!$1:$1,0))</f>
        <v>ETV Sankranthi Special Event | Sarada Sankranthi | 15th January 2018 | Full Episode</v>
      </c>
      <c r="C5865" s="6" t="str">
        <f xml:space="preserve"> INDEX('YouTube data'!$A$1:$N$16308,MATCH($A5865,'YouTube data'!$A:$A,0),MATCH('INDEX and MATCH - practice'!C$1,'YouTube data'!$1:$1,0))</f>
        <v>Entertainment</v>
      </c>
      <c r="D5865" s="6">
        <f xml:space="preserve"> INDEX('YouTube data'!$A$1:$N$16308,MATCH($A5865,'YouTube data'!$A:$A,0),MATCH('INDEX and MATCH - practice'!D$1,'YouTube data'!$1:$1,0))</f>
        <v>2415966</v>
      </c>
      <c r="E5865" s="6" t="b">
        <f xml:space="preserve"> INDEX('YouTube data'!$A$1:$N$16308,MATCH($A5865,'YouTube data'!$A:$A,0),MATCH('INDEX and MATCH - practice'!E$1,'YouTube data'!$1:$1,0))</f>
        <v>0</v>
      </c>
      <c r="F5865">
        <f t="shared" si="91"/>
        <v>2415966</v>
      </c>
    </row>
    <row r="5866" spans="1:6" x14ac:dyDescent="0.25">
      <c r="A5866" s="6" t="s">
        <v>12764</v>
      </c>
      <c r="B5866" s="6" t="str">
        <f xml:space="preserve"> INDEX('YouTube data'!$A$1:$N$16308,MATCH($A5866,'YouTube data'!$A:$A,0),MATCH('INDEX and MATCH - practice'!B$1,'YouTube data'!$1:$1,0))</f>
        <v>know more about jayas kumar</v>
      </c>
      <c r="C5866" s="6" t="str">
        <f xml:space="preserve"> INDEX('YouTube data'!$A$1:$N$16308,MATCH($A5866,'YouTube data'!$A:$A,0),MATCH('INDEX and MATCH - practice'!C$1,'YouTube data'!$1:$1,0))</f>
        <v>Film &amp; Animation</v>
      </c>
      <c r="D5866" s="6">
        <f xml:space="preserve"> INDEX('YouTube data'!$A$1:$N$16308,MATCH($A5866,'YouTube data'!$A:$A,0),MATCH('INDEX and MATCH - practice'!D$1,'YouTube data'!$1:$1,0))</f>
        <v>174012</v>
      </c>
      <c r="E5866" s="6" t="b">
        <f xml:space="preserve"> INDEX('YouTube data'!$A$1:$N$16308,MATCH($A5866,'YouTube data'!$A:$A,0),MATCH('INDEX and MATCH - practice'!E$1,'YouTube data'!$1:$1,0))</f>
        <v>0</v>
      </c>
      <c r="F5866">
        <f t="shared" si="91"/>
        <v>174012</v>
      </c>
    </row>
    <row r="5867" spans="1:6" x14ac:dyDescent="0.25">
      <c r="A5867" s="6" t="s">
        <v>12766</v>
      </c>
      <c r="B5867" s="6" t="str">
        <f xml:space="preserve"> INDEX('YouTube data'!$A$1:$N$16308,MATCH($A5867,'YouTube data'!$A:$A,0),MATCH('INDEX and MATCH - practice'!B$1,'YouTube data'!$1:$1,0))</f>
        <v>Mahasangam - Ama Ghara Laxmi &amp; Ranee | Full Ep 17th Jan 2018 - TarangTv</v>
      </c>
      <c r="C5867" s="6" t="str">
        <f xml:space="preserve"> INDEX('YouTube data'!$A$1:$N$16308,MATCH($A5867,'YouTube data'!$A:$A,0),MATCH('INDEX and MATCH - practice'!C$1,'YouTube data'!$1:$1,0))</f>
        <v>Entertainment</v>
      </c>
      <c r="D5867" s="6">
        <f xml:space="preserve"> INDEX('YouTube data'!$A$1:$N$16308,MATCH($A5867,'YouTube data'!$A:$A,0),MATCH('INDEX and MATCH - practice'!D$1,'YouTube data'!$1:$1,0))</f>
        <v>82569</v>
      </c>
      <c r="E5867" s="6" t="b">
        <f xml:space="preserve"> INDEX('YouTube data'!$A$1:$N$16308,MATCH($A5867,'YouTube data'!$A:$A,0),MATCH('INDEX and MATCH - practice'!E$1,'YouTube data'!$1:$1,0))</f>
        <v>0</v>
      </c>
      <c r="F5867">
        <f t="shared" si="91"/>
        <v>82569</v>
      </c>
    </row>
    <row r="5868" spans="1:6" x14ac:dyDescent="0.25">
      <c r="A5868" s="6" t="s">
        <v>12768</v>
      </c>
      <c r="B5868" s="6" t="str">
        <f xml:space="preserve"> INDEX('YouTube data'!$A$1:$N$16308,MATCH($A5868,'YouTube data'!$A:$A,0),MATCH('INDEX and MATCH - practice'!B$1,'YouTube data'!$1:$1,0))</f>
        <v>Dhaari Choodu Full Song With Lyrics - Krishnarjuna Yuddham songs | Nani - Hiphop Tamizha</v>
      </c>
      <c r="C5868" s="6" t="str">
        <f xml:space="preserve"> INDEX('YouTube data'!$A$1:$N$16308,MATCH($A5868,'YouTube data'!$A:$A,0),MATCH('INDEX and MATCH - practice'!C$1,'YouTube data'!$1:$1,0))</f>
        <v>Music</v>
      </c>
      <c r="D5868" s="6">
        <f xml:space="preserve"> INDEX('YouTube data'!$A$1:$N$16308,MATCH($A5868,'YouTube data'!$A:$A,0),MATCH('INDEX and MATCH - practice'!D$1,'YouTube data'!$1:$1,0))</f>
        <v>1468545</v>
      </c>
      <c r="E5868" s="6" t="b">
        <f xml:space="preserve"> INDEX('YouTube data'!$A$1:$N$16308,MATCH($A5868,'YouTube data'!$A:$A,0),MATCH('INDEX and MATCH - practice'!E$1,'YouTube data'!$1:$1,0))</f>
        <v>0</v>
      </c>
      <c r="F5868">
        <f t="shared" si="91"/>
        <v>1468545</v>
      </c>
    </row>
    <row r="5869" spans="1:6" x14ac:dyDescent="0.25">
      <c r="A5869" s="6" t="s">
        <v>12770</v>
      </c>
      <c r="B5869" s="6" t="str">
        <f xml:space="preserve"> INDEX('YouTube data'!$A$1:$N$16308,MATCH($A5869,'YouTube data'!$A:$A,0),MATCH('INDEX and MATCH - practice'!B$1,'YouTube data'!$1:$1,0))</f>
        <v>TVF BACHELORS S02E05 | BAHUBULLY 2: THE CONCLUSION | Reaction!</v>
      </c>
      <c r="C5869" s="6" t="str">
        <f xml:space="preserve"> INDEX('YouTube data'!$A$1:$N$16308,MATCH($A5869,'YouTube data'!$A:$A,0),MATCH('INDEX and MATCH - practice'!C$1,'YouTube data'!$1:$1,0))</f>
        <v>Entertainment</v>
      </c>
      <c r="D5869" s="6">
        <f xml:space="preserve"> INDEX('YouTube data'!$A$1:$N$16308,MATCH($A5869,'YouTube data'!$A:$A,0),MATCH('INDEX and MATCH - practice'!D$1,'YouTube data'!$1:$1,0))</f>
        <v>64501</v>
      </c>
      <c r="E5869" s="6" t="b">
        <f xml:space="preserve"> INDEX('YouTube data'!$A$1:$N$16308,MATCH($A5869,'YouTube data'!$A:$A,0),MATCH('INDEX and MATCH - practice'!E$1,'YouTube data'!$1:$1,0))</f>
        <v>0</v>
      </c>
      <c r="F5869">
        <f t="shared" si="91"/>
        <v>64501</v>
      </c>
    </row>
    <row r="5870" spans="1:6" x14ac:dyDescent="0.25">
      <c r="A5870" s="6" t="s">
        <v>12772</v>
      </c>
      <c r="B5870" s="6" t="str">
        <f xml:space="preserve"> INDEX('YouTube data'!$A$1:$N$16308,MATCH($A5870,'YouTube data'!$A:$A,0),MATCH('INDEX and MATCH - practice'!B$1,'YouTube data'!$1:$1,0))</f>
        <v>Dr. Mashoor Gulati Is An Angel - The Kapil Sharma Show</v>
      </c>
      <c r="C5870" s="6" t="str">
        <f xml:space="preserve"> INDEX('YouTube data'!$A$1:$N$16308,MATCH($A5870,'YouTube data'!$A:$A,0),MATCH('INDEX and MATCH - practice'!C$1,'YouTube data'!$1:$1,0))</f>
        <v>Entertainment</v>
      </c>
      <c r="D5870" s="6">
        <f xml:space="preserve"> INDEX('YouTube data'!$A$1:$N$16308,MATCH($A5870,'YouTube data'!$A:$A,0),MATCH('INDEX and MATCH - practice'!D$1,'YouTube data'!$1:$1,0))</f>
        <v>497347</v>
      </c>
      <c r="E5870" s="6" t="b">
        <f xml:space="preserve"> INDEX('YouTube data'!$A$1:$N$16308,MATCH($A5870,'YouTube data'!$A:$A,0),MATCH('INDEX and MATCH - practice'!E$1,'YouTube data'!$1:$1,0))</f>
        <v>0</v>
      </c>
      <c r="F5870">
        <f t="shared" si="91"/>
        <v>497347</v>
      </c>
    </row>
    <row r="5871" spans="1:6" x14ac:dyDescent="0.25">
      <c r="A5871" s="6" t="s">
        <v>12774</v>
      </c>
      <c r="B5871" s="6" t="str">
        <f xml:space="preserve"> INDEX('YouTube data'!$A$1:$N$16308,MATCH($A5871,'YouTube data'!$A:$A,0),MATCH('INDEX and MATCH - practice'!B$1,'YouTube data'!$1:$1,0))</f>
        <v>Muddha Mandaram - Episode 984  - January 18, 2018 - Preview</v>
      </c>
      <c r="C5871" s="6" t="str">
        <f xml:space="preserve"> INDEX('YouTube data'!$A$1:$N$16308,MATCH($A5871,'YouTube data'!$A:$A,0),MATCH('INDEX and MATCH - practice'!C$1,'YouTube data'!$1:$1,0))</f>
        <v>Entertainment</v>
      </c>
      <c r="D5871" s="6">
        <f xml:space="preserve"> INDEX('YouTube data'!$A$1:$N$16308,MATCH($A5871,'YouTube data'!$A:$A,0),MATCH('INDEX and MATCH - practice'!D$1,'YouTube data'!$1:$1,0))</f>
        <v>119186</v>
      </c>
      <c r="E5871" s="6" t="b">
        <f xml:space="preserve"> INDEX('YouTube data'!$A$1:$N$16308,MATCH($A5871,'YouTube data'!$A:$A,0),MATCH('INDEX and MATCH - practice'!E$1,'YouTube data'!$1:$1,0))</f>
        <v>0</v>
      </c>
      <c r="F5871">
        <f t="shared" si="91"/>
        <v>119186</v>
      </c>
    </row>
    <row r="5872" spans="1:6" x14ac:dyDescent="0.25">
      <c r="A5872" s="6" t="s">
        <v>12776</v>
      </c>
      <c r="B5872" s="6" t="str">
        <f xml:space="preserve"> INDEX('YouTube data'!$A$1:$N$16308,MATCH($A5872,'YouTube data'!$A:$A,0),MATCH('INDEX and MATCH - practice'!B$1,'YouTube data'!$1:$1,0))</f>
        <v>சந்திரலேகா | CHANDRALEKHA | Sun TV | Tamil Serial | Episode 989 - 18th January 2018</v>
      </c>
      <c r="C5872" s="6" t="str">
        <f xml:space="preserve"> INDEX('YouTube data'!$A$1:$N$16308,MATCH($A5872,'YouTube data'!$A:$A,0),MATCH('INDEX and MATCH - practice'!C$1,'YouTube data'!$1:$1,0))</f>
        <v>Entertainment</v>
      </c>
      <c r="D5872" s="6">
        <f xml:space="preserve"> INDEX('YouTube data'!$A$1:$N$16308,MATCH($A5872,'YouTube data'!$A:$A,0),MATCH('INDEX and MATCH - practice'!D$1,'YouTube data'!$1:$1,0))</f>
        <v>174808</v>
      </c>
      <c r="E5872" s="6" t="b">
        <f xml:space="preserve"> INDEX('YouTube data'!$A$1:$N$16308,MATCH($A5872,'YouTube data'!$A:$A,0),MATCH('INDEX and MATCH - practice'!E$1,'YouTube data'!$1:$1,0))</f>
        <v>0</v>
      </c>
      <c r="F5872">
        <f t="shared" si="91"/>
        <v>174808</v>
      </c>
    </row>
    <row r="5873" spans="1:6" x14ac:dyDescent="0.25">
      <c r="A5873" s="6" t="s">
        <v>12778</v>
      </c>
      <c r="B5873" s="6" t="str">
        <f xml:space="preserve"> INDEX('YouTube data'!$A$1:$N$16308,MATCH($A5873,'YouTube data'!$A:$A,0),MATCH('INDEX and MATCH - practice'!B$1,'YouTube data'!$1:$1,0))</f>
        <v>Patas | 17th January 2018 | Full Episode 664 | ETV Plus</v>
      </c>
      <c r="C5873" s="6" t="str">
        <f xml:space="preserve"> INDEX('YouTube data'!$A$1:$N$16308,MATCH($A5873,'YouTube data'!$A:$A,0),MATCH('INDEX and MATCH - practice'!C$1,'YouTube data'!$1:$1,0))</f>
        <v>Comedy</v>
      </c>
      <c r="D5873" s="6">
        <f xml:space="preserve"> INDEX('YouTube data'!$A$1:$N$16308,MATCH($A5873,'YouTube data'!$A:$A,0),MATCH('INDEX and MATCH - practice'!D$1,'YouTube data'!$1:$1,0))</f>
        <v>162901</v>
      </c>
      <c r="E5873" s="6" t="b">
        <f xml:space="preserve"> INDEX('YouTube data'!$A$1:$N$16308,MATCH($A5873,'YouTube data'!$A:$A,0),MATCH('INDEX and MATCH - practice'!E$1,'YouTube data'!$1:$1,0))</f>
        <v>0</v>
      </c>
      <c r="F5873">
        <f t="shared" si="91"/>
        <v>162901</v>
      </c>
    </row>
    <row r="5874" spans="1:6" x14ac:dyDescent="0.25">
      <c r="A5874" s="6" t="s">
        <v>12780</v>
      </c>
      <c r="B5874" s="6" t="str">
        <f xml:space="preserve"> INDEX('YouTube data'!$A$1:$N$16308,MATCH($A5874,'YouTube data'!$A:$A,0),MATCH('INDEX and MATCH - practice'!B$1,'YouTube data'!$1:$1,0))</f>
        <v>Bigg Boss 11: Shilpa Shinde wins Bigg Boss 11, beats Hina Khan | FilmiBeat</v>
      </c>
      <c r="C5874" s="6" t="str">
        <f xml:space="preserve"> INDEX('YouTube data'!$A$1:$N$16308,MATCH($A5874,'YouTube data'!$A:$A,0),MATCH('INDEX and MATCH - practice'!C$1,'YouTube data'!$1:$1,0))</f>
        <v>Entertainment</v>
      </c>
      <c r="D5874" s="6">
        <f xml:space="preserve"> INDEX('YouTube data'!$A$1:$N$16308,MATCH($A5874,'YouTube data'!$A:$A,0),MATCH('INDEX and MATCH - practice'!D$1,'YouTube data'!$1:$1,0))</f>
        <v>2274803</v>
      </c>
      <c r="E5874" s="6" t="b">
        <f xml:space="preserve"> INDEX('YouTube data'!$A$1:$N$16308,MATCH($A5874,'YouTube data'!$A:$A,0),MATCH('INDEX and MATCH - practice'!E$1,'YouTube data'!$1:$1,0))</f>
        <v>0</v>
      </c>
      <c r="F5874">
        <f t="shared" si="91"/>
        <v>2274803</v>
      </c>
    </row>
    <row r="5875" spans="1:6" x14ac:dyDescent="0.25">
      <c r="A5875" s="6" t="s">
        <v>12782</v>
      </c>
      <c r="B5875" s="6" t="str">
        <f xml:space="preserve"> INDEX('YouTube data'!$A$1:$N$16308,MATCH($A5875,'YouTube data'!$A:$A,0),MATCH('INDEX and MATCH - practice'!B$1,'YouTube data'!$1:$1,0))</f>
        <v>శేఖర్ మాస్టర్ భార్య పెళ్లికి ముందు  ఏంచేసిందో చూడండి! | Rakesh Master About Shekar Master's life</v>
      </c>
      <c r="C5875" s="6" t="str">
        <f xml:space="preserve"> INDEX('YouTube data'!$A$1:$N$16308,MATCH($A5875,'YouTube data'!$A:$A,0),MATCH('INDEX and MATCH - practice'!C$1,'YouTube data'!$1:$1,0))</f>
        <v>Entertainment</v>
      </c>
      <c r="D5875" s="6">
        <f xml:space="preserve"> INDEX('YouTube data'!$A$1:$N$16308,MATCH($A5875,'YouTube data'!$A:$A,0),MATCH('INDEX and MATCH - practice'!D$1,'YouTube data'!$1:$1,0))</f>
        <v>42168</v>
      </c>
      <c r="E5875" s="6" t="b">
        <f xml:space="preserve"> INDEX('YouTube data'!$A$1:$N$16308,MATCH($A5875,'YouTube data'!$A:$A,0),MATCH('INDEX and MATCH - practice'!E$1,'YouTube data'!$1:$1,0))</f>
        <v>1</v>
      </c>
      <c r="F5875">
        <f t="shared" si="91"/>
        <v>42168</v>
      </c>
    </row>
    <row r="5876" spans="1:6" x14ac:dyDescent="0.25">
      <c r="A5876" s="6" t="s">
        <v>12784</v>
      </c>
      <c r="B5876" s="6" t="str">
        <f xml:space="preserve"> INDEX('YouTube data'!$A$1:$N$16308,MATCH($A5876,'YouTube data'!$A:$A,0),MATCH('INDEX and MATCH - practice'!B$1,'YouTube data'!$1:$1,0))</f>
        <v>Taarak Mehta Ka Ooltah Chashmah - तारक मेहता - Ep 2383 - 17th January, 2018</v>
      </c>
      <c r="C5876" s="6" t="str">
        <f xml:space="preserve"> INDEX('YouTube data'!$A$1:$N$16308,MATCH($A5876,'YouTube data'!$A:$A,0),MATCH('INDEX and MATCH - practice'!C$1,'YouTube data'!$1:$1,0))</f>
        <v>Entertainment</v>
      </c>
      <c r="D5876" s="6">
        <f xml:space="preserve"> INDEX('YouTube data'!$A$1:$N$16308,MATCH($A5876,'YouTube data'!$A:$A,0),MATCH('INDEX and MATCH - practice'!D$1,'YouTube data'!$1:$1,0))</f>
        <v>128504</v>
      </c>
      <c r="E5876" s="6" t="b">
        <f xml:space="preserve"> INDEX('YouTube data'!$A$1:$N$16308,MATCH($A5876,'YouTube data'!$A:$A,0),MATCH('INDEX and MATCH - practice'!E$1,'YouTube data'!$1:$1,0))</f>
        <v>0</v>
      </c>
      <c r="F5876">
        <f t="shared" si="91"/>
        <v>128504</v>
      </c>
    </row>
    <row r="5877" spans="1:6" x14ac:dyDescent="0.25">
      <c r="A5877" s="6" t="s">
        <v>12786</v>
      </c>
      <c r="B5877" s="6" t="str">
        <f xml:space="preserve"> INDEX('YouTube data'!$A$1:$N$16308,MATCH($A5877,'YouTube data'!$A:$A,0),MATCH('INDEX and MATCH - practice'!B$1,'YouTube data'!$1:$1,0))</f>
        <v>Surma (Full Video) Deep Dhillon | Jaismeen Jassi | New Punjabi Songs 2018</v>
      </c>
      <c r="C5877" s="6" t="str">
        <f xml:space="preserve"> INDEX('YouTube data'!$A$1:$N$16308,MATCH($A5877,'YouTube data'!$A:$A,0),MATCH('INDEX and MATCH - practice'!C$1,'YouTube data'!$1:$1,0))</f>
        <v>Entertainment</v>
      </c>
      <c r="D5877" s="6">
        <f xml:space="preserve"> INDEX('YouTube data'!$A$1:$N$16308,MATCH($A5877,'YouTube data'!$A:$A,0),MATCH('INDEX and MATCH - practice'!D$1,'YouTube data'!$1:$1,0))</f>
        <v>1174740</v>
      </c>
      <c r="E5877" s="6" t="b">
        <f xml:space="preserve"> INDEX('YouTube data'!$A$1:$N$16308,MATCH($A5877,'YouTube data'!$A:$A,0),MATCH('INDEX and MATCH - practice'!E$1,'YouTube data'!$1:$1,0))</f>
        <v>0</v>
      </c>
      <c r="F5877">
        <f t="shared" si="91"/>
        <v>1174740</v>
      </c>
    </row>
    <row r="5878" spans="1:6" x14ac:dyDescent="0.25">
      <c r="A5878" s="6" t="s">
        <v>12789</v>
      </c>
      <c r="B5878" s="6" t="str">
        <f xml:space="preserve"> INDEX('YouTube data'!$A$1:$N$16308,MATCH($A5878,'YouTube data'!$A:$A,0),MATCH('INDEX and MATCH - practice'!B$1,'YouTube data'!$1:$1,0))</f>
        <v>ஆண்டாள் சர்ச்சைக்கு பார்த்திபன் பதில் | Parthipan Speech on Vairamuthu, H Raja Controversy</v>
      </c>
      <c r="C5878" s="6" t="str">
        <f xml:space="preserve"> INDEX('YouTube data'!$A$1:$N$16308,MATCH($A5878,'YouTube data'!$A:$A,0),MATCH('INDEX and MATCH - practice'!C$1,'YouTube data'!$1:$1,0))</f>
        <v>News &amp; Politics</v>
      </c>
      <c r="D5878" s="6">
        <f xml:space="preserve"> INDEX('YouTube data'!$A$1:$N$16308,MATCH($A5878,'YouTube data'!$A:$A,0),MATCH('INDEX and MATCH - practice'!D$1,'YouTube data'!$1:$1,0))</f>
        <v>250143</v>
      </c>
      <c r="E5878" s="6" t="b">
        <f xml:space="preserve"> INDEX('YouTube data'!$A$1:$N$16308,MATCH($A5878,'YouTube data'!$A:$A,0),MATCH('INDEX and MATCH - practice'!E$1,'YouTube data'!$1:$1,0))</f>
        <v>0</v>
      </c>
      <c r="F5878">
        <f t="shared" si="91"/>
        <v>250143</v>
      </c>
    </row>
    <row r="5879" spans="1:6" x14ac:dyDescent="0.25">
      <c r="A5879" s="6" t="s">
        <v>12791</v>
      </c>
      <c r="B5879" s="6" t="str">
        <f xml:space="preserve"> INDEX('YouTube data'!$A$1:$N$16308,MATCH($A5879,'YouTube data'!$A:$A,0),MATCH('INDEX and MATCH - practice'!B$1,'YouTube data'!$1:$1,0))</f>
        <v>TVF's A Day With Wren &amp; Martin | E04</v>
      </c>
      <c r="C5879" s="6" t="str">
        <f xml:space="preserve"> INDEX('YouTube data'!$A$1:$N$16308,MATCH($A5879,'YouTube data'!$A:$A,0),MATCH('INDEX and MATCH - practice'!C$1,'YouTube data'!$1:$1,0))</f>
        <v>Entertainment</v>
      </c>
      <c r="D5879" s="6">
        <f xml:space="preserve"> INDEX('YouTube data'!$A$1:$N$16308,MATCH($A5879,'YouTube data'!$A:$A,0),MATCH('INDEX and MATCH - practice'!D$1,'YouTube data'!$1:$1,0))</f>
        <v>811182</v>
      </c>
      <c r="E5879" s="6" t="b">
        <f xml:space="preserve"> INDEX('YouTube data'!$A$1:$N$16308,MATCH($A5879,'YouTube data'!$A:$A,0),MATCH('INDEX and MATCH - practice'!E$1,'YouTube data'!$1:$1,0))</f>
        <v>0</v>
      </c>
      <c r="F5879">
        <f t="shared" si="91"/>
        <v>811182</v>
      </c>
    </row>
    <row r="5880" spans="1:6" x14ac:dyDescent="0.25">
      <c r="A5880" s="6" t="s">
        <v>12793</v>
      </c>
      <c r="B5880" s="6" t="str">
        <f xml:space="preserve"> INDEX('YouTube data'!$A$1:$N$16308,MATCH($A5880,'YouTube data'!$A:$A,0),MATCH('INDEX and MATCH - practice'!B$1,'YouTube data'!$1:$1,0))</f>
        <v>Tuzhat Jeev Rangala - तुझ्यात जीव रंगला - Episode 412  - January 18, 2018 - Preview</v>
      </c>
      <c r="C5880" s="6" t="str">
        <f xml:space="preserve"> INDEX('YouTube data'!$A$1:$N$16308,MATCH($A5880,'YouTube data'!$A:$A,0),MATCH('INDEX and MATCH - practice'!C$1,'YouTube data'!$1:$1,0))</f>
        <v>Entertainment</v>
      </c>
      <c r="D5880" s="6">
        <f xml:space="preserve"> INDEX('YouTube data'!$A$1:$N$16308,MATCH($A5880,'YouTube data'!$A:$A,0),MATCH('INDEX and MATCH - practice'!D$1,'YouTube data'!$1:$1,0))</f>
        <v>62249</v>
      </c>
      <c r="E5880" s="6" t="b">
        <f xml:space="preserve"> INDEX('YouTube data'!$A$1:$N$16308,MATCH($A5880,'YouTube data'!$A:$A,0),MATCH('INDEX and MATCH - practice'!E$1,'YouTube data'!$1:$1,0))</f>
        <v>0</v>
      </c>
      <c r="F5880">
        <f t="shared" si="91"/>
        <v>62249</v>
      </c>
    </row>
    <row r="5881" spans="1:6" x14ac:dyDescent="0.25">
      <c r="A5881" s="6" t="s">
        <v>12795</v>
      </c>
      <c r="B5881" s="6" t="str">
        <f xml:space="preserve"> INDEX('YouTube data'!$A$1:$N$16308,MATCH($A5881,'YouTube data'!$A:$A,0),MATCH('INDEX and MATCH - practice'!B$1,'YouTube data'!$1:$1,0))</f>
        <v>Giftaan: Deep Karan (Full Song) | Preet Hundal | Vicky Dhaliwal | Latest Punjabi Songs 2018</v>
      </c>
      <c r="C5881" s="6" t="str">
        <f xml:space="preserve"> INDEX('YouTube data'!$A$1:$N$16308,MATCH($A5881,'YouTube data'!$A:$A,0),MATCH('INDEX and MATCH - practice'!C$1,'YouTube data'!$1:$1,0))</f>
        <v>Music</v>
      </c>
      <c r="D5881" s="6">
        <f xml:space="preserve"> INDEX('YouTube data'!$A$1:$N$16308,MATCH($A5881,'YouTube data'!$A:$A,0),MATCH('INDEX and MATCH - practice'!D$1,'YouTube data'!$1:$1,0))</f>
        <v>312133</v>
      </c>
      <c r="E5881" s="6" t="b">
        <f xml:space="preserve"> INDEX('YouTube data'!$A$1:$N$16308,MATCH($A5881,'YouTube data'!$A:$A,0),MATCH('INDEX and MATCH - practice'!E$1,'YouTube data'!$1:$1,0))</f>
        <v>0</v>
      </c>
      <c r="F5881">
        <f t="shared" si="91"/>
        <v>312133</v>
      </c>
    </row>
    <row r="5882" spans="1:6" x14ac:dyDescent="0.25">
      <c r="A5882" s="6" t="s">
        <v>12797</v>
      </c>
      <c r="B5882" s="6" t="str">
        <f xml:space="preserve"> INDEX('YouTube data'!$A$1:$N$16308,MATCH($A5882,'YouTube data'!$A:$A,0),MATCH('INDEX and MATCH - practice'!B$1,'YouTube data'!$1:$1,0))</f>
        <v>நடிகை நிக்கி கல்ராணி பிரபு வீட்டு மருமகளாகிறார்! ACTREES NIKKI GALRANI LATEST NEWS</v>
      </c>
      <c r="C5882" s="6" t="str">
        <f xml:space="preserve"> INDEX('YouTube data'!$A$1:$N$16308,MATCH($A5882,'YouTube data'!$A:$A,0),MATCH('INDEX and MATCH - practice'!C$1,'YouTube data'!$1:$1,0))</f>
        <v>People &amp; Blogs</v>
      </c>
      <c r="D5882" s="6">
        <f xml:space="preserve"> INDEX('YouTube data'!$A$1:$N$16308,MATCH($A5882,'YouTube data'!$A:$A,0),MATCH('INDEX and MATCH - practice'!D$1,'YouTube data'!$1:$1,0))</f>
        <v>224764</v>
      </c>
      <c r="E5882" s="6" t="b">
        <f xml:space="preserve"> INDEX('YouTube data'!$A$1:$N$16308,MATCH($A5882,'YouTube data'!$A:$A,0),MATCH('INDEX and MATCH - practice'!E$1,'YouTube data'!$1:$1,0))</f>
        <v>0</v>
      </c>
      <c r="F5882">
        <f t="shared" si="91"/>
        <v>224764</v>
      </c>
    </row>
    <row r="5883" spans="1:6" x14ac:dyDescent="0.25">
      <c r="A5883" s="6" t="s">
        <v>12799</v>
      </c>
      <c r="B5883" s="6" t="str">
        <f xml:space="preserve"> INDEX('YouTube data'!$A$1:$N$16308,MATCH($A5883,'YouTube data'!$A:$A,0),MATCH('INDEX and MATCH - practice'!B$1,'YouTube data'!$1:$1,0))</f>
        <v>Kalyanam | Dhrithangapulakithan Song Ft Dulquer Salmaan, Gregory Jacob| Shravan Mukesh |Prakash Alex</v>
      </c>
      <c r="C5883" s="6" t="str">
        <f xml:space="preserve"> INDEX('YouTube data'!$A$1:$N$16308,MATCH($A5883,'YouTube data'!$A:$A,0),MATCH('INDEX and MATCH - practice'!C$1,'YouTube data'!$1:$1,0))</f>
        <v>Music</v>
      </c>
      <c r="D5883" s="6">
        <f xml:space="preserve"> INDEX('YouTube data'!$A$1:$N$16308,MATCH($A5883,'YouTube data'!$A:$A,0),MATCH('INDEX and MATCH - practice'!D$1,'YouTube data'!$1:$1,0))</f>
        <v>311522</v>
      </c>
      <c r="E5883" s="6" t="b">
        <f xml:space="preserve"> INDEX('YouTube data'!$A$1:$N$16308,MATCH($A5883,'YouTube data'!$A:$A,0),MATCH('INDEX and MATCH - practice'!E$1,'YouTube data'!$1:$1,0))</f>
        <v>0</v>
      </c>
      <c r="F5883">
        <f t="shared" si="91"/>
        <v>311522</v>
      </c>
    </row>
    <row r="5884" spans="1:6" x14ac:dyDescent="0.25">
      <c r="A5884" s="6" t="s">
        <v>12801</v>
      </c>
      <c r="B5884" s="6" t="str">
        <f xml:space="preserve"> INDEX('YouTube data'!$A$1:$N$16308,MATCH($A5884,'YouTube data'!$A:$A,0),MATCH('INDEX and MATCH - practice'!B$1,'YouTube data'!$1:$1,0))</f>
        <v>Peg Sheg (Full Song) Happy Raikoti - V Rakx -  New Punjabi Song 2018- Latest Punjabi Songs 2018</v>
      </c>
      <c r="C5884" s="6" t="str">
        <f xml:space="preserve"> INDEX('YouTube data'!$A$1:$N$16308,MATCH($A5884,'YouTube data'!$A:$A,0),MATCH('INDEX and MATCH - practice'!C$1,'YouTube data'!$1:$1,0))</f>
        <v>Music</v>
      </c>
      <c r="D5884" s="6">
        <f xml:space="preserve"> INDEX('YouTube data'!$A$1:$N$16308,MATCH($A5884,'YouTube data'!$A:$A,0),MATCH('INDEX and MATCH - practice'!D$1,'YouTube data'!$1:$1,0))</f>
        <v>5594259</v>
      </c>
      <c r="E5884" s="6" t="b">
        <f xml:space="preserve"> INDEX('YouTube data'!$A$1:$N$16308,MATCH($A5884,'YouTube data'!$A:$A,0),MATCH('INDEX and MATCH - practice'!E$1,'YouTube data'!$1:$1,0))</f>
        <v>0</v>
      </c>
      <c r="F5884">
        <f t="shared" si="91"/>
        <v>5594259</v>
      </c>
    </row>
    <row r="5885" spans="1:6" x14ac:dyDescent="0.25">
      <c r="A5885" s="6" t="s">
        <v>12803</v>
      </c>
      <c r="B5885" s="6" t="str">
        <f xml:space="preserve"> INDEX('YouTube data'!$A$1:$N$16308,MATCH($A5885,'YouTube data'!$A:$A,0),MATCH('INDEX and MATCH - practice'!B$1,'YouTube data'!$1:$1,0))</f>
        <v>FERMI PARADOX | Aliens MYSTERY Revealed in Telugu | Interesting Facts | Vikram Aditya | EP#114</v>
      </c>
      <c r="C5885" s="6" t="str">
        <f xml:space="preserve"> INDEX('YouTube data'!$A$1:$N$16308,MATCH($A5885,'YouTube data'!$A:$A,0),MATCH('INDEX and MATCH - practice'!C$1,'YouTube data'!$1:$1,0))</f>
        <v>Entertainment</v>
      </c>
      <c r="D5885" s="6">
        <f xml:space="preserve"> INDEX('YouTube data'!$A$1:$N$16308,MATCH($A5885,'YouTube data'!$A:$A,0),MATCH('INDEX and MATCH - practice'!D$1,'YouTube data'!$1:$1,0))</f>
        <v>163080</v>
      </c>
      <c r="E5885" s="6" t="b">
        <f xml:space="preserve"> INDEX('YouTube data'!$A$1:$N$16308,MATCH($A5885,'YouTube data'!$A:$A,0),MATCH('INDEX and MATCH - practice'!E$1,'YouTube data'!$1:$1,0))</f>
        <v>0</v>
      </c>
      <c r="F5885">
        <f t="shared" si="91"/>
        <v>163080</v>
      </c>
    </row>
    <row r="5886" spans="1:6" x14ac:dyDescent="0.25">
      <c r="A5886" s="6" t="s">
        <v>12805</v>
      </c>
      <c r="B5886" s="6" t="str">
        <f xml:space="preserve"> INDEX('YouTube data'!$A$1:$N$16308,MATCH($A5886,'YouTube data'!$A:$A,0),MATCH('INDEX and MATCH - practice'!B$1,'YouTube data'!$1:$1,0))</f>
        <v>18 January, 2018 The Hindu  Discussion, Compulsory Education, SC reforms, Tobacco consumption</v>
      </c>
      <c r="C5886" s="6" t="str">
        <f xml:space="preserve"> INDEX('YouTube data'!$A$1:$N$16308,MATCH($A5886,'YouTube data'!$A:$A,0),MATCH('INDEX and MATCH - practice'!C$1,'YouTube data'!$1:$1,0))</f>
        <v>Education</v>
      </c>
      <c r="D5886" s="6">
        <f xml:space="preserve"> INDEX('YouTube data'!$A$1:$N$16308,MATCH($A5886,'YouTube data'!$A:$A,0),MATCH('INDEX and MATCH - practice'!D$1,'YouTube data'!$1:$1,0))</f>
        <v>30752</v>
      </c>
      <c r="E5886" s="6" t="b">
        <f xml:space="preserve"> INDEX('YouTube data'!$A$1:$N$16308,MATCH($A5886,'YouTube data'!$A:$A,0),MATCH('INDEX and MATCH - practice'!E$1,'YouTube data'!$1:$1,0))</f>
        <v>1</v>
      </c>
      <c r="F5886">
        <f t="shared" si="91"/>
        <v>30752</v>
      </c>
    </row>
    <row r="5887" spans="1:6" x14ac:dyDescent="0.25">
      <c r="A5887" s="6" t="s">
        <v>12807</v>
      </c>
      <c r="B5887" s="6" t="str">
        <f xml:space="preserve"> INDEX('YouTube data'!$A$1:$N$16308,MATCH($A5887,'YouTube data'!$A:$A,0),MATCH('INDEX and MATCH - practice'!B$1,'YouTube data'!$1:$1,0))</f>
        <v>Sembarathi - Episode 67 - January 17, 2018 - Best Scene</v>
      </c>
      <c r="C5887" s="6" t="str">
        <f xml:space="preserve"> INDEX('YouTube data'!$A$1:$N$16308,MATCH($A5887,'YouTube data'!$A:$A,0),MATCH('INDEX and MATCH - practice'!C$1,'YouTube data'!$1:$1,0))</f>
        <v>Entertainment</v>
      </c>
      <c r="D5887" s="6">
        <f xml:space="preserve"> INDEX('YouTube data'!$A$1:$N$16308,MATCH($A5887,'YouTube data'!$A:$A,0),MATCH('INDEX and MATCH - practice'!D$1,'YouTube data'!$1:$1,0))</f>
        <v>190273</v>
      </c>
      <c r="E5887" s="6" t="b">
        <f xml:space="preserve"> INDEX('YouTube data'!$A$1:$N$16308,MATCH($A5887,'YouTube data'!$A:$A,0),MATCH('INDEX and MATCH - practice'!E$1,'YouTube data'!$1:$1,0))</f>
        <v>0</v>
      </c>
      <c r="F5887">
        <f t="shared" si="91"/>
        <v>190273</v>
      </c>
    </row>
    <row r="5888" spans="1:6" x14ac:dyDescent="0.25">
      <c r="A5888" s="6" t="s">
        <v>12809</v>
      </c>
      <c r="B5888" s="6" t="str">
        <f xml:space="preserve"> INDEX('YouTube data'!$A$1:$N$16308,MATCH($A5888,'YouTube data'!$A:$A,0),MATCH('INDEX and MATCH - practice'!B$1,'YouTube data'!$1:$1,0))</f>
        <v>Kuladheivam SUN TV Episode - 824 (17-01-18)</v>
      </c>
      <c r="C5888" s="6" t="str">
        <f xml:space="preserve"> INDEX('YouTube data'!$A$1:$N$16308,MATCH($A5888,'YouTube data'!$A:$A,0),MATCH('INDEX and MATCH - practice'!C$1,'YouTube data'!$1:$1,0))</f>
        <v>Entertainment</v>
      </c>
      <c r="D5888" s="6">
        <f xml:space="preserve"> INDEX('YouTube data'!$A$1:$N$16308,MATCH($A5888,'YouTube data'!$A:$A,0),MATCH('INDEX and MATCH - practice'!D$1,'YouTube data'!$1:$1,0))</f>
        <v>173155</v>
      </c>
      <c r="E5888" s="6" t="b">
        <f xml:space="preserve"> INDEX('YouTube data'!$A$1:$N$16308,MATCH($A5888,'YouTube data'!$A:$A,0),MATCH('INDEX and MATCH - practice'!E$1,'YouTube data'!$1:$1,0))</f>
        <v>0</v>
      </c>
      <c r="F5888">
        <f t="shared" si="91"/>
        <v>173155</v>
      </c>
    </row>
    <row r="5889" spans="1:6" x14ac:dyDescent="0.25">
      <c r="A5889" s="6" t="s">
        <v>12811</v>
      </c>
      <c r="B5889" s="6" t="str">
        <f xml:space="preserve"> INDEX('YouTube data'!$A$1:$N$16308,MATCH($A5889,'YouTube data'!$A:$A,0),MATCH('INDEX and MATCH - practice'!B$1,'YouTube data'!$1:$1,0))</f>
        <v>मोदी बने सारथी, अपने दोस्त बेंजामिन नेतान्याहू और उनकी पत्नी के लिए. सचमुच अदभुत नजारा.</v>
      </c>
      <c r="C5889" s="6" t="str">
        <f xml:space="preserve"> INDEX('YouTube data'!$A$1:$N$16308,MATCH($A5889,'YouTube data'!$A:$A,0),MATCH('INDEX and MATCH - practice'!C$1,'YouTube data'!$1:$1,0))</f>
        <v>News &amp; Politics</v>
      </c>
      <c r="D5889" s="6">
        <f xml:space="preserve"> INDEX('YouTube data'!$A$1:$N$16308,MATCH($A5889,'YouTube data'!$A:$A,0),MATCH('INDEX and MATCH - practice'!D$1,'YouTube data'!$1:$1,0))</f>
        <v>165042</v>
      </c>
      <c r="E5889" s="6" t="b">
        <f xml:space="preserve"> INDEX('YouTube data'!$A$1:$N$16308,MATCH($A5889,'YouTube data'!$A:$A,0),MATCH('INDEX and MATCH - practice'!E$1,'YouTube data'!$1:$1,0))</f>
        <v>0</v>
      </c>
      <c r="F5889">
        <f t="shared" si="91"/>
        <v>165042</v>
      </c>
    </row>
    <row r="5890" spans="1:6" x14ac:dyDescent="0.25">
      <c r="A5890" s="6" t="s">
        <v>12813</v>
      </c>
      <c r="B5890" s="6" t="str">
        <f xml:space="preserve"> INDEX('YouTube data'!$A$1:$N$16308,MATCH($A5890,'YouTube data'!$A:$A,0),MATCH('INDEX and MATCH - practice'!B$1,'YouTube data'!$1:$1,0))</f>
        <v>அலங்காநல்லூர் ஜல்லிக்கட்டு 01 | Alanganallur Jallikattu 2018 | News 7 Tamil</v>
      </c>
      <c r="C5890" s="6" t="str">
        <f xml:space="preserve"> INDEX('YouTube data'!$A$1:$N$16308,MATCH($A5890,'YouTube data'!$A:$A,0),MATCH('INDEX and MATCH - practice'!C$1,'YouTube data'!$1:$1,0))</f>
        <v>News &amp; Politics</v>
      </c>
      <c r="D5890" s="6">
        <f xml:space="preserve"> INDEX('YouTube data'!$A$1:$N$16308,MATCH($A5890,'YouTube data'!$A:$A,0),MATCH('INDEX and MATCH - practice'!D$1,'YouTube data'!$1:$1,0))</f>
        <v>159394</v>
      </c>
      <c r="E5890" s="6" t="b">
        <f xml:space="preserve"> INDEX('YouTube data'!$A$1:$N$16308,MATCH($A5890,'YouTube data'!$A:$A,0),MATCH('INDEX and MATCH - practice'!E$1,'YouTube data'!$1:$1,0))</f>
        <v>0</v>
      </c>
      <c r="F5890">
        <f t="shared" si="91"/>
        <v>159394</v>
      </c>
    </row>
    <row r="5891" spans="1:6" x14ac:dyDescent="0.25">
      <c r="A5891" s="6" t="s">
        <v>12815</v>
      </c>
      <c r="B5891" s="6" t="str">
        <f xml:space="preserve"> INDEX('YouTube data'!$A$1:$N$16308,MATCH($A5891,'YouTube data'!$A:$A,0),MATCH('INDEX and MATCH - practice'!B$1,'YouTube data'!$1:$1,0))</f>
        <v>Shilpa Shinde's exclusive interview after winning Bigg Boss 11</v>
      </c>
      <c r="C5891" s="6" t="str">
        <f xml:space="preserve"> INDEX('YouTube data'!$A$1:$N$16308,MATCH($A5891,'YouTube data'!$A:$A,0),MATCH('INDEX and MATCH - practice'!C$1,'YouTube data'!$1:$1,0))</f>
        <v>Entertainment</v>
      </c>
      <c r="D5891" s="6">
        <f xml:space="preserve"> INDEX('YouTube data'!$A$1:$N$16308,MATCH($A5891,'YouTube data'!$A:$A,0),MATCH('INDEX and MATCH - practice'!D$1,'YouTube data'!$1:$1,0))</f>
        <v>884063</v>
      </c>
      <c r="E5891" s="6" t="b">
        <f xml:space="preserve"> INDEX('YouTube data'!$A$1:$N$16308,MATCH($A5891,'YouTube data'!$A:$A,0),MATCH('INDEX and MATCH - practice'!E$1,'YouTube data'!$1:$1,0))</f>
        <v>0</v>
      </c>
      <c r="F5891">
        <f t="shared" ref="F5891:F5954" si="92" xml:space="preserve"> IF(D5891=0,AVERAGE($D$2:$D$16308),D5891)</f>
        <v>884063</v>
      </c>
    </row>
    <row r="5892" spans="1:6" x14ac:dyDescent="0.25">
      <c r="A5892" s="6" t="s">
        <v>12817</v>
      </c>
      <c r="B5892" s="6" t="str">
        <f xml:space="preserve"> INDEX('YouTube data'!$A$1:$N$16308,MATCH($A5892,'YouTube data'!$A:$A,0),MATCH('INDEX and MATCH - practice'!B$1,'YouTube data'!$1:$1,0))</f>
        <v>मेरा ल्यादे केसरी बाना मैंने जोगी के संग जाना | Amit Dhul Live Show | New Haryanvi Song 2018</v>
      </c>
      <c r="C5892" s="6" t="str">
        <f xml:space="preserve"> INDEX('YouTube data'!$A$1:$N$16308,MATCH($A5892,'YouTube data'!$A:$A,0),MATCH('INDEX and MATCH - practice'!C$1,'YouTube data'!$1:$1,0))</f>
        <v>Music</v>
      </c>
      <c r="D5892" s="6">
        <f xml:space="preserve"> INDEX('YouTube data'!$A$1:$N$16308,MATCH($A5892,'YouTube data'!$A:$A,0),MATCH('INDEX and MATCH - practice'!D$1,'YouTube data'!$1:$1,0))</f>
        <v>146543</v>
      </c>
      <c r="E5892" s="6" t="b">
        <f xml:space="preserve"> INDEX('YouTube data'!$A$1:$N$16308,MATCH($A5892,'YouTube data'!$A:$A,0),MATCH('INDEX and MATCH - practice'!E$1,'YouTube data'!$1:$1,0))</f>
        <v>0</v>
      </c>
      <c r="F5892">
        <f t="shared" si="92"/>
        <v>146543</v>
      </c>
    </row>
    <row r="5893" spans="1:6" x14ac:dyDescent="0.25">
      <c r="A5893" s="6" t="s">
        <v>12819</v>
      </c>
      <c r="B5893" s="6" t="str">
        <f xml:space="preserve"> INDEX('YouTube data'!$A$1:$N$16308,MATCH($A5893,'YouTube data'!$A:$A,0),MATCH('INDEX and MATCH - practice'!B$1,'YouTube data'!$1:$1,0))</f>
        <v>🔴 [Live] Takhtupura (Moga) North India Federation Kabaddi Cup  17 Jan 2018</v>
      </c>
      <c r="C5893" s="6" t="str">
        <f xml:space="preserve"> INDEX('YouTube data'!$A$1:$N$16308,MATCH($A5893,'YouTube data'!$A:$A,0),MATCH('INDEX and MATCH - practice'!C$1,'YouTube data'!$1:$1,0))</f>
        <v>Sports</v>
      </c>
      <c r="D5893" s="6">
        <f xml:space="preserve"> INDEX('YouTube data'!$A$1:$N$16308,MATCH($A5893,'YouTube data'!$A:$A,0),MATCH('INDEX and MATCH - practice'!D$1,'YouTube data'!$1:$1,0))</f>
        <v>204610</v>
      </c>
      <c r="E5893" s="6" t="b">
        <f xml:space="preserve"> INDEX('YouTube data'!$A$1:$N$16308,MATCH($A5893,'YouTube data'!$A:$A,0),MATCH('INDEX and MATCH - practice'!E$1,'YouTube data'!$1:$1,0))</f>
        <v>0</v>
      </c>
      <c r="F5893">
        <f t="shared" si="92"/>
        <v>204610</v>
      </c>
    </row>
    <row r="5894" spans="1:6" x14ac:dyDescent="0.25">
      <c r="A5894" s="6" t="s">
        <v>12821</v>
      </c>
      <c r="B5894" s="6" t="str">
        <f xml:space="preserve"> INDEX('YouTube data'!$A$1:$N$16308,MATCH($A5894,'YouTube data'!$A:$A,0),MATCH('INDEX and MATCH - practice'!B$1,'YouTube data'!$1:$1,0))</f>
        <v>Hottest In The Hood (Full Video) | VRK Ft DJ Ka$h | Latest Punjabi Song 2018 | Shemaroo Punjabi</v>
      </c>
      <c r="C5894" s="6" t="str">
        <f xml:space="preserve"> INDEX('YouTube data'!$A$1:$N$16308,MATCH($A5894,'YouTube data'!$A:$A,0),MATCH('INDEX and MATCH - practice'!C$1,'YouTube data'!$1:$1,0))</f>
        <v>Entertainment</v>
      </c>
      <c r="D5894" s="6">
        <f xml:space="preserve"> INDEX('YouTube data'!$A$1:$N$16308,MATCH($A5894,'YouTube data'!$A:$A,0),MATCH('INDEX and MATCH - practice'!D$1,'YouTube data'!$1:$1,0))</f>
        <v>783692</v>
      </c>
      <c r="E5894" s="6" t="b">
        <f xml:space="preserve"> INDEX('YouTube data'!$A$1:$N$16308,MATCH($A5894,'YouTube data'!$A:$A,0),MATCH('INDEX and MATCH - practice'!E$1,'YouTube data'!$1:$1,0))</f>
        <v>0</v>
      </c>
      <c r="F5894">
        <f t="shared" si="92"/>
        <v>783692</v>
      </c>
    </row>
    <row r="5895" spans="1:6" x14ac:dyDescent="0.25">
      <c r="A5895" s="6" t="s">
        <v>12823</v>
      </c>
      <c r="B5895" s="6" t="str">
        <f xml:space="preserve"> INDEX('YouTube data'!$A$1:$N$16308,MATCH($A5895,'YouTube data'!$A:$A,0),MATCH('INDEX and MATCH - practice'!B$1,'YouTube data'!$1:$1,0))</f>
        <v>Interview with Sreejith  | ശ്രീജിത്തുമായി  അഭിമുഖം | Point Blank 17 Jan 2018</v>
      </c>
      <c r="C5895" s="6" t="str">
        <f xml:space="preserve"> INDEX('YouTube data'!$A$1:$N$16308,MATCH($A5895,'YouTube data'!$A:$A,0),MATCH('INDEX and MATCH - practice'!C$1,'YouTube data'!$1:$1,0))</f>
        <v>News &amp; Politics</v>
      </c>
      <c r="D5895" s="6">
        <f xml:space="preserve"> INDEX('YouTube data'!$A$1:$N$16308,MATCH($A5895,'YouTube data'!$A:$A,0),MATCH('INDEX and MATCH - practice'!D$1,'YouTube data'!$1:$1,0))</f>
        <v>61837</v>
      </c>
      <c r="E5895" s="6" t="b">
        <f xml:space="preserve"> INDEX('YouTube data'!$A$1:$N$16308,MATCH($A5895,'YouTube data'!$A:$A,0),MATCH('INDEX and MATCH - practice'!E$1,'YouTube data'!$1:$1,0))</f>
        <v>0</v>
      </c>
      <c r="F5895">
        <f t="shared" si="92"/>
        <v>61837</v>
      </c>
    </row>
    <row r="5896" spans="1:6" x14ac:dyDescent="0.25">
      <c r="A5896" s="6" t="s">
        <v>12825</v>
      </c>
      <c r="B5896" s="6" t="str">
        <f xml:space="preserve"> INDEX('YouTube data'!$A$1:$N$16308,MATCH($A5896,'YouTube data'!$A:$A,0),MATCH('INDEX and MATCH - practice'!B$1,'YouTube data'!$1:$1,0))</f>
        <v>Raman Romana : SELFISH MAHIYA (Official Video) feat. Mr. WOW | New Punjabi Song 2018 | Saga Star</v>
      </c>
      <c r="C5896" s="6" t="str">
        <f xml:space="preserve"> INDEX('YouTube data'!$A$1:$N$16308,MATCH($A5896,'YouTube data'!$A:$A,0),MATCH('INDEX and MATCH - practice'!C$1,'YouTube data'!$1:$1,0))</f>
        <v>Music</v>
      </c>
      <c r="D5896" s="6">
        <f xml:space="preserve"> INDEX('YouTube data'!$A$1:$N$16308,MATCH($A5896,'YouTube data'!$A:$A,0),MATCH('INDEX and MATCH - practice'!D$1,'YouTube data'!$1:$1,0))</f>
        <v>1021413</v>
      </c>
      <c r="E5896" s="6" t="b">
        <f xml:space="preserve"> INDEX('YouTube data'!$A$1:$N$16308,MATCH($A5896,'YouTube data'!$A:$A,0),MATCH('INDEX and MATCH - practice'!E$1,'YouTube data'!$1:$1,0))</f>
        <v>0</v>
      </c>
      <c r="F5896">
        <f t="shared" si="92"/>
        <v>1021413</v>
      </c>
    </row>
    <row r="5897" spans="1:6" x14ac:dyDescent="0.25">
      <c r="A5897" s="6" t="s">
        <v>12827</v>
      </c>
      <c r="B5897" s="6" t="str">
        <f xml:space="preserve"> INDEX('YouTube data'!$A$1:$N$16308,MATCH($A5897,'YouTube data'!$A:$A,0),MATCH('INDEX and MATCH - practice'!B$1,'YouTube data'!$1:$1,0))</f>
        <v>Titanic Teaser (2018 Tamil) | Kalaiarasan, Anandi | Nivas K Prasanna | M Janakiraman</v>
      </c>
      <c r="C5897" s="6" t="str">
        <f xml:space="preserve"> INDEX('YouTube data'!$A$1:$N$16308,MATCH($A5897,'YouTube data'!$A:$A,0),MATCH('INDEX and MATCH - practice'!C$1,'YouTube data'!$1:$1,0))</f>
        <v>Music</v>
      </c>
      <c r="D5897" s="6">
        <f xml:space="preserve"> INDEX('YouTube data'!$A$1:$N$16308,MATCH($A5897,'YouTube data'!$A:$A,0),MATCH('INDEX and MATCH - practice'!D$1,'YouTube data'!$1:$1,0))</f>
        <v>633995</v>
      </c>
      <c r="E5897" s="6" t="b">
        <f xml:space="preserve"> INDEX('YouTube data'!$A$1:$N$16308,MATCH($A5897,'YouTube data'!$A:$A,0),MATCH('INDEX and MATCH - practice'!E$1,'YouTube data'!$1:$1,0))</f>
        <v>0</v>
      </c>
      <c r="F5897">
        <f t="shared" si="92"/>
        <v>633995</v>
      </c>
    </row>
    <row r="5898" spans="1:6" x14ac:dyDescent="0.25">
      <c r="A5898" s="6" t="s">
        <v>12829</v>
      </c>
      <c r="B5898" s="6" t="str">
        <f xml:space="preserve"> INDEX('YouTube data'!$A$1:$N$16308,MATCH($A5898,'YouTube data'!$A:$A,0),MATCH('INDEX and MATCH - practice'!B$1,'YouTube data'!$1:$1,0))</f>
        <v>Shilpa Shinde DANCES With TV Celebs - Hina Khan And Vikas Gupta Followers INSIDE VIDEO</v>
      </c>
      <c r="C5898" s="6" t="str">
        <f xml:space="preserve"> INDEX('YouTube data'!$A$1:$N$16308,MATCH($A5898,'YouTube data'!$A:$A,0),MATCH('INDEX and MATCH - practice'!C$1,'YouTube data'!$1:$1,0))</f>
        <v>Entertainment</v>
      </c>
      <c r="D5898" s="6">
        <f xml:space="preserve"> INDEX('YouTube data'!$A$1:$N$16308,MATCH($A5898,'YouTube data'!$A:$A,0),MATCH('INDEX and MATCH - practice'!D$1,'YouTube data'!$1:$1,0))</f>
        <v>850707</v>
      </c>
      <c r="E5898" s="6" t="b">
        <f xml:space="preserve"> INDEX('YouTube data'!$A$1:$N$16308,MATCH($A5898,'YouTube data'!$A:$A,0),MATCH('INDEX and MATCH - practice'!E$1,'YouTube data'!$1:$1,0))</f>
        <v>0</v>
      </c>
      <c r="F5898">
        <f t="shared" si="92"/>
        <v>850707</v>
      </c>
    </row>
    <row r="5899" spans="1:6" x14ac:dyDescent="0.25">
      <c r="A5899" s="6" t="s">
        <v>12831</v>
      </c>
      <c r="B5899" s="6" t="str">
        <f xml:space="preserve"> INDEX('YouTube data'!$A$1:$N$16308,MATCH($A5899,'YouTube data'!$A:$A,0),MATCH('INDEX and MATCH - practice'!B$1,'YouTube data'!$1:$1,0))</f>
        <v>Shrimad Bhagwat Katha || Day -2 || Lucknow ||</v>
      </c>
      <c r="C5899" s="6" t="str">
        <f xml:space="preserve"> INDEX('YouTube data'!$A$1:$N$16308,MATCH($A5899,'YouTube data'!$A:$A,0),MATCH('INDEX and MATCH - practice'!C$1,'YouTube data'!$1:$1,0))</f>
        <v>People &amp; Blogs</v>
      </c>
      <c r="D5899" s="6">
        <f xml:space="preserve"> INDEX('YouTube data'!$A$1:$N$16308,MATCH($A5899,'YouTube data'!$A:$A,0),MATCH('INDEX and MATCH - practice'!D$1,'YouTube data'!$1:$1,0))</f>
        <v>34696</v>
      </c>
      <c r="E5899" s="6" t="b">
        <f xml:space="preserve"> INDEX('YouTube data'!$A$1:$N$16308,MATCH($A5899,'YouTube data'!$A:$A,0),MATCH('INDEX and MATCH - practice'!E$1,'YouTube data'!$1:$1,0))</f>
        <v>0</v>
      </c>
      <c r="F5899">
        <f t="shared" si="92"/>
        <v>34696</v>
      </c>
    </row>
    <row r="5900" spans="1:6" x14ac:dyDescent="0.25">
      <c r="A5900" s="6" t="s">
        <v>12833</v>
      </c>
      <c r="B5900" s="6" t="str">
        <f xml:space="preserve"> INDEX('YouTube data'!$A$1:$N$16308,MATCH($A5900,'YouTube data'!$A:$A,0),MATCH('INDEX and MATCH - practice'!B$1,'YouTube data'!$1:$1,0))</f>
        <v>Bhabi Ji Ghar Par Hain - भाबीजी घर पर हैं - Episode 754  - January 17, 2018 - Webisode</v>
      </c>
      <c r="C5900" s="6" t="str">
        <f xml:space="preserve"> INDEX('YouTube data'!$A$1:$N$16308,MATCH($A5900,'YouTube data'!$A:$A,0),MATCH('INDEX and MATCH - practice'!C$1,'YouTube data'!$1:$1,0))</f>
        <v>Entertainment</v>
      </c>
      <c r="D5900" s="6">
        <f xml:space="preserve"> INDEX('YouTube data'!$A$1:$N$16308,MATCH($A5900,'YouTube data'!$A:$A,0),MATCH('INDEX and MATCH - practice'!D$1,'YouTube data'!$1:$1,0))</f>
        <v>147008</v>
      </c>
      <c r="E5900" s="6" t="b">
        <f xml:space="preserve"> INDEX('YouTube data'!$A$1:$N$16308,MATCH($A5900,'YouTube data'!$A:$A,0),MATCH('INDEX and MATCH - practice'!E$1,'YouTube data'!$1:$1,0))</f>
        <v>0</v>
      </c>
      <c r="F5900">
        <f t="shared" si="92"/>
        <v>147008</v>
      </c>
    </row>
    <row r="5901" spans="1:6" x14ac:dyDescent="0.25">
      <c r="A5901" s="6" t="s">
        <v>12835</v>
      </c>
      <c r="B5901" s="6" t="str">
        <f xml:space="preserve"> INDEX('YouTube data'!$A$1:$N$16308,MATCH($A5901,'YouTube data'!$A:$A,0),MATCH('INDEX and MATCH - practice'!B$1,'YouTube data'!$1:$1,0))</f>
        <v>வைரமுத்து சர்ச்சை பேச்சுக்கு  நித்யானந்தா சீடர்கள் வெளிட்ட வீடியோ ! vairamuthu , aandal</v>
      </c>
      <c r="C5901" s="6" t="str">
        <f xml:space="preserve"> INDEX('YouTube data'!$A$1:$N$16308,MATCH($A5901,'YouTube data'!$A:$A,0),MATCH('INDEX and MATCH - practice'!C$1,'YouTube data'!$1:$1,0))</f>
        <v>News &amp; Politics</v>
      </c>
      <c r="D5901" s="6">
        <f xml:space="preserve"> INDEX('YouTube data'!$A$1:$N$16308,MATCH($A5901,'YouTube data'!$A:$A,0),MATCH('INDEX and MATCH - practice'!D$1,'YouTube data'!$1:$1,0))</f>
        <v>185010</v>
      </c>
      <c r="E5901" s="6" t="b">
        <f xml:space="preserve"> INDEX('YouTube data'!$A$1:$N$16308,MATCH($A5901,'YouTube data'!$A:$A,0),MATCH('INDEX and MATCH - practice'!E$1,'YouTube data'!$1:$1,0))</f>
        <v>0</v>
      </c>
      <c r="F5901">
        <f t="shared" si="92"/>
        <v>185010</v>
      </c>
    </row>
    <row r="5902" spans="1:6" x14ac:dyDescent="0.25">
      <c r="A5902" s="6" t="s">
        <v>12837</v>
      </c>
      <c r="B5902" s="6" t="str">
        <f xml:space="preserve"> INDEX('YouTube data'!$A$1:$N$16308,MATCH($A5902,'YouTube data'!$A:$A,0),MATCH('INDEX and MATCH - practice'!B$1,'YouTube data'!$1:$1,0))</f>
        <v>Braun Strowman wreaks havoc backstage: Raw, Jan. 15, 2018</v>
      </c>
      <c r="C5902" s="6" t="str">
        <f xml:space="preserve"> INDEX('YouTube data'!$A$1:$N$16308,MATCH($A5902,'YouTube data'!$A:$A,0),MATCH('INDEX and MATCH - practice'!C$1,'YouTube data'!$1:$1,0))</f>
        <v>Sports</v>
      </c>
      <c r="D5902" s="6">
        <f xml:space="preserve"> INDEX('YouTube data'!$A$1:$N$16308,MATCH($A5902,'YouTube data'!$A:$A,0),MATCH('INDEX and MATCH - practice'!D$1,'YouTube data'!$1:$1,0))</f>
        <v>1378629</v>
      </c>
      <c r="E5902" s="6" t="b">
        <f xml:space="preserve"> INDEX('YouTube data'!$A$1:$N$16308,MATCH($A5902,'YouTube data'!$A:$A,0),MATCH('INDEX and MATCH - practice'!E$1,'YouTube data'!$1:$1,0))</f>
        <v>0</v>
      </c>
      <c r="F5902">
        <f t="shared" si="92"/>
        <v>1378629</v>
      </c>
    </row>
    <row r="5903" spans="1:6" x14ac:dyDescent="0.25">
      <c r="A5903" s="6" t="s">
        <v>12839</v>
      </c>
      <c r="B5903" s="6" t="str">
        <f xml:space="preserve"> INDEX('YouTube data'!$A$1:$N$16308,MATCH($A5903,'YouTube data'!$A:$A,0),MATCH('INDEX and MATCH - practice'!B$1,'YouTube data'!$1:$1,0))</f>
        <v>Nanaji Ki Aatma 3</v>
      </c>
      <c r="C5903" s="6" t="str">
        <f xml:space="preserve"> INDEX('YouTube data'!$A$1:$N$16308,MATCH($A5903,'YouTube data'!$A:$A,0),MATCH('INDEX and MATCH - practice'!C$1,'YouTube data'!$1:$1,0))</f>
        <v>Comedy</v>
      </c>
      <c r="D5903" s="6">
        <f xml:space="preserve"> INDEX('YouTube data'!$A$1:$N$16308,MATCH($A5903,'YouTube data'!$A:$A,0),MATCH('INDEX and MATCH - practice'!D$1,'YouTube data'!$1:$1,0))</f>
        <v>70968</v>
      </c>
      <c r="E5903" s="6" t="b">
        <f xml:space="preserve"> INDEX('YouTube data'!$A$1:$N$16308,MATCH($A5903,'YouTube data'!$A:$A,0),MATCH('INDEX and MATCH - practice'!E$1,'YouTube data'!$1:$1,0))</f>
        <v>0</v>
      </c>
      <c r="F5903">
        <f t="shared" si="92"/>
        <v>70968</v>
      </c>
    </row>
    <row r="5904" spans="1:6" x14ac:dyDescent="0.25">
      <c r="A5904" s="6" t="s">
        <v>12841</v>
      </c>
      <c r="B5904" s="6" t="str">
        <f xml:space="preserve"> INDEX('YouTube data'!$A$1:$N$16308,MATCH($A5904,'YouTube data'!$A:$A,0),MATCH('INDEX and MATCH - practice'!B$1,'YouTube data'!$1:$1,0))</f>
        <v>HYDERABAD TOUR VLOG STYLE REVIEW | Golconda fort / Ramoji Filmcity</v>
      </c>
      <c r="C5904" s="6" t="str">
        <f xml:space="preserve"> INDEX('YouTube data'!$A$1:$N$16308,MATCH($A5904,'YouTube data'!$A:$A,0),MATCH('INDEX and MATCH - practice'!C$1,'YouTube data'!$1:$1,0))</f>
        <v>Science &amp; Technology</v>
      </c>
      <c r="D5904" s="6">
        <f xml:space="preserve"> INDEX('YouTube data'!$A$1:$N$16308,MATCH($A5904,'YouTube data'!$A:$A,0),MATCH('INDEX and MATCH - practice'!D$1,'YouTube data'!$1:$1,0))</f>
        <v>152128</v>
      </c>
      <c r="E5904" s="6" t="b">
        <f xml:space="preserve"> INDEX('YouTube data'!$A$1:$N$16308,MATCH($A5904,'YouTube data'!$A:$A,0),MATCH('INDEX and MATCH - practice'!E$1,'YouTube data'!$1:$1,0))</f>
        <v>0</v>
      </c>
      <c r="F5904">
        <f t="shared" si="92"/>
        <v>152128</v>
      </c>
    </row>
    <row r="5905" spans="1:6" x14ac:dyDescent="0.25">
      <c r="A5905" s="6" t="s">
        <v>12843</v>
      </c>
      <c r="B5905" s="6" t="str">
        <f xml:space="preserve"> INDEX('YouTube data'!$A$1:$N$16308,MATCH($A5905,'YouTube data'!$A:$A,0),MATCH('INDEX and MATCH - practice'!B$1,'YouTube data'!$1:$1,0))</f>
        <v>Shocking News: Our President Is Perfectly Healthy</v>
      </c>
      <c r="C5905" s="6" t="str">
        <f xml:space="preserve"> INDEX('YouTube data'!$A$1:$N$16308,MATCH($A5905,'YouTube data'!$A:$A,0),MATCH('INDEX and MATCH - practice'!C$1,'YouTube data'!$1:$1,0))</f>
        <v>Entertainment</v>
      </c>
      <c r="D5905" s="6">
        <f xml:space="preserve"> INDEX('YouTube data'!$A$1:$N$16308,MATCH($A5905,'YouTube data'!$A:$A,0),MATCH('INDEX and MATCH - practice'!D$1,'YouTube data'!$1:$1,0))</f>
        <v>918926</v>
      </c>
      <c r="E5905" s="6" t="b">
        <f xml:space="preserve"> INDEX('YouTube data'!$A$1:$N$16308,MATCH($A5905,'YouTube data'!$A:$A,0),MATCH('INDEX and MATCH - practice'!E$1,'YouTube data'!$1:$1,0))</f>
        <v>0</v>
      </c>
      <c r="F5905">
        <f t="shared" si="92"/>
        <v>918926</v>
      </c>
    </row>
    <row r="5906" spans="1:6" x14ac:dyDescent="0.25">
      <c r="A5906" s="6" t="s">
        <v>12845</v>
      </c>
      <c r="B5906" s="6" t="str">
        <f xml:space="preserve"> INDEX('YouTube data'!$A$1:$N$16308,MATCH($A5906,'YouTube data'!$A:$A,0),MATCH('INDEX and MATCH - practice'!B$1,'YouTube data'!$1:$1,0))</f>
        <v>Famous film actor KASHINATH SIR is no more | KASHINATH | Kannada actor | death</v>
      </c>
      <c r="C5906" s="6" t="str">
        <f xml:space="preserve"> INDEX('YouTube data'!$A$1:$N$16308,MATCH($A5906,'YouTube data'!$A:$A,0),MATCH('INDEX and MATCH - practice'!C$1,'YouTube data'!$1:$1,0))</f>
        <v>Entertainment</v>
      </c>
      <c r="D5906" s="6">
        <f xml:space="preserve"> INDEX('YouTube data'!$A$1:$N$16308,MATCH($A5906,'YouTube data'!$A:$A,0),MATCH('INDEX and MATCH - practice'!D$1,'YouTube data'!$1:$1,0))</f>
        <v>23379</v>
      </c>
      <c r="E5906" s="6" t="b">
        <f xml:space="preserve"> INDEX('YouTube data'!$A$1:$N$16308,MATCH($A5906,'YouTube data'!$A:$A,0),MATCH('INDEX and MATCH - practice'!E$1,'YouTube data'!$1:$1,0))</f>
        <v>0</v>
      </c>
      <c r="F5906">
        <f t="shared" si="92"/>
        <v>23379</v>
      </c>
    </row>
    <row r="5907" spans="1:6" x14ac:dyDescent="0.25">
      <c r="A5907" s="6" t="s">
        <v>12847</v>
      </c>
      <c r="B5907" s="6" t="str">
        <f xml:space="preserve"> INDEX('YouTube data'!$A$1:$N$16308,MATCH($A5907,'YouTube data'!$A:$A,0),MATCH('INDEX and MATCH - practice'!B$1,'YouTube data'!$1:$1,0))</f>
        <v>இருசக்கர வாகனத்தில் வந்த ஆணும், பெண்ணும் இடைமறித்து தாக்குதல் நடத்திய கும்பல்</v>
      </c>
      <c r="C5907" s="6" t="str">
        <f xml:space="preserve"> INDEX('YouTube data'!$A$1:$N$16308,MATCH($A5907,'YouTube data'!$A:$A,0),MATCH('INDEX and MATCH - practice'!C$1,'YouTube data'!$1:$1,0))</f>
        <v>News &amp; Politics</v>
      </c>
      <c r="D5907" s="6">
        <f xml:space="preserve"> INDEX('YouTube data'!$A$1:$N$16308,MATCH($A5907,'YouTube data'!$A:$A,0),MATCH('INDEX and MATCH - practice'!D$1,'YouTube data'!$1:$1,0))</f>
        <v>111071</v>
      </c>
      <c r="E5907" s="6" t="b">
        <f xml:space="preserve"> INDEX('YouTube data'!$A$1:$N$16308,MATCH($A5907,'YouTube data'!$A:$A,0),MATCH('INDEX and MATCH - practice'!E$1,'YouTube data'!$1:$1,0))</f>
        <v>0</v>
      </c>
      <c r="F5907">
        <f t="shared" si="92"/>
        <v>111071</v>
      </c>
    </row>
    <row r="5908" spans="1:6" x14ac:dyDescent="0.25">
      <c r="A5908" s="6" t="s">
        <v>12849</v>
      </c>
      <c r="B5908" s="6" t="str">
        <f xml:space="preserve"> INDEX('YouTube data'!$A$1:$N$16308,MATCH($A5908,'YouTube data'!$A:$A,0),MATCH('INDEX and MATCH - practice'!B$1,'YouTube data'!$1:$1,0))</f>
        <v>Bokul Kotha - Episode 40  - January 18, 2018 - Preview</v>
      </c>
      <c r="C5908" s="6" t="str">
        <f xml:space="preserve"> INDEX('YouTube data'!$A$1:$N$16308,MATCH($A5908,'YouTube data'!$A:$A,0),MATCH('INDEX and MATCH - practice'!C$1,'YouTube data'!$1:$1,0))</f>
        <v>Entertainment</v>
      </c>
      <c r="D5908" s="6">
        <f xml:space="preserve"> INDEX('YouTube data'!$A$1:$N$16308,MATCH($A5908,'YouTube data'!$A:$A,0),MATCH('INDEX and MATCH - practice'!D$1,'YouTube data'!$1:$1,0))</f>
        <v>169792</v>
      </c>
      <c r="E5908" s="6" t="b">
        <f xml:space="preserve"> INDEX('YouTube data'!$A$1:$N$16308,MATCH($A5908,'YouTube data'!$A:$A,0),MATCH('INDEX and MATCH - practice'!E$1,'YouTube data'!$1:$1,0))</f>
        <v>0</v>
      </c>
      <c r="F5908">
        <f t="shared" si="92"/>
        <v>169792</v>
      </c>
    </row>
    <row r="5909" spans="1:6" x14ac:dyDescent="0.25">
      <c r="A5909" s="6" t="s">
        <v>12851</v>
      </c>
      <c r="B5909" s="6" t="str">
        <f xml:space="preserve"> INDEX('YouTube data'!$A$1:$N$16308,MATCH($A5909,'YouTube data'!$A:$A,0),MATCH('INDEX and MATCH - practice'!B$1,'YouTube data'!$1:$1,0))</f>
        <v>Kathi Vs PK || Kathi Mahesh on comparing Pawan Kalyan to Dileep Sunkara - TV9 Live</v>
      </c>
      <c r="C5909" s="6" t="str">
        <f xml:space="preserve"> INDEX('YouTube data'!$A$1:$N$16308,MATCH($A5909,'YouTube data'!$A:$A,0),MATCH('INDEX and MATCH - practice'!C$1,'YouTube data'!$1:$1,0))</f>
        <v>News &amp; Politics</v>
      </c>
      <c r="D5909" s="6">
        <f xml:space="preserve"> INDEX('YouTube data'!$A$1:$N$16308,MATCH($A5909,'YouTube data'!$A:$A,0),MATCH('INDEX and MATCH - practice'!D$1,'YouTube data'!$1:$1,0))</f>
        <v>291254</v>
      </c>
      <c r="E5909" s="6" t="b">
        <f xml:space="preserve"> INDEX('YouTube data'!$A$1:$N$16308,MATCH($A5909,'YouTube data'!$A:$A,0),MATCH('INDEX and MATCH - practice'!E$1,'YouTube data'!$1:$1,0))</f>
        <v>0</v>
      </c>
      <c r="F5909">
        <f t="shared" si="92"/>
        <v>291254</v>
      </c>
    </row>
    <row r="5910" spans="1:6" x14ac:dyDescent="0.25">
      <c r="A5910" s="6" t="s">
        <v>12853</v>
      </c>
      <c r="B5910" s="6" t="str">
        <f xml:space="preserve"> INDEX('YouTube data'!$A$1:$N$16308,MATCH($A5910,'YouTube data'!$A:$A,0),MATCH('INDEX and MATCH - practice'!B$1,'YouTube data'!$1:$1,0))</f>
        <v>வாணி ராணி - VAANI RANI -  Episode 1469 - 17/01/2018</v>
      </c>
      <c r="C5910" s="6" t="str">
        <f xml:space="preserve"> INDEX('YouTube data'!$A$1:$N$16308,MATCH($A5910,'YouTube data'!$A:$A,0),MATCH('INDEX and MATCH - practice'!C$1,'YouTube data'!$1:$1,0))</f>
        <v>Entertainment</v>
      </c>
      <c r="D5910" s="6">
        <f xml:space="preserve"> INDEX('YouTube data'!$A$1:$N$16308,MATCH($A5910,'YouTube data'!$A:$A,0),MATCH('INDEX and MATCH - practice'!D$1,'YouTube data'!$1:$1,0))</f>
        <v>440612</v>
      </c>
      <c r="E5910" s="6" t="b">
        <f xml:space="preserve"> INDEX('YouTube data'!$A$1:$N$16308,MATCH($A5910,'YouTube data'!$A:$A,0),MATCH('INDEX and MATCH - practice'!E$1,'YouTube data'!$1:$1,0))</f>
        <v>0</v>
      </c>
      <c r="F5910">
        <f t="shared" si="92"/>
        <v>440612</v>
      </c>
    </row>
    <row r="5911" spans="1:6" x14ac:dyDescent="0.25">
      <c r="A5911" s="6" t="s">
        <v>12855</v>
      </c>
      <c r="B5911" s="6" t="str">
        <f xml:space="preserve"> INDEX('YouTube data'!$A$1:$N$16308,MATCH($A5911,'YouTube data'!$A:$A,0),MATCH('INDEX and MATCH - practice'!B$1,'YouTube data'!$1:$1,0))</f>
        <v>Smile Settai யின் பரிதாப நிலை | How Do I Tell You - #27 | Smile Settai</v>
      </c>
      <c r="C5911" s="6" t="str">
        <f xml:space="preserve"> INDEX('YouTube data'!$A$1:$N$16308,MATCH($A5911,'YouTube data'!$A:$A,0),MATCH('INDEX and MATCH - practice'!C$1,'YouTube data'!$1:$1,0))</f>
        <v>Comedy</v>
      </c>
      <c r="D5911" s="6">
        <f xml:space="preserve"> INDEX('YouTube data'!$A$1:$N$16308,MATCH($A5911,'YouTube data'!$A:$A,0),MATCH('INDEX and MATCH - practice'!D$1,'YouTube data'!$1:$1,0))</f>
        <v>258775</v>
      </c>
      <c r="E5911" s="6" t="b">
        <f xml:space="preserve"> INDEX('YouTube data'!$A$1:$N$16308,MATCH($A5911,'YouTube data'!$A:$A,0),MATCH('INDEX and MATCH - practice'!E$1,'YouTube data'!$1:$1,0))</f>
        <v>0</v>
      </c>
      <c r="F5911">
        <f t="shared" si="92"/>
        <v>258775</v>
      </c>
    </row>
    <row r="5912" spans="1:6" x14ac:dyDescent="0.25">
      <c r="A5912" s="6" t="s">
        <v>12857</v>
      </c>
      <c r="B5912" s="6" t="str">
        <f xml:space="preserve"> INDEX('YouTube data'!$A$1:$N$16308,MATCH($A5912,'YouTube data'!$A:$A,0),MATCH('INDEX and MATCH - practice'!B$1,'YouTube data'!$1:$1,0))</f>
        <v>മകന്റെ ശരീരത്തിൽ പിശാച് , സ്വന്തം മകനെ കൊന്ന അമ്മയുടെ മൊഴി | Oneindia Malayalam</v>
      </c>
      <c r="C5912" s="6" t="str">
        <f xml:space="preserve"> INDEX('YouTube data'!$A$1:$N$16308,MATCH($A5912,'YouTube data'!$A:$A,0),MATCH('INDEX and MATCH - practice'!C$1,'YouTube data'!$1:$1,0))</f>
        <v>News &amp; Politics</v>
      </c>
      <c r="D5912" s="6">
        <f xml:space="preserve"> INDEX('YouTube data'!$A$1:$N$16308,MATCH($A5912,'YouTube data'!$A:$A,0),MATCH('INDEX and MATCH - practice'!D$1,'YouTube data'!$1:$1,0))</f>
        <v>30715</v>
      </c>
      <c r="E5912" s="6" t="b">
        <f xml:space="preserve"> INDEX('YouTube data'!$A$1:$N$16308,MATCH($A5912,'YouTube data'!$A:$A,0),MATCH('INDEX and MATCH - practice'!E$1,'YouTube data'!$1:$1,0))</f>
        <v>0</v>
      </c>
      <c r="F5912">
        <f t="shared" si="92"/>
        <v>30715</v>
      </c>
    </row>
    <row r="5913" spans="1:6" x14ac:dyDescent="0.25">
      <c r="A5913" s="6" t="s">
        <v>12859</v>
      </c>
      <c r="B5913" s="6" t="str">
        <f xml:space="preserve"> INDEX('YouTube data'!$A$1:$N$16308,MATCH($A5913,'YouTube data'!$A:$A,0),MATCH('INDEX and MATCH - practice'!B$1,'YouTube data'!$1:$1,0))</f>
        <v>Dangerous Love (2018) Telugu Film Dubbed Into Hindi Full Movie | Nithin, Nithya Menen</v>
      </c>
      <c r="C5913" s="6" t="str">
        <f xml:space="preserve"> INDEX('YouTube data'!$A$1:$N$16308,MATCH($A5913,'YouTube data'!$A:$A,0),MATCH('INDEX and MATCH - practice'!C$1,'YouTube data'!$1:$1,0))</f>
        <v>Film &amp; Animation</v>
      </c>
      <c r="D5913" s="6">
        <f xml:space="preserve"> INDEX('YouTube data'!$A$1:$N$16308,MATCH($A5913,'YouTube data'!$A:$A,0),MATCH('INDEX and MATCH - practice'!D$1,'YouTube data'!$1:$1,0))</f>
        <v>820640</v>
      </c>
      <c r="E5913" s="6" t="b">
        <f xml:space="preserve"> INDEX('YouTube data'!$A$1:$N$16308,MATCH($A5913,'YouTube data'!$A:$A,0),MATCH('INDEX and MATCH - practice'!E$1,'YouTube data'!$1:$1,0))</f>
        <v>1</v>
      </c>
      <c r="F5913">
        <f t="shared" si="92"/>
        <v>820640</v>
      </c>
    </row>
    <row r="5914" spans="1:6" x14ac:dyDescent="0.25">
      <c r="A5914" s="6" t="s">
        <v>12861</v>
      </c>
      <c r="B5914" s="6" t="str">
        <f xml:space="preserve"> INDEX('YouTube data'!$A$1:$N$16308,MATCH($A5914,'YouTube data'!$A:$A,0),MATCH('INDEX and MATCH - practice'!B$1,'YouTube data'!$1:$1,0))</f>
        <v>Priyamanasam Epi 127 17-01-18 (Download &amp; Watch Full Episode on Hotstar)</v>
      </c>
      <c r="C5914" s="6" t="str">
        <f xml:space="preserve"> INDEX('YouTube data'!$A$1:$N$16308,MATCH($A5914,'YouTube data'!$A:$A,0),MATCH('INDEX and MATCH - practice'!C$1,'YouTube data'!$1:$1,0))</f>
        <v>Entertainment</v>
      </c>
      <c r="D5914" s="6">
        <f xml:space="preserve"> INDEX('YouTube data'!$A$1:$N$16308,MATCH($A5914,'YouTube data'!$A:$A,0),MATCH('INDEX and MATCH - practice'!D$1,'YouTube data'!$1:$1,0))</f>
        <v>57162</v>
      </c>
      <c r="E5914" s="6" t="b">
        <f xml:space="preserve"> INDEX('YouTube data'!$A$1:$N$16308,MATCH($A5914,'YouTube data'!$A:$A,0),MATCH('INDEX and MATCH - practice'!E$1,'YouTube data'!$1:$1,0))</f>
        <v>0</v>
      </c>
      <c r="F5914">
        <f t="shared" si="92"/>
        <v>57162</v>
      </c>
    </row>
    <row r="5915" spans="1:6" x14ac:dyDescent="0.25">
      <c r="A5915" s="6" t="s">
        <v>12863</v>
      </c>
      <c r="B5915" s="6" t="str">
        <f xml:space="preserve"> INDEX('YouTube data'!$A$1:$N$16308,MATCH($A5915,'YouTube data'!$A:$A,0),MATCH('INDEX and MATCH - practice'!B$1,'YouTube data'!$1:$1,0))</f>
        <v>Kathi Vs PK || Pawan Kalyan fan Raja Reddy Vs Kathi Mahesh! - TV9</v>
      </c>
      <c r="C5915" s="6" t="str">
        <f xml:space="preserve"> INDEX('YouTube data'!$A$1:$N$16308,MATCH($A5915,'YouTube data'!$A:$A,0),MATCH('INDEX and MATCH - practice'!C$1,'YouTube data'!$1:$1,0))</f>
        <v>News &amp; Politics</v>
      </c>
      <c r="D5915" s="6">
        <f xml:space="preserve"> INDEX('YouTube data'!$A$1:$N$16308,MATCH($A5915,'YouTube data'!$A:$A,0),MATCH('INDEX and MATCH - practice'!D$1,'YouTube data'!$1:$1,0))</f>
        <v>189405</v>
      </c>
      <c r="E5915" s="6" t="b">
        <f xml:space="preserve"> INDEX('YouTube data'!$A$1:$N$16308,MATCH($A5915,'YouTube data'!$A:$A,0),MATCH('INDEX and MATCH - practice'!E$1,'YouTube data'!$1:$1,0))</f>
        <v>0</v>
      </c>
      <c r="F5915">
        <f t="shared" si="92"/>
        <v>189405</v>
      </c>
    </row>
    <row r="5916" spans="1:6" x14ac:dyDescent="0.25">
      <c r="A5916" s="6" t="s">
        <v>12865</v>
      </c>
      <c r="B5916" s="6" t="str">
        <f xml:space="preserve"> INDEX('YouTube data'!$A$1:$N$16308,MATCH($A5916,'YouTube data'!$A:$A,0),MATCH('INDEX and MATCH - practice'!B$1,'YouTube data'!$1:$1,0))</f>
        <v>Sunny Leone Insults Vikas Gupta Publicly For Losing Bigg Boss 11</v>
      </c>
      <c r="C5916" s="6" t="str">
        <f xml:space="preserve"> INDEX('YouTube data'!$A$1:$N$16308,MATCH($A5916,'YouTube data'!$A:$A,0),MATCH('INDEX and MATCH - practice'!C$1,'YouTube data'!$1:$1,0))</f>
        <v>Entertainment</v>
      </c>
      <c r="D5916" s="6">
        <f xml:space="preserve"> INDEX('YouTube data'!$A$1:$N$16308,MATCH($A5916,'YouTube data'!$A:$A,0),MATCH('INDEX and MATCH - practice'!D$1,'YouTube data'!$1:$1,0))</f>
        <v>111195</v>
      </c>
      <c r="E5916" s="6" t="b">
        <f xml:space="preserve"> INDEX('YouTube data'!$A$1:$N$16308,MATCH($A5916,'YouTube data'!$A:$A,0),MATCH('INDEX and MATCH - practice'!E$1,'YouTube data'!$1:$1,0))</f>
        <v>0</v>
      </c>
      <c r="F5916">
        <f t="shared" si="92"/>
        <v>111195</v>
      </c>
    </row>
    <row r="5917" spans="1:6" x14ac:dyDescent="0.25">
      <c r="A5917" s="6" t="s">
        <v>12867</v>
      </c>
      <c r="B5917" s="6" t="str">
        <f xml:space="preserve"> INDEX('YouTube data'!$A$1:$N$16308,MATCH($A5917,'YouTube data'!$A:$A,0),MATCH('INDEX and MATCH - practice'!B$1,'YouTube data'!$1:$1,0))</f>
        <v>Kajal Aggarwal in Hindi Dubbed 2017 | Hindi Dubbed Movies 2017 Full Movie</v>
      </c>
      <c r="C5917" s="6" t="str">
        <f xml:space="preserve"> INDEX('YouTube data'!$A$1:$N$16308,MATCH($A5917,'YouTube data'!$A:$A,0),MATCH('INDEX and MATCH - practice'!C$1,'YouTube data'!$1:$1,0))</f>
        <v>Film &amp; Animation</v>
      </c>
      <c r="D5917" s="6">
        <f xml:space="preserve"> INDEX('YouTube data'!$A$1:$N$16308,MATCH($A5917,'YouTube data'!$A:$A,0),MATCH('INDEX and MATCH - practice'!D$1,'YouTube data'!$1:$1,0))</f>
        <v>305963</v>
      </c>
      <c r="E5917" s="6" t="b">
        <f xml:space="preserve"> INDEX('YouTube data'!$A$1:$N$16308,MATCH($A5917,'YouTube data'!$A:$A,0),MATCH('INDEX and MATCH - practice'!E$1,'YouTube data'!$1:$1,0))</f>
        <v>0</v>
      </c>
      <c r="F5917">
        <f t="shared" si="92"/>
        <v>305963</v>
      </c>
    </row>
    <row r="5918" spans="1:6" x14ac:dyDescent="0.25">
      <c r="A5918" s="6" t="s">
        <v>12868</v>
      </c>
      <c r="B5918" s="6" t="str">
        <f xml:space="preserve"> INDEX('YouTube data'!$A$1:$N$16308,MATCH($A5918,'YouTube data'!$A:$A,0),MATCH('INDEX and MATCH - practice'!B$1,'YouTube data'!$1:$1,0))</f>
        <v>Shilpa Shinde ने बताई Hina Khan की असलियत, Bigg Boss से निकल कर दिया 1st Full EXCLUSIVE Interview</v>
      </c>
      <c r="C5918" s="6" t="str">
        <f xml:space="preserve"> INDEX('YouTube data'!$A$1:$N$16308,MATCH($A5918,'YouTube data'!$A:$A,0),MATCH('INDEX and MATCH - practice'!C$1,'YouTube data'!$1:$1,0))</f>
        <v>Entertainment</v>
      </c>
      <c r="D5918" s="6">
        <f xml:space="preserve"> INDEX('YouTube data'!$A$1:$N$16308,MATCH($A5918,'YouTube data'!$A:$A,0),MATCH('INDEX and MATCH - practice'!D$1,'YouTube data'!$1:$1,0))</f>
        <v>541104</v>
      </c>
      <c r="E5918" s="6" t="b">
        <f xml:space="preserve"> INDEX('YouTube data'!$A$1:$N$16308,MATCH($A5918,'YouTube data'!$A:$A,0),MATCH('INDEX and MATCH - practice'!E$1,'YouTube data'!$1:$1,0))</f>
        <v>0</v>
      </c>
      <c r="F5918">
        <f t="shared" si="92"/>
        <v>541104</v>
      </c>
    </row>
    <row r="5919" spans="1:6" x14ac:dyDescent="0.25">
      <c r="A5919" s="6" t="s">
        <v>12870</v>
      </c>
      <c r="B5919" s="6" t="str">
        <f xml:space="preserve"> INDEX('YouTube data'!$A$1:$N$16308,MATCH($A5919,'YouTube data'!$A:$A,0),MATCH('INDEX and MATCH - practice'!B$1,'YouTube data'!$1:$1,0))</f>
        <v>ആക്രമണം കെട്ടുകഥ: ദിലീപ് കേസിൽ രണ്ടാം പ്രതിയുടെ ഞെട്ടിക്കുന്ന വെളിപ്പെടുത്തൽ|Mangalam Big Breaking</v>
      </c>
      <c r="C5919" s="6" t="str">
        <f xml:space="preserve"> INDEX('YouTube data'!$A$1:$N$16308,MATCH($A5919,'YouTube data'!$A:$A,0),MATCH('INDEX and MATCH - practice'!C$1,'YouTube data'!$1:$1,0))</f>
        <v>News &amp; Politics</v>
      </c>
      <c r="D5919" s="6">
        <f xml:space="preserve"> INDEX('YouTube data'!$A$1:$N$16308,MATCH($A5919,'YouTube data'!$A:$A,0),MATCH('INDEX and MATCH - practice'!D$1,'YouTube data'!$1:$1,0))</f>
        <v>113482</v>
      </c>
      <c r="E5919" s="6" t="b">
        <f xml:space="preserve"> INDEX('YouTube data'!$A$1:$N$16308,MATCH($A5919,'YouTube data'!$A:$A,0),MATCH('INDEX and MATCH - practice'!E$1,'YouTube data'!$1:$1,0))</f>
        <v>0</v>
      </c>
      <c r="F5919">
        <f t="shared" si="92"/>
        <v>113482</v>
      </c>
    </row>
    <row r="5920" spans="1:6" x14ac:dyDescent="0.25">
      <c r="A5920" s="6" t="s">
        <v>12873</v>
      </c>
      <c r="B5920" s="6" t="str">
        <f xml:space="preserve"> INDEX('YouTube data'!$A$1:$N$16308,MATCH($A5920,'YouTube data'!$A:$A,0),MATCH('INDEX and MATCH - practice'!B$1,'YouTube data'!$1:$1,0))</f>
        <v>Cory Booker Is Not Having the DHS Secretary's Testimony: The Daily Show</v>
      </c>
      <c r="C5920" s="6" t="str">
        <f xml:space="preserve"> INDEX('YouTube data'!$A$1:$N$16308,MATCH($A5920,'YouTube data'!$A:$A,0),MATCH('INDEX and MATCH - practice'!C$1,'YouTube data'!$1:$1,0))</f>
        <v>Comedy</v>
      </c>
      <c r="D5920" s="6">
        <f xml:space="preserve"> INDEX('YouTube data'!$A$1:$N$16308,MATCH($A5920,'YouTube data'!$A:$A,0),MATCH('INDEX and MATCH - practice'!D$1,'YouTube data'!$1:$1,0))</f>
        <v>996313</v>
      </c>
      <c r="E5920" s="6" t="b">
        <f xml:space="preserve"> INDEX('YouTube data'!$A$1:$N$16308,MATCH($A5920,'YouTube data'!$A:$A,0),MATCH('INDEX and MATCH - practice'!E$1,'YouTube data'!$1:$1,0))</f>
        <v>0</v>
      </c>
      <c r="F5920">
        <f t="shared" si="92"/>
        <v>996313</v>
      </c>
    </row>
    <row r="5921" spans="1:6" x14ac:dyDescent="0.25">
      <c r="A5921" s="6" t="s">
        <v>12875</v>
      </c>
      <c r="B5921" s="6" t="str">
        <f xml:space="preserve"> INDEX('YouTube data'!$A$1:$N$16308,MATCH($A5921,'YouTube data'!$A:$A,0),MATCH('INDEX and MATCH - practice'!B$1,'YouTube data'!$1:$1,0))</f>
        <v>India vs South Africa 2nd Test: Public speaks on MS Dhoni return | वनइंडिया हिंदी</v>
      </c>
      <c r="C5921" s="6" t="str">
        <f xml:space="preserve"> INDEX('YouTube data'!$A$1:$N$16308,MATCH($A5921,'YouTube data'!$A:$A,0),MATCH('INDEX and MATCH - practice'!C$1,'YouTube data'!$1:$1,0))</f>
        <v>News &amp; Politics</v>
      </c>
      <c r="D5921" s="6">
        <f xml:space="preserve"> INDEX('YouTube data'!$A$1:$N$16308,MATCH($A5921,'YouTube data'!$A:$A,0),MATCH('INDEX and MATCH - practice'!D$1,'YouTube data'!$1:$1,0))</f>
        <v>204961</v>
      </c>
      <c r="E5921" s="6" t="b">
        <f xml:space="preserve"> INDEX('YouTube data'!$A$1:$N$16308,MATCH($A5921,'YouTube data'!$A:$A,0),MATCH('INDEX and MATCH - practice'!E$1,'YouTube data'!$1:$1,0))</f>
        <v>0</v>
      </c>
      <c r="F5921">
        <f t="shared" si="92"/>
        <v>204961</v>
      </c>
    </row>
    <row r="5922" spans="1:6" x14ac:dyDescent="0.25">
      <c r="A5922" s="6" t="s">
        <v>12877</v>
      </c>
      <c r="B5922" s="6" t="str">
        <f xml:space="preserve"> INDEX('YouTube data'!$A$1:$N$16308,MATCH($A5922,'YouTube data'!$A:$A,0),MATCH('INDEX and MATCH - practice'!B$1,'YouTube data'!$1:$1,0))</f>
        <v>Phulpakhru - फुलपाखरु - Episode 215  - January 18, 2018 - Preview</v>
      </c>
      <c r="C5922" s="6" t="str">
        <f xml:space="preserve"> INDEX('YouTube data'!$A$1:$N$16308,MATCH($A5922,'YouTube data'!$A:$A,0),MATCH('INDEX and MATCH - practice'!C$1,'YouTube data'!$1:$1,0))</f>
        <v>Entertainment</v>
      </c>
      <c r="D5922" s="6">
        <f xml:space="preserve"> INDEX('YouTube data'!$A$1:$N$16308,MATCH($A5922,'YouTube data'!$A:$A,0),MATCH('INDEX and MATCH - practice'!D$1,'YouTube data'!$1:$1,0))</f>
        <v>59930</v>
      </c>
      <c r="E5922" s="6" t="b">
        <f xml:space="preserve"> INDEX('YouTube data'!$A$1:$N$16308,MATCH($A5922,'YouTube data'!$A:$A,0),MATCH('INDEX and MATCH - practice'!E$1,'YouTube data'!$1:$1,0))</f>
        <v>0</v>
      </c>
      <c r="F5922">
        <f t="shared" si="92"/>
        <v>59930</v>
      </c>
    </row>
    <row r="5923" spans="1:6" x14ac:dyDescent="0.25">
      <c r="A5923" s="6" t="s">
        <v>12879</v>
      </c>
      <c r="B5923" s="6" t="str">
        <f xml:space="preserve"> INDEX('YouTube data'!$A$1:$N$16308,MATCH($A5923,'YouTube data'!$A:$A,0),MATCH('INDEX and MATCH - practice'!B$1,'YouTube data'!$1:$1,0))</f>
        <v>Kamya Punjabi SLAMS Shilpa Shinde Post Bigg Boss 11 WIN</v>
      </c>
      <c r="C5923" s="6" t="str">
        <f xml:space="preserve"> INDEX('YouTube data'!$A$1:$N$16308,MATCH($A5923,'YouTube data'!$A:$A,0),MATCH('INDEX and MATCH - practice'!C$1,'YouTube data'!$1:$1,0))</f>
        <v>Entertainment</v>
      </c>
      <c r="D5923" s="6">
        <f xml:space="preserve"> INDEX('YouTube data'!$A$1:$N$16308,MATCH($A5923,'YouTube data'!$A:$A,0),MATCH('INDEX and MATCH - practice'!D$1,'YouTube data'!$1:$1,0))</f>
        <v>288172</v>
      </c>
      <c r="E5923" s="6" t="b">
        <f xml:space="preserve"> INDEX('YouTube data'!$A$1:$N$16308,MATCH($A5923,'YouTube data'!$A:$A,0),MATCH('INDEX and MATCH - practice'!E$1,'YouTube data'!$1:$1,0))</f>
        <v>0</v>
      </c>
      <c r="F5923">
        <f t="shared" si="92"/>
        <v>288172</v>
      </c>
    </row>
    <row r="5924" spans="1:6" x14ac:dyDescent="0.25">
      <c r="A5924" s="6" t="s">
        <v>12881</v>
      </c>
      <c r="B5924" s="6" t="str">
        <f xml:space="preserve"> INDEX('YouTube data'!$A$1:$N$16308,MATCH($A5924,'YouTube data'!$A:$A,0),MATCH('INDEX and MATCH - practice'!B$1,'YouTube data'!$1:$1,0))</f>
        <v>Bithiri Sathi Drinks Toddy | Kanuma Festival Special | Teenmaar News | V6 News</v>
      </c>
      <c r="C5924" s="6" t="str">
        <f xml:space="preserve"> INDEX('YouTube data'!$A$1:$N$16308,MATCH($A5924,'YouTube data'!$A:$A,0),MATCH('INDEX and MATCH - practice'!C$1,'YouTube data'!$1:$1,0))</f>
        <v>News &amp; Politics</v>
      </c>
      <c r="D5924" s="6">
        <f xml:space="preserve"> INDEX('YouTube data'!$A$1:$N$16308,MATCH($A5924,'YouTube data'!$A:$A,0),MATCH('INDEX and MATCH - practice'!D$1,'YouTube data'!$1:$1,0))</f>
        <v>261295</v>
      </c>
      <c r="E5924" s="6" t="b">
        <f xml:space="preserve"> INDEX('YouTube data'!$A$1:$N$16308,MATCH($A5924,'YouTube data'!$A:$A,0),MATCH('INDEX and MATCH - practice'!E$1,'YouTube data'!$1:$1,0))</f>
        <v>0</v>
      </c>
      <c r="F5924">
        <f t="shared" si="92"/>
        <v>261295</v>
      </c>
    </row>
    <row r="5925" spans="1:6" x14ac:dyDescent="0.25">
      <c r="A5925" s="6" t="s">
        <v>12883</v>
      </c>
      <c r="B5925" s="6" t="str">
        <f xml:space="preserve"> INDEX('YouTube data'!$A$1:$N$16308,MATCH($A5925,'YouTube data'!$A:$A,0),MATCH('INDEX and MATCH - practice'!B$1,'YouTube data'!$1:$1,0))</f>
        <v>Fun Bucket JUNIORS | Episode 33 | Kids Funny Videos | Comedy Web Series</v>
      </c>
      <c r="C5925" s="6" t="str">
        <f xml:space="preserve"> INDEX('YouTube data'!$A$1:$N$16308,MATCH($A5925,'YouTube data'!$A:$A,0),MATCH('INDEX and MATCH - practice'!C$1,'YouTube data'!$1:$1,0))</f>
        <v>Comedy</v>
      </c>
      <c r="D5925" s="6">
        <f xml:space="preserve"> INDEX('YouTube data'!$A$1:$N$16308,MATCH($A5925,'YouTube data'!$A:$A,0),MATCH('INDEX and MATCH - practice'!D$1,'YouTube data'!$1:$1,0))</f>
        <v>34656</v>
      </c>
      <c r="E5925" s="6" t="b">
        <f xml:space="preserve"> INDEX('YouTube data'!$A$1:$N$16308,MATCH($A5925,'YouTube data'!$A:$A,0),MATCH('INDEX and MATCH - practice'!E$1,'YouTube data'!$1:$1,0))</f>
        <v>0</v>
      </c>
      <c r="F5925">
        <f t="shared" si="92"/>
        <v>34656</v>
      </c>
    </row>
    <row r="5926" spans="1:6" x14ac:dyDescent="0.25">
      <c r="A5926" s="6" t="s">
        <v>12885</v>
      </c>
      <c r="B5926" s="6" t="str">
        <f xml:space="preserve"> INDEX('YouTube data'!$A$1:$N$16308,MATCH($A5926,'YouTube data'!$A:$A,0),MATCH('INDEX and MATCH - practice'!B$1,'YouTube data'!$1:$1,0))</f>
        <v>Vasundhara Raje की मोदी जी के सामने दहाड़ ! Rahul Gandhi को धो दिया Barmer oil refinery</v>
      </c>
      <c r="C5926" s="6" t="str">
        <f xml:space="preserve"> INDEX('YouTube data'!$A$1:$N$16308,MATCH($A5926,'YouTube data'!$A:$A,0),MATCH('INDEX and MATCH - practice'!C$1,'YouTube data'!$1:$1,0))</f>
        <v>News &amp; Politics</v>
      </c>
      <c r="D5926" s="6">
        <f xml:space="preserve"> INDEX('YouTube data'!$A$1:$N$16308,MATCH($A5926,'YouTube data'!$A:$A,0),MATCH('INDEX and MATCH - practice'!D$1,'YouTube data'!$1:$1,0))</f>
        <v>183970</v>
      </c>
      <c r="E5926" s="6" t="b">
        <f xml:space="preserve"> INDEX('YouTube data'!$A$1:$N$16308,MATCH($A5926,'YouTube data'!$A:$A,0),MATCH('INDEX and MATCH - practice'!E$1,'YouTube data'!$1:$1,0))</f>
        <v>0</v>
      </c>
      <c r="F5926">
        <f t="shared" si="92"/>
        <v>183970</v>
      </c>
    </row>
    <row r="5927" spans="1:6" x14ac:dyDescent="0.25">
      <c r="A5927" s="6" t="s">
        <v>12887</v>
      </c>
      <c r="B5927" s="6" t="str">
        <f xml:space="preserve"> INDEX('YouTube data'!$A$1:$N$16308,MATCH($A5927,'YouTube data'!$A:$A,0),MATCH('INDEX and MATCH - practice'!B$1,'YouTube data'!$1:$1,0))</f>
        <v>കുറ്റവാളികളുമായി ലൈംഗീക ബന്ധം കാരണം ഞെട്ടിക്കുന്നത് ! Lady Talking About The Reason Of Fast Cooking</v>
      </c>
      <c r="C5927" s="6" t="str">
        <f xml:space="preserve"> INDEX('YouTube data'!$A$1:$N$16308,MATCH($A5927,'YouTube data'!$A:$A,0),MATCH('INDEX and MATCH - practice'!C$1,'YouTube data'!$1:$1,0))</f>
        <v>People &amp; Blogs</v>
      </c>
      <c r="D5927" s="6">
        <f xml:space="preserve"> INDEX('YouTube data'!$A$1:$N$16308,MATCH($A5927,'YouTube data'!$A:$A,0),MATCH('INDEX and MATCH - practice'!D$1,'YouTube data'!$1:$1,0))</f>
        <v>55395</v>
      </c>
      <c r="E5927" s="6" t="b">
        <f xml:space="preserve"> INDEX('YouTube data'!$A$1:$N$16308,MATCH($A5927,'YouTube data'!$A:$A,0),MATCH('INDEX and MATCH - practice'!E$1,'YouTube data'!$1:$1,0))</f>
        <v>1</v>
      </c>
      <c r="F5927">
        <f t="shared" si="92"/>
        <v>55395</v>
      </c>
    </row>
    <row r="5928" spans="1:6" x14ac:dyDescent="0.25">
      <c r="A5928" s="6" t="s">
        <v>12890</v>
      </c>
      <c r="B5928" s="6" t="str">
        <f xml:space="preserve"> INDEX('YouTube data'!$A$1:$N$16308,MATCH($A5928,'YouTube data'!$A:$A,0),MATCH('INDEX and MATCH - practice'!B$1,'YouTube data'!$1:$1,0))</f>
        <v>Agnyaathavasi New Scenes Public Talk | Pawan Kalyan Agnyaathavaasi Movie New Scenes | Film Mantra</v>
      </c>
      <c r="C5928" s="6" t="str">
        <f xml:space="preserve"> INDEX('YouTube data'!$A$1:$N$16308,MATCH($A5928,'YouTube data'!$A:$A,0),MATCH('INDEX and MATCH - practice'!C$1,'YouTube data'!$1:$1,0))</f>
        <v>People &amp; Blogs</v>
      </c>
      <c r="D5928" s="6">
        <f xml:space="preserve"> INDEX('YouTube data'!$A$1:$N$16308,MATCH($A5928,'YouTube data'!$A:$A,0),MATCH('INDEX and MATCH - practice'!D$1,'YouTube data'!$1:$1,0))</f>
        <v>143427</v>
      </c>
      <c r="E5928" s="6" t="b">
        <f xml:space="preserve"> INDEX('YouTube data'!$A$1:$N$16308,MATCH($A5928,'YouTube data'!$A:$A,0),MATCH('INDEX and MATCH - practice'!E$1,'YouTube data'!$1:$1,0))</f>
        <v>0</v>
      </c>
      <c r="F5928">
        <f t="shared" si="92"/>
        <v>143427</v>
      </c>
    </row>
    <row r="5929" spans="1:6" x14ac:dyDescent="0.25">
      <c r="A5929" s="6" t="s">
        <v>12892</v>
      </c>
      <c r="B5929" s="6" t="str">
        <f xml:space="preserve"> INDEX('YouTube data'!$A$1:$N$16308,MATCH($A5929,'YouTube data'!$A:$A,0),MATCH('INDEX and MATCH - practice'!B$1,'YouTube data'!$1:$1,0))</f>
        <v>Current Affairs Live  | 18th January 2018 | करंट अफेयर्स लाइव | All Competitive Exams</v>
      </c>
      <c r="C5929" s="6" t="str">
        <f xml:space="preserve"> INDEX('YouTube data'!$A$1:$N$16308,MATCH($A5929,'YouTube data'!$A:$A,0),MATCH('INDEX and MATCH - practice'!C$1,'YouTube data'!$1:$1,0))</f>
        <v>Education</v>
      </c>
      <c r="D5929" s="6">
        <f xml:space="preserve"> INDEX('YouTube data'!$A$1:$N$16308,MATCH($A5929,'YouTube data'!$A:$A,0),MATCH('INDEX and MATCH - practice'!D$1,'YouTube data'!$1:$1,0))</f>
        <v>19193</v>
      </c>
      <c r="E5929" s="6" t="b">
        <f xml:space="preserve"> INDEX('YouTube data'!$A$1:$N$16308,MATCH($A5929,'YouTube data'!$A:$A,0),MATCH('INDEX and MATCH - practice'!E$1,'YouTube data'!$1:$1,0))</f>
        <v>0</v>
      </c>
      <c r="F5929">
        <f t="shared" si="92"/>
        <v>19193</v>
      </c>
    </row>
    <row r="5930" spans="1:6" x14ac:dyDescent="0.25">
      <c r="A5930" s="6" t="s">
        <v>12894</v>
      </c>
      <c r="B5930" s="6" t="str">
        <f xml:space="preserve"> INDEX('YouTube data'!$A$1:$N$16308,MATCH($A5930,'YouTube data'!$A:$A,0),MATCH('INDEX and MATCH - practice'!B$1,'YouTube data'!$1:$1,0))</f>
        <v>Telugu Actor Nandamuri Balakrishna hungama during Tirupati Tirumala Visit</v>
      </c>
      <c r="C5930" s="6" t="str">
        <f xml:space="preserve"> INDEX('YouTube data'!$A$1:$N$16308,MATCH($A5930,'YouTube data'!$A:$A,0),MATCH('INDEX and MATCH - practice'!C$1,'YouTube data'!$1:$1,0))</f>
        <v>Entertainment</v>
      </c>
      <c r="D5930" s="6">
        <f xml:space="preserve"> INDEX('YouTube data'!$A$1:$N$16308,MATCH($A5930,'YouTube data'!$A:$A,0),MATCH('INDEX and MATCH - practice'!D$1,'YouTube data'!$1:$1,0))</f>
        <v>495834</v>
      </c>
      <c r="E5930" s="6" t="b">
        <f xml:space="preserve"> INDEX('YouTube data'!$A$1:$N$16308,MATCH($A5930,'YouTube data'!$A:$A,0),MATCH('INDEX and MATCH - practice'!E$1,'YouTube data'!$1:$1,0))</f>
        <v>0</v>
      </c>
      <c r="F5930">
        <f t="shared" si="92"/>
        <v>495834</v>
      </c>
    </row>
    <row r="5931" spans="1:6" x14ac:dyDescent="0.25">
      <c r="A5931" s="6" t="s">
        <v>12897</v>
      </c>
      <c r="B5931" s="6" t="str">
        <f xml:space="preserve"> INDEX('YouTube data'!$A$1:$N$16308,MATCH($A5931,'YouTube data'!$A:$A,0),MATCH('INDEX and MATCH - practice'!B$1,'YouTube data'!$1:$1,0))</f>
        <v>PRANK MAN | Akshay Kumar | Sonam Kapoor | Radhika Apte | 25th January</v>
      </c>
      <c r="C5931" s="6" t="str">
        <f xml:space="preserve"> INDEX('YouTube data'!$A$1:$N$16308,MATCH($A5931,'YouTube data'!$A:$A,0),MATCH('INDEX and MATCH - practice'!C$1,'YouTube data'!$1:$1,0))</f>
        <v>Entertainment</v>
      </c>
      <c r="D5931" s="6">
        <f xml:space="preserve"> INDEX('YouTube data'!$A$1:$N$16308,MATCH($A5931,'YouTube data'!$A:$A,0),MATCH('INDEX and MATCH - practice'!D$1,'YouTube data'!$1:$1,0))</f>
        <v>130210</v>
      </c>
      <c r="E5931" s="6" t="b">
        <f xml:space="preserve"> INDEX('YouTube data'!$A$1:$N$16308,MATCH($A5931,'YouTube data'!$A:$A,0),MATCH('INDEX and MATCH - practice'!E$1,'YouTube data'!$1:$1,0))</f>
        <v>0</v>
      </c>
      <c r="F5931">
        <f t="shared" si="92"/>
        <v>130210</v>
      </c>
    </row>
    <row r="5932" spans="1:6" x14ac:dyDescent="0.25">
      <c r="A5932" s="6" t="s">
        <v>12899</v>
      </c>
      <c r="B5932" s="6" t="str">
        <f xml:space="preserve"> INDEX('YouTube data'!$A$1:$N$16308,MATCH($A5932,'YouTube data'!$A:$A,0),MATCH('INDEX and MATCH - practice'!B$1,'YouTube data'!$1:$1,0))</f>
        <v>Hina Khan On Calling Sakshi Tanwar Crossed Eye In Bigg Boss 11</v>
      </c>
      <c r="C5932" s="6" t="str">
        <f xml:space="preserve"> INDEX('YouTube data'!$A$1:$N$16308,MATCH($A5932,'YouTube data'!$A:$A,0),MATCH('INDEX and MATCH - practice'!C$1,'YouTube data'!$1:$1,0))</f>
        <v>Entertainment</v>
      </c>
      <c r="D5932" s="6">
        <f xml:space="preserve"> INDEX('YouTube data'!$A$1:$N$16308,MATCH($A5932,'YouTube data'!$A:$A,0),MATCH('INDEX and MATCH - practice'!D$1,'YouTube data'!$1:$1,0))</f>
        <v>337402</v>
      </c>
      <c r="E5932" s="6" t="b">
        <f xml:space="preserve"> INDEX('YouTube data'!$A$1:$N$16308,MATCH($A5932,'YouTube data'!$A:$A,0),MATCH('INDEX and MATCH - practice'!E$1,'YouTube data'!$1:$1,0))</f>
        <v>0</v>
      </c>
      <c r="F5932">
        <f t="shared" si="92"/>
        <v>337402</v>
      </c>
    </row>
    <row r="5933" spans="1:6" x14ac:dyDescent="0.25">
      <c r="A5933" s="6" t="s">
        <v>12902</v>
      </c>
      <c r="B5933" s="6" t="str">
        <f xml:space="preserve"> INDEX('YouTube data'!$A$1:$N$16308,MATCH($A5933,'YouTube data'!$A:$A,0),MATCH('INDEX and MATCH - practice'!B$1,'YouTube data'!$1:$1,0))</f>
        <v>ಖ್ಯಾತ ನಟ ಕಾಶೀನಾಥ್ ನಿಧನ! ಇದ್ದಕ್ಕಿದ್ದ ಹಾಗೆ ಹೀಗೆ ಆಗಲು ಕಾರಣ ನೋಡಿ | Kannada top Actor Kashinath</v>
      </c>
      <c r="C5933" s="6" t="str">
        <f xml:space="preserve"> INDEX('YouTube data'!$A$1:$N$16308,MATCH($A5933,'YouTube data'!$A:$A,0),MATCH('INDEX and MATCH - practice'!C$1,'YouTube data'!$1:$1,0))</f>
        <v>Howto &amp; Style</v>
      </c>
      <c r="D5933" s="6">
        <f xml:space="preserve"> INDEX('YouTube data'!$A$1:$N$16308,MATCH($A5933,'YouTube data'!$A:$A,0),MATCH('INDEX and MATCH - practice'!D$1,'YouTube data'!$1:$1,0))</f>
        <v>13553</v>
      </c>
      <c r="E5933" s="6" t="b">
        <f xml:space="preserve"> INDEX('YouTube data'!$A$1:$N$16308,MATCH($A5933,'YouTube data'!$A:$A,0),MATCH('INDEX and MATCH - practice'!E$1,'YouTube data'!$1:$1,0))</f>
        <v>0</v>
      </c>
      <c r="F5933">
        <f t="shared" si="92"/>
        <v>13553</v>
      </c>
    </row>
    <row r="5934" spans="1:6" x14ac:dyDescent="0.25">
      <c r="A5934" s="6" t="s">
        <v>12904</v>
      </c>
      <c r="B5934" s="6" t="str">
        <f xml:space="preserve"> INDEX('YouTube data'!$A$1:$N$16308,MATCH($A5934,'YouTube data'!$A:$A,0),MATCH('INDEX and MATCH - practice'!B$1,'YouTube data'!$1:$1,0))</f>
        <v>Espanyol vs Barcelona 1-0 - All Goals &amp; Highlights - La Copa 17/01/2018 HD</v>
      </c>
      <c r="C5934" s="6" t="str">
        <f xml:space="preserve"> INDEX('YouTube data'!$A$1:$N$16308,MATCH($A5934,'YouTube data'!$A:$A,0),MATCH('INDEX and MATCH - practice'!C$1,'YouTube data'!$1:$1,0))</f>
        <v>Sports</v>
      </c>
      <c r="D5934" s="6">
        <f xml:space="preserve"> INDEX('YouTube data'!$A$1:$N$16308,MATCH($A5934,'YouTube data'!$A:$A,0),MATCH('INDEX and MATCH - practice'!D$1,'YouTube data'!$1:$1,0))</f>
        <v>1970267</v>
      </c>
      <c r="E5934" s="6" t="b">
        <f xml:space="preserve"> INDEX('YouTube data'!$A$1:$N$16308,MATCH($A5934,'YouTube data'!$A:$A,0),MATCH('INDEX and MATCH - practice'!E$1,'YouTube data'!$1:$1,0))</f>
        <v>0</v>
      </c>
      <c r="F5934">
        <f t="shared" si="92"/>
        <v>1970267</v>
      </c>
    </row>
    <row r="5935" spans="1:6" x14ac:dyDescent="0.25">
      <c r="A5935" s="6" t="s">
        <v>12906</v>
      </c>
      <c r="B5935" s="6" t="str">
        <f xml:space="preserve"> INDEX('YouTube data'!$A$1:$N$16308,MATCH($A5935,'YouTube data'!$A:$A,0),MATCH('INDEX and MATCH - practice'!B$1,'YouTube data'!$1:$1,0))</f>
        <v>YouTube Sent Something For Us!!! Mystery Box Unboxing 🔥🔥🔥</v>
      </c>
      <c r="C5935" s="6" t="str">
        <f xml:space="preserve"> INDEX('YouTube data'!$A$1:$N$16308,MATCH($A5935,'YouTube data'!$A:$A,0),MATCH('INDEX and MATCH - practice'!C$1,'YouTube data'!$1:$1,0))</f>
        <v>People &amp; Blogs</v>
      </c>
      <c r="D5935" s="6">
        <f xml:space="preserve"> INDEX('YouTube data'!$A$1:$N$16308,MATCH($A5935,'YouTube data'!$A:$A,0),MATCH('INDEX and MATCH - practice'!D$1,'YouTube data'!$1:$1,0))</f>
        <v>779404</v>
      </c>
      <c r="E5935" s="6" t="b">
        <f xml:space="preserve"> INDEX('YouTube data'!$A$1:$N$16308,MATCH($A5935,'YouTube data'!$A:$A,0),MATCH('INDEX and MATCH - practice'!E$1,'YouTube data'!$1:$1,0))</f>
        <v>0</v>
      </c>
      <c r="F5935">
        <f t="shared" si="92"/>
        <v>779404</v>
      </c>
    </row>
    <row r="5936" spans="1:6" x14ac:dyDescent="0.25">
      <c r="A5936" s="6" t="s">
        <v>12908</v>
      </c>
      <c r="B5936" s="6" t="str">
        <f xml:space="preserve"> INDEX('YouTube data'!$A$1:$N$16308,MATCH($A5936,'YouTube data'!$A:$A,0),MATCH('INDEX and MATCH - practice'!B$1,'YouTube data'!$1:$1,0))</f>
        <v>Connect to Reconnect with Gurudev</v>
      </c>
      <c r="C5936" s="6" t="str">
        <f xml:space="preserve"> INDEX('YouTube data'!$A$1:$N$16308,MATCH($A5936,'YouTube data'!$A:$A,0),MATCH('INDEX and MATCH - practice'!C$1,'YouTube data'!$1:$1,0))</f>
        <v>Religious</v>
      </c>
      <c r="D5936" s="6">
        <f xml:space="preserve"> INDEX('YouTube data'!$A$1:$N$16308,MATCH($A5936,'YouTube data'!$A:$A,0),MATCH('INDEX and MATCH - practice'!D$1,'YouTube data'!$1:$1,0))</f>
        <v>12815</v>
      </c>
      <c r="E5936" s="6" t="b">
        <f xml:space="preserve"> INDEX('YouTube data'!$A$1:$N$16308,MATCH($A5936,'YouTube data'!$A:$A,0),MATCH('INDEX and MATCH - practice'!E$1,'YouTube data'!$1:$1,0))</f>
        <v>0</v>
      </c>
      <c r="F5936">
        <f t="shared" si="92"/>
        <v>12815</v>
      </c>
    </row>
    <row r="5937" spans="1:6" x14ac:dyDescent="0.25">
      <c r="A5937" s="6" t="s">
        <v>12910</v>
      </c>
      <c r="B5937" s="6" t="str">
        <f xml:space="preserve"> INDEX('YouTube data'!$A$1:$N$16308,MATCH($A5937,'YouTube data'!$A:$A,0),MATCH('INDEX and MATCH - practice'!B$1,'YouTube data'!$1:$1,0))</f>
        <v>18th January 2018 - Daily MCQs on Current Affairs - हिंदी में जानिए for UPSC CSE/ IAS Preparation</v>
      </c>
      <c r="C5937" s="6" t="str">
        <f xml:space="preserve"> INDEX('YouTube data'!$A$1:$N$16308,MATCH($A5937,'YouTube data'!$A:$A,0),MATCH('INDEX and MATCH - practice'!C$1,'YouTube data'!$1:$1,0))</f>
        <v>Education</v>
      </c>
      <c r="D5937" s="6">
        <f xml:space="preserve"> INDEX('YouTube data'!$A$1:$N$16308,MATCH($A5937,'YouTube data'!$A:$A,0),MATCH('INDEX and MATCH - practice'!D$1,'YouTube data'!$1:$1,0))</f>
        <v>15049</v>
      </c>
      <c r="E5937" s="6" t="b">
        <f xml:space="preserve"> INDEX('YouTube data'!$A$1:$N$16308,MATCH($A5937,'YouTube data'!$A:$A,0),MATCH('INDEX and MATCH - practice'!E$1,'YouTube data'!$1:$1,0))</f>
        <v>0</v>
      </c>
      <c r="F5937">
        <f t="shared" si="92"/>
        <v>15049</v>
      </c>
    </row>
    <row r="5938" spans="1:6" x14ac:dyDescent="0.25">
      <c r="A5938" s="6" t="s">
        <v>12912</v>
      </c>
      <c r="B5938" s="6" t="str">
        <f xml:space="preserve"> INDEX('YouTube data'!$A$1:$N$16308,MATCH($A5938,'YouTube data'!$A:$A,0),MATCH('INDEX and MATCH - practice'!B$1,'YouTube data'!$1:$1,0))</f>
        <v>சற்றுமுன் P Vasu எப்படி இறந்தார் !  வெளிவந்த பரபரப்பு அதிர்ச்சி செய்திக்கு Vasu விளக்கம்</v>
      </c>
      <c r="C5938" s="6" t="str">
        <f xml:space="preserve"> INDEX('YouTube data'!$A$1:$N$16308,MATCH($A5938,'YouTube data'!$A:$A,0),MATCH('INDEX and MATCH - practice'!C$1,'YouTube data'!$1:$1,0))</f>
        <v>Entertainment</v>
      </c>
      <c r="D5938" s="6">
        <f xml:space="preserve"> INDEX('YouTube data'!$A$1:$N$16308,MATCH($A5938,'YouTube data'!$A:$A,0),MATCH('INDEX and MATCH - practice'!D$1,'YouTube data'!$1:$1,0))</f>
        <v>161522</v>
      </c>
      <c r="E5938" s="6" t="b">
        <f xml:space="preserve"> INDEX('YouTube data'!$A$1:$N$16308,MATCH($A5938,'YouTube data'!$A:$A,0),MATCH('INDEX and MATCH - practice'!E$1,'YouTube data'!$1:$1,0))</f>
        <v>1</v>
      </c>
      <c r="F5938">
        <f t="shared" si="92"/>
        <v>161522</v>
      </c>
    </row>
    <row r="5939" spans="1:6" x14ac:dyDescent="0.25">
      <c r="A5939" s="6" t="s">
        <v>12914</v>
      </c>
      <c r="B5939" s="6" t="str">
        <f xml:space="preserve"> INDEX('YouTube data'!$A$1:$N$16308,MATCH($A5939,'YouTube data'!$A:$A,0),MATCH('INDEX and MATCH - practice'!B$1,'YouTube data'!$1:$1,0))</f>
        <v>స్నానం చేసిన వెంటనే ఈ ఒక్క పనిచేస్తే లక్ష్మిదేవి ధన వర్షం కురుస్తుంది  | Mana Telugu</v>
      </c>
      <c r="C5939" s="6" t="str">
        <f xml:space="preserve"> INDEX('YouTube data'!$A$1:$N$16308,MATCH($A5939,'YouTube data'!$A:$A,0),MATCH('INDEX and MATCH - practice'!C$1,'YouTube data'!$1:$1,0))</f>
        <v>People &amp; Blogs</v>
      </c>
      <c r="D5939" s="6">
        <f xml:space="preserve"> INDEX('YouTube data'!$A$1:$N$16308,MATCH($A5939,'YouTube data'!$A:$A,0),MATCH('INDEX and MATCH - practice'!D$1,'YouTube data'!$1:$1,0))</f>
        <v>22561</v>
      </c>
      <c r="E5939" s="6" t="b">
        <f xml:space="preserve"> INDEX('YouTube data'!$A$1:$N$16308,MATCH($A5939,'YouTube data'!$A:$A,0),MATCH('INDEX and MATCH - practice'!E$1,'YouTube data'!$1:$1,0))</f>
        <v>1</v>
      </c>
      <c r="F5939">
        <f t="shared" si="92"/>
        <v>22561</v>
      </c>
    </row>
    <row r="5940" spans="1:6" x14ac:dyDescent="0.25">
      <c r="A5940" s="6" t="s">
        <v>12916</v>
      </c>
      <c r="B5940" s="6" t="str">
        <f xml:space="preserve"> INDEX('YouTube data'!$A$1:$N$16308,MATCH($A5940,'YouTube data'!$A:$A,0),MATCH('INDEX and MATCH - practice'!B$1,'YouTube data'!$1:$1,0))</f>
        <v>हस रहे हैं लालू ! रो रहा है राम रहीम ! | Inside Track Of Lalu Prasad &amp; Baba Ram Rahim In Jail |</v>
      </c>
      <c r="C5940" s="6" t="str">
        <f xml:space="preserve"> INDEX('YouTube data'!$A$1:$N$16308,MATCH($A5940,'YouTube data'!$A:$A,0),MATCH('INDEX and MATCH - practice'!C$1,'YouTube data'!$1:$1,0))</f>
        <v>News &amp; Politics</v>
      </c>
      <c r="D5940" s="6">
        <f xml:space="preserve"> INDEX('YouTube data'!$A$1:$N$16308,MATCH($A5940,'YouTube data'!$A:$A,0),MATCH('INDEX and MATCH - practice'!D$1,'YouTube data'!$1:$1,0))</f>
        <v>1253923</v>
      </c>
      <c r="E5940" s="6" t="b">
        <f xml:space="preserve"> INDEX('YouTube data'!$A$1:$N$16308,MATCH($A5940,'YouTube data'!$A:$A,0),MATCH('INDEX and MATCH - practice'!E$1,'YouTube data'!$1:$1,0))</f>
        <v>0</v>
      </c>
      <c r="F5940">
        <f t="shared" si="92"/>
        <v>1253923</v>
      </c>
    </row>
    <row r="5941" spans="1:6" x14ac:dyDescent="0.25">
      <c r="A5941" s="6" t="s">
        <v>12918</v>
      </c>
      <c r="B5941" s="6" t="str">
        <f xml:space="preserve"> INDEX('YouTube data'!$A$1:$N$16308,MATCH($A5941,'YouTube data'!$A:$A,0),MATCH('INDEX and MATCH - practice'!B$1,'YouTube data'!$1:$1,0))</f>
        <v>Andal Issue : S.Ve.Shekar Slams Tamil Poet Vairamuthu | Protest in Chennai Condemning Vairamuthu</v>
      </c>
      <c r="C5941" s="6" t="str">
        <f xml:space="preserve"> INDEX('YouTube data'!$A$1:$N$16308,MATCH($A5941,'YouTube data'!$A:$A,0),MATCH('INDEX and MATCH - practice'!C$1,'YouTube data'!$1:$1,0))</f>
        <v>News &amp; Politics</v>
      </c>
      <c r="D5941" s="6">
        <f xml:space="preserve"> INDEX('YouTube data'!$A$1:$N$16308,MATCH($A5941,'YouTube data'!$A:$A,0),MATCH('INDEX and MATCH - practice'!D$1,'YouTube data'!$1:$1,0))</f>
        <v>136819</v>
      </c>
      <c r="E5941" s="6" t="b">
        <f xml:space="preserve"> INDEX('YouTube data'!$A$1:$N$16308,MATCH($A5941,'YouTube data'!$A:$A,0),MATCH('INDEX and MATCH - practice'!E$1,'YouTube data'!$1:$1,0))</f>
        <v>0</v>
      </c>
      <c r="F5941">
        <f t="shared" si="92"/>
        <v>136819</v>
      </c>
    </row>
    <row r="5942" spans="1:6" x14ac:dyDescent="0.25">
      <c r="A5942" s="6" t="s">
        <v>12920</v>
      </c>
      <c r="B5942" s="6" t="str">
        <f xml:space="preserve"> INDEX('YouTube data'!$A$1:$N$16308,MATCH($A5942,'YouTube data'!$A:$A,0),MATCH('INDEX and MATCH - practice'!B$1,'YouTube data'!$1:$1,0))</f>
        <v>Diljaniya | Ranjit Bawa | Jay K | Official Music Video | Humble Music</v>
      </c>
      <c r="C5942" s="6" t="str">
        <f xml:space="preserve"> INDEX('YouTube data'!$A$1:$N$16308,MATCH($A5942,'YouTube data'!$A:$A,0),MATCH('INDEX and MATCH - practice'!C$1,'YouTube data'!$1:$1,0))</f>
        <v>Music</v>
      </c>
      <c r="D5942" s="6">
        <f xml:space="preserve"> INDEX('YouTube data'!$A$1:$N$16308,MATCH($A5942,'YouTube data'!$A:$A,0),MATCH('INDEX and MATCH - practice'!D$1,'YouTube data'!$1:$1,0))</f>
        <v>2761526</v>
      </c>
      <c r="E5942" s="6" t="b">
        <f xml:space="preserve"> INDEX('YouTube data'!$A$1:$N$16308,MATCH($A5942,'YouTube data'!$A:$A,0),MATCH('INDEX and MATCH - practice'!E$1,'YouTube data'!$1:$1,0))</f>
        <v>0</v>
      </c>
      <c r="F5942">
        <f t="shared" si="92"/>
        <v>2761526</v>
      </c>
    </row>
    <row r="5943" spans="1:6" x14ac:dyDescent="0.25">
      <c r="A5943" s="6" t="s">
        <v>12922</v>
      </c>
      <c r="B5943" s="6" t="str">
        <f xml:space="preserve"> INDEX('YouTube data'!$A$1:$N$16308,MATCH($A5943,'YouTube data'!$A:$A,0),MATCH('INDEX and MATCH - practice'!B$1,'YouTube data'!$1:$1,0))</f>
        <v>मंगलवार स्पेशल : हनुमान आरती : हनुमान चालीसा : आरती कीजै हनुमान लला की : जय हनुमान ज्ञान गुण सागर</v>
      </c>
      <c r="C5943" s="6" t="str">
        <f xml:space="preserve"> INDEX('YouTube data'!$A$1:$N$16308,MATCH($A5943,'YouTube data'!$A:$A,0),MATCH('INDEX and MATCH - practice'!C$1,'YouTube data'!$1:$1,0))</f>
        <v>Music</v>
      </c>
      <c r="D5943" s="6">
        <f xml:space="preserve"> INDEX('YouTube data'!$A$1:$N$16308,MATCH($A5943,'YouTube data'!$A:$A,0),MATCH('INDEX and MATCH - practice'!D$1,'YouTube data'!$1:$1,0))</f>
        <v>247339</v>
      </c>
      <c r="E5943" s="6" t="b">
        <f xml:space="preserve"> INDEX('YouTube data'!$A$1:$N$16308,MATCH($A5943,'YouTube data'!$A:$A,0),MATCH('INDEX and MATCH - practice'!E$1,'YouTube data'!$1:$1,0))</f>
        <v>0</v>
      </c>
      <c r="F5943">
        <f t="shared" si="92"/>
        <v>247339</v>
      </c>
    </row>
    <row r="5944" spans="1:6" x14ac:dyDescent="0.25">
      <c r="A5944" s="6" t="s">
        <v>12924</v>
      </c>
      <c r="B5944" s="6" t="str">
        <f xml:space="preserve"> INDEX('YouTube data'!$A$1:$N$16308,MATCH($A5944,'YouTube data'!$A:$A,0),MATCH('INDEX and MATCH - practice'!B$1,'YouTube data'!$1:$1,0))</f>
        <v>Kalyanaparisu - கல்யாணபரிசு - Tamil Serial | Sun TV | Episode 1185 | 17/01/2018</v>
      </c>
      <c r="C5944" s="6" t="str">
        <f xml:space="preserve"> INDEX('YouTube data'!$A$1:$N$16308,MATCH($A5944,'YouTube data'!$A:$A,0),MATCH('INDEX and MATCH - practice'!C$1,'YouTube data'!$1:$1,0))</f>
        <v>Entertainment</v>
      </c>
      <c r="D5944" s="6">
        <f xml:space="preserve"> INDEX('YouTube data'!$A$1:$N$16308,MATCH($A5944,'YouTube data'!$A:$A,0),MATCH('INDEX and MATCH - practice'!D$1,'YouTube data'!$1:$1,0))</f>
        <v>116560</v>
      </c>
      <c r="E5944" s="6" t="b">
        <f xml:space="preserve"> INDEX('YouTube data'!$A$1:$N$16308,MATCH($A5944,'YouTube data'!$A:$A,0),MATCH('INDEX and MATCH - practice'!E$1,'YouTube data'!$1:$1,0))</f>
        <v>0</v>
      </c>
      <c r="F5944">
        <f t="shared" si="92"/>
        <v>116560</v>
      </c>
    </row>
    <row r="5945" spans="1:6" x14ac:dyDescent="0.25">
      <c r="A5945" s="6" t="s">
        <v>12926</v>
      </c>
      <c r="B5945" s="6" t="str">
        <f xml:space="preserve"> INDEX('YouTube data'!$A$1:$N$16308,MATCH($A5945,'YouTube data'!$A:$A,0),MATCH('INDEX and MATCH - practice'!B$1,'YouTube data'!$1:$1,0))</f>
        <v>Samsung Galaxy S9 Clone Unboxing!</v>
      </c>
      <c r="C5945" s="6" t="str">
        <f xml:space="preserve"> INDEX('YouTube data'!$A$1:$N$16308,MATCH($A5945,'YouTube data'!$A:$A,0),MATCH('INDEX and MATCH - practice'!C$1,'YouTube data'!$1:$1,0))</f>
        <v>Entertainment</v>
      </c>
      <c r="D5945" s="6">
        <f xml:space="preserve"> INDEX('YouTube data'!$A$1:$N$16308,MATCH($A5945,'YouTube data'!$A:$A,0),MATCH('INDEX and MATCH - practice'!D$1,'YouTube data'!$1:$1,0))</f>
        <v>1247657</v>
      </c>
      <c r="E5945" s="6" t="b">
        <f xml:space="preserve"> INDEX('YouTube data'!$A$1:$N$16308,MATCH($A5945,'YouTube data'!$A:$A,0),MATCH('INDEX and MATCH - practice'!E$1,'YouTube data'!$1:$1,0))</f>
        <v>0</v>
      </c>
      <c r="F5945">
        <f t="shared" si="92"/>
        <v>1247657</v>
      </c>
    </row>
    <row r="5946" spans="1:6" x14ac:dyDescent="0.25">
      <c r="A5946" s="6" t="s">
        <v>12928</v>
      </c>
      <c r="B5946" s="6" t="str">
        <f xml:space="preserve"> INDEX('YouTube data'!$A$1:$N$16308,MATCH($A5946,'YouTube data'!$A:$A,0),MATCH('INDEX and MATCH - practice'!B$1,'YouTube data'!$1:$1,0))</f>
        <v>Actor Ramky Exclusive Interview Over Kathi-Pawan Kalyan Controversy | Part 1 | ABN Telugu</v>
      </c>
      <c r="C5946" s="6" t="str">
        <f xml:space="preserve"> INDEX('YouTube data'!$A$1:$N$16308,MATCH($A5946,'YouTube data'!$A:$A,0),MATCH('INDEX and MATCH - practice'!C$1,'YouTube data'!$1:$1,0))</f>
        <v>News &amp; Politics</v>
      </c>
      <c r="D5946" s="6">
        <f xml:space="preserve"> INDEX('YouTube data'!$A$1:$N$16308,MATCH($A5946,'YouTube data'!$A:$A,0),MATCH('INDEX and MATCH - practice'!D$1,'YouTube data'!$1:$1,0))</f>
        <v>78668</v>
      </c>
      <c r="E5946" s="6" t="b">
        <f xml:space="preserve"> INDEX('YouTube data'!$A$1:$N$16308,MATCH($A5946,'YouTube data'!$A:$A,0),MATCH('INDEX and MATCH - practice'!E$1,'YouTube data'!$1:$1,0))</f>
        <v>1</v>
      </c>
      <c r="F5946">
        <f t="shared" si="92"/>
        <v>78668</v>
      </c>
    </row>
    <row r="5947" spans="1:6" x14ac:dyDescent="0.25">
      <c r="A5947" s="6" t="s">
        <v>12930</v>
      </c>
      <c r="B5947" s="6" t="str">
        <f xml:space="preserve"> INDEX('YouTube data'!$A$1:$N$16308,MATCH($A5947,'YouTube data'!$A:$A,0),MATCH('INDEX and MATCH - practice'!B$1,'YouTube data'!$1:$1,0))</f>
        <v>Samsung Galaxy On7 Prime Unboxing | Samsung Mall | Poll Khol De</v>
      </c>
      <c r="C5947" s="6" t="str">
        <f xml:space="preserve"> INDEX('YouTube data'!$A$1:$N$16308,MATCH($A5947,'YouTube data'!$A:$A,0),MATCH('INDEX and MATCH - practice'!C$1,'YouTube data'!$1:$1,0))</f>
        <v>Science &amp; Technology</v>
      </c>
      <c r="D5947" s="6">
        <f xml:space="preserve"> INDEX('YouTube data'!$A$1:$N$16308,MATCH($A5947,'YouTube data'!$A:$A,0),MATCH('INDEX and MATCH - practice'!D$1,'YouTube data'!$1:$1,0))</f>
        <v>78799</v>
      </c>
      <c r="E5947" s="6" t="b">
        <f xml:space="preserve"> INDEX('YouTube data'!$A$1:$N$16308,MATCH($A5947,'YouTube data'!$A:$A,0),MATCH('INDEX and MATCH - practice'!E$1,'YouTube data'!$1:$1,0))</f>
        <v>0</v>
      </c>
      <c r="F5947">
        <f t="shared" si="92"/>
        <v>78799</v>
      </c>
    </row>
    <row r="5948" spans="1:6" x14ac:dyDescent="0.25">
      <c r="A5948" s="6" t="s">
        <v>12932</v>
      </c>
      <c r="B5948" s="6" t="str">
        <f xml:space="preserve"> INDEX('YouTube data'!$A$1:$N$16308,MATCH($A5948,'YouTube data'!$A:$A,0),MATCH('INDEX and MATCH - practice'!B$1,'YouTube data'!$1:$1,0))</f>
        <v>സ്കൂളിൽ നിന്നും പോകുന്ന ടൂറിന് വിടാതിരുന്ന ബാപ്പയോട് മോളുടെ കിടിലൻ ചോദ്യം| Malayalam Film News</v>
      </c>
      <c r="C5948" s="6" t="str">
        <f xml:space="preserve"> INDEX('YouTube data'!$A$1:$N$16308,MATCH($A5948,'YouTube data'!$A:$A,0),MATCH('INDEX and MATCH - practice'!C$1,'YouTube data'!$1:$1,0))</f>
        <v>People &amp; Blogs</v>
      </c>
      <c r="D5948" s="6">
        <f xml:space="preserve"> INDEX('YouTube data'!$A$1:$N$16308,MATCH($A5948,'YouTube data'!$A:$A,0),MATCH('INDEX and MATCH - practice'!D$1,'YouTube data'!$1:$1,0))</f>
        <v>32637</v>
      </c>
      <c r="E5948" s="6" t="b">
        <f xml:space="preserve"> INDEX('YouTube data'!$A$1:$N$16308,MATCH($A5948,'YouTube data'!$A:$A,0),MATCH('INDEX and MATCH - practice'!E$1,'YouTube data'!$1:$1,0))</f>
        <v>0</v>
      </c>
      <c r="F5948">
        <f t="shared" si="92"/>
        <v>32637</v>
      </c>
    </row>
    <row r="5949" spans="1:6" x14ac:dyDescent="0.25">
      <c r="A5949" s="6" t="s">
        <v>12934</v>
      </c>
      <c r="B5949" s="6" t="str">
        <f xml:space="preserve"> INDEX('YouTube data'!$A$1:$N$16308,MATCH($A5949,'YouTube data'!$A:$A,0),MATCH('INDEX and MATCH - practice'!B$1,'YouTube data'!$1:$1,0))</f>
        <v>ಗುರುಗಳಾದ ಕಾಶೀನಾಥ್ ರ ಅಗಲಿಕೆಗೆ ಕಣ್ಣೀರಿಟ್ಟ ನಟ ಉಪೇಂದ್ರ |  Kannada</v>
      </c>
      <c r="C5949" s="6" t="str">
        <f xml:space="preserve"> INDEX('YouTube data'!$A$1:$N$16308,MATCH($A5949,'YouTube data'!$A:$A,0),MATCH('INDEX and MATCH - practice'!C$1,'YouTube data'!$1:$1,0))</f>
        <v>Entertainment</v>
      </c>
      <c r="D5949" s="6">
        <f xml:space="preserve"> INDEX('YouTube data'!$A$1:$N$16308,MATCH($A5949,'YouTube data'!$A:$A,0),MATCH('INDEX and MATCH - practice'!D$1,'YouTube data'!$1:$1,0))</f>
        <v>18090</v>
      </c>
      <c r="E5949" s="6" t="b">
        <f xml:space="preserve"> INDEX('YouTube data'!$A$1:$N$16308,MATCH($A5949,'YouTube data'!$A:$A,0),MATCH('INDEX and MATCH - practice'!E$1,'YouTube data'!$1:$1,0))</f>
        <v>0</v>
      </c>
      <c r="F5949">
        <f t="shared" si="92"/>
        <v>18090</v>
      </c>
    </row>
    <row r="5950" spans="1:6" x14ac:dyDescent="0.25">
      <c r="A5950" s="6" t="s">
        <v>12936</v>
      </c>
      <c r="B5950" s="6" t="str">
        <f xml:space="preserve"> INDEX('YouTube data'!$A$1:$N$16308,MATCH($A5950,'YouTube data'!$A:$A,0),MATCH('INDEX and MATCH - practice'!B$1,'YouTube data'!$1:$1,0))</f>
        <v>అభిమాని చనిపోతే కన్నీళ్లు పెట్టుకున్న ఒకే ఒక్క హీరో తెలుగులో ఏ హీరో చేయని సాయం చేసాడు | Gossip Adda</v>
      </c>
      <c r="C5950" s="6" t="str">
        <f xml:space="preserve"> INDEX('YouTube data'!$A$1:$N$16308,MATCH($A5950,'YouTube data'!$A:$A,0),MATCH('INDEX and MATCH - practice'!C$1,'YouTube data'!$1:$1,0))</f>
        <v>Entertainment</v>
      </c>
      <c r="D5950" s="6">
        <f xml:space="preserve"> INDEX('YouTube data'!$A$1:$N$16308,MATCH($A5950,'YouTube data'!$A:$A,0),MATCH('INDEX and MATCH - practice'!D$1,'YouTube data'!$1:$1,0))</f>
        <v>139291</v>
      </c>
      <c r="E5950" s="6" t="b">
        <f xml:space="preserve"> INDEX('YouTube data'!$A$1:$N$16308,MATCH($A5950,'YouTube data'!$A:$A,0),MATCH('INDEX and MATCH - practice'!E$1,'YouTube data'!$1:$1,0))</f>
        <v>0</v>
      </c>
      <c r="F5950">
        <f t="shared" si="92"/>
        <v>139291</v>
      </c>
    </row>
    <row r="5951" spans="1:6" x14ac:dyDescent="0.25">
      <c r="A5951" s="6" t="s">
        <v>12938</v>
      </c>
      <c r="B5951" s="6" t="str">
        <f xml:space="preserve"> INDEX('YouTube data'!$A$1:$N$16308,MATCH($A5951,'YouTube data'!$A:$A,0),MATCH('INDEX and MATCH - practice'!B$1,'YouTube data'!$1:$1,0))</f>
        <v>తృటిలో తప్పిన ఘోర విమాన ప్రమాదం..! | Plane Skids Off Turkish Runway on Black Sea coast | TV5 News</v>
      </c>
      <c r="C5951" s="6" t="str">
        <f xml:space="preserve"> INDEX('YouTube data'!$A$1:$N$16308,MATCH($A5951,'YouTube data'!$A:$A,0),MATCH('INDEX and MATCH - practice'!C$1,'YouTube data'!$1:$1,0))</f>
        <v>News &amp; Politics</v>
      </c>
      <c r="D5951" s="6">
        <f xml:space="preserve"> INDEX('YouTube data'!$A$1:$N$16308,MATCH($A5951,'YouTube data'!$A:$A,0),MATCH('INDEX and MATCH - practice'!D$1,'YouTube data'!$1:$1,0))</f>
        <v>964836</v>
      </c>
      <c r="E5951" s="6" t="b">
        <f xml:space="preserve"> INDEX('YouTube data'!$A$1:$N$16308,MATCH($A5951,'YouTube data'!$A:$A,0),MATCH('INDEX and MATCH - practice'!E$1,'YouTube data'!$1:$1,0))</f>
        <v>0</v>
      </c>
      <c r="F5951">
        <f t="shared" si="92"/>
        <v>964836</v>
      </c>
    </row>
    <row r="5952" spans="1:6" x14ac:dyDescent="0.25">
      <c r="A5952" s="6" t="s">
        <v>12940</v>
      </c>
      <c r="B5952" s="6" t="str">
        <f xml:space="preserve"> INDEX('YouTube data'!$A$1:$N$16308,MATCH($A5952,'YouTube data'!$A:$A,0),MATCH('INDEX and MATCH - practice'!B$1,'YouTube data'!$1:$1,0))</f>
        <v>Salman Khan Gives A Big Offer to Shilpa Shinde</v>
      </c>
      <c r="C5952" s="6" t="str">
        <f xml:space="preserve"> INDEX('YouTube data'!$A$1:$N$16308,MATCH($A5952,'YouTube data'!$A:$A,0),MATCH('INDEX and MATCH - practice'!C$1,'YouTube data'!$1:$1,0))</f>
        <v>Entertainment</v>
      </c>
      <c r="D5952" s="6">
        <f xml:space="preserve"> INDEX('YouTube data'!$A$1:$N$16308,MATCH($A5952,'YouTube data'!$A:$A,0),MATCH('INDEX and MATCH - practice'!D$1,'YouTube data'!$1:$1,0))</f>
        <v>127077</v>
      </c>
      <c r="E5952" s="6" t="b">
        <f xml:space="preserve"> INDEX('YouTube data'!$A$1:$N$16308,MATCH($A5952,'YouTube data'!$A:$A,0),MATCH('INDEX and MATCH - practice'!E$1,'YouTube data'!$1:$1,0))</f>
        <v>0</v>
      </c>
      <c r="F5952">
        <f t="shared" si="92"/>
        <v>127077</v>
      </c>
    </row>
    <row r="5953" spans="1:6" x14ac:dyDescent="0.25">
      <c r="A5953" s="6" t="s">
        <v>12942</v>
      </c>
      <c r="B5953" s="6" t="str">
        <f xml:space="preserve"> INDEX('YouTube data'!$A$1:$N$16308,MATCH($A5953,'YouTube data'!$A:$A,0),MATCH('INDEX and MATCH - practice'!B$1,'YouTube data'!$1:$1,0))</f>
        <v>The Test Case | ALT Balaji | Nimrat Kaur | New Trailer  | All Episodes Streaming 26th Jan</v>
      </c>
      <c r="C5953" s="6" t="str">
        <f xml:space="preserve"> INDEX('YouTube data'!$A$1:$N$16308,MATCH($A5953,'YouTube data'!$A:$A,0),MATCH('INDEX and MATCH - practice'!C$1,'YouTube data'!$1:$1,0))</f>
        <v>Entertainment</v>
      </c>
      <c r="D5953" s="6">
        <f xml:space="preserve"> INDEX('YouTube data'!$A$1:$N$16308,MATCH($A5953,'YouTube data'!$A:$A,0),MATCH('INDEX and MATCH - practice'!D$1,'YouTube data'!$1:$1,0))</f>
        <v>5027872</v>
      </c>
      <c r="E5953" s="6" t="b">
        <f xml:space="preserve"> INDEX('YouTube data'!$A$1:$N$16308,MATCH($A5953,'YouTube data'!$A:$A,0),MATCH('INDEX and MATCH - practice'!E$1,'YouTube data'!$1:$1,0))</f>
        <v>0</v>
      </c>
      <c r="F5953">
        <f t="shared" si="92"/>
        <v>5027872</v>
      </c>
    </row>
    <row r="5954" spans="1:6" x14ac:dyDescent="0.25">
      <c r="A5954" s="6" t="s">
        <v>12944</v>
      </c>
      <c r="B5954" s="6" t="str">
        <f xml:space="preserve"> INDEX('YouTube data'!$A$1:$N$16308,MATCH($A5954,'YouTube data'!$A:$A,0),MATCH('INDEX and MATCH - practice'!B$1,'YouTube data'!$1:$1,0))</f>
        <v>Why is Media TARGETING Kathi Mahesh? | Tammareddy Bharadwaj about Pawan Kalyan &amp; Mahesh Kathi</v>
      </c>
      <c r="C5954" s="6" t="str">
        <f xml:space="preserve"> INDEX('YouTube data'!$A$1:$N$16308,MATCH($A5954,'YouTube data'!$A:$A,0),MATCH('INDEX and MATCH - practice'!C$1,'YouTube data'!$1:$1,0))</f>
        <v>Entertainment</v>
      </c>
      <c r="D5954" s="6">
        <f xml:space="preserve"> INDEX('YouTube data'!$A$1:$N$16308,MATCH($A5954,'YouTube data'!$A:$A,0),MATCH('INDEX and MATCH - practice'!D$1,'YouTube data'!$1:$1,0))</f>
        <v>106582</v>
      </c>
      <c r="E5954" s="6" t="b">
        <f xml:space="preserve"> INDEX('YouTube data'!$A$1:$N$16308,MATCH($A5954,'YouTube data'!$A:$A,0),MATCH('INDEX and MATCH - practice'!E$1,'YouTube data'!$1:$1,0))</f>
        <v>0</v>
      </c>
      <c r="F5954">
        <f t="shared" si="92"/>
        <v>106582</v>
      </c>
    </row>
    <row r="5955" spans="1:6" x14ac:dyDescent="0.25">
      <c r="A5955" s="6" t="s">
        <v>12946</v>
      </c>
      <c r="B5955" s="6" t="str">
        <f xml:space="preserve"> INDEX('YouTube data'!$A$1:$N$16308,MATCH($A5955,'YouTube data'!$A:$A,0),MATCH('INDEX and MATCH - practice'!B$1,'YouTube data'!$1:$1,0))</f>
        <v>20 FANTASTIC LIFE HACKS || ALL-TIME BEST COMPILATION OF HACKS AND CRAFTS</v>
      </c>
      <c r="C5955" s="6" t="str">
        <f xml:space="preserve"> INDEX('YouTube data'!$A$1:$N$16308,MATCH($A5955,'YouTube data'!$A:$A,0),MATCH('INDEX and MATCH - practice'!C$1,'YouTube data'!$1:$1,0))</f>
        <v>Howto &amp; Style</v>
      </c>
      <c r="D5955" s="6">
        <f xml:space="preserve"> INDEX('YouTube data'!$A$1:$N$16308,MATCH($A5955,'YouTube data'!$A:$A,0),MATCH('INDEX and MATCH - practice'!D$1,'YouTube data'!$1:$1,0))</f>
        <v>651229</v>
      </c>
      <c r="E5955" s="6" t="b">
        <f xml:space="preserve"> INDEX('YouTube data'!$A$1:$N$16308,MATCH($A5955,'YouTube data'!$A:$A,0),MATCH('INDEX and MATCH - practice'!E$1,'YouTube data'!$1:$1,0))</f>
        <v>0</v>
      </c>
      <c r="F5955">
        <f t="shared" ref="F5955:F6018" si="93" xml:space="preserve"> IF(D5955=0,AVERAGE($D$2:$D$16308),D5955)</f>
        <v>651229</v>
      </c>
    </row>
    <row r="5956" spans="1:6" x14ac:dyDescent="0.25">
      <c r="A5956" s="6" t="s">
        <v>12948</v>
      </c>
      <c r="B5956" s="6" t="str">
        <f xml:space="preserve"> INDEX('YouTube data'!$A$1:$N$16308,MATCH($A5956,'YouTube data'!$A:$A,0),MATCH('INDEX and MATCH - practice'!B$1,'YouTube data'!$1:$1,0))</f>
        <v>ਅੰਮ੍ਰਿਤਧਾਰੀ ਵਿਦਿਆਰਥੀ ਦੀ ਸਕੂਲ ਅੰਦਰ ਸਾਥੀਆਂ ਨੇ ਬੇਰਹਿਮੀ ਨਾਲ ਕੀਤੀ ਕੁੱਟਮਾਰ,ਵੀਡੀਓ 'ਚ ਕੈਦ</v>
      </c>
      <c r="C5956" s="6" t="str">
        <f xml:space="preserve"> INDEX('YouTube data'!$A$1:$N$16308,MATCH($A5956,'YouTube data'!$A:$A,0),MATCH('INDEX and MATCH - practice'!C$1,'YouTube data'!$1:$1,0))</f>
        <v>News &amp; Politics</v>
      </c>
      <c r="D5956" s="6">
        <f xml:space="preserve"> INDEX('YouTube data'!$A$1:$N$16308,MATCH($A5956,'YouTube data'!$A:$A,0),MATCH('INDEX and MATCH - practice'!D$1,'YouTube data'!$1:$1,0))</f>
        <v>73422</v>
      </c>
      <c r="E5956" s="6" t="b">
        <f xml:space="preserve"> INDEX('YouTube data'!$A$1:$N$16308,MATCH($A5956,'YouTube data'!$A:$A,0),MATCH('INDEX and MATCH - practice'!E$1,'YouTube data'!$1:$1,0))</f>
        <v>0</v>
      </c>
      <c r="F5956">
        <f t="shared" si="93"/>
        <v>73422</v>
      </c>
    </row>
    <row r="5957" spans="1:6" x14ac:dyDescent="0.25">
      <c r="A5957" s="6" t="s">
        <v>12950</v>
      </c>
      <c r="B5957" s="6" t="str">
        <f xml:space="preserve"> INDEX('YouTube data'!$A$1:$N$16308,MATCH($A5957,'YouTube data'!$A:$A,0),MATCH('INDEX and MATCH - practice'!B$1,'YouTube data'!$1:$1,0))</f>
        <v>Kathi Vs PK || Hero Kadambari Kiran Kumar's request to Kathi Mahesh - TV9 Now</v>
      </c>
      <c r="C5957" s="6" t="str">
        <f xml:space="preserve"> INDEX('YouTube data'!$A$1:$N$16308,MATCH($A5957,'YouTube data'!$A:$A,0),MATCH('INDEX and MATCH - practice'!C$1,'YouTube data'!$1:$1,0))</f>
        <v>Entertainment</v>
      </c>
      <c r="D5957" s="6">
        <f xml:space="preserve"> INDEX('YouTube data'!$A$1:$N$16308,MATCH($A5957,'YouTube data'!$A:$A,0),MATCH('INDEX and MATCH - practice'!D$1,'YouTube data'!$1:$1,0))</f>
        <v>94449</v>
      </c>
      <c r="E5957" s="6" t="b">
        <f xml:space="preserve"> INDEX('YouTube data'!$A$1:$N$16308,MATCH($A5957,'YouTube data'!$A:$A,0),MATCH('INDEX and MATCH - practice'!E$1,'YouTube data'!$1:$1,0))</f>
        <v>0</v>
      </c>
      <c r="F5957">
        <f t="shared" si="93"/>
        <v>94449</v>
      </c>
    </row>
    <row r="5958" spans="1:6" x14ac:dyDescent="0.25">
      <c r="A5958" s="6" t="s">
        <v>12952</v>
      </c>
      <c r="B5958" s="6" t="str">
        <f xml:space="preserve"> INDEX('YouTube data'!$A$1:$N$16308,MATCH($A5958,'YouTube data'!$A:$A,0),MATCH('INDEX and MATCH - practice'!B$1,'YouTube data'!$1:$1,0))</f>
        <v>Super Khiladi 4 (Nenu Local) 2018 Official Trailer 2 | Nani, Keerthy Suresh</v>
      </c>
      <c r="C5958" s="6" t="str">
        <f xml:space="preserve"> INDEX('YouTube data'!$A$1:$N$16308,MATCH($A5958,'YouTube data'!$A:$A,0),MATCH('INDEX and MATCH - practice'!C$1,'YouTube data'!$1:$1,0))</f>
        <v>Film &amp; Animation</v>
      </c>
      <c r="D5958" s="6">
        <f xml:space="preserve"> INDEX('YouTube data'!$A$1:$N$16308,MATCH($A5958,'YouTube data'!$A:$A,0),MATCH('INDEX and MATCH - practice'!D$1,'YouTube data'!$1:$1,0))</f>
        <v>171515</v>
      </c>
      <c r="E5958" s="6" t="b">
        <f xml:space="preserve"> INDEX('YouTube data'!$A$1:$N$16308,MATCH($A5958,'YouTube data'!$A:$A,0),MATCH('INDEX and MATCH - practice'!E$1,'YouTube data'!$1:$1,0))</f>
        <v>0</v>
      </c>
      <c r="F5958">
        <f t="shared" si="93"/>
        <v>171515</v>
      </c>
    </row>
    <row r="5959" spans="1:6" x14ac:dyDescent="0.25">
      <c r="A5959" s="6" t="s">
        <v>12954</v>
      </c>
      <c r="B5959" s="6" t="str">
        <f xml:space="preserve"> INDEX('YouTube data'!$A$1:$N$16308,MATCH($A5959,'YouTube data'!$A:$A,0),MATCH('INDEX and MATCH - practice'!B$1,'YouTube data'!$1:$1,0))</f>
        <v>Hyper Aadi, Raijing Raju Performance | Jabardasth | 18th January 2018   | ETV  Telugu</v>
      </c>
      <c r="C5959" s="6" t="str">
        <f xml:space="preserve"> INDEX('YouTube data'!$A$1:$N$16308,MATCH($A5959,'YouTube data'!$A:$A,0),MATCH('INDEX and MATCH - practice'!C$1,'YouTube data'!$1:$1,0))</f>
        <v>People &amp; Blogs</v>
      </c>
      <c r="D5959" s="6">
        <f xml:space="preserve"> INDEX('YouTube data'!$A$1:$N$16308,MATCH($A5959,'YouTube data'!$A:$A,0),MATCH('INDEX and MATCH - practice'!D$1,'YouTube data'!$1:$1,0))</f>
        <v>1909065</v>
      </c>
      <c r="E5959" s="6" t="b">
        <f xml:space="preserve"> INDEX('YouTube data'!$A$1:$N$16308,MATCH($A5959,'YouTube data'!$A:$A,0),MATCH('INDEX and MATCH - practice'!E$1,'YouTube data'!$1:$1,0))</f>
        <v>0</v>
      </c>
      <c r="F5959">
        <f t="shared" si="93"/>
        <v>1909065</v>
      </c>
    </row>
    <row r="5960" spans="1:6" x14ac:dyDescent="0.25">
      <c r="A5960" s="6" t="s">
        <v>12956</v>
      </c>
      <c r="B5960" s="6" t="str">
        <f xml:space="preserve"> INDEX('YouTube data'!$A$1:$N$16308,MATCH($A5960,'YouTube data'!$A:$A,0),MATCH('INDEX and MATCH - practice'!B$1,'YouTube data'!$1:$1,0))</f>
        <v>Deivamagal Episode 1442, 19/01/18</v>
      </c>
      <c r="C5960" s="6" t="str">
        <f xml:space="preserve"> INDEX('YouTube data'!$A$1:$N$16308,MATCH($A5960,'YouTube data'!$A:$A,0),MATCH('INDEX and MATCH - practice'!C$1,'YouTube data'!$1:$1,0))</f>
        <v>Shows</v>
      </c>
      <c r="D5960" s="6">
        <f xml:space="preserve"> INDEX('YouTube data'!$A$1:$N$16308,MATCH($A5960,'YouTube data'!$A:$A,0),MATCH('INDEX and MATCH - practice'!D$1,'YouTube data'!$1:$1,0))</f>
        <v>703289</v>
      </c>
      <c r="E5960" s="6" t="b">
        <f xml:space="preserve"> INDEX('YouTube data'!$A$1:$N$16308,MATCH($A5960,'YouTube data'!$A:$A,0),MATCH('INDEX and MATCH - practice'!E$1,'YouTube data'!$1:$1,0))</f>
        <v>0</v>
      </c>
      <c r="F5960">
        <f t="shared" si="93"/>
        <v>703289</v>
      </c>
    </row>
    <row r="5961" spans="1:6" x14ac:dyDescent="0.25">
      <c r="A5961" s="6" t="s">
        <v>12958</v>
      </c>
      <c r="B5961" s="6" t="str">
        <f xml:space="preserve"> INDEX('YouTube data'!$A$1:$N$16308,MATCH($A5961,'YouTube data'!$A:$A,0),MATCH('INDEX and MATCH - practice'!B$1,'YouTube data'!$1:$1,0))</f>
        <v>College Students Controversial Questions to #RGV | #GST | #PrimeTimeWithMurthy</v>
      </c>
      <c r="C5961" s="6" t="str">
        <f xml:space="preserve"> INDEX('YouTube data'!$A$1:$N$16308,MATCH($A5961,'YouTube data'!$A:$A,0),MATCH('INDEX and MATCH - practice'!C$1,'YouTube data'!$1:$1,0))</f>
        <v>News &amp; Politics</v>
      </c>
      <c r="D5961" s="6">
        <f xml:space="preserve"> INDEX('YouTube data'!$A$1:$N$16308,MATCH($A5961,'YouTube data'!$A:$A,0),MATCH('INDEX and MATCH - practice'!D$1,'YouTube data'!$1:$1,0))</f>
        <v>1063832</v>
      </c>
      <c r="E5961" s="6" t="b">
        <f xml:space="preserve"> INDEX('YouTube data'!$A$1:$N$16308,MATCH($A5961,'YouTube data'!$A:$A,0),MATCH('INDEX and MATCH - practice'!E$1,'YouTube data'!$1:$1,0))</f>
        <v>1</v>
      </c>
      <c r="F5961">
        <f t="shared" si="93"/>
        <v>1063832</v>
      </c>
    </row>
    <row r="5962" spans="1:6" x14ac:dyDescent="0.25">
      <c r="A5962" s="6" t="s">
        <v>12960</v>
      </c>
      <c r="B5962" s="6" t="str">
        <f xml:space="preserve"> INDEX('YouTube data'!$A$1:$N$16308,MATCH($A5962,'YouTube data'!$A:$A,0),MATCH('INDEX and MATCH - practice'!B$1,'YouTube data'!$1:$1,0))</f>
        <v>Pove Pora | 18th January 2018 | Full Episode 27 | ETV Plus</v>
      </c>
      <c r="C5962" s="6" t="str">
        <f xml:space="preserve"> INDEX('YouTube data'!$A$1:$N$16308,MATCH($A5962,'YouTube data'!$A:$A,0),MATCH('INDEX and MATCH - practice'!C$1,'YouTube data'!$1:$1,0))</f>
        <v>Comedy</v>
      </c>
      <c r="D5962" s="6">
        <f xml:space="preserve"> INDEX('YouTube data'!$A$1:$N$16308,MATCH($A5962,'YouTube data'!$A:$A,0),MATCH('INDEX and MATCH - practice'!D$1,'YouTube data'!$1:$1,0))</f>
        <v>483113</v>
      </c>
      <c r="E5962" s="6" t="b">
        <f xml:space="preserve"> INDEX('YouTube data'!$A$1:$N$16308,MATCH($A5962,'YouTube data'!$A:$A,0),MATCH('INDEX and MATCH - practice'!E$1,'YouTube data'!$1:$1,0))</f>
        <v>0</v>
      </c>
      <c r="F5962">
        <f t="shared" si="93"/>
        <v>483113</v>
      </c>
    </row>
    <row r="5963" spans="1:6" x14ac:dyDescent="0.25">
      <c r="A5963" s="6" t="s">
        <v>12962</v>
      </c>
      <c r="B5963" s="6" t="str">
        <f xml:space="preserve"> INDEX('YouTube data'!$A$1:$N$16308,MATCH($A5963,'YouTube data'!$A:$A,0),MATCH('INDEX and MATCH - practice'!B$1,'YouTube data'!$1:$1,0))</f>
        <v>Pove Pora Latest Promo - 25th January 2018 - Poove Poora Show - Sudheer ,Vishnu Priya</v>
      </c>
      <c r="C5963" s="6" t="str">
        <f xml:space="preserve"> INDEX('YouTube data'!$A$1:$N$16308,MATCH($A5963,'YouTube data'!$A:$A,0),MATCH('INDEX and MATCH - practice'!C$1,'YouTube data'!$1:$1,0))</f>
        <v>Entertainment</v>
      </c>
      <c r="D5963" s="6">
        <f xml:space="preserve"> INDEX('YouTube data'!$A$1:$N$16308,MATCH($A5963,'YouTube data'!$A:$A,0),MATCH('INDEX and MATCH - practice'!D$1,'YouTube data'!$1:$1,0))</f>
        <v>392715</v>
      </c>
      <c r="E5963" s="6" t="b">
        <f xml:space="preserve"> INDEX('YouTube data'!$A$1:$N$16308,MATCH($A5963,'YouTube data'!$A:$A,0),MATCH('INDEX and MATCH - practice'!E$1,'YouTube data'!$1:$1,0))</f>
        <v>0</v>
      </c>
      <c r="F5963">
        <f t="shared" si="93"/>
        <v>392715</v>
      </c>
    </row>
    <row r="5964" spans="1:6" x14ac:dyDescent="0.25">
      <c r="A5964" s="6" t="s">
        <v>12964</v>
      </c>
      <c r="B5964" s="6" t="str">
        <f xml:space="preserve"> INDEX('YouTube data'!$A$1:$N$16308,MATCH($A5964,'YouTube data'!$A:$A,0),MATCH('INDEX and MATCH - practice'!B$1,'YouTube data'!$1:$1,0))</f>
        <v>Kundali Bhagya - कुंडली भाग्य - Episode 138  - January 19, 2018 - Preview</v>
      </c>
      <c r="C5964" s="6" t="str">
        <f xml:space="preserve"> INDEX('YouTube data'!$A$1:$N$16308,MATCH($A5964,'YouTube data'!$A:$A,0),MATCH('INDEX and MATCH - practice'!C$1,'YouTube data'!$1:$1,0))</f>
        <v>Entertainment</v>
      </c>
      <c r="D5964" s="6">
        <f xml:space="preserve"> INDEX('YouTube data'!$A$1:$N$16308,MATCH($A5964,'YouTube data'!$A:$A,0),MATCH('INDEX and MATCH - practice'!D$1,'YouTube data'!$1:$1,0))</f>
        <v>319197</v>
      </c>
      <c r="E5964" s="6" t="b">
        <f xml:space="preserve"> INDEX('YouTube data'!$A$1:$N$16308,MATCH($A5964,'YouTube data'!$A:$A,0),MATCH('INDEX and MATCH - practice'!E$1,'YouTube data'!$1:$1,0))</f>
        <v>0</v>
      </c>
      <c r="F5964">
        <f t="shared" si="93"/>
        <v>319197</v>
      </c>
    </row>
    <row r="5965" spans="1:6" x14ac:dyDescent="0.25">
      <c r="A5965" s="6" t="s">
        <v>12966</v>
      </c>
      <c r="B5965" s="6" t="str">
        <f xml:space="preserve"> INDEX('YouTube data'!$A$1:$N$16308,MATCH($A5965,'YouTube data'!$A:$A,0),MATCH('INDEX and MATCH - practice'!B$1,'YouTube data'!$1:$1,0))</f>
        <v>Diamond Ring (Full Song) Pali Padda - New Punjabi Song 2018 - Latest Punjabi Songs 2018</v>
      </c>
      <c r="C5965" s="6" t="str">
        <f xml:space="preserve"> INDEX('YouTube data'!$A$1:$N$16308,MATCH($A5965,'YouTube data'!$A:$A,0),MATCH('INDEX and MATCH - practice'!C$1,'YouTube data'!$1:$1,0))</f>
        <v>Music</v>
      </c>
      <c r="D5965" s="6">
        <f xml:space="preserve"> INDEX('YouTube data'!$A$1:$N$16308,MATCH($A5965,'YouTube data'!$A:$A,0),MATCH('INDEX and MATCH - practice'!D$1,'YouTube data'!$1:$1,0))</f>
        <v>385496</v>
      </c>
      <c r="E5965" s="6" t="b">
        <f xml:space="preserve"> INDEX('YouTube data'!$A$1:$N$16308,MATCH($A5965,'YouTube data'!$A:$A,0),MATCH('INDEX and MATCH - practice'!E$1,'YouTube data'!$1:$1,0))</f>
        <v>0</v>
      </c>
      <c r="F5965">
        <f t="shared" si="93"/>
        <v>385496</v>
      </c>
    </row>
    <row r="5966" spans="1:6" x14ac:dyDescent="0.25">
      <c r="A5966" s="6" t="s">
        <v>12968</v>
      </c>
      <c r="B5966" s="6" t="str">
        <f xml:space="preserve"> INDEX('YouTube data'!$A$1:$N$16308,MATCH($A5966,'YouTube data'!$A:$A,0),MATCH('INDEX and MATCH - practice'!B$1,'YouTube data'!$1:$1,0))</f>
        <v>മകനെ അമ്മ കൊന്നതിന്‍റെ കാരണം വെളിപ്പെടുത്തി അച്ഛന്‍ ജോബ് - ഞെട്ടലോടെ കേരളക്കര</v>
      </c>
      <c r="C5966" s="6" t="str">
        <f xml:space="preserve"> INDEX('YouTube data'!$A$1:$N$16308,MATCH($A5966,'YouTube data'!$A:$A,0),MATCH('INDEX and MATCH - practice'!C$1,'YouTube data'!$1:$1,0))</f>
        <v>People &amp; Blogs</v>
      </c>
      <c r="D5966" s="6">
        <f xml:space="preserve"> INDEX('YouTube data'!$A$1:$N$16308,MATCH($A5966,'YouTube data'!$A:$A,0),MATCH('INDEX and MATCH - practice'!D$1,'YouTube data'!$1:$1,0))</f>
        <v>232154</v>
      </c>
      <c r="E5966" s="6" t="b">
        <f xml:space="preserve"> INDEX('YouTube data'!$A$1:$N$16308,MATCH($A5966,'YouTube data'!$A:$A,0),MATCH('INDEX and MATCH - practice'!E$1,'YouTube data'!$1:$1,0))</f>
        <v>0</v>
      </c>
      <c r="F5966">
        <f t="shared" si="93"/>
        <v>232154</v>
      </c>
    </row>
    <row r="5967" spans="1:6" x14ac:dyDescent="0.25">
      <c r="A5967" s="6" t="s">
        <v>12970</v>
      </c>
      <c r="B5967" s="6" t="str">
        <f xml:space="preserve"> INDEX('YouTube data'!$A$1:$N$16308,MATCH($A5967,'YouTube data'!$A:$A,0),MATCH('INDEX and MATCH - practice'!B$1,'YouTube data'!$1:$1,0))</f>
        <v>Swathi Chinukulu | 19th January 2018   | Full Episode No 1367 | ETV Telugu</v>
      </c>
      <c r="C5967" s="6" t="str">
        <f xml:space="preserve"> INDEX('YouTube data'!$A$1:$N$16308,MATCH($A5967,'YouTube data'!$A:$A,0),MATCH('INDEX and MATCH - practice'!C$1,'YouTube data'!$1:$1,0))</f>
        <v>Entertainment</v>
      </c>
      <c r="D5967" s="6">
        <f xml:space="preserve"> INDEX('YouTube data'!$A$1:$N$16308,MATCH($A5967,'YouTube data'!$A:$A,0),MATCH('INDEX and MATCH - practice'!D$1,'YouTube data'!$1:$1,0))</f>
        <v>104943</v>
      </c>
      <c r="E5967" s="6" t="b">
        <f xml:space="preserve"> INDEX('YouTube data'!$A$1:$N$16308,MATCH($A5967,'YouTube data'!$A:$A,0),MATCH('INDEX and MATCH - practice'!E$1,'YouTube data'!$1:$1,0))</f>
        <v>0</v>
      </c>
      <c r="F5967">
        <f t="shared" si="93"/>
        <v>104943</v>
      </c>
    </row>
    <row r="5968" spans="1:6" x14ac:dyDescent="0.25">
      <c r="A5968" s="6" t="s">
        <v>12972</v>
      </c>
      <c r="B5968" s="6" t="str">
        <f xml:space="preserve"> INDEX('YouTube data'!$A$1:$N$16308,MATCH($A5968,'YouTube data'!$A:$A,0),MATCH('INDEX and MATCH - practice'!B$1,'YouTube data'!$1:$1,0))</f>
        <v>fouji फौजी- फौजण राजस्थानी हरयाणवी कोमेडी</v>
      </c>
      <c r="C5968" s="6" t="str">
        <f xml:space="preserve"> INDEX('YouTube data'!$A$1:$N$16308,MATCH($A5968,'YouTube data'!$A:$A,0),MATCH('INDEX and MATCH - practice'!C$1,'YouTube data'!$1:$1,0))</f>
        <v>Film &amp; Animation</v>
      </c>
      <c r="D5968" s="6">
        <f xml:space="preserve"> INDEX('YouTube data'!$A$1:$N$16308,MATCH($A5968,'YouTube data'!$A:$A,0),MATCH('INDEX and MATCH - practice'!D$1,'YouTube data'!$1:$1,0))</f>
        <v>714844</v>
      </c>
      <c r="E5968" s="6" t="b">
        <f xml:space="preserve"> INDEX('YouTube data'!$A$1:$N$16308,MATCH($A5968,'YouTube data'!$A:$A,0),MATCH('INDEX and MATCH - practice'!E$1,'YouTube data'!$1:$1,0))</f>
        <v>0</v>
      </c>
      <c r="F5968">
        <f t="shared" si="93"/>
        <v>714844</v>
      </c>
    </row>
    <row r="5969" spans="1:6" x14ac:dyDescent="0.25">
      <c r="A5969" s="6" t="s">
        <v>12974</v>
      </c>
      <c r="B5969" s="6" t="str">
        <f xml:space="preserve"> INDEX('YouTube data'!$A$1:$N$16308,MATCH($A5969,'YouTube data'!$A:$A,0),MATCH('INDEX and MATCH - practice'!B$1,'YouTube data'!$1:$1,0))</f>
        <v>Honor 9 Lite - Quad Camera Vision! Really??? My Opinions</v>
      </c>
      <c r="C5969" s="6" t="str">
        <f xml:space="preserve"> INDEX('YouTube data'!$A$1:$N$16308,MATCH($A5969,'YouTube data'!$A:$A,0),MATCH('INDEX and MATCH - practice'!C$1,'YouTube data'!$1:$1,0))</f>
        <v>Science &amp; Technology</v>
      </c>
      <c r="D5969" s="6">
        <f xml:space="preserve"> INDEX('YouTube data'!$A$1:$N$16308,MATCH($A5969,'YouTube data'!$A:$A,0),MATCH('INDEX and MATCH - practice'!D$1,'YouTube data'!$1:$1,0))</f>
        <v>424821</v>
      </c>
      <c r="E5969" s="6" t="b">
        <f xml:space="preserve"> INDEX('YouTube data'!$A$1:$N$16308,MATCH($A5969,'YouTube data'!$A:$A,0),MATCH('INDEX and MATCH - practice'!E$1,'YouTube data'!$1:$1,0))</f>
        <v>0</v>
      </c>
      <c r="F5969">
        <f t="shared" si="93"/>
        <v>424821</v>
      </c>
    </row>
    <row r="5970" spans="1:6" x14ac:dyDescent="0.25">
      <c r="A5970" s="6" t="s">
        <v>12976</v>
      </c>
      <c r="B5970" s="6" t="str">
        <f xml:space="preserve"> INDEX('YouTube data'!$A$1:$N$16308,MATCH($A5970,'YouTube data'!$A:$A,0),MATCH('INDEX and MATCH - practice'!B$1,'YouTube data'!$1:$1,0))</f>
        <v>Mahasangam - Ama Ghara Laxmi &amp; Ranee | Full Ep 19th Jan 2018 - TarangTv</v>
      </c>
      <c r="C5970" s="6" t="str">
        <f xml:space="preserve"> INDEX('YouTube data'!$A$1:$N$16308,MATCH($A5970,'YouTube data'!$A:$A,0),MATCH('INDEX and MATCH - practice'!C$1,'YouTube data'!$1:$1,0))</f>
        <v>Entertainment</v>
      </c>
      <c r="D5970" s="6">
        <f xml:space="preserve"> INDEX('YouTube data'!$A$1:$N$16308,MATCH($A5970,'YouTube data'!$A:$A,0),MATCH('INDEX and MATCH - practice'!D$1,'YouTube data'!$1:$1,0))</f>
        <v>50294</v>
      </c>
      <c r="E5970" s="6" t="b">
        <f xml:space="preserve"> INDEX('YouTube data'!$A$1:$N$16308,MATCH($A5970,'YouTube data'!$A:$A,0),MATCH('INDEX and MATCH - practice'!E$1,'YouTube data'!$1:$1,0))</f>
        <v>0</v>
      </c>
      <c r="F5970">
        <f t="shared" si="93"/>
        <v>50294</v>
      </c>
    </row>
    <row r="5971" spans="1:6" x14ac:dyDescent="0.25">
      <c r="A5971" s="6" t="s">
        <v>12978</v>
      </c>
      <c r="B5971" s="6" t="str">
        <f xml:space="preserve"> INDEX('YouTube data'!$A$1:$N$16308,MATCH($A5971,'YouTube data'!$A:$A,0),MATCH('INDEX and MATCH - practice'!B$1,'YouTube data'!$1:$1,0))</f>
        <v>Kathi Vs PK || Pawan Kalyan fan Koti takes on Kathi Mahesh - TV9 Today</v>
      </c>
      <c r="C5971" s="6" t="str">
        <f xml:space="preserve"> INDEX('YouTube data'!$A$1:$N$16308,MATCH($A5971,'YouTube data'!$A:$A,0),MATCH('INDEX and MATCH - practice'!C$1,'YouTube data'!$1:$1,0))</f>
        <v>News &amp; Politics</v>
      </c>
      <c r="D5971" s="6">
        <f xml:space="preserve"> INDEX('YouTube data'!$A$1:$N$16308,MATCH($A5971,'YouTube data'!$A:$A,0),MATCH('INDEX and MATCH - practice'!D$1,'YouTube data'!$1:$1,0))</f>
        <v>269893</v>
      </c>
      <c r="E5971" s="6" t="b">
        <f xml:space="preserve"> INDEX('YouTube data'!$A$1:$N$16308,MATCH($A5971,'YouTube data'!$A:$A,0),MATCH('INDEX and MATCH - practice'!E$1,'YouTube data'!$1:$1,0))</f>
        <v>0</v>
      </c>
      <c r="F5971">
        <f t="shared" si="93"/>
        <v>269893</v>
      </c>
    </row>
    <row r="5972" spans="1:6" x14ac:dyDescent="0.25">
      <c r="A5972" s="6" t="s">
        <v>12980</v>
      </c>
      <c r="B5972" s="6" t="str">
        <f xml:space="preserve"> INDEX('YouTube data'!$A$1:$N$16308,MATCH($A5972,'YouTube data'!$A:$A,0),MATCH('INDEX and MATCH - practice'!B$1,'YouTube data'!$1:$1,0))</f>
        <v>బోరబండలో ఇడ్లీలు అమ్ముకునేది నన్ను అంత మాట అంటుందా || Rakesh Master about Sekhar Master Wife</v>
      </c>
      <c r="C5972" s="6" t="str">
        <f xml:space="preserve"> INDEX('YouTube data'!$A$1:$N$16308,MATCH($A5972,'YouTube data'!$A:$A,0),MATCH('INDEX and MATCH - practice'!C$1,'YouTube data'!$1:$1,0))</f>
        <v>Entertainment</v>
      </c>
      <c r="D5972" s="6">
        <f xml:space="preserve"> INDEX('YouTube data'!$A$1:$N$16308,MATCH($A5972,'YouTube data'!$A:$A,0),MATCH('INDEX and MATCH - practice'!D$1,'YouTube data'!$1:$1,0))</f>
        <v>523183</v>
      </c>
      <c r="E5972" s="6" t="b">
        <f xml:space="preserve"> INDEX('YouTube data'!$A$1:$N$16308,MATCH($A5972,'YouTube data'!$A:$A,0),MATCH('INDEX and MATCH - practice'!E$1,'YouTube data'!$1:$1,0))</f>
        <v>0</v>
      </c>
      <c r="F5972">
        <f t="shared" si="93"/>
        <v>523183</v>
      </c>
    </row>
    <row r="5973" spans="1:6" x14ac:dyDescent="0.25">
      <c r="A5973" s="6" t="s">
        <v>12982</v>
      </c>
      <c r="B5973" s="6" t="str">
        <f xml:space="preserve"> INDEX('YouTube data'!$A$1:$N$16308,MATCH($A5973,'YouTube data'!$A:$A,0),MATCH('INDEX and MATCH - practice'!B$1,'YouTube data'!$1:$1,0))</f>
        <v>19 January 2018- The Hindu Editorial News Paper Analysis- [UPSC/SSC/IBPS] Current affairs</v>
      </c>
      <c r="C5973" s="6" t="str">
        <f xml:space="preserve"> INDEX('YouTube data'!$A$1:$N$16308,MATCH($A5973,'YouTube data'!$A:$A,0),MATCH('INDEX and MATCH - practice'!C$1,'YouTube data'!$1:$1,0))</f>
        <v>Education</v>
      </c>
      <c r="D5973" s="6">
        <f xml:space="preserve"> INDEX('YouTube data'!$A$1:$N$16308,MATCH($A5973,'YouTube data'!$A:$A,0),MATCH('INDEX and MATCH - practice'!D$1,'YouTube data'!$1:$1,0))</f>
        <v>61566</v>
      </c>
      <c r="E5973" s="6" t="b">
        <f xml:space="preserve"> INDEX('YouTube data'!$A$1:$N$16308,MATCH($A5973,'YouTube data'!$A:$A,0),MATCH('INDEX and MATCH - practice'!E$1,'YouTube data'!$1:$1,0))</f>
        <v>0</v>
      </c>
      <c r="F5973">
        <f t="shared" si="93"/>
        <v>61566</v>
      </c>
    </row>
    <row r="5974" spans="1:6" x14ac:dyDescent="0.25">
      <c r="A5974" s="6" t="s">
        <v>12984</v>
      </c>
      <c r="B5974" s="6" t="str">
        <f xml:space="preserve"> INDEX('YouTube data'!$A$1:$N$16308,MATCH($A5974,'YouTube data'!$A:$A,0),MATCH('INDEX and MATCH - practice'!B$1,'YouTube data'!$1:$1,0))</f>
        <v>Punjab Police - Full Video 2018 | Arsh Aujla &amp; Deepak Dhillon | Music Empire | VS Records</v>
      </c>
      <c r="C5974" s="6" t="str">
        <f xml:space="preserve"> INDEX('YouTube data'!$A$1:$N$16308,MATCH($A5974,'YouTube data'!$A:$A,0),MATCH('INDEX and MATCH - practice'!C$1,'YouTube data'!$1:$1,0))</f>
        <v>Music</v>
      </c>
      <c r="D5974" s="6">
        <f xml:space="preserve"> INDEX('YouTube data'!$A$1:$N$16308,MATCH($A5974,'YouTube data'!$A:$A,0),MATCH('INDEX and MATCH - practice'!D$1,'YouTube data'!$1:$1,0))</f>
        <v>264680</v>
      </c>
      <c r="E5974" s="6" t="b">
        <f xml:space="preserve"> INDEX('YouTube data'!$A$1:$N$16308,MATCH($A5974,'YouTube data'!$A:$A,0),MATCH('INDEX and MATCH - practice'!E$1,'YouTube data'!$1:$1,0))</f>
        <v>0</v>
      </c>
      <c r="F5974">
        <f t="shared" si="93"/>
        <v>264680</v>
      </c>
    </row>
    <row r="5975" spans="1:6" x14ac:dyDescent="0.25">
      <c r="A5975" s="6" t="s">
        <v>12986</v>
      </c>
      <c r="B5975" s="6" t="str">
        <f xml:space="preserve"> INDEX('YouTube data'!$A$1:$N$16308,MATCH($A5975,'YouTube data'!$A:$A,0),MATCH('INDEX and MATCH - practice'!B$1,'YouTube data'!$1:$1,0))</f>
        <v>சந்திரலேகா | CHANDRALEKHA | Sun TV | Tamil Serial | Episode 990 - 19th January 2018</v>
      </c>
      <c r="C5975" s="6" t="str">
        <f xml:space="preserve"> INDEX('YouTube data'!$A$1:$N$16308,MATCH($A5975,'YouTube data'!$A:$A,0),MATCH('INDEX and MATCH - practice'!C$1,'YouTube data'!$1:$1,0))</f>
        <v>Entertainment</v>
      </c>
      <c r="D5975" s="6">
        <f xml:space="preserve"> INDEX('YouTube data'!$A$1:$N$16308,MATCH($A5975,'YouTube data'!$A:$A,0),MATCH('INDEX and MATCH - practice'!D$1,'YouTube data'!$1:$1,0))</f>
        <v>168947</v>
      </c>
      <c r="E5975" s="6" t="b">
        <f xml:space="preserve"> INDEX('YouTube data'!$A$1:$N$16308,MATCH($A5975,'YouTube data'!$A:$A,0),MATCH('INDEX and MATCH - practice'!E$1,'YouTube data'!$1:$1,0))</f>
        <v>0</v>
      </c>
      <c r="F5975">
        <f t="shared" si="93"/>
        <v>168947</v>
      </c>
    </row>
    <row r="5976" spans="1:6" x14ac:dyDescent="0.25">
      <c r="A5976" s="6" t="s">
        <v>12988</v>
      </c>
      <c r="B5976" s="6" t="str">
        <f xml:space="preserve"> INDEX('YouTube data'!$A$1:$N$16308,MATCH($A5976,'YouTube data'!$A:$A,0),MATCH('INDEX and MATCH - practice'!B$1,'YouTube data'!$1:$1,0))</f>
        <v>INTERSTELLAR TRIBUTE 🎵 Tushar Lall The Indian Jam Project 🎵 Reaction</v>
      </c>
      <c r="C5976" s="6" t="str">
        <f xml:space="preserve"> INDEX('YouTube data'!$A$1:$N$16308,MATCH($A5976,'YouTube data'!$A:$A,0),MATCH('INDEX and MATCH - practice'!C$1,'YouTube data'!$1:$1,0))</f>
        <v>Entertainment</v>
      </c>
      <c r="D5976" s="6">
        <f xml:space="preserve"> INDEX('YouTube data'!$A$1:$N$16308,MATCH($A5976,'YouTube data'!$A:$A,0),MATCH('INDEX and MATCH - practice'!D$1,'YouTube data'!$1:$1,0))</f>
        <v>74883</v>
      </c>
      <c r="E5976" s="6" t="b">
        <f xml:space="preserve"> INDEX('YouTube data'!$A$1:$N$16308,MATCH($A5976,'YouTube data'!$A:$A,0),MATCH('INDEX and MATCH - practice'!E$1,'YouTube data'!$1:$1,0))</f>
        <v>0</v>
      </c>
      <c r="F5976">
        <f t="shared" si="93"/>
        <v>74883</v>
      </c>
    </row>
    <row r="5977" spans="1:6" x14ac:dyDescent="0.25">
      <c r="A5977" s="6" t="s">
        <v>12990</v>
      </c>
      <c r="B5977" s="6" t="str">
        <f xml:space="preserve"> INDEX('YouTube data'!$A$1:$N$16308,MATCH($A5977,'YouTube data'!$A:$A,0),MATCH('INDEX and MATCH - practice'!B$1,'YouTube data'!$1:$1,0))</f>
        <v>Kalyanam | Official Trailer | Shravan Mukesh, Varsha Bollamma | Rajesh Nair | Malayalam Movie | HD</v>
      </c>
      <c r="C5977" s="6" t="str">
        <f xml:space="preserve"> INDEX('YouTube data'!$A$1:$N$16308,MATCH($A5977,'YouTube data'!$A:$A,0),MATCH('INDEX and MATCH - practice'!C$1,'YouTube data'!$1:$1,0))</f>
        <v>Music</v>
      </c>
      <c r="D5977" s="6">
        <f xml:space="preserve"> INDEX('YouTube data'!$A$1:$N$16308,MATCH($A5977,'YouTube data'!$A:$A,0),MATCH('INDEX and MATCH - practice'!D$1,'YouTube data'!$1:$1,0))</f>
        <v>74874</v>
      </c>
      <c r="E5977" s="6" t="b">
        <f xml:space="preserve"> INDEX('YouTube data'!$A$1:$N$16308,MATCH($A5977,'YouTube data'!$A:$A,0),MATCH('INDEX and MATCH - practice'!E$1,'YouTube data'!$1:$1,0))</f>
        <v>0</v>
      </c>
      <c r="F5977">
        <f t="shared" si="93"/>
        <v>74874</v>
      </c>
    </row>
    <row r="5978" spans="1:6" x14ac:dyDescent="0.25">
      <c r="A5978" s="6" t="s">
        <v>12992</v>
      </c>
      <c r="B5978" s="6" t="str">
        <f xml:space="preserve"> INDEX('YouTube data'!$A$1:$N$16308,MATCH($A5978,'YouTube data'!$A:$A,0),MATCH('INDEX and MATCH - practice'!B$1,'YouTube data'!$1:$1,0))</f>
        <v>Kuladheivam SUN TV Episode - 825 (18-01-18)</v>
      </c>
      <c r="C5978" s="6" t="str">
        <f xml:space="preserve"> INDEX('YouTube data'!$A$1:$N$16308,MATCH($A5978,'YouTube data'!$A:$A,0),MATCH('INDEX and MATCH - practice'!C$1,'YouTube data'!$1:$1,0))</f>
        <v>Entertainment</v>
      </c>
      <c r="D5978" s="6">
        <f xml:space="preserve"> INDEX('YouTube data'!$A$1:$N$16308,MATCH($A5978,'YouTube data'!$A:$A,0),MATCH('INDEX and MATCH - practice'!D$1,'YouTube data'!$1:$1,0))</f>
        <v>191645</v>
      </c>
      <c r="E5978" s="6" t="b">
        <f xml:space="preserve"> INDEX('YouTube data'!$A$1:$N$16308,MATCH($A5978,'YouTube data'!$A:$A,0),MATCH('INDEX and MATCH - practice'!E$1,'YouTube data'!$1:$1,0))</f>
        <v>0</v>
      </c>
      <c r="F5978">
        <f t="shared" si="93"/>
        <v>191645</v>
      </c>
    </row>
    <row r="5979" spans="1:6" x14ac:dyDescent="0.25">
      <c r="A5979" s="6" t="s">
        <v>12994</v>
      </c>
      <c r="B5979" s="6" t="str">
        <f xml:space="preserve"> INDEX('YouTube data'!$A$1:$N$16308,MATCH($A5979,'YouTube data'!$A:$A,0),MATCH('INDEX and MATCH - practice'!B$1,'YouTube data'!$1:$1,0))</f>
        <v>Taarak Mehta Ka Ooltah Chashmah - तारक मेहता - Ep 2384 - 18th January, 2018</v>
      </c>
      <c r="C5979" s="6" t="str">
        <f xml:space="preserve"> INDEX('YouTube data'!$A$1:$N$16308,MATCH($A5979,'YouTube data'!$A:$A,0),MATCH('INDEX and MATCH - practice'!C$1,'YouTube data'!$1:$1,0))</f>
        <v>Entertainment</v>
      </c>
      <c r="D5979" s="6">
        <f xml:space="preserve"> INDEX('YouTube data'!$A$1:$N$16308,MATCH($A5979,'YouTube data'!$A:$A,0),MATCH('INDEX and MATCH - practice'!D$1,'YouTube data'!$1:$1,0))</f>
        <v>145655</v>
      </c>
      <c r="E5979" s="6" t="b">
        <f xml:space="preserve"> INDEX('YouTube data'!$A$1:$N$16308,MATCH($A5979,'YouTube data'!$A:$A,0),MATCH('INDEX and MATCH - practice'!E$1,'YouTube data'!$1:$1,0))</f>
        <v>0</v>
      </c>
      <c r="F5979">
        <f t="shared" si="93"/>
        <v>145655</v>
      </c>
    </row>
    <row r="5980" spans="1:6" x14ac:dyDescent="0.25">
      <c r="A5980" s="6" t="s">
        <v>12996</v>
      </c>
      <c r="B5980" s="6" t="str">
        <f xml:space="preserve"> INDEX('YouTube data'!$A$1:$N$16308,MATCH($A5980,'YouTube data'!$A:$A,0),MATCH('INDEX and MATCH - practice'!B$1,'YouTube data'!$1:$1,0))</f>
        <v>Comedy Utsavam │Flowers│Ep# 98</v>
      </c>
      <c r="C5980" s="6" t="str">
        <f xml:space="preserve"> INDEX('YouTube data'!$A$1:$N$16308,MATCH($A5980,'YouTube data'!$A:$A,0),MATCH('INDEX and MATCH - practice'!C$1,'YouTube data'!$1:$1,0))</f>
        <v>Entertainment</v>
      </c>
      <c r="D5980" s="6">
        <f xml:space="preserve"> INDEX('YouTube data'!$A$1:$N$16308,MATCH($A5980,'YouTube data'!$A:$A,0),MATCH('INDEX and MATCH - practice'!D$1,'YouTube data'!$1:$1,0))</f>
        <v>319768</v>
      </c>
      <c r="E5980" s="6" t="b">
        <f xml:space="preserve"> INDEX('YouTube data'!$A$1:$N$16308,MATCH($A5980,'YouTube data'!$A:$A,0),MATCH('INDEX and MATCH - practice'!E$1,'YouTube data'!$1:$1,0))</f>
        <v>0</v>
      </c>
      <c r="F5980">
        <f t="shared" si="93"/>
        <v>319768</v>
      </c>
    </row>
    <row r="5981" spans="1:6" x14ac:dyDescent="0.25">
      <c r="A5981" s="6" t="s">
        <v>12998</v>
      </c>
      <c r="B5981" s="6" t="str">
        <f xml:space="preserve"> INDEX('YouTube data'!$A$1:$N$16308,MATCH($A5981,'YouTube data'!$A:$A,0),MATCH('INDEX and MATCH - practice'!B$1,'YouTube data'!$1:$1,0))</f>
        <v>Asking 50 Indian Girls To Be My Girlfriend</v>
      </c>
      <c r="C5981" s="6" t="str">
        <f xml:space="preserve"> INDEX('YouTube data'!$A$1:$N$16308,MATCH($A5981,'YouTube data'!$A:$A,0),MATCH('INDEX and MATCH - practice'!C$1,'YouTube data'!$1:$1,0))</f>
        <v>Entertainment</v>
      </c>
      <c r="D5981" s="6">
        <f xml:space="preserve"> INDEX('YouTube data'!$A$1:$N$16308,MATCH($A5981,'YouTube data'!$A:$A,0),MATCH('INDEX and MATCH - practice'!D$1,'YouTube data'!$1:$1,0))</f>
        <v>2499914</v>
      </c>
      <c r="E5981" s="6" t="b">
        <f xml:space="preserve"> INDEX('YouTube data'!$A$1:$N$16308,MATCH($A5981,'YouTube data'!$A:$A,0),MATCH('INDEX and MATCH - practice'!E$1,'YouTube data'!$1:$1,0))</f>
        <v>0</v>
      </c>
      <c r="F5981">
        <f t="shared" si="93"/>
        <v>2499914</v>
      </c>
    </row>
    <row r="5982" spans="1:6" x14ac:dyDescent="0.25">
      <c r="A5982" s="6" t="s">
        <v>13001</v>
      </c>
      <c r="B5982" s="6" t="str">
        <f xml:space="preserve"> INDEX('YouTube data'!$A$1:$N$16308,MATCH($A5982,'YouTube data'!$A:$A,0),MATCH('INDEX and MATCH - practice'!B$1,'YouTube data'!$1:$1,0))</f>
        <v>வாணி ராணி - VAANI RANI -  Episode 1471 - 19/01/2018</v>
      </c>
      <c r="C5982" s="6" t="str">
        <f xml:space="preserve"> INDEX('YouTube data'!$A$1:$N$16308,MATCH($A5982,'YouTube data'!$A:$A,0),MATCH('INDEX and MATCH - practice'!C$1,'YouTube data'!$1:$1,0))</f>
        <v>Entertainment</v>
      </c>
      <c r="D5982" s="6">
        <f xml:space="preserve"> INDEX('YouTube data'!$A$1:$N$16308,MATCH($A5982,'YouTube data'!$A:$A,0),MATCH('INDEX and MATCH - practice'!D$1,'YouTube data'!$1:$1,0))</f>
        <v>337276</v>
      </c>
      <c r="E5982" s="6" t="b">
        <f xml:space="preserve"> INDEX('YouTube data'!$A$1:$N$16308,MATCH($A5982,'YouTube data'!$A:$A,0),MATCH('INDEX and MATCH - practice'!E$1,'YouTube data'!$1:$1,0))</f>
        <v>0</v>
      </c>
      <c r="F5982">
        <f t="shared" si="93"/>
        <v>337276</v>
      </c>
    </row>
    <row r="5983" spans="1:6" x14ac:dyDescent="0.25">
      <c r="A5983" s="6" t="s">
        <v>13003</v>
      </c>
      <c r="B5983" s="6" t="str">
        <f xml:space="preserve"> INDEX('YouTube data'!$A$1:$N$16308,MATCH($A5983,'YouTube data'!$A:$A,0),MATCH('INDEX and MATCH - practice'!B$1,'YouTube data'!$1:$1,0))</f>
        <v>Made for Each Other I S2 EP-20 I Stories beyond love... I Mazhavil Manorama</v>
      </c>
      <c r="C5983" s="6" t="str">
        <f xml:space="preserve"> INDEX('YouTube data'!$A$1:$N$16308,MATCH($A5983,'YouTube data'!$A:$A,0),MATCH('INDEX and MATCH - practice'!C$1,'YouTube data'!$1:$1,0))</f>
        <v>Entertainment</v>
      </c>
      <c r="D5983" s="6">
        <f xml:space="preserve"> INDEX('YouTube data'!$A$1:$N$16308,MATCH($A5983,'YouTube data'!$A:$A,0),MATCH('INDEX and MATCH - practice'!D$1,'YouTube data'!$1:$1,0))</f>
        <v>392672</v>
      </c>
      <c r="E5983" s="6" t="b">
        <f xml:space="preserve"> INDEX('YouTube data'!$A$1:$N$16308,MATCH($A5983,'YouTube data'!$A:$A,0),MATCH('INDEX and MATCH - practice'!E$1,'YouTube data'!$1:$1,0))</f>
        <v>0</v>
      </c>
      <c r="F5983">
        <f t="shared" si="93"/>
        <v>392672</v>
      </c>
    </row>
    <row r="5984" spans="1:6" x14ac:dyDescent="0.25">
      <c r="A5984" s="6" t="s">
        <v>13005</v>
      </c>
      <c r="B5984" s="6" t="str">
        <f xml:space="preserve"> INDEX('YouTube data'!$A$1:$N$16308,MATCH($A5984,'YouTube data'!$A:$A,0),MATCH('INDEX and MATCH - practice'!B$1,'YouTube data'!$1:$1,0))</f>
        <v>Bhabi Ji Ghar Par Hain - भाबीजी घर पर हैं - Episode 755  - January 18, 2018 - Webisode</v>
      </c>
      <c r="C5984" s="6" t="str">
        <f xml:space="preserve"> INDEX('YouTube data'!$A$1:$N$16308,MATCH($A5984,'YouTube data'!$A:$A,0),MATCH('INDEX and MATCH - practice'!C$1,'YouTube data'!$1:$1,0))</f>
        <v>Entertainment</v>
      </c>
      <c r="D5984" s="6">
        <f xml:space="preserve"> INDEX('YouTube data'!$A$1:$N$16308,MATCH($A5984,'YouTube data'!$A:$A,0),MATCH('INDEX and MATCH - practice'!D$1,'YouTube data'!$1:$1,0))</f>
        <v>90779</v>
      </c>
      <c r="E5984" s="6" t="b">
        <f xml:space="preserve"> INDEX('YouTube data'!$A$1:$N$16308,MATCH($A5984,'YouTube data'!$A:$A,0),MATCH('INDEX and MATCH - practice'!E$1,'YouTube data'!$1:$1,0))</f>
        <v>0</v>
      </c>
      <c r="F5984">
        <f t="shared" si="93"/>
        <v>90779</v>
      </c>
    </row>
    <row r="5985" spans="1:6" x14ac:dyDescent="0.25">
      <c r="A5985" s="6" t="s">
        <v>13007</v>
      </c>
      <c r="B5985" s="6" t="str">
        <f xml:space="preserve"> INDEX('YouTube data'!$A$1:$N$16308,MATCH($A5985,'YouTube data'!$A:$A,0),MATCH('INDEX and MATCH - practice'!B$1,'YouTube data'!$1:$1,0))</f>
        <v>Ladies Special: Types Of Single Girls ft. Nora Fatehi | The Timeliners</v>
      </c>
      <c r="C5985" s="6" t="str">
        <f xml:space="preserve"> INDEX('YouTube data'!$A$1:$N$16308,MATCH($A5985,'YouTube data'!$A:$A,0),MATCH('INDEX and MATCH - practice'!C$1,'YouTube data'!$1:$1,0))</f>
        <v>Entertainment</v>
      </c>
      <c r="D5985" s="6">
        <f xml:space="preserve"> INDEX('YouTube data'!$A$1:$N$16308,MATCH($A5985,'YouTube data'!$A:$A,0),MATCH('INDEX and MATCH - practice'!D$1,'YouTube data'!$1:$1,0))</f>
        <v>1015889</v>
      </c>
      <c r="E5985" s="6" t="b">
        <f xml:space="preserve"> INDEX('YouTube data'!$A$1:$N$16308,MATCH($A5985,'YouTube data'!$A:$A,0),MATCH('INDEX and MATCH - practice'!E$1,'YouTube data'!$1:$1,0))</f>
        <v>0</v>
      </c>
      <c r="F5985">
        <f t="shared" si="93"/>
        <v>1015889</v>
      </c>
    </row>
    <row r="5986" spans="1:6" x14ac:dyDescent="0.25">
      <c r="A5986" s="6" t="s">
        <v>13009</v>
      </c>
      <c r="B5986" s="6" t="str">
        <f xml:space="preserve"> INDEX('YouTube data'!$A$1:$N$16308,MATCH($A5986,'YouTube data'!$A:$A,0),MATCH('INDEX and MATCH - practice'!B$1,'YouTube data'!$1:$1,0))</f>
        <v>What is Actor Ramky's evidence against Kathi Mahesh? - TV9 Trending</v>
      </c>
      <c r="C5986" s="6" t="str">
        <f xml:space="preserve"> INDEX('YouTube data'!$A$1:$N$16308,MATCH($A5986,'YouTube data'!$A:$A,0),MATCH('INDEX and MATCH - practice'!C$1,'YouTube data'!$1:$1,0))</f>
        <v>News &amp; Politics</v>
      </c>
      <c r="D5986" s="6">
        <f xml:space="preserve"> INDEX('YouTube data'!$A$1:$N$16308,MATCH($A5986,'YouTube data'!$A:$A,0),MATCH('INDEX and MATCH - practice'!D$1,'YouTube data'!$1:$1,0))</f>
        <v>60670</v>
      </c>
      <c r="E5986" s="6" t="b">
        <f xml:space="preserve"> INDEX('YouTube data'!$A$1:$N$16308,MATCH($A5986,'YouTube data'!$A:$A,0),MATCH('INDEX and MATCH - practice'!E$1,'YouTube data'!$1:$1,0))</f>
        <v>0</v>
      </c>
      <c r="F5986">
        <f t="shared" si="93"/>
        <v>60670</v>
      </c>
    </row>
    <row r="5987" spans="1:6" x14ac:dyDescent="0.25">
      <c r="A5987" s="6" t="s">
        <v>13011</v>
      </c>
      <c r="B5987" s="6" t="str">
        <f xml:space="preserve"> INDEX('YouTube data'!$A$1:$N$16308,MATCH($A5987,'YouTube data'!$A:$A,0),MATCH('INDEX and MATCH - practice'!B$1,'YouTube data'!$1:$1,0))</f>
        <v>🔴 [Live] Ghudani Khurd (Ludhiana) North India Federation Kabaddi Cup 19 Jan 2018</v>
      </c>
      <c r="C5987" s="6" t="str">
        <f xml:space="preserve"> INDEX('YouTube data'!$A$1:$N$16308,MATCH($A5987,'YouTube data'!$A:$A,0),MATCH('INDEX and MATCH - practice'!C$1,'YouTube data'!$1:$1,0))</f>
        <v>Sports</v>
      </c>
      <c r="D5987" s="6">
        <f xml:space="preserve"> INDEX('YouTube data'!$A$1:$N$16308,MATCH($A5987,'YouTube data'!$A:$A,0),MATCH('INDEX and MATCH - practice'!D$1,'YouTube data'!$1:$1,0))</f>
        <v>171964</v>
      </c>
      <c r="E5987" s="6" t="b">
        <f xml:space="preserve"> INDEX('YouTube data'!$A$1:$N$16308,MATCH($A5987,'YouTube data'!$A:$A,0),MATCH('INDEX and MATCH - practice'!E$1,'YouTube data'!$1:$1,0))</f>
        <v>0</v>
      </c>
      <c r="F5987">
        <f t="shared" si="93"/>
        <v>171964</v>
      </c>
    </row>
    <row r="5988" spans="1:6" x14ac:dyDescent="0.25">
      <c r="A5988" s="6" t="s">
        <v>13013</v>
      </c>
      <c r="B5988" s="6" t="str">
        <f xml:space="preserve"> INDEX('YouTube data'!$A$1:$N$16308,MATCH($A5988,'YouTube data'!$A:$A,0),MATCH('INDEX and MATCH - practice'!B$1,'YouTube data'!$1:$1,0))</f>
        <v>Shocked By Kashinath's Death, He Was My Mentor: Real Star Upendra</v>
      </c>
      <c r="C5988" s="6" t="str">
        <f xml:space="preserve"> INDEX('YouTube data'!$A$1:$N$16308,MATCH($A5988,'YouTube data'!$A:$A,0),MATCH('INDEX and MATCH - practice'!C$1,'YouTube data'!$1:$1,0))</f>
        <v>News &amp; Politics</v>
      </c>
      <c r="D5988" s="6">
        <f xml:space="preserve"> INDEX('YouTube data'!$A$1:$N$16308,MATCH($A5988,'YouTube data'!$A:$A,0),MATCH('INDEX and MATCH - practice'!D$1,'YouTube data'!$1:$1,0))</f>
        <v>197166</v>
      </c>
      <c r="E5988" s="6" t="b">
        <f xml:space="preserve"> INDEX('YouTube data'!$A$1:$N$16308,MATCH($A5988,'YouTube data'!$A:$A,0),MATCH('INDEX and MATCH - practice'!E$1,'YouTube data'!$1:$1,0))</f>
        <v>0</v>
      </c>
      <c r="F5988">
        <f t="shared" si="93"/>
        <v>197166</v>
      </c>
    </row>
    <row r="5989" spans="1:6" x14ac:dyDescent="0.25">
      <c r="A5989" s="6" t="s">
        <v>13015</v>
      </c>
      <c r="B5989" s="6" t="str">
        <f xml:space="preserve"> INDEX('YouTube data'!$A$1:$N$16308,MATCH($A5989,'YouTube data'!$A:$A,0),MATCH('INDEX and MATCH - practice'!B$1,'YouTube data'!$1:$1,0))</f>
        <v>Kathi Mahesh Vs Pawan Kalyan|కత్తి మహేష్ కు కౌంటర్ల మీద కౌంటర్లు ఇచ్చిన యాంకర్,ఫాన్స్</v>
      </c>
      <c r="C5989" s="6" t="str">
        <f xml:space="preserve"> INDEX('YouTube data'!$A$1:$N$16308,MATCH($A5989,'YouTube data'!$A:$A,0),MATCH('INDEX and MATCH - practice'!C$1,'YouTube data'!$1:$1,0))</f>
        <v>People &amp; Blogs</v>
      </c>
      <c r="D5989" s="6">
        <f xml:space="preserve"> INDEX('YouTube data'!$A$1:$N$16308,MATCH($A5989,'YouTube data'!$A:$A,0),MATCH('INDEX and MATCH - practice'!D$1,'YouTube data'!$1:$1,0))</f>
        <v>181981</v>
      </c>
      <c r="E5989" s="6" t="b">
        <f xml:space="preserve"> INDEX('YouTube data'!$A$1:$N$16308,MATCH($A5989,'YouTube data'!$A:$A,0),MATCH('INDEX and MATCH - practice'!E$1,'YouTube data'!$1:$1,0))</f>
        <v>1</v>
      </c>
      <c r="F5989">
        <f t="shared" si="93"/>
        <v>181981</v>
      </c>
    </row>
    <row r="5990" spans="1:6" x14ac:dyDescent="0.25">
      <c r="A5990" s="6" t="s">
        <v>13018</v>
      </c>
      <c r="B5990" s="6" t="str">
        <f xml:space="preserve"> INDEX('YouTube data'!$A$1:$N$16308,MATCH($A5990,'YouTube data'!$A:$A,0),MATCH('INDEX and MATCH - practice'!B$1,'YouTube data'!$1:$1,0))</f>
        <v>General Kelly: Trump's Wall Promises Were 'Not Fully Informed'</v>
      </c>
      <c r="C5990" s="6" t="str">
        <f xml:space="preserve"> INDEX('YouTube data'!$A$1:$N$16308,MATCH($A5990,'YouTube data'!$A:$A,0),MATCH('INDEX and MATCH - practice'!C$1,'YouTube data'!$1:$1,0))</f>
        <v>Entertainment</v>
      </c>
      <c r="D5990" s="6">
        <f xml:space="preserve"> INDEX('YouTube data'!$A$1:$N$16308,MATCH($A5990,'YouTube data'!$A:$A,0),MATCH('INDEX and MATCH - practice'!D$1,'YouTube data'!$1:$1,0))</f>
        <v>1192248</v>
      </c>
      <c r="E5990" s="6" t="b">
        <f xml:space="preserve"> INDEX('YouTube data'!$A$1:$N$16308,MATCH($A5990,'YouTube data'!$A:$A,0),MATCH('INDEX and MATCH - practice'!E$1,'YouTube data'!$1:$1,0))</f>
        <v>0</v>
      </c>
      <c r="F5990">
        <f t="shared" si="93"/>
        <v>1192248</v>
      </c>
    </row>
    <row r="5991" spans="1:6" x14ac:dyDescent="0.25">
      <c r="A5991" s="6" t="s">
        <v>13020</v>
      </c>
      <c r="B5991" s="6" t="str">
        <f xml:space="preserve"> INDEX('YouTube data'!$A$1:$N$16308,MATCH($A5991,'YouTube data'!$A:$A,0),MATCH('INDEX and MATCH - practice'!B$1,'YouTube data'!$1:$1,0))</f>
        <v>Sembarathi - Episode 68 - January 18, 2018 - Best Scene</v>
      </c>
      <c r="C5991" s="6" t="str">
        <f xml:space="preserve"> INDEX('YouTube data'!$A$1:$N$16308,MATCH($A5991,'YouTube data'!$A:$A,0),MATCH('INDEX and MATCH - practice'!C$1,'YouTube data'!$1:$1,0))</f>
        <v>Entertainment</v>
      </c>
      <c r="D5991" s="6">
        <f xml:space="preserve"> INDEX('YouTube data'!$A$1:$N$16308,MATCH($A5991,'YouTube data'!$A:$A,0),MATCH('INDEX and MATCH - practice'!D$1,'YouTube data'!$1:$1,0))</f>
        <v>156698</v>
      </c>
      <c r="E5991" s="6" t="b">
        <f xml:space="preserve"> INDEX('YouTube data'!$A$1:$N$16308,MATCH($A5991,'YouTube data'!$A:$A,0),MATCH('INDEX and MATCH - practice'!E$1,'YouTube data'!$1:$1,0))</f>
        <v>0</v>
      </c>
      <c r="F5991">
        <f t="shared" si="93"/>
        <v>156698</v>
      </c>
    </row>
    <row r="5992" spans="1:6" x14ac:dyDescent="0.25">
      <c r="A5992" s="6" t="s">
        <v>13022</v>
      </c>
      <c r="B5992" s="6" t="str">
        <f xml:space="preserve"> INDEX('YouTube data'!$A$1:$N$16308,MATCH($A5992,'YouTube data'!$A:$A,0),MATCH('INDEX and MATCH - practice'!B$1,'YouTube data'!$1:$1,0))</f>
        <v>GIRLFRIEND vs BEST FRIEND || dhaval domadiya</v>
      </c>
      <c r="C5992" s="6" t="str">
        <f xml:space="preserve"> INDEX('YouTube data'!$A$1:$N$16308,MATCH($A5992,'YouTube data'!$A:$A,0),MATCH('INDEX and MATCH - practice'!C$1,'YouTube data'!$1:$1,0))</f>
        <v>Comedy</v>
      </c>
      <c r="D5992" s="6">
        <f xml:space="preserve"> INDEX('YouTube data'!$A$1:$N$16308,MATCH($A5992,'YouTube data'!$A:$A,0),MATCH('INDEX and MATCH - practice'!D$1,'YouTube data'!$1:$1,0))</f>
        <v>417935</v>
      </c>
      <c r="E5992" s="6" t="b">
        <f xml:space="preserve"> INDEX('YouTube data'!$A$1:$N$16308,MATCH($A5992,'YouTube data'!$A:$A,0),MATCH('INDEX and MATCH - practice'!E$1,'YouTube data'!$1:$1,0))</f>
        <v>0</v>
      </c>
      <c r="F5992">
        <f t="shared" si="93"/>
        <v>417935</v>
      </c>
    </row>
    <row r="5993" spans="1:6" x14ac:dyDescent="0.25">
      <c r="A5993" s="6" t="s">
        <v>13024</v>
      </c>
      <c r="B5993" s="6" t="str">
        <f xml:space="preserve"> INDEX('YouTube data'!$A$1:$N$16308,MATCH($A5993,'YouTube data'!$A:$A,0),MATCH('INDEX and MATCH - practice'!B$1,'YouTube data'!$1:$1,0))</f>
        <v>Aur Sunao - 17/01/18</v>
      </c>
      <c r="C5993" s="6" t="str">
        <f xml:space="preserve"> INDEX('YouTube data'!$A$1:$N$16308,MATCH($A5993,'YouTube data'!$A:$A,0),MATCH('INDEX and MATCH - practice'!C$1,'YouTube data'!$1:$1,0))</f>
        <v>People &amp; Blogs</v>
      </c>
      <c r="D5993" s="6">
        <f xml:space="preserve"> INDEX('YouTube data'!$A$1:$N$16308,MATCH($A5993,'YouTube data'!$A:$A,0),MATCH('INDEX and MATCH - practice'!D$1,'YouTube data'!$1:$1,0))</f>
        <v>332453</v>
      </c>
      <c r="E5993" s="6" t="b">
        <f xml:space="preserve"> INDEX('YouTube data'!$A$1:$N$16308,MATCH($A5993,'YouTube data'!$A:$A,0),MATCH('INDEX and MATCH - practice'!E$1,'YouTube data'!$1:$1,0))</f>
        <v>0</v>
      </c>
      <c r="F5993">
        <f t="shared" si="93"/>
        <v>332453</v>
      </c>
    </row>
    <row r="5994" spans="1:6" x14ac:dyDescent="0.25">
      <c r="A5994" s="6" t="s">
        <v>13026</v>
      </c>
      <c r="B5994" s="6" t="str">
        <f xml:space="preserve"> INDEX('YouTube data'!$A$1:$N$16308,MATCH($A5994,'YouTube data'!$A:$A,0),MATCH('INDEX and MATCH - practice'!B$1,'YouTube data'!$1:$1,0))</f>
        <v>John Abraham &amp; Kent | Stand up Comedy by Rahul Subramanian</v>
      </c>
      <c r="C5994" s="6" t="str">
        <f xml:space="preserve"> INDEX('YouTube data'!$A$1:$N$16308,MATCH($A5994,'YouTube data'!$A:$A,0),MATCH('INDEX and MATCH - practice'!C$1,'YouTube data'!$1:$1,0))</f>
        <v>Entertainment</v>
      </c>
      <c r="D5994" s="6">
        <f xml:space="preserve"> INDEX('YouTube data'!$A$1:$N$16308,MATCH($A5994,'YouTube data'!$A:$A,0),MATCH('INDEX and MATCH - practice'!D$1,'YouTube data'!$1:$1,0))</f>
        <v>649338</v>
      </c>
      <c r="E5994" s="6" t="b">
        <f xml:space="preserve"> INDEX('YouTube data'!$A$1:$N$16308,MATCH($A5994,'YouTube data'!$A:$A,0),MATCH('INDEX and MATCH - practice'!E$1,'YouTube data'!$1:$1,0))</f>
        <v>0</v>
      </c>
      <c r="F5994">
        <f t="shared" si="93"/>
        <v>649338</v>
      </c>
    </row>
    <row r="5995" spans="1:6" x14ac:dyDescent="0.25">
      <c r="A5995" s="6" t="s">
        <v>13029</v>
      </c>
      <c r="B5995" s="6" t="str">
        <f xml:space="preserve"> INDEX('YouTube data'!$A$1:$N$16308,MATCH($A5995,'YouTube data'!$A:$A,0),MATCH('INDEX and MATCH - practice'!B$1,'YouTube data'!$1:$1,0))</f>
        <v>Lagira Zhala Jee - लगिरा झला जी - Episode 230  - January 19, 2018 - Preview</v>
      </c>
      <c r="C5995" s="6" t="str">
        <f xml:space="preserve"> INDEX('YouTube data'!$A$1:$N$16308,MATCH($A5995,'YouTube data'!$A:$A,0),MATCH('INDEX and MATCH - practice'!C$1,'YouTube data'!$1:$1,0))</f>
        <v>Entertainment</v>
      </c>
      <c r="D5995" s="6">
        <f xml:space="preserve"> INDEX('YouTube data'!$A$1:$N$16308,MATCH($A5995,'YouTube data'!$A:$A,0),MATCH('INDEX and MATCH - practice'!D$1,'YouTube data'!$1:$1,0))</f>
        <v>52252</v>
      </c>
      <c r="E5995" s="6" t="b">
        <f xml:space="preserve"> INDEX('YouTube data'!$A$1:$N$16308,MATCH($A5995,'YouTube data'!$A:$A,0),MATCH('INDEX and MATCH - practice'!E$1,'YouTube data'!$1:$1,0))</f>
        <v>0</v>
      </c>
      <c r="F5995">
        <f t="shared" si="93"/>
        <v>52252</v>
      </c>
    </row>
    <row r="5996" spans="1:6" x14ac:dyDescent="0.25">
      <c r="A5996" s="6" t="s">
        <v>13031</v>
      </c>
      <c r="B5996" s="6" t="str">
        <f xml:space="preserve"> INDEX('YouTube data'!$A$1:$N$16308,MATCH($A5996,'YouTube data'!$A:$A,0),MATCH('INDEX and MATCH - practice'!B$1,'YouTube data'!$1:$1,0))</f>
        <v>19 January, 2018 The Hindu  Discussion, Solar power in agriculture, Honour killing, padmavat</v>
      </c>
      <c r="C5996" s="6" t="str">
        <f xml:space="preserve"> INDEX('YouTube data'!$A$1:$N$16308,MATCH($A5996,'YouTube data'!$A:$A,0),MATCH('INDEX and MATCH - practice'!C$1,'YouTube data'!$1:$1,0))</f>
        <v>Education</v>
      </c>
      <c r="D5996" s="6">
        <f xml:space="preserve"> INDEX('YouTube data'!$A$1:$N$16308,MATCH($A5996,'YouTube data'!$A:$A,0),MATCH('INDEX and MATCH - practice'!D$1,'YouTube data'!$1:$1,0))</f>
        <v>30391</v>
      </c>
      <c r="E5996" s="6" t="b">
        <f xml:space="preserve"> INDEX('YouTube data'!$A$1:$N$16308,MATCH($A5996,'YouTube data'!$A:$A,0),MATCH('INDEX and MATCH - practice'!E$1,'YouTube data'!$1:$1,0))</f>
        <v>1</v>
      </c>
      <c r="F5996">
        <f t="shared" si="93"/>
        <v>30391</v>
      </c>
    </row>
    <row r="5997" spans="1:6" x14ac:dyDescent="0.25">
      <c r="A5997" s="6" t="s">
        <v>13033</v>
      </c>
      <c r="B5997" s="6" t="str">
        <f xml:space="preserve"> INDEX('YouTube data'!$A$1:$N$16308,MATCH($A5997,'YouTube data'!$A:$A,0),MATCH('INDEX and MATCH - practice'!B$1,'YouTube data'!$1:$1,0))</f>
        <v>Bhaagamathie Telugu Movie Songs | Mandaara Full Song with Lyrics | Anushka | Unni Mukundan | Thaman</v>
      </c>
      <c r="C5997" s="6" t="str">
        <f xml:space="preserve"> INDEX('YouTube data'!$A$1:$N$16308,MATCH($A5997,'YouTube data'!$A:$A,0),MATCH('INDEX and MATCH - practice'!C$1,'YouTube data'!$1:$1,0))</f>
        <v>Music</v>
      </c>
      <c r="D5997" s="6">
        <f xml:space="preserve"> INDEX('YouTube data'!$A$1:$N$16308,MATCH($A5997,'YouTube data'!$A:$A,0),MATCH('INDEX and MATCH - practice'!D$1,'YouTube data'!$1:$1,0))</f>
        <v>198263</v>
      </c>
      <c r="E5997" s="6" t="b">
        <f xml:space="preserve"> INDEX('YouTube data'!$A$1:$N$16308,MATCH($A5997,'YouTube data'!$A:$A,0),MATCH('INDEX and MATCH - practice'!E$1,'YouTube data'!$1:$1,0))</f>
        <v>0</v>
      </c>
      <c r="F5997">
        <f t="shared" si="93"/>
        <v>198263</v>
      </c>
    </row>
    <row r="5998" spans="1:6" x14ac:dyDescent="0.25">
      <c r="A5998" s="6" t="s">
        <v>13035</v>
      </c>
      <c r="B5998" s="6" t="str">
        <f xml:space="preserve"> INDEX('YouTube data'!$A$1:$N$16308,MATCH($A5998,'YouTube data'!$A:$A,0),MATCH('INDEX and MATCH - practice'!B$1,'YouTube data'!$1:$1,0))</f>
        <v>Ravish Kumar Prime Time , 18 January 2018 , BSSC -Bihar &amp; SSC CGL Exam , CM Nitish Kumar जी देखिये</v>
      </c>
      <c r="C5998" s="6" t="str">
        <f xml:space="preserve"> INDEX('YouTube data'!$A$1:$N$16308,MATCH($A5998,'YouTube data'!$A:$A,0),MATCH('INDEX and MATCH - practice'!C$1,'YouTube data'!$1:$1,0))</f>
        <v>News &amp; Politics</v>
      </c>
      <c r="D5998" s="6">
        <f xml:space="preserve"> INDEX('YouTube data'!$A$1:$N$16308,MATCH($A5998,'YouTube data'!$A:$A,0),MATCH('INDEX and MATCH - practice'!D$1,'YouTube data'!$1:$1,0))</f>
        <v>101871</v>
      </c>
      <c r="E5998" s="6" t="b">
        <f xml:space="preserve"> INDEX('YouTube data'!$A$1:$N$16308,MATCH($A5998,'YouTube data'!$A:$A,0),MATCH('INDEX and MATCH - practice'!E$1,'YouTube data'!$1:$1,0))</f>
        <v>0</v>
      </c>
      <c r="F5998">
        <f t="shared" si="93"/>
        <v>101871</v>
      </c>
    </row>
    <row r="5999" spans="1:6" x14ac:dyDescent="0.25">
      <c r="A5999" s="6" t="s">
        <v>13037</v>
      </c>
      <c r="B5999" s="6" t="str">
        <f xml:space="preserve"> INDEX('YouTube data'!$A$1:$N$16308,MATCH($A5999,'YouTube data'!$A:$A,0),MATCH('INDEX and MATCH - practice'!B$1,'YouTube data'!$1:$1,0))</f>
        <v>आज का राशिफल 19 जनवरी 2018,शुक्रवार।7 राशियों को होगा बाद फायदा ।Aaj Ka Rashifal 19 January 2018</v>
      </c>
      <c r="C5999" s="6" t="str">
        <f xml:space="preserve"> INDEX('YouTube data'!$A$1:$N$16308,MATCH($A5999,'YouTube data'!$A:$A,0),MATCH('INDEX and MATCH - practice'!C$1,'YouTube data'!$1:$1,0))</f>
        <v>People &amp; Blogs</v>
      </c>
      <c r="D5999" s="6">
        <f xml:space="preserve"> INDEX('YouTube data'!$A$1:$N$16308,MATCH($A5999,'YouTube data'!$A:$A,0),MATCH('INDEX and MATCH - practice'!D$1,'YouTube data'!$1:$1,0))</f>
        <v>34797</v>
      </c>
      <c r="E5999" s="6" t="b">
        <f xml:space="preserve"> INDEX('YouTube data'!$A$1:$N$16308,MATCH($A5999,'YouTube data'!$A:$A,0),MATCH('INDEX and MATCH - practice'!E$1,'YouTube data'!$1:$1,0))</f>
        <v>0</v>
      </c>
      <c r="F5999">
        <f t="shared" si="93"/>
        <v>34797</v>
      </c>
    </row>
    <row r="6000" spans="1:6" x14ac:dyDescent="0.25">
      <c r="A6000" s="6" t="s">
        <v>13039</v>
      </c>
      <c r="B6000" s="6" t="str">
        <f xml:space="preserve"> INDEX('YouTube data'!$A$1:$N$16308,MATCH($A6000,'YouTube data'!$A:$A,0),MATCH('INDEX and MATCH - practice'!B$1,'YouTube data'!$1:$1,0))</f>
        <v>Shrimad Bhagwat Katha || Day -3 || Lucknow ||</v>
      </c>
      <c r="C6000" s="6" t="str">
        <f xml:space="preserve"> INDEX('YouTube data'!$A$1:$N$16308,MATCH($A6000,'YouTube data'!$A:$A,0),MATCH('INDEX and MATCH - practice'!C$1,'YouTube data'!$1:$1,0))</f>
        <v>People &amp; Blogs</v>
      </c>
      <c r="D6000" s="6">
        <f xml:space="preserve"> INDEX('YouTube data'!$A$1:$N$16308,MATCH($A6000,'YouTube data'!$A:$A,0),MATCH('INDEX and MATCH - practice'!D$1,'YouTube data'!$1:$1,0))</f>
        <v>32127</v>
      </c>
      <c r="E6000" s="6" t="b">
        <f xml:space="preserve"> INDEX('YouTube data'!$A$1:$N$16308,MATCH($A6000,'YouTube data'!$A:$A,0),MATCH('INDEX and MATCH - practice'!E$1,'YouTube data'!$1:$1,0))</f>
        <v>0</v>
      </c>
      <c r="F6000">
        <f t="shared" si="93"/>
        <v>32127</v>
      </c>
    </row>
    <row r="6001" spans="1:6" x14ac:dyDescent="0.25">
      <c r="A6001" s="6" t="s">
        <v>13041</v>
      </c>
      <c r="B6001" s="6" t="str">
        <f xml:space="preserve"> INDEX('YouTube data'!$A$1:$N$16308,MATCH($A6001,'YouTube data'!$A:$A,0),MATCH('INDEX and MATCH - practice'!B$1,'YouTube data'!$1:$1,0))</f>
        <v>வைரமுத்து ஆண்டாள் பேச்சு பற்றி நித்தியானந்தா சிஷ்யை | Nithyananda Girls, Vairamuthu Speech, Andal</v>
      </c>
      <c r="C6001" s="6" t="str">
        <f xml:space="preserve"> INDEX('YouTube data'!$A$1:$N$16308,MATCH($A6001,'YouTube data'!$A:$A,0),MATCH('INDEX and MATCH - practice'!C$1,'YouTube data'!$1:$1,0))</f>
        <v>Entertainment</v>
      </c>
      <c r="D6001" s="6">
        <f xml:space="preserve"> INDEX('YouTube data'!$A$1:$N$16308,MATCH($A6001,'YouTube data'!$A:$A,0),MATCH('INDEX and MATCH - practice'!D$1,'YouTube data'!$1:$1,0))</f>
        <v>250103</v>
      </c>
      <c r="E6001" s="6" t="b">
        <f xml:space="preserve"> INDEX('YouTube data'!$A$1:$N$16308,MATCH($A6001,'YouTube data'!$A:$A,0),MATCH('INDEX and MATCH - practice'!E$1,'YouTube data'!$1:$1,0))</f>
        <v>0</v>
      </c>
      <c r="F6001">
        <f t="shared" si="93"/>
        <v>250103</v>
      </c>
    </row>
    <row r="6002" spans="1:6" x14ac:dyDescent="0.25">
      <c r="A6002" s="6" t="s">
        <v>13043</v>
      </c>
      <c r="B6002" s="6" t="str">
        <f xml:space="preserve"> INDEX('YouTube data'!$A$1:$N$16308,MATCH($A6002,'YouTube data'!$A:$A,0),MATCH('INDEX and MATCH - practice'!B$1,'YouTube data'!$1:$1,0))</f>
        <v>So Sorry | 'आप' का कवी सम्मेलन</v>
      </c>
      <c r="C6002" s="6" t="str">
        <f xml:space="preserve"> INDEX('YouTube data'!$A$1:$N$16308,MATCH($A6002,'YouTube data'!$A:$A,0),MATCH('INDEX and MATCH - practice'!C$1,'YouTube data'!$1:$1,0))</f>
        <v>Comedy</v>
      </c>
      <c r="D6002" s="6">
        <f xml:space="preserve"> INDEX('YouTube data'!$A$1:$N$16308,MATCH($A6002,'YouTube data'!$A:$A,0),MATCH('INDEX and MATCH - practice'!D$1,'YouTube data'!$1:$1,0))</f>
        <v>441989</v>
      </c>
      <c r="E6002" s="6" t="b">
        <f xml:space="preserve"> INDEX('YouTube data'!$A$1:$N$16308,MATCH($A6002,'YouTube data'!$A:$A,0),MATCH('INDEX and MATCH - practice'!E$1,'YouTube data'!$1:$1,0))</f>
        <v>0</v>
      </c>
      <c r="F6002">
        <f t="shared" si="93"/>
        <v>441989</v>
      </c>
    </row>
    <row r="6003" spans="1:6" x14ac:dyDescent="0.25">
      <c r="A6003" s="6" t="s">
        <v>13045</v>
      </c>
      <c r="B6003" s="6" t="str">
        <f xml:space="preserve"> INDEX('YouTube data'!$A$1:$N$16308,MATCH($A6003,'YouTube data'!$A:$A,0),MATCH('INDEX and MATCH - practice'!B$1,'YouTube data'!$1:$1,0))</f>
        <v>Priyamanasam Epi 128 18-01-18 (Download &amp; Watch Full Episode on Hotstar)</v>
      </c>
      <c r="C6003" s="6" t="str">
        <f xml:space="preserve"> INDEX('YouTube data'!$A$1:$N$16308,MATCH($A6003,'YouTube data'!$A:$A,0),MATCH('INDEX and MATCH - practice'!C$1,'YouTube data'!$1:$1,0))</f>
        <v>Entertainment</v>
      </c>
      <c r="D6003" s="6">
        <f xml:space="preserve"> INDEX('YouTube data'!$A$1:$N$16308,MATCH($A6003,'YouTube data'!$A:$A,0),MATCH('INDEX and MATCH - practice'!D$1,'YouTube data'!$1:$1,0))</f>
        <v>61179</v>
      </c>
      <c r="E6003" s="6" t="b">
        <f xml:space="preserve"> INDEX('YouTube data'!$A$1:$N$16308,MATCH($A6003,'YouTube data'!$A:$A,0),MATCH('INDEX and MATCH - practice'!E$1,'YouTube data'!$1:$1,0))</f>
        <v>0</v>
      </c>
      <c r="F6003">
        <f t="shared" si="93"/>
        <v>61179</v>
      </c>
    </row>
    <row r="6004" spans="1:6" x14ac:dyDescent="0.25">
      <c r="A6004" s="6" t="s">
        <v>13047</v>
      </c>
      <c r="B6004" s="6" t="str">
        <f xml:space="preserve"> INDEX('YouTube data'!$A$1:$N$16308,MATCH($A6004,'YouTube data'!$A:$A,0),MATCH('INDEX and MATCH - practice'!B$1,'YouTube data'!$1:$1,0))</f>
        <v>लष्करानं अवघ्या नऊ मिनिटांत बसवला आंबिवली पूल</v>
      </c>
      <c r="C6004" s="6" t="str">
        <f xml:space="preserve"> INDEX('YouTube data'!$A$1:$N$16308,MATCH($A6004,'YouTube data'!$A:$A,0),MATCH('INDEX and MATCH - practice'!C$1,'YouTube data'!$1:$1,0))</f>
        <v>News &amp; Politics</v>
      </c>
      <c r="D6004" s="6">
        <f xml:space="preserve"> INDEX('YouTube data'!$A$1:$N$16308,MATCH($A6004,'YouTube data'!$A:$A,0),MATCH('INDEX and MATCH - practice'!D$1,'YouTube data'!$1:$1,0))</f>
        <v>76856</v>
      </c>
      <c r="E6004" s="6" t="b">
        <f xml:space="preserve"> INDEX('YouTube data'!$A$1:$N$16308,MATCH($A6004,'YouTube data'!$A:$A,0),MATCH('INDEX and MATCH - practice'!E$1,'YouTube data'!$1:$1,0))</f>
        <v>0</v>
      </c>
      <c r="F6004">
        <f t="shared" si="93"/>
        <v>76856</v>
      </c>
    </row>
    <row r="6005" spans="1:6" x14ac:dyDescent="0.25">
      <c r="A6005" s="6" t="s">
        <v>13049</v>
      </c>
      <c r="B6005" s="6" t="str">
        <f xml:space="preserve"> INDEX('YouTube data'!$A$1:$N$16308,MATCH($A6005,'YouTube data'!$A:$A,0),MATCH('INDEX and MATCH - practice'!B$1,'YouTube data'!$1:$1,0))</f>
        <v>Bicchagadu - Things Beggars do || Mahathalli</v>
      </c>
      <c r="C6005" s="6" t="str">
        <f xml:space="preserve"> INDEX('YouTube data'!$A$1:$N$16308,MATCH($A6005,'YouTube data'!$A:$A,0),MATCH('INDEX and MATCH - practice'!C$1,'YouTube data'!$1:$1,0))</f>
        <v>Entertainment</v>
      </c>
      <c r="D6005" s="6">
        <f xml:space="preserve"> INDEX('YouTube data'!$A$1:$N$16308,MATCH($A6005,'YouTube data'!$A:$A,0),MATCH('INDEX and MATCH - practice'!D$1,'YouTube data'!$1:$1,0))</f>
        <v>292071</v>
      </c>
      <c r="E6005" s="6" t="b">
        <f xml:space="preserve"> INDEX('YouTube data'!$A$1:$N$16308,MATCH($A6005,'YouTube data'!$A:$A,0),MATCH('INDEX and MATCH - practice'!E$1,'YouTube data'!$1:$1,0))</f>
        <v>0</v>
      </c>
      <c r="F6005">
        <f t="shared" si="93"/>
        <v>292071</v>
      </c>
    </row>
    <row r="6006" spans="1:6" x14ac:dyDescent="0.25">
      <c r="A6006" s="6" t="s">
        <v>13051</v>
      </c>
      <c r="B6006" s="6" t="str">
        <f xml:space="preserve"> INDEX('YouTube data'!$A$1:$N$16308,MATCH($A6006,'YouTube data'!$A:$A,0),MATCH('INDEX and MATCH - practice'!B$1,'YouTube data'!$1:$1,0))</f>
        <v>OFFICIAL! Vijay 62 starts shooting | Keerthi Suresh, AR Murugadoss Movie</v>
      </c>
      <c r="C6006" s="6" t="str">
        <f xml:space="preserve"> INDEX('YouTube data'!$A$1:$N$16308,MATCH($A6006,'YouTube data'!$A:$A,0),MATCH('INDEX and MATCH - practice'!C$1,'YouTube data'!$1:$1,0))</f>
        <v>Entertainment</v>
      </c>
      <c r="D6006" s="6">
        <f xml:space="preserve"> INDEX('YouTube data'!$A$1:$N$16308,MATCH($A6006,'YouTube data'!$A:$A,0),MATCH('INDEX and MATCH - practice'!D$1,'YouTube data'!$1:$1,0))</f>
        <v>90223</v>
      </c>
      <c r="E6006" s="6" t="b">
        <f xml:space="preserve"> INDEX('YouTube data'!$A$1:$N$16308,MATCH($A6006,'YouTube data'!$A:$A,0),MATCH('INDEX and MATCH - practice'!E$1,'YouTube data'!$1:$1,0))</f>
        <v>0</v>
      </c>
      <c r="F6006">
        <f t="shared" si="93"/>
        <v>90223</v>
      </c>
    </row>
    <row r="6007" spans="1:6" x14ac:dyDescent="0.25">
      <c r="A6007" s="6" t="s">
        <v>13053</v>
      </c>
      <c r="B6007" s="6" t="str">
        <f xml:space="preserve"> INDEX('YouTube data'!$A$1:$N$16308,MATCH($A6007,'YouTube data'!$A:$A,0),MATCH('INDEX and MATCH - practice'!B$1,'YouTube data'!$1:$1,0))</f>
        <v>Nenjam Marappathillai - 18th to 19th January 2018 - Promo</v>
      </c>
      <c r="C6007" s="6" t="str">
        <f xml:space="preserve"> INDEX('YouTube data'!$A$1:$N$16308,MATCH($A6007,'YouTube data'!$A:$A,0),MATCH('INDEX and MATCH - practice'!C$1,'YouTube data'!$1:$1,0))</f>
        <v>Entertainment</v>
      </c>
      <c r="D6007" s="6">
        <f xml:space="preserve"> INDEX('YouTube data'!$A$1:$N$16308,MATCH($A6007,'YouTube data'!$A:$A,0),MATCH('INDEX and MATCH - practice'!D$1,'YouTube data'!$1:$1,0))</f>
        <v>220337</v>
      </c>
      <c r="E6007" s="6" t="b">
        <f xml:space="preserve"> INDEX('YouTube data'!$A$1:$N$16308,MATCH($A6007,'YouTube data'!$A:$A,0),MATCH('INDEX and MATCH - practice'!E$1,'YouTube data'!$1:$1,0))</f>
        <v>0</v>
      </c>
      <c r="F6007">
        <f t="shared" si="93"/>
        <v>220337</v>
      </c>
    </row>
    <row r="6008" spans="1:6" x14ac:dyDescent="0.25">
      <c r="A6008" s="6" t="s">
        <v>13055</v>
      </c>
      <c r="B6008" s="6" t="str">
        <f xml:space="preserve"> INDEX('YouTube data'!$A$1:$N$16308,MATCH($A6008,'YouTube data'!$A:$A,0),MATCH('INDEX and MATCH - practice'!B$1,'YouTube data'!$1:$1,0))</f>
        <v>സ്റ്റേജ് ഷോകളില്‍ മിന്നിത്തിളങ്ങിയ അയ്യപ്പബൈജുവിന്റെ ഇപ്പോളത്തെ അവസ്ഥ | Malayalam Movie News</v>
      </c>
      <c r="C6008" s="6" t="str">
        <f xml:space="preserve"> INDEX('YouTube data'!$A$1:$N$16308,MATCH($A6008,'YouTube data'!$A:$A,0),MATCH('INDEX and MATCH - practice'!C$1,'YouTube data'!$1:$1,0))</f>
        <v>Entertainment</v>
      </c>
      <c r="D6008" s="6">
        <f xml:space="preserve"> INDEX('YouTube data'!$A$1:$N$16308,MATCH($A6008,'YouTube data'!$A:$A,0),MATCH('INDEX and MATCH - practice'!D$1,'YouTube data'!$1:$1,0))</f>
        <v>419853</v>
      </c>
      <c r="E6008" s="6" t="b">
        <f xml:space="preserve"> INDEX('YouTube data'!$A$1:$N$16308,MATCH($A6008,'YouTube data'!$A:$A,0),MATCH('INDEX and MATCH - practice'!E$1,'YouTube data'!$1:$1,0))</f>
        <v>0</v>
      </c>
      <c r="F6008">
        <f t="shared" si="93"/>
        <v>419853</v>
      </c>
    </row>
    <row r="6009" spans="1:6" x14ac:dyDescent="0.25">
      <c r="A6009" s="6" t="s">
        <v>13057</v>
      </c>
      <c r="B6009" s="6" t="str">
        <f xml:space="preserve"> INDEX('YouTube data'!$A$1:$N$16308,MATCH($A6009,'YouTube data'!$A:$A,0),MATCH('INDEX and MATCH - practice'!B$1,'YouTube data'!$1:$1,0))</f>
        <v>క్రేజ్ తేడా చూడండి Jr NTR Kalyan Ram &amp; Family Pay Tribute to NTR at NTR Vardhanthi | Cinema Politics</v>
      </c>
      <c r="C6009" s="6" t="str">
        <f xml:space="preserve"> INDEX('YouTube data'!$A$1:$N$16308,MATCH($A6009,'YouTube data'!$A:$A,0),MATCH('INDEX and MATCH - practice'!C$1,'YouTube data'!$1:$1,0))</f>
        <v>News &amp; Politics</v>
      </c>
      <c r="D6009" s="6">
        <f xml:space="preserve"> INDEX('YouTube data'!$A$1:$N$16308,MATCH($A6009,'YouTube data'!$A:$A,0),MATCH('INDEX and MATCH - practice'!D$1,'YouTube data'!$1:$1,0))</f>
        <v>66875</v>
      </c>
      <c r="E6009" s="6" t="b">
        <f xml:space="preserve"> INDEX('YouTube data'!$A$1:$N$16308,MATCH($A6009,'YouTube data'!$A:$A,0),MATCH('INDEX and MATCH - practice'!E$1,'YouTube data'!$1:$1,0))</f>
        <v>0</v>
      </c>
      <c r="F6009">
        <f t="shared" si="93"/>
        <v>66875</v>
      </c>
    </row>
    <row r="6010" spans="1:6" x14ac:dyDescent="0.25">
      <c r="A6010" s="6" t="s">
        <v>13059</v>
      </c>
      <c r="B6010" s="6" t="str">
        <f xml:space="preserve"> INDEX('YouTube data'!$A$1:$N$16308,MATCH($A6010,'YouTube data'!$A:$A,0),MATCH('INDEX and MATCH - practice'!B$1,'YouTube data'!$1:$1,0))</f>
        <v>బయట శేఖర్ మాస్టర్ నిజస్వరూపం తెలిస్తే  షాక్ | Dhee 10 Judge Sekhar Master Real Facts | GARAM CHAI</v>
      </c>
      <c r="C6010" s="6" t="str">
        <f xml:space="preserve"> INDEX('YouTube data'!$A$1:$N$16308,MATCH($A6010,'YouTube data'!$A:$A,0),MATCH('INDEX and MATCH - practice'!C$1,'YouTube data'!$1:$1,0))</f>
        <v>Entertainment</v>
      </c>
      <c r="D6010" s="6">
        <f xml:space="preserve"> INDEX('YouTube data'!$A$1:$N$16308,MATCH($A6010,'YouTube data'!$A:$A,0),MATCH('INDEX and MATCH - practice'!D$1,'YouTube data'!$1:$1,0))</f>
        <v>63766</v>
      </c>
      <c r="E6010" s="6" t="b">
        <f xml:space="preserve"> INDEX('YouTube data'!$A$1:$N$16308,MATCH($A6010,'YouTube data'!$A:$A,0),MATCH('INDEX and MATCH - practice'!E$1,'YouTube data'!$1:$1,0))</f>
        <v>0</v>
      </c>
      <c r="F6010">
        <f t="shared" si="93"/>
        <v>63766</v>
      </c>
    </row>
    <row r="6011" spans="1:6" x14ac:dyDescent="0.25">
      <c r="A6011" s="6" t="s">
        <v>13061</v>
      </c>
      <c r="B6011" s="6" t="str">
        <f xml:space="preserve"> INDEX('YouTube data'!$A$1:$N$16308,MATCH($A6011,'YouTube data'!$A:$A,0),MATCH('INDEX and MATCH - practice'!B$1,'YouTube data'!$1:$1,0))</f>
        <v>20 जनवरी बड़ा शनिवार बस एक दीपक और उसमें एक लौंग इतना आयेगा पैसा की संभाल नही पाओगे</v>
      </c>
      <c r="C6011" s="6" t="str">
        <f xml:space="preserve"> INDEX('YouTube data'!$A$1:$N$16308,MATCH($A6011,'YouTube data'!$A:$A,0),MATCH('INDEX and MATCH - practice'!C$1,'YouTube data'!$1:$1,0))</f>
        <v>People &amp; Blogs</v>
      </c>
      <c r="D6011" s="6">
        <f xml:space="preserve"> INDEX('YouTube data'!$A$1:$N$16308,MATCH($A6011,'YouTube data'!$A:$A,0),MATCH('INDEX and MATCH - practice'!D$1,'YouTube data'!$1:$1,0))</f>
        <v>62059</v>
      </c>
      <c r="E6011" s="6" t="b">
        <f xml:space="preserve"> INDEX('YouTube data'!$A$1:$N$16308,MATCH($A6011,'YouTube data'!$A:$A,0),MATCH('INDEX and MATCH - practice'!E$1,'YouTube data'!$1:$1,0))</f>
        <v>0</v>
      </c>
      <c r="F6011">
        <f t="shared" si="93"/>
        <v>62059</v>
      </c>
    </row>
    <row r="6012" spans="1:6" x14ac:dyDescent="0.25">
      <c r="A6012" s="6" t="s">
        <v>13063</v>
      </c>
      <c r="B6012" s="6" t="str">
        <f xml:space="preserve"> INDEX('YouTube data'!$A$1:$N$16308,MATCH($A6012,'YouTube data'!$A:$A,0),MATCH('INDEX and MATCH - practice'!B$1,'YouTube data'!$1:$1,0))</f>
        <v>Oil Tanker Blast | Making of Tiger Zinda Hai | Salman Khan | Katrina Kaif | Ali Abbas Zafar</v>
      </c>
      <c r="C6012" s="6" t="str">
        <f xml:space="preserve"> INDEX('YouTube data'!$A$1:$N$16308,MATCH($A6012,'YouTube data'!$A:$A,0),MATCH('INDEX and MATCH - practice'!C$1,'YouTube data'!$1:$1,0))</f>
        <v>Film &amp; Animation</v>
      </c>
      <c r="D6012" s="6">
        <f xml:space="preserve"> INDEX('YouTube data'!$A$1:$N$16308,MATCH($A6012,'YouTube data'!$A:$A,0),MATCH('INDEX and MATCH - practice'!D$1,'YouTube data'!$1:$1,0))</f>
        <v>598365</v>
      </c>
      <c r="E6012" s="6" t="b">
        <f xml:space="preserve"> INDEX('YouTube data'!$A$1:$N$16308,MATCH($A6012,'YouTube data'!$A:$A,0),MATCH('INDEX and MATCH - practice'!E$1,'YouTube data'!$1:$1,0))</f>
        <v>0</v>
      </c>
      <c r="F6012">
        <f t="shared" si="93"/>
        <v>598365</v>
      </c>
    </row>
    <row r="6013" spans="1:6" x14ac:dyDescent="0.25">
      <c r="A6013" s="6" t="s">
        <v>13065</v>
      </c>
      <c r="B6013" s="6" t="str">
        <f xml:space="preserve"> INDEX('YouTube data'!$A$1:$N$16308,MATCH($A6013,'YouTube data'!$A:$A,0),MATCH('INDEX and MATCH - practice'!B$1,'YouTube data'!$1:$1,0))</f>
        <v>Chit-Chat With Shilpa Shinde Bigg Boss 11 WINNER | Hina Khan, Entertainment Ki Raat</v>
      </c>
      <c r="C6013" s="6" t="str">
        <f xml:space="preserve"> INDEX('YouTube data'!$A$1:$N$16308,MATCH($A6013,'YouTube data'!$A:$A,0),MATCH('INDEX and MATCH - practice'!C$1,'YouTube data'!$1:$1,0))</f>
        <v>Entertainment</v>
      </c>
      <c r="D6013" s="6">
        <f xml:space="preserve"> INDEX('YouTube data'!$A$1:$N$16308,MATCH($A6013,'YouTube data'!$A:$A,0),MATCH('INDEX and MATCH - practice'!D$1,'YouTube data'!$1:$1,0))</f>
        <v>113093</v>
      </c>
      <c r="E6013" s="6" t="b">
        <f xml:space="preserve"> INDEX('YouTube data'!$A$1:$N$16308,MATCH($A6013,'YouTube data'!$A:$A,0),MATCH('INDEX and MATCH - practice'!E$1,'YouTube data'!$1:$1,0))</f>
        <v>0</v>
      </c>
      <c r="F6013">
        <f t="shared" si="93"/>
        <v>113093</v>
      </c>
    </row>
    <row r="6014" spans="1:6" x14ac:dyDescent="0.25">
      <c r="A6014" s="6" t="s">
        <v>13067</v>
      </c>
      <c r="B6014" s="6" t="str">
        <f xml:space="preserve"> INDEX('YouTube data'!$A$1:$N$16308,MATCH($A6014,'YouTube data'!$A:$A,0),MATCH('INDEX and MATCH - practice'!B$1,'YouTube data'!$1:$1,0))</f>
        <v>Haryanvi Webseries | ANDY KUNBA | Episode 9 : फंसगी चैन || Deepak Mor, Miss ADA || Haryanvi Comedy</v>
      </c>
      <c r="C6014" s="6" t="str">
        <f xml:space="preserve"> INDEX('YouTube data'!$A$1:$N$16308,MATCH($A6014,'YouTube data'!$A:$A,0),MATCH('INDEX and MATCH - practice'!C$1,'YouTube data'!$1:$1,0))</f>
        <v>Comedy</v>
      </c>
      <c r="D6014" s="6">
        <f xml:space="preserve"> INDEX('YouTube data'!$A$1:$N$16308,MATCH($A6014,'YouTube data'!$A:$A,0),MATCH('INDEX and MATCH - practice'!D$1,'YouTube data'!$1:$1,0))</f>
        <v>90105</v>
      </c>
      <c r="E6014" s="6" t="b">
        <f xml:space="preserve"> INDEX('YouTube data'!$A$1:$N$16308,MATCH($A6014,'YouTube data'!$A:$A,0),MATCH('INDEX and MATCH - practice'!E$1,'YouTube data'!$1:$1,0))</f>
        <v>0</v>
      </c>
      <c r="F6014">
        <f t="shared" si="93"/>
        <v>90105</v>
      </c>
    </row>
    <row r="6015" spans="1:6" x14ac:dyDescent="0.25">
      <c r="A6015" s="6" t="s">
        <v>13070</v>
      </c>
      <c r="B6015" s="6" t="str">
        <f xml:space="preserve"> INDEX('YouTube data'!$A$1:$N$16308,MATCH($A6015,'YouTube data'!$A:$A,0),MATCH('INDEX and MATCH - practice'!B$1,'YouTube data'!$1:$1,0))</f>
        <v>हल्ला बोल | अब की बार हज सब्सिडी पर वॉर; मोदी ने बंद किया हज का बही-खाता !</v>
      </c>
      <c r="C6015" s="6" t="str">
        <f xml:space="preserve"> INDEX('YouTube data'!$A$1:$N$16308,MATCH($A6015,'YouTube data'!$A:$A,0),MATCH('INDEX and MATCH - practice'!C$1,'YouTube data'!$1:$1,0))</f>
        <v>News &amp; Politics</v>
      </c>
      <c r="D6015" s="6">
        <f xml:space="preserve"> INDEX('YouTube data'!$A$1:$N$16308,MATCH($A6015,'YouTube data'!$A:$A,0),MATCH('INDEX and MATCH - practice'!D$1,'YouTube data'!$1:$1,0))</f>
        <v>401160</v>
      </c>
      <c r="E6015" s="6" t="b">
        <f xml:space="preserve"> INDEX('YouTube data'!$A$1:$N$16308,MATCH($A6015,'YouTube data'!$A:$A,0),MATCH('INDEX and MATCH - practice'!E$1,'YouTube data'!$1:$1,0))</f>
        <v>0</v>
      </c>
      <c r="F6015">
        <f t="shared" si="93"/>
        <v>401160</v>
      </c>
    </row>
    <row r="6016" spans="1:6" x14ac:dyDescent="0.25">
      <c r="A6016" s="6" t="s">
        <v>13072</v>
      </c>
      <c r="B6016" s="6" t="str">
        <f xml:space="preserve"> INDEX('YouTube data'!$A$1:$N$16308,MATCH($A6016,'YouTube data'!$A:$A,0),MATCH('INDEX and MATCH - practice'!B$1,'YouTube data'!$1:$1,0))</f>
        <v>Phulpakhru - फुलपाखरु - Episode 216  - January 19, 2018 - Preview</v>
      </c>
      <c r="C6016" s="6" t="str">
        <f xml:space="preserve"> INDEX('YouTube data'!$A$1:$N$16308,MATCH($A6016,'YouTube data'!$A:$A,0),MATCH('INDEX and MATCH - practice'!C$1,'YouTube data'!$1:$1,0))</f>
        <v>Entertainment</v>
      </c>
      <c r="D6016" s="6">
        <f xml:space="preserve"> INDEX('YouTube data'!$A$1:$N$16308,MATCH($A6016,'YouTube data'!$A:$A,0),MATCH('INDEX and MATCH - practice'!D$1,'YouTube data'!$1:$1,0))</f>
        <v>44765</v>
      </c>
      <c r="E6016" s="6" t="b">
        <f xml:space="preserve"> INDEX('YouTube data'!$A$1:$N$16308,MATCH($A6016,'YouTube data'!$A:$A,0),MATCH('INDEX and MATCH - practice'!E$1,'YouTube data'!$1:$1,0))</f>
        <v>0</v>
      </c>
      <c r="F6016">
        <f t="shared" si="93"/>
        <v>44765</v>
      </c>
    </row>
    <row r="6017" spans="1:6" x14ac:dyDescent="0.25">
      <c r="A6017" s="6" t="s">
        <v>13074</v>
      </c>
      <c r="B6017" s="6" t="str">
        <f xml:space="preserve"> INDEX('YouTube data'!$A$1:$N$16308,MATCH($A6017,'YouTube data'!$A:$A,0),MATCH('INDEX and MATCH - practice'!B$1,'YouTube data'!$1:$1,0))</f>
        <v>26 EASY WAYS TO CLEAN YOUR HOUSE IN NO TIME</v>
      </c>
      <c r="C6017" s="6" t="str">
        <f xml:space="preserve"> INDEX('YouTube data'!$A$1:$N$16308,MATCH($A6017,'YouTube data'!$A:$A,0),MATCH('INDEX and MATCH - practice'!C$1,'YouTube data'!$1:$1,0))</f>
        <v>Howto &amp; Style</v>
      </c>
      <c r="D6017" s="6">
        <f xml:space="preserve"> INDEX('YouTube data'!$A$1:$N$16308,MATCH($A6017,'YouTube data'!$A:$A,0),MATCH('INDEX and MATCH - practice'!D$1,'YouTube data'!$1:$1,0))</f>
        <v>1047696</v>
      </c>
      <c r="E6017" s="6" t="b">
        <f xml:space="preserve"> INDEX('YouTube data'!$A$1:$N$16308,MATCH($A6017,'YouTube data'!$A:$A,0),MATCH('INDEX and MATCH - practice'!E$1,'YouTube data'!$1:$1,0))</f>
        <v>0</v>
      </c>
      <c r="F6017">
        <f t="shared" si="93"/>
        <v>1047696</v>
      </c>
    </row>
    <row r="6018" spans="1:6" x14ac:dyDescent="0.25">
      <c r="A6018" s="6" t="s">
        <v>13076</v>
      </c>
      <c r="B6018" s="6" t="str">
        <f xml:space="preserve"> INDEX('YouTube data'!$A$1:$N$16308,MATCH($A6018,'YouTube data'!$A:$A,0),MATCH('INDEX and MATCH - practice'!B$1,'YouTube data'!$1:$1,0))</f>
        <v>Sekhar Master Sensational Comments On Rakesh Master | Choreographer Sekhar Master | TTM</v>
      </c>
      <c r="C6018" s="6" t="str">
        <f xml:space="preserve"> INDEX('YouTube data'!$A$1:$N$16308,MATCH($A6018,'YouTube data'!$A:$A,0),MATCH('INDEX and MATCH - practice'!C$1,'YouTube data'!$1:$1,0))</f>
        <v>Entertainment</v>
      </c>
      <c r="D6018" s="6">
        <f xml:space="preserve"> INDEX('YouTube data'!$A$1:$N$16308,MATCH($A6018,'YouTube data'!$A:$A,0),MATCH('INDEX and MATCH - practice'!D$1,'YouTube data'!$1:$1,0))</f>
        <v>35161</v>
      </c>
      <c r="E6018" s="6" t="b">
        <f xml:space="preserve"> INDEX('YouTube data'!$A$1:$N$16308,MATCH($A6018,'YouTube data'!$A:$A,0),MATCH('INDEX and MATCH - practice'!E$1,'YouTube data'!$1:$1,0))</f>
        <v>0</v>
      </c>
      <c r="F6018">
        <f t="shared" si="93"/>
        <v>35161</v>
      </c>
    </row>
    <row r="6019" spans="1:6" x14ac:dyDescent="0.25">
      <c r="A6019" s="6" t="s">
        <v>13078</v>
      </c>
      <c r="B6019" s="6" t="str">
        <f xml:space="preserve"> INDEX('YouTube data'!$A$1:$N$16308,MATCH($A6019,'YouTube data'!$A:$A,0),MATCH('INDEX and MATCH - practice'!B$1,'YouTube data'!$1:$1,0))</f>
        <v>Kathi Mahesh Vs Actor Ramky | Ramki Reveals Secrets about Kathi | Time to talk  | YOYO TV</v>
      </c>
      <c r="C6019" s="6" t="str">
        <f xml:space="preserve"> INDEX('YouTube data'!$A$1:$N$16308,MATCH($A6019,'YouTube data'!$A:$A,0),MATCH('INDEX and MATCH - practice'!C$1,'YouTube data'!$1:$1,0))</f>
        <v>News &amp; Politics</v>
      </c>
      <c r="D6019" s="6">
        <f xml:space="preserve"> INDEX('YouTube data'!$A$1:$N$16308,MATCH($A6019,'YouTube data'!$A:$A,0),MATCH('INDEX and MATCH - practice'!D$1,'YouTube data'!$1:$1,0))</f>
        <v>42844</v>
      </c>
      <c r="E6019" s="6" t="b">
        <f xml:space="preserve"> INDEX('YouTube data'!$A$1:$N$16308,MATCH($A6019,'YouTube data'!$A:$A,0),MATCH('INDEX and MATCH - practice'!E$1,'YouTube data'!$1:$1,0))</f>
        <v>0</v>
      </c>
      <c r="F6019">
        <f t="shared" ref="F6019:F6082" si="94" xml:space="preserve"> IF(D6019=0,AVERAGE($D$2:$D$16308),D6019)</f>
        <v>42844</v>
      </c>
    </row>
    <row r="6020" spans="1:6" x14ac:dyDescent="0.25">
      <c r="A6020" s="6" t="s">
        <v>13080</v>
      </c>
      <c r="B6020" s="6" t="str">
        <f xml:space="preserve"> INDEX('YouTube data'!$A$1:$N$16308,MATCH($A6020,'YouTube data'!$A:$A,0),MATCH('INDEX and MATCH - practice'!B$1,'YouTube data'!$1:$1,0))</f>
        <v>Aar Paar | करणी सेना बड़ी या क़ानून? | Film Padmaavat पर देश की सबसे बड़ी बहस | News18 इंडिया</v>
      </c>
      <c r="C6020" s="6" t="str">
        <f xml:space="preserve"> INDEX('YouTube data'!$A$1:$N$16308,MATCH($A6020,'YouTube data'!$A:$A,0),MATCH('INDEX and MATCH - practice'!C$1,'YouTube data'!$1:$1,0))</f>
        <v>News &amp; Politics</v>
      </c>
      <c r="D6020" s="6">
        <f xml:space="preserve"> INDEX('YouTube data'!$A$1:$N$16308,MATCH($A6020,'YouTube data'!$A:$A,0),MATCH('INDEX and MATCH - practice'!D$1,'YouTube data'!$1:$1,0))</f>
        <v>79700</v>
      </c>
      <c r="E6020" s="6" t="b">
        <f xml:space="preserve"> INDEX('YouTube data'!$A$1:$N$16308,MATCH($A6020,'YouTube data'!$A:$A,0),MATCH('INDEX and MATCH - practice'!E$1,'YouTube data'!$1:$1,0))</f>
        <v>0</v>
      </c>
      <c r="F6020">
        <f t="shared" si="94"/>
        <v>79700</v>
      </c>
    </row>
    <row r="6021" spans="1:6" x14ac:dyDescent="0.25">
      <c r="A6021" s="6" t="s">
        <v>13082</v>
      </c>
      <c r="B6021" s="6" t="str">
        <f xml:space="preserve"> INDEX('YouTube data'!$A$1:$N$16308,MATCH($A6021,'YouTube data'!$A:$A,0),MATCH('INDEX and MATCH - practice'!B$1,'YouTube data'!$1:$1,0))</f>
        <v>Visiri - Moviebuff Sneak Peek | Raaj Suriya, Ram Saravanan, Ramona Stephani | Vetri Mahalingam</v>
      </c>
      <c r="C6021" s="6" t="str">
        <f xml:space="preserve"> INDEX('YouTube data'!$A$1:$N$16308,MATCH($A6021,'YouTube data'!$A:$A,0),MATCH('INDEX and MATCH - practice'!C$1,'YouTube data'!$1:$1,0))</f>
        <v>Entertainment</v>
      </c>
      <c r="D6021" s="6">
        <f xml:space="preserve"> INDEX('YouTube data'!$A$1:$N$16308,MATCH($A6021,'YouTube data'!$A:$A,0),MATCH('INDEX and MATCH - practice'!D$1,'YouTube data'!$1:$1,0))</f>
        <v>77976</v>
      </c>
      <c r="E6021" s="6" t="b">
        <f xml:space="preserve"> INDEX('YouTube data'!$A$1:$N$16308,MATCH($A6021,'YouTube data'!$A:$A,0),MATCH('INDEX and MATCH - practice'!E$1,'YouTube data'!$1:$1,0))</f>
        <v>0</v>
      </c>
      <c r="F6021">
        <f t="shared" si="94"/>
        <v>77976</v>
      </c>
    </row>
    <row r="6022" spans="1:6" x14ac:dyDescent="0.25">
      <c r="A6022" s="6" t="s">
        <v>13084</v>
      </c>
      <c r="B6022" s="6" t="str">
        <f xml:space="preserve"> INDEX('YouTube data'!$A$1:$N$16308,MATCH($A6022,'YouTube data'!$A:$A,0),MATCH('INDEX and MATCH - practice'!B$1,'YouTube data'!$1:$1,0))</f>
        <v>നിങ്ങൾ ഒരു അമ്മയാണോ സ്വന്തം മകനെ കൊന്ന് കത്തിച്ചു | Malayalam News</v>
      </c>
      <c r="C6022" s="6" t="str">
        <f xml:space="preserve"> INDEX('YouTube data'!$A$1:$N$16308,MATCH($A6022,'YouTube data'!$A:$A,0),MATCH('INDEX and MATCH - practice'!C$1,'YouTube data'!$1:$1,0))</f>
        <v>Entertainment</v>
      </c>
      <c r="D6022" s="6">
        <f xml:space="preserve"> INDEX('YouTube data'!$A$1:$N$16308,MATCH($A6022,'YouTube data'!$A:$A,0),MATCH('INDEX and MATCH - practice'!D$1,'YouTube data'!$1:$1,0))</f>
        <v>51606</v>
      </c>
      <c r="E6022" s="6" t="b">
        <f xml:space="preserve"> INDEX('YouTube data'!$A$1:$N$16308,MATCH($A6022,'YouTube data'!$A:$A,0),MATCH('INDEX and MATCH - practice'!E$1,'YouTube data'!$1:$1,0))</f>
        <v>0</v>
      </c>
      <c r="F6022">
        <f t="shared" si="94"/>
        <v>51606</v>
      </c>
    </row>
    <row r="6023" spans="1:6" x14ac:dyDescent="0.25">
      <c r="A6023" s="6" t="s">
        <v>13086</v>
      </c>
      <c r="B6023" s="6" t="str">
        <f xml:space="preserve"> INDEX('YouTube data'!$A$1:$N$16308,MATCH($A6023,'YouTube data'!$A:$A,0),MATCH('INDEX and MATCH - practice'!B$1,'YouTube data'!$1:$1,0))</f>
        <v>శనివారం వేంకటేశ్వరస్వామి పాటలు వింటే శని పోయి అష్ట ఐశ్వర్యాలు మీ వెంట ఉంటాయి..! Venkateswara Songs</v>
      </c>
      <c r="C6023" s="6" t="str">
        <f xml:space="preserve"> INDEX('YouTube data'!$A$1:$N$16308,MATCH($A6023,'YouTube data'!$A:$A,0),MATCH('INDEX and MATCH - practice'!C$1,'YouTube data'!$1:$1,0))</f>
        <v>Howto &amp; Style</v>
      </c>
      <c r="D6023" s="6">
        <f xml:space="preserve"> INDEX('YouTube data'!$A$1:$N$16308,MATCH($A6023,'YouTube data'!$A:$A,0),MATCH('INDEX and MATCH - practice'!D$1,'YouTube data'!$1:$1,0))</f>
        <v>23872</v>
      </c>
      <c r="E6023" s="6" t="b">
        <f xml:space="preserve"> INDEX('YouTube data'!$A$1:$N$16308,MATCH($A6023,'YouTube data'!$A:$A,0),MATCH('INDEX and MATCH - practice'!E$1,'YouTube data'!$1:$1,0))</f>
        <v>0</v>
      </c>
      <c r="F6023">
        <f t="shared" si="94"/>
        <v>23872</v>
      </c>
    </row>
    <row r="6024" spans="1:6" x14ac:dyDescent="0.25">
      <c r="A6024" s="6" t="s">
        <v>13088</v>
      </c>
      <c r="B6024" s="6" t="str">
        <f xml:space="preserve"> INDEX('YouTube data'!$A$1:$N$16308,MATCH($A6024,'YouTube data'!$A:$A,0),MATCH('INDEX and MATCH - practice'!B$1,'YouTube data'!$1:$1,0))</f>
        <v>PadMan aka Akshay Kumar Meets Mumbai's 1st Female Auto Driver - What Happens Next?</v>
      </c>
      <c r="C6024" s="6" t="str">
        <f xml:space="preserve"> INDEX('YouTube data'!$A$1:$N$16308,MATCH($A6024,'YouTube data'!$A:$A,0),MATCH('INDEX and MATCH - practice'!C$1,'YouTube data'!$1:$1,0))</f>
        <v>Entertainment</v>
      </c>
      <c r="D6024" s="6">
        <f xml:space="preserve"> INDEX('YouTube data'!$A$1:$N$16308,MATCH($A6024,'YouTube data'!$A:$A,0),MATCH('INDEX and MATCH - practice'!D$1,'YouTube data'!$1:$1,0))</f>
        <v>53427</v>
      </c>
      <c r="E6024" s="6" t="b">
        <f xml:space="preserve"> INDEX('YouTube data'!$A$1:$N$16308,MATCH($A6024,'YouTube data'!$A:$A,0),MATCH('INDEX and MATCH - practice'!E$1,'YouTube data'!$1:$1,0))</f>
        <v>0</v>
      </c>
      <c r="F6024">
        <f t="shared" si="94"/>
        <v>53427</v>
      </c>
    </row>
    <row r="6025" spans="1:6" x14ac:dyDescent="0.25">
      <c r="A6025" s="6" t="s">
        <v>13091</v>
      </c>
      <c r="B6025" s="6" t="str">
        <f xml:space="preserve"> INDEX('YouTube data'!$A$1:$N$16308,MATCH($A6025,'YouTube data'!$A:$A,0),MATCH('INDEX and MATCH - practice'!B$1,'YouTube data'!$1:$1,0))</f>
        <v>Youth Found Shot To Death In Baripada</v>
      </c>
      <c r="C6025" s="6" t="str">
        <f xml:space="preserve"> INDEX('YouTube data'!$A$1:$N$16308,MATCH($A6025,'YouTube data'!$A:$A,0),MATCH('INDEX and MATCH - practice'!C$1,'YouTube data'!$1:$1,0))</f>
        <v>News &amp; Politics</v>
      </c>
      <c r="D6025" s="6">
        <f xml:space="preserve"> INDEX('YouTube data'!$A$1:$N$16308,MATCH($A6025,'YouTube data'!$A:$A,0),MATCH('INDEX and MATCH - practice'!D$1,'YouTube data'!$1:$1,0))</f>
        <v>67795</v>
      </c>
      <c r="E6025" s="6" t="b">
        <f xml:space="preserve"> INDEX('YouTube data'!$A$1:$N$16308,MATCH($A6025,'YouTube data'!$A:$A,0),MATCH('INDEX and MATCH - practice'!E$1,'YouTube data'!$1:$1,0))</f>
        <v>0</v>
      </c>
      <c r="F6025">
        <f t="shared" si="94"/>
        <v>67795</v>
      </c>
    </row>
    <row r="6026" spans="1:6" x14ac:dyDescent="0.25">
      <c r="A6026" s="6" t="s">
        <v>13093</v>
      </c>
      <c r="B6026" s="6" t="str">
        <f xml:space="preserve"> INDEX('YouTube data'!$A$1:$N$16308,MATCH($A6026,'YouTube data'!$A:$A,0),MATCH('INDEX and MATCH - practice'!B$1,'YouTube data'!$1:$1,0))</f>
        <v>అమ్మాయిని అనుభవించకుండా న్యూడ్ సీన్ తియ్యడం సాధ్యమేనా ? - RGV || Frankly With TNR</v>
      </c>
      <c r="C6026" s="6" t="str">
        <f xml:space="preserve"> INDEX('YouTube data'!$A$1:$N$16308,MATCH($A6026,'YouTube data'!$A:$A,0),MATCH('INDEX and MATCH - practice'!C$1,'YouTube data'!$1:$1,0))</f>
        <v>Entertainment</v>
      </c>
      <c r="D6026" s="6">
        <f xml:space="preserve"> INDEX('YouTube data'!$A$1:$N$16308,MATCH($A6026,'YouTube data'!$A:$A,0),MATCH('INDEX and MATCH - practice'!D$1,'YouTube data'!$1:$1,0))</f>
        <v>198756</v>
      </c>
      <c r="E6026" s="6" t="b">
        <f xml:space="preserve"> INDEX('YouTube data'!$A$1:$N$16308,MATCH($A6026,'YouTube data'!$A:$A,0),MATCH('INDEX and MATCH - practice'!E$1,'YouTube data'!$1:$1,0))</f>
        <v>0</v>
      </c>
      <c r="F6026">
        <f t="shared" si="94"/>
        <v>198756</v>
      </c>
    </row>
    <row r="6027" spans="1:6" x14ac:dyDescent="0.25">
      <c r="A6027" s="6" t="s">
        <v>13095</v>
      </c>
      <c r="B6027" s="6" t="str">
        <f xml:space="preserve"> INDEX('YouTube data'!$A$1:$N$16308,MATCH($A6027,'YouTube data'!$A:$A,0),MATCH('INDEX and MATCH - practice'!B$1,'YouTube data'!$1:$1,0))</f>
        <v>अव्यक्त बापदादा LIVE - 18/1/2018 (5.00PM to 9.00PM IST)</v>
      </c>
      <c r="C6027" s="6" t="str">
        <f xml:space="preserve"> INDEX('YouTube data'!$A$1:$N$16308,MATCH($A6027,'YouTube data'!$A:$A,0),MATCH('INDEX and MATCH - practice'!C$1,'YouTube data'!$1:$1,0))</f>
        <v>Education</v>
      </c>
      <c r="D6027" s="6">
        <f xml:space="preserve"> INDEX('YouTube data'!$A$1:$N$16308,MATCH($A6027,'YouTube data'!$A:$A,0),MATCH('INDEX and MATCH - practice'!D$1,'YouTube data'!$1:$1,0))</f>
        <v>73392</v>
      </c>
      <c r="E6027" s="6" t="b">
        <f xml:space="preserve"> INDEX('YouTube data'!$A$1:$N$16308,MATCH($A6027,'YouTube data'!$A:$A,0),MATCH('INDEX and MATCH - practice'!E$1,'YouTube data'!$1:$1,0))</f>
        <v>0</v>
      </c>
      <c r="F6027">
        <f t="shared" si="94"/>
        <v>73392</v>
      </c>
    </row>
    <row r="6028" spans="1:6" x14ac:dyDescent="0.25">
      <c r="A6028" s="6" t="s">
        <v>13097</v>
      </c>
      <c r="B6028" s="6" t="str">
        <f xml:space="preserve"> INDEX('YouTube data'!$A$1:$N$16308,MATCH($A6028,'YouTube data'!$A:$A,0),MATCH('INDEX and MATCH - practice'!B$1,'YouTube data'!$1:$1,0))</f>
        <v>Leganes vs Real Madrid 0-1 - All Goals &amp; Extended Highlights - La Copa 18/01/2018 HD</v>
      </c>
      <c r="C6028" s="6" t="str">
        <f xml:space="preserve"> INDEX('YouTube data'!$A$1:$N$16308,MATCH($A6028,'YouTube data'!$A:$A,0),MATCH('INDEX and MATCH - practice'!C$1,'YouTube data'!$1:$1,0))</f>
        <v>Sports</v>
      </c>
      <c r="D6028" s="6">
        <f xml:space="preserve"> INDEX('YouTube data'!$A$1:$N$16308,MATCH($A6028,'YouTube data'!$A:$A,0),MATCH('INDEX and MATCH - practice'!D$1,'YouTube data'!$1:$1,0))</f>
        <v>764256</v>
      </c>
      <c r="E6028" s="6" t="b">
        <f xml:space="preserve"> INDEX('YouTube data'!$A$1:$N$16308,MATCH($A6028,'YouTube data'!$A:$A,0),MATCH('INDEX and MATCH - practice'!E$1,'YouTube data'!$1:$1,0))</f>
        <v>0</v>
      </c>
      <c r="F6028">
        <f t="shared" si="94"/>
        <v>764256</v>
      </c>
    </row>
    <row r="6029" spans="1:6" x14ac:dyDescent="0.25">
      <c r="A6029" s="6" t="s">
        <v>13099</v>
      </c>
      <c r="B6029" s="6" t="str">
        <f xml:space="preserve"> INDEX('YouTube data'!$A$1:$N$16308,MATCH($A6029,'YouTube data'!$A:$A,0),MATCH('INDEX and MATCH - practice'!B$1,'YouTube data'!$1:$1,0))</f>
        <v>अकेला नहीं है केला !</v>
      </c>
      <c r="C6029" s="6" t="str">
        <f xml:space="preserve"> INDEX('YouTube data'!$A$1:$N$16308,MATCH($A6029,'YouTube data'!$A:$A,0),MATCH('INDEX and MATCH - practice'!C$1,'YouTube data'!$1:$1,0))</f>
        <v>Religious</v>
      </c>
      <c r="D6029" s="6">
        <f xml:space="preserve"> INDEX('YouTube data'!$A$1:$N$16308,MATCH($A6029,'YouTube data'!$A:$A,0),MATCH('INDEX and MATCH - practice'!D$1,'YouTube data'!$1:$1,0))</f>
        <v>13079</v>
      </c>
      <c r="E6029" s="6" t="b">
        <f xml:space="preserve"> INDEX('YouTube data'!$A$1:$N$16308,MATCH($A6029,'YouTube data'!$A:$A,0),MATCH('INDEX and MATCH - practice'!E$1,'YouTube data'!$1:$1,0))</f>
        <v>0</v>
      </c>
      <c r="F6029">
        <f t="shared" si="94"/>
        <v>13079</v>
      </c>
    </row>
    <row r="6030" spans="1:6" x14ac:dyDescent="0.25">
      <c r="A6030" s="6" t="s">
        <v>13101</v>
      </c>
      <c r="B6030" s="6" t="str">
        <f xml:space="preserve"> INDEX('YouTube data'!$A$1:$N$16308,MATCH($A6030,'YouTube data'!$A:$A,0),MATCH('INDEX and MATCH - practice'!B$1,'YouTube data'!$1:$1,0))</f>
        <v>Sakshi Tanwar BEST Reply To Hina Khan's Crossed Eye Comment On Her In Bigg Boss 11 Controversy</v>
      </c>
      <c r="C6030" s="6" t="str">
        <f xml:space="preserve"> INDEX('YouTube data'!$A$1:$N$16308,MATCH($A6030,'YouTube data'!$A:$A,0),MATCH('INDEX and MATCH - practice'!C$1,'YouTube data'!$1:$1,0))</f>
        <v>Entertainment</v>
      </c>
      <c r="D6030" s="6">
        <f xml:space="preserve"> INDEX('YouTube data'!$A$1:$N$16308,MATCH($A6030,'YouTube data'!$A:$A,0),MATCH('INDEX and MATCH - practice'!D$1,'YouTube data'!$1:$1,0))</f>
        <v>94730</v>
      </c>
      <c r="E6030" s="6" t="b">
        <f xml:space="preserve"> INDEX('YouTube data'!$A$1:$N$16308,MATCH($A6030,'YouTube data'!$A:$A,0),MATCH('INDEX and MATCH - practice'!E$1,'YouTube data'!$1:$1,0))</f>
        <v>0</v>
      </c>
      <c r="F6030">
        <f t="shared" si="94"/>
        <v>94730</v>
      </c>
    </row>
    <row r="6031" spans="1:6" x14ac:dyDescent="0.25">
      <c r="A6031" s="6" t="s">
        <v>13103</v>
      </c>
      <c r="B6031" s="6" t="str">
        <f xml:space="preserve"> INDEX('YouTube data'!$A$1:$N$16308,MATCH($A6031,'YouTube data'!$A:$A,0),MATCH('INDEX and MATCH - practice'!B$1,'YouTube data'!$1:$1,0))</f>
        <v>ప్రామిసరీ నోట్ రాసేటప్పుడు అందరు చేసే తప్పు | What is Promissory Note | How To Write Promissory Note</v>
      </c>
      <c r="C6031" s="6" t="str">
        <f xml:space="preserve"> INDEX('YouTube data'!$A$1:$N$16308,MATCH($A6031,'YouTube data'!$A:$A,0),MATCH('INDEX and MATCH - practice'!C$1,'YouTube data'!$1:$1,0))</f>
        <v>Howto &amp; Style</v>
      </c>
      <c r="D6031" s="6">
        <f xml:space="preserve"> INDEX('YouTube data'!$A$1:$N$16308,MATCH($A6031,'YouTube data'!$A:$A,0),MATCH('INDEX and MATCH - practice'!D$1,'YouTube data'!$1:$1,0))</f>
        <v>116685</v>
      </c>
      <c r="E6031" s="6" t="b">
        <f xml:space="preserve"> INDEX('YouTube data'!$A$1:$N$16308,MATCH($A6031,'YouTube data'!$A:$A,0),MATCH('INDEX and MATCH - practice'!E$1,'YouTube data'!$1:$1,0))</f>
        <v>0</v>
      </c>
      <c r="F6031">
        <f t="shared" si="94"/>
        <v>116685</v>
      </c>
    </row>
    <row r="6032" spans="1:6" x14ac:dyDescent="0.25">
      <c r="A6032" s="6" t="s">
        <v>13105</v>
      </c>
      <c r="B6032" s="6" t="str">
        <f xml:space="preserve"> INDEX('YouTube data'!$A$1:$N$16308,MATCH($A6032,'YouTube data'!$A:$A,0),MATCH('INDEX and MATCH - practice'!B$1,'YouTube data'!$1:$1,0))</f>
        <v>Daily Promise and Prayer by Bro. P. Satish Kumar from Calvary Temple - 20.01.2018</v>
      </c>
      <c r="C6032" s="6" t="str">
        <f xml:space="preserve"> INDEX('YouTube data'!$A$1:$N$16308,MATCH($A6032,'YouTube data'!$A:$A,0),MATCH('INDEX and MATCH - practice'!C$1,'YouTube data'!$1:$1,0))</f>
        <v>People &amp; Blogs</v>
      </c>
      <c r="D6032" s="6">
        <f xml:space="preserve"> INDEX('YouTube data'!$A$1:$N$16308,MATCH($A6032,'YouTube data'!$A:$A,0),MATCH('INDEX and MATCH - practice'!D$1,'YouTube data'!$1:$1,0))</f>
        <v>11515</v>
      </c>
      <c r="E6032" s="6" t="b">
        <f xml:space="preserve"> INDEX('YouTube data'!$A$1:$N$16308,MATCH($A6032,'YouTube data'!$A:$A,0),MATCH('INDEX and MATCH - practice'!E$1,'YouTube data'!$1:$1,0))</f>
        <v>0</v>
      </c>
      <c r="F6032">
        <f t="shared" si="94"/>
        <v>11515</v>
      </c>
    </row>
    <row r="6033" spans="1:6" x14ac:dyDescent="0.25">
      <c r="A6033" s="6" t="s">
        <v>13107</v>
      </c>
      <c r="B6033" s="6" t="str">
        <f xml:space="preserve"> INDEX('YouTube data'!$A$1:$N$16308,MATCH($A6033,'YouTube data'!$A:$A,0),MATCH('INDEX and MATCH - practice'!B$1,'YouTube data'!$1:$1,0))</f>
        <v>ஆண்டாள் சர்ச்சை : ஆவணங்கள் சொல்வது என்ன? | Thanthi TV</v>
      </c>
      <c r="C6033" s="6" t="str">
        <f xml:space="preserve"> INDEX('YouTube data'!$A$1:$N$16308,MATCH($A6033,'YouTube data'!$A:$A,0),MATCH('INDEX and MATCH - practice'!C$1,'YouTube data'!$1:$1,0))</f>
        <v>News &amp; Politics</v>
      </c>
      <c r="D6033" s="6">
        <f xml:space="preserve"> INDEX('YouTube data'!$A$1:$N$16308,MATCH($A6033,'YouTube data'!$A:$A,0),MATCH('INDEX and MATCH - practice'!D$1,'YouTube data'!$1:$1,0))</f>
        <v>74432</v>
      </c>
      <c r="E6033" s="6" t="b">
        <f xml:space="preserve"> INDEX('YouTube data'!$A$1:$N$16308,MATCH($A6033,'YouTube data'!$A:$A,0),MATCH('INDEX and MATCH - practice'!E$1,'YouTube data'!$1:$1,0))</f>
        <v>0</v>
      </c>
      <c r="F6033">
        <f t="shared" si="94"/>
        <v>74432</v>
      </c>
    </row>
    <row r="6034" spans="1:6" x14ac:dyDescent="0.25">
      <c r="A6034" s="6" t="s">
        <v>13109</v>
      </c>
      <c r="B6034" s="6" t="str">
        <f xml:space="preserve"> INDEX('YouTube data'!$A$1:$N$16308,MATCH($A6034,'YouTube data'!$A:$A,0),MATCH('INDEX and MATCH - practice'!B$1,'YouTube data'!$1:$1,0))</f>
        <v>AirPods for Android?!</v>
      </c>
      <c r="C6034" s="6" t="str">
        <f xml:space="preserve"> INDEX('YouTube data'!$A$1:$N$16308,MATCH($A6034,'YouTube data'!$A:$A,0),MATCH('INDEX and MATCH - practice'!C$1,'YouTube data'!$1:$1,0))</f>
        <v>Science &amp; Technology</v>
      </c>
      <c r="D6034" s="6">
        <f xml:space="preserve"> INDEX('YouTube data'!$A$1:$N$16308,MATCH($A6034,'YouTube data'!$A:$A,0),MATCH('INDEX and MATCH - practice'!D$1,'YouTube data'!$1:$1,0))</f>
        <v>1008091</v>
      </c>
      <c r="E6034" s="6" t="b">
        <f xml:space="preserve"> INDEX('YouTube data'!$A$1:$N$16308,MATCH($A6034,'YouTube data'!$A:$A,0),MATCH('INDEX and MATCH - practice'!E$1,'YouTube data'!$1:$1,0))</f>
        <v>0</v>
      </c>
      <c r="F6034">
        <f t="shared" si="94"/>
        <v>1008091</v>
      </c>
    </row>
    <row r="6035" spans="1:6" x14ac:dyDescent="0.25">
      <c r="A6035" s="6" t="s">
        <v>13111</v>
      </c>
      <c r="B6035" s="6" t="str">
        <f xml:space="preserve"> INDEX('YouTube data'!$A$1:$N$16308,MATCH($A6035,'YouTube data'!$A:$A,0),MATCH('INDEX and MATCH - practice'!B$1,'YouTube data'!$1:$1,0))</f>
        <v>Jodi Hakki - Episode 239  - January 20, 2018 - Preview</v>
      </c>
      <c r="C6035" s="6" t="str">
        <f xml:space="preserve"> INDEX('YouTube data'!$A$1:$N$16308,MATCH($A6035,'YouTube data'!$A:$A,0),MATCH('INDEX and MATCH - practice'!C$1,'YouTube data'!$1:$1,0))</f>
        <v>Entertainment</v>
      </c>
      <c r="D6035" s="6">
        <f xml:space="preserve"> INDEX('YouTube data'!$A$1:$N$16308,MATCH($A6035,'YouTube data'!$A:$A,0),MATCH('INDEX and MATCH - practice'!D$1,'YouTube data'!$1:$1,0))</f>
        <v>19180</v>
      </c>
      <c r="E6035" s="6" t="b">
        <f xml:space="preserve"> INDEX('YouTube data'!$A$1:$N$16308,MATCH($A6035,'YouTube data'!$A:$A,0),MATCH('INDEX and MATCH - practice'!E$1,'YouTube data'!$1:$1,0))</f>
        <v>0</v>
      </c>
      <c r="F6035">
        <f t="shared" si="94"/>
        <v>19180</v>
      </c>
    </row>
    <row r="6036" spans="1:6" x14ac:dyDescent="0.25">
      <c r="A6036" s="6" t="s">
        <v>13113</v>
      </c>
      <c r="B6036" s="6" t="str">
        <f xml:space="preserve"> INDEX('YouTube data'!$A$1:$N$16308,MATCH($A6036,'YouTube data'!$A:$A,0),MATCH('INDEX and MATCH - practice'!B$1,'YouTube data'!$1:$1,0))</f>
        <v>Hina Khan Talking about her Experience on Bigg Boss &amp; Salman Khan</v>
      </c>
      <c r="C6036" s="6" t="str">
        <f xml:space="preserve"> INDEX('YouTube data'!$A$1:$N$16308,MATCH($A6036,'YouTube data'!$A:$A,0),MATCH('INDEX and MATCH - practice'!C$1,'YouTube data'!$1:$1,0))</f>
        <v>People &amp; Blogs</v>
      </c>
      <c r="D6036" s="6">
        <f xml:space="preserve"> INDEX('YouTube data'!$A$1:$N$16308,MATCH($A6036,'YouTube data'!$A:$A,0),MATCH('INDEX and MATCH - practice'!D$1,'YouTube data'!$1:$1,0))</f>
        <v>206264</v>
      </c>
      <c r="E6036" s="6" t="b">
        <f xml:space="preserve"> INDEX('YouTube data'!$A$1:$N$16308,MATCH($A6036,'YouTube data'!$A:$A,0),MATCH('INDEX and MATCH - practice'!E$1,'YouTube data'!$1:$1,0))</f>
        <v>0</v>
      </c>
      <c r="F6036">
        <f t="shared" si="94"/>
        <v>206264</v>
      </c>
    </row>
    <row r="6037" spans="1:6" x14ac:dyDescent="0.25">
      <c r="A6037" s="6" t="s">
        <v>13115</v>
      </c>
      <c r="B6037" s="6" t="str">
        <f xml:space="preserve"> INDEX('YouTube data'!$A$1:$N$16308,MATCH($A6037,'YouTube data'!$A:$A,0),MATCH('INDEX and MATCH - practice'!B$1,'YouTube data'!$1:$1,0))</f>
        <v>9 PM ETV Telugu News | 18th January 2018</v>
      </c>
      <c r="C6037" s="6" t="str">
        <f xml:space="preserve"> INDEX('YouTube data'!$A$1:$N$16308,MATCH($A6037,'YouTube data'!$A:$A,0),MATCH('INDEX and MATCH - practice'!C$1,'YouTube data'!$1:$1,0))</f>
        <v>News &amp; Politics</v>
      </c>
      <c r="D6037" s="6">
        <f xml:space="preserve"> INDEX('YouTube data'!$A$1:$N$16308,MATCH($A6037,'YouTube data'!$A:$A,0),MATCH('INDEX and MATCH - practice'!D$1,'YouTube data'!$1:$1,0))</f>
        <v>63833</v>
      </c>
      <c r="E6037" s="6" t="b">
        <f xml:space="preserve"> INDEX('YouTube data'!$A$1:$N$16308,MATCH($A6037,'YouTube data'!$A:$A,0),MATCH('INDEX and MATCH - practice'!E$1,'YouTube data'!$1:$1,0))</f>
        <v>0</v>
      </c>
      <c r="F6037">
        <f t="shared" si="94"/>
        <v>63833</v>
      </c>
    </row>
    <row r="6038" spans="1:6" x14ac:dyDescent="0.25">
      <c r="A6038" s="6" t="s">
        <v>13117</v>
      </c>
      <c r="B6038" s="6" t="str">
        <f xml:space="preserve"> INDEX('YouTube data'!$A$1:$N$16308,MATCH($A6038,'YouTube data'!$A:$A,0),MATCH('INDEX and MATCH - practice'!B$1,'YouTube data'!$1:$1,0))</f>
        <v>வைரமுத்துவ தொட்டு பாரு - சீமான் ஆவேசம் : Seeman Emotional Speech on Vairamuthu Andal Issue</v>
      </c>
      <c r="C6038" s="6" t="str">
        <f xml:space="preserve"> INDEX('YouTube data'!$A$1:$N$16308,MATCH($A6038,'YouTube data'!$A:$A,0),MATCH('INDEX and MATCH - practice'!C$1,'YouTube data'!$1:$1,0))</f>
        <v>News &amp; Politics</v>
      </c>
      <c r="D6038" s="6">
        <f xml:space="preserve"> INDEX('YouTube data'!$A$1:$N$16308,MATCH($A6038,'YouTube data'!$A:$A,0),MATCH('INDEX and MATCH - practice'!D$1,'YouTube data'!$1:$1,0))</f>
        <v>144043</v>
      </c>
      <c r="E6038" s="6" t="b">
        <f xml:space="preserve"> INDEX('YouTube data'!$A$1:$N$16308,MATCH($A6038,'YouTube data'!$A:$A,0),MATCH('INDEX and MATCH - practice'!E$1,'YouTube data'!$1:$1,0))</f>
        <v>0</v>
      </c>
      <c r="F6038">
        <f t="shared" si="94"/>
        <v>144043</v>
      </c>
    </row>
    <row r="6039" spans="1:6" x14ac:dyDescent="0.25">
      <c r="A6039" s="6" t="s">
        <v>13119</v>
      </c>
      <c r="B6039" s="6" t="str">
        <f xml:space="preserve"> INDEX('YouTube data'!$A$1:$N$16308,MATCH($A6039,'YouTube data'!$A:$A,0),MATCH('INDEX and MATCH - practice'!B$1,'YouTube data'!$1:$1,0))</f>
        <v>ప్రదీప్ కు షాక్.. మూడేళ్ళు శిక్ష.. || Final Judgement On Anchor Pradeep Issue</v>
      </c>
      <c r="C6039" s="6" t="str">
        <f xml:space="preserve"> INDEX('YouTube data'!$A$1:$N$16308,MATCH($A6039,'YouTube data'!$A:$A,0),MATCH('INDEX and MATCH - practice'!C$1,'YouTube data'!$1:$1,0))</f>
        <v>Entertainment</v>
      </c>
      <c r="D6039" s="6">
        <f xml:space="preserve"> INDEX('YouTube data'!$A$1:$N$16308,MATCH($A6039,'YouTube data'!$A:$A,0),MATCH('INDEX and MATCH - practice'!D$1,'YouTube data'!$1:$1,0))</f>
        <v>23215</v>
      </c>
      <c r="E6039" s="6" t="b">
        <f xml:space="preserve"> INDEX('YouTube data'!$A$1:$N$16308,MATCH($A6039,'YouTube data'!$A:$A,0),MATCH('INDEX and MATCH - practice'!E$1,'YouTube data'!$1:$1,0))</f>
        <v>0</v>
      </c>
      <c r="F6039">
        <f t="shared" si="94"/>
        <v>23215</v>
      </c>
    </row>
    <row r="6040" spans="1:6" x14ac:dyDescent="0.25">
      <c r="A6040" s="6" t="s">
        <v>13121</v>
      </c>
      <c r="B6040" s="6" t="str">
        <f xml:space="preserve"> INDEX('YouTube data'!$A$1:$N$16308,MATCH($A6040,'YouTube data'!$A:$A,0),MATCH('INDEX and MATCH - practice'!B$1,'YouTube data'!$1:$1,0))</f>
        <v>ప్రముఖ నటుడు ఇక లేరు.. శోకసంద్రంలో తెలుగు నటులు .తరలి వస్తున్న అభిమానులు  Legendary Actor</v>
      </c>
      <c r="C6040" s="6" t="str">
        <f xml:space="preserve"> INDEX('YouTube data'!$A$1:$N$16308,MATCH($A6040,'YouTube data'!$A:$A,0),MATCH('INDEX and MATCH - practice'!C$1,'YouTube data'!$1:$1,0))</f>
        <v>Entertainment</v>
      </c>
      <c r="D6040" s="6">
        <f xml:space="preserve"> INDEX('YouTube data'!$A$1:$N$16308,MATCH($A6040,'YouTube data'!$A:$A,0),MATCH('INDEX and MATCH - practice'!D$1,'YouTube data'!$1:$1,0))</f>
        <v>230254</v>
      </c>
      <c r="E6040" s="6" t="b">
        <f xml:space="preserve"> INDEX('YouTube data'!$A$1:$N$16308,MATCH($A6040,'YouTube data'!$A:$A,0),MATCH('INDEX and MATCH - practice'!E$1,'YouTube data'!$1:$1,0))</f>
        <v>1</v>
      </c>
      <c r="F6040">
        <f t="shared" si="94"/>
        <v>230254</v>
      </c>
    </row>
    <row r="6041" spans="1:6" x14ac:dyDescent="0.25">
      <c r="A6041" s="6" t="s">
        <v>13123</v>
      </c>
      <c r="B6041" s="6" t="str">
        <f xml:space="preserve"> INDEX('YouTube data'!$A$1:$N$16308,MATCH($A6041,'YouTube data'!$A:$A,0),MATCH('INDEX and MATCH - practice'!B$1,'YouTube data'!$1:$1,0))</f>
        <v>BILLO DE BRAND (Full Video) | JAGDEV MAAN  ft. JAZ BUTTAR | New Punjabi Songs 2018</v>
      </c>
      <c r="C6041" s="6" t="str">
        <f xml:space="preserve"> INDEX('YouTube data'!$A$1:$N$16308,MATCH($A6041,'YouTube data'!$A:$A,0),MATCH('INDEX and MATCH - practice'!C$1,'YouTube data'!$1:$1,0))</f>
        <v>Music</v>
      </c>
      <c r="D6041" s="6">
        <f xml:space="preserve"> INDEX('YouTube data'!$A$1:$N$16308,MATCH($A6041,'YouTube data'!$A:$A,0),MATCH('INDEX and MATCH - practice'!D$1,'YouTube data'!$1:$1,0))</f>
        <v>182177</v>
      </c>
      <c r="E6041" s="6" t="b">
        <f xml:space="preserve"> INDEX('YouTube data'!$A$1:$N$16308,MATCH($A6041,'YouTube data'!$A:$A,0),MATCH('INDEX and MATCH - practice'!E$1,'YouTube data'!$1:$1,0))</f>
        <v>0</v>
      </c>
      <c r="F6041">
        <f t="shared" si="94"/>
        <v>182177</v>
      </c>
    </row>
    <row r="6042" spans="1:6" x14ac:dyDescent="0.25">
      <c r="A6042" s="6" t="s">
        <v>13125</v>
      </c>
      <c r="B6042" s="6" t="str">
        <f xml:space="preserve"> INDEX('YouTube data'!$A$1:$N$16308,MATCH($A6042,'YouTube data'!$A:$A,0),MATCH('INDEX and MATCH - practice'!B$1,'YouTube data'!$1:$1,0))</f>
        <v>சற்றுமுன் : சபாஷ் ! ஹைகோர்ட்டின் நச் கேள்விகள் ! Vairamuthu, Aandal, High Court</v>
      </c>
      <c r="C6042" s="6" t="str">
        <f xml:space="preserve"> INDEX('YouTube data'!$A$1:$N$16308,MATCH($A6042,'YouTube data'!$A:$A,0),MATCH('INDEX and MATCH - practice'!C$1,'YouTube data'!$1:$1,0))</f>
        <v>News &amp; Politics</v>
      </c>
      <c r="D6042" s="6">
        <f xml:space="preserve"> INDEX('YouTube data'!$A$1:$N$16308,MATCH($A6042,'YouTube data'!$A:$A,0),MATCH('INDEX and MATCH - practice'!D$1,'YouTube data'!$1:$1,0))</f>
        <v>46766</v>
      </c>
      <c r="E6042" s="6" t="b">
        <f xml:space="preserve"> INDEX('YouTube data'!$A$1:$N$16308,MATCH($A6042,'YouTube data'!$A:$A,0),MATCH('INDEX and MATCH - practice'!E$1,'YouTube data'!$1:$1,0))</f>
        <v>0</v>
      </c>
      <c r="F6042">
        <f t="shared" si="94"/>
        <v>46766</v>
      </c>
    </row>
    <row r="6043" spans="1:6" x14ac:dyDescent="0.25">
      <c r="A6043" s="6" t="s">
        <v>13127</v>
      </c>
      <c r="B6043" s="6" t="str">
        <f xml:space="preserve"> INDEX('YouTube data'!$A$1:$N$16308,MATCH($A6043,'YouTube data'!$A:$A,0),MATCH('INDEX and MATCH - practice'!B$1,'YouTube data'!$1:$1,0))</f>
        <v>Star heroes condolences to KASHINATH SIR death | kashinath demise | condolences for kashinath</v>
      </c>
      <c r="C6043" s="6" t="str">
        <f xml:space="preserve"> INDEX('YouTube data'!$A$1:$N$16308,MATCH($A6043,'YouTube data'!$A:$A,0),MATCH('INDEX and MATCH - practice'!C$1,'YouTube data'!$1:$1,0))</f>
        <v>Entertainment</v>
      </c>
      <c r="D6043" s="6">
        <f xml:space="preserve"> INDEX('YouTube data'!$A$1:$N$16308,MATCH($A6043,'YouTube data'!$A:$A,0),MATCH('INDEX and MATCH - practice'!D$1,'YouTube data'!$1:$1,0))</f>
        <v>46926</v>
      </c>
      <c r="E6043" s="6" t="b">
        <f xml:space="preserve"> INDEX('YouTube data'!$A$1:$N$16308,MATCH($A6043,'YouTube data'!$A:$A,0),MATCH('INDEX and MATCH - practice'!E$1,'YouTube data'!$1:$1,0))</f>
        <v>0</v>
      </c>
      <c r="F6043">
        <f t="shared" si="94"/>
        <v>46926</v>
      </c>
    </row>
    <row r="6044" spans="1:6" x14ac:dyDescent="0.25">
      <c r="A6044" s="6" t="s">
        <v>13129</v>
      </c>
      <c r="B6044" s="6" t="str">
        <f xml:space="preserve"> INDEX('YouTube data'!$A$1:$N$16308,MATCH($A6044,'YouTube data'!$A:$A,0),MATCH('INDEX and MATCH - practice'!B$1,'YouTube data'!$1:$1,0))</f>
        <v>தியேட்டர் கேட் ஏறி குதித்து ஓடிய நடிகர் சூர்யா | Actor Surya Jumps Over The Gate</v>
      </c>
      <c r="C6044" s="6" t="str">
        <f xml:space="preserve"> INDEX('YouTube data'!$A$1:$N$16308,MATCH($A6044,'YouTube data'!$A:$A,0),MATCH('INDEX and MATCH - practice'!C$1,'YouTube data'!$1:$1,0))</f>
        <v>News &amp; Politics</v>
      </c>
      <c r="D6044" s="6">
        <f xml:space="preserve"> INDEX('YouTube data'!$A$1:$N$16308,MATCH($A6044,'YouTube data'!$A:$A,0),MATCH('INDEX and MATCH - practice'!D$1,'YouTube data'!$1:$1,0))</f>
        <v>711525</v>
      </c>
      <c r="E6044" s="6" t="b">
        <f xml:space="preserve"> INDEX('YouTube data'!$A$1:$N$16308,MATCH($A6044,'YouTube data'!$A:$A,0),MATCH('INDEX and MATCH - practice'!E$1,'YouTube data'!$1:$1,0))</f>
        <v>0</v>
      </c>
      <c r="F6044">
        <f t="shared" si="94"/>
        <v>711525</v>
      </c>
    </row>
    <row r="6045" spans="1:6" x14ac:dyDescent="0.25">
      <c r="A6045" s="6" t="s">
        <v>13131</v>
      </c>
      <c r="B6045" s="6" t="str">
        <f xml:space="preserve"> INDEX('YouTube data'!$A$1:$N$16308,MATCH($A6045,'YouTube data'!$A:$A,0),MATCH('INDEX and MATCH - practice'!B$1,'YouTube data'!$1:$1,0))</f>
        <v>Annoying Friends | Team NYK | #24</v>
      </c>
      <c r="C6045" s="6" t="str">
        <f xml:space="preserve"> INDEX('YouTube data'!$A$1:$N$16308,MATCH($A6045,'YouTube data'!$A:$A,0),MATCH('INDEX and MATCH - practice'!C$1,'YouTube data'!$1:$1,0))</f>
        <v>Comedy</v>
      </c>
      <c r="D6045" s="6">
        <f xml:space="preserve"> INDEX('YouTube data'!$A$1:$N$16308,MATCH($A6045,'YouTube data'!$A:$A,0),MATCH('INDEX and MATCH - practice'!D$1,'YouTube data'!$1:$1,0))</f>
        <v>25508</v>
      </c>
      <c r="E6045" s="6" t="b">
        <f xml:space="preserve"> INDEX('YouTube data'!$A$1:$N$16308,MATCH($A6045,'YouTube data'!$A:$A,0),MATCH('INDEX and MATCH - practice'!E$1,'YouTube data'!$1:$1,0))</f>
        <v>0</v>
      </c>
      <c r="F6045">
        <f t="shared" si="94"/>
        <v>25508</v>
      </c>
    </row>
    <row r="6046" spans="1:6" x14ac:dyDescent="0.25">
      <c r="A6046" s="6" t="s">
        <v>13134</v>
      </c>
      <c r="B6046" s="6" t="str">
        <f xml:space="preserve"> INDEX('YouTube data'!$A$1:$N$16308,MATCH($A6046,'YouTube data'!$A:$A,0),MATCH('INDEX and MATCH - practice'!B$1,'YouTube data'!$1:$1,0))</f>
        <v>News | Kache Pakke Yaar | Parmish Verma | Desi Crew | Releasing on 22 Jan. 2018</v>
      </c>
      <c r="C6046" s="6" t="str">
        <f xml:space="preserve"> INDEX('YouTube data'!$A$1:$N$16308,MATCH($A6046,'YouTube data'!$A:$A,0),MATCH('INDEX and MATCH - practice'!C$1,'YouTube data'!$1:$1,0))</f>
        <v>Music</v>
      </c>
      <c r="D6046" s="6">
        <f xml:space="preserve"> INDEX('YouTube data'!$A$1:$N$16308,MATCH($A6046,'YouTube data'!$A:$A,0),MATCH('INDEX and MATCH - practice'!D$1,'YouTube data'!$1:$1,0))</f>
        <v>178840</v>
      </c>
      <c r="E6046" s="6" t="b">
        <f xml:space="preserve"> INDEX('YouTube data'!$A$1:$N$16308,MATCH($A6046,'YouTube data'!$A:$A,0),MATCH('INDEX and MATCH - practice'!E$1,'YouTube data'!$1:$1,0))</f>
        <v>0</v>
      </c>
      <c r="F6046">
        <f t="shared" si="94"/>
        <v>178840</v>
      </c>
    </row>
    <row r="6047" spans="1:6" x14ac:dyDescent="0.25">
      <c r="A6047" s="6" t="s">
        <v>13136</v>
      </c>
      <c r="B6047" s="6" t="str">
        <f xml:space="preserve"> INDEX('YouTube data'!$A$1:$N$16308,MATCH($A6047,'YouTube data'!$A:$A,0),MATCH('INDEX and MATCH - practice'!B$1,'YouTube data'!$1:$1,0))</f>
        <v>5 लक्षण कहीं आप डिप्रेशन के शिकार तो नहीं ? 5 Signs You Have Depression (In Hindi)</v>
      </c>
      <c r="C6047" s="6" t="str">
        <f xml:space="preserve"> INDEX('YouTube data'!$A$1:$N$16308,MATCH($A6047,'YouTube data'!$A:$A,0),MATCH('INDEX and MATCH - practice'!C$1,'YouTube data'!$1:$1,0))</f>
        <v>Howto &amp; Style</v>
      </c>
      <c r="D6047" s="6">
        <f xml:space="preserve"> INDEX('YouTube data'!$A$1:$N$16308,MATCH($A6047,'YouTube data'!$A:$A,0),MATCH('INDEX and MATCH - practice'!D$1,'YouTube data'!$1:$1,0))</f>
        <v>17762</v>
      </c>
      <c r="E6047" s="6" t="b">
        <f xml:space="preserve"> INDEX('YouTube data'!$A$1:$N$16308,MATCH($A6047,'YouTube data'!$A:$A,0),MATCH('INDEX and MATCH - practice'!E$1,'YouTube data'!$1:$1,0))</f>
        <v>0</v>
      </c>
      <c r="F6047">
        <f t="shared" si="94"/>
        <v>17762</v>
      </c>
    </row>
    <row r="6048" spans="1:6" x14ac:dyDescent="0.25">
      <c r="A6048" s="6" t="s">
        <v>13138</v>
      </c>
      <c r="B6048" s="6" t="str">
        <f xml:space="preserve"> INDEX('YouTube data'!$A$1:$N$16308,MATCH($A6048,'YouTube data'!$A:$A,0),MATCH('INDEX and MATCH - practice'!B$1,'YouTube data'!$1:$1,0))</f>
        <v>Kathi Mahesh Vs. Attackers || TV9 plays umpire!</v>
      </c>
      <c r="C6048" s="6" t="str">
        <f xml:space="preserve"> INDEX('YouTube data'!$A$1:$N$16308,MATCH($A6048,'YouTube data'!$A:$A,0),MATCH('INDEX and MATCH - practice'!C$1,'YouTube data'!$1:$1,0))</f>
        <v>News &amp; Politics</v>
      </c>
      <c r="D6048" s="6">
        <f xml:space="preserve"> INDEX('YouTube data'!$A$1:$N$16308,MATCH($A6048,'YouTube data'!$A:$A,0),MATCH('INDEX and MATCH - practice'!D$1,'YouTube data'!$1:$1,0))</f>
        <v>356984</v>
      </c>
      <c r="E6048" s="6" t="b">
        <f xml:space="preserve"> INDEX('YouTube data'!$A$1:$N$16308,MATCH($A6048,'YouTube data'!$A:$A,0),MATCH('INDEX and MATCH - practice'!E$1,'YouTube data'!$1:$1,0))</f>
        <v>0</v>
      </c>
      <c r="F6048">
        <f t="shared" si="94"/>
        <v>356984</v>
      </c>
    </row>
    <row r="6049" spans="1:6" x14ac:dyDescent="0.25">
      <c r="A6049" s="6" t="s">
        <v>13140</v>
      </c>
      <c r="B6049" s="6" t="str">
        <f xml:space="preserve"> INDEX('YouTube data'!$A$1:$N$16308,MATCH($A6049,'YouTube data'!$A:$A,0),MATCH('INDEX and MATCH - practice'!B$1,'YouTube data'!$1:$1,0))</f>
        <v>കൂക്കിവിളിച്ചും അസഭ്യം പറഞ്ഞും നാട്ടുകാർ; പതറാതെ ക്രൂരകൃത്യം വിവരിച്ച് ജയ</v>
      </c>
      <c r="C6049" s="6" t="str">
        <f xml:space="preserve"> INDEX('YouTube data'!$A$1:$N$16308,MATCH($A6049,'YouTube data'!$A:$A,0),MATCH('INDEX and MATCH - practice'!C$1,'YouTube data'!$1:$1,0))</f>
        <v>News &amp; Politics</v>
      </c>
      <c r="D6049" s="6">
        <f xml:space="preserve"> INDEX('YouTube data'!$A$1:$N$16308,MATCH($A6049,'YouTube data'!$A:$A,0),MATCH('INDEX and MATCH - practice'!D$1,'YouTube data'!$1:$1,0))</f>
        <v>601513</v>
      </c>
      <c r="E6049" s="6" t="b">
        <f xml:space="preserve"> INDEX('YouTube data'!$A$1:$N$16308,MATCH($A6049,'YouTube data'!$A:$A,0),MATCH('INDEX and MATCH - practice'!E$1,'YouTube data'!$1:$1,0))</f>
        <v>0</v>
      </c>
      <c r="F6049">
        <f t="shared" si="94"/>
        <v>601513</v>
      </c>
    </row>
    <row r="6050" spans="1:6" x14ac:dyDescent="0.25">
      <c r="A6050" s="6" t="s">
        <v>13142</v>
      </c>
      <c r="B6050" s="6" t="str">
        <f xml:space="preserve"> INDEX('YouTube data'!$A$1:$N$16308,MATCH($A6050,'YouTube data'!$A:$A,0),MATCH('INDEX and MATCH - practice'!B$1,'YouTube data'!$1:$1,0))</f>
        <v>మేము అందుకే దాడి చేసాం | Youth Who Attacked #MaheshKathi Appears Before Media | #PrimeTimeWithMurthy</v>
      </c>
      <c r="C6050" s="6" t="str">
        <f xml:space="preserve"> INDEX('YouTube data'!$A$1:$N$16308,MATCH($A6050,'YouTube data'!$A:$A,0),MATCH('INDEX and MATCH - practice'!C$1,'YouTube data'!$1:$1,0))</f>
        <v>News &amp; Politics</v>
      </c>
      <c r="D6050" s="6">
        <f xml:space="preserve"> INDEX('YouTube data'!$A$1:$N$16308,MATCH($A6050,'YouTube data'!$A:$A,0),MATCH('INDEX and MATCH - practice'!D$1,'YouTube data'!$1:$1,0))</f>
        <v>226725</v>
      </c>
      <c r="E6050" s="6" t="b">
        <f xml:space="preserve"> INDEX('YouTube data'!$A$1:$N$16308,MATCH($A6050,'YouTube data'!$A:$A,0),MATCH('INDEX and MATCH - practice'!E$1,'YouTube data'!$1:$1,0))</f>
        <v>0</v>
      </c>
      <c r="F6050">
        <f t="shared" si="94"/>
        <v>226725</v>
      </c>
    </row>
    <row r="6051" spans="1:6" x14ac:dyDescent="0.25">
      <c r="A6051" s="6" t="s">
        <v>13144</v>
      </c>
      <c r="B6051" s="6" t="str">
        <f xml:space="preserve"> INDEX('YouTube data'!$A$1:$N$16308,MATCH($A6051,'YouTube data'!$A:$A,0),MATCH('INDEX and MATCH - practice'!B$1,'YouTube data'!$1:$1,0))</f>
        <v>സഹോദരനെ അമ്മ കൊന്നതിന്‍റെ കാരണം വെളിപ്പെടുത്തി ജിത്തുവിന്‍റെ സഹോദരി - ഞെട്ടിക്കുന്ന സത്യം</v>
      </c>
      <c r="C6051" s="6" t="str">
        <f xml:space="preserve"> INDEX('YouTube data'!$A$1:$N$16308,MATCH($A6051,'YouTube data'!$A:$A,0),MATCH('INDEX and MATCH - practice'!C$1,'YouTube data'!$1:$1,0))</f>
        <v>People &amp; Blogs</v>
      </c>
      <c r="D6051" s="6">
        <f xml:space="preserve"> INDEX('YouTube data'!$A$1:$N$16308,MATCH($A6051,'YouTube data'!$A:$A,0),MATCH('INDEX and MATCH - practice'!D$1,'YouTube data'!$1:$1,0))</f>
        <v>320556</v>
      </c>
      <c r="E6051" s="6" t="b">
        <f xml:space="preserve"> INDEX('YouTube data'!$A$1:$N$16308,MATCH($A6051,'YouTube data'!$A:$A,0),MATCH('INDEX and MATCH - practice'!E$1,'YouTube data'!$1:$1,0))</f>
        <v>0</v>
      </c>
      <c r="F6051">
        <f t="shared" si="94"/>
        <v>320556</v>
      </c>
    </row>
    <row r="6052" spans="1:6" x14ac:dyDescent="0.25">
      <c r="A6052" s="6" t="s">
        <v>13146</v>
      </c>
      <c r="B6052" s="6" t="str">
        <f xml:space="preserve"> INDEX('YouTube data'!$A$1:$N$16308,MATCH($A6052,'YouTube data'!$A:$A,0),MATCH('INDEX and MATCH - practice'!B$1,'YouTube data'!$1:$1,0))</f>
        <v>Patas | 19th January 2018 | Full Episode 666 | Raghu Master&amp;Anee Master | ETV Plus</v>
      </c>
      <c r="C6052" s="6" t="str">
        <f xml:space="preserve"> INDEX('YouTube data'!$A$1:$N$16308,MATCH($A6052,'YouTube data'!$A:$A,0),MATCH('INDEX and MATCH - practice'!C$1,'YouTube data'!$1:$1,0))</f>
        <v>Comedy</v>
      </c>
      <c r="D6052" s="6">
        <f xml:space="preserve"> INDEX('YouTube data'!$A$1:$N$16308,MATCH($A6052,'YouTube data'!$A:$A,0),MATCH('INDEX and MATCH - practice'!D$1,'YouTube data'!$1:$1,0))</f>
        <v>326252</v>
      </c>
      <c r="E6052" s="6" t="b">
        <f xml:space="preserve"> INDEX('YouTube data'!$A$1:$N$16308,MATCH($A6052,'YouTube data'!$A:$A,0),MATCH('INDEX and MATCH - practice'!E$1,'YouTube data'!$1:$1,0))</f>
        <v>0</v>
      </c>
      <c r="F6052">
        <f t="shared" si="94"/>
        <v>326252</v>
      </c>
    </row>
    <row r="6053" spans="1:6" x14ac:dyDescent="0.25">
      <c r="A6053" s="6" t="s">
        <v>13148</v>
      </c>
      <c r="B6053" s="6" t="str">
        <f xml:space="preserve"> INDEX('YouTube data'!$A$1:$N$16308,MATCH($A6053,'YouTube data'!$A:$A,0),MATCH('INDEX and MATCH - practice'!B$1,'YouTube data'!$1:$1,0))</f>
        <v>SBI Clerk 2018  Recruitment Notification Out | 8301  JUNIOR ASSOCIATES VACANCIES | GOVT JOB</v>
      </c>
      <c r="C6053" s="6" t="str">
        <f xml:space="preserve"> INDEX('YouTube data'!$A$1:$N$16308,MATCH($A6053,'YouTube data'!$A:$A,0),MATCH('INDEX and MATCH - practice'!C$1,'YouTube data'!$1:$1,0))</f>
        <v>Education</v>
      </c>
      <c r="D6053" s="6">
        <f xml:space="preserve"> INDEX('YouTube data'!$A$1:$N$16308,MATCH($A6053,'YouTube data'!$A:$A,0),MATCH('INDEX and MATCH - practice'!D$1,'YouTube data'!$1:$1,0))</f>
        <v>133864</v>
      </c>
      <c r="E6053" s="6" t="b">
        <f xml:space="preserve"> INDEX('YouTube data'!$A$1:$N$16308,MATCH($A6053,'YouTube data'!$A:$A,0),MATCH('INDEX and MATCH - practice'!E$1,'YouTube data'!$1:$1,0))</f>
        <v>0</v>
      </c>
      <c r="F6053">
        <f t="shared" si="94"/>
        <v>133864</v>
      </c>
    </row>
    <row r="6054" spans="1:6" x14ac:dyDescent="0.25">
      <c r="A6054" s="6" t="s">
        <v>13150</v>
      </c>
      <c r="B6054" s="6" t="str">
        <f xml:space="preserve"> INDEX('YouTube data'!$A$1:$N$16308,MATCH($A6054,'YouTube data'!$A:$A,0),MATCH('INDEX and MATCH - practice'!B$1,'YouTube data'!$1:$1,0))</f>
        <v>Taarak Mehta Ka Ooltah Chashmah - तारक मेहता - Ep 2385 - 19th January, 2018</v>
      </c>
      <c r="C6054" s="6" t="str">
        <f xml:space="preserve"> INDEX('YouTube data'!$A$1:$N$16308,MATCH($A6054,'YouTube data'!$A:$A,0),MATCH('INDEX and MATCH - practice'!C$1,'YouTube data'!$1:$1,0))</f>
        <v>Entertainment</v>
      </c>
      <c r="D6054" s="6">
        <f xml:space="preserve"> INDEX('YouTube data'!$A$1:$N$16308,MATCH($A6054,'YouTube data'!$A:$A,0),MATCH('INDEX and MATCH - practice'!D$1,'YouTube data'!$1:$1,0))</f>
        <v>282015</v>
      </c>
      <c r="E6054" s="6" t="b">
        <f xml:space="preserve"> INDEX('YouTube data'!$A$1:$N$16308,MATCH($A6054,'YouTube data'!$A:$A,0),MATCH('INDEX and MATCH - practice'!E$1,'YouTube data'!$1:$1,0))</f>
        <v>0</v>
      </c>
      <c r="F6054">
        <f t="shared" si="94"/>
        <v>282015</v>
      </c>
    </row>
    <row r="6055" spans="1:6" x14ac:dyDescent="0.25">
      <c r="A6055" s="6" t="s">
        <v>13152</v>
      </c>
      <c r="B6055" s="6" t="str">
        <f xml:space="preserve"> INDEX('YouTube data'!$A$1:$N$16308,MATCH($A6055,'YouTube data'!$A:$A,0),MATCH('INDEX and MATCH - practice'!B$1,'YouTube data'!$1:$1,0))</f>
        <v>TV9 Rajinikanth's funny satire on RGV's bald head || Big News Big Debate</v>
      </c>
      <c r="C6055" s="6" t="str">
        <f xml:space="preserve"> INDEX('YouTube data'!$A$1:$N$16308,MATCH($A6055,'YouTube data'!$A:$A,0),MATCH('INDEX and MATCH - practice'!C$1,'YouTube data'!$1:$1,0))</f>
        <v>Entertainment</v>
      </c>
      <c r="D6055" s="6">
        <f xml:space="preserve"> INDEX('YouTube data'!$A$1:$N$16308,MATCH($A6055,'YouTube data'!$A:$A,0),MATCH('INDEX and MATCH - practice'!D$1,'YouTube data'!$1:$1,0))</f>
        <v>530729</v>
      </c>
      <c r="E6055" s="6" t="b">
        <f xml:space="preserve"> INDEX('YouTube data'!$A$1:$N$16308,MATCH($A6055,'YouTube data'!$A:$A,0),MATCH('INDEX and MATCH - practice'!E$1,'YouTube data'!$1:$1,0))</f>
        <v>1</v>
      </c>
      <c r="F6055">
        <f t="shared" si="94"/>
        <v>530729</v>
      </c>
    </row>
    <row r="6056" spans="1:6" x14ac:dyDescent="0.25">
      <c r="A6056" s="6" t="s">
        <v>13154</v>
      </c>
      <c r="B6056" s="6" t="str">
        <f xml:space="preserve"> INDEX('YouTube data'!$A$1:$N$16308,MATCH($A6056,'YouTube data'!$A:$A,0),MATCH('INDEX and MATCH - practice'!B$1,'YouTube data'!$1:$1,0))</f>
        <v>jayas kumar ho ja rangeela re</v>
      </c>
      <c r="C6056" s="6" t="str">
        <f xml:space="preserve"> INDEX('YouTube data'!$A$1:$N$16308,MATCH($A6056,'YouTube data'!$A:$A,0),MATCH('INDEX and MATCH - practice'!C$1,'YouTube data'!$1:$1,0))</f>
        <v>Film &amp; Animation</v>
      </c>
      <c r="D6056" s="6">
        <f xml:space="preserve"> INDEX('YouTube data'!$A$1:$N$16308,MATCH($A6056,'YouTube data'!$A:$A,0),MATCH('INDEX and MATCH - practice'!D$1,'YouTube data'!$1:$1,0))</f>
        <v>253117</v>
      </c>
      <c r="E6056" s="6" t="b">
        <f xml:space="preserve"> INDEX('YouTube data'!$A$1:$N$16308,MATCH($A6056,'YouTube data'!$A:$A,0),MATCH('INDEX and MATCH - practice'!E$1,'YouTube data'!$1:$1,0))</f>
        <v>0</v>
      </c>
      <c r="F6056">
        <f t="shared" si="94"/>
        <v>253117</v>
      </c>
    </row>
    <row r="6057" spans="1:6" x14ac:dyDescent="0.25">
      <c r="A6057" s="6" t="s">
        <v>13156</v>
      </c>
      <c r="B6057" s="6" t="str">
        <f xml:space="preserve"> INDEX('YouTube data'!$A$1:$N$16308,MATCH($A6057,'YouTube data'!$A:$A,0),MATCH('INDEX and MATCH - practice'!B$1,'YouTube data'!$1:$1,0))</f>
        <v>Tholi Prema Audio Launch LIVE | Varun Tej | Raashi Khanna | Thaman S | Venky Atluri | #TholiPrema</v>
      </c>
      <c r="C6057" s="6" t="str">
        <f xml:space="preserve"> INDEX('YouTube data'!$A$1:$N$16308,MATCH($A6057,'YouTube data'!$A:$A,0),MATCH('INDEX and MATCH - practice'!C$1,'YouTube data'!$1:$1,0))</f>
        <v>Entertainment</v>
      </c>
      <c r="D6057" s="6">
        <f xml:space="preserve"> INDEX('YouTube data'!$A$1:$N$16308,MATCH($A6057,'YouTube data'!$A:$A,0),MATCH('INDEX and MATCH - practice'!D$1,'YouTube data'!$1:$1,0))</f>
        <v>199195</v>
      </c>
      <c r="E6057" s="6" t="b">
        <f xml:space="preserve"> INDEX('YouTube data'!$A$1:$N$16308,MATCH($A6057,'YouTube data'!$A:$A,0),MATCH('INDEX and MATCH - practice'!E$1,'YouTube data'!$1:$1,0))</f>
        <v>0</v>
      </c>
      <c r="F6057">
        <f t="shared" si="94"/>
        <v>199195</v>
      </c>
    </row>
    <row r="6058" spans="1:6" x14ac:dyDescent="0.25">
      <c r="A6058" s="6" t="s">
        <v>13158</v>
      </c>
      <c r="B6058" s="6" t="str">
        <f xml:space="preserve"> INDEX('YouTube data'!$A$1:$N$16308,MATCH($A6058,'YouTube data'!$A:$A,0),MATCH('INDEX and MATCH - practice'!B$1,'YouTube data'!$1:$1,0))</f>
        <v>20 January 2018- The Hindu Editorial News Paper Analysis- [UPSC/SSC/IBPS] Current affairs</v>
      </c>
      <c r="C6058" s="6" t="str">
        <f xml:space="preserve"> INDEX('YouTube data'!$A$1:$N$16308,MATCH($A6058,'YouTube data'!$A:$A,0),MATCH('INDEX and MATCH - practice'!C$1,'YouTube data'!$1:$1,0))</f>
        <v>Education</v>
      </c>
      <c r="D6058" s="6">
        <f xml:space="preserve"> INDEX('YouTube data'!$A$1:$N$16308,MATCH($A6058,'YouTube data'!$A:$A,0),MATCH('INDEX and MATCH - practice'!D$1,'YouTube data'!$1:$1,0))</f>
        <v>65360</v>
      </c>
      <c r="E6058" s="6" t="b">
        <f xml:space="preserve"> INDEX('YouTube data'!$A$1:$N$16308,MATCH($A6058,'YouTube data'!$A:$A,0),MATCH('INDEX and MATCH - practice'!E$1,'YouTube data'!$1:$1,0))</f>
        <v>0</v>
      </c>
      <c r="F6058">
        <f t="shared" si="94"/>
        <v>65360</v>
      </c>
    </row>
    <row r="6059" spans="1:6" x14ac:dyDescent="0.25">
      <c r="A6059" s="6" t="s">
        <v>13160</v>
      </c>
      <c r="B6059" s="6" t="str">
        <f xml:space="preserve"> INDEX('YouTube data'!$A$1:$N$16308,MATCH($A6059,'YouTube data'!$A:$A,0),MATCH('INDEX and MATCH - practice'!B$1,'YouTube data'!$1:$1,0))</f>
        <v>SBI CLERK VACANCY NOTIFICATION 2018 RELEASED</v>
      </c>
      <c r="C6059" s="6" t="str">
        <f xml:space="preserve"> INDEX('YouTube data'!$A$1:$N$16308,MATCH($A6059,'YouTube data'!$A:$A,0),MATCH('INDEX and MATCH - practice'!C$1,'YouTube data'!$1:$1,0))</f>
        <v>Education</v>
      </c>
      <c r="D6059" s="6">
        <f xml:space="preserve"> INDEX('YouTube data'!$A$1:$N$16308,MATCH($A6059,'YouTube data'!$A:$A,0),MATCH('INDEX and MATCH - practice'!D$1,'YouTube data'!$1:$1,0))</f>
        <v>75891</v>
      </c>
      <c r="E6059" s="6" t="b">
        <f xml:space="preserve"> INDEX('YouTube data'!$A$1:$N$16308,MATCH($A6059,'YouTube data'!$A:$A,0),MATCH('INDEX and MATCH - practice'!E$1,'YouTube data'!$1:$1,0))</f>
        <v>0</v>
      </c>
      <c r="F6059">
        <f t="shared" si="94"/>
        <v>75891</v>
      </c>
    </row>
    <row r="6060" spans="1:6" x14ac:dyDescent="0.25">
      <c r="A6060" s="6" t="s">
        <v>13162</v>
      </c>
      <c r="B6060" s="6" t="str">
        <f xml:space="preserve"> INDEX('YouTube data'!$A$1:$N$16308,MATCH($A6060,'YouTube data'!$A:$A,0),MATCH('INDEX and MATCH - practice'!B$1,'YouTube data'!$1:$1,0))</f>
        <v>Chal Koi Na | (Full HD ) | Amar Singh | New Punjabi Songs 2018 | Latest Punjabi Songs 2018</v>
      </c>
      <c r="C6060" s="6" t="str">
        <f xml:space="preserve"> INDEX('YouTube data'!$A$1:$N$16308,MATCH($A6060,'YouTube data'!$A:$A,0),MATCH('INDEX and MATCH - practice'!C$1,'YouTube data'!$1:$1,0))</f>
        <v>Music</v>
      </c>
      <c r="D6060" s="6">
        <f xml:space="preserve"> INDEX('YouTube data'!$A$1:$N$16308,MATCH($A6060,'YouTube data'!$A:$A,0),MATCH('INDEX and MATCH - practice'!D$1,'YouTube data'!$1:$1,0))</f>
        <v>555142</v>
      </c>
      <c r="E6060" s="6" t="b">
        <f xml:space="preserve"> INDEX('YouTube data'!$A$1:$N$16308,MATCH($A6060,'YouTube data'!$A:$A,0),MATCH('INDEX and MATCH - practice'!E$1,'YouTube data'!$1:$1,0))</f>
        <v>0</v>
      </c>
      <c r="F6060">
        <f t="shared" si="94"/>
        <v>555142</v>
      </c>
    </row>
    <row r="6061" spans="1:6" x14ac:dyDescent="0.25">
      <c r="A6061" s="6" t="s">
        <v>13164</v>
      </c>
      <c r="B6061" s="6" t="str">
        <f xml:space="preserve"> INDEX('YouTube data'!$A$1:$N$16308,MATCH($A6061,'YouTube data'!$A:$A,0),MATCH('INDEX and MATCH - practice'!B$1,'YouTube data'!$1:$1,0))</f>
        <v>Justice For Sreejith | Gopi Sundar | Sithara | Abhaya Hiranmayi | Mohammed Maqbool Mansoor</v>
      </c>
      <c r="C6061" s="6" t="str">
        <f xml:space="preserve"> INDEX('YouTube data'!$A$1:$N$16308,MATCH($A6061,'YouTube data'!$A:$A,0),MATCH('INDEX and MATCH - practice'!C$1,'YouTube data'!$1:$1,0))</f>
        <v>Music</v>
      </c>
      <c r="D6061" s="6">
        <f xml:space="preserve"> INDEX('YouTube data'!$A$1:$N$16308,MATCH($A6061,'YouTube data'!$A:$A,0),MATCH('INDEX and MATCH - practice'!D$1,'YouTube data'!$1:$1,0))</f>
        <v>479416</v>
      </c>
      <c r="E6061" s="6" t="b">
        <f xml:space="preserve"> INDEX('YouTube data'!$A$1:$N$16308,MATCH($A6061,'YouTube data'!$A:$A,0),MATCH('INDEX and MATCH - practice'!E$1,'YouTube data'!$1:$1,0))</f>
        <v>0</v>
      </c>
      <c r="F6061">
        <f t="shared" si="94"/>
        <v>479416</v>
      </c>
    </row>
    <row r="6062" spans="1:6" x14ac:dyDescent="0.25">
      <c r="A6062" s="6" t="s">
        <v>13166</v>
      </c>
      <c r="B6062" s="6" t="str">
        <f xml:space="preserve"> INDEX('YouTube data'!$A$1:$N$16308,MATCH($A6062,'YouTube data'!$A:$A,0),MATCH('INDEX and MATCH - practice'!B$1,'YouTube data'!$1:$1,0))</f>
        <v>ਵੱਡੀ ਖ਼ਬਰ ! Kambi de 20 Saal song di Model ਦੀ ਅਸਲ kahani ਆਈ ਸਾਹਮਣੇ</v>
      </c>
      <c r="C6062" s="6" t="str">
        <f xml:space="preserve"> INDEX('YouTube data'!$A$1:$N$16308,MATCH($A6062,'YouTube data'!$A:$A,0),MATCH('INDEX and MATCH - practice'!C$1,'YouTube data'!$1:$1,0))</f>
        <v>Entertainment</v>
      </c>
      <c r="D6062" s="6">
        <f xml:space="preserve"> INDEX('YouTube data'!$A$1:$N$16308,MATCH($A6062,'YouTube data'!$A:$A,0),MATCH('INDEX and MATCH - practice'!D$1,'YouTube data'!$1:$1,0))</f>
        <v>91166</v>
      </c>
      <c r="E6062" s="6" t="b">
        <f xml:space="preserve"> INDEX('YouTube data'!$A$1:$N$16308,MATCH($A6062,'YouTube data'!$A:$A,0),MATCH('INDEX and MATCH - practice'!E$1,'YouTube data'!$1:$1,0))</f>
        <v>0</v>
      </c>
      <c r="F6062">
        <f t="shared" si="94"/>
        <v>91166</v>
      </c>
    </row>
    <row r="6063" spans="1:6" x14ac:dyDescent="0.25">
      <c r="A6063" s="6" t="s">
        <v>13168</v>
      </c>
      <c r="B6063" s="6" t="str">
        <f xml:space="preserve"> INDEX('YouTube data'!$A$1:$N$16308,MATCH($A6063,'YouTube data'!$A:$A,0),MATCH('INDEX and MATCH - practice'!B$1,'YouTube data'!$1:$1,0))</f>
        <v>కత్తి మహేష్ పై దాడి హైడ్రామా...ఇదిగో అసలు వీడియో | Kathi Mahesh playing a game said Pawan fans</v>
      </c>
      <c r="C6063" s="6" t="str">
        <f xml:space="preserve"> INDEX('YouTube data'!$A$1:$N$16308,MATCH($A6063,'YouTube data'!$A:$A,0),MATCH('INDEX and MATCH - practice'!C$1,'YouTube data'!$1:$1,0))</f>
        <v>Entertainment</v>
      </c>
      <c r="D6063" s="6">
        <f xml:space="preserve"> INDEX('YouTube data'!$A$1:$N$16308,MATCH($A6063,'YouTube data'!$A:$A,0),MATCH('INDEX and MATCH - practice'!D$1,'YouTube data'!$1:$1,0))</f>
        <v>146419</v>
      </c>
      <c r="E6063" s="6" t="b">
        <f xml:space="preserve"> INDEX('YouTube data'!$A$1:$N$16308,MATCH($A6063,'YouTube data'!$A:$A,0),MATCH('INDEX and MATCH - practice'!E$1,'YouTube data'!$1:$1,0))</f>
        <v>1</v>
      </c>
      <c r="F6063">
        <f t="shared" si="94"/>
        <v>146419</v>
      </c>
    </row>
    <row r="6064" spans="1:6" x14ac:dyDescent="0.25">
      <c r="A6064" s="6" t="s">
        <v>13170</v>
      </c>
      <c r="B6064" s="6" t="str">
        <f xml:space="preserve"> INDEX('YouTube data'!$A$1:$N$16308,MATCH($A6064,'YouTube data'!$A:$A,0),MATCH('INDEX and MATCH - practice'!B$1,'YouTube data'!$1:$1,0))</f>
        <v>Challenging Star Darshan &amp; Sudeep Pay Last Respect To Kashinath</v>
      </c>
      <c r="C6064" s="6" t="str">
        <f xml:space="preserve"> INDEX('YouTube data'!$A$1:$N$16308,MATCH($A6064,'YouTube data'!$A:$A,0),MATCH('INDEX and MATCH - practice'!C$1,'YouTube data'!$1:$1,0))</f>
        <v>News &amp; Politics</v>
      </c>
      <c r="D6064" s="6">
        <f xml:space="preserve"> INDEX('YouTube data'!$A$1:$N$16308,MATCH($A6064,'YouTube data'!$A:$A,0),MATCH('INDEX and MATCH - practice'!D$1,'YouTube data'!$1:$1,0))</f>
        <v>160509</v>
      </c>
      <c r="E6064" s="6" t="b">
        <f xml:space="preserve"> INDEX('YouTube data'!$A$1:$N$16308,MATCH($A6064,'YouTube data'!$A:$A,0),MATCH('INDEX and MATCH - practice'!E$1,'YouTube data'!$1:$1,0))</f>
        <v>0</v>
      </c>
      <c r="F6064">
        <f t="shared" si="94"/>
        <v>160509</v>
      </c>
    </row>
    <row r="6065" spans="1:6" x14ac:dyDescent="0.25">
      <c r="A6065" s="6" t="s">
        <v>13172</v>
      </c>
      <c r="B6065" s="6" t="str">
        <f xml:space="preserve"> INDEX('YouTube data'!$A$1:$N$16308,MATCH($A6065,'YouTube data'!$A:$A,0),MATCH('INDEX and MATCH - practice'!B$1,'YouTube data'!$1:$1,0))</f>
        <v>Pawan Fans | kathi Mahesh | hyderabad eggs dadi</v>
      </c>
      <c r="C6065" s="6" t="str">
        <f xml:space="preserve"> INDEX('YouTube data'!$A$1:$N$16308,MATCH($A6065,'YouTube data'!$A:$A,0),MATCH('INDEX and MATCH - practice'!C$1,'YouTube data'!$1:$1,0))</f>
        <v>People &amp; Blogs</v>
      </c>
      <c r="D6065" s="6">
        <f xml:space="preserve"> INDEX('YouTube data'!$A$1:$N$16308,MATCH($A6065,'YouTube data'!$A:$A,0),MATCH('INDEX and MATCH - practice'!D$1,'YouTube data'!$1:$1,0))</f>
        <v>300177</v>
      </c>
      <c r="E6065" s="6" t="b">
        <f xml:space="preserve"> INDEX('YouTube data'!$A$1:$N$16308,MATCH($A6065,'YouTube data'!$A:$A,0),MATCH('INDEX and MATCH - practice'!E$1,'YouTube data'!$1:$1,0))</f>
        <v>1</v>
      </c>
      <c r="F6065">
        <f t="shared" si="94"/>
        <v>300177</v>
      </c>
    </row>
    <row r="6066" spans="1:6" x14ac:dyDescent="0.25">
      <c r="A6066" s="6" t="s">
        <v>13175</v>
      </c>
      <c r="B6066" s="6" t="str">
        <f xml:space="preserve"> INDEX('YouTube data'!$A$1:$N$16308,MATCH($A6066,'YouTube data'!$A:$A,0),MATCH('INDEX and MATCH - practice'!B$1,'YouTube data'!$1:$1,0))</f>
        <v>Nandamuri Harikrishna About NT Rama Rao | Jr NTR | Remembering NT Rama Rao on his Death Anniversary</v>
      </c>
      <c r="C6066" s="6" t="str">
        <f xml:space="preserve"> INDEX('YouTube data'!$A$1:$N$16308,MATCH($A6066,'YouTube data'!$A:$A,0),MATCH('INDEX and MATCH - practice'!C$1,'YouTube data'!$1:$1,0))</f>
        <v>Entertainment</v>
      </c>
      <c r="D6066" s="6">
        <f xml:space="preserve"> INDEX('YouTube data'!$A$1:$N$16308,MATCH($A6066,'YouTube data'!$A:$A,0),MATCH('INDEX and MATCH - practice'!D$1,'YouTube data'!$1:$1,0))</f>
        <v>545762</v>
      </c>
      <c r="E6066" s="6" t="b">
        <f xml:space="preserve"> INDEX('YouTube data'!$A$1:$N$16308,MATCH($A6066,'YouTube data'!$A:$A,0),MATCH('INDEX and MATCH - practice'!E$1,'YouTube data'!$1:$1,0))</f>
        <v>0</v>
      </c>
      <c r="F6066">
        <f t="shared" si="94"/>
        <v>545762</v>
      </c>
    </row>
    <row r="6067" spans="1:6" x14ac:dyDescent="0.25">
      <c r="A6067" s="6" t="s">
        <v>13177</v>
      </c>
      <c r="B6067" s="6" t="str">
        <f xml:space="preserve"> INDEX('YouTube data'!$A$1:$N$16308,MATCH($A6067,'YouTube data'!$A:$A,0),MATCH('INDEX and MATCH - practice'!B$1,'YouTube data'!$1:$1,0))</f>
        <v>ఫ్లైట్ యాక్సిడెంట్కిగురైనచిరంజీవి,వెంకటేష్,విజయశాంతిUnknown Truth About Tollywood Stars Flight Story</v>
      </c>
      <c r="C6067" s="6" t="str">
        <f xml:space="preserve"> INDEX('YouTube data'!$A$1:$N$16308,MATCH($A6067,'YouTube data'!$A:$A,0),MATCH('INDEX and MATCH - practice'!C$1,'YouTube data'!$1:$1,0))</f>
        <v>Entertainment</v>
      </c>
      <c r="D6067" s="6">
        <f xml:space="preserve"> INDEX('YouTube data'!$A$1:$N$16308,MATCH($A6067,'YouTube data'!$A:$A,0),MATCH('INDEX and MATCH - practice'!D$1,'YouTube data'!$1:$1,0))</f>
        <v>272276</v>
      </c>
      <c r="E6067" s="6" t="b">
        <f xml:space="preserve"> INDEX('YouTube data'!$A$1:$N$16308,MATCH($A6067,'YouTube data'!$A:$A,0),MATCH('INDEX and MATCH - practice'!E$1,'YouTube data'!$1:$1,0))</f>
        <v>0</v>
      </c>
      <c r="F6067">
        <f t="shared" si="94"/>
        <v>272276</v>
      </c>
    </row>
    <row r="6068" spans="1:6" x14ac:dyDescent="0.25">
      <c r="A6068" s="6" t="s">
        <v>13179</v>
      </c>
      <c r="B6068" s="6" t="str">
        <f xml:space="preserve"> INDEX('YouTube data'!$A$1:$N$16308,MATCH($A6068,'YouTube data'!$A:$A,0),MATCH('INDEX and MATCH - practice'!B$1,'YouTube data'!$1:$1,0))</f>
        <v>SIT | PKP | THE PREDICTION | E 22</v>
      </c>
      <c r="C6068" s="6" t="str">
        <f xml:space="preserve"> INDEX('YouTube data'!$A$1:$N$16308,MATCH($A6068,'YouTube data'!$A:$A,0),MATCH('INDEX and MATCH - practice'!C$1,'YouTube data'!$1:$1,0))</f>
        <v>Entertainment</v>
      </c>
      <c r="D6068" s="6">
        <f xml:space="preserve"> INDEX('YouTube data'!$A$1:$N$16308,MATCH($A6068,'YouTube data'!$A:$A,0),MATCH('INDEX and MATCH - practice'!D$1,'YouTube data'!$1:$1,0))</f>
        <v>292281</v>
      </c>
      <c r="E6068" s="6" t="b">
        <f xml:space="preserve"> INDEX('YouTube data'!$A$1:$N$16308,MATCH($A6068,'YouTube data'!$A:$A,0),MATCH('INDEX and MATCH - practice'!E$1,'YouTube data'!$1:$1,0))</f>
        <v>0</v>
      </c>
      <c r="F6068">
        <f t="shared" si="94"/>
        <v>292281</v>
      </c>
    </row>
    <row r="6069" spans="1:6" x14ac:dyDescent="0.25">
      <c r="A6069" s="6" t="s">
        <v>13181</v>
      </c>
      <c r="B6069" s="6" t="str">
        <f xml:space="preserve"> INDEX('YouTube data'!$A$1:$N$16308,MATCH($A6069,'YouTube data'!$A:$A,0),MATCH('INDEX and MATCH - practice'!B$1,'YouTube data'!$1:$1,0))</f>
        <v>New Punjabi Hits ♫ | MAHIYA |Sunny Bajaj Ft Pari Choudhary | New Punjabi Hit Song 2018 ♫ | SaRecords</v>
      </c>
      <c r="C6069" s="6" t="str">
        <f xml:space="preserve"> INDEX('YouTube data'!$A$1:$N$16308,MATCH($A6069,'YouTube data'!$A:$A,0),MATCH('INDEX and MATCH - practice'!C$1,'YouTube data'!$1:$1,0))</f>
        <v>Music</v>
      </c>
      <c r="D6069" s="6">
        <f xml:space="preserve"> INDEX('YouTube data'!$A$1:$N$16308,MATCH($A6069,'YouTube data'!$A:$A,0),MATCH('INDEX and MATCH - practice'!D$1,'YouTube data'!$1:$1,0))</f>
        <v>517781</v>
      </c>
      <c r="E6069" s="6" t="b">
        <f xml:space="preserve"> INDEX('YouTube data'!$A$1:$N$16308,MATCH($A6069,'YouTube data'!$A:$A,0),MATCH('INDEX and MATCH - practice'!E$1,'YouTube data'!$1:$1,0))</f>
        <v>0</v>
      </c>
      <c r="F6069">
        <f t="shared" si="94"/>
        <v>517781</v>
      </c>
    </row>
    <row r="6070" spans="1:6" x14ac:dyDescent="0.25">
      <c r="A6070" s="6" t="s">
        <v>13184</v>
      </c>
      <c r="B6070" s="6" t="str">
        <f xml:space="preserve"> INDEX('YouTube data'!$A$1:$N$16308,MATCH($A6070,'YouTube data'!$A:$A,0),MATCH('INDEX and MATCH - practice'!B$1,'YouTube data'!$1:$1,0))</f>
        <v>Lagira Zhala Jee - लगिरा झला जी - Episode 231  - January 20, 2018 - Preview</v>
      </c>
      <c r="C6070" s="6" t="str">
        <f xml:space="preserve"> INDEX('YouTube data'!$A$1:$N$16308,MATCH($A6070,'YouTube data'!$A:$A,0),MATCH('INDEX and MATCH - practice'!C$1,'YouTube data'!$1:$1,0))</f>
        <v>Entertainment</v>
      </c>
      <c r="D6070" s="6">
        <f xml:space="preserve"> INDEX('YouTube data'!$A$1:$N$16308,MATCH($A6070,'YouTube data'!$A:$A,0),MATCH('INDEX and MATCH - practice'!D$1,'YouTube data'!$1:$1,0))</f>
        <v>54210</v>
      </c>
      <c r="E6070" s="6" t="b">
        <f xml:space="preserve"> INDEX('YouTube data'!$A$1:$N$16308,MATCH($A6070,'YouTube data'!$A:$A,0),MATCH('INDEX and MATCH - practice'!E$1,'YouTube data'!$1:$1,0))</f>
        <v>0</v>
      </c>
      <c r="F6070">
        <f t="shared" si="94"/>
        <v>54210</v>
      </c>
    </row>
    <row r="6071" spans="1:6" x14ac:dyDescent="0.25">
      <c r="A6071" s="6" t="s">
        <v>13186</v>
      </c>
      <c r="B6071" s="6" t="str">
        <f xml:space="preserve"> INDEX('YouTube data'!$A$1:$N$16308,MATCH($A6071,'YouTube data'!$A:$A,0),MATCH('INDEX and MATCH - practice'!B$1,'YouTube data'!$1:$1,0))</f>
        <v>TYPES OF SECURITY GUARDS  Ft. MILLIND GABA | Hasley India</v>
      </c>
      <c r="C6071" s="6" t="str">
        <f xml:space="preserve"> INDEX('YouTube data'!$A$1:$N$16308,MATCH($A6071,'YouTube data'!$A:$A,0),MATCH('INDEX and MATCH - practice'!C$1,'YouTube data'!$1:$1,0))</f>
        <v>Comedy</v>
      </c>
      <c r="D6071" s="6">
        <f xml:space="preserve"> INDEX('YouTube data'!$A$1:$N$16308,MATCH($A6071,'YouTube data'!$A:$A,0),MATCH('INDEX and MATCH - practice'!D$1,'YouTube data'!$1:$1,0))</f>
        <v>1255931</v>
      </c>
      <c r="E6071" s="6" t="b">
        <f xml:space="preserve"> INDEX('YouTube data'!$A$1:$N$16308,MATCH($A6071,'YouTube data'!$A:$A,0),MATCH('INDEX and MATCH - practice'!E$1,'YouTube data'!$1:$1,0))</f>
        <v>0</v>
      </c>
      <c r="F6071">
        <f t="shared" si="94"/>
        <v>1255931</v>
      </c>
    </row>
    <row r="6072" spans="1:6" x14ac:dyDescent="0.25">
      <c r="A6072" s="6" t="s">
        <v>13188</v>
      </c>
      <c r="B6072" s="6" t="str">
        <f xml:space="preserve"> INDEX('YouTube data'!$A$1:$N$16308,MATCH($A6072,'YouTube data'!$A:$A,0),MATCH('INDEX and MATCH - practice'!B$1,'YouTube data'!$1:$1,0))</f>
        <v>BREATHE | Amazon Prime Video India | R Madhavan | Amit Sadh | Trailer Reaction!</v>
      </c>
      <c r="C6072" s="6" t="str">
        <f xml:space="preserve"> INDEX('YouTube data'!$A$1:$N$16308,MATCH($A6072,'YouTube data'!$A:$A,0),MATCH('INDEX and MATCH - practice'!C$1,'YouTube data'!$1:$1,0))</f>
        <v>Entertainment</v>
      </c>
      <c r="D6072" s="6">
        <f xml:space="preserve"> INDEX('YouTube data'!$A$1:$N$16308,MATCH($A6072,'YouTube data'!$A:$A,0),MATCH('INDEX and MATCH - practice'!D$1,'YouTube data'!$1:$1,0))</f>
        <v>79264</v>
      </c>
      <c r="E6072" s="6" t="b">
        <f xml:space="preserve"> INDEX('YouTube data'!$A$1:$N$16308,MATCH($A6072,'YouTube data'!$A:$A,0),MATCH('INDEX and MATCH - practice'!E$1,'YouTube data'!$1:$1,0))</f>
        <v>0</v>
      </c>
      <c r="F6072">
        <f t="shared" si="94"/>
        <v>79264</v>
      </c>
    </row>
    <row r="6073" spans="1:6" x14ac:dyDescent="0.25">
      <c r="A6073" s="6" t="s">
        <v>13190</v>
      </c>
      <c r="B6073" s="6" t="str">
        <f xml:space="preserve"> INDEX('YouTube data'!$A$1:$N$16308,MATCH($A6073,'YouTube data'!$A:$A,0),MATCH('INDEX and MATCH - practice'!B$1,'YouTube data'!$1:$1,0))</f>
        <v>சற்று முன் நடிகை தேவயானிக்கு நடந்த  சேரகம் - Actress Devayani</v>
      </c>
      <c r="C6073" s="6" t="str">
        <f xml:space="preserve"> INDEX('YouTube data'!$A$1:$N$16308,MATCH($A6073,'YouTube data'!$A:$A,0),MATCH('INDEX and MATCH - practice'!C$1,'YouTube data'!$1:$1,0))</f>
        <v>Film &amp; Animation</v>
      </c>
      <c r="D6073" s="6">
        <f xml:space="preserve"> INDEX('YouTube data'!$A$1:$N$16308,MATCH($A6073,'YouTube data'!$A:$A,0),MATCH('INDEX and MATCH - practice'!D$1,'YouTube data'!$1:$1,0))</f>
        <v>270385</v>
      </c>
      <c r="E6073" s="6" t="b">
        <f xml:space="preserve"> INDEX('YouTube data'!$A$1:$N$16308,MATCH($A6073,'YouTube data'!$A:$A,0),MATCH('INDEX and MATCH - practice'!E$1,'YouTube data'!$1:$1,0))</f>
        <v>1</v>
      </c>
      <c r="F6073">
        <f t="shared" si="94"/>
        <v>270385</v>
      </c>
    </row>
    <row r="6074" spans="1:6" x14ac:dyDescent="0.25">
      <c r="A6074" s="6" t="s">
        <v>13192</v>
      </c>
      <c r="B6074" s="6" t="str">
        <f xml:space="preserve"> INDEX('YouTube data'!$A$1:$N$16308,MATCH($A6074,'YouTube data'!$A:$A,0),MATCH('INDEX and MATCH - practice'!B$1,'YouTube data'!$1:$1,0))</f>
        <v>Israel PM Benjamin Netanyahu जब Amitabh Bachchan -Aishwarya Rai से मिले मजेदार बात देखते ही रह गए</v>
      </c>
      <c r="C6074" s="6" t="str">
        <f xml:space="preserve"> INDEX('YouTube data'!$A$1:$N$16308,MATCH($A6074,'YouTube data'!$A:$A,0),MATCH('INDEX and MATCH - practice'!C$1,'YouTube data'!$1:$1,0))</f>
        <v>News &amp; Politics</v>
      </c>
      <c r="D6074" s="6">
        <f xml:space="preserve"> INDEX('YouTube data'!$A$1:$N$16308,MATCH($A6074,'YouTube data'!$A:$A,0),MATCH('INDEX and MATCH - practice'!D$1,'YouTube data'!$1:$1,0))</f>
        <v>430151</v>
      </c>
      <c r="E6074" s="6" t="b">
        <f xml:space="preserve"> INDEX('YouTube data'!$A$1:$N$16308,MATCH($A6074,'YouTube data'!$A:$A,0),MATCH('INDEX and MATCH - practice'!E$1,'YouTube data'!$1:$1,0))</f>
        <v>0</v>
      </c>
      <c r="F6074">
        <f t="shared" si="94"/>
        <v>430151</v>
      </c>
    </row>
    <row r="6075" spans="1:6" x14ac:dyDescent="0.25">
      <c r="A6075" s="6" t="s">
        <v>13194</v>
      </c>
      <c r="B6075" s="6" t="str">
        <f xml:space="preserve"> INDEX('YouTube data'!$A$1:$N$16308,MATCH($A6075,'YouTube data'!$A:$A,0),MATCH('INDEX and MATCH - practice'!B$1,'YouTube data'!$1:$1,0))</f>
        <v>20 January,2017  Prelim Booster News Discussion</v>
      </c>
      <c r="C6075" s="6" t="str">
        <f xml:space="preserve"> INDEX('YouTube data'!$A$1:$N$16308,MATCH($A6075,'YouTube data'!$A:$A,0),MATCH('INDEX and MATCH - practice'!C$1,'YouTube data'!$1:$1,0))</f>
        <v>Education</v>
      </c>
      <c r="D6075" s="6">
        <f xml:space="preserve"> INDEX('YouTube data'!$A$1:$N$16308,MATCH($A6075,'YouTube data'!$A:$A,0),MATCH('INDEX and MATCH - practice'!D$1,'YouTube data'!$1:$1,0))</f>
        <v>22219</v>
      </c>
      <c r="E6075" s="6" t="b">
        <f xml:space="preserve"> INDEX('YouTube data'!$A$1:$N$16308,MATCH($A6075,'YouTube data'!$A:$A,0),MATCH('INDEX and MATCH - practice'!E$1,'YouTube data'!$1:$1,0))</f>
        <v>1</v>
      </c>
      <c r="F6075">
        <f t="shared" si="94"/>
        <v>22219</v>
      </c>
    </row>
    <row r="6076" spans="1:6" x14ac:dyDescent="0.25">
      <c r="A6076" s="6" t="s">
        <v>13196</v>
      </c>
      <c r="B6076" s="6" t="str">
        <f xml:space="preserve"> INDEX('YouTube data'!$A$1:$N$16308,MATCH($A6076,'YouTube data'!$A:$A,0),MATCH('INDEX and MATCH - practice'!B$1,'YouTube data'!$1:$1,0))</f>
        <v>Muddha Mandaram - Episode 985  - January 19, 2018 - Preview</v>
      </c>
      <c r="C6076" s="6" t="str">
        <f xml:space="preserve"> INDEX('YouTube data'!$A$1:$N$16308,MATCH($A6076,'YouTube data'!$A:$A,0),MATCH('INDEX and MATCH - practice'!C$1,'YouTube data'!$1:$1,0))</f>
        <v>Entertainment</v>
      </c>
      <c r="D6076" s="6">
        <f xml:space="preserve"> INDEX('YouTube data'!$A$1:$N$16308,MATCH($A6076,'YouTube data'!$A:$A,0),MATCH('INDEX and MATCH - practice'!D$1,'YouTube data'!$1:$1,0))</f>
        <v>188319</v>
      </c>
      <c r="E6076" s="6" t="b">
        <f xml:space="preserve"> INDEX('YouTube data'!$A$1:$N$16308,MATCH($A6076,'YouTube data'!$A:$A,0),MATCH('INDEX and MATCH - practice'!E$1,'YouTube data'!$1:$1,0))</f>
        <v>0</v>
      </c>
      <c r="F6076">
        <f t="shared" si="94"/>
        <v>188319</v>
      </c>
    </row>
    <row r="6077" spans="1:6" x14ac:dyDescent="0.25">
      <c r="A6077" s="6" t="s">
        <v>13198</v>
      </c>
      <c r="B6077" s="6" t="str">
        <f xml:space="preserve"> INDEX('YouTube data'!$A$1:$N$16308,MATCH($A6077,'YouTube data'!$A:$A,0),MATCH('INDEX and MATCH - practice'!B$1,'YouTube data'!$1:$1,0))</f>
        <v>20 जनवरी बड़ा शनिवार चुपचाप अपने नहाने के पानी मे डाल दे ये चीज और सिर्फ 30 सेकेंड मे देखे चमत्कार</v>
      </c>
      <c r="C6077" s="6" t="str">
        <f xml:space="preserve"> INDEX('YouTube data'!$A$1:$N$16308,MATCH($A6077,'YouTube data'!$A:$A,0),MATCH('INDEX and MATCH - practice'!C$1,'YouTube data'!$1:$1,0))</f>
        <v>Education</v>
      </c>
      <c r="D6077" s="6">
        <f xml:space="preserve"> INDEX('YouTube data'!$A$1:$N$16308,MATCH($A6077,'YouTube data'!$A:$A,0),MATCH('INDEX and MATCH - practice'!D$1,'YouTube data'!$1:$1,0))</f>
        <v>70745</v>
      </c>
      <c r="E6077" s="6" t="b">
        <f xml:space="preserve"> INDEX('YouTube data'!$A$1:$N$16308,MATCH($A6077,'YouTube data'!$A:$A,0),MATCH('INDEX and MATCH - practice'!E$1,'YouTube data'!$1:$1,0))</f>
        <v>0</v>
      </c>
      <c r="F6077">
        <f t="shared" si="94"/>
        <v>70745</v>
      </c>
    </row>
    <row r="6078" spans="1:6" x14ac:dyDescent="0.25">
      <c r="A6078" s="6" t="s">
        <v>13200</v>
      </c>
      <c r="B6078" s="6" t="str">
        <f xml:space="preserve"> INDEX('YouTube data'!$A$1:$N$16308,MATCH($A6078,'YouTube data'!$A:$A,0),MATCH('INDEX and MATCH - practice'!B$1,'YouTube data'!$1:$1,0))</f>
        <v>മകന്റെ കുത്തുവാക്കുകളാണ് ഭാര്യയെ കൊണ്ട് ക്രൂരത ചെയ്യിപ്പിച്ചതെന്ന് ജിത്തുവിന്റെ പിതാവ് ജോബ്</v>
      </c>
      <c r="C6078" s="6" t="str">
        <f xml:space="preserve"> INDEX('YouTube data'!$A$1:$N$16308,MATCH($A6078,'YouTube data'!$A:$A,0),MATCH('INDEX and MATCH - practice'!C$1,'YouTube data'!$1:$1,0))</f>
        <v>News &amp; Politics</v>
      </c>
      <c r="D6078" s="6">
        <f xml:space="preserve"> INDEX('YouTube data'!$A$1:$N$16308,MATCH($A6078,'YouTube data'!$A:$A,0),MATCH('INDEX and MATCH - practice'!D$1,'YouTube data'!$1:$1,0))</f>
        <v>108614</v>
      </c>
      <c r="E6078" s="6" t="b">
        <f xml:space="preserve"> INDEX('YouTube data'!$A$1:$N$16308,MATCH($A6078,'YouTube data'!$A:$A,0),MATCH('INDEX and MATCH - practice'!E$1,'YouTube data'!$1:$1,0))</f>
        <v>0</v>
      </c>
      <c r="F6078">
        <f t="shared" si="94"/>
        <v>108614</v>
      </c>
    </row>
    <row r="6079" spans="1:6" x14ac:dyDescent="0.25">
      <c r="A6079" s="6" t="s">
        <v>13203</v>
      </c>
      <c r="B6079" s="6" t="str">
        <f xml:space="preserve"> INDEX('YouTube data'!$A$1:$N$16308,MATCH($A6079,'YouTube data'!$A:$A,0),MATCH('INDEX and MATCH - practice'!B$1,'YouTube data'!$1:$1,0))</f>
        <v>Ammuvinte Amma l Anu knows the truth.. l Mazhavil Manorama</v>
      </c>
      <c r="C6079" s="6" t="str">
        <f xml:space="preserve"> INDEX('YouTube data'!$A$1:$N$16308,MATCH($A6079,'YouTube data'!$A:$A,0),MATCH('INDEX and MATCH - practice'!C$1,'YouTube data'!$1:$1,0))</f>
        <v>Entertainment</v>
      </c>
      <c r="D6079" s="6">
        <f xml:space="preserve"> INDEX('YouTube data'!$A$1:$N$16308,MATCH($A6079,'YouTube data'!$A:$A,0),MATCH('INDEX and MATCH - practice'!D$1,'YouTube data'!$1:$1,0))</f>
        <v>65048</v>
      </c>
      <c r="E6079" s="6" t="b">
        <f xml:space="preserve"> INDEX('YouTube data'!$A$1:$N$16308,MATCH($A6079,'YouTube data'!$A:$A,0),MATCH('INDEX and MATCH - practice'!E$1,'YouTube data'!$1:$1,0))</f>
        <v>0</v>
      </c>
      <c r="F6079">
        <f t="shared" si="94"/>
        <v>65048</v>
      </c>
    </row>
    <row r="6080" spans="1:6" x14ac:dyDescent="0.25">
      <c r="A6080" s="6" t="s">
        <v>13205</v>
      </c>
      <c r="B6080" s="6" t="str">
        <f xml:space="preserve"> INDEX('YouTube data'!$A$1:$N$16308,MATCH($A6080,'YouTube data'!$A:$A,0),MATCH('INDEX and MATCH - practice'!B$1,'YouTube data'!$1:$1,0))</f>
        <v>Iniya Iru Malargal - Episode 462 - January 19, 2018 - Best Scene</v>
      </c>
      <c r="C6080" s="6" t="str">
        <f xml:space="preserve"> INDEX('YouTube data'!$A$1:$N$16308,MATCH($A6080,'YouTube data'!$A:$A,0),MATCH('INDEX and MATCH - practice'!C$1,'YouTube data'!$1:$1,0))</f>
        <v>Entertainment</v>
      </c>
      <c r="D6080" s="6">
        <f xml:space="preserve"> INDEX('YouTube data'!$A$1:$N$16308,MATCH($A6080,'YouTube data'!$A:$A,0),MATCH('INDEX and MATCH - practice'!D$1,'YouTube data'!$1:$1,0))</f>
        <v>113428</v>
      </c>
      <c r="E6080" s="6" t="b">
        <f xml:space="preserve"> INDEX('YouTube data'!$A$1:$N$16308,MATCH($A6080,'YouTube data'!$A:$A,0),MATCH('INDEX and MATCH - practice'!E$1,'YouTube data'!$1:$1,0))</f>
        <v>0</v>
      </c>
      <c r="F6080">
        <f t="shared" si="94"/>
        <v>113428</v>
      </c>
    </row>
    <row r="6081" spans="1:6" x14ac:dyDescent="0.25">
      <c r="A6081" s="6" t="s">
        <v>13207</v>
      </c>
      <c r="B6081" s="6" t="str">
        <f xml:space="preserve"> INDEX('YouTube data'!$A$1:$N$16308,MATCH($A6081,'YouTube data'!$A:$A,0),MATCH('INDEX and MATCH - practice'!B$1,'YouTube data'!$1:$1,0))</f>
        <v>சற்று முன் பிரபல நடிகை தேவயாணி வீட்டில் மரணம் திரையுலகத்தினர் நேரில் அஞ்சலி | Tamil Cinema News</v>
      </c>
      <c r="C6081" s="6" t="str">
        <f xml:space="preserve"> INDEX('YouTube data'!$A$1:$N$16308,MATCH($A6081,'YouTube data'!$A:$A,0),MATCH('INDEX and MATCH - practice'!C$1,'YouTube data'!$1:$1,0))</f>
        <v>Entertainment</v>
      </c>
      <c r="D6081" s="6">
        <f xml:space="preserve"> INDEX('YouTube data'!$A$1:$N$16308,MATCH($A6081,'YouTube data'!$A:$A,0),MATCH('INDEX and MATCH - practice'!D$1,'YouTube data'!$1:$1,0))</f>
        <v>459132</v>
      </c>
      <c r="E6081" s="6" t="b">
        <f xml:space="preserve"> INDEX('YouTube data'!$A$1:$N$16308,MATCH($A6081,'YouTube data'!$A:$A,0),MATCH('INDEX and MATCH - practice'!E$1,'YouTube data'!$1:$1,0))</f>
        <v>0</v>
      </c>
      <c r="F6081">
        <f t="shared" si="94"/>
        <v>459132</v>
      </c>
    </row>
    <row r="6082" spans="1:6" x14ac:dyDescent="0.25">
      <c r="A6082" s="6" t="s">
        <v>13209</v>
      </c>
      <c r="B6082" s="6" t="str">
        <f xml:space="preserve"> INDEX('YouTube data'!$A$1:$N$16308,MATCH($A6082,'YouTube data'!$A:$A,0),MATCH('INDEX and MATCH - practice'!B$1,'YouTube data'!$1:$1,0))</f>
        <v>യുവനടൻ ഗോവയിൽ മരിച്ച നിലയിൽ തേങ്ങിക്കരഞ്ഞ് താരനിര | Young actor death shocking</v>
      </c>
      <c r="C6082" s="6" t="str">
        <f xml:space="preserve"> INDEX('YouTube data'!$A$1:$N$16308,MATCH($A6082,'YouTube data'!$A:$A,0),MATCH('INDEX and MATCH - practice'!C$1,'YouTube data'!$1:$1,0))</f>
        <v>Entertainment</v>
      </c>
      <c r="D6082" s="6">
        <f xml:space="preserve"> INDEX('YouTube data'!$A$1:$N$16308,MATCH($A6082,'YouTube data'!$A:$A,0),MATCH('INDEX and MATCH - practice'!D$1,'YouTube data'!$1:$1,0))</f>
        <v>995448</v>
      </c>
      <c r="E6082" s="6" t="b">
        <f xml:space="preserve"> INDEX('YouTube data'!$A$1:$N$16308,MATCH($A6082,'YouTube data'!$A:$A,0),MATCH('INDEX and MATCH - practice'!E$1,'YouTube data'!$1:$1,0))</f>
        <v>0</v>
      </c>
      <c r="F6082">
        <f t="shared" si="94"/>
        <v>995448</v>
      </c>
    </row>
    <row r="6083" spans="1:6" x14ac:dyDescent="0.25">
      <c r="A6083" s="6" t="s">
        <v>13211</v>
      </c>
      <c r="B6083" s="6" t="str">
        <f xml:space="preserve"> INDEX('YouTube data'!$A$1:$N$16308,MATCH($A6083,'YouTube data'!$A:$A,0),MATCH('INDEX and MATCH - practice'!B$1,'YouTube data'!$1:$1,0))</f>
        <v>Nandhini | Today @ 9 pm | Sun TV</v>
      </c>
      <c r="C6083" s="6" t="str">
        <f xml:space="preserve"> INDEX('YouTube data'!$A$1:$N$16308,MATCH($A6083,'YouTube data'!$A:$A,0),MATCH('INDEX and MATCH - practice'!C$1,'YouTube data'!$1:$1,0))</f>
        <v>People &amp; Blogs</v>
      </c>
      <c r="D6083" s="6">
        <f xml:space="preserve"> INDEX('YouTube data'!$A$1:$N$16308,MATCH($A6083,'YouTube data'!$A:$A,0),MATCH('INDEX and MATCH - practice'!D$1,'YouTube data'!$1:$1,0))</f>
        <v>334685</v>
      </c>
      <c r="E6083" s="6" t="b">
        <f xml:space="preserve"> INDEX('YouTube data'!$A$1:$N$16308,MATCH($A6083,'YouTube data'!$A:$A,0),MATCH('INDEX and MATCH - practice'!E$1,'YouTube data'!$1:$1,0))</f>
        <v>0</v>
      </c>
      <c r="F6083">
        <f t="shared" ref="F6083:F6146" si="95" xml:space="preserve"> IF(D6083=0,AVERAGE($D$2:$D$16308),D6083)</f>
        <v>334685</v>
      </c>
    </row>
    <row r="6084" spans="1:6" x14ac:dyDescent="0.25">
      <c r="A6084" s="6" t="s">
        <v>13212</v>
      </c>
      <c r="B6084" s="6" t="str">
        <f xml:space="preserve"> INDEX('YouTube data'!$A$1:$N$16308,MATCH($A6084,'YouTube data'!$A:$A,0),MATCH('INDEX and MATCH - practice'!B$1,'YouTube data'!$1:$1,0))</f>
        <v>Tere Liye Bro | Just Good Friends | Episode 7 | bindass</v>
      </c>
      <c r="C6084" s="6" t="str">
        <f xml:space="preserve"> INDEX('YouTube data'!$A$1:$N$16308,MATCH($A6084,'YouTube data'!$A:$A,0),MATCH('INDEX and MATCH - practice'!C$1,'YouTube data'!$1:$1,0))</f>
        <v>Entertainment</v>
      </c>
      <c r="D6084" s="6">
        <f xml:space="preserve"> INDEX('YouTube data'!$A$1:$N$16308,MATCH($A6084,'YouTube data'!$A:$A,0),MATCH('INDEX and MATCH - practice'!D$1,'YouTube data'!$1:$1,0))</f>
        <v>115982</v>
      </c>
      <c r="E6084" s="6" t="b">
        <f xml:space="preserve"> INDEX('YouTube data'!$A$1:$N$16308,MATCH($A6084,'YouTube data'!$A:$A,0),MATCH('INDEX and MATCH - practice'!E$1,'YouTube data'!$1:$1,0))</f>
        <v>0</v>
      </c>
      <c r="F6084">
        <f t="shared" si="95"/>
        <v>115982</v>
      </c>
    </row>
    <row r="6085" spans="1:6" x14ac:dyDescent="0.25">
      <c r="A6085" s="6" t="s">
        <v>13214</v>
      </c>
      <c r="B6085" s="6" t="str">
        <f xml:space="preserve"> INDEX('YouTube data'!$A$1:$N$16308,MATCH($A6085,'YouTube data'!$A:$A,0),MATCH('INDEX and MATCH - practice'!B$1,'YouTube data'!$1:$1,0))</f>
        <v>Priyamanasam Epi 129 19-01-18 (Download &amp; Watch Full Episode on Hotstar)</v>
      </c>
      <c r="C6085" s="6" t="str">
        <f xml:space="preserve"> INDEX('YouTube data'!$A$1:$N$16308,MATCH($A6085,'YouTube data'!$A:$A,0),MATCH('INDEX and MATCH - practice'!C$1,'YouTube data'!$1:$1,0))</f>
        <v>Entertainment</v>
      </c>
      <c r="D6085" s="6">
        <f xml:space="preserve"> INDEX('YouTube data'!$A$1:$N$16308,MATCH($A6085,'YouTube data'!$A:$A,0),MATCH('INDEX and MATCH - practice'!D$1,'YouTube data'!$1:$1,0))</f>
        <v>57591</v>
      </c>
      <c r="E6085" s="6" t="b">
        <f xml:space="preserve"> INDEX('YouTube data'!$A$1:$N$16308,MATCH($A6085,'YouTube data'!$A:$A,0),MATCH('INDEX and MATCH - practice'!E$1,'YouTube data'!$1:$1,0))</f>
        <v>0</v>
      </c>
      <c r="F6085">
        <f t="shared" si="95"/>
        <v>57591</v>
      </c>
    </row>
    <row r="6086" spans="1:6" x14ac:dyDescent="0.25">
      <c r="A6086" s="6" t="s">
        <v>13216</v>
      </c>
      <c r="B6086" s="6" t="str">
        <f xml:space="preserve"> INDEX('YouTube data'!$A$1:$N$16308,MATCH($A6086,'YouTube data'!$A:$A,0),MATCH('INDEX and MATCH - practice'!B$1,'YouTube data'!$1:$1,0))</f>
        <v>Types Of Employees at Every Ladies Beauty Parlour | MostlySane</v>
      </c>
      <c r="C6086" s="6" t="str">
        <f xml:space="preserve"> INDEX('YouTube data'!$A$1:$N$16308,MATCH($A6086,'YouTube data'!$A:$A,0),MATCH('INDEX and MATCH - practice'!C$1,'YouTube data'!$1:$1,0))</f>
        <v>Comedy</v>
      </c>
      <c r="D6086" s="6">
        <f xml:space="preserve"> INDEX('YouTube data'!$A$1:$N$16308,MATCH($A6086,'YouTube data'!$A:$A,0),MATCH('INDEX and MATCH - practice'!D$1,'YouTube data'!$1:$1,0))</f>
        <v>408872</v>
      </c>
      <c r="E6086" s="6" t="b">
        <f xml:space="preserve"> INDEX('YouTube data'!$A$1:$N$16308,MATCH($A6086,'YouTube data'!$A:$A,0),MATCH('INDEX and MATCH - practice'!E$1,'YouTube data'!$1:$1,0))</f>
        <v>0</v>
      </c>
      <c r="F6086">
        <f t="shared" si="95"/>
        <v>408872</v>
      </c>
    </row>
    <row r="6087" spans="1:6" x14ac:dyDescent="0.25">
      <c r="A6087" s="6" t="s">
        <v>13218</v>
      </c>
      <c r="B6087" s="6" t="str">
        <f xml:space="preserve"> INDEX('YouTube data'!$A$1:$N$16308,MATCH($A6087,'YouTube data'!$A:$A,0),MATCH('INDEX and MATCH - practice'!B$1,'YouTube data'!$1:$1,0))</f>
        <v>यमुनानगर: स्कूल के प्रिंसिपल पर फ़ायरिंग, प्रिंसिपल को लगी तीन गोलियां</v>
      </c>
      <c r="C6087" s="6" t="str">
        <f xml:space="preserve"> INDEX('YouTube data'!$A$1:$N$16308,MATCH($A6087,'YouTube data'!$A:$A,0),MATCH('INDEX and MATCH - practice'!C$1,'YouTube data'!$1:$1,0))</f>
        <v>News &amp; Politics</v>
      </c>
      <c r="D6087" s="6">
        <f xml:space="preserve"> INDEX('YouTube data'!$A$1:$N$16308,MATCH($A6087,'YouTube data'!$A:$A,0),MATCH('INDEX and MATCH - practice'!D$1,'YouTube data'!$1:$1,0))</f>
        <v>21146</v>
      </c>
      <c r="E6087" s="6" t="b">
        <f xml:space="preserve"> INDEX('YouTube data'!$A$1:$N$16308,MATCH($A6087,'YouTube data'!$A:$A,0),MATCH('INDEX and MATCH - practice'!E$1,'YouTube data'!$1:$1,0))</f>
        <v>0</v>
      </c>
      <c r="F6087">
        <f t="shared" si="95"/>
        <v>21146</v>
      </c>
    </row>
    <row r="6088" spans="1:6" x14ac:dyDescent="0.25">
      <c r="A6088" s="6" t="s">
        <v>13220</v>
      </c>
      <c r="B6088" s="6" t="str">
        <f xml:space="preserve"> INDEX('YouTube data'!$A$1:$N$16308,MATCH($A6088,'YouTube data'!$A:$A,0),MATCH('INDEX and MATCH - practice'!B$1,'YouTube data'!$1:$1,0))</f>
        <v>Bigg Boss Season 11 - Grand Finale - 14th January 2018 - बिग बॉस</v>
      </c>
      <c r="C6088" s="6" t="str">
        <f xml:space="preserve"> INDEX('YouTube data'!$A$1:$N$16308,MATCH($A6088,'YouTube data'!$A:$A,0),MATCH('INDEX and MATCH - practice'!C$1,'YouTube data'!$1:$1,0))</f>
        <v>Entertainment</v>
      </c>
      <c r="D6088" s="6">
        <f xml:space="preserve"> INDEX('YouTube data'!$A$1:$N$16308,MATCH($A6088,'YouTube data'!$A:$A,0),MATCH('INDEX and MATCH - practice'!D$1,'YouTube data'!$1:$1,0))</f>
        <v>3776897</v>
      </c>
      <c r="E6088" s="6" t="b">
        <f xml:space="preserve"> INDEX('YouTube data'!$A$1:$N$16308,MATCH($A6088,'YouTube data'!$A:$A,0),MATCH('INDEX and MATCH - practice'!E$1,'YouTube data'!$1:$1,0))</f>
        <v>0</v>
      </c>
      <c r="F6088">
        <f t="shared" si="95"/>
        <v>3776897</v>
      </c>
    </row>
    <row r="6089" spans="1:6" x14ac:dyDescent="0.25">
      <c r="A6089" s="6" t="s">
        <v>13222</v>
      </c>
      <c r="B6089" s="6" t="str">
        <f xml:space="preserve"> INDEX('YouTube data'!$A$1:$N$16308,MATCH($A6089,'YouTube data'!$A:$A,0),MATCH('INDEX and MATCH - practice'!B$1,'YouTube data'!$1:$1,0))</f>
        <v>Medaram Jathara || Sammakka Sarakka || Song || Promo || Mangli || Mictv ||</v>
      </c>
      <c r="C6089" s="6" t="str">
        <f xml:space="preserve"> INDEX('YouTube data'!$A$1:$N$16308,MATCH($A6089,'YouTube data'!$A:$A,0),MATCH('INDEX and MATCH - practice'!C$1,'YouTube data'!$1:$1,0))</f>
        <v>Entertainment</v>
      </c>
      <c r="D6089" s="6">
        <f xml:space="preserve"> INDEX('YouTube data'!$A$1:$N$16308,MATCH($A6089,'YouTube data'!$A:$A,0),MATCH('INDEX and MATCH - practice'!D$1,'YouTube data'!$1:$1,0))</f>
        <v>631496</v>
      </c>
      <c r="E6089" s="6" t="b">
        <f xml:space="preserve"> INDEX('YouTube data'!$A$1:$N$16308,MATCH($A6089,'YouTube data'!$A:$A,0),MATCH('INDEX and MATCH - practice'!E$1,'YouTube data'!$1:$1,0))</f>
        <v>0</v>
      </c>
      <c r="F6089">
        <f t="shared" si="95"/>
        <v>631496</v>
      </c>
    </row>
    <row r="6090" spans="1:6" x14ac:dyDescent="0.25">
      <c r="A6090" s="6" t="s">
        <v>13224</v>
      </c>
      <c r="B6090" s="6" t="str">
        <f xml:space="preserve"> INDEX('YouTube data'!$A$1:$N$16308,MATCH($A6090,'YouTube data'!$A:$A,0),MATCH('INDEX and MATCH - practice'!B$1,'YouTube data'!$1:$1,0))</f>
        <v>Bokul Kotha - Episode 42  - January 20, 2018 - Preview</v>
      </c>
      <c r="C6090" s="6" t="str">
        <f xml:space="preserve"> INDEX('YouTube data'!$A$1:$N$16308,MATCH($A6090,'YouTube data'!$A:$A,0),MATCH('INDEX and MATCH - practice'!C$1,'YouTube data'!$1:$1,0))</f>
        <v>Entertainment</v>
      </c>
      <c r="D6090" s="6">
        <f xml:space="preserve"> INDEX('YouTube data'!$A$1:$N$16308,MATCH($A6090,'YouTube data'!$A:$A,0),MATCH('INDEX and MATCH - practice'!D$1,'YouTube data'!$1:$1,0))</f>
        <v>161879</v>
      </c>
      <c r="E6090" s="6" t="b">
        <f xml:space="preserve"> INDEX('YouTube data'!$A$1:$N$16308,MATCH($A6090,'YouTube data'!$A:$A,0),MATCH('INDEX and MATCH - practice'!E$1,'YouTube data'!$1:$1,0))</f>
        <v>0</v>
      </c>
      <c r="F6090">
        <f t="shared" si="95"/>
        <v>161879</v>
      </c>
    </row>
    <row r="6091" spans="1:6" x14ac:dyDescent="0.25">
      <c r="A6091" s="6" t="s">
        <v>13226</v>
      </c>
      <c r="B6091" s="6" t="str">
        <f xml:space="preserve"> INDEX('YouTube data'!$A$1:$N$16308,MATCH($A6091,'YouTube data'!$A:$A,0),MATCH('INDEX and MATCH - practice'!B$1,'YouTube data'!$1:$1,0))</f>
        <v>மகன் கிண்டல் செய்ததால் ஆத்திரத்தில் தாய் செய்த செயல் அதிர்ச்சி தகவல் ! KERALA | Tamil news Live news</v>
      </c>
      <c r="C6091" s="6" t="str">
        <f xml:space="preserve"> INDEX('YouTube data'!$A$1:$N$16308,MATCH($A6091,'YouTube data'!$A:$A,0),MATCH('INDEX and MATCH - practice'!C$1,'YouTube data'!$1:$1,0))</f>
        <v>News &amp; Politics</v>
      </c>
      <c r="D6091" s="6">
        <f xml:space="preserve"> INDEX('YouTube data'!$A$1:$N$16308,MATCH($A6091,'YouTube data'!$A:$A,0),MATCH('INDEX and MATCH - practice'!D$1,'YouTube data'!$1:$1,0))</f>
        <v>36668</v>
      </c>
      <c r="E6091" s="6" t="b">
        <f xml:space="preserve"> INDEX('YouTube data'!$A$1:$N$16308,MATCH($A6091,'YouTube data'!$A:$A,0),MATCH('INDEX and MATCH - practice'!E$1,'YouTube data'!$1:$1,0))</f>
        <v>0</v>
      </c>
      <c r="F6091">
        <f t="shared" si="95"/>
        <v>36668</v>
      </c>
    </row>
    <row r="6092" spans="1:6" x14ac:dyDescent="0.25">
      <c r="A6092" s="6" t="s">
        <v>13228</v>
      </c>
      <c r="B6092" s="6" t="str">
        <f xml:space="preserve"> INDEX('YouTube data'!$A$1:$N$16308,MATCH($A6092,'YouTube data'!$A:$A,0),MATCH('INDEX and MATCH - practice'!B$1,'YouTube data'!$1:$1,0))</f>
        <v>Full Press Conference | Akshay Kumar Postpones Padman For Sanjay Leela Bhansali's Padmaavat</v>
      </c>
      <c r="C6092" s="6" t="str">
        <f xml:space="preserve"> INDEX('YouTube data'!$A$1:$N$16308,MATCH($A6092,'YouTube data'!$A:$A,0),MATCH('INDEX and MATCH - practice'!C$1,'YouTube data'!$1:$1,0))</f>
        <v>Entertainment</v>
      </c>
      <c r="D6092" s="6">
        <f xml:space="preserve"> INDEX('YouTube data'!$A$1:$N$16308,MATCH($A6092,'YouTube data'!$A:$A,0),MATCH('INDEX and MATCH - practice'!D$1,'YouTube data'!$1:$1,0))</f>
        <v>30921</v>
      </c>
      <c r="E6092" s="6" t="b">
        <f xml:space="preserve"> INDEX('YouTube data'!$A$1:$N$16308,MATCH($A6092,'YouTube data'!$A:$A,0),MATCH('INDEX and MATCH - practice'!E$1,'YouTube data'!$1:$1,0))</f>
        <v>0</v>
      </c>
      <c r="F6092">
        <f t="shared" si="95"/>
        <v>30921</v>
      </c>
    </row>
    <row r="6093" spans="1:6" x14ac:dyDescent="0.25">
      <c r="A6093" s="6" t="s">
        <v>13230</v>
      </c>
      <c r="B6093" s="6" t="str">
        <f xml:space="preserve"> INDEX('YouTube data'!$A$1:$N$16308,MATCH($A6093,'YouTube data'!$A:$A,0),MATCH('INDEX and MATCH - practice'!B$1,'YouTube data'!$1:$1,0))</f>
        <v>The UK Has A 'Minister For Loneliness'</v>
      </c>
      <c r="C6093" s="6" t="str">
        <f xml:space="preserve"> INDEX('YouTube data'!$A$1:$N$16308,MATCH($A6093,'YouTube data'!$A:$A,0),MATCH('INDEX and MATCH - practice'!C$1,'YouTube data'!$1:$1,0))</f>
        <v>Entertainment</v>
      </c>
      <c r="D6093" s="6">
        <f xml:space="preserve"> INDEX('YouTube data'!$A$1:$N$16308,MATCH($A6093,'YouTube data'!$A:$A,0),MATCH('INDEX and MATCH - practice'!D$1,'YouTube data'!$1:$1,0))</f>
        <v>468030</v>
      </c>
      <c r="E6093" s="6" t="b">
        <f xml:space="preserve"> INDEX('YouTube data'!$A$1:$N$16308,MATCH($A6093,'YouTube data'!$A:$A,0),MATCH('INDEX and MATCH - practice'!E$1,'YouTube data'!$1:$1,0))</f>
        <v>0</v>
      </c>
      <c r="F6093">
        <f t="shared" si="95"/>
        <v>468030</v>
      </c>
    </row>
    <row r="6094" spans="1:6" x14ac:dyDescent="0.25">
      <c r="A6094" s="6" t="s">
        <v>13232</v>
      </c>
      <c r="B6094" s="6" t="str">
        <f xml:space="preserve"> INDEX('YouTube data'!$A$1:$N$16308,MATCH($A6094,'YouTube data'!$A:$A,0),MATCH('INDEX and MATCH - practice'!B$1,'YouTube data'!$1:$1,0))</f>
        <v>MIST Romantic Malayalam Musical Album 2018| Arjun R| Hariprasad| Najeem Arshad| Aparna Balamurali</v>
      </c>
      <c r="C6094" s="6" t="str">
        <f xml:space="preserve"> INDEX('YouTube data'!$A$1:$N$16308,MATCH($A6094,'YouTube data'!$A:$A,0),MATCH('INDEX and MATCH - practice'!C$1,'YouTube data'!$1:$1,0))</f>
        <v>Entertainment</v>
      </c>
      <c r="D6094" s="6">
        <f xml:space="preserve"> INDEX('YouTube data'!$A$1:$N$16308,MATCH($A6094,'YouTube data'!$A:$A,0),MATCH('INDEX and MATCH - practice'!D$1,'YouTube data'!$1:$1,0))</f>
        <v>19185</v>
      </c>
      <c r="E6094" s="6" t="b">
        <f xml:space="preserve"> INDEX('YouTube data'!$A$1:$N$16308,MATCH($A6094,'YouTube data'!$A:$A,0),MATCH('INDEX and MATCH - practice'!E$1,'YouTube data'!$1:$1,0))</f>
        <v>0</v>
      </c>
      <c r="F6094">
        <f t="shared" si="95"/>
        <v>19185</v>
      </c>
    </row>
    <row r="6095" spans="1:6" x14ac:dyDescent="0.25">
      <c r="A6095" s="6" t="s">
        <v>13235</v>
      </c>
      <c r="B6095" s="6" t="str">
        <f xml:space="preserve"> INDEX('YouTube data'!$A$1:$N$16308,MATCH($A6095,'YouTube data'!$A:$A,0),MATCH('INDEX and MATCH - practice'!B$1,'YouTube data'!$1:$1,0))</f>
        <v>TYPES of PEOPLE in WINTER | Sham Idrees</v>
      </c>
      <c r="C6095" s="6" t="str">
        <f xml:space="preserve"> INDEX('YouTube data'!$A$1:$N$16308,MATCH($A6095,'YouTube data'!$A:$A,0),MATCH('INDEX and MATCH - practice'!C$1,'YouTube data'!$1:$1,0))</f>
        <v>Entertainment</v>
      </c>
      <c r="D6095" s="6">
        <f xml:space="preserve"> INDEX('YouTube data'!$A$1:$N$16308,MATCH($A6095,'YouTube data'!$A:$A,0),MATCH('INDEX and MATCH - practice'!D$1,'YouTube data'!$1:$1,0))</f>
        <v>150056</v>
      </c>
      <c r="E6095" s="6" t="b">
        <f xml:space="preserve"> INDEX('YouTube data'!$A$1:$N$16308,MATCH($A6095,'YouTube data'!$A:$A,0),MATCH('INDEX and MATCH - practice'!E$1,'YouTube data'!$1:$1,0))</f>
        <v>0</v>
      </c>
      <c r="F6095">
        <f t="shared" si="95"/>
        <v>150056</v>
      </c>
    </row>
    <row r="6096" spans="1:6" x14ac:dyDescent="0.25">
      <c r="A6096" s="6" t="s">
        <v>13237</v>
      </c>
      <c r="B6096" s="6" t="str">
        <f xml:space="preserve"> INDEX('YouTube data'!$A$1:$N$16308,MATCH($A6096,'YouTube data'!$A:$A,0),MATCH('INDEX and MATCH - practice'!B$1,'YouTube data'!$1:$1,0))</f>
        <v>FilterCopy | When You Don't Like Socialising | Ft. MostlySane (Prajakta Koli), Nayana, Banerjee</v>
      </c>
      <c r="C6096" s="6" t="str">
        <f xml:space="preserve"> INDEX('YouTube data'!$A$1:$N$16308,MATCH($A6096,'YouTube data'!$A:$A,0),MATCH('INDEX and MATCH - practice'!C$1,'YouTube data'!$1:$1,0))</f>
        <v>Comedy</v>
      </c>
      <c r="D6096" s="6">
        <f xml:space="preserve"> INDEX('YouTube data'!$A$1:$N$16308,MATCH($A6096,'YouTube data'!$A:$A,0),MATCH('INDEX and MATCH - practice'!D$1,'YouTube data'!$1:$1,0))</f>
        <v>758159</v>
      </c>
      <c r="E6096" s="6" t="b">
        <f xml:space="preserve"> INDEX('YouTube data'!$A$1:$N$16308,MATCH($A6096,'YouTube data'!$A:$A,0),MATCH('INDEX and MATCH - practice'!E$1,'YouTube data'!$1:$1,0))</f>
        <v>0</v>
      </c>
      <c r="F6096">
        <f t="shared" si="95"/>
        <v>758159</v>
      </c>
    </row>
    <row r="6097" spans="1:6" x14ac:dyDescent="0.25">
      <c r="A6097" s="6" t="s">
        <v>13239</v>
      </c>
      <c r="B6097" s="6" t="str">
        <f xml:space="preserve"> INDEX('YouTube data'!$A$1:$N$16308,MATCH($A6097,'YouTube data'!$A:$A,0),MATCH('INDEX and MATCH - practice'!B$1,'YouTube data'!$1:$1,0))</f>
        <v>Annoying Sisters | Girl Formula | Chai Bisket</v>
      </c>
      <c r="C6097" s="6" t="str">
        <f xml:space="preserve"> INDEX('YouTube data'!$A$1:$N$16308,MATCH($A6097,'YouTube data'!$A:$A,0),MATCH('INDEX and MATCH - practice'!C$1,'YouTube data'!$1:$1,0))</f>
        <v>Entertainment</v>
      </c>
      <c r="D6097" s="6">
        <f xml:space="preserve"> INDEX('YouTube data'!$A$1:$N$16308,MATCH($A6097,'YouTube data'!$A:$A,0),MATCH('INDEX and MATCH - practice'!D$1,'YouTube data'!$1:$1,0))</f>
        <v>242127</v>
      </c>
      <c r="E6097" s="6" t="b">
        <f xml:space="preserve"> INDEX('YouTube data'!$A$1:$N$16308,MATCH($A6097,'YouTube data'!$A:$A,0),MATCH('INDEX and MATCH - practice'!E$1,'YouTube data'!$1:$1,0))</f>
        <v>0</v>
      </c>
      <c r="F6097">
        <f t="shared" si="95"/>
        <v>242127</v>
      </c>
    </row>
    <row r="6098" spans="1:6" x14ac:dyDescent="0.25">
      <c r="A6098" s="6" t="s">
        <v>13241</v>
      </c>
      <c r="B6098" s="6" t="str">
        <f xml:space="preserve"> INDEX('YouTube data'!$A$1:$N$16308,MATCH($A6098,'YouTube data'!$A:$A,0),MATCH('INDEX and MATCH - practice'!B$1,'YouTube data'!$1:$1,0))</f>
        <v>EXPERT JATT  ( FULL SONG  ) NAWAB | MISTA BAAZ | NARINDER GILL TALWARA | JUKE DOCK 2018</v>
      </c>
      <c r="C6098" s="6" t="str">
        <f xml:space="preserve"> INDEX('YouTube data'!$A$1:$N$16308,MATCH($A6098,'YouTube data'!$A:$A,0),MATCH('INDEX and MATCH - practice'!C$1,'YouTube data'!$1:$1,0))</f>
        <v>Music</v>
      </c>
      <c r="D6098" s="6">
        <f xml:space="preserve"> INDEX('YouTube data'!$A$1:$N$16308,MATCH($A6098,'YouTube data'!$A:$A,0),MATCH('INDEX and MATCH - practice'!D$1,'YouTube data'!$1:$1,0))</f>
        <v>122217</v>
      </c>
      <c r="E6098" s="6" t="b">
        <f xml:space="preserve"> INDEX('YouTube data'!$A$1:$N$16308,MATCH($A6098,'YouTube data'!$A:$A,0),MATCH('INDEX and MATCH - practice'!E$1,'YouTube data'!$1:$1,0))</f>
        <v>0</v>
      </c>
      <c r="F6098">
        <f t="shared" si="95"/>
        <v>122217</v>
      </c>
    </row>
    <row r="6099" spans="1:6" x14ac:dyDescent="0.25">
      <c r="A6099" s="6" t="s">
        <v>13243</v>
      </c>
      <c r="B6099" s="6" t="str">
        <f xml:space="preserve"> INDEX('YouTube data'!$A$1:$N$16308,MATCH($A6099,'YouTube data'!$A:$A,0),MATCH('INDEX and MATCH - practice'!B$1,'YouTube data'!$1:$1,0))</f>
        <v>Kathi Mahesh and Pawan Kalyan Fans Compromise | Attackers Speaks To Media | iNews</v>
      </c>
      <c r="C6099" s="6" t="str">
        <f xml:space="preserve"> INDEX('YouTube data'!$A$1:$N$16308,MATCH($A6099,'YouTube data'!$A:$A,0),MATCH('INDEX and MATCH - practice'!C$1,'YouTube data'!$1:$1,0))</f>
        <v>News &amp; Politics</v>
      </c>
      <c r="D6099" s="6">
        <f xml:space="preserve"> INDEX('YouTube data'!$A$1:$N$16308,MATCH($A6099,'YouTube data'!$A:$A,0),MATCH('INDEX and MATCH - practice'!D$1,'YouTube data'!$1:$1,0))</f>
        <v>48437</v>
      </c>
      <c r="E6099" s="6" t="b">
        <f xml:space="preserve"> INDEX('YouTube data'!$A$1:$N$16308,MATCH($A6099,'YouTube data'!$A:$A,0),MATCH('INDEX and MATCH - practice'!E$1,'YouTube data'!$1:$1,0))</f>
        <v>0</v>
      </c>
      <c r="F6099">
        <f t="shared" si="95"/>
        <v>48437</v>
      </c>
    </row>
    <row r="6100" spans="1:6" x14ac:dyDescent="0.25">
      <c r="A6100" s="6" t="s">
        <v>13245</v>
      </c>
      <c r="B6100" s="6" t="str">
        <f xml:space="preserve"> INDEX('YouTube data'!$A$1:$N$16308,MATCH($A6100,'YouTube data'!$A:$A,0),MATCH('INDEX and MATCH - practice'!B$1,'YouTube data'!$1:$1,0))</f>
        <v>Kalyanaparisu - கல்யாணபரிசு - Tamil Serial | Sun TV | Episode 1188 | 20/01/2018</v>
      </c>
      <c r="C6100" s="6" t="str">
        <f xml:space="preserve"> INDEX('YouTube data'!$A$1:$N$16308,MATCH($A6100,'YouTube data'!$A:$A,0),MATCH('INDEX and MATCH - practice'!C$1,'YouTube data'!$1:$1,0))</f>
        <v>Entertainment</v>
      </c>
      <c r="D6100" s="6">
        <f xml:space="preserve"> INDEX('YouTube data'!$A$1:$N$16308,MATCH($A6100,'YouTube data'!$A:$A,0),MATCH('INDEX and MATCH - practice'!D$1,'YouTube data'!$1:$1,0))</f>
        <v>83138</v>
      </c>
      <c r="E6100" s="6" t="b">
        <f xml:space="preserve"> INDEX('YouTube data'!$A$1:$N$16308,MATCH($A6100,'YouTube data'!$A:$A,0),MATCH('INDEX and MATCH - practice'!E$1,'YouTube data'!$1:$1,0))</f>
        <v>0</v>
      </c>
      <c r="F6100">
        <f t="shared" si="95"/>
        <v>83138</v>
      </c>
    </row>
    <row r="6101" spans="1:6" x14ac:dyDescent="0.25">
      <c r="A6101" s="6" t="s">
        <v>13247</v>
      </c>
      <c r="B6101" s="6" t="str">
        <f xml:space="preserve"> INDEX('YouTube data'!$A$1:$N$16308,MATCH($A6101,'YouTube data'!$A:$A,0),MATCH('INDEX and MATCH - practice'!B$1,'YouTube data'!$1:$1,0))</f>
        <v>Kanchana The Wonder Car (Dora) 2018 Official Motion Poster | Nayanthara</v>
      </c>
      <c r="C6101" s="6" t="str">
        <f xml:space="preserve"> INDEX('YouTube data'!$A$1:$N$16308,MATCH($A6101,'YouTube data'!$A:$A,0),MATCH('INDEX and MATCH - practice'!C$1,'YouTube data'!$1:$1,0))</f>
        <v>Film &amp; Animation</v>
      </c>
      <c r="D6101" s="6">
        <f xml:space="preserve"> INDEX('YouTube data'!$A$1:$N$16308,MATCH($A6101,'YouTube data'!$A:$A,0),MATCH('INDEX and MATCH - practice'!D$1,'YouTube data'!$1:$1,0))</f>
        <v>117880</v>
      </c>
      <c r="E6101" s="6" t="b">
        <f xml:space="preserve"> INDEX('YouTube data'!$A$1:$N$16308,MATCH($A6101,'YouTube data'!$A:$A,0),MATCH('INDEX and MATCH - practice'!E$1,'YouTube data'!$1:$1,0))</f>
        <v>0</v>
      </c>
      <c r="F6101">
        <f t="shared" si="95"/>
        <v>117880</v>
      </c>
    </row>
    <row r="6102" spans="1:6" x14ac:dyDescent="0.25">
      <c r="A6102" s="6" t="s">
        <v>13249</v>
      </c>
      <c r="B6102" s="6" t="str">
        <f xml:space="preserve"> INDEX('YouTube data'!$A$1:$N$16308,MATCH($A6102,'YouTube data'!$A:$A,0),MATCH('INDEX and MATCH - practice'!B$1,'YouTube data'!$1:$1,0))</f>
        <v>Bithiri Sathi's Sanskrit News | Memorising Sanskrit Mantras Increases Memory | Teenmaar News | V6</v>
      </c>
      <c r="C6102" s="6" t="str">
        <f xml:space="preserve"> INDEX('YouTube data'!$A$1:$N$16308,MATCH($A6102,'YouTube data'!$A:$A,0),MATCH('INDEX and MATCH - practice'!C$1,'YouTube data'!$1:$1,0))</f>
        <v>News &amp; Politics</v>
      </c>
      <c r="D6102" s="6">
        <f xml:space="preserve"> INDEX('YouTube data'!$A$1:$N$16308,MATCH($A6102,'YouTube data'!$A:$A,0),MATCH('INDEX and MATCH - practice'!D$1,'YouTube data'!$1:$1,0))</f>
        <v>97018</v>
      </c>
      <c r="E6102" s="6" t="b">
        <f xml:space="preserve"> INDEX('YouTube data'!$A$1:$N$16308,MATCH($A6102,'YouTube data'!$A:$A,0),MATCH('INDEX and MATCH - practice'!E$1,'YouTube data'!$1:$1,0))</f>
        <v>0</v>
      </c>
      <c r="F6102">
        <f t="shared" si="95"/>
        <v>97018</v>
      </c>
    </row>
    <row r="6103" spans="1:6" x14ac:dyDescent="0.25">
      <c r="A6103" s="6" t="s">
        <v>13251</v>
      </c>
      <c r="B6103" s="6" t="str">
        <f xml:space="preserve"> INDEX('YouTube data'!$A$1:$N$16308,MATCH($A6103,'YouTube data'!$A:$A,0),MATCH('INDEX and MATCH - practice'!B$1,'YouTube data'!$1:$1,0))</f>
        <v>Mother hacked 14-year-old son in Kollam: Jithu's Grandfather responses | FIR</v>
      </c>
      <c r="C6103" s="6" t="str">
        <f xml:space="preserve"> INDEX('YouTube data'!$A$1:$N$16308,MATCH($A6103,'YouTube data'!$A:$A,0),MATCH('INDEX and MATCH - practice'!C$1,'YouTube data'!$1:$1,0))</f>
        <v>News &amp; Politics</v>
      </c>
      <c r="D6103" s="6">
        <f xml:space="preserve"> INDEX('YouTube data'!$A$1:$N$16308,MATCH($A6103,'YouTube data'!$A:$A,0),MATCH('INDEX and MATCH - practice'!D$1,'YouTube data'!$1:$1,0))</f>
        <v>90203</v>
      </c>
      <c r="E6103" s="6" t="b">
        <f xml:space="preserve"> INDEX('YouTube data'!$A$1:$N$16308,MATCH($A6103,'YouTube data'!$A:$A,0),MATCH('INDEX and MATCH - practice'!E$1,'YouTube data'!$1:$1,0))</f>
        <v>0</v>
      </c>
      <c r="F6103">
        <f t="shared" si="95"/>
        <v>90203</v>
      </c>
    </row>
    <row r="6104" spans="1:6" x14ac:dyDescent="0.25">
      <c r="A6104" s="6" t="s">
        <v>13253</v>
      </c>
      <c r="B6104" s="6" t="str">
        <f xml:space="preserve"> INDEX('YouTube data'!$A$1:$N$16308,MATCH($A6104,'YouTube data'!$A:$A,0),MATCH('INDEX and MATCH - practice'!B$1,'YouTube data'!$1:$1,0))</f>
        <v>MY PARENTS REACTION TO YOUTUBE PLAY BUTTON || Hyderabad Diaries</v>
      </c>
      <c r="C6104" s="6" t="str">
        <f xml:space="preserve"> INDEX('YouTube data'!$A$1:$N$16308,MATCH($A6104,'YouTube data'!$A:$A,0),MATCH('INDEX and MATCH - practice'!C$1,'YouTube data'!$1:$1,0))</f>
        <v>Entertainment</v>
      </c>
      <c r="D6104" s="6">
        <f xml:space="preserve"> INDEX('YouTube data'!$A$1:$N$16308,MATCH($A6104,'YouTube data'!$A:$A,0),MATCH('INDEX and MATCH - practice'!D$1,'YouTube data'!$1:$1,0))</f>
        <v>108453</v>
      </c>
      <c r="E6104" s="6" t="b">
        <f xml:space="preserve"> INDEX('YouTube data'!$A$1:$N$16308,MATCH($A6104,'YouTube data'!$A:$A,0),MATCH('INDEX and MATCH - practice'!E$1,'YouTube data'!$1:$1,0))</f>
        <v>0</v>
      </c>
      <c r="F6104">
        <f t="shared" si="95"/>
        <v>108453</v>
      </c>
    </row>
    <row r="6105" spans="1:6" x14ac:dyDescent="0.25">
      <c r="A6105" s="6" t="s">
        <v>13255</v>
      </c>
      <c r="B6105" s="6" t="str">
        <f xml:space="preserve"> INDEX('YouTube data'!$A$1:$N$16308,MATCH($A6105,'YouTube data'!$A:$A,0),MATCH('INDEX and MATCH - practice'!B$1,'YouTube data'!$1:$1,0))</f>
        <v>Tag-Team Lip Sync Battle with WWE's Triple H, Stephanie McMahon and The New Day</v>
      </c>
      <c r="C6105" s="6" t="str">
        <f xml:space="preserve"> INDEX('YouTube data'!$A$1:$N$16308,MATCH($A6105,'YouTube data'!$A:$A,0),MATCH('INDEX and MATCH - practice'!C$1,'YouTube data'!$1:$1,0))</f>
        <v>Comedy</v>
      </c>
      <c r="D6105" s="6">
        <f xml:space="preserve"> INDEX('YouTube data'!$A$1:$N$16308,MATCH($A6105,'YouTube data'!$A:$A,0),MATCH('INDEX and MATCH - practice'!D$1,'YouTube data'!$1:$1,0))</f>
        <v>1487803</v>
      </c>
      <c r="E6105" s="6" t="b">
        <f xml:space="preserve"> INDEX('YouTube data'!$A$1:$N$16308,MATCH($A6105,'YouTube data'!$A:$A,0),MATCH('INDEX and MATCH - practice'!E$1,'YouTube data'!$1:$1,0))</f>
        <v>0</v>
      </c>
      <c r="F6105">
        <f t="shared" si="95"/>
        <v>1487803</v>
      </c>
    </row>
    <row r="6106" spans="1:6" x14ac:dyDescent="0.25">
      <c r="A6106" s="6" t="s">
        <v>13257</v>
      </c>
      <c r="B6106" s="6" t="str">
        <f xml:space="preserve"> INDEX('YouTube data'!$A$1:$N$16308,MATCH($A6106,'YouTube data'!$A:$A,0),MATCH('INDEX and MATCH - practice'!B$1,'YouTube data'!$1:$1,0))</f>
        <v>AM A COOKER (Mark Angel Comedy) (Episode 143)</v>
      </c>
      <c r="C6106" s="6" t="str">
        <f xml:space="preserve"> INDEX('YouTube data'!$A$1:$N$16308,MATCH($A6106,'YouTube data'!$A:$A,0),MATCH('INDEX and MATCH - practice'!C$1,'YouTube data'!$1:$1,0))</f>
        <v>Entertainment</v>
      </c>
      <c r="D6106" s="6">
        <f xml:space="preserve"> INDEX('YouTube data'!$A$1:$N$16308,MATCH($A6106,'YouTube data'!$A:$A,0),MATCH('INDEX and MATCH - practice'!D$1,'YouTube data'!$1:$1,0))</f>
        <v>410421</v>
      </c>
      <c r="E6106" s="6" t="b">
        <f xml:space="preserve"> INDEX('YouTube data'!$A$1:$N$16308,MATCH($A6106,'YouTube data'!$A:$A,0),MATCH('INDEX and MATCH - practice'!E$1,'YouTube data'!$1:$1,0))</f>
        <v>0</v>
      </c>
      <c r="F6106">
        <f t="shared" si="95"/>
        <v>410421</v>
      </c>
    </row>
    <row r="6107" spans="1:6" x14ac:dyDescent="0.25">
      <c r="A6107" s="6" t="s">
        <v>13259</v>
      </c>
      <c r="B6107" s="6" t="str">
        <f xml:space="preserve"> INDEX('YouTube data'!$A$1:$N$16308,MATCH($A6107,'YouTube data'!$A:$A,0),MATCH('INDEX and MATCH - practice'!B$1,'YouTube data'!$1:$1,0))</f>
        <v>SBI Clerk 2018: Pattern Change and Latest Notification - हिंदी में - Barkha Agrawal</v>
      </c>
      <c r="C6107" s="6" t="str">
        <f xml:space="preserve"> INDEX('YouTube data'!$A$1:$N$16308,MATCH($A6107,'YouTube data'!$A:$A,0),MATCH('INDEX and MATCH - practice'!C$1,'YouTube data'!$1:$1,0))</f>
        <v>Education</v>
      </c>
      <c r="D6107" s="6">
        <f xml:space="preserve"> INDEX('YouTube data'!$A$1:$N$16308,MATCH($A6107,'YouTube data'!$A:$A,0),MATCH('INDEX and MATCH - practice'!D$1,'YouTube data'!$1:$1,0))</f>
        <v>34518</v>
      </c>
      <c r="E6107" s="6" t="b">
        <f xml:space="preserve"> INDEX('YouTube data'!$A$1:$N$16308,MATCH($A6107,'YouTube data'!$A:$A,0),MATCH('INDEX and MATCH - practice'!E$1,'YouTube data'!$1:$1,0))</f>
        <v>0</v>
      </c>
      <c r="F6107">
        <f t="shared" si="95"/>
        <v>34518</v>
      </c>
    </row>
    <row r="6108" spans="1:6" x14ac:dyDescent="0.25">
      <c r="A6108" s="6" t="s">
        <v>13261</v>
      </c>
      <c r="B6108" s="6" t="str">
        <f xml:space="preserve"> INDEX('YouTube data'!$A$1:$N$16308,MATCH($A6108,'YouTube data'!$A:$A,0),MATCH('INDEX and MATCH - practice'!B$1,'YouTube data'!$1:$1,0))</f>
        <v>Desh Ka Nayak || Shukla Diaries - Repulic Day Announcement || Shudh Desi Endings</v>
      </c>
      <c r="C6108" s="6" t="str">
        <f xml:space="preserve"> INDEX('YouTube data'!$A$1:$N$16308,MATCH($A6108,'YouTube data'!$A:$A,0),MATCH('INDEX and MATCH - practice'!C$1,'YouTube data'!$1:$1,0))</f>
        <v>Comedy</v>
      </c>
      <c r="D6108" s="6">
        <f xml:space="preserve"> INDEX('YouTube data'!$A$1:$N$16308,MATCH($A6108,'YouTube data'!$A:$A,0),MATCH('INDEX and MATCH - practice'!D$1,'YouTube data'!$1:$1,0))</f>
        <v>82406</v>
      </c>
      <c r="E6108" s="6" t="b">
        <f xml:space="preserve"> INDEX('YouTube data'!$A$1:$N$16308,MATCH($A6108,'YouTube data'!$A:$A,0),MATCH('INDEX and MATCH - practice'!E$1,'YouTube data'!$1:$1,0))</f>
        <v>0</v>
      </c>
      <c r="F6108">
        <f t="shared" si="95"/>
        <v>82406</v>
      </c>
    </row>
    <row r="6109" spans="1:6" x14ac:dyDescent="0.25">
      <c r="A6109" s="6" t="s">
        <v>13263</v>
      </c>
      <c r="B6109" s="6" t="str">
        <f xml:space="preserve"> INDEX('YouTube data'!$A$1:$N$16308,MATCH($A6109,'YouTube data'!$A:$A,0),MATCH('INDEX and MATCH - practice'!B$1,'YouTube data'!$1:$1,0))</f>
        <v>Aar Paar | 'लोकतंत्र' में 'धमकीतंत्र' को छूट क्यों ? | News18 India</v>
      </c>
      <c r="C6109" s="6" t="str">
        <f xml:space="preserve"> INDEX('YouTube data'!$A$1:$N$16308,MATCH($A6109,'YouTube data'!$A:$A,0),MATCH('INDEX and MATCH - practice'!C$1,'YouTube data'!$1:$1,0))</f>
        <v>News &amp; Politics</v>
      </c>
      <c r="D6109" s="6">
        <f xml:space="preserve"> INDEX('YouTube data'!$A$1:$N$16308,MATCH($A6109,'YouTube data'!$A:$A,0),MATCH('INDEX and MATCH - practice'!D$1,'YouTube data'!$1:$1,0))</f>
        <v>83612</v>
      </c>
      <c r="E6109" s="6" t="b">
        <f xml:space="preserve"> INDEX('YouTube data'!$A$1:$N$16308,MATCH($A6109,'YouTube data'!$A:$A,0),MATCH('INDEX and MATCH - practice'!E$1,'YouTube data'!$1:$1,0))</f>
        <v>0</v>
      </c>
      <c r="F6109">
        <f t="shared" si="95"/>
        <v>83612</v>
      </c>
    </row>
    <row r="6110" spans="1:6" x14ac:dyDescent="0.25">
      <c r="A6110" s="6" t="s">
        <v>13265</v>
      </c>
      <c r="B6110" s="6" t="str">
        <f xml:space="preserve"> INDEX('YouTube data'!$A$1:$N$16308,MATCH($A6110,'YouTube data'!$A:$A,0),MATCH('INDEX and MATCH - practice'!B$1,'YouTube data'!$1:$1,0))</f>
        <v>அறுவா வச்சுகிட்டு நிப்போம்... Seeman Slams H. Raja | Aandal Issuse | BJP Against Vairamuthu</v>
      </c>
      <c r="C6110" s="6" t="str">
        <f xml:space="preserve"> INDEX('YouTube data'!$A$1:$N$16308,MATCH($A6110,'YouTube data'!$A:$A,0),MATCH('INDEX and MATCH - practice'!C$1,'YouTube data'!$1:$1,0))</f>
        <v>News &amp; Politics</v>
      </c>
      <c r="D6110" s="6">
        <f xml:space="preserve"> INDEX('YouTube data'!$A$1:$N$16308,MATCH($A6110,'YouTube data'!$A:$A,0),MATCH('INDEX and MATCH - practice'!D$1,'YouTube data'!$1:$1,0))</f>
        <v>130422</v>
      </c>
      <c r="E6110" s="6" t="b">
        <f xml:space="preserve"> INDEX('YouTube data'!$A$1:$N$16308,MATCH($A6110,'YouTube data'!$A:$A,0),MATCH('INDEX and MATCH - practice'!E$1,'YouTube data'!$1:$1,0))</f>
        <v>0</v>
      </c>
      <c r="F6110">
        <f t="shared" si="95"/>
        <v>130422</v>
      </c>
    </row>
    <row r="6111" spans="1:6" x14ac:dyDescent="0.25">
      <c r="A6111" s="6" t="s">
        <v>13267</v>
      </c>
      <c r="B6111" s="6" t="str">
        <f xml:space="preserve"> INDEX('YouTube data'!$A$1:$N$16308,MATCH($A6111,'YouTube data'!$A:$A,0),MATCH('INDEX and MATCH - practice'!B$1,'YouTube data'!$1:$1,0))</f>
        <v>Vikas Ne Diya Shilpa Ko Surprise Visit | Vikas Gupta Meets Shilpa Shinde | Bigg Boss 11</v>
      </c>
      <c r="C6111" s="6" t="str">
        <f xml:space="preserve"> INDEX('YouTube data'!$A$1:$N$16308,MATCH($A6111,'YouTube data'!$A:$A,0),MATCH('INDEX and MATCH - practice'!C$1,'YouTube data'!$1:$1,0))</f>
        <v>Entertainment</v>
      </c>
      <c r="D6111" s="6">
        <f xml:space="preserve"> INDEX('YouTube data'!$A$1:$N$16308,MATCH($A6111,'YouTube data'!$A:$A,0),MATCH('INDEX and MATCH - practice'!D$1,'YouTube data'!$1:$1,0))</f>
        <v>371267</v>
      </c>
      <c r="E6111" s="6" t="b">
        <f xml:space="preserve"> INDEX('YouTube data'!$A$1:$N$16308,MATCH($A6111,'YouTube data'!$A:$A,0),MATCH('INDEX and MATCH - practice'!E$1,'YouTube data'!$1:$1,0))</f>
        <v>0</v>
      </c>
      <c r="F6111">
        <f t="shared" si="95"/>
        <v>371267</v>
      </c>
    </row>
    <row r="6112" spans="1:6" x14ac:dyDescent="0.25">
      <c r="A6112" s="6" t="s">
        <v>13269</v>
      </c>
      <c r="B6112" s="6" t="str">
        <f xml:space="preserve"> INDEX('YouTube data'!$A$1:$N$16308,MATCH($A6112,'YouTube data'!$A:$A,0),MATCH('INDEX and MATCH - practice'!B$1,'YouTube data'!$1:$1,0))</f>
        <v>Hina Khan FIRST Live Video After Loosing Bigg Boss 11 To Shilpa Shinde</v>
      </c>
      <c r="C6112" s="6" t="str">
        <f xml:space="preserve"> INDEX('YouTube data'!$A$1:$N$16308,MATCH($A6112,'YouTube data'!$A:$A,0),MATCH('INDEX and MATCH - practice'!C$1,'YouTube data'!$1:$1,0))</f>
        <v>Entertainment</v>
      </c>
      <c r="D6112" s="6">
        <f xml:space="preserve"> INDEX('YouTube data'!$A$1:$N$16308,MATCH($A6112,'YouTube data'!$A:$A,0),MATCH('INDEX and MATCH - practice'!D$1,'YouTube data'!$1:$1,0))</f>
        <v>189952</v>
      </c>
      <c r="E6112" s="6" t="b">
        <f xml:space="preserve"> INDEX('YouTube data'!$A$1:$N$16308,MATCH($A6112,'YouTube data'!$A:$A,0),MATCH('INDEX and MATCH - practice'!E$1,'YouTube data'!$1:$1,0))</f>
        <v>0</v>
      </c>
      <c r="F6112">
        <f t="shared" si="95"/>
        <v>189952</v>
      </c>
    </row>
    <row r="6113" spans="1:6" x14ac:dyDescent="0.25">
      <c r="A6113" s="6" t="s">
        <v>13271</v>
      </c>
      <c r="B6113" s="6" t="str">
        <f xml:space="preserve"> INDEX('YouTube data'!$A$1:$N$16308,MATCH($A6113,'YouTube data'!$A:$A,0),MATCH('INDEX and MATCH - practice'!B$1,'YouTube data'!$1:$1,0))</f>
        <v>News 100 | 19th January, 2018</v>
      </c>
      <c r="C6113" s="6" t="str">
        <f xml:space="preserve"> INDEX('YouTube data'!$A$1:$N$16308,MATCH($A6113,'YouTube data'!$A:$A,0),MATCH('INDEX and MATCH - practice'!C$1,'YouTube data'!$1:$1,0))</f>
        <v>News &amp; Politics</v>
      </c>
      <c r="D6113" s="6">
        <f xml:space="preserve"> INDEX('YouTube data'!$A$1:$N$16308,MATCH($A6113,'YouTube data'!$A:$A,0),MATCH('INDEX and MATCH - practice'!D$1,'YouTube data'!$1:$1,0))</f>
        <v>144059</v>
      </c>
      <c r="E6113" s="6" t="b">
        <f xml:space="preserve"> INDEX('YouTube data'!$A$1:$N$16308,MATCH($A6113,'YouTube data'!$A:$A,0),MATCH('INDEX and MATCH - practice'!E$1,'YouTube data'!$1:$1,0))</f>
        <v>0</v>
      </c>
      <c r="F6113">
        <f t="shared" si="95"/>
        <v>144059</v>
      </c>
    </row>
    <row r="6114" spans="1:6" x14ac:dyDescent="0.25">
      <c r="A6114" s="6" t="s">
        <v>13273</v>
      </c>
      <c r="B6114" s="6" t="str">
        <f xml:space="preserve"> INDEX('YouTube data'!$A$1:$N$16308,MATCH($A6114,'YouTube data'!$A:$A,0),MATCH('INDEX and MATCH - practice'!B$1,'YouTube data'!$1:$1,0))</f>
        <v>Vairamuthu andal issue பெரியாரை இழிவுபடுத்திய பிராமணர் சங்கம் tamil news, tamil live news redpix</v>
      </c>
      <c r="C6114" s="6" t="str">
        <f xml:space="preserve"> INDEX('YouTube data'!$A$1:$N$16308,MATCH($A6114,'YouTube data'!$A:$A,0),MATCH('INDEX and MATCH - practice'!C$1,'YouTube data'!$1:$1,0))</f>
        <v>News &amp; Politics</v>
      </c>
      <c r="D6114" s="6">
        <f xml:space="preserve"> INDEX('YouTube data'!$A$1:$N$16308,MATCH($A6114,'YouTube data'!$A:$A,0),MATCH('INDEX and MATCH - practice'!D$1,'YouTube data'!$1:$1,0))</f>
        <v>70274</v>
      </c>
      <c r="E6114" s="6" t="b">
        <f xml:space="preserve"> INDEX('YouTube data'!$A$1:$N$16308,MATCH($A6114,'YouTube data'!$A:$A,0),MATCH('INDEX and MATCH - practice'!E$1,'YouTube data'!$1:$1,0))</f>
        <v>0</v>
      </c>
      <c r="F6114">
        <f t="shared" si="95"/>
        <v>70274</v>
      </c>
    </row>
    <row r="6115" spans="1:6" x14ac:dyDescent="0.25">
      <c r="A6115" s="6" t="s">
        <v>13275</v>
      </c>
      <c r="B6115" s="6" t="str">
        <f xml:space="preserve"> INDEX('YouTube data'!$A$1:$N$16308,MATCH($A6115,'YouTube data'!$A:$A,0),MATCH('INDEX and MATCH - practice'!B$1,'YouTube data'!$1:$1,0))</f>
        <v>Phulpakhru - फुलपाखरु - Episode 217  - January 20, 2018 - Preview</v>
      </c>
      <c r="C6115" s="6" t="str">
        <f xml:space="preserve"> INDEX('YouTube data'!$A$1:$N$16308,MATCH($A6115,'YouTube data'!$A:$A,0),MATCH('INDEX and MATCH - practice'!C$1,'YouTube data'!$1:$1,0))</f>
        <v>Entertainment</v>
      </c>
      <c r="D6115" s="6">
        <f xml:space="preserve"> INDEX('YouTube data'!$A$1:$N$16308,MATCH($A6115,'YouTube data'!$A:$A,0),MATCH('INDEX and MATCH - practice'!D$1,'YouTube data'!$1:$1,0))</f>
        <v>58403</v>
      </c>
      <c r="E6115" s="6" t="b">
        <f xml:space="preserve"> INDEX('YouTube data'!$A$1:$N$16308,MATCH($A6115,'YouTube data'!$A:$A,0),MATCH('INDEX and MATCH - practice'!E$1,'YouTube data'!$1:$1,0))</f>
        <v>0</v>
      </c>
      <c r="F6115">
        <f t="shared" si="95"/>
        <v>58403</v>
      </c>
    </row>
    <row r="6116" spans="1:6" x14ac:dyDescent="0.25">
      <c r="A6116" s="6" t="s">
        <v>13277</v>
      </c>
      <c r="B6116" s="6" t="str">
        <f xml:space="preserve"> INDEX('YouTube data'!$A$1:$N$16308,MATCH($A6116,'YouTube data'!$A:$A,0),MATCH('INDEX and MATCH - practice'!B$1,'YouTube data'!$1:$1,0))</f>
        <v>L7 2018 Telugu Full Movie | Adith Arun | Pooja Jhaveri | Vennela Kishore | Friday Prime Video</v>
      </c>
      <c r="C6116" s="6" t="str">
        <f xml:space="preserve"> INDEX('YouTube data'!$A$1:$N$16308,MATCH($A6116,'YouTube data'!$A:$A,0),MATCH('INDEX and MATCH - practice'!C$1,'YouTube data'!$1:$1,0))</f>
        <v>Entertainment</v>
      </c>
      <c r="D6116" s="6">
        <f xml:space="preserve"> INDEX('YouTube data'!$A$1:$N$16308,MATCH($A6116,'YouTube data'!$A:$A,0),MATCH('INDEX and MATCH - practice'!D$1,'YouTube data'!$1:$1,0))</f>
        <v>172427</v>
      </c>
      <c r="E6116" s="6" t="b">
        <f xml:space="preserve"> INDEX('YouTube data'!$A$1:$N$16308,MATCH($A6116,'YouTube data'!$A:$A,0),MATCH('INDEX and MATCH - practice'!E$1,'YouTube data'!$1:$1,0))</f>
        <v>0</v>
      </c>
      <c r="F6116">
        <f t="shared" si="95"/>
        <v>172427</v>
      </c>
    </row>
    <row r="6117" spans="1:6" x14ac:dyDescent="0.25">
      <c r="A6117" s="6" t="s">
        <v>13279</v>
      </c>
      <c r="B6117" s="6" t="str">
        <f xml:space="preserve"> INDEX('YouTube data'!$A$1:$N$16308,MATCH($A6117,'YouTube data'!$A:$A,0),MATCH('INDEX and MATCH - practice'!B$1,'YouTube data'!$1:$1,0))</f>
        <v>Kajal Maheriya New Song - DHINGLI JEVI LADI | Full Video | New Gujarati DJ Song 2018 | RDC Gujarati</v>
      </c>
      <c r="C6117" s="6" t="str">
        <f xml:space="preserve"> INDEX('YouTube data'!$A$1:$N$16308,MATCH($A6117,'YouTube data'!$A:$A,0),MATCH('INDEX and MATCH - practice'!C$1,'YouTube data'!$1:$1,0))</f>
        <v>Music</v>
      </c>
      <c r="D6117" s="6">
        <f xml:space="preserve"> INDEX('YouTube data'!$A$1:$N$16308,MATCH($A6117,'YouTube data'!$A:$A,0),MATCH('INDEX and MATCH - practice'!D$1,'YouTube data'!$1:$1,0))</f>
        <v>117578</v>
      </c>
      <c r="E6117" s="6" t="b">
        <f xml:space="preserve"> INDEX('YouTube data'!$A$1:$N$16308,MATCH($A6117,'YouTube data'!$A:$A,0),MATCH('INDEX and MATCH - practice'!E$1,'YouTube data'!$1:$1,0))</f>
        <v>0</v>
      </c>
      <c r="F6117">
        <f t="shared" si="95"/>
        <v>117578</v>
      </c>
    </row>
    <row r="6118" spans="1:6" x14ac:dyDescent="0.25">
      <c r="A6118" s="6" t="s">
        <v>13281</v>
      </c>
      <c r="B6118" s="6" t="str">
        <f xml:space="preserve"> INDEX('YouTube data'!$A$1:$N$16308,MATCH($A6118,'YouTube data'!$A:$A,0),MATCH('INDEX and MATCH - practice'!B$1,'YouTube data'!$1:$1,0))</f>
        <v>Hot Breaking: 'Power' Illena Nakkituthan Poganum  - Vijay Sethupathi | Vishal | STR | Kee</v>
      </c>
      <c r="C6118" s="6" t="str">
        <f xml:space="preserve"> INDEX('YouTube data'!$A$1:$N$16308,MATCH($A6118,'YouTube data'!$A:$A,0),MATCH('INDEX and MATCH - practice'!C$1,'YouTube data'!$1:$1,0))</f>
        <v>Entertainment</v>
      </c>
      <c r="D6118" s="6">
        <f xml:space="preserve"> INDEX('YouTube data'!$A$1:$N$16308,MATCH($A6118,'YouTube data'!$A:$A,0),MATCH('INDEX and MATCH - practice'!D$1,'YouTube data'!$1:$1,0))</f>
        <v>48303</v>
      </c>
      <c r="E6118" s="6" t="b">
        <f xml:space="preserve"> INDEX('YouTube data'!$A$1:$N$16308,MATCH($A6118,'YouTube data'!$A:$A,0),MATCH('INDEX and MATCH - practice'!E$1,'YouTube data'!$1:$1,0))</f>
        <v>0</v>
      </c>
      <c r="F6118">
        <f t="shared" si="95"/>
        <v>48303</v>
      </c>
    </row>
    <row r="6119" spans="1:6" x14ac:dyDescent="0.25">
      <c r="A6119" s="6" t="s">
        <v>13283</v>
      </c>
      <c r="B6119" s="6" t="str">
        <f xml:space="preserve"> INDEX('YouTube data'!$A$1:$N$16308,MATCH($A6119,'YouTube data'!$A:$A,0),MATCH('INDEX and MATCH - practice'!B$1,'YouTube data'!$1:$1,0))</f>
        <v>Kashinath Death: Thriller Manju, Bank Janardhan, Arun Sagar &amp; Chikkanna Mourns</v>
      </c>
      <c r="C6119" s="6" t="str">
        <f xml:space="preserve"> INDEX('YouTube data'!$A$1:$N$16308,MATCH($A6119,'YouTube data'!$A:$A,0),MATCH('INDEX and MATCH - practice'!C$1,'YouTube data'!$1:$1,0))</f>
        <v>News &amp; Politics</v>
      </c>
      <c r="D6119" s="6">
        <f xml:space="preserve"> INDEX('YouTube data'!$A$1:$N$16308,MATCH($A6119,'YouTube data'!$A:$A,0),MATCH('INDEX and MATCH - practice'!D$1,'YouTube data'!$1:$1,0))</f>
        <v>144932</v>
      </c>
      <c r="E6119" s="6" t="b">
        <f xml:space="preserve"> INDEX('YouTube data'!$A$1:$N$16308,MATCH($A6119,'YouTube data'!$A:$A,0),MATCH('INDEX and MATCH - practice'!E$1,'YouTube data'!$1:$1,0))</f>
        <v>0</v>
      </c>
      <c r="F6119">
        <f t="shared" si="95"/>
        <v>144932</v>
      </c>
    </row>
    <row r="6120" spans="1:6" x14ac:dyDescent="0.25">
      <c r="A6120" s="6" t="s">
        <v>13285</v>
      </c>
      <c r="B6120" s="6" t="str">
        <f xml:space="preserve"> INDEX('YouTube data'!$A$1:$N$16308,MATCH($A6120,'YouTube data'!$A:$A,0),MATCH('INDEX and MATCH - practice'!B$1,'YouTube data'!$1:$1,0))</f>
        <v>याद शक्ति कैसे बढ़ायें | How to Remember | How to Increase Memory Power &amp; Improve Concentration</v>
      </c>
      <c r="C6120" s="6" t="str">
        <f xml:space="preserve"> INDEX('YouTube data'!$A$1:$N$16308,MATCH($A6120,'YouTube data'!$A:$A,0),MATCH('INDEX and MATCH - practice'!C$1,'YouTube data'!$1:$1,0))</f>
        <v>Howto &amp; Style</v>
      </c>
      <c r="D6120" s="6">
        <f xml:space="preserve"> INDEX('YouTube data'!$A$1:$N$16308,MATCH($A6120,'YouTube data'!$A:$A,0),MATCH('INDEX and MATCH - practice'!D$1,'YouTube data'!$1:$1,0))</f>
        <v>18000</v>
      </c>
      <c r="E6120" s="6" t="b">
        <f xml:space="preserve"> INDEX('YouTube data'!$A$1:$N$16308,MATCH($A6120,'YouTube data'!$A:$A,0),MATCH('INDEX and MATCH - practice'!E$1,'YouTube data'!$1:$1,0))</f>
        <v>0</v>
      </c>
      <c r="F6120">
        <f t="shared" si="95"/>
        <v>18000</v>
      </c>
    </row>
    <row r="6121" spans="1:6" x14ac:dyDescent="0.25">
      <c r="A6121" s="6" t="s">
        <v>13287</v>
      </c>
      <c r="B6121" s="6" t="str">
        <f xml:space="preserve"> INDEX('YouTube data'!$A$1:$N$16308,MATCH($A6121,'YouTube data'!$A:$A,0),MATCH('INDEX and MATCH - practice'!B$1,'YouTube data'!$1:$1,0))</f>
        <v>Athadu Aame (He &amp; She) | Latest Telugu Comedy Web Series | Season 4 | Episode 1 | Chandragiri Subbu</v>
      </c>
      <c r="C6121" s="6" t="str">
        <f xml:space="preserve"> INDEX('YouTube data'!$A$1:$N$16308,MATCH($A6121,'YouTube data'!$A:$A,0),MATCH('INDEX and MATCH - practice'!C$1,'YouTube data'!$1:$1,0))</f>
        <v>Entertainment</v>
      </c>
      <c r="D6121" s="6">
        <f xml:space="preserve"> INDEX('YouTube data'!$A$1:$N$16308,MATCH($A6121,'YouTube data'!$A:$A,0),MATCH('INDEX and MATCH - practice'!D$1,'YouTube data'!$1:$1,0))</f>
        <v>47188</v>
      </c>
      <c r="E6121" s="6" t="b">
        <f xml:space="preserve"> INDEX('YouTube data'!$A$1:$N$16308,MATCH($A6121,'YouTube data'!$A:$A,0),MATCH('INDEX and MATCH - practice'!E$1,'YouTube data'!$1:$1,0))</f>
        <v>0</v>
      </c>
      <c r="F6121">
        <f t="shared" si="95"/>
        <v>47188</v>
      </c>
    </row>
    <row r="6122" spans="1:6" x14ac:dyDescent="0.25">
      <c r="A6122" s="6" t="s">
        <v>13289</v>
      </c>
      <c r="B6122" s="6" t="str">
        <f xml:space="preserve"> INDEX('YouTube data'!$A$1:$N$16308,MATCH($A6122,'YouTube data'!$A:$A,0),MATCH('INDEX and MATCH - practice'!B$1,'YouTube data'!$1:$1,0))</f>
        <v>Kaalchakra II  शनि को शुभ बनाने के महाउपाय || 20 Jan 2018 II</v>
      </c>
      <c r="C6122" s="6" t="str">
        <f xml:space="preserve"> INDEX('YouTube data'!$A$1:$N$16308,MATCH($A6122,'YouTube data'!$A:$A,0),MATCH('INDEX and MATCH - practice'!C$1,'YouTube data'!$1:$1,0))</f>
        <v>News &amp; Politics</v>
      </c>
      <c r="D6122" s="6">
        <f xml:space="preserve"> INDEX('YouTube data'!$A$1:$N$16308,MATCH($A6122,'YouTube data'!$A:$A,0),MATCH('INDEX and MATCH - practice'!D$1,'YouTube data'!$1:$1,0))</f>
        <v>17025</v>
      </c>
      <c r="E6122" s="6" t="b">
        <f xml:space="preserve"> INDEX('YouTube data'!$A$1:$N$16308,MATCH($A6122,'YouTube data'!$A:$A,0),MATCH('INDEX and MATCH - practice'!E$1,'YouTube data'!$1:$1,0))</f>
        <v>0</v>
      </c>
      <c r="F6122">
        <f t="shared" si="95"/>
        <v>17025</v>
      </c>
    </row>
    <row r="6123" spans="1:6" x14ac:dyDescent="0.25">
      <c r="A6123" s="6" t="s">
        <v>13291</v>
      </c>
      <c r="B6123" s="6" t="str">
        <f xml:space="preserve"> INDEX('YouTube data'!$A$1:$N$16308,MATCH($A6123,'YouTube data'!$A:$A,0),MATCH('INDEX and MATCH - practice'!B$1,'YouTube data'!$1:$1,0))</f>
        <v>Jan Gan Man Ki Baat, Episode 183: SC Dismisses Ban on Padmavat and Final Aadhaar Hearing</v>
      </c>
      <c r="C6123" s="6" t="str">
        <f xml:space="preserve"> INDEX('YouTube data'!$A$1:$N$16308,MATCH($A6123,'YouTube data'!$A:$A,0),MATCH('INDEX and MATCH - practice'!C$1,'YouTube data'!$1:$1,0))</f>
        <v>News &amp; Politics</v>
      </c>
      <c r="D6123" s="6">
        <f xml:space="preserve"> INDEX('YouTube data'!$A$1:$N$16308,MATCH($A6123,'YouTube data'!$A:$A,0),MATCH('INDEX and MATCH - practice'!D$1,'YouTube data'!$1:$1,0))</f>
        <v>145813</v>
      </c>
      <c r="E6123" s="6" t="b">
        <f xml:space="preserve"> INDEX('YouTube data'!$A$1:$N$16308,MATCH($A6123,'YouTube data'!$A:$A,0),MATCH('INDEX and MATCH - practice'!E$1,'YouTube data'!$1:$1,0))</f>
        <v>0</v>
      </c>
      <c r="F6123">
        <f t="shared" si="95"/>
        <v>145813</v>
      </c>
    </row>
    <row r="6124" spans="1:6" x14ac:dyDescent="0.25">
      <c r="A6124" s="6" t="s">
        <v>13293</v>
      </c>
      <c r="B6124" s="6" t="str">
        <f xml:space="preserve"> INDEX('YouTube data'!$A$1:$N$16308,MATCH($A6124,'YouTube data'!$A:$A,0),MATCH('INDEX and MATCH - practice'!B$1,'YouTube data'!$1:$1,0))</f>
        <v>Kashinath Died Issue: Hatrick Hero Shivarajkumar React On Media At Bengaluru.</v>
      </c>
      <c r="C6124" s="6" t="str">
        <f xml:space="preserve"> INDEX('YouTube data'!$A$1:$N$16308,MATCH($A6124,'YouTube data'!$A:$A,0),MATCH('INDEX and MATCH - practice'!C$1,'YouTube data'!$1:$1,0))</f>
        <v>News &amp; Politics</v>
      </c>
      <c r="D6124" s="6">
        <f xml:space="preserve"> INDEX('YouTube data'!$A$1:$N$16308,MATCH($A6124,'YouTube data'!$A:$A,0),MATCH('INDEX and MATCH - practice'!D$1,'YouTube data'!$1:$1,0))</f>
        <v>116818</v>
      </c>
      <c r="E6124" s="6" t="b">
        <f xml:space="preserve"> INDEX('YouTube data'!$A$1:$N$16308,MATCH($A6124,'YouTube data'!$A:$A,0),MATCH('INDEX and MATCH - practice'!E$1,'YouTube data'!$1:$1,0))</f>
        <v>0</v>
      </c>
      <c r="F6124">
        <f t="shared" si="95"/>
        <v>116818</v>
      </c>
    </row>
    <row r="6125" spans="1:6" x14ac:dyDescent="0.25">
      <c r="A6125" s="6" t="s">
        <v>13295</v>
      </c>
      <c r="B6125" s="6" t="str">
        <f xml:space="preserve"> INDEX('YouTube data'!$A$1:$N$16308,MATCH($A6125,'YouTube data'!$A:$A,0),MATCH('INDEX and MATCH - practice'!B$1,'YouTube data'!$1:$1,0))</f>
        <v>Song Teaser ► 28 Kille | Gippy Grewal | Roshan Prince | Releasing 22 January</v>
      </c>
      <c r="C6125" s="6" t="str">
        <f xml:space="preserve"> INDEX('YouTube data'!$A$1:$N$16308,MATCH($A6125,'YouTube data'!$A:$A,0),MATCH('INDEX and MATCH - practice'!C$1,'YouTube data'!$1:$1,0))</f>
        <v>Music</v>
      </c>
      <c r="D6125" s="6">
        <f xml:space="preserve"> INDEX('YouTube data'!$A$1:$N$16308,MATCH($A6125,'YouTube data'!$A:$A,0),MATCH('INDEX and MATCH - practice'!D$1,'YouTube data'!$1:$1,0))</f>
        <v>61084</v>
      </c>
      <c r="E6125" s="6" t="b">
        <f xml:space="preserve"> INDEX('YouTube data'!$A$1:$N$16308,MATCH($A6125,'YouTube data'!$A:$A,0),MATCH('INDEX and MATCH - practice'!E$1,'YouTube data'!$1:$1,0))</f>
        <v>0</v>
      </c>
      <c r="F6125">
        <f t="shared" si="95"/>
        <v>61084</v>
      </c>
    </row>
    <row r="6126" spans="1:6" x14ac:dyDescent="0.25">
      <c r="A6126" s="6" t="s">
        <v>13297</v>
      </c>
      <c r="B6126" s="6" t="str">
        <f xml:space="preserve"> INDEX('YouTube data'!$A$1:$N$16308,MATCH($A6126,'YouTube data'!$A:$A,0),MATCH('INDEX and MATCH - practice'!B$1,'YouTube data'!$1:$1,0))</f>
        <v>Tuzhat Jeev Rangala | राणा-अंजली घेणार पोलिसांची मदत| 20th January 2018 | Zee Marathi Latest  Update</v>
      </c>
      <c r="C6126" s="6" t="str">
        <f xml:space="preserve"> INDEX('YouTube data'!$A$1:$N$16308,MATCH($A6126,'YouTube data'!$A:$A,0),MATCH('INDEX and MATCH - practice'!C$1,'YouTube data'!$1:$1,0))</f>
        <v>Entertainment</v>
      </c>
      <c r="D6126" s="6">
        <f xml:space="preserve"> INDEX('YouTube data'!$A$1:$N$16308,MATCH($A6126,'YouTube data'!$A:$A,0),MATCH('INDEX and MATCH - practice'!D$1,'YouTube data'!$1:$1,0))</f>
        <v>32278</v>
      </c>
      <c r="E6126" s="6" t="b">
        <f xml:space="preserve"> INDEX('YouTube data'!$A$1:$N$16308,MATCH($A6126,'YouTube data'!$A:$A,0),MATCH('INDEX and MATCH - practice'!E$1,'YouTube data'!$1:$1,0))</f>
        <v>0</v>
      </c>
      <c r="F6126">
        <f t="shared" si="95"/>
        <v>32278</v>
      </c>
    </row>
    <row r="6127" spans="1:6" x14ac:dyDescent="0.25">
      <c r="A6127" s="6" t="s">
        <v>13299</v>
      </c>
      <c r="B6127" s="6" t="str">
        <f xml:space="preserve"> INDEX('YouTube data'!$A$1:$N$16308,MATCH($A6127,'YouTube data'!$A:$A,0),MATCH('INDEX and MATCH - practice'!B$1,'YouTube data'!$1:$1,0))</f>
        <v>Khayal (Full Video) | Mankirt Aulakh | Sabrina Bajwa | Sukh Sanghera | Latest Punjabi Song 2018</v>
      </c>
      <c r="C6127" s="6" t="str">
        <f xml:space="preserve"> INDEX('YouTube data'!$A$1:$N$16308,MATCH($A6127,'YouTube data'!$A:$A,0),MATCH('INDEX and MATCH - practice'!C$1,'YouTube data'!$1:$1,0))</f>
        <v>Music</v>
      </c>
      <c r="D6127" s="6">
        <f xml:space="preserve"> INDEX('YouTube data'!$A$1:$N$16308,MATCH($A6127,'YouTube data'!$A:$A,0),MATCH('INDEX and MATCH - practice'!D$1,'YouTube data'!$1:$1,0))</f>
        <v>6504190</v>
      </c>
      <c r="E6127" s="6" t="b">
        <f xml:space="preserve"> INDEX('YouTube data'!$A$1:$N$16308,MATCH($A6127,'YouTube data'!$A:$A,0),MATCH('INDEX and MATCH - practice'!E$1,'YouTube data'!$1:$1,0))</f>
        <v>0</v>
      </c>
      <c r="F6127">
        <f t="shared" si="95"/>
        <v>6504190</v>
      </c>
    </row>
    <row r="6128" spans="1:6" x14ac:dyDescent="0.25">
      <c r="A6128" s="6" t="s">
        <v>13301</v>
      </c>
      <c r="B6128" s="6" t="str">
        <f xml:space="preserve"> INDEX('YouTube data'!$A$1:$N$16308,MATCH($A6128,'YouTube data'!$A:$A,0),MATCH('INDEX and MATCH - practice'!B$1,'YouTube data'!$1:$1,0))</f>
        <v>The Drama Company | Rinku Bhabhi Welcomes Akshay Kumar | Best Moments</v>
      </c>
      <c r="C6128" s="6" t="str">
        <f xml:space="preserve"> INDEX('YouTube data'!$A$1:$N$16308,MATCH($A6128,'YouTube data'!$A:$A,0),MATCH('INDEX and MATCH - practice'!C$1,'YouTube data'!$1:$1,0))</f>
        <v>Entertainment</v>
      </c>
      <c r="D6128" s="6">
        <f xml:space="preserve"> INDEX('YouTube data'!$A$1:$N$16308,MATCH($A6128,'YouTube data'!$A:$A,0),MATCH('INDEX and MATCH - practice'!D$1,'YouTube data'!$1:$1,0))</f>
        <v>4295369</v>
      </c>
      <c r="E6128" s="6" t="b">
        <f xml:space="preserve"> INDEX('YouTube data'!$A$1:$N$16308,MATCH($A6128,'YouTube data'!$A:$A,0),MATCH('INDEX and MATCH - practice'!E$1,'YouTube data'!$1:$1,0))</f>
        <v>0</v>
      </c>
      <c r="F6128">
        <f t="shared" si="95"/>
        <v>4295369</v>
      </c>
    </row>
    <row r="6129" spans="1:6" x14ac:dyDescent="0.25">
      <c r="A6129" s="6" t="s">
        <v>13303</v>
      </c>
      <c r="B6129" s="6" t="str">
        <f xml:space="preserve"> INDEX('YouTube data'!$A$1:$N$16308,MATCH($A6129,'YouTube data'!$A:$A,0),MATCH('INDEX and MATCH - practice'!B$1,'YouTube data'!$1:$1,0))</f>
        <v>Deivamagal Episode 1443, 20/01/18</v>
      </c>
      <c r="C6129" s="6" t="str">
        <f xml:space="preserve"> INDEX('YouTube data'!$A$1:$N$16308,MATCH($A6129,'YouTube data'!$A:$A,0),MATCH('INDEX and MATCH - practice'!C$1,'YouTube data'!$1:$1,0))</f>
        <v>Shows</v>
      </c>
      <c r="D6129" s="6">
        <f xml:space="preserve"> INDEX('YouTube data'!$A$1:$N$16308,MATCH($A6129,'YouTube data'!$A:$A,0),MATCH('INDEX and MATCH - practice'!D$1,'YouTube data'!$1:$1,0))</f>
        <v>908560</v>
      </c>
      <c r="E6129" s="6" t="b">
        <f xml:space="preserve"> INDEX('YouTube data'!$A$1:$N$16308,MATCH($A6129,'YouTube data'!$A:$A,0),MATCH('INDEX and MATCH - practice'!E$1,'YouTube data'!$1:$1,0))</f>
        <v>0</v>
      </c>
      <c r="F6129">
        <f t="shared" si="95"/>
        <v>908560</v>
      </c>
    </row>
    <row r="6130" spans="1:6" x14ac:dyDescent="0.25">
      <c r="A6130" s="6" t="s">
        <v>13305</v>
      </c>
      <c r="B6130" s="6" t="str">
        <f xml:space="preserve"> INDEX('YouTube data'!$A$1:$N$16308,MATCH($A6130,'YouTube data'!$A:$A,0),MATCH('INDEX and MATCH - practice'!B$1,'YouTube data'!$1:$1,0))</f>
        <v>മകനെ കൊല്ലാനുള്ള അമ്മയുടെ കാരണം കേട്ട് പോലീസും നാട്ടുകാരും ഞെട്ടി | Malayalam News</v>
      </c>
      <c r="C6130" s="6" t="str">
        <f xml:space="preserve"> INDEX('YouTube data'!$A$1:$N$16308,MATCH($A6130,'YouTube data'!$A:$A,0),MATCH('INDEX and MATCH - practice'!C$1,'YouTube data'!$1:$1,0))</f>
        <v>Entertainment</v>
      </c>
      <c r="D6130" s="6">
        <f xml:space="preserve"> INDEX('YouTube data'!$A$1:$N$16308,MATCH($A6130,'YouTube data'!$A:$A,0),MATCH('INDEX and MATCH - practice'!D$1,'YouTube data'!$1:$1,0))</f>
        <v>1101802</v>
      </c>
      <c r="E6130" s="6" t="b">
        <f xml:space="preserve"> INDEX('YouTube data'!$A$1:$N$16308,MATCH($A6130,'YouTube data'!$A:$A,0),MATCH('INDEX and MATCH - practice'!E$1,'YouTube data'!$1:$1,0))</f>
        <v>0</v>
      </c>
      <c r="F6130">
        <f t="shared" si="95"/>
        <v>1101802</v>
      </c>
    </row>
    <row r="6131" spans="1:6" x14ac:dyDescent="0.25">
      <c r="A6131" s="6" t="s">
        <v>13307</v>
      </c>
      <c r="B6131" s="6" t="str">
        <f xml:space="preserve"> INDEX('YouTube data'!$A$1:$N$16308,MATCH($A6131,'YouTube data'!$A:$A,0),MATCH('INDEX and MATCH - practice'!B$1,'YouTube data'!$1:$1,0))</f>
        <v>Sapna Chaudhary का मुरैना मैं सबसे फाडू डांस | जनता झूम गयी  | सपना के बालो पर पब्लिक फ़िदा  2018</v>
      </c>
      <c r="C6131" s="6" t="str">
        <f xml:space="preserve"> INDEX('YouTube data'!$A$1:$N$16308,MATCH($A6131,'YouTube data'!$A:$A,0),MATCH('INDEX and MATCH - practice'!C$1,'YouTube data'!$1:$1,0))</f>
        <v>Music</v>
      </c>
      <c r="D6131" s="6">
        <f xml:space="preserve"> INDEX('YouTube data'!$A$1:$N$16308,MATCH($A6131,'YouTube data'!$A:$A,0),MATCH('INDEX and MATCH - practice'!D$1,'YouTube data'!$1:$1,0))</f>
        <v>2280965</v>
      </c>
      <c r="E6131" s="6" t="b">
        <f xml:space="preserve"> INDEX('YouTube data'!$A$1:$N$16308,MATCH($A6131,'YouTube data'!$A:$A,0),MATCH('INDEX and MATCH - practice'!E$1,'YouTube data'!$1:$1,0))</f>
        <v>0</v>
      </c>
      <c r="F6131">
        <f t="shared" si="95"/>
        <v>2280965</v>
      </c>
    </row>
    <row r="6132" spans="1:6" x14ac:dyDescent="0.25">
      <c r="A6132" s="6" t="s">
        <v>13309</v>
      </c>
      <c r="B6132" s="6" t="str">
        <f xml:space="preserve"> INDEX('YouTube data'!$A$1:$N$16308,MATCH($A6132,'YouTube data'!$A:$A,0),MATCH('INDEX and MATCH - practice'!B$1,'YouTube data'!$1:$1,0))</f>
        <v>யார் இந்த Viral சிஷ்யை ? வெளிவந்த நித்யானந்த  சிஷ்யை-யின் லீலைகள் !</v>
      </c>
      <c r="C6132" s="6" t="str">
        <f xml:space="preserve"> INDEX('YouTube data'!$A$1:$N$16308,MATCH($A6132,'YouTube data'!$A:$A,0),MATCH('INDEX and MATCH - practice'!C$1,'YouTube data'!$1:$1,0))</f>
        <v>Entertainment</v>
      </c>
      <c r="D6132" s="6">
        <f xml:space="preserve"> INDEX('YouTube data'!$A$1:$N$16308,MATCH($A6132,'YouTube data'!$A:$A,0),MATCH('INDEX and MATCH - practice'!D$1,'YouTube data'!$1:$1,0))</f>
        <v>600479</v>
      </c>
      <c r="E6132" s="6" t="b">
        <f xml:space="preserve"> INDEX('YouTube data'!$A$1:$N$16308,MATCH($A6132,'YouTube data'!$A:$A,0),MATCH('INDEX and MATCH - practice'!E$1,'YouTube data'!$1:$1,0))</f>
        <v>0</v>
      </c>
      <c r="F6132">
        <f t="shared" si="95"/>
        <v>600479</v>
      </c>
    </row>
    <row r="6133" spans="1:6" x14ac:dyDescent="0.25">
      <c r="A6133" s="6" t="s">
        <v>13311</v>
      </c>
      <c r="B6133" s="6" t="str">
        <f xml:space="preserve"> INDEX('YouTube data'!$A$1:$N$16308,MATCH($A6133,'YouTube data'!$A:$A,0),MATCH('INDEX and MATCH - practice'!B$1,'YouTube data'!$1:$1,0))</f>
        <v>सपना चौधरी की ऐसी धांसू show entry नहीं देखी होगी 2018! Sapna Choudhary New Show Entry and Dance</v>
      </c>
      <c r="C6133" s="6" t="str">
        <f xml:space="preserve"> INDEX('YouTube data'!$A$1:$N$16308,MATCH($A6133,'YouTube data'!$A:$A,0),MATCH('INDEX and MATCH - practice'!C$1,'YouTube data'!$1:$1,0))</f>
        <v>Entertainment</v>
      </c>
      <c r="D6133" s="6">
        <f xml:space="preserve"> INDEX('YouTube data'!$A$1:$N$16308,MATCH($A6133,'YouTube data'!$A:$A,0),MATCH('INDEX and MATCH - practice'!D$1,'YouTube data'!$1:$1,0))</f>
        <v>1350943</v>
      </c>
      <c r="E6133" s="6" t="b">
        <f xml:space="preserve"> INDEX('YouTube data'!$A$1:$N$16308,MATCH($A6133,'YouTube data'!$A:$A,0),MATCH('INDEX and MATCH - practice'!E$1,'YouTube data'!$1:$1,0))</f>
        <v>0</v>
      </c>
      <c r="F6133">
        <f t="shared" si="95"/>
        <v>1350943</v>
      </c>
    </row>
    <row r="6134" spans="1:6" x14ac:dyDescent="0.25">
      <c r="A6134" s="6" t="s">
        <v>13313</v>
      </c>
      <c r="B6134" s="6" t="str">
        <f xml:space="preserve"> INDEX('YouTube data'!$A$1:$N$16308,MATCH($A6134,'YouTube data'!$A:$A,0),MATCH('INDEX and MATCH - practice'!B$1,'YouTube data'!$1:$1,0))</f>
        <v>Pawan Kalyan fans end war with Kathi Mahesh || Rajinikanth TV9</v>
      </c>
      <c r="C6134" s="6" t="str">
        <f xml:space="preserve"> INDEX('YouTube data'!$A$1:$N$16308,MATCH($A6134,'YouTube data'!$A:$A,0),MATCH('INDEX and MATCH - practice'!C$1,'YouTube data'!$1:$1,0))</f>
        <v>News &amp; Politics</v>
      </c>
      <c r="D6134" s="6">
        <f xml:space="preserve"> INDEX('YouTube data'!$A$1:$N$16308,MATCH($A6134,'YouTube data'!$A:$A,0),MATCH('INDEX and MATCH - practice'!D$1,'YouTube data'!$1:$1,0))</f>
        <v>240040</v>
      </c>
      <c r="E6134" s="6" t="b">
        <f xml:space="preserve"> INDEX('YouTube data'!$A$1:$N$16308,MATCH($A6134,'YouTube data'!$A:$A,0),MATCH('INDEX and MATCH - practice'!E$1,'YouTube data'!$1:$1,0))</f>
        <v>0</v>
      </c>
      <c r="F6134">
        <f t="shared" si="95"/>
        <v>240040</v>
      </c>
    </row>
    <row r="6135" spans="1:6" x14ac:dyDescent="0.25">
      <c r="A6135" s="6" t="s">
        <v>13315</v>
      </c>
      <c r="B6135" s="6" t="str">
        <f xml:space="preserve"> INDEX('YouTube data'!$A$1:$N$16308,MATCH($A6135,'YouTube data'!$A:$A,0),MATCH('INDEX and MATCH - practice'!B$1,'YouTube data'!$1:$1,0))</f>
        <v>Good Girlfriend VS Bad Girlfriend | RealSHIT</v>
      </c>
      <c r="C6135" s="6" t="str">
        <f xml:space="preserve"> INDEX('YouTube data'!$A$1:$N$16308,MATCH($A6135,'YouTube data'!$A:$A,0),MATCH('INDEX and MATCH - practice'!C$1,'YouTube data'!$1:$1,0))</f>
        <v>Entertainment</v>
      </c>
      <c r="D6135" s="6">
        <f xml:space="preserve"> INDEX('YouTube data'!$A$1:$N$16308,MATCH($A6135,'YouTube data'!$A:$A,0),MATCH('INDEX and MATCH - practice'!D$1,'YouTube data'!$1:$1,0))</f>
        <v>1632084</v>
      </c>
      <c r="E6135" s="6" t="b">
        <f xml:space="preserve"> INDEX('YouTube data'!$A$1:$N$16308,MATCH($A6135,'YouTube data'!$A:$A,0),MATCH('INDEX and MATCH - practice'!E$1,'YouTube data'!$1:$1,0))</f>
        <v>0</v>
      </c>
      <c r="F6135">
        <f t="shared" si="95"/>
        <v>1632084</v>
      </c>
    </row>
    <row r="6136" spans="1:6" x14ac:dyDescent="0.25">
      <c r="A6136" s="6" t="s">
        <v>13317</v>
      </c>
      <c r="B6136" s="6" t="str">
        <f xml:space="preserve"> INDEX('YouTube data'!$A$1:$N$16308,MATCH($A6136,'YouTube data'!$A:$A,0),MATCH('INDEX and MATCH - practice'!B$1,'YouTube data'!$1:$1,0))</f>
        <v>ജിത്തുവിന്‍റെ മരണത്തില്‍ അച്ഛനും സഹോദരിക്കും പങ്ക് - ഞെട്ടിക്കുന്ന തെളിവുകള്‍ പുറത്ത്</v>
      </c>
      <c r="C6136" s="6" t="str">
        <f xml:space="preserve"> INDEX('YouTube data'!$A$1:$N$16308,MATCH($A6136,'YouTube data'!$A:$A,0),MATCH('INDEX and MATCH - practice'!C$1,'YouTube data'!$1:$1,0))</f>
        <v>People &amp; Blogs</v>
      </c>
      <c r="D6136" s="6">
        <f xml:space="preserve"> INDEX('YouTube data'!$A$1:$N$16308,MATCH($A6136,'YouTube data'!$A:$A,0),MATCH('INDEX and MATCH - practice'!D$1,'YouTube data'!$1:$1,0))</f>
        <v>515521</v>
      </c>
      <c r="E6136" s="6" t="b">
        <f xml:space="preserve"> INDEX('YouTube data'!$A$1:$N$16308,MATCH($A6136,'YouTube data'!$A:$A,0),MATCH('INDEX and MATCH - practice'!E$1,'YouTube data'!$1:$1,0))</f>
        <v>0</v>
      </c>
      <c r="F6136">
        <f t="shared" si="95"/>
        <v>515521</v>
      </c>
    </row>
    <row r="6137" spans="1:6" x14ac:dyDescent="0.25">
      <c r="A6137" s="6" t="s">
        <v>13319</v>
      </c>
      <c r="B6137" s="6" t="str">
        <f xml:space="preserve"> INDEX('YouTube data'!$A$1:$N$16308,MATCH($A6137,'YouTube data'!$A:$A,0),MATCH('INDEX and MATCH - practice'!B$1,'YouTube data'!$1:$1,0))</f>
        <v>Director Ashok Superb Speech @ Bhaagamathie Pre Release Event || Anushka || #Bhaagamathie || NTV</v>
      </c>
      <c r="C6137" s="6" t="str">
        <f xml:space="preserve"> INDEX('YouTube data'!$A$1:$N$16308,MATCH($A6137,'YouTube data'!$A:$A,0),MATCH('INDEX and MATCH - practice'!C$1,'YouTube data'!$1:$1,0))</f>
        <v>News &amp; Politics</v>
      </c>
      <c r="D6137" s="6">
        <f xml:space="preserve"> INDEX('YouTube data'!$A$1:$N$16308,MATCH($A6137,'YouTube data'!$A:$A,0),MATCH('INDEX and MATCH - practice'!D$1,'YouTube data'!$1:$1,0))</f>
        <v>59101</v>
      </c>
      <c r="E6137" s="6" t="b">
        <f xml:space="preserve"> INDEX('YouTube data'!$A$1:$N$16308,MATCH($A6137,'YouTube data'!$A:$A,0),MATCH('INDEX and MATCH - practice'!E$1,'YouTube data'!$1:$1,0))</f>
        <v>0</v>
      </c>
      <c r="F6137">
        <f t="shared" si="95"/>
        <v>59101</v>
      </c>
    </row>
    <row r="6138" spans="1:6" x14ac:dyDescent="0.25">
      <c r="A6138" s="6" t="s">
        <v>13321</v>
      </c>
      <c r="B6138" s="6" t="str">
        <f xml:space="preserve"> INDEX('YouTube data'!$A$1:$N$16308,MATCH($A6138,'YouTube data'!$A:$A,0),MATCH('INDEX and MATCH - practice'!B$1,'YouTube data'!$1:$1,0))</f>
        <v>Weekly Reliv - Taarak Mehta Ka Ooltah Chashmah -15th Jan  to 19th Jan 2018 - Episode 2380 to 2385</v>
      </c>
      <c r="C6138" s="6" t="str">
        <f xml:space="preserve"> INDEX('YouTube data'!$A$1:$N$16308,MATCH($A6138,'YouTube data'!$A:$A,0),MATCH('INDEX and MATCH - practice'!C$1,'YouTube data'!$1:$1,0))</f>
        <v>Entertainment</v>
      </c>
      <c r="D6138" s="6">
        <f xml:space="preserve"> INDEX('YouTube data'!$A$1:$N$16308,MATCH($A6138,'YouTube data'!$A:$A,0),MATCH('INDEX and MATCH - practice'!D$1,'YouTube data'!$1:$1,0))</f>
        <v>244775</v>
      </c>
      <c r="E6138" s="6" t="b">
        <f xml:space="preserve"> INDEX('YouTube data'!$A$1:$N$16308,MATCH($A6138,'YouTube data'!$A:$A,0),MATCH('INDEX and MATCH - practice'!E$1,'YouTube data'!$1:$1,0))</f>
        <v>0</v>
      </c>
      <c r="F6138">
        <f t="shared" si="95"/>
        <v>244775</v>
      </c>
    </row>
    <row r="6139" spans="1:6" x14ac:dyDescent="0.25">
      <c r="A6139" s="6" t="s">
        <v>13323</v>
      </c>
      <c r="B6139" s="6" t="str">
        <f xml:space="preserve"> INDEX('YouTube data'!$A$1:$N$16308,MATCH($A6139,'YouTube data'!$A:$A,0),MATCH('INDEX and MATCH - practice'!B$1,'YouTube data'!$1:$1,0))</f>
        <v>కోర్ట్ సీరియస్:  జడ్జ్ కి షాకిచ్చిన ప్రదీప్ | Anchor Pradeep Drunk And Drive Issue | Pradeep Answers</v>
      </c>
      <c r="C6139" s="6" t="str">
        <f xml:space="preserve"> INDEX('YouTube data'!$A$1:$N$16308,MATCH($A6139,'YouTube data'!$A:$A,0),MATCH('INDEX and MATCH - practice'!C$1,'YouTube data'!$1:$1,0))</f>
        <v>Entertainment</v>
      </c>
      <c r="D6139" s="6">
        <f xml:space="preserve"> INDEX('YouTube data'!$A$1:$N$16308,MATCH($A6139,'YouTube data'!$A:$A,0),MATCH('INDEX and MATCH - practice'!D$1,'YouTube data'!$1:$1,0))</f>
        <v>225709</v>
      </c>
      <c r="E6139" s="6" t="b">
        <f xml:space="preserve"> INDEX('YouTube data'!$A$1:$N$16308,MATCH($A6139,'YouTube data'!$A:$A,0),MATCH('INDEX and MATCH - practice'!E$1,'YouTube data'!$1:$1,0))</f>
        <v>0</v>
      </c>
      <c r="F6139">
        <f t="shared" si="95"/>
        <v>225709</v>
      </c>
    </row>
    <row r="6140" spans="1:6" x14ac:dyDescent="0.25">
      <c r="A6140" s="6" t="s">
        <v>13325</v>
      </c>
      <c r="B6140" s="6" t="str">
        <f xml:space="preserve"> INDEX('YouTube data'!$A$1:$N$16308,MATCH($A6140,'YouTube data'!$A:$A,0),MATCH('INDEX and MATCH - practice'!B$1,'YouTube data'!$1:$1,0))</f>
        <v>ജയ മകനെ കൊലപ്പെടുത്തിയത് സ്നേഹം നഷ്ടപ്പെടുമെന്ന് ഭയന്ന്; മകളുടെ വെളിപ്പെടുത്തൽ</v>
      </c>
      <c r="C6140" s="6" t="str">
        <f xml:space="preserve"> INDEX('YouTube data'!$A$1:$N$16308,MATCH($A6140,'YouTube data'!$A:$A,0),MATCH('INDEX and MATCH - practice'!C$1,'YouTube data'!$1:$1,0))</f>
        <v>News &amp; Politics</v>
      </c>
      <c r="D6140" s="6">
        <f xml:space="preserve"> INDEX('YouTube data'!$A$1:$N$16308,MATCH($A6140,'YouTube data'!$A:$A,0),MATCH('INDEX and MATCH - practice'!D$1,'YouTube data'!$1:$1,0))</f>
        <v>137423</v>
      </c>
      <c r="E6140" s="6" t="b">
        <f xml:space="preserve"> INDEX('YouTube data'!$A$1:$N$16308,MATCH($A6140,'YouTube data'!$A:$A,0),MATCH('INDEX and MATCH - practice'!E$1,'YouTube data'!$1:$1,0))</f>
        <v>0</v>
      </c>
      <c r="F6140">
        <f t="shared" si="95"/>
        <v>137423</v>
      </c>
    </row>
    <row r="6141" spans="1:6" x14ac:dyDescent="0.25">
      <c r="A6141" s="6" t="s">
        <v>13327</v>
      </c>
      <c r="B6141" s="6" t="str">
        <f xml:space="preserve"> INDEX('YouTube data'!$A$1:$N$16308,MATCH($A6141,'YouTube data'!$A:$A,0),MATCH('INDEX and MATCH - practice'!B$1,'YouTube data'!$1:$1,0))</f>
        <v>Lecture 2 (Full Song) - Money Aujla - New Punjabi Songs 2018 - Latest Punjabi Song 2018</v>
      </c>
      <c r="C6141" s="6" t="str">
        <f xml:space="preserve"> INDEX('YouTube data'!$A$1:$N$16308,MATCH($A6141,'YouTube data'!$A:$A,0),MATCH('INDEX and MATCH - practice'!C$1,'YouTube data'!$1:$1,0))</f>
        <v>Music</v>
      </c>
      <c r="D6141" s="6">
        <f xml:space="preserve"> INDEX('YouTube data'!$A$1:$N$16308,MATCH($A6141,'YouTube data'!$A:$A,0),MATCH('INDEX and MATCH - practice'!D$1,'YouTube data'!$1:$1,0))</f>
        <v>1371614</v>
      </c>
      <c r="E6141" s="6" t="b">
        <f xml:space="preserve"> INDEX('YouTube data'!$A$1:$N$16308,MATCH($A6141,'YouTube data'!$A:$A,0),MATCH('INDEX and MATCH - practice'!E$1,'YouTube data'!$1:$1,0))</f>
        <v>0</v>
      </c>
      <c r="F6141">
        <f t="shared" si="95"/>
        <v>1371614</v>
      </c>
    </row>
    <row r="6142" spans="1:6" x14ac:dyDescent="0.25">
      <c r="A6142" s="6" t="s">
        <v>13329</v>
      </c>
      <c r="B6142" s="6" t="str">
        <f xml:space="preserve"> INDEX('YouTube data'!$A$1:$N$16308,MATCH($A6142,'YouTube data'!$A:$A,0),MATCH('INDEX and MATCH - practice'!B$1,'YouTube data'!$1:$1,0))</f>
        <v>Vijay Sethupathi tries to Walk Away from the QUARREL!! | KEE | TN 736</v>
      </c>
      <c r="C6142" s="6" t="str">
        <f xml:space="preserve"> INDEX('YouTube data'!$A$1:$N$16308,MATCH($A6142,'YouTube data'!$A:$A,0),MATCH('INDEX and MATCH - practice'!C$1,'YouTube data'!$1:$1,0))</f>
        <v>Entertainment</v>
      </c>
      <c r="D6142" s="6">
        <f xml:space="preserve"> INDEX('YouTube data'!$A$1:$N$16308,MATCH($A6142,'YouTube data'!$A:$A,0),MATCH('INDEX and MATCH - practice'!D$1,'YouTube data'!$1:$1,0))</f>
        <v>414767</v>
      </c>
      <c r="E6142" s="6" t="b">
        <f xml:space="preserve"> INDEX('YouTube data'!$A$1:$N$16308,MATCH($A6142,'YouTube data'!$A:$A,0),MATCH('INDEX and MATCH - practice'!E$1,'YouTube data'!$1:$1,0))</f>
        <v>0</v>
      </c>
      <c r="F6142">
        <f t="shared" si="95"/>
        <v>414767</v>
      </c>
    </row>
    <row r="6143" spans="1:6" x14ac:dyDescent="0.25">
      <c r="A6143" s="6" t="s">
        <v>13331</v>
      </c>
      <c r="B6143" s="6" t="str">
        <f xml:space="preserve"> INDEX('YouTube data'!$A$1:$N$16308,MATCH($A6143,'YouTube data'!$A:$A,0),MATCH('INDEX and MATCH - practice'!B$1,'YouTube data'!$1:$1,0))</f>
        <v>నీ కూతురుతో కలిసి GST చూస్తారా ? | Ram Gopal Varma About His Mother, Daughter and GST | ABN Telugu</v>
      </c>
      <c r="C6143" s="6" t="str">
        <f xml:space="preserve"> INDEX('YouTube data'!$A$1:$N$16308,MATCH($A6143,'YouTube data'!$A:$A,0),MATCH('INDEX and MATCH - practice'!C$1,'YouTube data'!$1:$1,0))</f>
        <v>News &amp; Politics</v>
      </c>
      <c r="D6143" s="6">
        <f xml:space="preserve"> INDEX('YouTube data'!$A$1:$N$16308,MATCH($A6143,'YouTube data'!$A:$A,0),MATCH('INDEX and MATCH - practice'!D$1,'YouTube data'!$1:$1,0))</f>
        <v>910529</v>
      </c>
      <c r="E6143" s="6" t="b">
        <f xml:space="preserve"> INDEX('YouTube data'!$A$1:$N$16308,MATCH($A6143,'YouTube data'!$A:$A,0),MATCH('INDEX and MATCH - practice'!E$1,'YouTube data'!$1:$1,0))</f>
        <v>1</v>
      </c>
      <c r="F6143">
        <f t="shared" si="95"/>
        <v>910529</v>
      </c>
    </row>
    <row r="6144" spans="1:6" x14ac:dyDescent="0.25">
      <c r="A6144" s="6" t="s">
        <v>13333</v>
      </c>
      <c r="B6144" s="6" t="str">
        <f xml:space="preserve"> INDEX('YouTube data'!$A$1:$N$16308,MATCH($A6144,'YouTube data'!$A:$A,0),MATCH('INDEX and MATCH - practice'!B$1,'YouTube data'!$1:$1,0))</f>
        <v>Bhavana (ഭാവന)  Wedding Mehendi Video ||</v>
      </c>
      <c r="C6144" s="6" t="str">
        <f xml:space="preserve"> INDEX('YouTube data'!$A$1:$N$16308,MATCH($A6144,'YouTube data'!$A:$A,0),MATCH('INDEX and MATCH - practice'!C$1,'YouTube data'!$1:$1,0))</f>
        <v>People &amp; Blogs</v>
      </c>
      <c r="D6144" s="6">
        <f xml:space="preserve"> INDEX('YouTube data'!$A$1:$N$16308,MATCH($A6144,'YouTube data'!$A:$A,0),MATCH('INDEX and MATCH - practice'!D$1,'YouTube data'!$1:$1,0))</f>
        <v>317402</v>
      </c>
      <c r="E6144" s="6" t="b">
        <f xml:space="preserve"> INDEX('YouTube data'!$A$1:$N$16308,MATCH($A6144,'YouTube data'!$A:$A,0),MATCH('INDEX and MATCH - practice'!E$1,'YouTube data'!$1:$1,0))</f>
        <v>0</v>
      </c>
      <c r="F6144">
        <f t="shared" si="95"/>
        <v>317402</v>
      </c>
    </row>
    <row r="6145" spans="1:6" x14ac:dyDescent="0.25">
      <c r="A6145" s="6" t="s">
        <v>13335</v>
      </c>
      <c r="B6145" s="6" t="str">
        <f xml:space="preserve"> INDEX('YouTube data'!$A$1:$N$16308,MATCH($A6145,'YouTube data'!$A:$A,0),MATCH('INDEX and MATCH - practice'!B$1,'YouTube data'!$1:$1,0))</f>
        <v>Force 3 (2018) Tamil Film Dubbed Into Hindi Full Movie | Vijay, Asin, Rajkiran</v>
      </c>
      <c r="C6145" s="6" t="str">
        <f xml:space="preserve"> INDEX('YouTube data'!$A$1:$N$16308,MATCH($A6145,'YouTube data'!$A:$A,0),MATCH('INDEX and MATCH - practice'!C$1,'YouTube data'!$1:$1,0))</f>
        <v>Film &amp; Animation</v>
      </c>
      <c r="D6145" s="6">
        <f xml:space="preserve"> INDEX('YouTube data'!$A$1:$N$16308,MATCH($A6145,'YouTube data'!$A:$A,0),MATCH('INDEX and MATCH - practice'!D$1,'YouTube data'!$1:$1,0))</f>
        <v>1127414</v>
      </c>
      <c r="E6145" s="6" t="b">
        <f xml:space="preserve"> INDEX('YouTube data'!$A$1:$N$16308,MATCH($A6145,'YouTube data'!$A:$A,0),MATCH('INDEX and MATCH - practice'!E$1,'YouTube data'!$1:$1,0))</f>
        <v>1</v>
      </c>
      <c r="F6145">
        <f t="shared" si="95"/>
        <v>1127414</v>
      </c>
    </row>
    <row r="6146" spans="1:6" x14ac:dyDescent="0.25">
      <c r="A6146" s="6" t="s">
        <v>13337</v>
      </c>
      <c r="B6146" s="6" t="str">
        <f xml:space="preserve"> INDEX('YouTube data'!$A$1:$N$16308,MATCH($A6146,'YouTube data'!$A:$A,0),MATCH('INDEX and MATCH - practice'!B$1,'YouTube data'!$1:$1,0))</f>
        <v>Mahasangam - Ama Ghara Laxmi &amp; Ranee | Full Ep 20th Jan 2018 - TarangTv</v>
      </c>
      <c r="C6146" s="6" t="str">
        <f xml:space="preserve"> INDEX('YouTube data'!$A$1:$N$16308,MATCH($A6146,'YouTube data'!$A:$A,0),MATCH('INDEX and MATCH - practice'!C$1,'YouTube data'!$1:$1,0))</f>
        <v>Entertainment</v>
      </c>
      <c r="D6146" s="6">
        <f xml:space="preserve"> INDEX('YouTube data'!$A$1:$N$16308,MATCH($A6146,'YouTube data'!$A:$A,0),MATCH('INDEX and MATCH - practice'!D$1,'YouTube data'!$1:$1,0))</f>
        <v>88951</v>
      </c>
      <c r="E6146" s="6" t="b">
        <f xml:space="preserve"> INDEX('YouTube data'!$A$1:$N$16308,MATCH($A6146,'YouTube data'!$A:$A,0),MATCH('INDEX and MATCH - practice'!E$1,'YouTube data'!$1:$1,0))</f>
        <v>0</v>
      </c>
      <c r="F6146">
        <f t="shared" si="95"/>
        <v>88951</v>
      </c>
    </row>
    <row r="6147" spans="1:6" x14ac:dyDescent="0.25">
      <c r="A6147" s="6" t="s">
        <v>13339</v>
      </c>
      <c r="B6147" s="6" t="str">
        <f xml:space="preserve"> INDEX('YouTube data'!$A$1:$N$16308,MATCH($A6147,'YouTube data'!$A:$A,0),MATCH('INDEX and MATCH - practice'!B$1,'YouTube data'!$1:$1,0))</f>
        <v>Naa Peru Meenakshi | 20th January 2018   | Full Episode No 936| ETV Telugu</v>
      </c>
      <c r="C6147" s="6" t="str">
        <f xml:space="preserve"> INDEX('YouTube data'!$A$1:$N$16308,MATCH($A6147,'YouTube data'!$A:$A,0),MATCH('INDEX and MATCH - practice'!C$1,'YouTube data'!$1:$1,0))</f>
        <v>Entertainment</v>
      </c>
      <c r="D6147" s="6">
        <f xml:space="preserve"> INDEX('YouTube data'!$A$1:$N$16308,MATCH($A6147,'YouTube data'!$A:$A,0),MATCH('INDEX and MATCH - practice'!D$1,'YouTube data'!$1:$1,0))</f>
        <v>310959</v>
      </c>
      <c r="E6147" s="6" t="b">
        <f xml:space="preserve"> INDEX('YouTube data'!$A$1:$N$16308,MATCH($A6147,'YouTube data'!$A:$A,0),MATCH('INDEX and MATCH - practice'!E$1,'YouTube data'!$1:$1,0))</f>
        <v>0</v>
      </c>
      <c r="F6147">
        <f t="shared" ref="F6147:F6210" si="96" xml:space="preserve"> IF(D6147=0,AVERAGE($D$2:$D$16308),D6147)</f>
        <v>310959</v>
      </c>
    </row>
    <row r="6148" spans="1:6" x14ac:dyDescent="0.25">
      <c r="A6148" s="6" t="s">
        <v>13341</v>
      </c>
      <c r="B6148" s="6" t="str">
        <f xml:space="preserve"> INDEX('YouTube data'!$A$1:$N$16308,MATCH($A6148,'YouTube data'!$A:$A,0),MATCH('INDEX and MATCH - practice'!B$1,'YouTube data'!$1:$1,0))</f>
        <v>Kuladheivam SUN TV Episode - 827 (20-01-18)</v>
      </c>
      <c r="C6148" s="6" t="str">
        <f xml:space="preserve"> INDEX('YouTube data'!$A$1:$N$16308,MATCH($A6148,'YouTube data'!$A:$A,0),MATCH('INDEX and MATCH - practice'!C$1,'YouTube data'!$1:$1,0))</f>
        <v>Entertainment</v>
      </c>
      <c r="D6148" s="6">
        <f xml:space="preserve"> INDEX('YouTube data'!$A$1:$N$16308,MATCH($A6148,'YouTube data'!$A:$A,0),MATCH('INDEX and MATCH - practice'!D$1,'YouTube data'!$1:$1,0))</f>
        <v>180564</v>
      </c>
      <c r="E6148" s="6" t="b">
        <f xml:space="preserve"> INDEX('YouTube data'!$A$1:$N$16308,MATCH($A6148,'YouTube data'!$A:$A,0),MATCH('INDEX and MATCH - practice'!E$1,'YouTube data'!$1:$1,0))</f>
        <v>0</v>
      </c>
      <c r="F6148">
        <f t="shared" si="96"/>
        <v>180564</v>
      </c>
    </row>
    <row r="6149" spans="1:6" x14ac:dyDescent="0.25">
      <c r="A6149" s="6" t="s">
        <v>13343</v>
      </c>
      <c r="B6149" s="6" t="str">
        <f xml:space="preserve"> INDEX('YouTube data'!$A$1:$N$16308,MATCH($A6149,'YouTube data'!$A:$A,0),MATCH('INDEX and MATCH - practice'!B$1,'YouTube data'!$1:$1,0))</f>
        <v>खेसारी लाल की 2018 की सबसे बड़ी फिल्म | ( HD 2018 ) | SUPERHIT BHOJPURI FILM 2018</v>
      </c>
      <c r="C6149" s="6" t="str">
        <f xml:space="preserve"> INDEX('YouTube data'!$A$1:$N$16308,MATCH($A6149,'YouTube data'!$A:$A,0),MATCH('INDEX and MATCH - practice'!C$1,'YouTube data'!$1:$1,0))</f>
        <v>Film &amp; Animation</v>
      </c>
      <c r="D6149" s="6">
        <f xml:space="preserve"> INDEX('YouTube data'!$A$1:$N$16308,MATCH($A6149,'YouTube data'!$A:$A,0),MATCH('INDEX and MATCH - practice'!D$1,'YouTube data'!$1:$1,0))</f>
        <v>3098405</v>
      </c>
      <c r="E6149" s="6" t="b">
        <f xml:space="preserve"> INDEX('YouTube data'!$A$1:$N$16308,MATCH($A6149,'YouTube data'!$A:$A,0),MATCH('INDEX and MATCH - practice'!E$1,'YouTube data'!$1:$1,0))</f>
        <v>0</v>
      </c>
      <c r="F6149">
        <f t="shared" si="96"/>
        <v>3098405</v>
      </c>
    </row>
    <row r="6150" spans="1:6" x14ac:dyDescent="0.25">
      <c r="A6150" s="6" t="s">
        <v>13345</v>
      </c>
      <c r="B6150" s="6" t="str">
        <f xml:space="preserve"> INDEX('YouTube data'!$A$1:$N$16308,MATCH($A6150,'YouTube data'!$A:$A,0),MATCH('INDEX and MATCH - practice'!B$1,'YouTube data'!$1:$1,0))</f>
        <v>इस बार वसन्त पंचमी है बहोत खास, ऐसे करे पूजन मिलेगी आपको चमत्कारिक सफलता Basant Panchmi Special 2018</v>
      </c>
      <c r="C6150" s="6" t="str">
        <f xml:space="preserve"> INDEX('YouTube data'!$A$1:$N$16308,MATCH($A6150,'YouTube data'!$A:$A,0),MATCH('INDEX and MATCH - practice'!C$1,'YouTube data'!$1:$1,0))</f>
        <v>People &amp; Blogs</v>
      </c>
      <c r="D6150" s="6">
        <f xml:space="preserve"> INDEX('YouTube data'!$A$1:$N$16308,MATCH($A6150,'YouTube data'!$A:$A,0),MATCH('INDEX and MATCH - practice'!D$1,'YouTube data'!$1:$1,0))</f>
        <v>30336</v>
      </c>
      <c r="E6150" s="6" t="b">
        <f xml:space="preserve"> INDEX('YouTube data'!$A$1:$N$16308,MATCH($A6150,'YouTube data'!$A:$A,0),MATCH('INDEX and MATCH - practice'!E$1,'YouTube data'!$1:$1,0))</f>
        <v>0</v>
      </c>
      <c r="F6150">
        <f t="shared" si="96"/>
        <v>30336</v>
      </c>
    </row>
    <row r="6151" spans="1:6" x14ac:dyDescent="0.25">
      <c r="A6151" s="6" t="s">
        <v>13347</v>
      </c>
      <c r="B6151" s="6" t="str">
        <f xml:space="preserve"> INDEX('YouTube data'!$A$1:$N$16308,MATCH($A6151,'YouTube data'!$A:$A,0),MATCH('INDEX and MATCH - practice'!B$1,'YouTube data'!$1:$1,0))</f>
        <v>Tech Talks #405 - Flipkart Amazon Sale, Mavic Air, LG Folding Phone, Samsung Copy</v>
      </c>
      <c r="C6151" s="6" t="str">
        <f xml:space="preserve"> INDEX('YouTube data'!$A$1:$N$16308,MATCH($A6151,'YouTube data'!$A:$A,0),MATCH('INDEX and MATCH - practice'!C$1,'YouTube data'!$1:$1,0))</f>
        <v>Science &amp; Technology</v>
      </c>
      <c r="D6151" s="6">
        <f xml:space="preserve"> INDEX('YouTube data'!$A$1:$N$16308,MATCH($A6151,'YouTube data'!$A:$A,0),MATCH('INDEX and MATCH - practice'!D$1,'YouTube data'!$1:$1,0))</f>
        <v>214990</v>
      </c>
      <c r="E6151" s="6" t="b">
        <f xml:space="preserve"> INDEX('YouTube data'!$A$1:$N$16308,MATCH($A6151,'YouTube data'!$A:$A,0),MATCH('INDEX and MATCH - practice'!E$1,'YouTube data'!$1:$1,0))</f>
        <v>0</v>
      </c>
      <c r="F6151">
        <f t="shared" si="96"/>
        <v>214990</v>
      </c>
    </row>
    <row r="6152" spans="1:6" x14ac:dyDescent="0.25">
      <c r="A6152" s="6" t="s">
        <v>13349</v>
      </c>
      <c r="B6152" s="6" t="str">
        <f xml:space="preserve"> INDEX('YouTube data'!$A$1:$N$16308,MATCH($A6152,'YouTube data'!$A:$A,0),MATCH('INDEX and MATCH - practice'!B$1,'YouTube data'!$1:$1,0))</f>
        <v>The Stranger | Ashish Chanchlani</v>
      </c>
      <c r="C6152" s="6" t="str">
        <f xml:space="preserve"> INDEX('YouTube data'!$A$1:$N$16308,MATCH($A6152,'YouTube data'!$A:$A,0),MATCH('INDEX and MATCH - practice'!C$1,'YouTube data'!$1:$1,0))</f>
        <v>Comedy</v>
      </c>
      <c r="D6152" s="6">
        <f xml:space="preserve"> INDEX('YouTube data'!$A$1:$N$16308,MATCH($A6152,'YouTube data'!$A:$A,0),MATCH('INDEX and MATCH - practice'!D$1,'YouTube data'!$1:$1,0))</f>
        <v>3391406</v>
      </c>
      <c r="E6152" s="6" t="b">
        <f xml:space="preserve"> INDEX('YouTube data'!$A$1:$N$16308,MATCH($A6152,'YouTube data'!$A:$A,0),MATCH('INDEX and MATCH - practice'!E$1,'YouTube data'!$1:$1,0))</f>
        <v>0</v>
      </c>
      <c r="F6152">
        <f t="shared" si="96"/>
        <v>3391406</v>
      </c>
    </row>
    <row r="6153" spans="1:6" x14ac:dyDescent="0.25">
      <c r="A6153" s="6" t="s">
        <v>13351</v>
      </c>
      <c r="B6153" s="6" t="str">
        <f xml:space="preserve"> INDEX('YouTube data'!$A$1:$N$16308,MATCH($A6153,'YouTube data'!$A:$A,0),MATCH('INDEX and MATCH - practice'!B$1,'YouTube data'!$1:$1,0))</f>
        <v>EIC: Comedy Nights with Sound Effects - Sahil Shah Stand Up Comedy</v>
      </c>
      <c r="C6153" s="6" t="str">
        <f xml:space="preserve"> INDEX('YouTube data'!$A$1:$N$16308,MATCH($A6153,'YouTube data'!$A:$A,0),MATCH('INDEX and MATCH - practice'!C$1,'YouTube data'!$1:$1,0))</f>
        <v>Comedy</v>
      </c>
      <c r="D6153" s="6">
        <f xml:space="preserve"> INDEX('YouTube data'!$A$1:$N$16308,MATCH($A6153,'YouTube data'!$A:$A,0),MATCH('INDEX and MATCH - practice'!D$1,'YouTube data'!$1:$1,0))</f>
        <v>293358</v>
      </c>
      <c r="E6153" s="6" t="b">
        <f xml:space="preserve"> INDEX('YouTube data'!$A$1:$N$16308,MATCH($A6153,'YouTube data'!$A:$A,0),MATCH('INDEX and MATCH - practice'!E$1,'YouTube data'!$1:$1,0))</f>
        <v>0</v>
      </c>
      <c r="F6153">
        <f t="shared" si="96"/>
        <v>293358</v>
      </c>
    </row>
    <row r="6154" spans="1:6" x14ac:dyDescent="0.25">
      <c r="A6154" s="6" t="s">
        <v>13353</v>
      </c>
      <c r="B6154" s="6" t="str">
        <f xml:space="preserve"> INDEX('YouTube data'!$A$1:$N$16308,MATCH($A6154,'YouTube data'!$A:$A,0),MATCH('INDEX and MATCH - practice'!B$1,'YouTube data'!$1:$1,0))</f>
        <v>మీరు ఇడ్లీ తింటున్నారా ? అయితే జాగ్రత్త ! మనిషి ప్రాణం తీసిన ఇడ్లీ...|Filmy Poster</v>
      </c>
      <c r="C6154" s="6" t="str">
        <f xml:space="preserve"> INDEX('YouTube data'!$A$1:$N$16308,MATCH($A6154,'YouTube data'!$A:$A,0),MATCH('INDEX and MATCH - practice'!C$1,'YouTube data'!$1:$1,0))</f>
        <v>Entertainment</v>
      </c>
      <c r="D6154" s="6">
        <f xml:space="preserve"> INDEX('YouTube data'!$A$1:$N$16308,MATCH($A6154,'YouTube data'!$A:$A,0),MATCH('INDEX and MATCH - practice'!D$1,'YouTube data'!$1:$1,0))</f>
        <v>356960</v>
      </c>
      <c r="E6154" s="6" t="b">
        <f xml:space="preserve"> INDEX('YouTube data'!$A$1:$N$16308,MATCH($A6154,'YouTube data'!$A:$A,0),MATCH('INDEX and MATCH - practice'!E$1,'YouTube data'!$1:$1,0))</f>
        <v>0</v>
      </c>
      <c r="F6154">
        <f t="shared" si="96"/>
        <v>356960</v>
      </c>
    </row>
    <row r="6155" spans="1:6" x14ac:dyDescent="0.25">
      <c r="A6155" s="6" t="s">
        <v>13355</v>
      </c>
      <c r="B6155" s="6" t="str">
        <f xml:space="preserve"> INDEX('YouTube data'!$A$1:$N$16308,MATCH($A6155,'YouTube data'!$A:$A,0),MATCH('INDEX and MATCH - practice'!B$1,'YouTube data'!$1:$1,0))</f>
        <v>#MahaaNews Effect: #MaheshKathi Steps Back | To Withdraw Police Complaint | #PrimeTimeWithMurthy</v>
      </c>
      <c r="C6155" s="6" t="str">
        <f xml:space="preserve"> INDEX('YouTube data'!$A$1:$N$16308,MATCH($A6155,'YouTube data'!$A:$A,0),MATCH('INDEX and MATCH - practice'!C$1,'YouTube data'!$1:$1,0))</f>
        <v>News &amp; Politics</v>
      </c>
      <c r="D6155" s="6">
        <f xml:space="preserve"> INDEX('YouTube data'!$A$1:$N$16308,MATCH($A6155,'YouTube data'!$A:$A,0),MATCH('INDEX and MATCH - practice'!D$1,'YouTube data'!$1:$1,0))</f>
        <v>435101</v>
      </c>
      <c r="E6155" s="6" t="b">
        <f xml:space="preserve"> INDEX('YouTube data'!$A$1:$N$16308,MATCH($A6155,'YouTube data'!$A:$A,0),MATCH('INDEX and MATCH - practice'!E$1,'YouTube data'!$1:$1,0))</f>
        <v>0</v>
      </c>
      <c r="F6155">
        <f t="shared" si="96"/>
        <v>435101</v>
      </c>
    </row>
    <row r="6156" spans="1:6" x14ac:dyDescent="0.25">
      <c r="A6156" s="6" t="s">
        <v>13357</v>
      </c>
      <c r="B6156" s="6" t="str">
        <f xml:space="preserve"> INDEX('YouTube data'!$A$1:$N$16308,MATCH($A6156,'YouTube data'!$A:$A,0),MATCH('INDEX and MATCH - practice'!B$1,'YouTube data'!$1:$1,0))</f>
        <v>കാമുകനും കാമുകിയും ചേർന്ന് ചെയ്ത ക്രൂരതക്കെതിരെ യുവാവ് ലൈവിൽ പൊളിച്ചടുക്കുന്നു | Malayalam Film News</v>
      </c>
      <c r="C6156" s="6" t="str">
        <f xml:space="preserve"> INDEX('YouTube data'!$A$1:$N$16308,MATCH($A6156,'YouTube data'!$A:$A,0),MATCH('INDEX and MATCH - practice'!C$1,'YouTube data'!$1:$1,0))</f>
        <v>Entertainment</v>
      </c>
      <c r="D6156" s="6">
        <f xml:space="preserve"> INDEX('YouTube data'!$A$1:$N$16308,MATCH($A6156,'YouTube data'!$A:$A,0),MATCH('INDEX and MATCH - practice'!D$1,'YouTube data'!$1:$1,0))</f>
        <v>649275</v>
      </c>
      <c r="E6156" s="6" t="b">
        <f xml:space="preserve"> INDEX('YouTube data'!$A$1:$N$16308,MATCH($A6156,'YouTube data'!$A:$A,0),MATCH('INDEX and MATCH - practice'!E$1,'YouTube data'!$1:$1,0))</f>
        <v>0</v>
      </c>
      <c r="F6156">
        <f t="shared" si="96"/>
        <v>649275</v>
      </c>
    </row>
    <row r="6157" spans="1:6" x14ac:dyDescent="0.25">
      <c r="A6157" s="6" t="s">
        <v>13359</v>
      </c>
      <c r="B6157" s="6" t="str">
        <f xml:space="preserve"> INDEX('YouTube data'!$A$1:$N$16308,MATCH($A6157,'YouTube data'!$A:$A,0),MATCH('INDEX and MATCH - practice'!B$1,'YouTube data'!$1:$1,0))</f>
        <v>Free Seminar For Students | 2 Million Subscribers | Dr. Vivek Bindra</v>
      </c>
      <c r="C6157" s="6" t="str">
        <f xml:space="preserve"> INDEX('YouTube data'!$A$1:$N$16308,MATCH($A6157,'YouTube data'!$A:$A,0),MATCH('INDEX and MATCH - practice'!C$1,'YouTube data'!$1:$1,0))</f>
        <v>Education</v>
      </c>
      <c r="D6157" s="6">
        <f xml:space="preserve"> INDEX('YouTube data'!$A$1:$N$16308,MATCH($A6157,'YouTube data'!$A:$A,0),MATCH('INDEX and MATCH - practice'!D$1,'YouTube data'!$1:$1,0))</f>
        <v>338225</v>
      </c>
      <c r="E6157" s="6" t="b">
        <f xml:space="preserve"> INDEX('YouTube data'!$A$1:$N$16308,MATCH($A6157,'YouTube data'!$A:$A,0),MATCH('INDEX and MATCH - practice'!E$1,'YouTube data'!$1:$1,0))</f>
        <v>0</v>
      </c>
      <c r="F6157">
        <f t="shared" si="96"/>
        <v>338225</v>
      </c>
    </row>
    <row r="6158" spans="1:6" x14ac:dyDescent="0.25">
      <c r="A6158" s="6" t="s">
        <v>13361</v>
      </c>
      <c r="B6158" s="6" t="str">
        <f xml:space="preserve"> INDEX('YouTube data'!$A$1:$N$16308,MATCH($A6158,'YouTube data'!$A:$A,0),MATCH('INDEX and MATCH - practice'!B$1,'YouTube data'!$1:$1,0))</f>
        <v>അമ്മ ഒറ്റക്കല്ല കൊന്നത് എന്ന നിഗമനത്തിലെത്തി പോലീസ് | Oneindia Malayalam</v>
      </c>
      <c r="C6158" s="6" t="str">
        <f xml:space="preserve"> INDEX('YouTube data'!$A$1:$N$16308,MATCH($A6158,'YouTube data'!$A:$A,0),MATCH('INDEX and MATCH - practice'!C$1,'YouTube data'!$1:$1,0))</f>
        <v>News &amp; Politics</v>
      </c>
      <c r="D6158" s="6">
        <f xml:space="preserve"> INDEX('YouTube data'!$A$1:$N$16308,MATCH($A6158,'YouTube data'!$A:$A,0),MATCH('INDEX and MATCH - practice'!D$1,'YouTube data'!$1:$1,0))</f>
        <v>172036</v>
      </c>
      <c r="E6158" s="6" t="b">
        <f xml:space="preserve"> INDEX('YouTube data'!$A$1:$N$16308,MATCH($A6158,'YouTube data'!$A:$A,0),MATCH('INDEX and MATCH - practice'!E$1,'YouTube data'!$1:$1,0))</f>
        <v>0</v>
      </c>
      <c r="F6158">
        <f t="shared" si="96"/>
        <v>172036</v>
      </c>
    </row>
    <row r="6159" spans="1:6" x14ac:dyDescent="0.25">
      <c r="A6159" s="6" t="s">
        <v>13363</v>
      </c>
      <c r="B6159" s="6" t="str">
        <f xml:space="preserve"> INDEX('YouTube data'!$A$1:$N$16308,MATCH($A6159,'YouTube data'!$A:$A,0),MATCH('INDEX and MATCH - practice'!B$1,'YouTube data'!$1:$1,0))</f>
        <v>TIK TIK TIK Telugu Official Trailer | Jayam Ravi | Nivetha | 2018 Latest Telugu Movie Trailers</v>
      </c>
      <c r="C6159" s="6" t="str">
        <f xml:space="preserve"> INDEX('YouTube data'!$A$1:$N$16308,MATCH($A6159,'YouTube data'!$A:$A,0),MATCH('INDEX and MATCH - practice'!C$1,'YouTube data'!$1:$1,0))</f>
        <v>Entertainment</v>
      </c>
      <c r="D6159" s="6">
        <f xml:space="preserve"> INDEX('YouTube data'!$A$1:$N$16308,MATCH($A6159,'YouTube data'!$A:$A,0),MATCH('INDEX and MATCH - practice'!D$1,'YouTube data'!$1:$1,0))</f>
        <v>500081</v>
      </c>
      <c r="E6159" s="6" t="b">
        <f xml:space="preserve"> INDEX('YouTube data'!$A$1:$N$16308,MATCH($A6159,'YouTube data'!$A:$A,0),MATCH('INDEX and MATCH - practice'!E$1,'YouTube data'!$1:$1,0))</f>
        <v>0</v>
      </c>
      <c r="F6159">
        <f t="shared" si="96"/>
        <v>500081</v>
      </c>
    </row>
    <row r="6160" spans="1:6" x14ac:dyDescent="0.25">
      <c r="A6160" s="6" t="s">
        <v>13365</v>
      </c>
      <c r="B6160" s="6" t="str">
        <f xml:space="preserve"> INDEX('YouTube data'!$A$1:$N$16308,MATCH($A6160,'YouTube data'!$A:$A,0),MATCH('INDEX and MATCH - practice'!B$1,'YouTube data'!$1:$1,0))</f>
        <v>SBI Clerk Prelims 2018 | Pattern Discussion | No Sectional Cut Off | FAQ Session</v>
      </c>
      <c r="C6160" s="6" t="str">
        <f xml:space="preserve"> INDEX('YouTube data'!$A$1:$N$16308,MATCH($A6160,'YouTube data'!$A:$A,0),MATCH('INDEX and MATCH - practice'!C$1,'YouTube data'!$1:$1,0))</f>
        <v>Education</v>
      </c>
      <c r="D6160" s="6">
        <f xml:space="preserve"> INDEX('YouTube data'!$A$1:$N$16308,MATCH($A6160,'YouTube data'!$A:$A,0),MATCH('INDEX and MATCH - practice'!D$1,'YouTube data'!$1:$1,0))</f>
        <v>54557</v>
      </c>
      <c r="E6160" s="6" t="b">
        <f xml:space="preserve"> INDEX('YouTube data'!$A$1:$N$16308,MATCH($A6160,'YouTube data'!$A:$A,0),MATCH('INDEX and MATCH - practice'!E$1,'YouTube data'!$1:$1,0))</f>
        <v>0</v>
      </c>
      <c r="F6160">
        <f t="shared" si="96"/>
        <v>54557</v>
      </c>
    </row>
    <row r="6161" spans="1:6" x14ac:dyDescent="0.25">
      <c r="A6161" s="6" t="s">
        <v>13367</v>
      </c>
      <c r="B6161" s="6" t="str">
        <f xml:space="preserve"> INDEX('YouTube data'!$A$1:$N$16308,MATCH($A6161,'YouTube data'!$A:$A,0),MATCH('INDEX and MATCH - practice'!B$1,'YouTube data'!$1:$1,0))</f>
        <v>ಕಾಶಿನಾಥ್ ಅವರ ಡ್ರೈವಿಂಗ್ ಲೈಸೆನ್ಸ್ ಹೇಳಿದ ಸತ್ಯ  |  Kannada</v>
      </c>
      <c r="C6161" s="6" t="str">
        <f xml:space="preserve"> INDEX('YouTube data'!$A$1:$N$16308,MATCH($A6161,'YouTube data'!$A:$A,0),MATCH('INDEX and MATCH - practice'!C$1,'YouTube data'!$1:$1,0))</f>
        <v>Entertainment</v>
      </c>
      <c r="D6161" s="6">
        <f xml:space="preserve"> INDEX('YouTube data'!$A$1:$N$16308,MATCH($A6161,'YouTube data'!$A:$A,0),MATCH('INDEX and MATCH - practice'!D$1,'YouTube data'!$1:$1,0))</f>
        <v>296098</v>
      </c>
      <c r="E6161" s="6" t="b">
        <f xml:space="preserve"> INDEX('YouTube data'!$A$1:$N$16308,MATCH($A6161,'YouTube data'!$A:$A,0),MATCH('INDEX and MATCH - practice'!E$1,'YouTube data'!$1:$1,0))</f>
        <v>0</v>
      </c>
      <c r="F6161">
        <f t="shared" si="96"/>
        <v>296098</v>
      </c>
    </row>
    <row r="6162" spans="1:6" x14ac:dyDescent="0.25">
      <c r="A6162" s="6" t="s">
        <v>13369</v>
      </c>
      <c r="B6162" s="6" t="str">
        <f xml:space="preserve"> INDEX('YouTube data'!$A$1:$N$16308,MATCH($A6162,'YouTube data'!$A:$A,0),MATCH('INDEX and MATCH - practice'!B$1,'YouTube data'!$1:$1,0))</f>
        <v>ஆண்டாள் சர்ச்சை -  வைரமுத்து விளக்கம் : First Time Vairamuthu Opens about his Andal Controversy</v>
      </c>
      <c r="C6162" s="6" t="str">
        <f xml:space="preserve"> INDEX('YouTube data'!$A$1:$N$16308,MATCH($A6162,'YouTube data'!$A:$A,0),MATCH('INDEX and MATCH - practice'!C$1,'YouTube data'!$1:$1,0))</f>
        <v>News &amp; Politics</v>
      </c>
      <c r="D6162" s="6">
        <f xml:space="preserve"> INDEX('YouTube data'!$A$1:$N$16308,MATCH($A6162,'YouTube data'!$A:$A,0),MATCH('INDEX and MATCH - practice'!D$1,'YouTube data'!$1:$1,0))</f>
        <v>188110</v>
      </c>
      <c r="E6162" s="6" t="b">
        <f xml:space="preserve"> INDEX('YouTube data'!$A$1:$N$16308,MATCH($A6162,'YouTube data'!$A:$A,0),MATCH('INDEX and MATCH - practice'!E$1,'YouTube data'!$1:$1,0))</f>
        <v>0</v>
      </c>
      <c r="F6162">
        <f t="shared" si="96"/>
        <v>188110</v>
      </c>
    </row>
    <row r="6163" spans="1:6" x14ac:dyDescent="0.25">
      <c r="A6163" s="6" t="s">
        <v>13371</v>
      </c>
      <c r="B6163" s="6" t="str">
        <f xml:space="preserve"> INDEX('YouTube data'!$A$1:$N$16308,MATCH($A6163,'YouTube data'!$A:$A,0),MATCH('INDEX and MATCH - practice'!B$1,'YouTube data'!$1:$1,0))</f>
        <v>ഞെട്ടിച്ചു!! ഭാവനക്ക് ആശംസയുമായി പ്രിയങ്ക ചോപ്ര - Priyanka Chopra wishing Bhavana Marriage</v>
      </c>
      <c r="C6163" s="6" t="str">
        <f xml:space="preserve"> INDEX('YouTube data'!$A$1:$N$16308,MATCH($A6163,'YouTube data'!$A:$A,0),MATCH('INDEX and MATCH - practice'!C$1,'YouTube data'!$1:$1,0))</f>
        <v>Film &amp; Animation</v>
      </c>
      <c r="D6163" s="6">
        <f xml:space="preserve"> INDEX('YouTube data'!$A$1:$N$16308,MATCH($A6163,'YouTube data'!$A:$A,0),MATCH('INDEX and MATCH - practice'!D$1,'YouTube data'!$1:$1,0))</f>
        <v>196862</v>
      </c>
      <c r="E6163" s="6" t="b">
        <f xml:space="preserve"> INDEX('YouTube data'!$A$1:$N$16308,MATCH($A6163,'YouTube data'!$A:$A,0),MATCH('INDEX and MATCH - practice'!E$1,'YouTube data'!$1:$1,0))</f>
        <v>0</v>
      </c>
      <c r="F6163">
        <f t="shared" si="96"/>
        <v>196862</v>
      </c>
    </row>
    <row r="6164" spans="1:6" x14ac:dyDescent="0.25">
      <c r="A6164" s="6" t="s">
        <v>13373</v>
      </c>
      <c r="B6164" s="6" t="str">
        <f xml:space="preserve"> INDEX('YouTube data'!$A$1:$N$16308,MATCH($A6164,'YouTube data'!$A:$A,0),MATCH('INDEX and MATCH - practice'!B$1,'YouTube data'!$1:$1,0))</f>
        <v>Dilo ka Shooter - Daddy ka Scooter | Harshdeep Ahuja</v>
      </c>
      <c r="C6164" s="6" t="str">
        <f xml:space="preserve"> INDEX('YouTube data'!$A$1:$N$16308,MATCH($A6164,'YouTube data'!$A:$A,0),MATCH('INDEX and MATCH - practice'!C$1,'YouTube data'!$1:$1,0))</f>
        <v>Entertainment</v>
      </c>
      <c r="D6164" s="6">
        <f xml:space="preserve"> INDEX('YouTube data'!$A$1:$N$16308,MATCH($A6164,'YouTube data'!$A:$A,0),MATCH('INDEX and MATCH - practice'!D$1,'YouTube data'!$1:$1,0))</f>
        <v>459269</v>
      </c>
      <c r="E6164" s="6" t="b">
        <f xml:space="preserve"> INDEX('YouTube data'!$A$1:$N$16308,MATCH($A6164,'YouTube data'!$A:$A,0),MATCH('INDEX and MATCH - practice'!E$1,'YouTube data'!$1:$1,0))</f>
        <v>0</v>
      </c>
      <c r="F6164">
        <f t="shared" si="96"/>
        <v>459269</v>
      </c>
    </row>
    <row r="6165" spans="1:6" x14ac:dyDescent="0.25">
      <c r="A6165" s="6" t="s">
        <v>13375</v>
      </c>
      <c r="B6165" s="6" t="str">
        <f xml:space="preserve"> INDEX('YouTube data'!$A$1:$N$16308,MATCH($A6165,'YouTube data'!$A:$A,0),MATCH('INDEX and MATCH - practice'!B$1,'YouTube data'!$1:$1,0))</f>
        <v>Virat Kohli loses his temper during post-match press conference</v>
      </c>
      <c r="C6165" s="6" t="str">
        <f xml:space="preserve"> INDEX('YouTube data'!$A$1:$N$16308,MATCH($A6165,'YouTube data'!$A:$A,0),MATCH('INDEX and MATCH - practice'!C$1,'YouTube data'!$1:$1,0))</f>
        <v>People &amp; Blogs</v>
      </c>
      <c r="D6165" s="6">
        <f xml:space="preserve"> INDEX('YouTube data'!$A$1:$N$16308,MATCH($A6165,'YouTube data'!$A:$A,0),MATCH('INDEX and MATCH - practice'!D$1,'YouTube data'!$1:$1,0))</f>
        <v>415534</v>
      </c>
      <c r="E6165" s="6" t="b">
        <f xml:space="preserve"> INDEX('YouTube data'!$A$1:$N$16308,MATCH($A6165,'YouTube data'!$A:$A,0),MATCH('INDEX and MATCH - practice'!E$1,'YouTube data'!$1:$1,0))</f>
        <v>0</v>
      </c>
      <c r="F6165">
        <f t="shared" si="96"/>
        <v>415534</v>
      </c>
    </row>
    <row r="6166" spans="1:6" x14ac:dyDescent="0.25">
      <c r="A6166" s="6" t="s">
        <v>13378</v>
      </c>
      <c r="B6166" s="6" t="str">
        <f xml:space="preserve"> INDEX('YouTube data'!$A$1:$N$16308,MATCH($A6166,'YouTube data'!$A:$A,0),MATCH('INDEX and MATCH - practice'!B$1,'YouTube data'!$1:$1,0))</f>
        <v>The Chainsmokers - Sick Boy</v>
      </c>
      <c r="C6166" s="6" t="str">
        <f xml:space="preserve"> INDEX('YouTube data'!$A$1:$N$16308,MATCH($A6166,'YouTube data'!$A:$A,0),MATCH('INDEX and MATCH - practice'!C$1,'YouTube data'!$1:$1,0))</f>
        <v>Music</v>
      </c>
      <c r="D6166" s="6">
        <f xml:space="preserve"> INDEX('YouTube data'!$A$1:$N$16308,MATCH($A6166,'YouTube data'!$A:$A,0),MATCH('INDEX and MATCH - practice'!D$1,'YouTube data'!$1:$1,0))</f>
        <v>10073675</v>
      </c>
      <c r="E6166" s="6" t="b">
        <f xml:space="preserve"> INDEX('YouTube data'!$A$1:$N$16308,MATCH($A6166,'YouTube data'!$A:$A,0),MATCH('INDEX and MATCH - practice'!E$1,'YouTube data'!$1:$1,0))</f>
        <v>0</v>
      </c>
      <c r="F6166">
        <f t="shared" si="96"/>
        <v>10073675</v>
      </c>
    </row>
    <row r="6167" spans="1:6" x14ac:dyDescent="0.25">
      <c r="A6167" s="6" t="s">
        <v>13381</v>
      </c>
      <c r="B6167" s="6" t="str">
        <f xml:space="preserve"> INDEX('YouTube data'!$A$1:$N$16308,MATCH($A6167,'YouTube data'!$A:$A,0),MATCH('INDEX and MATCH - practice'!B$1,'YouTube data'!$1:$1,0))</f>
        <v>jayas kumar special episode</v>
      </c>
      <c r="C6167" s="6" t="str">
        <f xml:space="preserve"> INDEX('YouTube data'!$A$1:$N$16308,MATCH($A6167,'YouTube data'!$A:$A,0),MATCH('INDEX and MATCH - practice'!C$1,'YouTube data'!$1:$1,0))</f>
        <v>Film &amp; Animation</v>
      </c>
      <c r="D6167" s="6">
        <f xml:space="preserve"> INDEX('YouTube data'!$A$1:$N$16308,MATCH($A6167,'YouTube data'!$A:$A,0),MATCH('INDEX and MATCH - practice'!D$1,'YouTube data'!$1:$1,0))</f>
        <v>488323</v>
      </c>
      <c r="E6167" s="6" t="b">
        <f xml:space="preserve"> INDEX('YouTube data'!$A$1:$N$16308,MATCH($A6167,'YouTube data'!$A:$A,0),MATCH('INDEX and MATCH - practice'!E$1,'YouTube data'!$1:$1,0))</f>
        <v>0</v>
      </c>
      <c r="F6167">
        <f t="shared" si="96"/>
        <v>488323</v>
      </c>
    </row>
    <row r="6168" spans="1:6" x14ac:dyDescent="0.25">
      <c r="A6168" s="6" t="s">
        <v>13383</v>
      </c>
      <c r="B6168" s="6" t="str">
        <f xml:space="preserve"> INDEX('YouTube data'!$A$1:$N$16308,MATCH($A6168,'YouTube data'!$A:$A,0),MATCH('INDEX and MATCH - practice'!B$1,'YouTube data'!$1:$1,0))</f>
        <v>Coca Cola Tu - Tony Kakkar ft. Young Desi</v>
      </c>
      <c r="C6168" s="6" t="str">
        <f xml:space="preserve"> INDEX('YouTube data'!$A$1:$N$16308,MATCH($A6168,'YouTube data'!$A:$A,0),MATCH('INDEX and MATCH - practice'!C$1,'YouTube data'!$1:$1,0))</f>
        <v>Music</v>
      </c>
      <c r="D6168" s="6">
        <f xml:space="preserve"> INDEX('YouTube data'!$A$1:$N$16308,MATCH($A6168,'YouTube data'!$A:$A,0),MATCH('INDEX and MATCH - practice'!D$1,'YouTube data'!$1:$1,0))</f>
        <v>12947601</v>
      </c>
      <c r="E6168" s="6" t="b">
        <f xml:space="preserve"> INDEX('YouTube data'!$A$1:$N$16308,MATCH($A6168,'YouTube data'!$A:$A,0),MATCH('INDEX and MATCH - practice'!E$1,'YouTube data'!$1:$1,0))</f>
        <v>0</v>
      </c>
      <c r="F6168">
        <f t="shared" si="96"/>
        <v>12947601</v>
      </c>
    </row>
    <row r="6169" spans="1:6" x14ac:dyDescent="0.25">
      <c r="A6169" s="6" t="s">
        <v>13385</v>
      </c>
      <c r="B6169" s="6" t="str">
        <f xml:space="preserve"> INDEX('YouTube data'!$A$1:$N$16308,MATCH($A6169,'YouTube data'!$A:$A,0),MATCH('INDEX and MATCH - practice'!B$1,'YouTube data'!$1:$1,0))</f>
        <v>Reply to நித்தியானந்தா பெண் சீடைகள் குவைத் நபர் வைரமுத்து vairamuthu</v>
      </c>
      <c r="C6169" s="6" t="str">
        <f xml:space="preserve"> INDEX('YouTube data'!$A$1:$N$16308,MATCH($A6169,'YouTube data'!$A:$A,0),MATCH('INDEX and MATCH - practice'!C$1,'YouTube data'!$1:$1,0))</f>
        <v>Entertainment</v>
      </c>
      <c r="D6169" s="6">
        <f xml:space="preserve"> INDEX('YouTube data'!$A$1:$N$16308,MATCH($A6169,'YouTube data'!$A:$A,0),MATCH('INDEX and MATCH - practice'!D$1,'YouTube data'!$1:$1,0))</f>
        <v>635707</v>
      </c>
      <c r="E6169" s="6" t="b">
        <f xml:space="preserve"> INDEX('YouTube data'!$A$1:$N$16308,MATCH($A6169,'YouTube data'!$A:$A,0),MATCH('INDEX and MATCH - practice'!E$1,'YouTube data'!$1:$1,0))</f>
        <v>0</v>
      </c>
      <c r="F6169">
        <f t="shared" si="96"/>
        <v>635707</v>
      </c>
    </row>
    <row r="6170" spans="1:6" x14ac:dyDescent="0.25">
      <c r="A6170" s="6" t="s">
        <v>13388</v>
      </c>
      <c r="B6170" s="6" t="str">
        <f xml:space="preserve"> INDEX('YouTube data'!$A$1:$N$16308,MATCH($A6170,'YouTube data'!$A:$A,0),MATCH('INDEX and MATCH - practice'!B$1,'YouTube data'!$1:$1,0))</f>
        <v>Akshay Kumar Postpones Padman Release To AVOID Clashing With Padmavati On 26/1/2018 -Ranveer.Deepika</v>
      </c>
      <c r="C6170" s="6" t="str">
        <f xml:space="preserve"> INDEX('YouTube data'!$A$1:$N$16308,MATCH($A6170,'YouTube data'!$A:$A,0),MATCH('INDEX and MATCH - practice'!C$1,'YouTube data'!$1:$1,0))</f>
        <v>Entertainment</v>
      </c>
      <c r="D6170" s="6">
        <f xml:space="preserve"> INDEX('YouTube data'!$A$1:$N$16308,MATCH($A6170,'YouTube data'!$A:$A,0),MATCH('INDEX and MATCH - practice'!D$1,'YouTube data'!$1:$1,0))</f>
        <v>244997</v>
      </c>
      <c r="E6170" s="6" t="b">
        <f xml:space="preserve"> INDEX('YouTube data'!$A$1:$N$16308,MATCH($A6170,'YouTube data'!$A:$A,0),MATCH('INDEX and MATCH - practice'!E$1,'YouTube data'!$1:$1,0))</f>
        <v>0</v>
      </c>
      <c r="F6170">
        <f t="shared" si="96"/>
        <v>244997</v>
      </c>
    </row>
    <row r="6171" spans="1:6" x14ac:dyDescent="0.25">
      <c r="A6171" s="6" t="s">
        <v>13390</v>
      </c>
      <c r="B6171" s="6" t="str">
        <f xml:space="preserve"> INDEX('YouTube data'!$A$1:$N$16308,MATCH($A6171,'YouTube data'!$A:$A,0),MATCH('INDEX and MATCH - practice'!B$1,'YouTube data'!$1:$1,0))</f>
        <v>A Day With B.tech Student | Fidaa Spoof | Chai Bisket</v>
      </c>
      <c r="C6171" s="6" t="str">
        <f xml:space="preserve"> INDEX('YouTube data'!$A$1:$N$16308,MATCH($A6171,'YouTube data'!$A:$A,0),MATCH('INDEX and MATCH - practice'!C$1,'YouTube data'!$1:$1,0))</f>
        <v>Entertainment</v>
      </c>
      <c r="D6171" s="6">
        <f xml:space="preserve"> INDEX('YouTube data'!$A$1:$N$16308,MATCH($A6171,'YouTube data'!$A:$A,0),MATCH('INDEX and MATCH - practice'!D$1,'YouTube data'!$1:$1,0))</f>
        <v>197719</v>
      </c>
      <c r="E6171" s="6" t="b">
        <f xml:space="preserve"> INDEX('YouTube data'!$A$1:$N$16308,MATCH($A6171,'YouTube data'!$A:$A,0),MATCH('INDEX and MATCH - practice'!E$1,'YouTube data'!$1:$1,0))</f>
        <v>0</v>
      </c>
      <c r="F6171">
        <f t="shared" si="96"/>
        <v>197719</v>
      </c>
    </row>
    <row r="6172" spans="1:6" x14ac:dyDescent="0.25">
      <c r="A6172" s="6" t="s">
        <v>13392</v>
      </c>
      <c r="B6172" s="6" t="str">
        <f xml:space="preserve"> INDEX('YouTube data'!$A$1:$N$16308,MATCH($A6172,'YouTube data'!$A:$A,0),MATCH('INDEX and MATCH - practice'!B$1,'YouTube data'!$1:$1,0))</f>
        <v>ఎన్టీఆర్ చనిపోయే ముందు గంట గంటకి ఏంజరిగిందంటే||What Really Happened That NTR Last Day At Midnight</v>
      </c>
      <c r="C6172" s="6" t="str">
        <f xml:space="preserve"> INDEX('YouTube data'!$A$1:$N$16308,MATCH($A6172,'YouTube data'!$A:$A,0),MATCH('INDEX and MATCH - practice'!C$1,'YouTube data'!$1:$1,0))</f>
        <v>Entertainment</v>
      </c>
      <c r="D6172" s="6">
        <f xml:space="preserve"> INDEX('YouTube data'!$A$1:$N$16308,MATCH($A6172,'YouTube data'!$A:$A,0),MATCH('INDEX and MATCH - practice'!D$1,'YouTube data'!$1:$1,0))</f>
        <v>355755</v>
      </c>
      <c r="E6172" s="6" t="b">
        <f xml:space="preserve"> INDEX('YouTube data'!$A$1:$N$16308,MATCH($A6172,'YouTube data'!$A:$A,0),MATCH('INDEX and MATCH - practice'!E$1,'YouTube data'!$1:$1,0))</f>
        <v>0</v>
      </c>
      <c r="F6172">
        <f t="shared" si="96"/>
        <v>355755</v>
      </c>
    </row>
    <row r="6173" spans="1:6" x14ac:dyDescent="0.25">
      <c r="A6173" s="6" t="s">
        <v>13395</v>
      </c>
      <c r="B6173" s="6" t="str">
        <f xml:space="preserve"> INDEX('YouTube data'!$A$1:$N$16308,MATCH($A6173,'YouTube data'!$A:$A,0),MATCH('INDEX and MATCH - practice'!B$1,'YouTube data'!$1:$1,0))</f>
        <v>Ram Gopal Varma  Answer To Student question | Mia Malkova | RGV Latest Short Film | 5nMedia</v>
      </c>
      <c r="C6173" s="6" t="str">
        <f xml:space="preserve"> INDEX('YouTube data'!$A$1:$N$16308,MATCH($A6173,'YouTube data'!$A:$A,0),MATCH('INDEX and MATCH - practice'!C$1,'YouTube data'!$1:$1,0))</f>
        <v>People &amp; Blogs</v>
      </c>
      <c r="D6173" s="6">
        <f xml:space="preserve"> INDEX('YouTube data'!$A$1:$N$16308,MATCH($A6173,'YouTube data'!$A:$A,0),MATCH('INDEX and MATCH - practice'!D$1,'YouTube data'!$1:$1,0))</f>
        <v>354365</v>
      </c>
      <c r="E6173" s="6" t="b">
        <f xml:space="preserve"> INDEX('YouTube data'!$A$1:$N$16308,MATCH($A6173,'YouTube data'!$A:$A,0),MATCH('INDEX and MATCH - practice'!E$1,'YouTube data'!$1:$1,0))</f>
        <v>0</v>
      </c>
      <c r="F6173">
        <f t="shared" si="96"/>
        <v>354365</v>
      </c>
    </row>
    <row r="6174" spans="1:6" x14ac:dyDescent="0.25">
      <c r="A6174" s="6" t="s">
        <v>13397</v>
      </c>
      <c r="B6174" s="6" t="str">
        <f xml:space="preserve"> INDEX('YouTube data'!$A$1:$N$16308,MATCH($A6174,'YouTube data'!$A:$A,0),MATCH('INDEX and MATCH - practice'!B$1,'YouTube data'!$1:$1,0))</f>
        <v>வாணி ராணி - VAANI RANI -  Episode 1472 - 20/01/2018</v>
      </c>
      <c r="C6174" s="6" t="str">
        <f xml:space="preserve"> INDEX('YouTube data'!$A$1:$N$16308,MATCH($A6174,'YouTube data'!$A:$A,0),MATCH('INDEX and MATCH - practice'!C$1,'YouTube data'!$1:$1,0))</f>
        <v>Entertainment</v>
      </c>
      <c r="D6174" s="6">
        <f xml:space="preserve"> INDEX('YouTube data'!$A$1:$N$16308,MATCH($A6174,'YouTube data'!$A:$A,0),MATCH('INDEX and MATCH - practice'!D$1,'YouTube data'!$1:$1,0))</f>
        <v>480252</v>
      </c>
      <c r="E6174" s="6" t="b">
        <f xml:space="preserve"> INDEX('YouTube data'!$A$1:$N$16308,MATCH($A6174,'YouTube data'!$A:$A,0),MATCH('INDEX and MATCH - practice'!E$1,'YouTube data'!$1:$1,0))</f>
        <v>0</v>
      </c>
      <c r="F6174">
        <f t="shared" si="96"/>
        <v>480252</v>
      </c>
    </row>
    <row r="6175" spans="1:6" x14ac:dyDescent="0.25">
      <c r="A6175" s="6" t="s">
        <v>13399</v>
      </c>
      <c r="B6175" s="6" t="str">
        <f xml:space="preserve"> INDEX('YouTube data'!$A$1:$N$16308,MATCH($A6175,'YouTube data'!$A:$A,0),MATCH('INDEX and MATCH - practice'!B$1,'YouTube data'!$1:$1,0))</f>
        <v>Kanpur Waale Tripathi Ji Ki Ladki</v>
      </c>
      <c r="C6175" s="6" t="str">
        <f xml:space="preserve"> INDEX('YouTube data'!$A$1:$N$16308,MATCH($A6175,'YouTube data'!$A:$A,0),MATCH('INDEX and MATCH - practice'!C$1,'YouTube data'!$1:$1,0))</f>
        <v>Comedy</v>
      </c>
      <c r="D6175" s="6">
        <f xml:space="preserve"> INDEX('YouTube data'!$A$1:$N$16308,MATCH($A6175,'YouTube data'!$A:$A,0),MATCH('INDEX and MATCH - practice'!D$1,'YouTube data'!$1:$1,0))</f>
        <v>86782</v>
      </c>
      <c r="E6175" s="6" t="b">
        <f xml:space="preserve"> INDEX('YouTube data'!$A$1:$N$16308,MATCH($A6175,'YouTube data'!$A:$A,0),MATCH('INDEX and MATCH - practice'!E$1,'YouTube data'!$1:$1,0))</f>
        <v>0</v>
      </c>
      <c r="F6175">
        <f t="shared" si="96"/>
        <v>86782</v>
      </c>
    </row>
    <row r="6176" spans="1:6" x14ac:dyDescent="0.25">
      <c r="A6176" s="6" t="s">
        <v>13401</v>
      </c>
      <c r="B6176" s="6" t="str">
        <f xml:space="preserve"> INDEX('YouTube data'!$A$1:$N$16308,MATCH($A6176,'YouTube data'!$A:$A,0),MATCH('INDEX and MATCH - practice'!B$1,'YouTube data'!$1:$1,0))</f>
        <v>Pawan Kalyan Impressive English Speech Makes Her Wife Anna Fida | Filmy Monk</v>
      </c>
      <c r="C6176" s="6" t="str">
        <f xml:space="preserve"> INDEX('YouTube data'!$A$1:$N$16308,MATCH($A6176,'YouTube data'!$A:$A,0),MATCH('INDEX and MATCH - practice'!C$1,'YouTube data'!$1:$1,0))</f>
        <v>Entertainment</v>
      </c>
      <c r="D6176" s="6">
        <f xml:space="preserve"> INDEX('YouTube data'!$A$1:$N$16308,MATCH($A6176,'YouTube data'!$A:$A,0),MATCH('INDEX and MATCH - practice'!D$1,'YouTube data'!$1:$1,0))</f>
        <v>130953</v>
      </c>
      <c r="E6176" s="6" t="b">
        <f xml:space="preserve"> INDEX('YouTube data'!$A$1:$N$16308,MATCH($A6176,'YouTube data'!$A:$A,0),MATCH('INDEX and MATCH - practice'!E$1,'YouTube data'!$1:$1,0))</f>
        <v>0</v>
      </c>
      <c r="F6176">
        <f t="shared" si="96"/>
        <v>130953</v>
      </c>
    </row>
    <row r="6177" spans="1:6" x14ac:dyDescent="0.25">
      <c r="A6177" s="6" t="s">
        <v>13403</v>
      </c>
      <c r="B6177" s="6" t="str">
        <f xml:space="preserve"> INDEX('YouTube data'!$A$1:$N$16308,MATCH($A6177,'YouTube data'!$A:$A,0),MATCH('INDEX and MATCH - practice'!B$1,'YouTube data'!$1:$1,0))</f>
        <v>Shrimad Bhagwat Katha || Day -5 || Lucknow ||</v>
      </c>
      <c r="C6177" s="6" t="str">
        <f xml:space="preserve"> INDEX('YouTube data'!$A$1:$N$16308,MATCH($A6177,'YouTube data'!$A:$A,0),MATCH('INDEX and MATCH - practice'!C$1,'YouTube data'!$1:$1,0))</f>
        <v>People &amp; Blogs</v>
      </c>
      <c r="D6177" s="6">
        <f xml:space="preserve"> INDEX('YouTube data'!$A$1:$N$16308,MATCH($A6177,'YouTube data'!$A:$A,0),MATCH('INDEX and MATCH - practice'!D$1,'YouTube data'!$1:$1,0))</f>
        <v>31192</v>
      </c>
      <c r="E6177" s="6" t="b">
        <f xml:space="preserve"> INDEX('YouTube data'!$A$1:$N$16308,MATCH($A6177,'YouTube data'!$A:$A,0),MATCH('INDEX and MATCH - practice'!E$1,'YouTube data'!$1:$1,0))</f>
        <v>0</v>
      </c>
      <c r="F6177">
        <f t="shared" si="96"/>
        <v>31192</v>
      </c>
    </row>
    <row r="6178" spans="1:6" x14ac:dyDescent="0.25">
      <c r="A6178" s="6" t="s">
        <v>13405</v>
      </c>
      <c r="B6178" s="6" t="str">
        <f xml:space="preserve"> INDEX('YouTube data'!$A$1:$N$16308,MATCH($A6178,'YouTube data'!$A:$A,0),MATCH('INDEX and MATCH - practice'!B$1,'YouTube data'!$1:$1,0))</f>
        <v>Boys Will Be Boys | Hyderabadi Comedy | Warangal Diaries</v>
      </c>
      <c r="C6178" s="6" t="str">
        <f xml:space="preserve"> INDEX('YouTube data'!$A$1:$N$16308,MATCH($A6178,'YouTube data'!$A:$A,0),MATCH('INDEX and MATCH - practice'!C$1,'YouTube data'!$1:$1,0))</f>
        <v>Comedy</v>
      </c>
      <c r="D6178" s="6">
        <f xml:space="preserve"> INDEX('YouTube data'!$A$1:$N$16308,MATCH($A6178,'YouTube data'!$A:$A,0),MATCH('INDEX and MATCH - practice'!D$1,'YouTube data'!$1:$1,0))</f>
        <v>62484</v>
      </c>
      <c r="E6178" s="6" t="b">
        <f xml:space="preserve"> INDEX('YouTube data'!$A$1:$N$16308,MATCH($A6178,'YouTube data'!$A:$A,0),MATCH('INDEX and MATCH - practice'!E$1,'YouTube data'!$1:$1,0))</f>
        <v>0</v>
      </c>
      <c r="F6178">
        <f t="shared" si="96"/>
        <v>62484</v>
      </c>
    </row>
    <row r="6179" spans="1:6" x14ac:dyDescent="0.25">
      <c r="A6179" s="6" t="s">
        <v>13407</v>
      </c>
      <c r="B6179" s="6" t="str">
        <f xml:space="preserve"> INDEX('YouTube data'!$A$1:$N$16308,MATCH($A6179,'YouTube data'!$A:$A,0),MATCH('INDEX and MATCH - practice'!B$1,'YouTube data'!$1:$1,0))</f>
        <v>21 January 2018- The Hindu Editorial News Paper Analysis- [UPSC/SSC/IBPS] Current affairs</v>
      </c>
      <c r="C6179" s="6" t="str">
        <f xml:space="preserve"> INDEX('YouTube data'!$A$1:$N$16308,MATCH($A6179,'YouTube data'!$A:$A,0),MATCH('INDEX and MATCH - practice'!C$1,'YouTube data'!$1:$1,0))</f>
        <v>Education</v>
      </c>
      <c r="D6179" s="6">
        <f xml:space="preserve"> INDEX('YouTube data'!$A$1:$N$16308,MATCH($A6179,'YouTube data'!$A:$A,0),MATCH('INDEX and MATCH - practice'!D$1,'YouTube data'!$1:$1,0))</f>
        <v>43192</v>
      </c>
      <c r="E6179" s="6" t="b">
        <f xml:space="preserve"> INDEX('YouTube data'!$A$1:$N$16308,MATCH($A6179,'YouTube data'!$A:$A,0),MATCH('INDEX and MATCH - practice'!E$1,'YouTube data'!$1:$1,0))</f>
        <v>0</v>
      </c>
      <c r="F6179">
        <f t="shared" si="96"/>
        <v>43192</v>
      </c>
    </row>
    <row r="6180" spans="1:6" x14ac:dyDescent="0.25">
      <c r="A6180" s="6" t="s">
        <v>13409</v>
      </c>
      <c r="B6180" s="6" t="str">
        <f xml:space="preserve"> INDEX('YouTube data'!$A$1:$N$16308,MATCH($A6180,'YouTube data'!$A:$A,0),MATCH('INDEX and MATCH - practice'!B$1,'YouTube data'!$1:$1,0))</f>
        <v>அனைவரின் கேள்விக்கும் குடும்பத்துடன் பதில் கூறிய நித்யானந்தா சிஷ்யை | Vairamuthu Speech, Andal</v>
      </c>
      <c r="C6180" s="6" t="str">
        <f xml:space="preserve"> INDEX('YouTube data'!$A$1:$N$16308,MATCH($A6180,'YouTube data'!$A:$A,0),MATCH('INDEX and MATCH - practice'!C$1,'YouTube data'!$1:$1,0))</f>
        <v>Entertainment</v>
      </c>
      <c r="D6180" s="6">
        <f xml:space="preserve"> INDEX('YouTube data'!$A$1:$N$16308,MATCH($A6180,'YouTube data'!$A:$A,0),MATCH('INDEX and MATCH - practice'!D$1,'YouTube data'!$1:$1,0))</f>
        <v>118012</v>
      </c>
      <c r="E6180" s="6" t="b">
        <f xml:space="preserve"> INDEX('YouTube data'!$A$1:$N$16308,MATCH($A6180,'YouTube data'!$A:$A,0),MATCH('INDEX and MATCH - practice'!E$1,'YouTube data'!$1:$1,0))</f>
        <v>0</v>
      </c>
      <c r="F6180">
        <f t="shared" si="96"/>
        <v>118012</v>
      </c>
    </row>
    <row r="6181" spans="1:6" x14ac:dyDescent="0.25">
      <c r="A6181" s="6" t="s">
        <v>13411</v>
      </c>
      <c r="B6181" s="6" t="str">
        <f xml:space="preserve"> INDEX('YouTube data'!$A$1:$N$16308,MATCH($A6181,'YouTube data'!$A:$A,0),MATCH('INDEX and MATCH - practice'!B$1,'YouTube data'!$1:$1,0))</f>
        <v>Thala Thalapathy Prank | Fun Panrom with Siddhu | Black Sheep</v>
      </c>
      <c r="C6181" s="6" t="str">
        <f xml:space="preserve"> INDEX('YouTube data'!$A$1:$N$16308,MATCH($A6181,'YouTube data'!$A:$A,0),MATCH('INDEX and MATCH - practice'!C$1,'YouTube data'!$1:$1,0))</f>
        <v>Entertainment</v>
      </c>
      <c r="D6181" s="6">
        <f xml:space="preserve"> INDEX('YouTube data'!$A$1:$N$16308,MATCH($A6181,'YouTube data'!$A:$A,0),MATCH('INDEX and MATCH - practice'!D$1,'YouTube data'!$1:$1,0))</f>
        <v>231341</v>
      </c>
      <c r="E6181" s="6" t="b">
        <f xml:space="preserve"> INDEX('YouTube data'!$A$1:$N$16308,MATCH($A6181,'YouTube data'!$A:$A,0),MATCH('INDEX and MATCH - practice'!E$1,'YouTube data'!$1:$1,0))</f>
        <v>0</v>
      </c>
      <c r="F6181">
        <f t="shared" si="96"/>
        <v>231341</v>
      </c>
    </row>
    <row r="6182" spans="1:6" x14ac:dyDescent="0.25">
      <c r="A6182" s="6" t="s">
        <v>13413</v>
      </c>
      <c r="B6182" s="6" t="str">
        <f xml:space="preserve"> INDEX('YouTube data'!$A$1:$N$16308,MATCH($A6182,'YouTube data'!$A:$A,0),MATCH('INDEX and MATCH - practice'!B$1,'YouTube data'!$1:$1,0))</f>
        <v>Types Of Burps | Jordindian</v>
      </c>
      <c r="C6182" s="6" t="str">
        <f xml:space="preserve"> INDEX('YouTube data'!$A$1:$N$16308,MATCH($A6182,'YouTube data'!$A:$A,0),MATCH('INDEX and MATCH - practice'!C$1,'YouTube data'!$1:$1,0))</f>
        <v>Comedy</v>
      </c>
      <c r="D6182" s="6">
        <f xml:space="preserve"> INDEX('YouTube data'!$A$1:$N$16308,MATCH($A6182,'YouTube data'!$A:$A,0),MATCH('INDEX and MATCH - practice'!D$1,'YouTube data'!$1:$1,0))</f>
        <v>531390</v>
      </c>
      <c r="E6182" s="6" t="b">
        <f xml:space="preserve"> INDEX('YouTube data'!$A$1:$N$16308,MATCH($A6182,'YouTube data'!$A:$A,0),MATCH('INDEX and MATCH - practice'!E$1,'YouTube data'!$1:$1,0))</f>
        <v>0</v>
      </c>
      <c r="F6182">
        <f t="shared" si="96"/>
        <v>531390</v>
      </c>
    </row>
    <row r="6183" spans="1:6" x14ac:dyDescent="0.25">
      <c r="A6183" s="6" t="s">
        <v>13415</v>
      </c>
      <c r="B6183" s="6" t="str">
        <f xml:space="preserve"> INDEX('YouTube data'!$A$1:$N$16308,MATCH($A6183,'YouTube data'!$A:$A,0),MATCH('INDEX and MATCH - practice'!B$1,'YouTube data'!$1:$1,0))</f>
        <v>Tannishtha Puri Performs On Kyon | The Voice India Kids | Episode 21</v>
      </c>
      <c r="C6183" s="6" t="str">
        <f xml:space="preserve"> INDEX('YouTube data'!$A$1:$N$16308,MATCH($A6183,'YouTube data'!$A:$A,0),MATCH('INDEX and MATCH - practice'!C$1,'YouTube data'!$1:$1,0))</f>
        <v>Entertainment</v>
      </c>
      <c r="D6183" s="6">
        <f xml:space="preserve"> INDEX('YouTube data'!$A$1:$N$16308,MATCH($A6183,'YouTube data'!$A:$A,0),MATCH('INDEX and MATCH - practice'!D$1,'YouTube data'!$1:$1,0))</f>
        <v>91963</v>
      </c>
      <c r="E6183" s="6" t="b">
        <f xml:space="preserve"> INDEX('YouTube data'!$A$1:$N$16308,MATCH($A6183,'YouTube data'!$A:$A,0),MATCH('INDEX and MATCH - practice'!E$1,'YouTube data'!$1:$1,0))</f>
        <v>0</v>
      </c>
      <c r="F6183">
        <f t="shared" si="96"/>
        <v>91963</v>
      </c>
    </row>
    <row r="6184" spans="1:6" x14ac:dyDescent="0.25">
      <c r="A6184" s="6" t="s">
        <v>13417</v>
      </c>
      <c r="B6184" s="6" t="str">
        <f xml:space="preserve"> INDEX('YouTube data'!$A$1:$N$16308,MATCH($A6184,'YouTube data'!$A:$A,0),MATCH('INDEX and MATCH - practice'!B$1,'YouTube data'!$1:$1,0))</f>
        <v>Baba Kapil Asks Sumona For A Kiss - Kahani Comedy Circus Ki</v>
      </c>
      <c r="C6184" s="6" t="str">
        <f xml:space="preserve"> INDEX('YouTube data'!$A$1:$N$16308,MATCH($A6184,'YouTube data'!$A:$A,0),MATCH('INDEX and MATCH - practice'!C$1,'YouTube data'!$1:$1,0))</f>
        <v>Entertainment</v>
      </c>
      <c r="D6184" s="6">
        <f xml:space="preserve"> INDEX('YouTube data'!$A$1:$N$16308,MATCH($A6184,'YouTube data'!$A:$A,0),MATCH('INDEX and MATCH - practice'!D$1,'YouTube data'!$1:$1,0))</f>
        <v>472665</v>
      </c>
      <c r="E6184" s="6" t="b">
        <f xml:space="preserve"> INDEX('YouTube data'!$A$1:$N$16308,MATCH($A6184,'YouTube data'!$A:$A,0),MATCH('INDEX and MATCH - practice'!E$1,'YouTube data'!$1:$1,0))</f>
        <v>0</v>
      </c>
      <c r="F6184">
        <f t="shared" si="96"/>
        <v>472665</v>
      </c>
    </row>
    <row r="6185" spans="1:6" x14ac:dyDescent="0.25">
      <c r="A6185" s="6" t="s">
        <v>13419</v>
      </c>
      <c r="B6185" s="6" t="str">
        <f xml:space="preserve"> INDEX('YouTube data'!$A$1:$N$16308,MATCH($A6185,'YouTube data'!$A:$A,0),MATCH('INDEX and MATCH - practice'!B$1,'YouTube data'!$1:$1,0))</f>
        <v>ऐश्वर्या राय और अमिताभ बच्चन को देखकर दीवाने हुए इजराइल PM और उनकी पत्नी</v>
      </c>
      <c r="C6185" s="6" t="str">
        <f xml:space="preserve"> INDEX('YouTube data'!$A$1:$N$16308,MATCH($A6185,'YouTube data'!$A:$A,0),MATCH('INDEX and MATCH - practice'!C$1,'YouTube data'!$1:$1,0))</f>
        <v>Entertainment</v>
      </c>
      <c r="D6185" s="6">
        <f xml:space="preserve"> INDEX('YouTube data'!$A$1:$N$16308,MATCH($A6185,'YouTube data'!$A:$A,0),MATCH('INDEX and MATCH - practice'!D$1,'YouTube data'!$1:$1,0))</f>
        <v>167717</v>
      </c>
      <c r="E6185" s="6" t="b">
        <f xml:space="preserve"> INDEX('YouTube data'!$A$1:$N$16308,MATCH($A6185,'YouTube data'!$A:$A,0),MATCH('INDEX and MATCH - practice'!E$1,'YouTube data'!$1:$1,0))</f>
        <v>0</v>
      </c>
      <c r="F6185">
        <f t="shared" si="96"/>
        <v>167717</v>
      </c>
    </row>
    <row r="6186" spans="1:6" x14ac:dyDescent="0.25">
      <c r="A6186" s="6" t="s">
        <v>13421</v>
      </c>
      <c r="B6186" s="6" t="str">
        <f xml:space="preserve"> INDEX('YouTube data'!$A$1:$N$16308,MATCH($A6186,'YouTube data'!$A:$A,0),MATCH('INDEX and MATCH - practice'!B$1,'YouTube data'!$1:$1,0))</f>
        <v>Comedy Khiladigalu Season 2 - Episode 7 - January 20, 2018 - Best Scene</v>
      </c>
      <c r="C6186" s="6" t="str">
        <f xml:space="preserve"> INDEX('YouTube data'!$A$1:$N$16308,MATCH($A6186,'YouTube data'!$A:$A,0),MATCH('INDEX and MATCH - practice'!C$1,'YouTube data'!$1:$1,0))</f>
        <v>Entertainment</v>
      </c>
      <c r="D6186" s="6">
        <f xml:space="preserve"> INDEX('YouTube data'!$A$1:$N$16308,MATCH($A6186,'YouTube data'!$A:$A,0),MATCH('INDEX and MATCH - practice'!D$1,'YouTube data'!$1:$1,0))</f>
        <v>72780</v>
      </c>
      <c r="E6186" s="6" t="b">
        <f xml:space="preserve"> INDEX('YouTube data'!$A$1:$N$16308,MATCH($A6186,'YouTube data'!$A:$A,0),MATCH('INDEX and MATCH - practice'!E$1,'YouTube data'!$1:$1,0))</f>
        <v>0</v>
      </c>
      <c r="F6186">
        <f t="shared" si="96"/>
        <v>72780</v>
      </c>
    </row>
    <row r="6187" spans="1:6" x14ac:dyDescent="0.25">
      <c r="A6187" s="6" t="s">
        <v>13423</v>
      </c>
      <c r="B6187" s="6" t="str">
        <f xml:space="preserve"> INDEX('YouTube data'!$A$1:$N$16308,MATCH($A6187,'YouTube data'!$A:$A,0),MATCH('INDEX and MATCH - practice'!B$1,'YouTube data'!$1:$1,0))</f>
        <v>🔴 [Live] Raqba (Ludhiana) Kabaddi Tournament 20 Jan 2018</v>
      </c>
      <c r="C6187" s="6" t="str">
        <f xml:space="preserve"> INDEX('YouTube data'!$A$1:$N$16308,MATCH($A6187,'YouTube data'!$A:$A,0),MATCH('INDEX and MATCH - practice'!C$1,'YouTube data'!$1:$1,0))</f>
        <v>Sports</v>
      </c>
      <c r="D6187" s="6">
        <f xml:space="preserve"> INDEX('YouTube data'!$A$1:$N$16308,MATCH($A6187,'YouTube data'!$A:$A,0),MATCH('INDEX and MATCH - practice'!D$1,'YouTube data'!$1:$1,0))</f>
        <v>150552</v>
      </c>
      <c r="E6187" s="6" t="b">
        <f xml:space="preserve"> INDEX('YouTube data'!$A$1:$N$16308,MATCH($A6187,'YouTube data'!$A:$A,0),MATCH('INDEX and MATCH - practice'!E$1,'YouTube data'!$1:$1,0))</f>
        <v>0</v>
      </c>
      <c r="F6187">
        <f t="shared" si="96"/>
        <v>150552</v>
      </c>
    </row>
    <row r="6188" spans="1:6" x14ac:dyDescent="0.25">
      <c r="A6188" s="6" t="s">
        <v>13425</v>
      </c>
      <c r="B6188" s="6" t="str">
        <f xml:space="preserve"> INDEX('YouTube data'!$A$1:$N$16308,MATCH($A6188,'YouTube data'!$A:$A,0),MATCH('INDEX and MATCH - practice'!B$1,'YouTube data'!$1:$1,0))</f>
        <v>Ravish Kumar Prime Time , 19 January 2018 , 20 AAP MLAs &amp; Office of Profit ,केजरीवाल आम आदमी पार्टी</v>
      </c>
      <c r="C6188" s="6" t="str">
        <f xml:space="preserve"> INDEX('YouTube data'!$A$1:$N$16308,MATCH($A6188,'YouTube data'!$A:$A,0),MATCH('INDEX and MATCH - practice'!C$1,'YouTube data'!$1:$1,0))</f>
        <v>News &amp; Politics</v>
      </c>
      <c r="D6188" s="6">
        <f xml:space="preserve"> INDEX('YouTube data'!$A$1:$N$16308,MATCH($A6188,'YouTube data'!$A:$A,0),MATCH('INDEX and MATCH - practice'!D$1,'YouTube data'!$1:$1,0))</f>
        <v>174687</v>
      </c>
      <c r="E6188" s="6" t="b">
        <f xml:space="preserve"> INDEX('YouTube data'!$A$1:$N$16308,MATCH($A6188,'YouTube data'!$A:$A,0),MATCH('INDEX and MATCH - practice'!E$1,'YouTube data'!$1:$1,0))</f>
        <v>0</v>
      </c>
      <c r="F6188">
        <f t="shared" si="96"/>
        <v>174687</v>
      </c>
    </row>
    <row r="6189" spans="1:6" x14ac:dyDescent="0.25">
      <c r="A6189" s="6" t="s">
        <v>13427</v>
      </c>
      <c r="B6189" s="6" t="str">
        <f xml:space="preserve"> INDEX('YouTube data'!$A$1:$N$16308,MATCH($A6189,'YouTube data'!$A:$A,0),MATCH('INDEX and MATCH - practice'!B$1,'YouTube data'!$1:$1,0))</f>
        <v>மிரளவைக்கும் 5 அசாத்திய வாகனங்கள் | 5 most amazing vehicles in the world | tamil</v>
      </c>
      <c r="C6189" s="6" t="str">
        <f xml:space="preserve"> INDEX('YouTube data'!$A$1:$N$16308,MATCH($A6189,'YouTube data'!$A:$A,0),MATCH('INDEX and MATCH - practice'!C$1,'YouTube data'!$1:$1,0))</f>
        <v>People &amp; Blogs</v>
      </c>
      <c r="D6189" s="6">
        <f xml:space="preserve"> INDEX('YouTube data'!$A$1:$N$16308,MATCH($A6189,'YouTube data'!$A:$A,0),MATCH('INDEX and MATCH - practice'!D$1,'YouTube data'!$1:$1,0))</f>
        <v>162260</v>
      </c>
      <c r="E6189" s="6" t="b">
        <f xml:space="preserve"> INDEX('YouTube data'!$A$1:$N$16308,MATCH($A6189,'YouTube data'!$A:$A,0),MATCH('INDEX and MATCH - practice'!E$1,'YouTube data'!$1:$1,0))</f>
        <v>0</v>
      </c>
      <c r="F6189">
        <f t="shared" si="96"/>
        <v>162260</v>
      </c>
    </row>
    <row r="6190" spans="1:6" x14ac:dyDescent="0.25">
      <c r="A6190" s="6" t="s">
        <v>13429</v>
      </c>
      <c r="B6190" s="6" t="str">
        <f xml:space="preserve"> INDEX('YouTube data'!$A$1:$N$16308,MATCH($A6190,'YouTube data'!$A:$A,0),MATCH('INDEX and MATCH - practice'!B$1,'YouTube data'!$1:$1,0))</f>
        <v>Mangu Ke Drame || Episode 20 || Apne Bhai Ne Khila || Vijay Varma || Mor Haryanvi Comedy 2018</v>
      </c>
      <c r="C6190" s="6" t="str">
        <f xml:space="preserve"> INDEX('YouTube data'!$A$1:$N$16308,MATCH($A6190,'YouTube data'!$A:$A,0),MATCH('INDEX and MATCH - practice'!C$1,'YouTube data'!$1:$1,0))</f>
        <v>Entertainment</v>
      </c>
      <c r="D6190" s="6">
        <f xml:space="preserve"> INDEX('YouTube data'!$A$1:$N$16308,MATCH($A6190,'YouTube data'!$A:$A,0),MATCH('INDEX and MATCH - practice'!D$1,'YouTube data'!$1:$1,0))</f>
        <v>224241</v>
      </c>
      <c r="E6190" s="6" t="b">
        <f xml:space="preserve"> INDEX('YouTube data'!$A$1:$N$16308,MATCH($A6190,'YouTube data'!$A:$A,0),MATCH('INDEX and MATCH - practice'!E$1,'YouTube data'!$1:$1,0))</f>
        <v>0</v>
      </c>
      <c r="F6190">
        <f t="shared" si="96"/>
        <v>224241</v>
      </c>
    </row>
    <row r="6191" spans="1:6" x14ac:dyDescent="0.25">
      <c r="A6191" s="6" t="s">
        <v>13431</v>
      </c>
      <c r="B6191" s="6" t="str">
        <f xml:space="preserve"> INDEX('YouTube data'!$A$1:$N$16308,MATCH($A6191,'YouTube data'!$A:$A,0),MATCH('INDEX and MATCH - practice'!B$1,'YouTube data'!$1:$1,0))</f>
        <v>Deepika Padukone’s GHOOMAR Song Edited Version Released</v>
      </c>
      <c r="C6191" s="6" t="str">
        <f xml:space="preserve"> INDEX('YouTube data'!$A$1:$N$16308,MATCH($A6191,'YouTube data'!$A:$A,0),MATCH('INDEX and MATCH - practice'!C$1,'YouTube data'!$1:$1,0))</f>
        <v>Entertainment</v>
      </c>
      <c r="D6191" s="6">
        <f xml:space="preserve"> INDEX('YouTube data'!$A$1:$N$16308,MATCH($A6191,'YouTube data'!$A:$A,0),MATCH('INDEX and MATCH - practice'!D$1,'YouTube data'!$1:$1,0))</f>
        <v>146570</v>
      </c>
      <c r="E6191" s="6" t="b">
        <f xml:space="preserve"> INDEX('YouTube data'!$A$1:$N$16308,MATCH($A6191,'YouTube data'!$A:$A,0),MATCH('INDEX and MATCH - practice'!E$1,'YouTube data'!$1:$1,0))</f>
        <v>0</v>
      </c>
      <c r="F6191">
        <f t="shared" si="96"/>
        <v>146570</v>
      </c>
    </row>
    <row r="6192" spans="1:6" x14ac:dyDescent="0.25">
      <c r="A6192" s="6" t="s">
        <v>13433</v>
      </c>
      <c r="B6192" s="6" t="str">
        <f xml:space="preserve"> INDEX('YouTube data'!$A$1:$N$16308,MATCH($A6192,'YouTube data'!$A:$A,0),MATCH('INDEX and MATCH - practice'!B$1,'YouTube data'!$1:$1,0))</f>
        <v>We Ask Kids How Trump is Doing</v>
      </c>
      <c r="C6192" s="6" t="str">
        <f xml:space="preserve"> INDEX('YouTube data'!$A$1:$N$16308,MATCH($A6192,'YouTube data'!$A:$A,0),MATCH('INDEX and MATCH - practice'!C$1,'YouTube data'!$1:$1,0))</f>
        <v>Entertainment</v>
      </c>
      <c r="D6192" s="6">
        <f xml:space="preserve"> INDEX('YouTube data'!$A$1:$N$16308,MATCH($A6192,'YouTube data'!$A:$A,0),MATCH('INDEX and MATCH - practice'!D$1,'YouTube data'!$1:$1,0))</f>
        <v>2903560</v>
      </c>
      <c r="E6192" s="6" t="b">
        <f xml:space="preserve"> INDEX('YouTube data'!$A$1:$N$16308,MATCH($A6192,'YouTube data'!$A:$A,0),MATCH('INDEX and MATCH - practice'!E$1,'YouTube data'!$1:$1,0))</f>
        <v>1</v>
      </c>
      <c r="F6192">
        <f t="shared" si="96"/>
        <v>2903560</v>
      </c>
    </row>
    <row r="6193" spans="1:6" x14ac:dyDescent="0.25">
      <c r="A6193" s="6" t="s">
        <v>13435</v>
      </c>
      <c r="B6193" s="6" t="str">
        <f xml:space="preserve"> INDEX('YouTube data'!$A$1:$N$16308,MATCH($A6193,'YouTube data'!$A:$A,0),MATCH('INDEX and MATCH - practice'!B$1,'YouTube data'!$1:$1,0))</f>
        <v>Enne Namdu Oota Nimdu | KANAKA HD Video Song 2018 | Duniya Vijay | R.Chandru | Naveen Sajju</v>
      </c>
      <c r="C6193" s="6" t="str">
        <f xml:space="preserve"> INDEX('YouTube data'!$A$1:$N$16308,MATCH($A6193,'YouTube data'!$A:$A,0),MATCH('INDEX and MATCH - practice'!C$1,'YouTube data'!$1:$1,0))</f>
        <v>Entertainment</v>
      </c>
      <c r="D6193" s="6">
        <f xml:space="preserve"> INDEX('YouTube data'!$A$1:$N$16308,MATCH($A6193,'YouTube data'!$A:$A,0),MATCH('INDEX and MATCH - practice'!D$1,'YouTube data'!$1:$1,0))</f>
        <v>341692</v>
      </c>
      <c r="E6193" s="6" t="b">
        <f xml:space="preserve"> INDEX('YouTube data'!$A$1:$N$16308,MATCH($A6193,'YouTube data'!$A:$A,0),MATCH('INDEX and MATCH - practice'!E$1,'YouTube data'!$1:$1,0))</f>
        <v>0</v>
      </c>
      <c r="F6193">
        <f t="shared" si="96"/>
        <v>341692</v>
      </c>
    </row>
    <row r="6194" spans="1:6" x14ac:dyDescent="0.25">
      <c r="A6194" s="6" t="s">
        <v>13437</v>
      </c>
      <c r="B6194" s="6" t="str">
        <f xml:space="preserve"> INDEX('YouTube data'!$A$1:$N$16308,MATCH($A6194,'YouTube data'!$A:$A,0),MATCH('INDEX and MATCH - practice'!B$1,'YouTube data'!$1:$1,0))</f>
        <v>ಕೈಯಲ್ಲಿರು ಉಗುರಿನಿಂದ ಹೀಗೆ ಮಾಡಿದರೆ ಯಾರನ್ನು ಬೇಕಾದರೂ ವಶೀಕರಣ ಮಾಡಬಹುದು....Vaseekaranam in kannada</v>
      </c>
      <c r="C6194" s="6" t="str">
        <f xml:space="preserve"> INDEX('YouTube data'!$A$1:$N$16308,MATCH($A6194,'YouTube data'!$A:$A,0),MATCH('INDEX and MATCH - practice'!C$1,'YouTube data'!$1:$1,0))</f>
        <v>Entertainment</v>
      </c>
      <c r="D6194" s="6">
        <f xml:space="preserve"> INDEX('YouTube data'!$A$1:$N$16308,MATCH($A6194,'YouTube data'!$A:$A,0),MATCH('INDEX and MATCH - practice'!D$1,'YouTube data'!$1:$1,0))</f>
        <v>62915</v>
      </c>
      <c r="E6194" s="6" t="b">
        <f xml:space="preserve"> INDEX('YouTube data'!$A$1:$N$16308,MATCH($A6194,'YouTube data'!$A:$A,0),MATCH('INDEX and MATCH - practice'!E$1,'YouTube data'!$1:$1,0))</f>
        <v>0</v>
      </c>
      <c r="F6194">
        <f t="shared" si="96"/>
        <v>62915</v>
      </c>
    </row>
    <row r="6195" spans="1:6" x14ac:dyDescent="0.25">
      <c r="A6195" s="6" t="s">
        <v>13439</v>
      </c>
      <c r="B6195" s="6" t="str">
        <f xml:space="preserve"> INDEX('YouTube data'!$A$1:$N$16308,MATCH($A6195,'YouTube data'!$A:$A,0),MATCH('INDEX and MATCH - practice'!B$1,'YouTube data'!$1:$1,0))</f>
        <v>பெயரை குறிப்பிடாமல் சிம்புவை கடுமையாக விமர்சித்த விஜய் சேதுபதி</v>
      </c>
      <c r="C6195" s="6" t="str">
        <f xml:space="preserve"> INDEX('YouTube data'!$A$1:$N$16308,MATCH($A6195,'YouTube data'!$A:$A,0),MATCH('INDEX and MATCH - practice'!C$1,'YouTube data'!$1:$1,0))</f>
        <v>News &amp; Politics</v>
      </c>
      <c r="D6195" s="6">
        <f xml:space="preserve"> INDEX('YouTube data'!$A$1:$N$16308,MATCH($A6195,'YouTube data'!$A:$A,0),MATCH('INDEX and MATCH - practice'!D$1,'YouTube data'!$1:$1,0))</f>
        <v>327280</v>
      </c>
      <c r="E6195" s="6" t="b">
        <f xml:space="preserve"> INDEX('YouTube data'!$A$1:$N$16308,MATCH($A6195,'YouTube data'!$A:$A,0),MATCH('INDEX and MATCH - practice'!E$1,'YouTube data'!$1:$1,0))</f>
        <v>0</v>
      </c>
      <c r="F6195">
        <f t="shared" si="96"/>
        <v>327280</v>
      </c>
    </row>
    <row r="6196" spans="1:6" x14ac:dyDescent="0.25">
      <c r="A6196" s="6" t="s">
        <v>13441</v>
      </c>
      <c r="B6196" s="6" t="str">
        <f xml:space="preserve"> INDEX('YouTube data'!$A$1:$N$16308,MATCH($A6196,'YouTube data'!$A:$A,0),MATCH('INDEX and MATCH - practice'!B$1,'YouTube data'!$1:$1,0))</f>
        <v>63rd Jio Filmfare Awards 2018: Best moments from the star-studded event</v>
      </c>
      <c r="C6196" s="6" t="str">
        <f xml:space="preserve"> INDEX('YouTube data'!$A$1:$N$16308,MATCH($A6196,'YouTube data'!$A:$A,0),MATCH('INDEX and MATCH - practice'!C$1,'YouTube data'!$1:$1,0))</f>
        <v>Entertainment</v>
      </c>
      <c r="D6196" s="6">
        <f xml:space="preserve"> INDEX('YouTube data'!$A$1:$N$16308,MATCH($A6196,'YouTube data'!$A:$A,0),MATCH('INDEX and MATCH - practice'!D$1,'YouTube data'!$1:$1,0))</f>
        <v>42371</v>
      </c>
      <c r="E6196" s="6" t="b">
        <f xml:space="preserve"> INDEX('YouTube data'!$A$1:$N$16308,MATCH($A6196,'YouTube data'!$A:$A,0),MATCH('INDEX and MATCH - practice'!E$1,'YouTube data'!$1:$1,0))</f>
        <v>0</v>
      </c>
      <c r="F6196">
        <f t="shared" si="96"/>
        <v>42371</v>
      </c>
    </row>
    <row r="6197" spans="1:6" x14ac:dyDescent="0.25">
      <c r="A6197" s="6" t="s">
        <v>13443</v>
      </c>
      <c r="B6197" s="6" t="str">
        <f xml:space="preserve"> INDEX('YouTube data'!$A$1:$N$16308,MATCH($A6197,'YouTube data'!$A:$A,0),MATCH('INDEX and MATCH - practice'!B$1,'YouTube data'!$1:$1,0))</f>
        <v>Duniya Vijay Reveals Secret About His Son Samrat | ತಂದೆಯ ಸಿನಿಮಾ ಮಗಿನಿಂದ ಟೀಸರ್ ಬಿಡುಗಡೆ..!</v>
      </c>
      <c r="C6197" s="6" t="str">
        <f xml:space="preserve"> INDEX('YouTube data'!$A$1:$N$16308,MATCH($A6197,'YouTube data'!$A:$A,0),MATCH('INDEX and MATCH - practice'!C$1,'YouTube data'!$1:$1,0))</f>
        <v>People &amp; Blogs</v>
      </c>
      <c r="D6197" s="6">
        <f xml:space="preserve"> INDEX('YouTube data'!$A$1:$N$16308,MATCH($A6197,'YouTube data'!$A:$A,0),MATCH('INDEX and MATCH - practice'!D$1,'YouTube data'!$1:$1,0))</f>
        <v>44070</v>
      </c>
      <c r="E6197" s="6" t="b">
        <f xml:space="preserve"> INDEX('YouTube data'!$A$1:$N$16308,MATCH($A6197,'YouTube data'!$A:$A,0),MATCH('INDEX and MATCH - practice'!E$1,'YouTube data'!$1:$1,0))</f>
        <v>0</v>
      </c>
      <c r="F6197">
        <f t="shared" si="96"/>
        <v>44070</v>
      </c>
    </row>
    <row r="6198" spans="1:6" x14ac:dyDescent="0.25">
      <c r="A6198" s="6" t="s">
        <v>13445</v>
      </c>
      <c r="B6198" s="6" t="str">
        <f xml:space="preserve"> INDEX('YouTube data'!$A$1:$N$16308,MATCH($A6198,'YouTube data'!$A:$A,0),MATCH('INDEX and MATCH - practice'!B$1,'YouTube data'!$1:$1,0))</f>
        <v>Yaad Hai | Aiyaary | Sidharth Malhotra, Rakul Preet | Palak Muchhal | Ankit Tiwari | Manoj Muntashir</v>
      </c>
      <c r="C6198" s="6" t="str">
        <f xml:space="preserve"> INDEX('YouTube data'!$A$1:$N$16308,MATCH($A6198,'YouTube data'!$A:$A,0),MATCH('INDEX and MATCH - practice'!C$1,'YouTube data'!$1:$1,0))</f>
        <v>Music</v>
      </c>
      <c r="D6198" s="6">
        <f xml:space="preserve"> INDEX('YouTube data'!$A$1:$N$16308,MATCH($A6198,'YouTube data'!$A:$A,0),MATCH('INDEX and MATCH - practice'!D$1,'YouTube data'!$1:$1,0))</f>
        <v>4555785</v>
      </c>
      <c r="E6198" s="6" t="b">
        <f xml:space="preserve"> INDEX('YouTube data'!$A$1:$N$16308,MATCH($A6198,'YouTube data'!$A:$A,0),MATCH('INDEX and MATCH - practice'!E$1,'YouTube data'!$1:$1,0))</f>
        <v>0</v>
      </c>
      <c r="F6198">
        <f t="shared" si="96"/>
        <v>4555785</v>
      </c>
    </row>
    <row r="6199" spans="1:6" x14ac:dyDescent="0.25">
      <c r="A6199" s="6" t="s">
        <v>13447</v>
      </c>
      <c r="B6199" s="6" t="str">
        <f xml:space="preserve"> INDEX('YouTube data'!$A$1:$N$16308,MATCH($A6199,'YouTube data'!$A:$A,0),MATCH('INDEX and MATCH - practice'!B$1,'YouTube data'!$1:$1,0))</f>
        <v>Honor 9 Lite Unboxing &amp; Overview Budget Smartphone with 4 Cameras</v>
      </c>
      <c r="C6199" s="6" t="str">
        <f xml:space="preserve"> INDEX('YouTube data'!$A$1:$N$16308,MATCH($A6199,'YouTube data'!$A:$A,0),MATCH('INDEX and MATCH - practice'!C$1,'YouTube data'!$1:$1,0))</f>
        <v>Science &amp; Technology</v>
      </c>
      <c r="D6199" s="6">
        <f xml:space="preserve"> INDEX('YouTube data'!$A$1:$N$16308,MATCH($A6199,'YouTube data'!$A:$A,0),MATCH('INDEX and MATCH - practice'!D$1,'YouTube data'!$1:$1,0))</f>
        <v>242883</v>
      </c>
      <c r="E6199" s="6" t="b">
        <f xml:space="preserve"> INDEX('YouTube data'!$A$1:$N$16308,MATCH($A6199,'YouTube data'!$A:$A,0),MATCH('INDEX and MATCH - practice'!E$1,'YouTube data'!$1:$1,0))</f>
        <v>0</v>
      </c>
      <c r="F6199">
        <f t="shared" si="96"/>
        <v>242883</v>
      </c>
    </row>
    <row r="6200" spans="1:6" x14ac:dyDescent="0.25">
      <c r="A6200" s="6" t="s">
        <v>13449</v>
      </c>
      <c r="B6200" s="6" t="str">
        <f xml:space="preserve"> INDEX('YouTube data'!$A$1:$N$16308,MATCH($A6200,'YouTube data'!$A:$A,0),MATCH('INDEX and MATCH - practice'!B$1,'YouTube data'!$1:$1,0))</f>
        <v>Pramod Premi Yadav सुपरहिट होली गीत - Holi Me Khoje Iyaar - Rang Chuwata Pichkari Se - Bhojpuri Holi</v>
      </c>
      <c r="C6200" s="6" t="str">
        <f xml:space="preserve"> INDEX('YouTube data'!$A$1:$N$16308,MATCH($A6200,'YouTube data'!$A:$A,0),MATCH('INDEX and MATCH - practice'!C$1,'YouTube data'!$1:$1,0))</f>
        <v>Music</v>
      </c>
      <c r="D6200" s="6">
        <f xml:space="preserve"> INDEX('YouTube data'!$A$1:$N$16308,MATCH($A6200,'YouTube data'!$A:$A,0),MATCH('INDEX and MATCH - practice'!D$1,'YouTube data'!$1:$1,0))</f>
        <v>259053</v>
      </c>
      <c r="E6200" s="6" t="b">
        <f xml:space="preserve"> INDEX('YouTube data'!$A$1:$N$16308,MATCH($A6200,'YouTube data'!$A:$A,0),MATCH('INDEX and MATCH - practice'!E$1,'YouTube data'!$1:$1,0))</f>
        <v>0</v>
      </c>
      <c r="F6200">
        <f t="shared" si="96"/>
        <v>259053</v>
      </c>
    </row>
    <row r="6201" spans="1:6" x14ac:dyDescent="0.25">
      <c r="A6201" s="6" t="s">
        <v>13451</v>
      </c>
      <c r="B6201" s="6" t="str">
        <f xml:space="preserve"> INDEX('YouTube data'!$A$1:$N$16308,MATCH($A6201,'YouTube data'!$A:$A,0),MATCH('INDEX and MATCH - practice'!B$1,'YouTube data'!$1:$1,0))</f>
        <v>भिखारी झण्डू की कॉमेडी - NEW Jhandu Comedy || HARYANVI COMEDY || 2018</v>
      </c>
      <c r="C6201" s="6" t="str">
        <f xml:space="preserve"> INDEX('YouTube data'!$A$1:$N$16308,MATCH($A6201,'YouTube data'!$A:$A,0),MATCH('INDEX and MATCH - practice'!C$1,'YouTube data'!$1:$1,0))</f>
        <v>Comedy</v>
      </c>
      <c r="D6201" s="6">
        <f xml:space="preserve"> INDEX('YouTube data'!$A$1:$N$16308,MATCH($A6201,'YouTube data'!$A:$A,0),MATCH('INDEX and MATCH - practice'!D$1,'YouTube data'!$1:$1,0))</f>
        <v>183554</v>
      </c>
      <c r="E6201" s="6" t="b">
        <f xml:space="preserve"> INDEX('YouTube data'!$A$1:$N$16308,MATCH($A6201,'YouTube data'!$A:$A,0),MATCH('INDEX and MATCH - practice'!E$1,'YouTube data'!$1:$1,0))</f>
        <v>0</v>
      </c>
      <c r="F6201">
        <f t="shared" si="96"/>
        <v>183554</v>
      </c>
    </row>
    <row r="6202" spans="1:6" x14ac:dyDescent="0.25">
      <c r="A6202" s="6" t="s">
        <v>13453</v>
      </c>
      <c r="B6202" s="6" t="str">
        <f xml:space="preserve"> INDEX('YouTube data'!$A$1:$N$16308,MATCH($A6202,'YouTube data'!$A:$A,0),MATCH('INDEX and MATCH - practice'!B$1,'YouTube data'!$1:$1,0))</f>
        <v>Babu Gogineni || Muchata With  Mangli || Exclusive Interview || mictv ||</v>
      </c>
      <c r="C6202" s="6" t="str">
        <f xml:space="preserve"> INDEX('YouTube data'!$A$1:$N$16308,MATCH($A6202,'YouTube data'!$A:$A,0),MATCH('INDEX and MATCH - practice'!C$1,'YouTube data'!$1:$1,0))</f>
        <v>Entertainment</v>
      </c>
      <c r="D6202" s="6">
        <f xml:space="preserve"> INDEX('YouTube data'!$A$1:$N$16308,MATCH($A6202,'YouTube data'!$A:$A,0),MATCH('INDEX and MATCH - practice'!D$1,'YouTube data'!$1:$1,0))</f>
        <v>101130</v>
      </c>
      <c r="E6202" s="6" t="b">
        <f xml:space="preserve"> INDEX('YouTube data'!$A$1:$N$16308,MATCH($A6202,'YouTube data'!$A:$A,0),MATCH('INDEX and MATCH - practice'!E$1,'YouTube data'!$1:$1,0))</f>
        <v>0</v>
      </c>
      <c r="F6202">
        <f t="shared" si="96"/>
        <v>101130</v>
      </c>
    </row>
    <row r="6203" spans="1:6" x14ac:dyDescent="0.25">
      <c r="A6203" s="6" t="s">
        <v>13455</v>
      </c>
      <c r="B6203" s="6" t="str">
        <f xml:space="preserve"> INDEX('YouTube data'!$A$1:$N$16308,MATCH($A6203,'YouTube data'!$A:$A,0),MATCH('INDEX and MATCH - practice'!B$1,'YouTube data'!$1:$1,0))</f>
        <v>ಕಾಶೀನಾಥ್ ಇನ್ನಿಲ್ಲ! ಸಾವಿಗೆ ನಿಜವಾದ ಕಾರಣ ಗೊತ್ತ?</v>
      </c>
      <c r="C6203" s="6" t="str">
        <f xml:space="preserve"> INDEX('YouTube data'!$A$1:$N$16308,MATCH($A6203,'YouTube data'!$A:$A,0),MATCH('INDEX and MATCH - practice'!C$1,'YouTube data'!$1:$1,0))</f>
        <v>People &amp; Blogs</v>
      </c>
      <c r="D6203" s="6">
        <f xml:space="preserve"> INDEX('YouTube data'!$A$1:$N$16308,MATCH($A6203,'YouTube data'!$A:$A,0),MATCH('INDEX and MATCH - practice'!D$1,'YouTube data'!$1:$1,0))</f>
        <v>478705</v>
      </c>
      <c r="E6203" s="6" t="b">
        <f xml:space="preserve"> INDEX('YouTube data'!$A$1:$N$16308,MATCH($A6203,'YouTube data'!$A:$A,0),MATCH('INDEX and MATCH - practice'!E$1,'YouTube data'!$1:$1,0))</f>
        <v>0</v>
      </c>
      <c r="F6203">
        <f t="shared" si="96"/>
        <v>478705</v>
      </c>
    </row>
    <row r="6204" spans="1:6" x14ac:dyDescent="0.25">
      <c r="A6204" s="6" t="s">
        <v>13457</v>
      </c>
      <c r="B6204" s="6" t="str">
        <f xml:space="preserve"> INDEX('YouTube data'!$A$1:$N$16308,MATCH($A6204,'YouTube data'!$A:$A,0),MATCH('INDEX and MATCH - practice'!B$1,'YouTube data'!$1:$1,0))</f>
        <v>Yuntum - Official Movie Trailer | Vaibhav K, Apoorva S, Sayaji S, Aishwarya P, Rushikesh Z, Akshay T</v>
      </c>
      <c r="C6204" s="6" t="str">
        <f xml:space="preserve"> INDEX('YouTube data'!$A$1:$N$16308,MATCH($A6204,'YouTube data'!$A:$A,0),MATCH('INDEX and MATCH - practice'!C$1,'YouTube data'!$1:$1,0))</f>
        <v>Music</v>
      </c>
      <c r="D6204" s="6">
        <f xml:space="preserve"> INDEX('YouTube data'!$A$1:$N$16308,MATCH($A6204,'YouTube data'!$A:$A,0),MATCH('INDEX and MATCH - practice'!D$1,'YouTube data'!$1:$1,0))</f>
        <v>268126</v>
      </c>
      <c r="E6204" s="6" t="b">
        <f xml:space="preserve"> INDEX('YouTube data'!$A$1:$N$16308,MATCH($A6204,'YouTube data'!$A:$A,0),MATCH('INDEX and MATCH - practice'!E$1,'YouTube data'!$1:$1,0))</f>
        <v>0</v>
      </c>
      <c r="F6204">
        <f t="shared" si="96"/>
        <v>268126</v>
      </c>
    </row>
    <row r="6205" spans="1:6" x14ac:dyDescent="0.25">
      <c r="A6205" s="6" t="s">
        <v>13460</v>
      </c>
      <c r="B6205" s="6" t="str">
        <f xml:space="preserve"> INDEX('YouTube data'!$A$1:$N$16308,MATCH($A6205,'YouTube data'!$A:$A,0),MATCH('INDEX and MATCH - practice'!B$1,'YouTube data'!$1:$1,0))</f>
        <v>सिविल सेवाओं की तैयारी कैसे करें, How to stop worrying and prepare for Civil services</v>
      </c>
      <c r="C6205" s="6" t="str">
        <f xml:space="preserve"> INDEX('YouTube data'!$A$1:$N$16308,MATCH($A6205,'YouTube data'!$A:$A,0),MATCH('INDEX and MATCH - practice'!C$1,'YouTube data'!$1:$1,0))</f>
        <v>Education</v>
      </c>
      <c r="D6205" s="6">
        <f xml:space="preserve"> INDEX('YouTube data'!$A$1:$N$16308,MATCH($A6205,'YouTube data'!$A:$A,0),MATCH('INDEX and MATCH - practice'!D$1,'YouTube data'!$1:$1,0))</f>
        <v>12551</v>
      </c>
      <c r="E6205" s="6" t="b">
        <f xml:space="preserve"> INDEX('YouTube data'!$A$1:$N$16308,MATCH($A6205,'YouTube data'!$A:$A,0),MATCH('INDEX and MATCH - practice'!E$1,'YouTube data'!$1:$1,0))</f>
        <v>1</v>
      </c>
      <c r="F6205">
        <f t="shared" si="96"/>
        <v>12551</v>
      </c>
    </row>
    <row r="6206" spans="1:6" x14ac:dyDescent="0.25">
      <c r="A6206" s="6" t="s">
        <v>13462</v>
      </c>
      <c r="B6206" s="6" t="str">
        <f xml:space="preserve"> INDEX('YouTube data'!$A$1:$N$16308,MATCH($A6206,'YouTube data'!$A:$A,0),MATCH('INDEX and MATCH - practice'!B$1,'YouTube data'!$1:$1,0))</f>
        <v>Neeya Naana -  21st January 2018 - Promo 1</v>
      </c>
      <c r="C6206" s="6" t="str">
        <f xml:space="preserve"> INDEX('YouTube data'!$A$1:$N$16308,MATCH($A6206,'YouTube data'!$A:$A,0),MATCH('INDEX and MATCH - practice'!C$1,'YouTube data'!$1:$1,0))</f>
        <v>Entertainment</v>
      </c>
      <c r="D6206" s="6">
        <f xml:space="preserve"> INDEX('YouTube data'!$A$1:$N$16308,MATCH($A6206,'YouTube data'!$A:$A,0),MATCH('INDEX and MATCH - practice'!D$1,'YouTube data'!$1:$1,0))</f>
        <v>182820</v>
      </c>
      <c r="E6206" s="6" t="b">
        <f xml:space="preserve"> INDEX('YouTube data'!$A$1:$N$16308,MATCH($A6206,'YouTube data'!$A:$A,0),MATCH('INDEX and MATCH - practice'!E$1,'YouTube data'!$1:$1,0))</f>
        <v>0</v>
      </c>
      <c r="F6206">
        <f t="shared" si="96"/>
        <v>182820</v>
      </c>
    </row>
    <row r="6207" spans="1:6" x14ac:dyDescent="0.25">
      <c r="A6207" s="6" t="s">
        <v>13464</v>
      </c>
      <c r="B6207" s="6" t="str">
        <f xml:space="preserve"> INDEX('YouTube data'!$A$1:$N$16308,MATCH($A6207,'YouTube data'!$A:$A,0),MATCH('INDEX and MATCH - practice'!B$1,'YouTube data'!$1:$1,0))</f>
        <v>Gopala Gopala 2018 Official Trailer 2 | Pawan Kalyan, Venkatesh, Shriya Saran</v>
      </c>
      <c r="C6207" s="6" t="str">
        <f xml:space="preserve"> INDEX('YouTube data'!$A$1:$N$16308,MATCH($A6207,'YouTube data'!$A:$A,0),MATCH('INDEX and MATCH - practice'!C$1,'YouTube data'!$1:$1,0))</f>
        <v>Film &amp; Animation</v>
      </c>
      <c r="D6207" s="6">
        <f xml:space="preserve"> INDEX('YouTube data'!$A$1:$N$16308,MATCH($A6207,'YouTube data'!$A:$A,0),MATCH('INDEX and MATCH - practice'!D$1,'YouTube data'!$1:$1,0))</f>
        <v>162323</v>
      </c>
      <c r="E6207" s="6" t="b">
        <f xml:space="preserve"> INDEX('YouTube data'!$A$1:$N$16308,MATCH($A6207,'YouTube data'!$A:$A,0),MATCH('INDEX and MATCH - practice'!E$1,'YouTube data'!$1:$1,0))</f>
        <v>0</v>
      </c>
      <c r="F6207">
        <f t="shared" si="96"/>
        <v>162323</v>
      </c>
    </row>
    <row r="6208" spans="1:6" x14ac:dyDescent="0.25">
      <c r="A6208" s="6" t="s">
        <v>13466</v>
      </c>
      <c r="B6208" s="6" t="str">
        <f xml:space="preserve"> INDEX('YouTube data'!$A$1:$N$16308,MATCH($A6208,'YouTube data'!$A:$A,0),MATCH('INDEX and MATCH - practice'!B$1,'YouTube data'!$1:$1,0))</f>
        <v>TOP 10 RULERS OF TAMILNADU | Ft. Varun | Countdown | Madras Central</v>
      </c>
      <c r="C6208" s="6" t="str">
        <f xml:space="preserve"> INDEX('YouTube data'!$A$1:$N$16308,MATCH($A6208,'YouTube data'!$A:$A,0),MATCH('INDEX and MATCH - practice'!C$1,'YouTube data'!$1:$1,0))</f>
        <v>Entertainment</v>
      </c>
      <c r="D6208" s="6">
        <f xml:space="preserve"> INDEX('YouTube data'!$A$1:$N$16308,MATCH($A6208,'YouTube data'!$A:$A,0),MATCH('INDEX and MATCH - practice'!D$1,'YouTube data'!$1:$1,0))</f>
        <v>281225</v>
      </c>
      <c r="E6208" s="6" t="b">
        <f xml:space="preserve"> INDEX('YouTube data'!$A$1:$N$16308,MATCH($A6208,'YouTube data'!$A:$A,0),MATCH('INDEX and MATCH - practice'!E$1,'YouTube data'!$1:$1,0))</f>
        <v>0</v>
      </c>
      <c r="F6208">
        <f t="shared" si="96"/>
        <v>281225</v>
      </c>
    </row>
    <row r="6209" spans="1:6" x14ac:dyDescent="0.25">
      <c r="A6209" s="6" t="s">
        <v>13468</v>
      </c>
      <c r="B6209" s="6" t="str">
        <f xml:space="preserve"> INDEX('YouTube data'!$A$1:$N$16308,MATCH($A6209,'YouTube data'!$A:$A,0),MATCH('INDEX and MATCH - practice'!B$1,'YouTube data'!$1:$1,0))</f>
        <v>Special LOLLIPOP Prepared by My DADDY ARUMUGAM / Village food factory</v>
      </c>
      <c r="C6209" s="6" t="str">
        <f xml:space="preserve"> INDEX('YouTube data'!$A$1:$N$16308,MATCH($A6209,'YouTube data'!$A:$A,0),MATCH('INDEX and MATCH - practice'!C$1,'YouTube data'!$1:$1,0))</f>
        <v>Autos &amp; Vehicles</v>
      </c>
      <c r="D6209" s="6">
        <f xml:space="preserve"> INDEX('YouTube data'!$A$1:$N$16308,MATCH($A6209,'YouTube data'!$A:$A,0),MATCH('INDEX and MATCH - practice'!D$1,'YouTube data'!$1:$1,0))</f>
        <v>117712</v>
      </c>
      <c r="E6209" s="6" t="b">
        <f xml:space="preserve"> INDEX('YouTube data'!$A$1:$N$16308,MATCH($A6209,'YouTube data'!$A:$A,0),MATCH('INDEX and MATCH - practice'!E$1,'YouTube data'!$1:$1,0))</f>
        <v>0</v>
      </c>
      <c r="F6209">
        <f t="shared" si="96"/>
        <v>117712</v>
      </c>
    </row>
    <row r="6210" spans="1:6" x14ac:dyDescent="0.25">
      <c r="A6210" s="6" t="s">
        <v>13471</v>
      </c>
      <c r="B6210" s="6" t="str">
        <f xml:space="preserve"> INDEX('YouTube data'!$A$1:$N$16308,MATCH($A6210,'YouTube data'!$A:$A,0),MATCH('INDEX and MATCH - practice'!B$1,'YouTube data'!$1:$1,0))</f>
        <v>8 SIMPLE LIFE HACKS</v>
      </c>
      <c r="C6210" s="6" t="str">
        <f xml:space="preserve"> INDEX('YouTube data'!$A$1:$N$16308,MATCH($A6210,'YouTube data'!$A:$A,0),MATCH('INDEX and MATCH - practice'!C$1,'YouTube data'!$1:$1,0))</f>
        <v>Entertainment</v>
      </c>
      <c r="D6210" s="6">
        <f xml:space="preserve"> INDEX('YouTube data'!$A$1:$N$16308,MATCH($A6210,'YouTube data'!$A:$A,0),MATCH('INDEX and MATCH - practice'!D$1,'YouTube data'!$1:$1,0))</f>
        <v>133851</v>
      </c>
      <c r="E6210" s="6" t="b">
        <f xml:space="preserve"> INDEX('YouTube data'!$A$1:$N$16308,MATCH($A6210,'YouTube data'!$A:$A,0),MATCH('INDEX and MATCH - practice'!E$1,'YouTube data'!$1:$1,0))</f>
        <v>0</v>
      </c>
      <c r="F6210">
        <f t="shared" si="96"/>
        <v>133851</v>
      </c>
    </row>
    <row r="6211" spans="1:6" x14ac:dyDescent="0.25">
      <c r="A6211" s="6" t="s">
        <v>13472</v>
      </c>
      <c r="B6211" s="6" t="str">
        <f xml:space="preserve"> INDEX('YouTube data'!$A$1:$N$16308,MATCH($A6211,'YouTube data'!$A:$A,0),MATCH('INDEX and MATCH - practice'!B$1,'YouTube data'!$1:$1,0))</f>
        <v>Sundar C. overpowering Balakrishna | Settai Talkies with Ayaz - #6 | Smile Settai</v>
      </c>
      <c r="C6211" s="6" t="str">
        <f xml:space="preserve"> INDEX('YouTube data'!$A$1:$N$16308,MATCH($A6211,'YouTube data'!$A:$A,0),MATCH('INDEX and MATCH - practice'!C$1,'YouTube data'!$1:$1,0))</f>
        <v>Comedy</v>
      </c>
      <c r="D6211" s="6">
        <f xml:space="preserve"> INDEX('YouTube data'!$A$1:$N$16308,MATCH($A6211,'YouTube data'!$A:$A,0),MATCH('INDEX and MATCH - practice'!D$1,'YouTube data'!$1:$1,0))</f>
        <v>91547</v>
      </c>
      <c r="E6211" s="6" t="b">
        <f xml:space="preserve"> INDEX('YouTube data'!$A$1:$N$16308,MATCH($A6211,'YouTube data'!$A:$A,0),MATCH('INDEX and MATCH - practice'!E$1,'YouTube data'!$1:$1,0))</f>
        <v>0</v>
      </c>
      <c r="F6211">
        <f t="shared" ref="F6211:F6274" si="97" xml:space="preserve"> IF(D6211=0,AVERAGE($D$2:$D$16308),D6211)</f>
        <v>91547</v>
      </c>
    </row>
    <row r="6212" spans="1:6" x14ac:dyDescent="0.25">
      <c r="A6212" s="6" t="s">
        <v>13474</v>
      </c>
      <c r="B6212" s="6" t="str">
        <f xml:space="preserve"> INDEX('YouTube data'!$A$1:$N$16308,MATCH($A6212,'YouTube data'!$A:$A,0),MATCH('INDEX and MATCH - practice'!B$1,'YouTube data'!$1:$1,0))</f>
        <v>Saat Bhai Champa - Episode 56  - January 22, 2018 - Preview</v>
      </c>
      <c r="C6212" s="6" t="str">
        <f xml:space="preserve"> INDEX('YouTube data'!$A$1:$N$16308,MATCH($A6212,'YouTube data'!$A:$A,0),MATCH('INDEX and MATCH - practice'!C$1,'YouTube data'!$1:$1,0))</f>
        <v>Entertainment</v>
      </c>
      <c r="D6212" s="6">
        <f xml:space="preserve"> INDEX('YouTube data'!$A$1:$N$16308,MATCH($A6212,'YouTube data'!$A:$A,0),MATCH('INDEX and MATCH - practice'!D$1,'YouTube data'!$1:$1,0))</f>
        <v>197004</v>
      </c>
      <c r="E6212" s="6" t="b">
        <f xml:space="preserve"> INDEX('YouTube data'!$A$1:$N$16308,MATCH($A6212,'YouTube data'!$A:$A,0),MATCH('INDEX and MATCH - practice'!E$1,'YouTube data'!$1:$1,0))</f>
        <v>0</v>
      </c>
      <c r="F6212">
        <f t="shared" si="97"/>
        <v>197004</v>
      </c>
    </row>
    <row r="6213" spans="1:6" x14ac:dyDescent="0.25">
      <c r="A6213" s="6" t="s">
        <v>13476</v>
      </c>
      <c r="B6213" s="6" t="str">
        <f xml:space="preserve"> INDEX('YouTube data'!$A$1:$N$16308,MATCH($A6213,'YouTube data'!$A:$A,0),MATCH('INDEX and MATCH - practice'!B$1,'YouTube data'!$1:$1,0))</f>
        <v>ANUGRAH TV 21-01-2018 Sunday HOLY COMMUNION Meeting Live Stream</v>
      </c>
      <c r="C6213" s="6" t="str">
        <f xml:space="preserve"> INDEX('YouTube data'!$A$1:$N$16308,MATCH($A6213,'YouTube data'!$A:$A,0),MATCH('INDEX and MATCH - practice'!C$1,'YouTube data'!$1:$1,0))</f>
        <v>Religious</v>
      </c>
      <c r="D6213" s="6">
        <f xml:space="preserve"> INDEX('YouTube data'!$A$1:$N$16308,MATCH($A6213,'YouTube data'!$A:$A,0),MATCH('INDEX and MATCH - practice'!D$1,'YouTube data'!$1:$1,0))</f>
        <v>18478</v>
      </c>
      <c r="E6213" s="6" t="b">
        <f xml:space="preserve"> INDEX('YouTube data'!$A$1:$N$16308,MATCH($A6213,'YouTube data'!$A:$A,0),MATCH('INDEX and MATCH - practice'!E$1,'YouTube data'!$1:$1,0))</f>
        <v>0</v>
      </c>
      <c r="F6213">
        <f t="shared" si="97"/>
        <v>18478</v>
      </c>
    </row>
    <row r="6214" spans="1:6" x14ac:dyDescent="0.25">
      <c r="A6214" s="6" t="s">
        <v>13478</v>
      </c>
      <c r="B6214" s="6" t="str">
        <f xml:space="preserve"> INDEX('YouTube data'!$A$1:$N$16308,MATCH($A6214,'YouTube data'!$A:$A,0),MATCH('INDEX and MATCH - practice'!B$1,'YouTube data'!$1:$1,0))</f>
        <v>சந்திரலேகா | CHANDRALEKHA | Sun TV | Tamil Serial | Episode 991 - 20th January 2018</v>
      </c>
      <c r="C6214" s="6" t="str">
        <f xml:space="preserve"> INDEX('YouTube data'!$A$1:$N$16308,MATCH($A6214,'YouTube data'!$A:$A,0),MATCH('INDEX and MATCH - practice'!C$1,'YouTube data'!$1:$1,0))</f>
        <v>Entertainment</v>
      </c>
      <c r="D6214" s="6">
        <f xml:space="preserve"> INDEX('YouTube data'!$A$1:$N$16308,MATCH($A6214,'YouTube data'!$A:$A,0),MATCH('INDEX and MATCH - practice'!D$1,'YouTube data'!$1:$1,0))</f>
        <v>183481</v>
      </c>
      <c r="E6214" s="6" t="b">
        <f xml:space="preserve"> INDEX('YouTube data'!$A$1:$N$16308,MATCH($A6214,'YouTube data'!$A:$A,0),MATCH('INDEX and MATCH - practice'!E$1,'YouTube data'!$1:$1,0))</f>
        <v>0</v>
      </c>
      <c r="F6214">
        <f t="shared" si="97"/>
        <v>183481</v>
      </c>
    </row>
    <row r="6215" spans="1:6" x14ac:dyDescent="0.25">
      <c r="A6215" s="6" t="s">
        <v>13480</v>
      </c>
      <c r="B6215" s="6" t="str">
        <f xml:space="preserve"> INDEX('YouTube data'!$A$1:$N$16308,MATCH($A6215,'YouTube data'!$A:$A,0),MATCH('INDEX and MATCH - practice'!B$1,'YouTube data'!$1:$1,0))</f>
        <v>Bhaagamathie Movie Pre Release Full Event | Anushka | Unni Mukundan | Thaman S | #Bhaagamathie</v>
      </c>
      <c r="C6215" s="6" t="str">
        <f xml:space="preserve"> INDEX('YouTube data'!$A$1:$N$16308,MATCH($A6215,'YouTube data'!$A:$A,0),MATCH('INDEX and MATCH - practice'!C$1,'YouTube data'!$1:$1,0))</f>
        <v>Entertainment</v>
      </c>
      <c r="D6215" s="6">
        <f xml:space="preserve"> INDEX('YouTube data'!$A$1:$N$16308,MATCH($A6215,'YouTube data'!$A:$A,0),MATCH('INDEX and MATCH - practice'!D$1,'YouTube data'!$1:$1,0))</f>
        <v>83382</v>
      </c>
      <c r="E6215" s="6" t="b">
        <f xml:space="preserve"> INDEX('YouTube data'!$A$1:$N$16308,MATCH($A6215,'YouTube data'!$A:$A,0),MATCH('INDEX and MATCH - practice'!E$1,'YouTube data'!$1:$1,0))</f>
        <v>0</v>
      </c>
      <c r="F6215">
        <f t="shared" si="97"/>
        <v>83382</v>
      </c>
    </row>
    <row r="6216" spans="1:6" x14ac:dyDescent="0.25">
      <c r="A6216" s="6" t="s">
        <v>13482</v>
      </c>
      <c r="B6216" s="6" t="str">
        <f xml:space="preserve"> INDEX('YouTube data'!$A$1:$N$16308,MATCH($A6216,'YouTube data'!$A:$A,0),MATCH('INDEX and MATCH - practice'!B$1,'YouTube data'!$1:$1,0))</f>
        <v>Latest Video (పడుకునే ముందు ఈ వీడియో చుస్తే నిద్ర పట్టదు..) | Volga Videos</v>
      </c>
      <c r="C6216" s="6" t="str">
        <f xml:space="preserve"> INDEX('YouTube data'!$A$1:$N$16308,MATCH($A6216,'YouTube data'!$A:$A,0),MATCH('INDEX and MATCH - practice'!C$1,'YouTube data'!$1:$1,0))</f>
        <v>Entertainment</v>
      </c>
      <c r="D6216" s="6">
        <f xml:space="preserve"> INDEX('YouTube data'!$A$1:$N$16308,MATCH($A6216,'YouTube data'!$A:$A,0),MATCH('INDEX and MATCH - practice'!D$1,'YouTube data'!$1:$1,0))</f>
        <v>745154</v>
      </c>
      <c r="E6216" s="6" t="b">
        <f xml:space="preserve"> INDEX('YouTube data'!$A$1:$N$16308,MATCH($A6216,'YouTube data'!$A:$A,0),MATCH('INDEX and MATCH - practice'!E$1,'YouTube data'!$1:$1,0))</f>
        <v>1</v>
      </c>
      <c r="F6216">
        <f t="shared" si="97"/>
        <v>745154</v>
      </c>
    </row>
    <row r="6217" spans="1:6" x14ac:dyDescent="0.25">
      <c r="A6217" s="6" t="s">
        <v>13484</v>
      </c>
      <c r="B6217" s="6" t="str">
        <f xml:space="preserve"> INDEX('YouTube data'!$A$1:$N$16308,MATCH($A6217,'YouTube data'!$A:$A,0),MATCH('INDEX and MATCH - practice'!B$1,'YouTube data'!$1:$1,0))</f>
        <v>மெட்டி ஒலி வில்லி பரிதாப நிலை | Tamil Cinema | Kollywood News | Cinema Seithigal</v>
      </c>
      <c r="C6217" s="6" t="str">
        <f xml:space="preserve"> INDEX('YouTube data'!$A$1:$N$16308,MATCH($A6217,'YouTube data'!$A:$A,0),MATCH('INDEX and MATCH - practice'!C$1,'YouTube data'!$1:$1,0))</f>
        <v>Entertainment</v>
      </c>
      <c r="D6217" s="6">
        <f xml:space="preserve"> INDEX('YouTube data'!$A$1:$N$16308,MATCH($A6217,'YouTube data'!$A:$A,0),MATCH('INDEX and MATCH - practice'!D$1,'YouTube data'!$1:$1,0))</f>
        <v>108385</v>
      </c>
      <c r="E6217" s="6" t="b">
        <f xml:space="preserve"> INDEX('YouTube data'!$A$1:$N$16308,MATCH($A6217,'YouTube data'!$A:$A,0),MATCH('INDEX and MATCH - practice'!E$1,'YouTube data'!$1:$1,0))</f>
        <v>0</v>
      </c>
      <c r="F6217">
        <f t="shared" si="97"/>
        <v>108385</v>
      </c>
    </row>
    <row r="6218" spans="1:6" x14ac:dyDescent="0.25">
      <c r="A6218" s="6" t="s">
        <v>13486</v>
      </c>
      <c r="B6218" s="6" t="str">
        <f xml:space="preserve"> INDEX('YouTube data'!$A$1:$N$16308,MATCH($A6218,'YouTube data'!$A:$A,0),MATCH('INDEX and MATCH - practice'!B$1,'YouTube data'!$1:$1,0))</f>
        <v>9 PM ETV Telugu News | 20th January 2018</v>
      </c>
      <c r="C6218" s="6" t="str">
        <f xml:space="preserve"> INDEX('YouTube data'!$A$1:$N$16308,MATCH($A6218,'YouTube data'!$A:$A,0),MATCH('INDEX and MATCH - practice'!C$1,'YouTube data'!$1:$1,0))</f>
        <v>News &amp; Politics</v>
      </c>
      <c r="D6218" s="6">
        <f xml:space="preserve"> INDEX('YouTube data'!$A$1:$N$16308,MATCH($A6218,'YouTube data'!$A:$A,0),MATCH('INDEX and MATCH - practice'!D$1,'YouTube data'!$1:$1,0))</f>
        <v>76145</v>
      </c>
      <c r="E6218" s="6" t="b">
        <f xml:space="preserve"> INDEX('YouTube data'!$A$1:$N$16308,MATCH($A6218,'YouTube data'!$A:$A,0),MATCH('INDEX and MATCH - practice'!E$1,'YouTube data'!$1:$1,0))</f>
        <v>0</v>
      </c>
      <c r="F6218">
        <f t="shared" si="97"/>
        <v>76145</v>
      </c>
    </row>
    <row r="6219" spans="1:6" x14ac:dyDescent="0.25">
      <c r="A6219" s="6" t="s">
        <v>13488</v>
      </c>
      <c r="B6219" s="6" t="str">
        <f xml:space="preserve"> INDEX('YouTube data'!$A$1:$N$16308,MATCH($A6219,'YouTube data'!$A:$A,0),MATCH('INDEX and MATCH - practice'!B$1,'YouTube data'!$1:$1,0))</f>
        <v>అమెరికాలో చదివింది ఇంగ్లీష్ రావట్లేదు ఈమెకు | Mohan Babu Making Hilarious Fun With Manchu Lakshmi</v>
      </c>
      <c r="C6219" s="6" t="str">
        <f xml:space="preserve"> INDEX('YouTube data'!$A$1:$N$16308,MATCH($A6219,'YouTube data'!$A:$A,0),MATCH('INDEX and MATCH - practice'!C$1,'YouTube data'!$1:$1,0))</f>
        <v>Entertainment</v>
      </c>
      <c r="D6219" s="6">
        <f xml:space="preserve"> INDEX('YouTube data'!$A$1:$N$16308,MATCH($A6219,'YouTube data'!$A:$A,0),MATCH('INDEX and MATCH - practice'!D$1,'YouTube data'!$1:$1,0))</f>
        <v>371835</v>
      </c>
      <c r="E6219" s="6" t="b">
        <f xml:space="preserve"> INDEX('YouTube data'!$A$1:$N$16308,MATCH($A6219,'YouTube data'!$A:$A,0),MATCH('INDEX and MATCH - practice'!E$1,'YouTube data'!$1:$1,0))</f>
        <v>0</v>
      </c>
      <c r="F6219">
        <f t="shared" si="97"/>
        <v>371835</v>
      </c>
    </row>
    <row r="6220" spans="1:6" x14ac:dyDescent="0.25">
      <c r="A6220" s="6" t="s">
        <v>13490</v>
      </c>
      <c r="B6220" s="6" t="str">
        <f xml:space="preserve"> INDEX('YouTube data'!$A$1:$N$16308,MATCH($A6220,'YouTube data'!$A:$A,0),MATCH('INDEX and MATCH - practice'!B$1,'YouTube data'!$1:$1,0))</f>
        <v>22 जनवरी बसंत पंचमी को यहाँ बाधे धागा, बनेंगे बिगड़े हुए काम- माता लक्ष्मी करेगी धन वर्षा - Panchmi</v>
      </c>
      <c r="C6220" s="6" t="str">
        <f xml:space="preserve"> INDEX('YouTube data'!$A$1:$N$16308,MATCH($A6220,'YouTube data'!$A:$A,0),MATCH('INDEX and MATCH - practice'!C$1,'YouTube data'!$1:$1,0))</f>
        <v>People &amp; Blogs</v>
      </c>
      <c r="D6220" s="6">
        <f xml:space="preserve"> INDEX('YouTube data'!$A$1:$N$16308,MATCH($A6220,'YouTube data'!$A:$A,0),MATCH('INDEX and MATCH - practice'!D$1,'YouTube data'!$1:$1,0))</f>
        <v>15289</v>
      </c>
      <c r="E6220" s="6" t="b">
        <f xml:space="preserve"> INDEX('YouTube data'!$A$1:$N$16308,MATCH($A6220,'YouTube data'!$A:$A,0),MATCH('INDEX and MATCH - practice'!E$1,'YouTube data'!$1:$1,0))</f>
        <v>0</v>
      </c>
      <c r="F6220">
        <f t="shared" si="97"/>
        <v>15289</v>
      </c>
    </row>
    <row r="6221" spans="1:6" x14ac:dyDescent="0.25">
      <c r="A6221" s="6" t="s">
        <v>13492</v>
      </c>
      <c r="B6221" s="6" t="str">
        <f xml:space="preserve"> INDEX('YouTube data'!$A$1:$N$16308,MATCH($A6221,'YouTube data'!$A:$A,0),MATCH('INDEX and MATCH - practice'!B$1,'YouTube data'!$1:$1,0))</f>
        <v>Gumrah - BOHEMIA (Official Audio)</v>
      </c>
      <c r="C6221" s="6" t="str">
        <f xml:space="preserve"> INDEX('YouTube data'!$A$1:$N$16308,MATCH($A6221,'YouTube data'!$A:$A,0),MATCH('INDEX and MATCH - practice'!C$1,'YouTube data'!$1:$1,0))</f>
        <v>Music</v>
      </c>
      <c r="D6221" s="6">
        <f xml:space="preserve"> INDEX('YouTube data'!$A$1:$N$16308,MATCH($A6221,'YouTube data'!$A:$A,0),MATCH('INDEX and MATCH - practice'!D$1,'YouTube data'!$1:$1,0))</f>
        <v>410783</v>
      </c>
      <c r="E6221" s="6" t="b">
        <f xml:space="preserve"> INDEX('YouTube data'!$A$1:$N$16308,MATCH($A6221,'YouTube data'!$A:$A,0),MATCH('INDEX and MATCH - practice'!E$1,'YouTube data'!$1:$1,0))</f>
        <v>0</v>
      </c>
      <c r="F6221">
        <f t="shared" si="97"/>
        <v>410783</v>
      </c>
    </row>
    <row r="6222" spans="1:6" x14ac:dyDescent="0.25">
      <c r="A6222" s="6" t="s">
        <v>13495</v>
      </c>
      <c r="B6222" s="6" t="str">
        <f xml:space="preserve"> INDEX('YouTube data'!$A$1:$N$16308,MATCH($A6222,'YouTube data'!$A:$A,0),MATCH('INDEX and MATCH - practice'!B$1,'YouTube data'!$1:$1,0))</f>
        <v>Daily Promise and Prayer by Bro. P. Satish Kumar from Calvary Temple -  22.01.2018</v>
      </c>
      <c r="C6222" s="6" t="str">
        <f xml:space="preserve"> INDEX('YouTube data'!$A$1:$N$16308,MATCH($A6222,'YouTube data'!$A:$A,0),MATCH('INDEX and MATCH - practice'!C$1,'YouTube data'!$1:$1,0))</f>
        <v>People &amp; Blogs</v>
      </c>
      <c r="D6222" s="6">
        <f xml:space="preserve"> INDEX('YouTube data'!$A$1:$N$16308,MATCH($A6222,'YouTube data'!$A:$A,0),MATCH('INDEX and MATCH - practice'!D$1,'YouTube data'!$1:$1,0))</f>
        <v>11583</v>
      </c>
      <c r="E6222" s="6" t="b">
        <f xml:space="preserve"> INDEX('YouTube data'!$A$1:$N$16308,MATCH($A6222,'YouTube data'!$A:$A,0),MATCH('INDEX and MATCH - practice'!E$1,'YouTube data'!$1:$1,0))</f>
        <v>0</v>
      </c>
      <c r="F6222">
        <f t="shared" si="97"/>
        <v>11583</v>
      </c>
    </row>
    <row r="6223" spans="1:6" x14ac:dyDescent="0.25">
      <c r="A6223" s="6" t="s">
        <v>13497</v>
      </c>
      <c r="B6223" s="6" t="str">
        <f xml:space="preserve"> INDEX('YouTube data'!$A$1:$N$16308,MATCH($A6223,'YouTube data'!$A:$A,0),MATCH('INDEX and MATCH - practice'!B$1,'YouTube data'!$1:$1,0))</f>
        <v>Phulpakhru - फुलपाखरु - Episode 218  - January 22, 2018 - Preview</v>
      </c>
      <c r="C6223" s="6" t="str">
        <f xml:space="preserve"> INDEX('YouTube data'!$A$1:$N$16308,MATCH($A6223,'YouTube data'!$A:$A,0),MATCH('INDEX and MATCH - practice'!C$1,'YouTube data'!$1:$1,0))</f>
        <v>Entertainment</v>
      </c>
      <c r="D6223" s="6">
        <f xml:space="preserve"> INDEX('YouTube data'!$A$1:$N$16308,MATCH($A6223,'YouTube data'!$A:$A,0),MATCH('INDEX and MATCH - practice'!D$1,'YouTube data'!$1:$1,0))</f>
        <v>39539</v>
      </c>
      <c r="E6223" s="6" t="b">
        <f xml:space="preserve"> INDEX('YouTube data'!$A$1:$N$16308,MATCH($A6223,'YouTube data'!$A:$A,0),MATCH('INDEX and MATCH - practice'!E$1,'YouTube data'!$1:$1,0))</f>
        <v>0</v>
      </c>
      <c r="F6223">
        <f t="shared" si="97"/>
        <v>39539</v>
      </c>
    </row>
    <row r="6224" spans="1:6" x14ac:dyDescent="0.25">
      <c r="A6224" s="6" t="s">
        <v>13499</v>
      </c>
      <c r="B6224" s="6" t="str">
        <f xml:space="preserve"> INDEX('YouTube data'!$A$1:$N$16308,MATCH($A6224,'YouTube data'!$A:$A,0),MATCH('INDEX and MATCH - practice'!B$1,'YouTube data'!$1:$1,0))</f>
        <v>కోర్టులోనే చూసుకుందాం అన్న చంద్రబాబు మాటలకు మోడీ నిర్ణయం ఎలా ఉందొ చూడండి| Modi fires on Chandrababu</v>
      </c>
      <c r="C6224" s="6" t="str">
        <f xml:space="preserve"> INDEX('YouTube data'!$A$1:$N$16308,MATCH($A6224,'YouTube data'!$A:$A,0),MATCH('INDEX and MATCH - practice'!C$1,'YouTube data'!$1:$1,0))</f>
        <v>Entertainment</v>
      </c>
      <c r="D6224" s="6">
        <f xml:space="preserve"> INDEX('YouTube data'!$A$1:$N$16308,MATCH($A6224,'YouTube data'!$A:$A,0),MATCH('INDEX and MATCH - practice'!D$1,'YouTube data'!$1:$1,0))</f>
        <v>34421</v>
      </c>
      <c r="E6224" s="6" t="b">
        <f xml:space="preserve"> INDEX('YouTube data'!$A$1:$N$16308,MATCH($A6224,'YouTube data'!$A:$A,0),MATCH('INDEX and MATCH - practice'!E$1,'YouTube data'!$1:$1,0))</f>
        <v>0</v>
      </c>
      <c r="F6224">
        <f t="shared" si="97"/>
        <v>34421</v>
      </c>
    </row>
    <row r="6225" spans="1:6" x14ac:dyDescent="0.25">
      <c r="A6225" s="6" t="s">
        <v>13501</v>
      </c>
      <c r="B6225" s="6" t="str">
        <f xml:space="preserve"> INDEX('YouTube data'!$A$1:$N$16308,MATCH($A6225,'YouTube data'!$A:$A,0),MATCH('INDEX and MATCH - practice'!B$1,'YouTube data'!$1:$1,0))</f>
        <v>Teaser | Double Barrel | Hommi Pabla ft. Sidhu Moose Wala | Deep Jandu | Full Video Out Now</v>
      </c>
      <c r="C6225" s="6" t="str">
        <f xml:space="preserve"> INDEX('YouTube data'!$A$1:$N$16308,MATCH($A6225,'YouTube data'!$A:$A,0),MATCH('INDEX and MATCH - practice'!C$1,'YouTube data'!$1:$1,0))</f>
        <v>Music</v>
      </c>
      <c r="D6225" s="6">
        <f xml:space="preserve"> INDEX('YouTube data'!$A$1:$N$16308,MATCH($A6225,'YouTube data'!$A:$A,0),MATCH('INDEX and MATCH - practice'!D$1,'YouTube data'!$1:$1,0))</f>
        <v>189402</v>
      </c>
      <c r="E6225" s="6" t="b">
        <f xml:space="preserve"> INDEX('YouTube data'!$A$1:$N$16308,MATCH($A6225,'YouTube data'!$A:$A,0),MATCH('INDEX and MATCH - practice'!E$1,'YouTube data'!$1:$1,0))</f>
        <v>0</v>
      </c>
      <c r="F6225">
        <f t="shared" si="97"/>
        <v>189402</v>
      </c>
    </row>
    <row r="6226" spans="1:6" x14ac:dyDescent="0.25">
      <c r="A6226" s="6" t="s">
        <v>13503</v>
      </c>
      <c r="B6226" s="6" t="str">
        <f xml:space="preserve"> INDEX('YouTube data'!$A$1:$N$16308,MATCH($A6226,'YouTube data'!$A:$A,0),MATCH('INDEX and MATCH - practice'!B$1,'YouTube data'!$1:$1,0))</f>
        <v>10 నిమిషాల్లో చంకల్లో ఎంత నలుపునైనా తొలగించే చిట్కా || How to Whiten Dark Underarms In 10 Minutes</v>
      </c>
      <c r="C6226" s="6" t="str">
        <f xml:space="preserve"> INDEX('YouTube data'!$A$1:$N$16308,MATCH($A6226,'YouTube data'!$A:$A,0),MATCH('INDEX and MATCH - practice'!C$1,'YouTube data'!$1:$1,0))</f>
        <v>Howto &amp; Style</v>
      </c>
      <c r="D6226" s="6">
        <f xml:space="preserve"> INDEX('YouTube data'!$A$1:$N$16308,MATCH($A6226,'YouTube data'!$A:$A,0),MATCH('INDEX and MATCH - practice'!D$1,'YouTube data'!$1:$1,0))</f>
        <v>31015</v>
      </c>
      <c r="E6226" s="6" t="b">
        <f xml:space="preserve"> INDEX('YouTube data'!$A$1:$N$16308,MATCH($A6226,'YouTube data'!$A:$A,0),MATCH('INDEX and MATCH - practice'!E$1,'YouTube data'!$1:$1,0))</f>
        <v>0</v>
      </c>
      <c r="F6226">
        <f t="shared" si="97"/>
        <v>31015</v>
      </c>
    </row>
    <row r="6227" spans="1:6" x14ac:dyDescent="0.25">
      <c r="A6227" s="6" t="s">
        <v>13505</v>
      </c>
      <c r="B6227" s="6" t="str">
        <f xml:space="preserve"> INDEX('YouTube data'!$A$1:$N$16308,MATCH($A6227,'YouTube data'!$A:$A,0),MATCH('INDEX and MATCH - practice'!B$1,'YouTube data'!$1:$1,0))</f>
        <v>Gulaebaghavali | Seramal Ponal Video Song | 4K | Kalyaan | Prabhu Deva, Hansika | Vivek-Mervin</v>
      </c>
      <c r="C6227" s="6" t="str">
        <f xml:space="preserve"> INDEX('YouTube data'!$A$1:$N$16308,MATCH($A6227,'YouTube data'!$A:$A,0),MATCH('INDEX and MATCH - practice'!C$1,'YouTube data'!$1:$1,0))</f>
        <v>Music</v>
      </c>
      <c r="D6227" s="6">
        <f xml:space="preserve"> INDEX('YouTube data'!$A$1:$N$16308,MATCH($A6227,'YouTube data'!$A:$A,0),MATCH('INDEX and MATCH - practice'!D$1,'YouTube data'!$1:$1,0))</f>
        <v>416910</v>
      </c>
      <c r="E6227" s="6" t="b">
        <f xml:space="preserve"> INDEX('YouTube data'!$A$1:$N$16308,MATCH($A6227,'YouTube data'!$A:$A,0),MATCH('INDEX and MATCH - practice'!E$1,'YouTube data'!$1:$1,0))</f>
        <v>0</v>
      </c>
      <c r="F6227">
        <f t="shared" si="97"/>
        <v>416910</v>
      </c>
    </row>
    <row r="6228" spans="1:6" x14ac:dyDescent="0.25">
      <c r="A6228" s="6" t="s">
        <v>13507</v>
      </c>
      <c r="B6228" s="6" t="str">
        <f xml:space="preserve"> INDEX('YouTube data'!$A$1:$N$16308,MATCH($A6228,'YouTube data'!$A:$A,0),MATCH('INDEX and MATCH - practice'!B$1,'YouTube data'!$1:$1,0))</f>
        <v>Kathi Mahesh on SC ST case against attackers - TV9 Live</v>
      </c>
      <c r="C6228" s="6" t="str">
        <f xml:space="preserve"> INDEX('YouTube data'!$A$1:$N$16308,MATCH($A6228,'YouTube data'!$A:$A,0),MATCH('INDEX and MATCH - practice'!C$1,'YouTube data'!$1:$1,0))</f>
        <v>News &amp; Politics</v>
      </c>
      <c r="D6228" s="6">
        <f xml:space="preserve"> INDEX('YouTube data'!$A$1:$N$16308,MATCH($A6228,'YouTube data'!$A:$A,0),MATCH('INDEX and MATCH - practice'!D$1,'YouTube data'!$1:$1,0))</f>
        <v>89916</v>
      </c>
      <c r="E6228" s="6" t="b">
        <f xml:space="preserve"> INDEX('YouTube data'!$A$1:$N$16308,MATCH($A6228,'YouTube data'!$A:$A,0),MATCH('INDEX and MATCH - practice'!E$1,'YouTube data'!$1:$1,0))</f>
        <v>0</v>
      </c>
      <c r="F6228">
        <f t="shared" si="97"/>
        <v>89916</v>
      </c>
    </row>
    <row r="6229" spans="1:6" x14ac:dyDescent="0.25">
      <c r="A6229" s="6" t="s">
        <v>13509</v>
      </c>
      <c r="B6229" s="6" t="str">
        <f xml:space="preserve"> INDEX('YouTube data'!$A$1:$N$16308,MATCH($A6229,'YouTube data'!$A:$A,0),MATCH('INDEX and MATCH - practice'!B$1,'YouTube data'!$1:$1,0))</f>
        <v>Anchors who made fun of Surya's height SLAMMED by Kollywood | Vignesh Shivan, Vishal, Gnanavel Raja</v>
      </c>
      <c r="C6229" s="6" t="str">
        <f xml:space="preserve"> INDEX('YouTube data'!$A$1:$N$16308,MATCH($A6229,'YouTube data'!$A:$A,0),MATCH('INDEX and MATCH - practice'!C$1,'YouTube data'!$1:$1,0))</f>
        <v>Entertainment</v>
      </c>
      <c r="D6229" s="6">
        <f xml:space="preserve"> INDEX('YouTube data'!$A$1:$N$16308,MATCH($A6229,'YouTube data'!$A:$A,0),MATCH('INDEX and MATCH - practice'!D$1,'YouTube data'!$1:$1,0))</f>
        <v>350184</v>
      </c>
      <c r="E6229" s="6" t="b">
        <f xml:space="preserve"> INDEX('YouTube data'!$A$1:$N$16308,MATCH($A6229,'YouTube data'!$A:$A,0),MATCH('INDEX and MATCH - practice'!E$1,'YouTube data'!$1:$1,0))</f>
        <v>0</v>
      </c>
      <c r="F6229">
        <f t="shared" si="97"/>
        <v>350184</v>
      </c>
    </row>
    <row r="6230" spans="1:6" x14ac:dyDescent="0.25">
      <c r="A6230" s="6" t="s">
        <v>13511</v>
      </c>
      <c r="B6230" s="6" t="str">
        <f xml:space="preserve"> INDEX('YouTube data'!$A$1:$N$16308,MATCH($A6230,'YouTube data'!$A:$A,0),MATCH('INDEX and MATCH - practice'!B$1,'YouTube data'!$1:$1,0))</f>
        <v>ఇల్లు ఊడ్చే ప్రతి ఒక్కరుఈ జాగ్రత్తలు తీసుకోండి | Mana Telugu</v>
      </c>
      <c r="C6230" s="6" t="str">
        <f xml:space="preserve"> INDEX('YouTube data'!$A$1:$N$16308,MATCH($A6230,'YouTube data'!$A:$A,0),MATCH('INDEX and MATCH - practice'!C$1,'YouTube data'!$1:$1,0))</f>
        <v>People &amp; Blogs</v>
      </c>
      <c r="D6230" s="6">
        <f xml:space="preserve"> INDEX('YouTube data'!$A$1:$N$16308,MATCH($A6230,'YouTube data'!$A:$A,0),MATCH('INDEX and MATCH - practice'!D$1,'YouTube data'!$1:$1,0))</f>
        <v>18865</v>
      </c>
      <c r="E6230" s="6" t="b">
        <f xml:space="preserve"> INDEX('YouTube data'!$A$1:$N$16308,MATCH($A6230,'YouTube data'!$A:$A,0),MATCH('INDEX and MATCH - practice'!E$1,'YouTube data'!$1:$1,0))</f>
        <v>1</v>
      </c>
      <c r="F6230">
        <f t="shared" si="97"/>
        <v>18865</v>
      </c>
    </row>
    <row r="6231" spans="1:6" x14ac:dyDescent="0.25">
      <c r="A6231" s="6" t="s">
        <v>13513</v>
      </c>
      <c r="B6231" s="6" t="str">
        <f xml:space="preserve"> INDEX('YouTube data'!$A$1:$N$16308,MATCH($A6231,'YouTube data'!$A:$A,0),MATCH('INDEX and MATCH - practice'!B$1,'YouTube data'!$1:$1,0))</f>
        <v>Padhai Padhai Padhai - Exam Time Ideas 🔥 🔥 🔥</v>
      </c>
      <c r="C6231" s="6" t="str">
        <f xml:space="preserve"> INDEX('YouTube data'!$A$1:$N$16308,MATCH($A6231,'YouTube data'!$A:$A,0),MATCH('INDEX and MATCH - practice'!C$1,'YouTube data'!$1:$1,0))</f>
        <v>People &amp; Blogs</v>
      </c>
      <c r="D6231" s="6">
        <f xml:space="preserve"> INDEX('YouTube data'!$A$1:$N$16308,MATCH($A6231,'YouTube data'!$A:$A,0),MATCH('INDEX and MATCH - practice'!D$1,'YouTube data'!$1:$1,0))</f>
        <v>163643</v>
      </c>
      <c r="E6231" s="6" t="b">
        <f xml:space="preserve"> INDEX('YouTube data'!$A$1:$N$16308,MATCH($A6231,'YouTube data'!$A:$A,0),MATCH('INDEX and MATCH - practice'!E$1,'YouTube data'!$1:$1,0))</f>
        <v>0</v>
      </c>
      <c r="F6231">
        <f t="shared" si="97"/>
        <v>163643</v>
      </c>
    </row>
    <row r="6232" spans="1:6" x14ac:dyDescent="0.25">
      <c r="A6232" s="6" t="s">
        <v>13515</v>
      </c>
      <c r="B6232" s="6" t="str">
        <f xml:space="preserve"> INDEX('YouTube data'!$A$1:$N$16308,MATCH($A6232,'YouTube data'!$A:$A,0),MATCH('INDEX and MATCH - practice'!B$1,'YouTube data'!$1:$1,0))</f>
        <v>ഭാവന വിവാഹം ഫുള്‍ വീഡിയോ - Bhavana Marriage Video Wedding Video Naveen Bhavana</v>
      </c>
      <c r="C6232" s="6" t="str">
        <f xml:space="preserve"> INDEX('YouTube data'!$A$1:$N$16308,MATCH($A6232,'YouTube data'!$A:$A,0),MATCH('INDEX and MATCH - practice'!C$1,'YouTube data'!$1:$1,0))</f>
        <v>Film &amp; Animation</v>
      </c>
      <c r="D6232" s="6">
        <f xml:space="preserve"> INDEX('YouTube data'!$A$1:$N$16308,MATCH($A6232,'YouTube data'!$A:$A,0),MATCH('INDEX and MATCH - practice'!D$1,'YouTube data'!$1:$1,0))</f>
        <v>1098513</v>
      </c>
      <c r="E6232" s="6" t="b">
        <f xml:space="preserve"> INDEX('YouTube data'!$A$1:$N$16308,MATCH($A6232,'YouTube data'!$A:$A,0),MATCH('INDEX and MATCH - practice'!E$1,'YouTube data'!$1:$1,0))</f>
        <v>0</v>
      </c>
      <c r="F6232">
        <f t="shared" si="97"/>
        <v>1098513</v>
      </c>
    </row>
    <row r="6233" spans="1:6" x14ac:dyDescent="0.25">
      <c r="A6233" s="6" t="s">
        <v>13517</v>
      </c>
      <c r="B6233" s="6" t="str">
        <f xml:space="preserve"> INDEX('YouTube data'!$A$1:$N$16308,MATCH($A6233,'YouTube data'!$A:$A,0),MATCH('INDEX and MATCH - practice'!B$1,'YouTube data'!$1:$1,0))</f>
        <v>Deivamagal Episode 1444, 22/01/18</v>
      </c>
      <c r="C6233" s="6" t="str">
        <f xml:space="preserve"> INDEX('YouTube data'!$A$1:$N$16308,MATCH($A6233,'YouTube data'!$A:$A,0),MATCH('INDEX and MATCH - practice'!C$1,'YouTube data'!$1:$1,0))</f>
        <v>Shows</v>
      </c>
      <c r="D6233" s="6">
        <f xml:space="preserve"> INDEX('YouTube data'!$A$1:$N$16308,MATCH($A6233,'YouTube data'!$A:$A,0),MATCH('INDEX and MATCH - practice'!D$1,'YouTube data'!$1:$1,0))</f>
        <v>735851</v>
      </c>
      <c r="E6233" s="6" t="b">
        <f xml:space="preserve"> INDEX('YouTube data'!$A$1:$N$16308,MATCH($A6233,'YouTube data'!$A:$A,0),MATCH('INDEX and MATCH - practice'!E$1,'YouTube data'!$1:$1,0))</f>
        <v>0</v>
      </c>
      <c r="F6233">
        <f t="shared" si="97"/>
        <v>735851</v>
      </c>
    </row>
    <row r="6234" spans="1:6" x14ac:dyDescent="0.25">
      <c r="A6234" s="6" t="s">
        <v>13519</v>
      </c>
      <c r="B6234" s="6" t="str">
        <f xml:space="preserve"> INDEX('YouTube data'!$A$1:$N$16308,MATCH($A6234,'YouTube data'!$A:$A,0),MATCH('INDEX and MATCH - practice'!B$1,'YouTube data'!$1:$1,0))</f>
        <v>മെഗാസ്റ്റാർ മമ്മൂട്ടി ഭാവനയുടെ വിവാഹ റിസപ്ഷന് എത്തിയപ്പോൾ | Mammootty at Bavana Marriage</v>
      </c>
      <c r="C6234" s="6" t="str">
        <f xml:space="preserve"> INDEX('YouTube data'!$A$1:$N$16308,MATCH($A6234,'YouTube data'!$A:$A,0),MATCH('INDEX and MATCH - practice'!C$1,'YouTube data'!$1:$1,0))</f>
        <v>Entertainment</v>
      </c>
      <c r="D6234" s="6">
        <f xml:space="preserve"> INDEX('YouTube data'!$A$1:$N$16308,MATCH($A6234,'YouTube data'!$A:$A,0),MATCH('INDEX and MATCH - practice'!D$1,'YouTube data'!$1:$1,0))</f>
        <v>172892</v>
      </c>
      <c r="E6234" s="6" t="b">
        <f xml:space="preserve"> INDEX('YouTube data'!$A$1:$N$16308,MATCH($A6234,'YouTube data'!$A:$A,0),MATCH('INDEX and MATCH - practice'!E$1,'YouTube data'!$1:$1,0))</f>
        <v>0</v>
      </c>
      <c r="F6234">
        <f t="shared" si="97"/>
        <v>172892</v>
      </c>
    </row>
    <row r="6235" spans="1:6" x14ac:dyDescent="0.25">
      <c r="A6235" s="6" t="s">
        <v>13521</v>
      </c>
      <c r="B6235" s="6" t="str">
        <f xml:space="preserve"> INDEX('YouTube data'!$A$1:$N$16308,MATCH($A6235,'YouTube data'!$A:$A,0),MATCH('INDEX and MATCH - practice'!B$1,'YouTube data'!$1:$1,0))</f>
        <v>CI thrashed for extra marital affair with lady ASP - TV9</v>
      </c>
      <c r="C6235" s="6" t="str">
        <f xml:space="preserve"> INDEX('YouTube data'!$A$1:$N$16308,MATCH($A6235,'YouTube data'!$A:$A,0),MATCH('INDEX and MATCH - practice'!C$1,'YouTube data'!$1:$1,0))</f>
        <v>News &amp; Politics</v>
      </c>
      <c r="D6235" s="6">
        <f xml:space="preserve"> INDEX('YouTube data'!$A$1:$N$16308,MATCH($A6235,'YouTube data'!$A:$A,0),MATCH('INDEX and MATCH - practice'!D$1,'YouTube data'!$1:$1,0))</f>
        <v>438858</v>
      </c>
      <c r="E6235" s="6" t="b">
        <f xml:space="preserve"> INDEX('YouTube data'!$A$1:$N$16308,MATCH($A6235,'YouTube data'!$A:$A,0),MATCH('INDEX and MATCH - practice'!E$1,'YouTube data'!$1:$1,0))</f>
        <v>0</v>
      </c>
      <c r="F6235">
        <f t="shared" si="97"/>
        <v>438858</v>
      </c>
    </row>
    <row r="6236" spans="1:6" x14ac:dyDescent="0.25">
      <c r="A6236" s="6" t="s">
        <v>13523</v>
      </c>
      <c r="B6236" s="6" t="str">
        <f xml:space="preserve"> INDEX('YouTube data'!$A$1:$N$16308,MATCH($A6236,'YouTube data'!$A:$A,0),MATCH('INDEX and MATCH - practice'!B$1,'YouTube data'!$1:$1,0))</f>
        <v>🔴 [Live] Sheron (Sangrur) Kabaddi Tournament 22 Jan 2018</v>
      </c>
      <c r="C6236" s="6" t="str">
        <f xml:space="preserve"> INDEX('YouTube data'!$A$1:$N$16308,MATCH($A6236,'YouTube data'!$A:$A,0),MATCH('INDEX and MATCH - practice'!C$1,'YouTube data'!$1:$1,0))</f>
        <v>Sports</v>
      </c>
      <c r="D6236" s="6">
        <f xml:space="preserve"> INDEX('YouTube data'!$A$1:$N$16308,MATCH($A6236,'YouTube data'!$A:$A,0),MATCH('INDEX and MATCH - practice'!D$1,'YouTube data'!$1:$1,0))</f>
        <v>197528</v>
      </c>
      <c r="E6236" s="6" t="b">
        <f xml:space="preserve"> INDEX('YouTube data'!$A$1:$N$16308,MATCH($A6236,'YouTube data'!$A:$A,0),MATCH('INDEX and MATCH - practice'!E$1,'YouTube data'!$1:$1,0))</f>
        <v>0</v>
      </c>
      <c r="F6236">
        <f t="shared" si="97"/>
        <v>197528</v>
      </c>
    </row>
    <row r="6237" spans="1:6" x14ac:dyDescent="0.25">
      <c r="A6237" s="6" t="s">
        <v>13525</v>
      </c>
      <c r="B6237" s="6" t="str">
        <f xml:space="preserve"> INDEX('YouTube data'!$A$1:$N$16308,MATCH($A6237,'YouTube data'!$A:$A,0),MATCH('INDEX and MATCH - practice'!B$1,'YouTube data'!$1:$1,0))</f>
        <v>ഭാവന ഞെട്ടി,ദിലീപ് വിവാഹ വീട്ടില്‍ എത്തി,സ്വീകരണം കണ്ട് മഞ്ജു വരെ ചമ്മിപ്പോയി</v>
      </c>
      <c r="C6237" s="6" t="str">
        <f xml:space="preserve"> INDEX('YouTube data'!$A$1:$N$16308,MATCH($A6237,'YouTube data'!$A:$A,0),MATCH('INDEX and MATCH - practice'!C$1,'YouTube data'!$1:$1,0))</f>
        <v>People &amp; Blogs</v>
      </c>
      <c r="D6237" s="6">
        <f xml:space="preserve"> INDEX('YouTube data'!$A$1:$N$16308,MATCH($A6237,'YouTube data'!$A:$A,0),MATCH('INDEX and MATCH - practice'!D$1,'YouTube data'!$1:$1,0))</f>
        <v>247649</v>
      </c>
      <c r="E6237" s="6" t="b">
        <f xml:space="preserve"> INDEX('YouTube data'!$A$1:$N$16308,MATCH($A6237,'YouTube data'!$A:$A,0),MATCH('INDEX and MATCH - practice'!E$1,'YouTube data'!$1:$1,0))</f>
        <v>1</v>
      </c>
      <c r="F6237">
        <f t="shared" si="97"/>
        <v>247649</v>
      </c>
    </row>
    <row r="6238" spans="1:6" x14ac:dyDescent="0.25">
      <c r="A6238" s="6" t="s">
        <v>13527</v>
      </c>
      <c r="B6238" s="6" t="str">
        <f xml:space="preserve"> INDEX('YouTube data'!$A$1:$N$16308,MATCH($A6238,'YouTube data'!$A:$A,0),MATCH('INDEX and MATCH - practice'!B$1,'YouTube data'!$1:$1,0))</f>
        <v>SBI Clerk Prelims 2018 | What To Do In 20 Minutes | Maths Live At 10 am | Class-1</v>
      </c>
      <c r="C6238" s="6" t="str">
        <f xml:space="preserve"> INDEX('YouTube data'!$A$1:$N$16308,MATCH($A6238,'YouTube data'!$A:$A,0),MATCH('INDEX and MATCH - practice'!C$1,'YouTube data'!$1:$1,0))</f>
        <v>Education</v>
      </c>
      <c r="D6238" s="6">
        <f xml:space="preserve"> INDEX('YouTube data'!$A$1:$N$16308,MATCH($A6238,'YouTube data'!$A:$A,0),MATCH('INDEX and MATCH - practice'!D$1,'YouTube data'!$1:$1,0))</f>
        <v>64663</v>
      </c>
      <c r="E6238" s="6" t="b">
        <f xml:space="preserve"> INDEX('YouTube data'!$A$1:$N$16308,MATCH($A6238,'YouTube data'!$A:$A,0),MATCH('INDEX and MATCH - practice'!E$1,'YouTube data'!$1:$1,0))</f>
        <v>0</v>
      </c>
      <c r="F6238">
        <f t="shared" si="97"/>
        <v>64663</v>
      </c>
    </row>
    <row r="6239" spans="1:6" x14ac:dyDescent="0.25">
      <c r="A6239" s="6" t="s">
        <v>13529</v>
      </c>
      <c r="B6239" s="6" t="str">
        <f xml:space="preserve"> INDEX('YouTube data'!$A$1:$N$16308,MATCH($A6239,'YouTube data'!$A:$A,0),MATCH('INDEX and MATCH - practice'!B$1,'YouTube data'!$1:$1,0))</f>
        <v>सपना चौधरी के live show में हुआ पथराव! डर गयीं सपना चौधरी! Sapna Choudhary Program in Murena</v>
      </c>
      <c r="C6239" s="6" t="str">
        <f xml:space="preserve"> INDEX('YouTube data'!$A$1:$N$16308,MATCH($A6239,'YouTube data'!$A:$A,0),MATCH('INDEX and MATCH - practice'!C$1,'YouTube data'!$1:$1,0))</f>
        <v>Entertainment</v>
      </c>
      <c r="D6239" s="6">
        <f xml:space="preserve"> INDEX('YouTube data'!$A$1:$N$16308,MATCH($A6239,'YouTube data'!$A:$A,0),MATCH('INDEX and MATCH - practice'!D$1,'YouTube data'!$1:$1,0))</f>
        <v>577698</v>
      </c>
      <c r="E6239" s="6" t="b">
        <f xml:space="preserve"> INDEX('YouTube data'!$A$1:$N$16308,MATCH($A6239,'YouTube data'!$A:$A,0),MATCH('INDEX and MATCH - practice'!E$1,'YouTube data'!$1:$1,0))</f>
        <v>0</v>
      </c>
      <c r="F6239">
        <f t="shared" si="97"/>
        <v>577698</v>
      </c>
    </row>
    <row r="6240" spans="1:6" x14ac:dyDescent="0.25">
      <c r="A6240" s="6" t="s">
        <v>13531</v>
      </c>
      <c r="B6240" s="6" t="str">
        <f xml:space="preserve"> INDEX('YouTube data'!$A$1:$N$16308,MATCH($A6240,'YouTube data'!$A:$A,0),MATCH('INDEX and MATCH - practice'!B$1,'YouTube data'!$1:$1,0))</f>
        <v>நடிகரை கிழித்தெடுத்த சிஷ்யை ரசிகர்கள் !  கேட்ட shock ஆயிடுவிங்க ! actor Prasanna</v>
      </c>
      <c r="C6240" s="6" t="str">
        <f xml:space="preserve"> INDEX('YouTube data'!$A$1:$N$16308,MATCH($A6240,'YouTube data'!$A:$A,0),MATCH('INDEX and MATCH - practice'!C$1,'YouTube data'!$1:$1,0))</f>
        <v>Entertainment</v>
      </c>
      <c r="D6240" s="6">
        <f xml:space="preserve"> INDEX('YouTube data'!$A$1:$N$16308,MATCH($A6240,'YouTube data'!$A:$A,0),MATCH('INDEX and MATCH - practice'!D$1,'YouTube data'!$1:$1,0))</f>
        <v>171964</v>
      </c>
      <c r="E6240" s="6" t="b">
        <f xml:space="preserve"> INDEX('YouTube data'!$A$1:$N$16308,MATCH($A6240,'YouTube data'!$A:$A,0),MATCH('INDEX and MATCH - practice'!E$1,'YouTube data'!$1:$1,0))</f>
        <v>1</v>
      </c>
      <c r="F6240">
        <f t="shared" si="97"/>
        <v>171964</v>
      </c>
    </row>
    <row r="6241" spans="1:6" x14ac:dyDescent="0.25">
      <c r="A6241" s="6" t="s">
        <v>13533</v>
      </c>
      <c r="B6241" s="6" t="str">
        <f xml:space="preserve"> INDEX('YouTube data'!$A$1:$N$16308,MATCH($A6241,'YouTube data'!$A:$A,0),MATCH('INDEX and MATCH - practice'!B$1,'YouTube data'!$1:$1,0))</f>
        <v>Kuladheivam SUN TV Episode - 828 (22-01-18)</v>
      </c>
      <c r="C6241" s="6" t="str">
        <f xml:space="preserve"> INDEX('YouTube data'!$A$1:$N$16308,MATCH($A6241,'YouTube data'!$A:$A,0),MATCH('INDEX and MATCH - practice'!C$1,'YouTube data'!$1:$1,0))</f>
        <v>Entertainment</v>
      </c>
      <c r="D6241" s="6">
        <f xml:space="preserve"> INDEX('YouTube data'!$A$1:$N$16308,MATCH($A6241,'YouTube data'!$A:$A,0),MATCH('INDEX and MATCH - practice'!D$1,'YouTube data'!$1:$1,0))</f>
        <v>146994</v>
      </c>
      <c r="E6241" s="6" t="b">
        <f xml:space="preserve"> INDEX('YouTube data'!$A$1:$N$16308,MATCH($A6241,'YouTube data'!$A:$A,0),MATCH('INDEX and MATCH - practice'!E$1,'YouTube data'!$1:$1,0))</f>
        <v>0</v>
      </c>
      <c r="F6241">
        <f t="shared" si="97"/>
        <v>146994</v>
      </c>
    </row>
    <row r="6242" spans="1:6" x14ac:dyDescent="0.25">
      <c r="A6242" s="6" t="s">
        <v>13535</v>
      </c>
      <c r="B6242" s="6" t="str">
        <f xml:space="preserve"> INDEX('YouTube data'!$A$1:$N$16308,MATCH($A6242,'YouTube data'!$A:$A,0),MATCH('INDEX and MATCH - practice'!B$1,'YouTube data'!$1:$1,0))</f>
        <v>Gayatri Gupta supports RGV's GST, hence a pimp || Social activist Lakshmi - TV9 Trending</v>
      </c>
      <c r="C6242" s="6" t="str">
        <f xml:space="preserve"> INDEX('YouTube data'!$A$1:$N$16308,MATCH($A6242,'YouTube data'!$A:$A,0),MATCH('INDEX and MATCH - practice'!C$1,'YouTube data'!$1:$1,0))</f>
        <v>News &amp; Politics</v>
      </c>
      <c r="D6242" s="6">
        <f xml:space="preserve"> INDEX('YouTube data'!$A$1:$N$16308,MATCH($A6242,'YouTube data'!$A:$A,0),MATCH('INDEX and MATCH - practice'!D$1,'YouTube data'!$1:$1,0))</f>
        <v>315974</v>
      </c>
      <c r="E6242" s="6" t="b">
        <f xml:space="preserve"> INDEX('YouTube data'!$A$1:$N$16308,MATCH($A6242,'YouTube data'!$A:$A,0),MATCH('INDEX and MATCH - practice'!E$1,'YouTube data'!$1:$1,0))</f>
        <v>0</v>
      </c>
      <c r="F6242">
        <f t="shared" si="97"/>
        <v>315974</v>
      </c>
    </row>
    <row r="6243" spans="1:6" x14ac:dyDescent="0.25">
      <c r="A6243" s="6" t="s">
        <v>13537</v>
      </c>
      <c r="B6243" s="6" t="str">
        <f xml:space="preserve"> INDEX('YouTube data'!$A$1:$N$16308,MATCH($A6243,'YouTube data'!$A:$A,0),MATCH('INDEX and MATCH - practice'!B$1,'YouTube data'!$1:$1,0))</f>
        <v>Thaanaa Serndha Koottam - Sodakku Tamil Video | Suriya | Anirudh l Keerthi Suresh</v>
      </c>
      <c r="C6243" s="6" t="str">
        <f xml:space="preserve"> INDEX('YouTube data'!$A$1:$N$16308,MATCH($A6243,'YouTube data'!$A:$A,0),MATCH('INDEX and MATCH - practice'!C$1,'YouTube data'!$1:$1,0))</f>
        <v>Music</v>
      </c>
      <c r="D6243" s="6">
        <f xml:space="preserve"> INDEX('YouTube data'!$A$1:$N$16308,MATCH($A6243,'YouTube data'!$A:$A,0),MATCH('INDEX and MATCH - practice'!D$1,'YouTube data'!$1:$1,0))</f>
        <v>3864577</v>
      </c>
      <c r="E6243" s="6" t="b">
        <f xml:space="preserve"> INDEX('YouTube data'!$A$1:$N$16308,MATCH($A6243,'YouTube data'!$A:$A,0),MATCH('INDEX and MATCH - practice'!E$1,'YouTube data'!$1:$1,0))</f>
        <v>0</v>
      </c>
      <c r="F6243">
        <f t="shared" si="97"/>
        <v>3864577</v>
      </c>
    </row>
    <row r="6244" spans="1:6" x14ac:dyDescent="0.25">
      <c r="A6244" s="6" t="s">
        <v>13539</v>
      </c>
      <c r="B6244" s="6" t="str">
        <f xml:space="preserve"> INDEX('YouTube data'!$A$1:$N$16308,MATCH($A6244,'YouTube data'!$A:$A,0),MATCH('INDEX and MATCH - practice'!B$1,'YouTube data'!$1:$1,0))</f>
        <v>Real Madrid vs Deportivo La Coruna 7-1 - All Goals &amp; Extended Highlights - La Liga 21/01/2018 HD</v>
      </c>
      <c r="C6244" s="6" t="str">
        <f xml:space="preserve"> INDEX('YouTube data'!$A$1:$N$16308,MATCH($A6244,'YouTube data'!$A:$A,0),MATCH('INDEX and MATCH - practice'!C$1,'YouTube data'!$1:$1,0))</f>
        <v>Sports</v>
      </c>
      <c r="D6244" s="6">
        <f xml:space="preserve"> INDEX('YouTube data'!$A$1:$N$16308,MATCH($A6244,'YouTube data'!$A:$A,0),MATCH('INDEX and MATCH - practice'!D$1,'YouTube data'!$1:$1,0))</f>
        <v>2503420</v>
      </c>
      <c r="E6244" s="6" t="b">
        <f xml:space="preserve"> INDEX('YouTube data'!$A$1:$N$16308,MATCH($A6244,'YouTube data'!$A:$A,0),MATCH('INDEX and MATCH - practice'!E$1,'YouTube data'!$1:$1,0))</f>
        <v>0</v>
      </c>
      <c r="F6244">
        <f t="shared" si="97"/>
        <v>2503420</v>
      </c>
    </row>
    <row r="6245" spans="1:6" x14ac:dyDescent="0.25">
      <c r="A6245" s="6" t="s">
        <v>13541</v>
      </c>
      <c r="B6245" s="6" t="str">
        <f xml:space="preserve"> INDEX('YouTube data'!$A$1:$N$16308,MATCH($A6245,'YouTube data'!$A:$A,0),MATCH('INDEX and MATCH - practice'!B$1,'YouTube data'!$1:$1,0))</f>
        <v>ഭാവനയുടെ വിവാഹത്തിന്  ഞെട്ടിച്ചു ദിലീപിന്റെ വിവാഹ സമ്മാനം | Dileep | Bhavana | Malayalam Movie News</v>
      </c>
      <c r="C6245" s="6" t="str">
        <f xml:space="preserve"> INDEX('YouTube data'!$A$1:$N$16308,MATCH($A6245,'YouTube data'!$A:$A,0),MATCH('INDEX and MATCH - practice'!C$1,'YouTube data'!$1:$1,0))</f>
        <v>Entertainment</v>
      </c>
      <c r="D6245" s="6">
        <f xml:space="preserve"> INDEX('YouTube data'!$A$1:$N$16308,MATCH($A6245,'YouTube data'!$A:$A,0),MATCH('INDEX and MATCH - practice'!D$1,'YouTube data'!$1:$1,0))</f>
        <v>157988</v>
      </c>
      <c r="E6245" s="6" t="b">
        <f xml:space="preserve"> INDEX('YouTube data'!$A$1:$N$16308,MATCH($A6245,'YouTube data'!$A:$A,0),MATCH('INDEX and MATCH - practice'!E$1,'YouTube data'!$1:$1,0))</f>
        <v>0</v>
      </c>
      <c r="F6245">
        <f t="shared" si="97"/>
        <v>157988</v>
      </c>
    </row>
    <row r="6246" spans="1:6" x14ac:dyDescent="0.25">
      <c r="A6246" s="6" t="s">
        <v>13543</v>
      </c>
      <c r="B6246" s="6" t="str">
        <f xml:space="preserve"> INDEX('YouTube data'!$A$1:$N$16308,MATCH($A6246,'YouTube data'!$A:$A,0),MATCH('INDEX and MATCH - practice'!B$1,'YouTube data'!$1:$1,0))</f>
        <v>Uppum Mulakum│Flowers│EP# 521</v>
      </c>
      <c r="C6246" s="6" t="str">
        <f xml:space="preserve"> INDEX('YouTube data'!$A$1:$N$16308,MATCH($A6246,'YouTube data'!$A:$A,0),MATCH('INDEX and MATCH - practice'!C$1,'YouTube data'!$1:$1,0))</f>
        <v>Entertainment</v>
      </c>
      <c r="D6246" s="6">
        <f xml:space="preserve"> INDEX('YouTube data'!$A$1:$N$16308,MATCH($A6246,'YouTube data'!$A:$A,0),MATCH('INDEX and MATCH - practice'!D$1,'YouTube data'!$1:$1,0))</f>
        <v>922594</v>
      </c>
      <c r="E6246" s="6" t="b">
        <f xml:space="preserve"> INDEX('YouTube data'!$A$1:$N$16308,MATCH($A6246,'YouTube data'!$A:$A,0),MATCH('INDEX and MATCH - practice'!E$1,'YouTube data'!$1:$1,0))</f>
        <v>0</v>
      </c>
      <c r="F6246">
        <f t="shared" si="97"/>
        <v>922594</v>
      </c>
    </row>
    <row r="6247" spans="1:6" x14ac:dyDescent="0.25">
      <c r="A6247" s="6" t="s">
        <v>13545</v>
      </c>
      <c r="B6247" s="6" t="str">
        <f xml:space="preserve"> INDEX('YouTube data'!$A$1:$N$16308,MATCH($A6247,'YouTube data'!$A:$A,0),MATCH('INDEX and MATCH - practice'!B$1,'YouTube data'!$1:$1,0))</f>
        <v>Allasani Vaari Song Promo | Tholi Prema Songs | Varun Tej, Raashi Khanna | SS Thaman</v>
      </c>
      <c r="C6247" s="6" t="str">
        <f xml:space="preserve"> INDEX('YouTube data'!$A$1:$N$16308,MATCH($A6247,'YouTube data'!$A:$A,0),MATCH('INDEX and MATCH - practice'!C$1,'YouTube data'!$1:$1,0))</f>
        <v>Music</v>
      </c>
      <c r="D6247" s="6">
        <f xml:space="preserve"> INDEX('YouTube data'!$A$1:$N$16308,MATCH($A6247,'YouTube data'!$A:$A,0),MATCH('INDEX and MATCH - practice'!D$1,'YouTube data'!$1:$1,0))</f>
        <v>713941</v>
      </c>
      <c r="E6247" s="6" t="b">
        <f xml:space="preserve"> INDEX('YouTube data'!$A$1:$N$16308,MATCH($A6247,'YouTube data'!$A:$A,0),MATCH('INDEX and MATCH - practice'!E$1,'YouTube data'!$1:$1,0))</f>
        <v>0</v>
      </c>
      <c r="F6247">
        <f t="shared" si="97"/>
        <v>713941</v>
      </c>
    </row>
    <row r="6248" spans="1:6" x14ac:dyDescent="0.25">
      <c r="A6248" s="6" t="s">
        <v>13547</v>
      </c>
      <c r="B6248" s="6" t="str">
        <f xml:space="preserve"> INDEX('YouTube data'!$A$1:$N$16308,MATCH($A6248,'YouTube data'!$A:$A,0),MATCH('INDEX and MATCH - practice'!B$1,'YouTube data'!$1:$1,0))</f>
        <v>Nani Speech @ Bhaagamathie Pre Release Event || Anushka || #Bhaagamathie || NTV</v>
      </c>
      <c r="C6248" s="6" t="str">
        <f xml:space="preserve"> INDEX('YouTube data'!$A$1:$N$16308,MATCH($A6248,'YouTube data'!$A:$A,0),MATCH('INDEX and MATCH - practice'!C$1,'YouTube data'!$1:$1,0))</f>
        <v>News &amp; Politics</v>
      </c>
      <c r="D6248" s="6">
        <f xml:space="preserve"> INDEX('YouTube data'!$A$1:$N$16308,MATCH($A6248,'YouTube data'!$A:$A,0),MATCH('INDEX and MATCH - practice'!D$1,'YouTube data'!$1:$1,0))</f>
        <v>155165</v>
      </c>
      <c r="E6248" s="6" t="b">
        <f xml:space="preserve"> INDEX('YouTube data'!$A$1:$N$16308,MATCH($A6248,'YouTube data'!$A:$A,0),MATCH('INDEX and MATCH - practice'!E$1,'YouTube data'!$1:$1,0))</f>
        <v>0</v>
      </c>
      <c r="F6248">
        <f t="shared" si="97"/>
        <v>155165</v>
      </c>
    </row>
    <row r="6249" spans="1:6" x14ac:dyDescent="0.25">
      <c r="A6249" s="6" t="s">
        <v>13549</v>
      </c>
      <c r="B6249" s="6" t="str">
        <f xml:space="preserve"> INDEX('YouTube data'!$A$1:$N$16308,MATCH($A6249,'YouTube data'!$A:$A,0),MATCH('INDEX and MATCH - practice'!B$1,'YouTube data'!$1:$1,0))</f>
        <v>வாணி ராணி - VAANI RANI -  Episode 1473 - 22/01/2018</v>
      </c>
      <c r="C6249" s="6" t="str">
        <f xml:space="preserve"> INDEX('YouTube data'!$A$1:$N$16308,MATCH($A6249,'YouTube data'!$A:$A,0),MATCH('INDEX and MATCH - practice'!C$1,'YouTube data'!$1:$1,0))</f>
        <v>Entertainment</v>
      </c>
      <c r="D6249" s="6">
        <f xml:space="preserve"> INDEX('YouTube data'!$A$1:$N$16308,MATCH($A6249,'YouTube data'!$A:$A,0),MATCH('INDEX and MATCH - practice'!D$1,'YouTube data'!$1:$1,0))</f>
        <v>362931</v>
      </c>
      <c r="E6249" s="6" t="b">
        <f xml:space="preserve"> INDEX('YouTube data'!$A$1:$N$16308,MATCH($A6249,'YouTube data'!$A:$A,0),MATCH('INDEX and MATCH - practice'!E$1,'YouTube data'!$1:$1,0))</f>
        <v>0</v>
      </c>
      <c r="F6249">
        <f t="shared" si="97"/>
        <v>362931</v>
      </c>
    </row>
    <row r="6250" spans="1:6" x14ac:dyDescent="0.25">
      <c r="A6250" s="6" t="s">
        <v>13551</v>
      </c>
      <c r="B6250" s="6" t="str">
        <f xml:space="preserve"> INDEX('YouTube data'!$A$1:$N$16308,MATCH($A6250,'YouTube data'!$A:$A,0),MATCH('INDEX and MATCH - practice'!B$1,'YouTube data'!$1:$1,0))</f>
        <v>22 January 2018- The Hindu Editorial News Paper Analysis- [UPSC/SSC/IBPS] Current affairs</v>
      </c>
      <c r="C6250" s="6" t="str">
        <f xml:space="preserve"> INDEX('YouTube data'!$A$1:$N$16308,MATCH($A6250,'YouTube data'!$A:$A,0),MATCH('INDEX and MATCH - practice'!C$1,'YouTube data'!$1:$1,0))</f>
        <v>Education</v>
      </c>
      <c r="D6250" s="6">
        <f xml:space="preserve"> INDEX('YouTube data'!$A$1:$N$16308,MATCH($A6250,'YouTube data'!$A:$A,0),MATCH('INDEX and MATCH - practice'!D$1,'YouTube data'!$1:$1,0))</f>
        <v>65633</v>
      </c>
      <c r="E6250" s="6" t="b">
        <f xml:space="preserve"> INDEX('YouTube data'!$A$1:$N$16308,MATCH($A6250,'YouTube data'!$A:$A,0),MATCH('INDEX and MATCH - practice'!E$1,'YouTube data'!$1:$1,0))</f>
        <v>0</v>
      </c>
      <c r="F6250">
        <f t="shared" si="97"/>
        <v>65633</v>
      </c>
    </row>
    <row r="6251" spans="1:6" x14ac:dyDescent="0.25">
      <c r="A6251" s="6" t="s">
        <v>13553</v>
      </c>
      <c r="B6251" s="6" t="str">
        <f xml:space="preserve"> INDEX('YouTube data'!$A$1:$N$16308,MATCH($A6251,'YouTube data'!$A:$A,0),MATCH('INDEX and MATCH - practice'!B$1,'YouTube data'!$1:$1,0))</f>
        <v>Your Favorite Character | Bhide Is Tensed | Taarak Mehta Ka Ooltah Chashmah</v>
      </c>
      <c r="C6251" s="6" t="str">
        <f xml:space="preserve"> INDEX('YouTube data'!$A$1:$N$16308,MATCH($A6251,'YouTube data'!$A:$A,0),MATCH('INDEX and MATCH - practice'!C$1,'YouTube data'!$1:$1,0))</f>
        <v>Entertainment</v>
      </c>
      <c r="D6251" s="6">
        <f xml:space="preserve"> INDEX('YouTube data'!$A$1:$N$16308,MATCH($A6251,'YouTube data'!$A:$A,0),MATCH('INDEX and MATCH - practice'!D$1,'YouTube data'!$1:$1,0))</f>
        <v>199714</v>
      </c>
      <c r="E6251" s="6" t="b">
        <f xml:space="preserve"> INDEX('YouTube data'!$A$1:$N$16308,MATCH($A6251,'YouTube data'!$A:$A,0),MATCH('INDEX and MATCH - practice'!E$1,'YouTube data'!$1:$1,0))</f>
        <v>0</v>
      </c>
      <c r="F6251">
        <f t="shared" si="97"/>
        <v>199714</v>
      </c>
    </row>
    <row r="6252" spans="1:6" x14ac:dyDescent="0.25">
      <c r="A6252" s="6" t="s">
        <v>13555</v>
      </c>
      <c r="B6252" s="6" t="str">
        <f xml:space="preserve"> INDEX('YouTube data'!$A$1:$N$16308,MATCH($A6252,'YouTube data'!$A:$A,0),MATCH('INDEX and MATCH - practice'!B$1,'YouTube data'!$1:$1,0))</f>
        <v>Muddha Mandaram - Episode 987  - January 22, 2018 - Preview</v>
      </c>
      <c r="C6252" s="6" t="str">
        <f xml:space="preserve"> INDEX('YouTube data'!$A$1:$N$16308,MATCH($A6252,'YouTube data'!$A:$A,0),MATCH('INDEX and MATCH - practice'!C$1,'YouTube data'!$1:$1,0))</f>
        <v>Entertainment</v>
      </c>
      <c r="D6252" s="6">
        <f xml:space="preserve"> INDEX('YouTube data'!$A$1:$N$16308,MATCH($A6252,'YouTube data'!$A:$A,0),MATCH('INDEX and MATCH - practice'!D$1,'YouTube data'!$1:$1,0))</f>
        <v>273602</v>
      </c>
      <c r="E6252" s="6" t="b">
        <f xml:space="preserve"> INDEX('YouTube data'!$A$1:$N$16308,MATCH($A6252,'YouTube data'!$A:$A,0),MATCH('INDEX and MATCH - practice'!E$1,'YouTube data'!$1:$1,0))</f>
        <v>0</v>
      </c>
      <c r="F6252">
        <f t="shared" si="97"/>
        <v>273602</v>
      </c>
    </row>
    <row r="6253" spans="1:6" x14ac:dyDescent="0.25">
      <c r="A6253" s="6" t="s">
        <v>13557</v>
      </c>
      <c r="B6253" s="6" t="str">
        <f xml:space="preserve"> INDEX('YouTube data'!$A$1:$N$16308,MATCH($A6253,'YouTube data'!$A:$A,0),MATCH('INDEX and MATCH - practice'!B$1,'YouTube data'!$1:$1,0))</f>
        <v>Suno Sasurji (Official Trailer) Rishabh Kashap (Golu), - Bhojpuri Film 2018 | Bhojpuri Movie Trailor</v>
      </c>
      <c r="C6253" s="6" t="str">
        <f xml:space="preserve"> INDEX('YouTube data'!$A$1:$N$16308,MATCH($A6253,'YouTube data'!$A:$A,0),MATCH('INDEX and MATCH - practice'!C$1,'YouTube data'!$1:$1,0))</f>
        <v>Music</v>
      </c>
      <c r="D6253" s="6">
        <f xml:space="preserve"> INDEX('YouTube data'!$A$1:$N$16308,MATCH($A6253,'YouTube data'!$A:$A,0),MATCH('INDEX and MATCH - practice'!D$1,'YouTube data'!$1:$1,0))</f>
        <v>456035</v>
      </c>
      <c r="E6253" s="6" t="b">
        <f xml:space="preserve"> INDEX('YouTube data'!$A$1:$N$16308,MATCH($A6253,'YouTube data'!$A:$A,0),MATCH('INDEX and MATCH - practice'!E$1,'YouTube data'!$1:$1,0))</f>
        <v>0</v>
      </c>
      <c r="F6253">
        <f t="shared" si="97"/>
        <v>456035</v>
      </c>
    </row>
    <row r="6254" spans="1:6" x14ac:dyDescent="0.25">
      <c r="A6254" s="6" t="s">
        <v>13559</v>
      </c>
      <c r="B6254" s="6" t="str">
        <f xml:space="preserve"> INDEX('YouTube data'!$A$1:$N$16308,MATCH($A6254,'YouTube data'!$A:$A,0),MATCH('INDEX and MATCH - practice'!B$1,'YouTube data'!$1:$1,0))</f>
        <v>Bithiri Sathi Chit Chat With Villagers On His Marriage Plans | Teenmaar News | V6 News</v>
      </c>
      <c r="C6254" s="6" t="str">
        <f xml:space="preserve"> INDEX('YouTube data'!$A$1:$N$16308,MATCH($A6254,'YouTube data'!$A:$A,0),MATCH('INDEX and MATCH - practice'!C$1,'YouTube data'!$1:$1,0))</f>
        <v>News &amp; Politics</v>
      </c>
      <c r="D6254" s="6">
        <f xml:space="preserve"> INDEX('YouTube data'!$A$1:$N$16308,MATCH($A6254,'YouTube data'!$A:$A,0),MATCH('INDEX and MATCH - practice'!D$1,'YouTube data'!$1:$1,0))</f>
        <v>246002</v>
      </c>
      <c r="E6254" s="6" t="b">
        <f xml:space="preserve"> INDEX('YouTube data'!$A$1:$N$16308,MATCH($A6254,'YouTube data'!$A:$A,0),MATCH('INDEX and MATCH - practice'!E$1,'YouTube data'!$1:$1,0))</f>
        <v>0</v>
      </c>
      <c r="F6254">
        <f t="shared" si="97"/>
        <v>246002</v>
      </c>
    </row>
    <row r="6255" spans="1:6" x14ac:dyDescent="0.25">
      <c r="A6255" s="6" t="s">
        <v>13561</v>
      </c>
      <c r="B6255" s="6" t="str">
        <f xml:space="preserve"> INDEX('YouTube data'!$A$1:$N$16308,MATCH($A6255,'YouTube data'!$A:$A,0),MATCH('INDEX and MATCH - practice'!B$1,'YouTube data'!$1:$1,0))</f>
        <v>7 Tech Myths Debunked - Myth Buster</v>
      </c>
      <c r="C6255" s="6" t="str">
        <f xml:space="preserve"> INDEX('YouTube data'!$A$1:$N$16308,MATCH($A6255,'YouTube data'!$A:$A,0),MATCH('INDEX and MATCH - practice'!C$1,'YouTube data'!$1:$1,0))</f>
        <v>Science &amp; Technology</v>
      </c>
      <c r="D6255" s="6">
        <f xml:space="preserve"> INDEX('YouTube data'!$A$1:$N$16308,MATCH($A6255,'YouTube data'!$A:$A,0),MATCH('INDEX and MATCH - practice'!D$1,'YouTube data'!$1:$1,0))</f>
        <v>136921</v>
      </c>
      <c r="E6255" s="6" t="b">
        <f xml:space="preserve"> INDEX('YouTube data'!$A$1:$N$16308,MATCH($A6255,'YouTube data'!$A:$A,0),MATCH('INDEX and MATCH - practice'!E$1,'YouTube data'!$1:$1,0))</f>
        <v>0</v>
      </c>
      <c r="F6255">
        <f t="shared" si="97"/>
        <v>136921</v>
      </c>
    </row>
    <row r="6256" spans="1:6" x14ac:dyDescent="0.25">
      <c r="A6256" s="6" t="s">
        <v>13563</v>
      </c>
      <c r="B6256" s="6" t="str">
        <f xml:space="preserve"> INDEX('YouTube data'!$A$1:$N$16308,MATCH($A6256,'YouTube data'!$A:$A,0),MATCH('INDEX and MATCH - practice'!B$1,'YouTube data'!$1:$1,0))</f>
        <v>Tara Tarini | Full Ep 67 22nd Jan 2018 | Odia Serial – TarangTV</v>
      </c>
      <c r="C6256" s="6" t="str">
        <f xml:space="preserve"> INDEX('YouTube data'!$A$1:$N$16308,MATCH($A6256,'YouTube data'!$A:$A,0),MATCH('INDEX and MATCH - practice'!C$1,'YouTube data'!$1:$1,0))</f>
        <v>Entertainment</v>
      </c>
      <c r="D6256" s="6">
        <f xml:space="preserve"> INDEX('YouTube data'!$A$1:$N$16308,MATCH($A6256,'YouTube data'!$A:$A,0),MATCH('INDEX and MATCH - practice'!D$1,'YouTube data'!$1:$1,0))</f>
        <v>82590</v>
      </c>
      <c r="E6256" s="6" t="b">
        <f xml:space="preserve"> INDEX('YouTube data'!$A$1:$N$16308,MATCH($A6256,'YouTube data'!$A:$A,0),MATCH('INDEX and MATCH - practice'!E$1,'YouTube data'!$1:$1,0))</f>
        <v>0</v>
      </c>
      <c r="F6256">
        <f t="shared" si="97"/>
        <v>82590</v>
      </c>
    </row>
    <row r="6257" spans="1:6" x14ac:dyDescent="0.25">
      <c r="A6257" s="6" t="s">
        <v>13565</v>
      </c>
      <c r="B6257" s="6" t="str">
        <f xml:space="preserve"> INDEX('YouTube data'!$A$1:$N$16308,MATCH($A6257,'YouTube data'!$A:$A,0),MATCH('INDEX and MATCH - practice'!B$1,'YouTube data'!$1:$1,0))</f>
        <v>Aadhi Official Teaser 2  | Pranav Mohanlal | Jeethu Joseph | Goodwill Entertainments</v>
      </c>
      <c r="C6257" s="6" t="str">
        <f xml:space="preserve"> INDEX('YouTube data'!$A$1:$N$16308,MATCH($A6257,'YouTube data'!$A:$A,0),MATCH('INDEX and MATCH - practice'!C$1,'YouTube data'!$1:$1,0))</f>
        <v>Entertainment</v>
      </c>
      <c r="D6257" s="6">
        <f xml:space="preserve"> INDEX('YouTube data'!$A$1:$N$16308,MATCH($A6257,'YouTube data'!$A:$A,0),MATCH('INDEX and MATCH - practice'!D$1,'YouTube data'!$1:$1,0))</f>
        <v>528330</v>
      </c>
      <c r="E6257" s="6" t="b">
        <f xml:space="preserve"> INDEX('YouTube data'!$A$1:$N$16308,MATCH($A6257,'YouTube data'!$A:$A,0),MATCH('INDEX and MATCH - practice'!E$1,'YouTube data'!$1:$1,0))</f>
        <v>0</v>
      </c>
      <c r="F6257">
        <f t="shared" si="97"/>
        <v>528330</v>
      </c>
    </row>
    <row r="6258" spans="1:6" x14ac:dyDescent="0.25">
      <c r="A6258" s="6" t="s">
        <v>13567</v>
      </c>
      <c r="B6258" s="6" t="str">
        <f xml:space="preserve"> INDEX('YouTube data'!$A$1:$N$16308,MATCH($A6258,'YouTube data'!$A:$A,0),MATCH('INDEX and MATCH - practice'!B$1,'YouTube data'!$1:$1,0))</f>
        <v>Real Betis Vs Barcelona 0-5 - All Goals &amp; Highlights - Resumen y Goles 21/01/2018 HD</v>
      </c>
      <c r="C6258" s="6" t="str">
        <f xml:space="preserve"> INDEX('YouTube data'!$A$1:$N$16308,MATCH($A6258,'YouTube data'!$A:$A,0),MATCH('INDEX and MATCH - practice'!C$1,'YouTube data'!$1:$1,0))</f>
        <v>Sports</v>
      </c>
      <c r="D6258" s="6">
        <f xml:space="preserve"> INDEX('YouTube data'!$A$1:$N$16308,MATCH($A6258,'YouTube data'!$A:$A,0),MATCH('INDEX and MATCH - practice'!D$1,'YouTube data'!$1:$1,0))</f>
        <v>1926982</v>
      </c>
      <c r="E6258" s="6" t="b">
        <f xml:space="preserve"> INDEX('YouTube data'!$A$1:$N$16308,MATCH($A6258,'YouTube data'!$A:$A,0),MATCH('INDEX and MATCH - practice'!E$1,'YouTube data'!$1:$1,0))</f>
        <v>0</v>
      </c>
      <c r="F6258">
        <f t="shared" si="97"/>
        <v>1926982</v>
      </c>
    </row>
    <row r="6259" spans="1:6" x14ac:dyDescent="0.25">
      <c r="A6259" s="6" t="s">
        <v>13569</v>
      </c>
      <c r="B6259" s="6" t="str">
        <f xml:space="preserve"> INDEX('YouTube data'!$A$1:$N$16308,MATCH($A6259,'YouTube data'!$A:$A,0),MATCH('INDEX and MATCH - practice'!B$1,'YouTube data'!$1:$1,0))</f>
        <v>सोचो की ऐसा हो चूका है और वो मिल जायेगा | The Act as If Technique (Law of Attraction)</v>
      </c>
      <c r="C6259" s="6" t="str">
        <f xml:space="preserve"> INDEX('YouTube data'!$A$1:$N$16308,MATCH($A6259,'YouTube data'!$A:$A,0),MATCH('INDEX and MATCH - practice'!C$1,'YouTube data'!$1:$1,0))</f>
        <v>Science &amp; Technology</v>
      </c>
      <c r="D6259" s="6">
        <f xml:space="preserve"> INDEX('YouTube data'!$A$1:$N$16308,MATCH($A6259,'YouTube data'!$A:$A,0),MATCH('INDEX and MATCH - practice'!D$1,'YouTube data'!$1:$1,0))</f>
        <v>351846</v>
      </c>
      <c r="E6259" s="6" t="b">
        <f xml:space="preserve"> INDEX('YouTube data'!$A$1:$N$16308,MATCH($A6259,'YouTube data'!$A:$A,0),MATCH('INDEX and MATCH - practice'!E$1,'YouTube data'!$1:$1,0))</f>
        <v>0</v>
      </c>
      <c r="F6259">
        <f t="shared" si="97"/>
        <v>351846</v>
      </c>
    </row>
    <row r="6260" spans="1:6" x14ac:dyDescent="0.25">
      <c r="A6260" s="6" t="s">
        <v>13571</v>
      </c>
      <c r="B6260" s="6" t="str">
        <f xml:space="preserve"> INDEX('YouTube data'!$A$1:$N$16308,MATCH($A6260,'YouTube data'!$A:$A,0),MATCH('INDEX and MATCH - practice'!B$1,'YouTube data'!$1:$1,0))</f>
        <v>RGV's GST will not spoil youth - Gayatri Gupta - TV9 Today</v>
      </c>
      <c r="C6260" s="6" t="str">
        <f xml:space="preserve"> INDEX('YouTube data'!$A$1:$N$16308,MATCH($A6260,'YouTube data'!$A:$A,0),MATCH('INDEX and MATCH - practice'!C$1,'YouTube data'!$1:$1,0))</f>
        <v>News &amp; Politics</v>
      </c>
      <c r="D6260" s="6">
        <f xml:space="preserve"> INDEX('YouTube data'!$A$1:$N$16308,MATCH($A6260,'YouTube data'!$A:$A,0),MATCH('INDEX and MATCH - practice'!D$1,'YouTube data'!$1:$1,0))</f>
        <v>391690</v>
      </c>
      <c r="E6260" s="6" t="b">
        <f xml:space="preserve"> INDEX('YouTube data'!$A$1:$N$16308,MATCH($A6260,'YouTube data'!$A:$A,0),MATCH('INDEX and MATCH - practice'!E$1,'YouTube data'!$1:$1,0))</f>
        <v>0</v>
      </c>
      <c r="F6260">
        <f t="shared" si="97"/>
        <v>391690</v>
      </c>
    </row>
    <row r="6261" spans="1:6" x14ac:dyDescent="0.25">
      <c r="A6261" s="6" t="s">
        <v>13573</v>
      </c>
      <c r="B6261" s="6" t="str">
        <f xml:space="preserve"> INDEX('YouTube data'!$A$1:$N$16308,MATCH($A6261,'YouTube data'!$A:$A,0),MATCH('INDEX and MATCH - practice'!B$1,'YouTube data'!$1:$1,0))</f>
        <v>22 January, 2018 The Hindu Discussion, Office of Profit, Doklam, Primary Health Care</v>
      </c>
      <c r="C6261" s="6" t="str">
        <f xml:space="preserve"> INDEX('YouTube data'!$A$1:$N$16308,MATCH($A6261,'YouTube data'!$A:$A,0),MATCH('INDEX and MATCH - practice'!C$1,'YouTube data'!$1:$1,0))</f>
        <v>Education</v>
      </c>
      <c r="D6261" s="6">
        <f xml:space="preserve"> INDEX('YouTube data'!$A$1:$N$16308,MATCH($A6261,'YouTube data'!$A:$A,0),MATCH('INDEX and MATCH - practice'!D$1,'YouTube data'!$1:$1,0))</f>
        <v>32569</v>
      </c>
      <c r="E6261" s="6" t="b">
        <f xml:space="preserve"> INDEX('YouTube data'!$A$1:$N$16308,MATCH($A6261,'YouTube data'!$A:$A,0),MATCH('INDEX and MATCH - practice'!E$1,'YouTube data'!$1:$1,0))</f>
        <v>1</v>
      </c>
      <c r="F6261">
        <f t="shared" si="97"/>
        <v>32569</v>
      </c>
    </row>
    <row r="6262" spans="1:6" x14ac:dyDescent="0.25">
      <c r="A6262" s="6" t="s">
        <v>13575</v>
      </c>
      <c r="B6262" s="6" t="str">
        <f xml:space="preserve"> INDEX('YouTube data'!$A$1:$N$16308,MATCH($A6262,'YouTube data'!$A:$A,0),MATCH('INDEX and MATCH - practice'!B$1,'YouTube data'!$1:$1,0))</f>
        <v>Zeroes | Official Trailer | The Screen Patti's New Web-series</v>
      </c>
      <c r="C6262" s="6" t="str">
        <f xml:space="preserve"> INDEX('YouTube data'!$A$1:$N$16308,MATCH($A6262,'YouTube data'!$A:$A,0),MATCH('INDEX and MATCH - practice'!C$1,'YouTube data'!$1:$1,0))</f>
        <v>Entertainment</v>
      </c>
      <c r="D6262" s="6">
        <f xml:space="preserve"> INDEX('YouTube data'!$A$1:$N$16308,MATCH($A6262,'YouTube data'!$A:$A,0),MATCH('INDEX and MATCH - practice'!D$1,'YouTube data'!$1:$1,0))</f>
        <v>631675</v>
      </c>
      <c r="E6262" s="6" t="b">
        <f xml:space="preserve"> INDEX('YouTube data'!$A$1:$N$16308,MATCH($A6262,'YouTube data'!$A:$A,0),MATCH('INDEX and MATCH - practice'!E$1,'YouTube data'!$1:$1,0))</f>
        <v>0</v>
      </c>
      <c r="F6262">
        <f t="shared" si="97"/>
        <v>631675</v>
      </c>
    </row>
    <row r="6263" spans="1:6" x14ac:dyDescent="0.25">
      <c r="A6263" s="6" t="s">
        <v>13577</v>
      </c>
      <c r="B6263" s="6" t="str">
        <f xml:space="preserve"> INDEX('YouTube data'!$A$1:$N$16308,MATCH($A6263,'YouTube data'!$A:$A,0),MATCH('INDEX and MATCH - practice'!B$1,'YouTube data'!$1:$1,0))</f>
        <v>జనవరి 22 న వసంత పంచమి రోజు అమ్మవారికి  ఈ విధంగా చేస్తే అఖండమైన విజయం మీ సొంతం</v>
      </c>
      <c r="C6263" s="6" t="str">
        <f xml:space="preserve"> INDEX('YouTube data'!$A$1:$N$16308,MATCH($A6263,'YouTube data'!$A:$A,0),MATCH('INDEX and MATCH - practice'!C$1,'YouTube data'!$1:$1,0))</f>
        <v>People &amp; Blogs</v>
      </c>
      <c r="D6263" s="6">
        <f xml:space="preserve"> INDEX('YouTube data'!$A$1:$N$16308,MATCH($A6263,'YouTube data'!$A:$A,0),MATCH('INDEX and MATCH - practice'!D$1,'YouTube data'!$1:$1,0))</f>
        <v>69459</v>
      </c>
      <c r="E6263" s="6" t="b">
        <f xml:space="preserve"> INDEX('YouTube data'!$A$1:$N$16308,MATCH($A6263,'YouTube data'!$A:$A,0),MATCH('INDEX and MATCH - practice'!E$1,'YouTube data'!$1:$1,0))</f>
        <v>0</v>
      </c>
      <c r="F6263">
        <f t="shared" si="97"/>
        <v>69459</v>
      </c>
    </row>
    <row r="6264" spans="1:6" x14ac:dyDescent="0.25">
      <c r="A6264" s="6" t="s">
        <v>13579</v>
      </c>
      <c r="B6264" s="6" t="str">
        <f xml:space="preserve"> INDEX('YouTube data'!$A$1:$N$16308,MATCH($A6264,'YouTube data'!$A:$A,0),MATCH('INDEX and MATCH - practice'!B$1,'YouTube data'!$1:$1,0))</f>
        <v>big liar फेंकू मुरारीलाल राजस्थानी हरयाणवी विडियो</v>
      </c>
      <c r="C6264" s="6" t="str">
        <f xml:space="preserve"> INDEX('YouTube data'!$A$1:$N$16308,MATCH($A6264,'YouTube data'!$A:$A,0),MATCH('INDEX and MATCH - practice'!C$1,'YouTube data'!$1:$1,0))</f>
        <v>Film &amp; Animation</v>
      </c>
      <c r="D6264" s="6">
        <f xml:space="preserve"> INDEX('YouTube data'!$A$1:$N$16308,MATCH($A6264,'YouTube data'!$A:$A,0),MATCH('INDEX and MATCH - practice'!D$1,'YouTube data'!$1:$1,0))</f>
        <v>604880</v>
      </c>
      <c r="E6264" s="6" t="b">
        <f xml:space="preserve"> INDEX('YouTube data'!$A$1:$N$16308,MATCH($A6264,'YouTube data'!$A:$A,0),MATCH('INDEX and MATCH - practice'!E$1,'YouTube data'!$1:$1,0))</f>
        <v>0</v>
      </c>
      <c r="F6264">
        <f t="shared" si="97"/>
        <v>604880</v>
      </c>
    </row>
    <row r="6265" spans="1:6" x14ac:dyDescent="0.25">
      <c r="A6265" s="6" t="s">
        <v>13581</v>
      </c>
      <c r="B6265" s="6" t="str">
        <f xml:space="preserve"> INDEX('YouTube data'!$A$1:$N$16308,MATCH($A6265,'YouTube data'!$A:$A,0),MATCH('INDEX and MATCH - practice'!B$1,'YouTube data'!$1:$1,0))</f>
        <v>Kanjoos friend in every group - | Lalit Shokeen Films |</v>
      </c>
      <c r="C6265" s="6" t="str">
        <f xml:space="preserve"> INDEX('YouTube data'!$A$1:$N$16308,MATCH($A6265,'YouTube data'!$A:$A,0),MATCH('INDEX and MATCH - practice'!C$1,'YouTube data'!$1:$1,0))</f>
        <v>Entertainment</v>
      </c>
      <c r="D6265" s="6">
        <f xml:space="preserve"> INDEX('YouTube data'!$A$1:$N$16308,MATCH($A6265,'YouTube data'!$A:$A,0),MATCH('INDEX and MATCH - practice'!D$1,'YouTube data'!$1:$1,0))</f>
        <v>918591</v>
      </c>
      <c r="E6265" s="6" t="b">
        <f xml:space="preserve"> INDEX('YouTube data'!$A$1:$N$16308,MATCH($A6265,'YouTube data'!$A:$A,0),MATCH('INDEX and MATCH - practice'!E$1,'YouTube data'!$1:$1,0))</f>
        <v>0</v>
      </c>
      <c r="F6265">
        <f t="shared" si="97"/>
        <v>918591</v>
      </c>
    </row>
    <row r="6266" spans="1:6" x14ac:dyDescent="0.25">
      <c r="A6266" s="6" t="s">
        <v>13583</v>
      </c>
      <c r="B6266" s="6" t="str">
        <f xml:space="preserve"> INDEX('YouTube data'!$A$1:$N$16308,MATCH($A6266,'YouTube data'!$A:$A,0),MATCH('INDEX and MATCH - practice'!B$1,'YouTube data'!$1:$1,0))</f>
        <v>இந்த வாய்ல மந்திரம் சொல்லுவியா  | Seeman Angry speech About vairamuthu andal issue | Nithyananda</v>
      </c>
      <c r="C6266" s="6" t="str">
        <f xml:space="preserve"> INDEX('YouTube data'!$A$1:$N$16308,MATCH($A6266,'YouTube data'!$A:$A,0),MATCH('INDEX and MATCH - practice'!C$1,'YouTube data'!$1:$1,0))</f>
        <v>Entertainment</v>
      </c>
      <c r="D6266" s="6">
        <f xml:space="preserve"> INDEX('YouTube data'!$A$1:$N$16308,MATCH($A6266,'YouTube data'!$A:$A,0),MATCH('INDEX and MATCH - practice'!D$1,'YouTube data'!$1:$1,0))</f>
        <v>1513057</v>
      </c>
      <c r="E6266" s="6" t="b">
        <f xml:space="preserve"> INDEX('YouTube data'!$A$1:$N$16308,MATCH($A6266,'YouTube data'!$A:$A,0),MATCH('INDEX and MATCH - practice'!E$1,'YouTube data'!$1:$1,0))</f>
        <v>0</v>
      </c>
      <c r="F6266">
        <f t="shared" si="97"/>
        <v>1513057</v>
      </c>
    </row>
    <row r="6267" spans="1:6" x14ac:dyDescent="0.25">
      <c r="A6267" s="6" t="s">
        <v>13585</v>
      </c>
      <c r="B6267" s="6" t="str">
        <f xml:space="preserve"> INDEX('YouTube data'!$A$1:$N$16308,MATCH($A6267,'YouTube data'!$A:$A,0),MATCH('INDEX and MATCH - practice'!B$1,'YouTube data'!$1:$1,0))</f>
        <v>ആണുങ്ങള്‍ക്ക് എന്റെ ശരീരം മാത്രം മതി ..!! | Shweta Menon , Siddique , Biju Menon - Ithramathram</v>
      </c>
      <c r="C6267" s="6" t="str">
        <f xml:space="preserve"> INDEX('YouTube data'!$A$1:$N$16308,MATCH($A6267,'YouTube data'!$A:$A,0),MATCH('INDEX and MATCH - practice'!C$1,'YouTube data'!$1:$1,0))</f>
        <v>Entertainment</v>
      </c>
      <c r="D6267" s="6">
        <f xml:space="preserve"> INDEX('YouTube data'!$A$1:$N$16308,MATCH($A6267,'YouTube data'!$A:$A,0),MATCH('INDEX and MATCH - practice'!D$1,'YouTube data'!$1:$1,0))</f>
        <v>989817</v>
      </c>
      <c r="E6267" s="6" t="b">
        <f xml:space="preserve"> INDEX('YouTube data'!$A$1:$N$16308,MATCH($A6267,'YouTube data'!$A:$A,0),MATCH('INDEX and MATCH - practice'!E$1,'YouTube data'!$1:$1,0))</f>
        <v>0</v>
      </c>
      <c r="F6267">
        <f t="shared" si="97"/>
        <v>989817</v>
      </c>
    </row>
    <row r="6268" spans="1:6" x14ac:dyDescent="0.25">
      <c r="A6268" s="6" t="s">
        <v>13588</v>
      </c>
      <c r="B6268" s="6" t="str">
        <f xml:space="preserve"> INDEX('YouTube data'!$A$1:$N$16308,MATCH($A6268,'YouTube data'!$A:$A,0),MATCH('INDEX and MATCH - practice'!B$1,'YouTube data'!$1:$1,0))</f>
        <v>നീയാനന്ദം Neeyanandam | Malayalam Romantic Music Album 2018 | PJ | DX ENTERTAINMENT</v>
      </c>
      <c r="C6268" s="6" t="str">
        <f xml:space="preserve"> INDEX('YouTube data'!$A$1:$N$16308,MATCH($A6268,'YouTube data'!$A:$A,0),MATCH('INDEX and MATCH - practice'!C$1,'YouTube data'!$1:$1,0))</f>
        <v>Entertainment</v>
      </c>
      <c r="D6268" s="6">
        <f xml:space="preserve"> INDEX('YouTube data'!$A$1:$N$16308,MATCH($A6268,'YouTube data'!$A:$A,0),MATCH('INDEX and MATCH - practice'!D$1,'YouTube data'!$1:$1,0))</f>
        <v>69246</v>
      </c>
      <c r="E6268" s="6" t="b">
        <f xml:space="preserve"> INDEX('YouTube data'!$A$1:$N$16308,MATCH($A6268,'YouTube data'!$A:$A,0),MATCH('INDEX and MATCH - practice'!E$1,'YouTube data'!$1:$1,0))</f>
        <v>0</v>
      </c>
      <c r="F6268">
        <f t="shared" si="97"/>
        <v>69246</v>
      </c>
    </row>
    <row r="6269" spans="1:6" x14ac:dyDescent="0.25">
      <c r="A6269" s="6" t="s">
        <v>13590</v>
      </c>
      <c r="B6269" s="6" t="str">
        <f xml:space="preserve"> INDEX('YouTube data'!$A$1:$N$16308,MATCH($A6269,'YouTube data'!$A:$A,0),MATCH('INDEX and MATCH - practice'!B$1,'YouTube data'!$1:$1,0))</f>
        <v>అన్నా లెజినోవా నిజస్వరూపం చూడండి | Pawan Kalyan Reveals His Wife Anna Lezhneva Secrets | TTM</v>
      </c>
      <c r="C6269" s="6" t="str">
        <f xml:space="preserve"> INDEX('YouTube data'!$A$1:$N$16308,MATCH($A6269,'YouTube data'!$A:$A,0),MATCH('INDEX and MATCH - practice'!C$1,'YouTube data'!$1:$1,0))</f>
        <v>Entertainment</v>
      </c>
      <c r="D6269" s="6">
        <f xml:space="preserve"> INDEX('YouTube data'!$A$1:$N$16308,MATCH($A6269,'YouTube data'!$A:$A,0),MATCH('INDEX and MATCH - practice'!D$1,'YouTube data'!$1:$1,0))</f>
        <v>143844</v>
      </c>
      <c r="E6269" s="6" t="b">
        <f xml:space="preserve"> INDEX('YouTube data'!$A$1:$N$16308,MATCH($A6269,'YouTube data'!$A:$A,0),MATCH('INDEX and MATCH - practice'!E$1,'YouTube data'!$1:$1,0))</f>
        <v>0</v>
      </c>
      <c r="F6269">
        <f t="shared" si="97"/>
        <v>143844</v>
      </c>
    </row>
    <row r="6270" spans="1:6" x14ac:dyDescent="0.25">
      <c r="A6270" s="6" t="s">
        <v>13592</v>
      </c>
      <c r="B6270" s="6" t="str">
        <f xml:space="preserve"> INDEX('YouTube data'!$A$1:$N$16308,MATCH($A6270,'YouTube data'!$A:$A,0),MATCH('INDEX and MATCH - practice'!B$1,'YouTube data'!$1:$1,0))</f>
        <v>Aadu 2 Deleted Scene 05 | Jayasurya | Midhun Manuel Thomas | Vijay Babu | Vinayakan | Sunny Wayne</v>
      </c>
      <c r="C6270" s="6" t="str">
        <f xml:space="preserve"> INDEX('YouTube data'!$A$1:$N$16308,MATCH($A6270,'YouTube data'!$A:$A,0),MATCH('INDEX and MATCH - practice'!C$1,'YouTube data'!$1:$1,0))</f>
        <v>Film &amp; Animation</v>
      </c>
      <c r="D6270" s="6">
        <f xml:space="preserve"> INDEX('YouTube data'!$A$1:$N$16308,MATCH($A6270,'YouTube data'!$A:$A,0),MATCH('INDEX and MATCH - practice'!D$1,'YouTube data'!$1:$1,0))</f>
        <v>370549</v>
      </c>
      <c r="E6270" s="6" t="b">
        <f xml:space="preserve"> INDEX('YouTube data'!$A$1:$N$16308,MATCH($A6270,'YouTube data'!$A:$A,0),MATCH('INDEX and MATCH - practice'!E$1,'YouTube data'!$1:$1,0))</f>
        <v>0</v>
      </c>
      <c r="F6270">
        <f t="shared" si="97"/>
        <v>370549</v>
      </c>
    </row>
    <row r="6271" spans="1:6" x14ac:dyDescent="0.25">
      <c r="A6271" s="6" t="s">
        <v>13594</v>
      </c>
      <c r="B6271" s="6" t="str">
        <f xml:space="preserve"> INDEX('YouTube data'!$A$1:$N$16308,MATCH($A6271,'YouTube data'!$A:$A,0),MATCH('INDEX and MATCH - practice'!B$1,'YouTube data'!$1:$1,0))</f>
        <v>വിവാഹനാളിൽ ലാലേട്ടനെക്കുറിച്ച് വെളിപ്പെടുത്തലുമായി ഭാവന | Bhavana disclosed a fact about Mohanlal</v>
      </c>
      <c r="C6271" s="6" t="str">
        <f xml:space="preserve"> INDEX('YouTube data'!$A$1:$N$16308,MATCH($A6271,'YouTube data'!$A:$A,0),MATCH('INDEX and MATCH - practice'!C$1,'YouTube data'!$1:$1,0))</f>
        <v>Entertainment</v>
      </c>
      <c r="D6271" s="6">
        <f xml:space="preserve"> INDEX('YouTube data'!$A$1:$N$16308,MATCH($A6271,'YouTube data'!$A:$A,0),MATCH('INDEX and MATCH - practice'!D$1,'YouTube data'!$1:$1,0))</f>
        <v>136952</v>
      </c>
      <c r="E6271" s="6" t="b">
        <f xml:space="preserve"> INDEX('YouTube data'!$A$1:$N$16308,MATCH($A6271,'YouTube data'!$A:$A,0),MATCH('INDEX and MATCH - practice'!E$1,'YouTube data'!$1:$1,0))</f>
        <v>0</v>
      </c>
      <c r="F6271">
        <f t="shared" si="97"/>
        <v>136952</v>
      </c>
    </row>
    <row r="6272" spans="1:6" x14ac:dyDescent="0.25">
      <c r="A6272" s="6" t="s">
        <v>13596</v>
      </c>
      <c r="B6272" s="6" t="str">
        <f xml:space="preserve"> INDEX('YouTube data'!$A$1:$N$16308,MATCH($A6272,'YouTube data'!$A:$A,0),MATCH('INDEX and MATCH - practice'!B$1,'YouTube data'!$1:$1,0))</f>
        <v>CURRENT AFFAIRS | THE HINDU | 22nd January 2018 | SBI CLERK, UPSC,IBPS, SSC,CDS,IB,CLAT</v>
      </c>
      <c r="C6272" s="6" t="str">
        <f xml:space="preserve"> INDEX('YouTube data'!$A$1:$N$16308,MATCH($A6272,'YouTube data'!$A:$A,0),MATCH('INDEX and MATCH - practice'!C$1,'YouTube data'!$1:$1,0))</f>
        <v>Education</v>
      </c>
      <c r="D6272" s="6">
        <f xml:space="preserve"> INDEX('YouTube data'!$A$1:$N$16308,MATCH($A6272,'YouTube data'!$A:$A,0),MATCH('INDEX and MATCH - practice'!D$1,'YouTube data'!$1:$1,0))</f>
        <v>30402</v>
      </c>
      <c r="E6272" s="6" t="b">
        <f xml:space="preserve"> INDEX('YouTube data'!$A$1:$N$16308,MATCH($A6272,'YouTube data'!$A:$A,0),MATCH('INDEX and MATCH - practice'!E$1,'YouTube data'!$1:$1,0))</f>
        <v>0</v>
      </c>
      <c r="F6272">
        <f t="shared" si="97"/>
        <v>30402</v>
      </c>
    </row>
    <row r="6273" spans="1:6" x14ac:dyDescent="0.25">
      <c r="A6273" s="6" t="s">
        <v>13598</v>
      </c>
      <c r="B6273" s="6" t="str">
        <f xml:space="preserve"> INDEX('YouTube data'!$A$1:$N$16308,MATCH($A6273,'YouTube data'!$A:$A,0),MATCH('INDEX and MATCH - practice'!B$1,'YouTube data'!$1:$1,0))</f>
        <v>`Nanna Devaru`: Real Star Upendra Recalls His Days With His God Father Kashinath</v>
      </c>
      <c r="C6273" s="6" t="str">
        <f xml:space="preserve"> INDEX('YouTube data'!$A$1:$N$16308,MATCH($A6273,'YouTube data'!$A:$A,0),MATCH('INDEX and MATCH - practice'!C$1,'YouTube data'!$1:$1,0))</f>
        <v>News &amp; Politics</v>
      </c>
      <c r="D6273" s="6">
        <f xml:space="preserve"> INDEX('YouTube data'!$A$1:$N$16308,MATCH($A6273,'YouTube data'!$A:$A,0),MATCH('INDEX and MATCH - practice'!D$1,'YouTube data'!$1:$1,0))</f>
        <v>126911</v>
      </c>
      <c r="E6273" s="6" t="b">
        <f xml:space="preserve"> INDEX('YouTube data'!$A$1:$N$16308,MATCH($A6273,'YouTube data'!$A:$A,0),MATCH('INDEX and MATCH - practice'!E$1,'YouTube data'!$1:$1,0))</f>
        <v>0</v>
      </c>
      <c r="F6273">
        <f t="shared" si="97"/>
        <v>126911</v>
      </c>
    </row>
    <row r="6274" spans="1:6" x14ac:dyDescent="0.25">
      <c r="A6274" s="6" t="s">
        <v>13600</v>
      </c>
      <c r="B6274" s="6" t="str">
        <f xml:space="preserve"> INDEX('YouTube data'!$A$1:$N$16308,MATCH($A6274,'YouTube data'!$A:$A,0),MATCH('INDEX and MATCH - practice'!B$1,'YouTube data'!$1:$1,0))</f>
        <v>Jabardasth - Jabardasth Latest Promo - 25th January 2018 - Hyper Aadi, Rocket Raghava, Anasuya, RP</v>
      </c>
      <c r="C6274" s="6" t="str">
        <f xml:space="preserve"> INDEX('YouTube data'!$A$1:$N$16308,MATCH($A6274,'YouTube data'!$A:$A,0),MATCH('INDEX and MATCH - practice'!C$1,'YouTube data'!$1:$1,0))</f>
        <v>Entertainment</v>
      </c>
      <c r="D6274" s="6">
        <f xml:space="preserve"> INDEX('YouTube data'!$A$1:$N$16308,MATCH($A6274,'YouTube data'!$A:$A,0),MATCH('INDEX and MATCH - practice'!D$1,'YouTube data'!$1:$1,0))</f>
        <v>2350043</v>
      </c>
      <c r="E6274" s="6" t="b">
        <f xml:space="preserve"> INDEX('YouTube data'!$A$1:$N$16308,MATCH($A6274,'YouTube data'!$A:$A,0),MATCH('INDEX and MATCH - practice'!E$1,'YouTube data'!$1:$1,0))</f>
        <v>0</v>
      </c>
      <c r="F6274">
        <f t="shared" si="97"/>
        <v>2350043</v>
      </c>
    </row>
    <row r="6275" spans="1:6" x14ac:dyDescent="0.25">
      <c r="A6275" s="6" t="s">
        <v>13602</v>
      </c>
      <c r="B6275" s="6" t="str">
        <f xml:space="preserve"> INDEX('YouTube data'!$A$1:$N$16308,MATCH($A6275,'YouTube data'!$A:$A,0),MATCH('INDEX and MATCH - practice'!B$1,'YouTube data'!$1:$1,0))</f>
        <v>വിവാഹവേദിയില്‍ നടി ഭാവന തന്റെ സുഹൃത്തുക്കളുമായി സന്തോഷം പങ്കിടുന്നു</v>
      </c>
      <c r="C6275" s="6" t="str">
        <f xml:space="preserve"> INDEX('YouTube data'!$A$1:$N$16308,MATCH($A6275,'YouTube data'!$A:$A,0),MATCH('INDEX and MATCH - practice'!C$1,'YouTube data'!$1:$1,0))</f>
        <v>Entertainment</v>
      </c>
      <c r="D6275" s="6">
        <f xml:space="preserve"> INDEX('YouTube data'!$A$1:$N$16308,MATCH($A6275,'YouTube data'!$A:$A,0),MATCH('INDEX and MATCH - practice'!D$1,'YouTube data'!$1:$1,0))</f>
        <v>72407</v>
      </c>
      <c r="E6275" s="6" t="b">
        <f xml:space="preserve"> INDEX('YouTube data'!$A$1:$N$16308,MATCH($A6275,'YouTube data'!$A:$A,0),MATCH('INDEX and MATCH - practice'!E$1,'YouTube data'!$1:$1,0))</f>
        <v>0</v>
      </c>
      <c r="F6275">
        <f t="shared" ref="F6275:F6338" si="98" xml:space="preserve"> IF(D6275=0,AVERAGE($D$2:$D$16308),D6275)</f>
        <v>72407</v>
      </c>
    </row>
    <row r="6276" spans="1:6" x14ac:dyDescent="0.25">
      <c r="A6276" s="6" t="s">
        <v>13605</v>
      </c>
      <c r="B6276" s="6" t="str">
        <f xml:space="preserve"> INDEX('YouTube data'!$A$1:$N$16308,MATCH($A6276,'YouTube data'!$A:$A,0),MATCH('INDEX and MATCH - practice'!B$1,'YouTube data'!$1:$1,0))</f>
        <v>Podipaarana Official Song HD | Onam Song | Queen Malayalam Movie | Dijo Jose Antony | Jakes Bejoy</v>
      </c>
      <c r="C6276" s="6" t="str">
        <f xml:space="preserve"> INDEX('YouTube data'!$A$1:$N$16308,MATCH($A6276,'YouTube data'!$A:$A,0),MATCH('INDEX and MATCH - practice'!C$1,'YouTube data'!$1:$1,0))</f>
        <v>Music</v>
      </c>
      <c r="D6276" s="6">
        <f xml:space="preserve"> INDEX('YouTube data'!$A$1:$N$16308,MATCH($A6276,'YouTube data'!$A:$A,0),MATCH('INDEX and MATCH - practice'!D$1,'YouTube data'!$1:$1,0))</f>
        <v>1497912</v>
      </c>
      <c r="E6276" s="6" t="b">
        <f xml:space="preserve"> INDEX('YouTube data'!$A$1:$N$16308,MATCH($A6276,'YouTube data'!$A:$A,0),MATCH('INDEX and MATCH - practice'!E$1,'YouTube data'!$1:$1,0))</f>
        <v>0</v>
      </c>
      <c r="F6276">
        <f t="shared" si="98"/>
        <v>1497912</v>
      </c>
    </row>
    <row r="6277" spans="1:6" x14ac:dyDescent="0.25">
      <c r="A6277" s="6" t="s">
        <v>13607</v>
      </c>
      <c r="B6277" s="6" t="str">
        <f xml:space="preserve"> INDEX('YouTube data'!$A$1:$N$16308,MATCH($A6277,'YouTube data'!$A:$A,0),MATCH('INDEX and MATCH - practice'!B$1,'YouTube data'!$1:$1,0))</f>
        <v>Actress Bhavana's Marriage</v>
      </c>
      <c r="C6277" s="6" t="str">
        <f xml:space="preserve"> INDEX('YouTube data'!$A$1:$N$16308,MATCH($A6277,'YouTube data'!$A:$A,0),MATCH('INDEX and MATCH - practice'!C$1,'YouTube data'!$1:$1,0))</f>
        <v>News &amp; Politics</v>
      </c>
      <c r="D6277" s="6">
        <f xml:space="preserve"> INDEX('YouTube data'!$A$1:$N$16308,MATCH($A6277,'YouTube data'!$A:$A,0),MATCH('INDEX and MATCH - practice'!D$1,'YouTube data'!$1:$1,0))</f>
        <v>141716</v>
      </c>
      <c r="E6277" s="6" t="b">
        <f xml:space="preserve"> INDEX('YouTube data'!$A$1:$N$16308,MATCH($A6277,'YouTube data'!$A:$A,0),MATCH('INDEX and MATCH - practice'!E$1,'YouTube data'!$1:$1,0))</f>
        <v>0</v>
      </c>
      <c r="F6277">
        <f t="shared" si="98"/>
        <v>141716</v>
      </c>
    </row>
    <row r="6278" spans="1:6" x14ac:dyDescent="0.25">
      <c r="A6278" s="6" t="s">
        <v>13609</v>
      </c>
      <c r="B6278" s="6" t="str">
        <f xml:space="preserve"> INDEX('YouTube data'!$A$1:$N$16308,MATCH($A6278,'YouTube data'!$A:$A,0),MATCH('INDEX and MATCH - practice'!B$1,'YouTube data'!$1:$1,0))</f>
        <v>சந்திரலேகா | CHANDRALEKHA | Sun TV | Tamil Serial | Episode 992 - 22nd January 2018</v>
      </c>
      <c r="C6278" s="6" t="str">
        <f xml:space="preserve"> INDEX('YouTube data'!$A$1:$N$16308,MATCH($A6278,'YouTube data'!$A:$A,0),MATCH('INDEX and MATCH - practice'!C$1,'YouTube data'!$1:$1,0))</f>
        <v>Entertainment</v>
      </c>
      <c r="D6278" s="6">
        <f xml:space="preserve"> INDEX('YouTube data'!$A$1:$N$16308,MATCH($A6278,'YouTube data'!$A:$A,0),MATCH('INDEX and MATCH - practice'!D$1,'YouTube data'!$1:$1,0))</f>
        <v>127496</v>
      </c>
      <c r="E6278" s="6" t="b">
        <f xml:space="preserve"> INDEX('YouTube data'!$A$1:$N$16308,MATCH($A6278,'YouTube data'!$A:$A,0),MATCH('INDEX and MATCH - practice'!E$1,'YouTube data'!$1:$1,0))</f>
        <v>0</v>
      </c>
      <c r="F6278">
        <f t="shared" si="98"/>
        <v>127496</v>
      </c>
    </row>
    <row r="6279" spans="1:6" x14ac:dyDescent="0.25">
      <c r="A6279" s="6" t="s">
        <v>13611</v>
      </c>
      <c r="B6279" s="6" t="str">
        <f xml:space="preserve"> INDEX('YouTube data'!$A$1:$N$16308,MATCH($A6279,'YouTube data'!$A:$A,0),MATCH('INDEX and MATCH - practice'!B$1,'YouTube data'!$1:$1,0))</f>
        <v>Real Madrid vs Deportivo La Coruña 7-1 - All Goals &amp; Highlights ● 21/01/2018 HD (First Half)</v>
      </c>
      <c r="C6279" s="6" t="str">
        <f xml:space="preserve"> INDEX('YouTube data'!$A$1:$N$16308,MATCH($A6279,'YouTube data'!$A:$A,0),MATCH('INDEX and MATCH - practice'!C$1,'YouTube data'!$1:$1,0))</f>
        <v>Sports</v>
      </c>
      <c r="D6279" s="6">
        <f xml:space="preserve"> INDEX('YouTube data'!$A$1:$N$16308,MATCH($A6279,'YouTube data'!$A:$A,0),MATCH('INDEX and MATCH - practice'!D$1,'YouTube data'!$1:$1,0))</f>
        <v>1911194</v>
      </c>
      <c r="E6279" s="6" t="b">
        <f xml:space="preserve"> INDEX('YouTube data'!$A$1:$N$16308,MATCH($A6279,'YouTube data'!$A:$A,0),MATCH('INDEX and MATCH - practice'!E$1,'YouTube data'!$1:$1,0))</f>
        <v>0</v>
      </c>
      <c r="F6279">
        <f t="shared" si="98"/>
        <v>1911194</v>
      </c>
    </row>
    <row r="6280" spans="1:6" x14ac:dyDescent="0.25">
      <c r="A6280" s="6" t="s">
        <v>13613</v>
      </c>
      <c r="B6280" s="6" t="str">
        <f xml:space="preserve"> INDEX('YouTube data'!$A$1:$N$16308,MATCH($A6280,'YouTube data'!$A:$A,0),MATCH('INDEX and MATCH - practice'!B$1,'YouTube data'!$1:$1,0))</f>
        <v>आज की बसंत पंचमी बस रात में इस पेड़ के निचे रख दें 1 रुपया रातों रात करोड़पति बनोगे</v>
      </c>
      <c r="C6280" s="6" t="str">
        <f xml:space="preserve"> INDEX('YouTube data'!$A$1:$N$16308,MATCH($A6280,'YouTube data'!$A:$A,0),MATCH('INDEX and MATCH - practice'!C$1,'YouTube data'!$1:$1,0))</f>
        <v>People &amp; Blogs</v>
      </c>
      <c r="D6280" s="6">
        <f xml:space="preserve"> INDEX('YouTube data'!$A$1:$N$16308,MATCH($A6280,'YouTube data'!$A:$A,0),MATCH('INDEX and MATCH - practice'!D$1,'YouTube data'!$1:$1,0))</f>
        <v>19494</v>
      </c>
      <c r="E6280" s="6" t="b">
        <f xml:space="preserve"> INDEX('YouTube data'!$A$1:$N$16308,MATCH($A6280,'YouTube data'!$A:$A,0),MATCH('INDEX and MATCH - practice'!E$1,'YouTube data'!$1:$1,0))</f>
        <v>0</v>
      </c>
      <c r="F6280">
        <f t="shared" si="98"/>
        <v>19494</v>
      </c>
    </row>
    <row r="6281" spans="1:6" x14ac:dyDescent="0.25">
      <c r="A6281" s="6" t="s">
        <v>13616</v>
      </c>
      <c r="B6281" s="6" t="str">
        <f xml:space="preserve"> INDEX('YouTube data'!$A$1:$N$16308,MATCH($A6281,'YouTube data'!$A:$A,0),MATCH('INDEX and MATCH - practice'!B$1,'YouTube data'!$1:$1,0))</f>
        <v>Shrimad Bhagwat Katha || Day -6 || Lucknow ||</v>
      </c>
      <c r="C6281" s="6" t="str">
        <f xml:space="preserve"> INDEX('YouTube data'!$A$1:$N$16308,MATCH($A6281,'YouTube data'!$A:$A,0),MATCH('INDEX and MATCH - practice'!C$1,'YouTube data'!$1:$1,0))</f>
        <v>People &amp; Blogs</v>
      </c>
      <c r="D6281" s="6">
        <f xml:space="preserve"> INDEX('YouTube data'!$A$1:$N$16308,MATCH($A6281,'YouTube data'!$A:$A,0),MATCH('INDEX and MATCH - practice'!D$1,'YouTube data'!$1:$1,0))</f>
        <v>32186</v>
      </c>
      <c r="E6281" s="6" t="b">
        <f xml:space="preserve"> INDEX('YouTube data'!$A$1:$N$16308,MATCH($A6281,'YouTube data'!$A:$A,0),MATCH('INDEX and MATCH - practice'!E$1,'YouTube data'!$1:$1,0))</f>
        <v>0</v>
      </c>
      <c r="F6281">
        <f t="shared" si="98"/>
        <v>32186</v>
      </c>
    </row>
    <row r="6282" spans="1:6" x14ac:dyDescent="0.25">
      <c r="A6282" s="6" t="s">
        <v>13618</v>
      </c>
      <c r="B6282" s="6" t="str">
        <f xml:space="preserve"> INDEX('YouTube data'!$A$1:$N$16308,MATCH($A6282,'YouTube data'!$A:$A,0),MATCH('INDEX and MATCH - practice'!B$1,'YouTube data'!$1:$1,0))</f>
        <v>22 जनवरी 2018,बसंत पंचमी को करे 4 अचूक उपाय,मिलेगी अपार सफलता,बढ़ेगी याददाश्त 200% जरूर करें उपाय!</v>
      </c>
      <c r="C6282" s="6" t="str">
        <f xml:space="preserve"> INDEX('YouTube data'!$A$1:$N$16308,MATCH($A6282,'YouTube data'!$A:$A,0),MATCH('INDEX and MATCH - practice'!C$1,'YouTube data'!$1:$1,0))</f>
        <v>People &amp; Blogs</v>
      </c>
      <c r="D6282" s="6">
        <f xml:space="preserve"> INDEX('YouTube data'!$A$1:$N$16308,MATCH($A6282,'YouTube data'!$A:$A,0),MATCH('INDEX and MATCH - practice'!D$1,'YouTube data'!$1:$1,0))</f>
        <v>148813</v>
      </c>
      <c r="E6282" s="6" t="b">
        <f xml:space="preserve"> INDEX('YouTube data'!$A$1:$N$16308,MATCH($A6282,'YouTube data'!$A:$A,0),MATCH('INDEX and MATCH - practice'!E$1,'YouTube data'!$1:$1,0))</f>
        <v>0</v>
      </c>
      <c r="F6282">
        <f t="shared" si="98"/>
        <v>148813</v>
      </c>
    </row>
    <row r="6283" spans="1:6" x14ac:dyDescent="0.25">
      <c r="A6283" s="6" t="s">
        <v>13620</v>
      </c>
      <c r="B6283" s="6" t="str">
        <f xml:space="preserve"> INDEX('YouTube data'!$A$1:$N$16308,MATCH($A6283,'YouTube data'!$A:$A,0),MATCH('INDEX and MATCH - practice'!B$1,'YouTube data'!$1:$1,0))</f>
        <v>(20/01/2018) Kelvikkenna Bathil | Exclusive Interview with Suba Veerapandian | Thanthi TV</v>
      </c>
      <c r="C6283" s="6" t="str">
        <f xml:space="preserve"> INDEX('YouTube data'!$A$1:$N$16308,MATCH($A6283,'YouTube data'!$A:$A,0),MATCH('INDEX and MATCH - practice'!C$1,'YouTube data'!$1:$1,0))</f>
        <v>News &amp; Politics</v>
      </c>
      <c r="D6283" s="6">
        <f xml:space="preserve"> INDEX('YouTube data'!$A$1:$N$16308,MATCH($A6283,'YouTube data'!$A:$A,0),MATCH('INDEX and MATCH - practice'!D$1,'YouTube data'!$1:$1,0))</f>
        <v>176618</v>
      </c>
      <c r="E6283" s="6" t="b">
        <f xml:space="preserve"> INDEX('YouTube data'!$A$1:$N$16308,MATCH($A6283,'YouTube data'!$A:$A,0),MATCH('INDEX and MATCH - practice'!E$1,'YouTube data'!$1:$1,0))</f>
        <v>0</v>
      </c>
      <c r="F6283">
        <f t="shared" si="98"/>
        <v>176618</v>
      </c>
    </row>
    <row r="6284" spans="1:6" x14ac:dyDescent="0.25">
      <c r="A6284" s="6" t="s">
        <v>13622</v>
      </c>
      <c r="B6284" s="6" t="str">
        <f xml:space="preserve"> INDEX('YouTube data'!$A$1:$N$16308,MATCH($A6284,'YouTube data'!$A:$A,0),MATCH('INDEX and MATCH - practice'!B$1,'YouTube data'!$1:$1,0))</f>
        <v>निरहुआ की 2018 की सबसे बड़ी फिल्म | DINESH LAL YADAV SUPERHIT FILM 2018</v>
      </c>
      <c r="C6284" s="6" t="str">
        <f xml:space="preserve"> INDEX('YouTube data'!$A$1:$N$16308,MATCH($A6284,'YouTube data'!$A:$A,0),MATCH('INDEX and MATCH - practice'!C$1,'YouTube data'!$1:$1,0))</f>
        <v>Film &amp; Animation</v>
      </c>
      <c r="D6284" s="6">
        <f xml:space="preserve"> INDEX('YouTube data'!$A$1:$N$16308,MATCH($A6284,'YouTube data'!$A:$A,0),MATCH('INDEX and MATCH - practice'!D$1,'YouTube data'!$1:$1,0))</f>
        <v>817747</v>
      </c>
      <c r="E6284" s="6" t="b">
        <f xml:space="preserve"> INDEX('YouTube data'!$A$1:$N$16308,MATCH($A6284,'YouTube data'!$A:$A,0),MATCH('INDEX and MATCH - practice'!E$1,'YouTube data'!$1:$1,0))</f>
        <v>0</v>
      </c>
      <c r="F6284">
        <f t="shared" si="98"/>
        <v>817747</v>
      </c>
    </row>
    <row r="6285" spans="1:6" x14ac:dyDescent="0.25">
      <c r="A6285" s="6" t="s">
        <v>13624</v>
      </c>
      <c r="B6285" s="6" t="str">
        <f xml:space="preserve"> INDEX('YouTube data'!$A$1:$N$16308,MATCH($A6285,'YouTube data'!$A:$A,0),MATCH('INDEX and MATCH - practice'!B$1,'YouTube data'!$1:$1,0))</f>
        <v>Bhabi Ji Ghar Par Hain - भाबीजी घर पर हैं - Episode 756  - January 19, 2018 - Webisode</v>
      </c>
      <c r="C6285" s="6" t="str">
        <f xml:space="preserve"> INDEX('YouTube data'!$A$1:$N$16308,MATCH($A6285,'YouTube data'!$A:$A,0),MATCH('INDEX and MATCH - practice'!C$1,'YouTube data'!$1:$1,0))</f>
        <v>Entertainment</v>
      </c>
      <c r="D6285" s="6">
        <f xml:space="preserve"> INDEX('YouTube data'!$A$1:$N$16308,MATCH($A6285,'YouTube data'!$A:$A,0),MATCH('INDEX and MATCH - practice'!D$1,'YouTube data'!$1:$1,0))</f>
        <v>288064</v>
      </c>
      <c r="E6285" s="6" t="b">
        <f xml:space="preserve"> INDEX('YouTube data'!$A$1:$N$16308,MATCH($A6285,'YouTube data'!$A:$A,0),MATCH('INDEX and MATCH - practice'!E$1,'YouTube data'!$1:$1,0))</f>
        <v>0</v>
      </c>
      <c r="F6285">
        <f t="shared" si="98"/>
        <v>288064</v>
      </c>
    </row>
    <row r="6286" spans="1:6" x14ac:dyDescent="0.25">
      <c r="A6286" s="6" t="s">
        <v>13626</v>
      </c>
      <c r="B6286" s="6" t="str">
        <f xml:space="preserve"> INDEX('YouTube data'!$A$1:$N$16308,MATCH($A6286,'YouTube data'!$A:$A,0),MATCH('INDEX and MATCH - practice'!B$1,'YouTube data'!$1:$1,0))</f>
        <v>લગ્ન વખતે નકરી ફેકમ ફેંકી જ હાલે હો પણ || dhaval domadiya</v>
      </c>
      <c r="C6286" s="6" t="str">
        <f xml:space="preserve"> INDEX('YouTube data'!$A$1:$N$16308,MATCH($A6286,'YouTube data'!$A:$A,0),MATCH('INDEX and MATCH - practice'!C$1,'YouTube data'!$1:$1,0))</f>
        <v>Comedy</v>
      </c>
      <c r="D6286" s="6">
        <f xml:space="preserve"> INDEX('YouTube data'!$A$1:$N$16308,MATCH($A6286,'YouTube data'!$A:$A,0),MATCH('INDEX and MATCH - practice'!D$1,'YouTube data'!$1:$1,0))</f>
        <v>587261</v>
      </c>
      <c r="E6286" s="6" t="b">
        <f xml:space="preserve"> INDEX('YouTube data'!$A$1:$N$16308,MATCH($A6286,'YouTube data'!$A:$A,0),MATCH('INDEX and MATCH - practice'!E$1,'YouTube data'!$1:$1,0))</f>
        <v>0</v>
      </c>
      <c r="F6286">
        <f t="shared" si="98"/>
        <v>587261</v>
      </c>
    </row>
    <row r="6287" spans="1:6" x14ac:dyDescent="0.25">
      <c r="A6287" s="6" t="s">
        <v>13628</v>
      </c>
      <c r="B6287" s="6" t="str">
        <f xml:space="preserve"> INDEX('YouTube data'!$A$1:$N$16308,MATCH($A6287,'YouTube data'!$A:$A,0),MATCH('INDEX and MATCH - practice'!B$1,'YouTube data'!$1:$1,0))</f>
        <v>The Exam - Funk You</v>
      </c>
      <c r="C6287" s="6" t="str">
        <f xml:space="preserve"> INDEX('YouTube data'!$A$1:$N$16308,MATCH($A6287,'YouTube data'!$A:$A,0),MATCH('INDEX and MATCH - practice'!C$1,'YouTube data'!$1:$1,0))</f>
        <v>Entertainment</v>
      </c>
      <c r="D6287" s="6">
        <f xml:space="preserve"> INDEX('YouTube data'!$A$1:$N$16308,MATCH($A6287,'YouTube data'!$A:$A,0),MATCH('INDEX and MATCH - practice'!D$1,'YouTube data'!$1:$1,0))</f>
        <v>320245</v>
      </c>
      <c r="E6287" s="6" t="b">
        <f xml:space="preserve"> INDEX('YouTube data'!$A$1:$N$16308,MATCH($A6287,'YouTube data'!$A:$A,0),MATCH('INDEX and MATCH - practice'!E$1,'YouTube data'!$1:$1,0))</f>
        <v>0</v>
      </c>
      <c r="F6287">
        <f t="shared" si="98"/>
        <v>320245</v>
      </c>
    </row>
    <row r="6288" spans="1:6" x14ac:dyDescent="0.25">
      <c r="A6288" s="6" t="s">
        <v>13630</v>
      </c>
      <c r="B6288" s="6" t="str">
        <f xml:space="preserve"> INDEX('YouTube data'!$A$1:$N$16308,MATCH($A6288,'YouTube data'!$A:$A,0),MATCH('INDEX and MATCH - practice'!B$1,'YouTube data'!$1:$1,0))</f>
        <v>7 AM ETV Telugu News | 22nd January 2018</v>
      </c>
      <c r="C6288" s="6" t="str">
        <f xml:space="preserve"> INDEX('YouTube data'!$A$1:$N$16308,MATCH($A6288,'YouTube data'!$A:$A,0),MATCH('INDEX and MATCH - practice'!C$1,'YouTube data'!$1:$1,0))</f>
        <v>News &amp; Politics</v>
      </c>
      <c r="D6288" s="6">
        <f xml:space="preserve"> INDEX('YouTube data'!$A$1:$N$16308,MATCH($A6288,'YouTube data'!$A:$A,0),MATCH('INDEX and MATCH - practice'!D$1,'YouTube data'!$1:$1,0))</f>
        <v>75456</v>
      </c>
      <c r="E6288" s="6" t="b">
        <f xml:space="preserve"> INDEX('YouTube data'!$A$1:$N$16308,MATCH($A6288,'YouTube data'!$A:$A,0),MATCH('INDEX and MATCH - practice'!E$1,'YouTube data'!$1:$1,0))</f>
        <v>0</v>
      </c>
      <c r="F6288">
        <f t="shared" si="98"/>
        <v>75456</v>
      </c>
    </row>
    <row r="6289" spans="1:6" x14ac:dyDescent="0.25">
      <c r="A6289" s="6" t="s">
        <v>13632</v>
      </c>
      <c r="B6289" s="6" t="str">
        <f xml:space="preserve"> INDEX('YouTube data'!$A$1:$N$16308,MATCH($A6289,'YouTube data'!$A:$A,0),MATCH('INDEX and MATCH - practice'!B$1,'YouTube data'!$1:$1,0))</f>
        <v>ਵੱਡੀ ਤਾਜੀ ਖ਼ਬਰ ! Kambi Rajpuria Pohncheya Apne Ghre | ਮਾਂ ਦੇ ਅੱਖਾਂ ਚੋ ਆਏ ਹੰਜੂ</v>
      </c>
      <c r="C6289" s="6" t="str">
        <f xml:space="preserve"> INDEX('YouTube data'!$A$1:$N$16308,MATCH($A6289,'YouTube data'!$A:$A,0),MATCH('INDEX and MATCH - practice'!C$1,'YouTube data'!$1:$1,0))</f>
        <v>Entertainment</v>
      </c>
      <c r="D6289" s="6">
        <f xml:space="preserve"> INDEX('YouTube data'!$A$1:$N$16308,MATCH($A6289,'YouTube data'!$A:$A,0),MATCH('INDEX and MATCH - practice'!D$1,'YouTube data'!$1:$1,0))</f>
        <v>408011</v>
      </c>
      <c r="E6289" s="6" t="b">
        <f xml:space="preserve"> INDEX('YouTube data'!$A$1:$N$16308,MATCH($A6289,'YouTube data'!$A:$A,0),MATCH('INDEX and MATCH - practice'!E$1,'YouTube data'!$1:$1,0))</f>
        <v>0</v>
      </c>
      <c r="F6289">
        <f t="shared" si="98"/>
        <v>408011</v>
      </c>
    </row>
    <row r="6290" spans="1:6" x14ac:dyDescent="0.25">
      <c r="A6290" s="6" t="s">
        <v>13634</v>
      </c>
      <c r="B6290" s="6" t="str">
        <f xml:space="preserve"> INDEX('YouTube data'!$A$1:$N$16308,MATCH($A6290,'YouTube data'!$A:$A,0),MATCH('INDEX and MATCH - practice'!B$1,'YouTube data'!$1:$1,0))</f>
        <v>Impatient Aashiq (2018) Telugu Film Dubbed Into Hindi Full Movie | Allu Arjun, Genelia D'souza</v>
      </c>
      <c r="C6290" s="6" t="str">
        <f xml:space="preserve"> INDEX('YouTube data'!$A$1:$N$16308,MATCH($A6290,'YouTube data'!$A:$A,0),MATCH('INDEX and MATCH - practice'!C$1,'YouTube data'!$1:$1,0))</f>
        <v>Film &amp; Animation</v>
      </c>
      <c r="D6290" s="6">
        <f xml:space="preserve"> INDEX('YouTube data'!$A$1:$N$16308,MATCH($A6290,'YouTube data'!$A:$A,0),MATCH('INDEX and MATCH - practice'!D$1,'YouTube data'!$1:$1,0))</f>
        <v>665193</v>
      </c>
      <c r="E6290" s="6" t="b">
        <f xml:space="preserve"> INDEX('YouTube data'!$A$1:$N$16308,MATCH($A6290,'YouTube data'!$A:$A,0),MATCH('INDEX and MATCH - practice'!E$1,'YouTube data'!$1:$1,0))</f>
        <v>1</v>
      </c>
      <c r="F6290">
        <f t="shared" si="98"/>
        <v>665193</v>
      </c>
    </row>
    <row r="6291" spans="1:6" x14ac:dyDescent="0.25">
      <c r="A6291" s="6" t="s">
        <v>13636</v>
      </c>
      <c r="B6291" s="6" t="str">
        <f xml:space="preserve"> INDEX('YouTube data'!$A$1:$N$16308,MATCH($A6291,'YouTube data'!$A:$A,0),MATCH('INDEX and MATCH - practice'!B$1,'YouTube data'!$1:$1,0))</f>
        <v>ఈ పాటలు వింటే కచ్చితంగా సోమవారం నాడు శివుడి దర్సనం అయినట్టే ! శివ కైలాసం | Lord Shiva Songs Latest</v>
      </c>
      <c r="C6291" s="6" t="str">
        <f xml:space="preserve"> INDEX('YouTube data'!$A$1:$N$16308,MATCH($A6291,'YouTube data'!$A:$A,0),MATCH('INDEX and MATCH - practice'!C$1,'YouTube data'!$1:$1,0))</f>
        <v>Howto &amp; Style</v>
      </c>
      <c r="D6291" s="6">
        <f xml:space="preserve"> INDEX('YouTube data'!$A$1:$N$16308,MATCH($A6291,'YouTube data'!$A:$A,0),MATCH('INDEX and MATCH - practice'!D$1,'YouTube data'!$1:$1,0))</f>
        <v>80165</v>
      </c>
      <c r="E6291" s="6" t="b">
        <f xml:space="preserve"> INDEX('YouTube data'!$A$1:$N$16308,MATCH($A6291,'YouTube data'!$A:$A,0),MATCH('INDEX and MATCH - practice'!E$1,'YouTube data'!$1:$1,0))</f>
        <v>0</v>
      </c>
      <c r="F6291">
        <f t="shared" si="98"/>
        <v>80165</v>
      </c>
    </row>
    <row r="6292" spans="1:6" x14ac:dyDescent="0.25">
      <c r="A6292" s="6" t="s">
        <v>13638</v>
      </c>
      <c r="B6292" s="6" t="str">
        <f xml:space="preserve"> INDEX('YouTube data'!$A$1:$N$16308,MATCH($A6292,'YouTube data'!$A:$A,0),MATCH('INDEX and MATCH - practice'!B$1,'YouTube data'!$1:$1,0))</f>
        <v>Raw's loudest crowd reactions: WWE Top 10, Jan. 22, 2018</v>
      </c>
      <c r="C6292" s="6" t="str">
        <f xml:space="preserve"> INDEX('YouTube data'!$A$1:$N$16308,MATCH($A6292,'YouTube data'!$A:$A,0),MATCH('INDEX and MATCH - practice'!C$1,'YouTube data'!$1:$1,0))</f>
        <v>Sports</v>
      </c>
      <c r="D6292" s="6">
        <f xml:space="preserve"> INDEX('YouTube data'!$A$1:$N$16308,MATCH($A6292,'YouTube data'!$A:$A,0),MATCH('INDEX and MATCH - practice'!D$1,'YouTube data'!$1:$1,0))</f>
        <v>640615</v>
      </c>
      <c r="E6292" s="6" t="b">
        <f xml:space="preserve"> INDEX('YouTube data'!$A$1:$N$16308,MATCH($A6292,'YouTube data'!$A:$A,0),MATCH('INDEX and MATCH - practice'!E$1,'YouTube data'!$1:$1,0))</f>
        <v>0</v>
      </c>
      <c r="F6292">
        <f t="shared" si="98"/>
        <v>640615</v>
      </c>
    </row>
    <row r="6293" spans="1:6" x14ac:dyDescent="0.25">
      <c r="A6293" s="6" t="s">
        <v>13640</v>
      </c>
      <c r="B6293" s="6" t="str">
        <f xml:space="preserve"> INDEX('YouTube data'!$A$1:$N$16308,MATCH($A6293,'YouTube data'!$A:$A,0),MATCH('INDEX and MATCH - practice'!B$1,'YouTube data'!$1:$1,0))</f>
        <v>Hey Jude Malayalam Movie | Yela La La Song Teaser | Nivin Pauly, Trisha | Gopi Sunder | Shyamaprasad</v>
      </c>
      <c r="C6293" s="6" t="str">
        <f xml:space="preserve"> INDEX('YouTube data'!$A$1:$N$16308,MATCH($A6293,'YouTube data'!$A:$A,0),MATCH('INDEX and MATCH - practice'!C$1,'YouTube data'!$1:$1,0))</f>
        <v>Music</v>
      </c>
      <c r="D6293" s="6">
        <f xml:space="preserve"> INDEX('YouTube data'!$A$1:$N$16308,MATCH($A6293,'YouTube data'!$A:$A,0),MATCH('INDEX and MATCH - practice'!D$1,'YouTube data'!$1:$1,0))</f>
        <v>352608</v>
      </c>
      <c r="E6293" s="6" t="b">
        <f xml:space="preserve"> INDEX('YouTube data'!$A$1:$N$16308,MATCH($A6293,'YouTube data'!$A:$A,0),MATCH('INDEX and MATCH - practice'!E$1,'YouTube data'!$1:$1,0))</f>
        <v>0</v>
      </c>
      <c r="F6293">
        <f t="shared" si="98"/>
        <v>352608</v>
      </c>
    </row>
    <row r="6294" spans="1:6" x14ac:dyDescent="0.25">
      <c r="A6294" s="6" t="s">
        <v>13642</v>
      </c>
      <c r="B6294" s="6" t="str">
        <f xml:space="preserve"> INDEX('YouTube data'!$A$1:$N$16308,MATCH($A6294,'YouTube data'!$A:$A,0),MATCH('INDEX and MATCH - practice'!B$1,'YouTube data'!$1:$1,0))</f>
        <v>சத்தியானந்தா சிஷ்யைக்கு  டைமன்ட்மு த்து கொடுத்த செருப்படி</v>
      </c>
      <c r="C6294" s="6" t="str">
        <f xml:space="preserve"> INDEX('YouTube data'!$A$1:$N$16308,MATCH($A6294,'YouTube data'!$A:$A,0),MATCH('INDEX and MATCH - practice'!C$1,'YouTube data'!$1:$1,0))</f>
        <v>People &amp; Blogs</v>
      </c>
      <c r="D6294" s="6">
        <f xml:space="preserve"> INDEX('YouTube data'!$A$1:$N$16308,MATCH($A6294,'YouTube data'!$A:$A,0),MATCH('INDEX and MATCH - practice'!D$1,'YouTube data'!$1:$1,0))</f>
        <v>272188</v>
      </c>
      <c r="E6294" s="6" t="b">
        <f xml:space="preserve"> INDEX('YouTube data'!$A$1:$N$16308,MATCH($A6294,'YouTube data'!$A:$A,0),MATCH('INDEX and MATCH - practice'!E$1,'YouTube data'!$1:$1,0))</f>
        <v>0</v>
      </c>
      <c r="F6294">
        <f t="shared" si="98"/>
        <v>272188</v>
      </c>
    </row>
    <row r="6295" spans="1:6" x14ac:dyDescent="0.25">
      <c r="A6295" s="6" t="s">
        <v>13645</v>
      </c>
      <c r="B6295" s="6" t="str">
        <f xml:space="preserve"> INDEX('YouTube data'!$A$1:$N$16308,MATCH($A6295,'YouTube data'!$A:$A,0),MATCH('INDEX and MATCH - practice'!B$1,'YouTube data'!$1:$1,0))</f>
        <v>बसन्त पंचमी पर होते हैं जबरदस्त चमत्कारी उपाय, आज हर इंसान कम से कम 1 बार इस वीडियो को जरूर देख लें</v>
      </c>
      <c r="C6295" s="6" t="str">
        <f xml:space="preserve"> INDEX('YouTube data'!$A$1:$N$16308,MATCH($A6295,'YouTube data'!$A:$A,0),MATCH('INDEX and MATCH - practice'!C$1,'YouTube data'!$1:$1,0))</f>
        <v>People &amp; Blogs</v>
      </c>
      <c r="D6295" s="6">
        <f xml:space="preserve"> INDEX('YouTube data'!$A$1:$N$16308,MATCH($A6295,'YouTube data'!$A:$A,0),MATCH('INDEX and MATCH - practice'!D$1,'YouTube data'!$1:$1,0))</f>
        <v>58733</v>
      </c>
      <c r="E6295" s="6" t="b">
        <f xml:space="preserve"> INDEX('YouTube data'!$A$1:$N$16308,MATCH($A6295,'YouTube data'!$A:$A,0),MATCH('INDEX and MATCH - practice'!E$1,'YouTube data'!$1:$1,0))</f>
        <v>0</v>
      </c>
      <c r="F6295">
        <f t="shared" si="98"/>
        <v>58733</v>
      </c>
    </row>
    <row r="6296" spans="1:6" x14ac:dyDescent="0.25">
      <c r="A6296" s="6" t="s">
        <v>13647</v>
      </c>
      <c r="B6296" s="6" t="str">
        <f xml:space="preserve"> INDEX('YouTube data'!$A$1:$N$16308,MATCH($A6296,'YouTube data'!$A:$A,0),MATCH('INDEX and MATCH - practice'!B$1,'YouTube data'!$1:$1,0))</f>
        <v>Mandaara Video Song | Bhaagamathie Telugu Movie Songs | Anushka Shetty | Unni Mukundan | Thaman S</v>
      </c>
      <c r="C6296" s="6" t="str">
        <f xml:space="preserve"> INDEX('YouTube data'!$A$1:$N$16308,MATCH($A6296,'YouTube data'!$A:$A,0),MATCH('INDEX and MATCH - practice'!C$1,'YouTube data'!$1:$1,0))</f>
        <v>Music</v>
      </c>
      <c r="D6296" s="6">
        <f xml:space="preserve"> INDEX('YouTube data'!$A$1:$N$16308,MATCH($A6296,'YouTube data'!$A:$A,0),MATCH('INDEX and MATCH - practice'!D$1,'YouTube data'!$1:$1,0))</f>
        <v>339827</v>
      </c>
      <c r="E6296" s="6" t="b">
        <f xml:space="preserve"> INDEX('YouTube data'!$A$1:$N$16308,MATCH($A6296,'YouTube data'!$A:$A,0),MATCH('INDEX and MATCH - practice'!E$1,'YouTube data'!$1:$1,0))</f>
        <v>0</v>
      </c>
      <c r="F6296">
        <f t="shared" si="98"/>
        <v>339827</v>
      </c>
    </row>
    <row r="6297" spans="1:6" x14ac:dyDescent="0.25">
      <c r="A6297" s="6" t="s">
        <v>13649</v>
      </c>
      <c r="B6297" s="6" t="str">
        <f xml:space="preserve"> INDEX('YouTube data'!$A$1:$N$16308,MATCH($A6297,'YouTube data'!$A:$A,0),MATCH('INDEX and MATCH - practice'!B$1,'YouTube data'!$1:$1,0))</f>
        <v>Jagraon 'ਚ 22 ਸਾਲਾ ਪੋਤੇ ਦਾ ਸਸਕਾਰ ਕਰਵਾੳੁਣ ਅਾੲੀ ਪੁਲਿਸ ਨੁੰ ਵੇਖੋ ਦਾਦੀ ਨੇ ਕਿਵੇਂ ਕੱਢਿਅਾ ਘਰੋ ਬਾਹਰLive Video</v>
      </c>
      <c r="C6297" s="6" t="str">
        <f xml:space="preserve"> INDEX('YouTube data'!$A$1:$N$16308,MATCH($A6297,'YouTube data'!$A:$A,0),MATCH('INDEX and MATCH - practice'!C$1,'YouTube data'!$1:$1,0))</f>
        <v>News &amp; Politics</v>
      </c>
      <c r="D6297" s="6">
        <f xml:space="preserve"> INDEX('YouTube data'!$A$1:$N$16308,MATCH($A6297,'YouTube data'!$A:$A,0),MATCH('INDEX and MATCH - practice'!D$1,'YouTube data'!$1:$1,0))</f>
        <v>125972</v>
      </c>
      <c r="E6297" s="6" t="b">
        <f xml:space="preserve"> INDEX('YouTube data'!$A$1:$N$16308,MATCH($A6297,'YouTube data'!$A:$A,0),MATCH('INDEX and MATCH - practice'!E$1,'YouTube data'!$1:$1,0))</f>
        <v>0</v>
      </c>
      <c r="F6297">
        <f t="shared" si="98"/>
        <v>125972</v>
      </c>
    </row>
    <row r="6298" spans="1:6" x14ac:dyDescent="0.25">
      <c r="A6298" s="6" t="s">
        <v>13651</v>
      </c>
      <c r="B6298" s="6" t="str">
        <f xml:space="preserve"> INDEX('YouTube data'!$A$1:$N$16308,MATCH($A6298,'YouTube data'!$A:$A,0),MATCH('INDEX and MATCH - practice'!B$1,'YouTube data'!$1:$1,0))</f>
        <v>Fun Bucket | 116th Episode | Funny Videos | Telugu Comedy Web Series</v>
      </c>
      <c r="C6298" s="6" t="str">
        <f xml:space="preserve"> INDEX('YouTube data'!$A$1:$N$16308,MATCH($A6298,'YouTube data'!$A:$A,0),MATCH('INDEX and MATCH - practice'!C$1,'YouTube data'!$1:$1,0))</f>
        <v>Comedy</v>
      </c>
      <c r="D6298" s="6">
        <f xml:space="preserve"> INDEX('YouTube data'!$A$1:$N$16308,MATCH($A6298,'YouTube data'!$A:$A,0),MATCH('INDEX and MATCH - practice'!D$1,'YouTube data'!$1:$1,0))</f>
        <v>122125</v>
      </c>
      <c r="E6298" s="6" t="b">
        <f xml:space="preserve"> INDEX('YouTube data'!$A$1:$N$16308,MATCH($A6298,'YouTube data'!$A:$A,0),MATCH('INDEX and MATCH - practice'!E$1,'YouTube data'!$1:$1,0))</f>
        <v>0</v>
      </c>
      <c r="F6298">
        <f t="shared" si="98"/>
        <v>122125</v>
      </c>
    </row>
    <row r="6299" spans="1:6" x14ac:dyDescent="0.25">
      <c r="A6299" s="6" t="s">
        <v>13653</v>
      </c>
      <c r="B6299" s="6" t="str">
        <f xml:space="preserve"> INDEX('YouTube data'!$A$1:$N$16308,MATCH($A6299,'YouTube data'!$A:$A,0),MATCH('INDEX and MATCH - practice'!B$1,'YouTube data'!$1:$1,0))</f>
        <v>BAAHUBALI | GERMAN, RUSSIAN &amp; JAPANESE TRAILERS | Reaction!</v>
      </c>
      <c r="C6299" s="6" t="str">
        <f xml:space="preserve"> INDEX('YouTube data'!$A$1:$N$16308,MATCH($A6299,'YouTube data'!$A:$A,0),MATCH('INDEX and MATCH - practice'!C$1,'YouTube data'!$1:$1,0))</f>
        <v>Entertainment</v>
      </c>
      <c r="D6299" s="6">
        <f xml:space="preserve"> INDEX('YouTube data'!$A$1:$N$16308,MATCH($A6299,'YouTube data'!$A:$A,0),MATCH('INDEX and MATCH - practice'!D$1,'YouTube data'!$1:$1,0))</f>
        <v>97494</v>
      </c>
      <c r="E6299" s="6" t="b">
        <f xml:space="preserve"> INDEX('YouTube data'!$A$1:$N$16308,MATCH($A6299,'YouTube data'!$A:$A,0),MATCH('INDEX and MATCH - practice'!E$1,'YouTube data'!$1:$1,0))</f>
        <v>0</v>
      </c>
      <c r="F6299">
        <f t="shared" si="98"/>
        <v>97494</v>
      </c>
    </row>
    <row r="6300" spans="1:6" x14ac:dyDescent="0.25">
      <c r="A6300" s="6" t="s">
        <v>13655</v>
      </c>
      <c r="B6300" s="6" t="str">
        <f xml:space="preserve"> INDEX('YouTube data'!$A$1:$N$16308,MATCH($A6300,'YouTube data'!$A:$A,0),MATCH('INDEX and MATCH - practice'!B$1,'YouTube data'!$1:$1,0))</f>
        <v>IF LOVE AND KHUSHI WERE MARRIED!</v>
      </c>
      <c r="C6300" s="6" t="str">
        <f xml:space="preserve"> INDEX('YouTube data'!$A$1:$N$16308,MATCH($A6300,'YouTube data'!$A:$A,0),MATCH('INDEX and MATCH - practice'!C$1,'YouTube data'!$1:$1,0))</f>
        <v>Entertainment</v>
      </c>
      <c r="D6300" s="6">
        <f xml:space="preserve"> INDEX('YouTube data'!$A$1:$N$16308,MATCH($A6300,'YouTube data'!$A:$A,0),MATCH('INDEX and MATCH - practice'!D$1,'YouTube data'!$1:$1,0))</f>
        <v>171984</v>
      </c>
      <c r="E6300" s="6" t="b">
        <f xml:space="preserve"> INDEX('YouTube data'!$A$1:$N$16308,MATCH($A6300,'YouTube data'!$A:$A,0),MATCH('INDEX and MATCH - practice'!E$1,'YouTube data'!$1:$1,0))</f>
        <v>0</v>
      </c>
      <c r="F6300">
        <f t="shared" si="98"/>
        <v>171984</v>
      </c>
    </row>
    <row r="6301" spans="1:6" x14ac:dyDescent="0.25">
      <c r="A6301" s="6" t="s">
        <v>13657</v>
      </c>
      <c r="B6301" s="6" t="str">
        <f xml:space="preserve"> INDEX('YouTube data'!$A$1:$N$16308,MATCH($A6301,'YouTube data'!$A:$A,0),MATCH('INDEX and MATCH - practice'!B$1,'YouTube data'!$1:$1,0))</f>
        <v>ਕਿਉਂ ਕੀਤੇ ਸਨ ਨੌਜਵਾਨ ਦੇ ਟੁਕੜੇ | ਵਜਾ ਜਾਣਕੇ ਕੰਬ ਜਾਵੇਗੀ ਰੂਹ | 2018 ਦੀ ਦਿਲ ਕੰਬਾਊ ਵੀਡੀਓ</v>
      </c>
      <c r="C6301" s="6" t="str">
        <f xml:space="preserve"> INDEX('YouTube data'!$A$1:$N$16308,MATCH($A6301,'YouTube data'!$A:$A,0),MATCH('INDEX and MATCH - practice'!C$1,'YouTube data'!$1:$1,0))</f>
        <v>News &amp; Politics</v>
      </c>
      <c r="D6301" s="6">
        <f xml:space="preserve"> INDEX('YouTube data'!$A$1:$N$16308,MATCH($A6301,'YouTube data'!$A:$A,0),MATCH('INDEX and MATCH - practice'!D$1,'YouTube data'!$1:$1,0))</f>
        <v>369187</v>
      </c>
      <c r="E6301" s="6" t="b">
        <f xml:space="preserve"> INDEX('YouTube data'!$A$1:$N$16308,MATCH($A6301,'YouTube data'!$A:$A,0),MATCH('INDEX and MATCH - practice'!E$1,'YouTube data'!$1:$1,0))</f>
        <v>0</v>
      </c>
      <c r="F6301">
        <f t="shared" si="98"/>
        <v>369187</v>
      </c>
    </row>
    <row r="6302" spans="1:6" x14ac:dyDescent="0.25">
      <c r="A6302" s="6" t="s">
        <v>13659</v>
      </c>
      <c r="B6302" s="6" t="str">
        <f xml:space="preserve"> INDEX('YouTube data'!$A$1:$N$16308,MATCH($A6302,'YouTube data'!$A:$A,0),MATCH('INDEX and MATCH - practice'!B$1,'YouTube data'!$1:$1,0))</f>
        <v>Kathi Mahesh Vs Pawan Kalyan|పవన్ కళ్యాణ్ చాలా గ్రేట్-కత్తి మహేష్</v>
      </c>
      <c r="C6302" s="6" t="str">
        <f xml:space="preserve"> INDEX('YouTube data'!$A$1:$N$16308,MATCH($A6302,'YouTube data'!$A:$A,0),MATCH('INDEX and MATCH - practice'!C$1,'YouTube data'!$1:$1,0))</f>
        <v>People &amp; Blogs</v>
      </c>
      <c r="D6302" s="6">
        <f xml:space="preserve"> INDEX('YouTube data'!$A$1:$N$16308,MATCH($A6302,'YouTube data'!$A:$A,0),MATCH('INDEX and MATCH - practice'!D$1,'YouTube data'!$1:$1,0))</f>
        <v>309343</v>
      </c>
      <c r="E6302" s="6" t="b">
        <f xml:space="preserve"> INDEX('YouTube data'!$A$1:$N$16308,MATCH($A6302,'YouTube data'!$A:$A,0),MATCH('INDEX and MATCH - practice'!E$1,'YouTube data'!$1:$1,0))</f>
        <v>1</v>
      </c>
      <c r="F6302">
        <f t="shared" si="98"/>
        <v>309343</v>
      </c>
    </row>
    <row r="6303" spans="1:6" x14ac:dyDescent="0.25">
      <c r="A6303" s="6" t="s">
        <v>13661</v>
      </c>
      <c r="B6303" s="6" t="str">
        <f xml:space="preserve"> INDEX('YouTube data'!$A$1:$N$16308,MATCH($A6303,'YouTube data'!$A:$A,0),MATCH('INDEX and MATCH - practice'!B$1,'YouTube data'!$1:$1,0))</f>
        <v>Que. Ans. 20 जनवरी 2018| रायपुर| बाबा जी क्या भूत होते है ?| satymarg | voice:- मनन गोस्वामी|</v>
      </c>
      <c r="C6303" s="6" t="str">
        <f xml:space="preserve"> INDEX('YouTube data'!$A$1:$N$16308,MATCH($A6303,'YouTube data'!$A:$A,0),MATCH('INDEX and MATCH - practice'!C$1,'YouTube data'!$1:$1,0))</f>
        <v>People &amp; Blogs</v>
      </c>
      <c r="D6303" s="6">
        <f xml:space="preserve"> INDEX('YouTube data'!$A$1:$N$16308,MATCH($A6303,'YouTube data'!$A:$A,0),MATCH('INDEX and MATCH - practice'!D$1,'YouTube data'!$1:$1,0))</f>
        <v>50601</v>
      </c>
      <c r="E6303" s="6" t="b">
        <f xml:space="preserve"> INDEX('YouTube data'!$A$1:$N$16308,MATCH($A6303,'YouTube data'!$A:$A,0),MATCH('INDEX and MATCH - practice'!E$1,'YouTube data'!$1:$1,0))</f>
        <v>0</v>
      </c>
      <c r="F6303">
        <f t="shared" si="98"/>
        <v>50601</v>
      </c>
    </row>
    <row r="6304" spans="1:6" x14ac:dyDescent="0.25">
      <c r="A6304" s="6" t="s">
        <v>13664</v>
      </c>
      <c r="B6304" s="6" t="str">
        <f xml:space="preserve"> INDEX('YouTube data'!$A$1:$N$16308,MATCH($A6304,'YouTube data'!$A:$A,0),MATCH('INDEX and MATCH - practice'!B$1,'YouTube data'!$1:$1,0))</f>
        <v>Sapna Chaudhary का सबसे सुपरहिट Dance Song जिसने मुरैना में मचाई धूम | Best Dance 2018 | Trimurti</v>
      </c>
      <c r="C6304" s="6" t="str">
        <f xml:space="preserve"> INDEX('YouTube data'!$A$1:$N$16308,MATCH($A6304,'YouTube data'!$A:$A,0),MATCH('INDEX and MATCH - practice'!C$1,'YouTube data'!$1:$1,0))</f>
        <v>Music</v>
      </c>
      <c r="D6304" s="6">
        <f xml:space="preserve"> INDEX('YouTube data'!$A$1:$N$16308,MATCH($A6304,'YouTube data'!$A:$A,0),MATCH('INDEX and MATCH - practice'!D$1,'YouTube data'!$1:$1,0))</f>
        <v>228590</v>
      </c>
      <c r="E6304" s="6" t="b">
        <f xml:space="preserve"> INDEX('YouTube data'!$A$1:$N$16308,MATCH($A6304,'YouTube data'!$A:$A,0),MATCH('INDEX and MATCH - practice'!E$1,'YouTube data'!$1:$1,0))</f>
        <v>0</v>
      </c>
      <c r="F6304">
        <f t="shared" si="98"/>
        <v>228590</v>
      </c>
    </row>
    <row r="6305" spans="1:6" x14ac:dyDescent="0.25">
      <c r="A6305" s="6" t="s">
        <v>13667</v>
      </c>
      <c r="B6305" s="6" t="str">
        <f xml:space="preserve"> INDEX('YouTube data'!$A$1:$N$16308,MATCH($A6305,'YouTube data'!$A:$A,0),MATCH('INDEX and MATCH - practice'!B$1,'YouTube data'!$1:$1,0))</f>
        <v>ഭാവനയുടെ വിവാഹ വേദിയിൽ മമ്മൂക്ക | മമ്മൂക്ക നിന്നപ്പോൾ കല്യാണ ചെക്കൻ ഒരു ചെറിയ സംശയം Bhavana marriage</v>
      </c>
      <c r="C6305" s="6" t="str">
        <f xml:space="preserve"> INDEX('YouTube data'!$A$1:$N$16308,MATCH($A6305,'YouTube data'!$A:$A,0),MATCH('INDEX and MATCH - practice'!C$1,'YouTube data'!$1:$1,0))</f>
        <v>People &amp; Blogs</v>
      </c>
      <c r="D6305" s="6">
        <f xml:space="preserve"> INDEX('YouTube data'!$A$1:$N$16308,MATCH($A6305,'YouTube data'!$A:$A,0),MATCH('INDEX and MATCH - practice'!D$1,'YouTube data'!$1:$1,0))</f>
        <v>31667</v>
      </c>
      <c r="E6305" s="6" t="b">
        <f xml:space="preserve"> INDEX('YouTube data'!$A$1:$N$16308,MATCH($A6305,'YouTube data'!$A:$A,0),MATCH('INDEX and MATCH - practice'!E$1,'YouTube data'!$1:$1,0))</f>
        <v>0</v>
      </c>
      <c r="F6305">
        <f t="shared" si="98"/>
        <v>31667</v>
      </c>
    </row>
    <row r="6306" spans="1:6" x14ac:dyDescent="0.25">
      <c r="A6306" s="6" t="s">
        <v>13670</v>
      </c>
      <c r="B6306" s="6" t="str">
        <f xml:space="preserve"> INDEX('YouTube data'!$A$1:$N$16308,MATCH($A6306,'YouTube data'!$A:$A,0),MATCH('INDEX and MATCH - practice'!B$1,'YouTube data'!$1:$1,0))</f>
        <v>India U19s - the need for speed!</v>
      </c>
      <c r="C6306" s="6" t="str">
        <f xml:space="preserve"> INDEX('YouTube data'!$A$1:$N$16308,MATCH($A6306,'YouTube data'!$A:$A,0),MATCH('INDEX and MATCH - practice'!C$1,'YouTube data'!$1:$1,0))</f>
        <v>Sports</v>
      </c>
      <c r="D6306" s="6">
        <f xml:space="preserve"> INDEX('YouTube data'!$A$1:$N$16308,MATCH($A6306,'YouTube data'!$A:$A,0),MATCH('INDEX and MATCH - practice'!D$1,'YouTube data'!$1:$1,0))</f>
        <v>3559870</v>
      </c>
      <c r="E6306" s="6" t="b">
        <f xml:space="preserve"> INDEX('YouTube data'!$A$1:$N$16308,MATCH($A6306,'YouTube data'!$A:$A,0),MATCH('INDEX and MATCH - practice'!E$1,'YouTube data'!$1:$1,0))</f>
        <v>0</v>
      </c>
      <c r="F6306">
        <f t="shared" si="98"/>
        <v>3559870</v>
      </c>
    </row>
    <row r="6307" spans="1:6" x14ac:dyDescent="0.25">
      <c r="A6307" s="6" t="s">
        <v>13673</v>
      </c>
      <c r="B6307" s="6" t="str">
        <f xml:space="preserve"> INDEX('YouTube data'!$A$1:$N$16308,MATCH($A6307,'YouTube data'!$A:$A,0),MATCH('INDEX and MATCH - practice'!B$1,'YouTube data'!$1:$1,0))</f>
        <v>सपना के इस डांस पर मुरैना में बरसे लठ | सपना का डांस देख पब्लिक हुई बेकाबू | Maina Haryanvi</v>
      </c>
      <c r="C6307" s="6" t="str">
        <f xml:space="preserve"> INDEX('YouTube data'!$A$1:$N$16308,MATCH($A6307,'YouTube data'!$A:$A,0),MATCH('INDEX and MATCH - practice'!C$1,'YouTube data'!$1:$1,0))</f>
        <v>Entertainment</v>
      </c>
      <c r="D6307" s="6">
        <f xml:space="preserve"> INDEX('YouTube data'!$A$1:$N$16308,MATCH($A6307,'YouTube data'!$A:$A,0),MATCH('INDEX and MATCH - practice'!D$1,'YouTube data'!$1:$1,0))</f>
        <v>2360088</v>
      </c>
      <c r="E6307" s="6" t="b">
        <f xml:space="preserve"> INDEX('YouTube data'!$A$1:$N$16308,MATCH($A6307,'YouTube data'!$A:$A,0),MATCH('INDEX and MATCH - practice'!E$1,'YouTube data'!$1:$1,0))</f>
        <v>0</v>
      </c>
      <c r="F6307">
        <f t="shared" si="98"/>
        <v>2360088</v>
      </c>
    </row>
    <row r="6308" spans="1:6" x14ac:dyDescent="0.25">
      <c r="A6308" s="6" t="s">
        <v>13675</v>
      </c>
      <c r="B6308" s="6" t="str">
        <f xml:space="preserve"> INDEX('YouTube data'!$A$1:$N$16308,MATCH($A6308,'YouTube data'!$A:$A,0),MATCH('INDEX and MATCH - practice'!B$1,'YouTube data'!$1:$1,0))</f>
        <v>Johnson Company er TAKA by Sisir Kumar Majumdar (NEW GOLPO) SUNDAY SUSPENSE</v>
      </c>
      <c r="C6308" s="6" t="str">
        <f xml:space="preserve"> INDEX('YouTube data'!$A$1:$N$16308,MATCH($A6308,'YouTube data'!$A:$A,0),MATCH('INDEX and MATCH - practice'!C$1,'YouTube data'!$1:$1,0))</f>
        <v>Entertainment</v>
      </c>
      <c r="D6308" s="6">
        <f xml:space="preserve"> INDEX('YouTube data'!$A$1:$N$16308,MATCH($A6308,'YouTube data'!$A:$A,0),MATCH('INDEX and MATCH - practice'!D$1,'YouTube data'!$1:$1,0))</f>
        <v>33916</v>
      </c>
      <c r="E6308" s="6" t="b">
        <f xml:space="preserve"> INDEX('YouTube data'!$A$1:$N$16308,MATCH($A6308,'YouTube data'!$A:$A,0),MATCH('INDEX and MATCH - practice'!E$1,'YouTube data'!$1:$1,0))</f>
        <v>0</v>
      </c>
      <c r="F6308">
        <f t="shared" si="98"/>
        <v>33916</v>
      </c>
    </row>
    <row r="6309" spans="1:6" x14ac:dyDescent="0.25">
      <c r="A6309" s="6" t="s">
        <v>13677</v>
      </c>
      <c r="B6309" s="6" t="str">
        <f xml:space="preserve"> INDEX('YouTube data'!$A$1:$N$16308,MATCH($A6309,'YouTube data'!$A:$A,0),MATCH('INDEX and MATCH - practice'!B$1,'YouTube data'!$1:$1,0))</f>
        <v>बेटा, तुम्हारी शादी हो गयी या कोई लड़का देखूं - मोदी जी का निराला और प्यारा अंदाज.</v>
      </c>
      <c r="C6309" s="6" t="str">
        <f xml:space="preserve"> INDEX('YouTube data'!$A$1:$N$16308,MATCH($A6309,'YouTube data'!$A:$A,0),MATCH('INDEX and MATCH - practice'!C$1,'YouTube data'!$1:$1,0))</f>
        <v>News &amp; Politics</v>
      </c>
      <c r="D6309" s="6">
        <f xml:space="preserve"> INDEX('YouTube data'!$A$1:$N$16308,MATCH($A6309,'YouTube data'!$A:$A,0),MATCH('INDEX and MATCH - practice'!D$1,'YouTube data'!$1:$1,0))</f>
        <v>112361</v>
      </c>
      <c r="E6309" s="6" t="b">
        <f xml:space="preserve"> INDEX('YouTube data'!$A$1:$N$16308,MATCH($A6309,'YouTube data'!$A:$A,0),MATCH('INDEX and MATCH - practice'!E$1,'YouTube data'!$1:$1,0))</f>
        <v>0</v>
      </c>
      <c r="F6309">
        <f t="shared" si="98"/>
        <v>112361</v>
      </c>
    </row>
    <row r="6310" spans="1:6" x14ac:dyDescent="0.25">
      <c r="A6310" s="6" t="s">
        <v>13679</v>
      </c>
      <c r="B6310" s="6" t="str">
        <f xml:space="preserve"> INDEX('YouTube data'!$A$1:$N$16308,MATCH($A6310,'YouTube data'!$A:$A,0),MATCH('INDEX and MATCH - practice'!B$1,'YouTube data'!$1:$1,0))</f>
        <v>Kirrak Party Pre Teaser | Nikhil Siddharth | Samyuktha | Simran Pareenja | AK Entertainments</v>
      </c>
      <c r="C6310" s="6" t="str">
        <f xml:space="preserve"> INDEX('YouTube data'!$A$1:$N$16308,MATCH($A6310,'YouTube data'!$A:$A,0),MATCH('INDEX and MATCH - practice'!C$1,'YouTube data'!$1:$1,0))</f>
        <v>Film &amp; Animation</v>
      </c>
      <c r="D6310" s="6">
        <f xml:space="preserve"> INDEX('YouTube data'!$A$1:$N$16308,MATCH($A6310,'YouTube data'!$A:$A,0),MATCH('INDEX and MATCH - practice'!D$1,'YouTube data'!$1:$1,0))</f>
        <v>1000781</v>
      </c>
      <c r="E6310" s="6" t="b">
        <f xml:space="preserve"> INDEX('YouTube data'!$A$1:$N$16308,MATCH($A6310,'YouTube data'!$A:$A,0),MATCH('INDEX and MATCH - practice'!E$1,'YouTube data'!$1:$1,0))</f>
        <v>0</v>
      </c>
      <c r="F6310">
        <f t="shared" si="98"/>
        <v>1000781</v>
      </c>
    </row>
    <row r="6311" spans="1:6" x14ac:dyDescent="0.25">
      <c r="A6311" s="6" t="s">
        <v>13682</v>
      </c>
      <c r="B6311" s="6" t="str">
        <f xml:space="preserve"> INDEX('YouTube data'!$A$1:$N$16308,MATCH($A6311,'YouTube data'!$A:$A,0),MATCH('INDEX and MATCH - practice'!B$1,'YouTube data'!$1:$1,0))</f>
        <v>2018 Maruti Suzuki Swift I First Drive I Autocar India</v>
      </c>
      <c r="C6311" s="6" t="str">
        <f xml:space="preserve"> INDEX('YouTube data'!$A$1:$N$16308,MATCH($A6311,'YouTube data'!$A:$A,0),MATCH('INDEX and MATCH - practice'!C$1,'YouTube data'!$1:$1,0))</f>
        <v>Autos &amp; Vehicles</v>
      </c>
      <c r="D6311" s="6">
        <f xml:space="preserve"> INDEX('YouTube data'!$A$1:$N$16308,MATCH($A6311,'YouTube data'!$A:$A,0),MATCH('INDEX and MATCH - practice'!D$1,'YouTube data'!$1:$1,0))</f>
        <v>241418</v>
      </c>
      <c r="E6311" s="6" t="b">
        <f xml:space="preserve"> INDEX('YouTube data'!$A$1:$N$16308,MATCH($A6311,'YouTube data'!$A:$A,0),MATCH('INDEX and MATCH - practice'!E$1,'YouTube data'!$1:$1,0))</f>
        <v>0</v>
      </c>
      <c r="F6311">
        <f t="shared" si="98"/>
        <v>241418</v>
      </c>
    </row>
    <row r="6312" spans="1:6" x14ac:dyDescent="0.25">
      <c r="A6312" s="6" t="s">
        <v>13684</v>
      </c>
      <c r="B6312" s="6" t="str">
        <f xml:space="preserve"> INDEX('YouTube data'!$A$1:$N$16308,MATCH($A6312,'YouTube data'!$A:$A,0),MATCH('INDEX and MATCH - practice'!B$1,'YouTube data'!$1:$1,0))</f>
        <v>RGV's GST a proud moment for Indians - Gayatri Gupta - TV9 Now</v>
      </c>
      <c r="C6312" s="6" t="str">
        <f xml:space="preserve"> INDEX('YouTube data'!$A$1:$N$16308,MATCH($A6312,'YouTube data'!$A:$A,0),MATCH('INDEX and MATCH - practice'!C$1,'YouTube data'!$1:$1,0))</f>
        <v>Entertainment</v>
      </c>
      <c r="D6312" s="6">
        <f xml:space="preserve"> INDEX('YouTube data'!$A$1:$N$16308,MATCH($A6312,'YouTube data'!$A:$A,0),MATCH('INDEX and MATCH - practice'!D$1,'YouTube data'!$1:$1,0))</f>
        <v>854075</v>
      </c>
      <c r="E6312" s="6" t="b">
        <f xml:space="preserve"> INDEX('YouTube data'!$A$1:$N$16308,MATCH($A6312,'YouTube data'!$A:$A,0),MATCH('INDEX and MATCH - practice'!E$1,'YouTube data'!$1:$1,0))</f>
        <v>0</v>
      </c>
      <c r="F6312">
        <f t="shared" si="98"/>
        <v>854075</v>
      </c>
    </row>
    <row r="6313" spans="1:6" x14ac:dyDescent="0.25">
      <c r="A6313" s="6" t="s">
        <v>13686</v>
      </c>
      <c r="B6313" s="6" t="str">
        <f xml:space="preserve"> INDEX('YouTube data'!$A$1:$N$16308,MATCH($A6313,'YouTube data'!$A:$A,0),MATCH('INDEX and MATCH - practice'!B$1,'YouTube data'!$1:$1,0))</f>
        <v>Suriya's height abused by Sun music VJ - Kollywood celebrities angry reaction</v>
      </c>
      <c r="C6313" s="6" t="str">
        <f xml:space="preserve"> INDEX('YouTube data'!$A$1:$N$16308,MATCH($A6313,'YouTube data'!$A:$A,0),MATCH('INDEX and MATCH - practice'!C$1,'YouTube data'!$1:$1,0))</f>
        <v>Entertainment</v>
      </c>
      <c r="D6313" s="6">
        <f xml:space="preserve"> INDEX('YouTube data'!$A$1:$N$16308,MATCH($A6313,'YouTube data'!$A:$A,0),MATCH('INDEX and MATCH - practice'!D$1,'YouTube data'!$1:$1,0))</f>
        <v>384728</v>
      </c>
      <c r="E6313" s="6" t="b">
        <f xml:space="preserve"> INDEX('YouTube data'!$A$1:$N$16308,MATCH($A6313,'YouTube data'!$A:$A,0),MATCH('INDEX and MATCH - practice'!E$1,'YouTube data'!$1:$1,0))</f>
        <v>0</v>
      </c>
      <c r="F6313">
        <f t="shared" si="98"/>
        <v>384728</v>
      </c>
    </row>
    <row r="6314" spans="1:6" x14ac:dyDescent="0.25">
      <c r="A6314" s="6" t="s">
        <v>13688</v>
      </c>
      <c r="B6314" s="6" t="str">
        <f xml:space="preserve"> INDEX('YouTube data'!$A$1:$N$16308,MATCH($A6314,'YouTube data'!$A:$A,0),MATCH('INDEX and MATCH - practice'!B$1,'YouTube data'!$1:$1,0))</f>
        <v>Honor 9 Lite FAQ - Your Most Asked Questions Answered</v>
      </c>
      <c r="C6314" s="6" t="str">
        <f xml:space="preserve"> INDEX('YouTube data'!$A$1:$N$16308,MATCH($A6314,'YouTube data'!$A:$A,0),MATCH('INDEX and MATCH - practice'!C$1,'YouTube data'!$1:$1,0))</f>
        <v>Science &amp; Technology</v>
      </c>
      <c r="D6314" s="6">
        <f xml:space="preserve"> INDEX('YouTube data'!$A$1:$N$16308,MATCH($A6314,'YouTube data'!$A:$A,0),MATCH('INDEX and MATCH - practice'!D$1,'YouTube data'!$1:$1,0))</f>
        <v>121412</v>
      </c>
      <c r="E6314" s="6" t="b">
        <f xml:space="preserve"> INDEX('YouTube data'!$A$1:$N$16308,MATCH($A6314,'YouTube data'!$A:$A,0),MATCH('INDEX and MATCH - practice'!E$1,'YouTube data'!$1:$1,0))</f>
        <v>0</v>
      </c>
      <c r="F6314">
        <f t="shared" si="98"/>
        <v>121412</v>
      </c>
    </row>
    <row r="6315" spans="1:6" x14ac:dyDescent="0.25">
      <c r="A6315" s="6" t="s">
        <v>13690</v>
      </c>
      <c r="B6315" s="6" t="str">
        <f xml:space="preserve"> INDEX('YouTube data'!$A$1:$N$16308,MATCH($A6315,'YouTube data'!$A:$A,0),MATCH('INDEX and MATCH - practice'!B$1,'YouTube data'!$1:$1,0))</f>
        <v>Fazil's Explanation For Not Wearing An Underwear | Moment | The Voice India Kids - Season 2</v>
      </c>
      <c r="C6315" s="6" t="str">
        <f xml:space="preserve"> INDEX('YouTube data'!$A$1:$N$16308,MATCH($A6315,'YouTube data'!$A:$A,0),MATCH('INDEX and MATCH - practice'!C$1,'YouTube data'!$1:$1,0))</f>
        <v>Entertainment</v>
      </c>
      <c r="D6315" s="6">
        <f xml:space="preserve"> INDEX('YouTube data'!$A$1:$N$16308,MATCH($A6315,'YouTube data'!$A:$A,0),MATCH('INDEX and MATCH - practice'!D$1,'YouTube data'!$1:$1,0))</f>
        <v>71270</v>
      </c>
      <c r="E6315" s="6" t="b">
        <f xml:space="preserve"> INDEX('YouTube data'!$A$1:$N$16308,MATCH($A6315,'YouTube data'!$A:$A,0),MATCH('INDEX and MATCH - practice'!E$1,'YouTube data'!$1:$1,0))</f>
        <v>0</v>
      </c>
      <c r="F6315">
        <f t="shared" si="98"/>
        <v>71270</v>
      </c>
    </row>
    <row r="6316" spans="1:6" x14ac:dyDescent="0.25">
      <c r="A6316" s="6" t="s">
        <v>13692</v>
      </c>
      <c r="B6316" s="6" t="str">
        <f xml:space="preserve"> INDEX('YouTube data'!$A$1:$N$16308,MATCH($A6316,'YouTube data'!$A:$A,0),MATCH('INDEX and MATCH - practice'!B$1,'YouTube data'!$1:$1,0))</f>
        <v>BOYS VS GIRLS ( AFTER BREAKUP ) - | Elvish Yadav |</v>
      </c>
      <c r="C6316" s="6" t="str">
        <f xml:space="preserve"> INDEX('YouTube data'!$A$1:$N$16308,MATCH($A6316,'YouTube data'!$A:$A,0),MATCH('INDEX and MATCH - practice'!C$1,'YouTube data'!$1:$1,0))</f>
        <v>Comedy</v>
      </c>
      <c r="D6316" s="6">
        <f xml:space="preserve"> INDEX('YouTube data'!$A$1:$N$16308,MATCH($A6316,'YouTube data'!$A:$A,0),MATCH('INDEX and MATCH - practice'!D$1,'YouTube data'!$1:$1,0))</f>
        <v>1957648</v>
      </c>
      <c r="E6316" s="6" t="b">
        <f xml:space="preserve"> INDEX('YouTube data'!$A$1:$N$16308,MATCH($A6316,'YouTube data'!$A:$A,0),MATCH('INDEX and MATCH - practice'!E$1,'YouTube data'!$1:$1,0))</f>
        <v>0</v>
      </c>
      <c r="F6316">
        <f t="shared" si="98"/>
        <v>1957648</v>
      </c>
    </row>
    <row r="6317" spans="1:6" x14ac:dyDescent="0.25">
      <c r="A6317" s="6" t="s">
        <v>13694</v>
      </c>
      <c r="B6317" s="6" t="str">
        <f xml:space="preserve"> INDEX('YouTube data'!$A$1:$N$16308,MATCH($A6317,'YouTube data'!$A:$A,0),MATCH('INDEX and MATCH - practice'!B$1,'YouTube data'!$1:$1,0))</f>
        <v>SODAKKU Dance Cover by Mehaboob Dil Se | Akhil Jackson | NEERU Productions | Suriya | Anirudh |</v>
      </c>
      <c r="C6317" s="6" t="str">
        <f xml:space="preserve"> INDEX('YouTube data'!$A$1:$N$16308,MATCH($A6317,'YouTube data'!$A:$A,0),MATCH('INDEX and MATCH - practice'!C$1,'YouTube data'!$1:$1,0))</f>
        <v>Entertainment</v>
      </c>
      <c r="D6317" s="6">
        <f xml:space="preserve"> INDEX('YouTube data'!$A$1:$N$16308,MATCH($A6317,'YouTube data'!$A:$A,0),MATCH('INDEX and MATCH - practice'!D$1,'YouTube data'!$1:$1,0))</f>
        <v>72892</v>
      </c>
      <c r="E6317" s="6" t="b">
        <f xml:space="preserve"> INDEX('YouTube data'!$A$1:$N$16308,MATCH($A6317,'YouTube data'!$A:$A,0),MATCH('INDEX and MATCH - practice'!E$1,'YouTube data'!$1:$1,0))</f>
        <v>0</v>
      </c>
      <c r="F6317">
        <f t="shared" si="98"/>
        <v>72892</v>
      </c>
    </row>
    <row r="6318" spans="1:6" x14ac:dyDescent="0.25">
      <c r="A6318" s="6" t="s">
        <v>13697</v>
      </c>
      <c r="B6318" s="6" t="str">
        <f xml:space="preserve"> INDEX('YouTube data'!$A$1:$N$16308,MATCH($A6318,'YouTube data'!$A:$A,0),MATCH('INDEX and MATCH - practice'!B$1,'YouTube data'!$1:$1,0))</f>
        <v>ಮಧ್ಯರಾತ್ರಿ ಬಿಗ್‍ಬಾಸ್ ಮನೆಯಿಂದ ಮತ್ತೊಬ್ಬರು ಔಟ್ | Bigg boss kannada</v>
      </c>
      <c r="C6318" s="6" t="str">
        <f xml:space="preserve"> INDEX('YouTube data'!$A$1:$N$16308,MATCH($A6318,'YouTube data'!$A:$A,0),MATCH('INDEX and MATCH - practice'!C$1,'YouTube data'!$1:$1,0))</f>
        <v>Entertainment</v>
      </c>
      <c r="D6318" s="6">
        <f xml:space="preserve"> INDEX('YouTube data'!$A$1:$N$16308,MATCH($A6318,'YouTube data'!$A:$A,0),MATCH('INDEX and MATCH - practice'!D$1,'YouTube data'!$1:$1,0))</f>
        <v>26505</v>
      </c>
      <c r="E6318" s="6" t="b">
        <f xml:space="preserve"> INDEX('YouTube data'!$A$1:$N$16308,MATCH($A6318,'YouTube data'!$A:$A,0),MATCH('INDEX and MATCH - practice'!E$1,'YouTube data'!$1:$1,0))</f>
        <v>0</v>
      </c>
      <c r="F6318">
        <f t="shared" si="98"/>
        <v>26505</v>
      </c>
    </row>
    <row r="6319" spans="1:6" x14ac:dyDescent="0.25">
      <c r="A6319" s="6" t="s">
        <v>13700</v>
      </c>
      <c r="B6319" s="6" t="str">
        <f xml:space="preserve"> INDEX('YouTube data'!$A$1:$N$16308,MATCH($A6319,'YouTube data'!$A:$A,0),MATCH('INDEX and MATCH - practice'!B$1,'YouTube data'!$1:$1,0))</f>
        <v>Athmasakhi l Entry of Nanthitha to take Kingini l l Mazhavil Manorama</v>
      </c>
      <c r="C6319" s="6" t="str">
        <f xml:space="preserve"> INDEX('YouTube data'!$A$1:$N$16308,MATCH($A6319,'YouTube data'!$A:$A,0),MATCH('INDEX and MATCH - practice'!C$1,'YouTube data'!$1:$1,0))</f>
        <v>Entertainment</v>
      </c>
      <c r="D6319" s="6">
        <f xml:space="preserve"> INDEX('YouTube data'!$A$1:$N$16308,MATCH($A6319,'YouTube data'!$A:$A,0),MATCH('INDEX and MATCH - practice'!D$1,'YouTube data'!$1:$1,0))</f>
        <v>207492</v>
      </c>
      <c r="E6319" s="6" t="b">
        <f xml:space="preserve"> INDEX('YouTube data'!$A$1:$N$16308,MATCH($A6319,'YouTube data'!$A:$A,0),MATCH('INDEX and MATCH - practice'!E$1,'YouTube data'!$1:$1,0))</f>
        <v>0</v>
      </c>
      <c r="F6319">
        <f t="shared" si="98"/>
        <v>207492</v>
      </c>
    </row>
    <row r="6320" spans="1:6" x14ac:dyDescent="0.25">
      <c r="A6320" s="6" t="s">
        <v>13702</v>
      </c>
      <c r="B6320" s="6" t="str">
        <f xml:space="preserve"> INDEX('YouTube data'!$A$1:$N$16308,MATCH($A6320,'YouTube data'!$A:$A,0),MATCH('INDEX and MATCH - practice'!B$1,'YouTube data'!$1:$1,0))</f>
        <v>Comedian Venu Exclusive Interview || Frankly With TNR #93 || Talking Movies With iDream #633</v>
      </c>
      <c r="C6320" s="6" t="str">
        <f xml:space="preserve"> INDEX('YouTube data'!$A$1:$N$16308,MATCH($A6320,'YouTube data'!$A:$A,0),MATCH('INDEX and MATCH - practice'!C$1,'YouTube data'!$1:$1,0))</f>
        <v>Entertainment</v>
      </c>
      <c r="D6320" s="6">
        <f xml:space="preserve"> INDEX('YouTube data'!$A$1:$N$16308,MATCH($A6320,'YouTube data'!$A:$A,0),MATCH('INDEX and MATCH - practice'!D$1,'YouTube data'!$1:$1,0))</f>
        <v>83942</v>
      </c>
      <c r="E6320" s="6" t="b">
        <f xml:space="preserve"> INDEX('YouTube data'!$A$1:$N$16308,MATCH($A6320,'YouTube data'!$A:$A,0),MATCH('INDEX and MATCH - practice'!E$1,'YouTube data'!$1:$1,0))</f>
        <v>0</v>
      </c>
      <c r="F6320">
        <f t="shared" si="98"/>
        <v>83942</v>
      </c>
    </row>
    <row r="6321" spans="1:6" x14ac:dyDescent="0.25">
      <c r="A6321" s="6" t="s">
        <v>13704</v>
      </c>
      <c r="B6321" s="6" t="str">
        <f xml:space="preserve"> INDEX('YouTube data'!$A$1:$N$16308,MATCH($A6321,'YouTube data'!$A:$A,0),MATCH('INDEX and MATCH - practice'!B$1,'YouTube data'!$1:$1,0))</f>
        <v>फलदायी श्री हनुमान चालीसा || Hanuman Chalisa || Chalisa with Aarti || Rakesh Kala</v>
      </c>
      <c r="C6321" s="6" t="str">
        <f xml:space="preserve"> INDEX('YouTube data'!$A$1:$N$16308,MATCH($A6321,'YouTube data'!$A:$A,0),MATCH('INDEX and MATCH - practice'!C$1,'YouTube data'!$1:$1,0))</f>
        <v>Music</v>
      </c>
      <c r="D6321" s="6">
        <f xml:space="preserve"> INDEX('YouTube data'!$A$1:$N$16308,MATCH($A6321,'YouTube data'!$A:$A,0),MATCH('INDEX and MATCH - practice'!D$1,'YouTube data'!$1:$1,0))</f>
        <v>153359</v>
      </c>
      <c r="E6321" s="6" t="b">
        <f xml:space="preserve"> INDEX('YouTube data'!$A$1:$N$16308,MATCH($A6321,'YouTube data'!$A:$A,0),MATCH('INDEX and MATCH - practice'!E$1,'YouTube data'!$1:$1,0))</f>
        <v>0</v>
      </c>
      <c r="F6321">
        <f t="shared" si="98"/>
        <v>153359</v>
      </c>
    </row>
    <row r="6322" spans="1:6" x14ac:dyDescent="0.25">
      <c r="A6322" s="6" t="s">
        <v>13706</v>
      </c>
      <c r="B6322" s="6" t="str">
        <f xml:space="preserve"> INDEX('YouTube data'!$A$1:$N$16308,MATCH($A6322,'YouTube data'!$A:$A,0),MATCH('INDEX and MATCH - practice'!B$1,'YouTube data'!$1:$1,0))</f>
        <v>Thaanaa Serndha Koottam Movie Friday Facts with Shah Ra | Suriya, Keerthy Suresh | Friday Facts</v>
      </c>
      <c r="C6322" s="6" t="str">
        <f xml:space="preserve"> INDEX('YouTube data'!$A$1:$N$16308,MATCH($A6322,'YouTube data'!$A:$A,0),MATCH('INDEX and MATCH - practice'!C$1,'YouTube data'!$1:$1,0))</f>
        <v>Comedy</v>
      </c>
      <c r="D6322" s="6">
        <f xml:space="preserve"> INDEX('YouTube data'!$A$1:$N$16308,MATCH($A6322,'YouTube data'!$A:$A,0),MATCH('INDEX and MATCH - practice'!D$1,'YouTube data'!$1:$1,0))</f>
        <v>119156</v>
      </c>
      <c r="E6322" s="6" t="b">
        <f xml:space="preserve"> INDEX('YouTube data'!$A$1:$N$16308,MATCH($A6322,'YouTube data'!$A:$A,0),MATCH('INDEX and MATCH - practice'!E$1,'YouTube data'!$1:$1,0))</f>
        <v>0</v>
      </c>
      <c r="F6322">
        <f t="shared" si="98"/>
        <v>119156</v>
      </c>
    </row>
    <row r="6323" spans="1:6" x14ac:dyDescent="0.25">
      <c r="A6323" s="6" t="s">
        <v>13708</v>
      </c>
      <c r="B6323" s="6" t="str">
        <f xml:space="preserve"> INDEX('YouTube data'!$A$1:$N$16308,MATCH($A6323,'YouTube data'!$A:$A,0),MATCH('INDEX and MATCH - practice'!B$1,'YouTube data'!$1:$1,0))</f>
        <v>Kundali Bhagya - कुंडली भाग्य - Episode 139  - January 22, 2018 - Preview</v>
      </c>
      <c r="C6323" s="6" t="str">
        <f xml:space="preserve"> INDEX('YouTube data'!$A$1:$N$16308,MATCH($A6323,'YouTube data'!$A:$A,0),MATCH('INDEX and MATCH - practice'!C$1,'YouTube data'!$1:$1,0))</f>
        <v>Entertainment</v>
      </c>
      <c r="D6323" s="6">
        <f xml:space="preserve"> INDEX('YouTube data'!$A$1:$N$16308,MATCH($A6323,'YouTube data'!$A:$A,0),MATCH('INDEX and MATCH - practice'!D$1,'YouTube data'!$1:$1,0))</f>
        <v>541639</v>
      </c>
      <c r="E6323" s="6" t="b">
        <f xml:space="preserve"> INDEX('YouTube data'!$A$1:$N$16308,MATCH($A6323,'YouTube data'!$A:$A,0),MATCH('INDEX and MATCH - practice'!E$1,'YouTube data'!$1:$1,0))</f>
        <v>0</v>
      </c>
      <c r="F6323">
        <f t="shared" si="98"/>
        <v>541639</v>
      </c>
    </row>
    <row r="6324" spans="1:6" x14ac:dyDescent="0.25">
      <c r="A6324" s="6" t="s">
        <v>13710</v>
      </c>
      <c r="B6324" s="6" t="str">
        <f xml:space="preserve"> INDEX('YouTube data'!$A$1:$N$16308,MATCH($A6324,'YouTube data'!$A:$A,0),MATCH('INDEX and MATCH - practice'!B$1,'YouTube data'!$1:$1,0))</f>
        <v>ആര്‍എസ്എസ് പ്രവര്‍ത്തകന്റെ ‍ കൊലപാതകം: കണ്ണൂരില്‍ മുസ്ലീംവീടുകള്‍ക്ക് നേരെ അക്രമം</v>
      </c>
      <c r="C6324" s="6" t="str">
        <f xml:space="preserve"> INDEX('YouTube data'!$A$1:$N$16308,MATCH($A6324,'YouTube data'!$A:$A,0),MATCH('INDEX and MATCH - practice'!C$1,'YouTube data'!$1:$1,0))</f>
        <v>News &amp; Politics</v>
      </c>
      <c r="D6324" s="6">
        <f xml:space="preserve"> INDEX('YouTube data'!$A$1:$N$16308,MATCH($A6324,'YouTube data'!$A:$A,0),MATCH('INDEX and MATCH - practice'!D$1,'YouTube data'!$1:$1,0))</f>
        <v>75197</v>
      </c>
      <c r="E6324" s="6" t="b">
        <f xml:space="preserve"> INDEX('YouTube data'!$A$1:$N$16308,MATCH($A6324,'YouTube data'!$A:$A,0),MATCH('INDEX and MATCH - practice'!E$1,'YouTube data'!$1:$1,0))</f>
        <v>0</v>
      </c>
      <c r="F6324">
        <f t="shared" si="98"/>
        <v>75197</v>
      </c>
    </row>
    <row r="6325" spans="1:6" x14ac:dyDescent="0.25">
      <c r="A6325" s="6" t="s">
        <v>13712</v>
      </c>
      <c r="B6325" s="6" t="str">
        <f xml:space="preserve"> INDEX('YouTube data'!$A$1:$N$16308,MATCH($A6325,'YouTube data'!$A:$A,0),MATCH('INDEX and MATCH - practice'!B$1,'YouTube data'!$1:$1,0))</f>
        <v>PARMISH VERMA main es munde da 2 mahine ch gana krna</v>
      </c>
      <c r="C6325" s="6" t="str">
        <f xml:space="preserve"> INDEX('YouTube data'!$A$1:$N$16308,MATCH($A6325,'YouTube data'!$A:$A,0),MATCH('INDEX and MATCH - practice'!C$1,'YouTube data'!$1:$1,0))</f>
        <v>People &amp; Blogs</v>
      </c>
      <c r="D6325" s="6">
        <f xml:space="preserve"> INDEX('YouTube data'!$A$1:$N$16308,MATCH($A6325,'YouTube data'!$A:$A,0),MATCH('INDEX and MATCH - practice'!D$1,'YouTube data'!$1:$1,0))</f>
        <v>225280</v>
      </c>
      <c r="E6325" s="6" t="b">
        <f xml:space="preserve"> INDEX('YouTube data'!$A$1:$N$16308,MATCH($A6325,'YouTube data'!$A:$A,0),MATCH('INDEX and MATCH - practice'!E$1,'YouTube data'!$1:$1,0))</f>
        <v>0</v>
      </c>
      <c r="F6325">
        <f t="shared" si="98"/>
        <v>225280</v>
      </c>
    </row>
    <row r="6326" spans="1:6" x14ac:dyDescent="0.25">
      <c r="A6326" s="6" t="s">
        <v>13715</v>
      </c>
      <c r="B6326" s="6" t="str">
        <f xml:space="preserve"> INDEX('YouTube data'!$A$1:$N$16308,MATCH($A6326,'YouTube data'!$A:$A,0),MATCH('INDEX and MATCH - practice'!B$1,'YouTube data'!$1:$1,0))</f>
        <v>Padmaavat Ghoomar New Version | Deepika's Midriff Edited</v>
      </c>
      <c r="C6326" s="6" t="str">
        <f xml:space="preserve"> INDEX('YouTube data'!$A$1:$N$16308,MATCH($A6326,'YouTube data'!$A:$A,0),MATCH('INDEX and MATCH - practice'!C$1,'YouTube data'!$1:$1,0))</f>
        <v>People &amp; Blogs</v>
      </c>
      <c r="D6326" s="6">
        <f xml:space="preserve"> INDEX('YouTube data'!$A$1:$N$16308,MATCH($A6326,'YouTube data'!$A:$A,0),MATCH('INDEX and MATCH - practice'!D$1,'YouTube data'!$1:$1,0))</f>
        <v>626269</v>
      </c>
      <c r="E6326" s="6" t="b">
        <f xml:space="preserve"> INDEX('YouTube data'!$A$1:$N$16308,MATCH($A6326,'YouTube data'!$A:$A,0),MATCH('INDEX and MATCH - practice'!E$1,'YouTube data'!$1:$1,0))</f>
        <v>0</v>
      </c>
      <c r="F6326">
        <f t="shared" si="98"/>
        <v>626269</v>
      </c>
    </row>
    <row r="6327" spans="1:6" x14ac:dyDescent="0.25">
      <c r="A6327" s="6" t="s">
        <v>13717</v>
      </c>
      <c r="B6327" s="6" t="str">
        <f xml:space="preserve"> INDEX('YouTube data'!$A$1:$N$16308,MATCH($A6327,'YouTube data'!$A:$A,0),MATCH('INDEX and MATCH - practice'!B$1,'YouTube data'!$1:$1,0))</f>
        <v>Daily Promise and Prayer by Bro. P. Satish Kumar From Calvary Temple -  23.01.2018</v>
      </c>
      <c r="C6327" s="6" t="str">
        <f xml:space="preserve"> INDEX('YouTube data'!$A$1:$N$16308,MATCH($A6327,'YouTube data'!$A:$A,0),MATCH('INDEX and MATCH - practice'!C$1,'YouTube data'!$1:$1,0))</f>
        <v>People &amp; Blogs</v>
      </c>
      <c r="D6327" s="6">
        <f xml:space="preserve"> INDEX('YouTube data'!$A$1:$N$16308,MATCH($A6327,'YouTube data'!$A:$A,0),MATCH('INDEX and MATCH - practice'!D$1,'YouTube data'!$1:$1,0))</f>
        <v>12045</v>
      </c>
      <c r="E6327" s="6" t="b">
        <f xml:space="preserve"> INDEX('YouTube data'!$A$1:$N$16308,MATCH($A6327,'YouTube data'!$A:$A,0),MATCH('INDEX and MATCH - practice'!E$1,'YouTube data'!$1:$1,0))</f>
        <v>0</v>
      </c>
      <c r="F6327">
        <f t="shared" si="98"/>
        <v>12045</v>
      </c>
    </row>
    <row r="6328" spans="1:6" x14ac:dyDescent="0.25">
      <c r="A6328" s="6" t="s">
        <v>13719</v>
      </c>
      <c r="B6328" s="6" t="str">
        <f xml:space="preserve"> INDEX('YouTube data'!$A$1:$N$16308,MATCH($A6328,'YouTube data'!$A:$A,0),MATCH('INDEX and MATCH - practice'!B$1,'YouTube data'!$1:$1,0))</f>
        <v>Lagira Zhala Jee - लगिरा झला जी - Episode 232  - January 22, 2018 - Preview</v>
      </c>
      <c r="C6328" s="6" t="str">
        <f xml:space="preserve"> INDEX('YouTube data'!$A$1:$N$16308,MATCH($A6328,'YouTube data'!$A:$A,0),MATCH('INDEX and MATCH - practice'!C$1,'YouTube data'!$1:$1,0))</f>
        <v>Entertainment</v>
      </c>
      <c r="D6328" s="6">
        <f xml:space="preserve"> INDEX('YouTube data'!$A$1:$N$16308,MATCH($A6328,'YouTube data'!$A:$A,0),MATCH('INDEX and MATCH - practice'!D$1,'YouTube data'!$1:$1,0))</f>
        <v>126589</v>
      </c>
      <c r="E6328" s="6" t="b">
        <f xml:space="preserve"> INDEX('YouTube data'!$A$1:$N$16308,MATCH($A6328,'YouTube data'!$A:$A,0),MATCH('INDEX and MATCH - practice'!E$1,'YouTube data'!$1:$1,0))</f>
        <v>0</v>
      </c>
      <c r="F6328">
        <f t="shared" si="98"/>
        <v>126589</v>
      </c>
    </row>
    <row r="6329" spans="1:6" x14ac:dyDescent="0.25">
      <c r="A6329" s="6" t="s">
        <v>13721</v>
      </c>
      <c r="B6329" s="6" t="str">
        <f xml:space="preserve"> INDEX('YouTube data'!$A$1:$N$16308,MATCH($A6329,'YouTube data'!$A:$A,0),MATCH('INDEX and MATCH - practice'!B$1,'YouTube data'!$1:$1,0))</f>
        <v>Actress Bhavana Reception Makeup || Reception Look ||</v>
      </c>
      <c r="C6329" s="6" t="str">
        <f xml:space="preserve"> INDEX('YouTube data'!$A$1:$N$16308,MATCH($A6329,'YouTube data'!$A:$A,0),MATCH('INDEX and MATCH - practice'!C$1,'YouTube data'!$1:$1,0))</f>
        <v>Entertainment</v>
      </c>
      <c r="D6329" s="6">
        <f xml:space="preserve"> INDEX('YouTube data'!$A$1:$N$16308,MATCH($A6329,'YouTube data'!$A:$A,0),MATCH('INDEX and MATCH - practice'!D$1,'YouTube data'!$1:$1,0))</f>
        <v>74997</v>
      </c>
      <c r="E6329" s="6" t="b">
        <f xml:space="preserve"> INDEX('YouTube data'!$A$1:$N$16308,MATCH($A6329,'YouTube data'!$A:$A,0),MATCH('INDEX and MATCH - practice'!E$1,'YouTube data'!$1:$1,0))</f>
        <v>1</v>
      </c>
      <c r="F6329">
        <f t="shared" si="98"/>
        <v>74997</v>
      </c>
    </row>
    <row r="6330" spans="1:6" x14ac:dyDescent="0.25">
      <c r="A6330" s="6" t="s">
        <v>13723</v>
      </c>
      <c r="B6330" s="6" t="str">
        <f xml:space="preserve"> INDEX('YouTube data'!$A$1:$N$16308,MATCH($A6330,'YouTube data'!$A:$A,0),MATCH('INDEX and MATCH - practice'!B$1,'YouTube data'!$1:$1,0))</f>
        <v>CCTV Footage shows the murder of ITI Student by gang in Chennai | #Chennai #ITIStudent</v>
      </c>
      <c r="C6330" s="6" t="str">
        <f xml:space="preserve"> INDEX('YouTube data'!$A$1:$N$16308,MATCH($A6330,'YouTube data'!$A:$A,0),MATCH('INDEX and MATCH - practice'!C$1,'YouTube data'!$1:$1,0))</f>
        <v>News &amp; Politics</v>
      </c>
      <c r="D6330" s="6">
        <f xml:space="preserve"> INDEX('YouTube data'!$A$1:$N$16308,MATCH($A6330,'YouTube data'!$A:$A,0),MATCH('INDEX and MATCH - practice'!D$1,'YouTube data'!$1:$1,0))</f>
        <v>64378</v>
      </c>
      <c r="E6330" s="6" t="b">
        <f xml:space="preserve"> INDEX('YouTube data'!$A$1:$N$16308,MATCH($A6330,'YouTube data'!$A:$A,0),MATCH('INDEX and MATCH - practice'!E$1,'YouTube data'!$1:$1,0))</f>
        <v>0</v>
      </c>
      <c r="F6330">
        <f t="shared" si="98"/>
        <v>64378</v>
      </c>
    </row>
    <row r="6331" spans="1:6" x14ac:dyDescent="0.25">
      <c r="A6331" s="6" t="s">
        <v>13725</v>
      </c>
      <c r="B6331" s="6" t="str">
        <f xml:space="preserve"> INDEX('YouTube data'!$A$1:$N$16308,MATCH($A6331,'YouTube data'!$A:$A,0),MATCH('INDEX and MATCH - practice'!B$1,'YouTube data'!$1:$1,0))</f>
        <v>पप्पू ने नीतीश की मानव श्रृंखला का एक ऐसा सच दिखाया जिसे देखकर आंखे नम हो जाएंगी | Headlines India</v>
      </c>
      <c r="C6331" s="6" t="str">
        <f xml:space="preserve"> INDEX('YouTube data'!$A$1:$N$16308,MATCH($A6331,'YouTube data'!$A:$A,0),MATCH('INDEX and MATCH - practice'!C$1,'YouTube data'!$1:$1,0))</f>
        <v>News &amp; Politics</v>
      </c>
      <c r="D6331" s="6">
        <f xml:space="preserve"> INDEX('YouTube data'!$A$1:$N$16308,MATCH($A6331,'YouTube data'!$A:$A,0),MATCH('INDEX and MATCH - practice'!D$1,'YouTube data'!$1:$1,0))</f>
        <v>84523</v>
      </c>
      <c r="E6331" s="6" t="b">
        <f xml:space="preserve"> INDEX('YouTube data'!$A$1:$N$16308,MATCH($A6331,'YouTube data'!$A:$A,0),MATCH('INDEX and MATCH - practice'!E$1,'YouTube data'!$1:$1,0))</f>
        <v>0</v>
      </c>
      <c r="F6331">
        <f t="shared" si="98"/>
        <v>84523</v>
      </c>
    </row>
    <row r="6332" spans="1:6" x14ac:dyDescent="0.25">
      <c r="A6332" s="6" t="s">
        <v>13727</v>
      </c>
      <c r="B6332" s="6" t="str">
        <f xml:space="preserve"> INDEX('YouTube data'!$A$1:$N$16308,MATCH($A6332,'YouTube data'!$A:$A,0),MATCH('INDEX and MATCH - practice'!B$1,'YouTube data'!$1:$1,0))</f>
        <v>పెద్ద హీరోలకు బినామీగా మారి ఆస్తులని పోగు చేసుకుంటూ వారిని బజారు పాలు చేస్తున్న హీరో | Gossip Adda</v>
      </c>
      <c r="C6332" s="6" t="str">
        <f xml:space="preserve"> INDEX('YouTube data'!$A$1:$N$16308,MATCH($A6332,'YouTube data'!$A:$A,0),MATCH('INDEX and MATCH - practice'!C$1,'YouTube data'!$1:$1,0))</f>
        <v>Entertainment</v>
      </c>
      <c r="D6332" s="6">
        <f xml:space="preserve"> INDEX('YouTube data'!$A$1:$N$16308,MATCH($A6332,'YouTube data'!$A:$A,0),MATCH('INDEX and MATCH - practice'!D$1,'YouTube data'!$1:$1,0))</f>
        <v>105020</v>
      </c>
      <c r="E6332" s="6" t="b">
        <f xml:space="preserve"> INDEX('YouTube data'!$A$1:$N$16308,MATCH($A6332,'YouTube data'!$A:$A,0),MATCH('INDEX and MATCH - practice'!E$1,'YouTube data'!$1:$1,0))</f>
        <v>0</v>
      </c>
      <c r="F6332">
        <f t="shared" si="98"/>
        <v>105020</v>
      </c>
    </row>
    <row r="6333" spans="1:6" x14ac:dyDescent="0.25">
      <c r="A6333" s="6" t="s">
        <v>13729</v>
      </c>
      <c r="B6333" s="6" t="str">
        <f xml:space="preserve"> INDEX('YouTube data'!$A$1:$N$16308,MATCH($A6333,'YouTube data'!$A:$A,0),MATCH('INDEX and MATCH - practice'!B$1,'YouTube data'!$1:$1,0))</f>
        <v>Pa.Valarmathi Heavy Troll</v>
      </c>
      <c r="C6333" s="6" t="str">
        <f xml:space="preserve"> INDEX('YouTube data'!$A$1:$N$16308,MATCH($A6333,'YouTube data'!$A:$A,0),MATCH('INDEX and MATCH - practice'!C$1,'YouTube data'!$1:$1,0))</f>
        <v>Comedy</v>
      </c>
      <c r="D6333" s="6">
        <f xml:space="preserve"> INDEX('YouTube data'!$A$1:$N$16308,MATCH($A6333,'YouTube data'!$A:$A,0),MATCH('INDEX and MATCH - practice'!D$1,'YouTube data'!$1:$1,0))</f>
        <v>155615</v>
      </c>
      <c r="E6333" s="6" t="b">
        <f xml:space="preserve"> INDEX('YouTube data'!$A$1:$N$16308,MATCH($A6333,'YouTube data'!$A:$A,0),MATCH('INDEX and MATCH - practice'!E$1,'YouTube data'!$1:$1,0))</f>
        <v>0</v>
      </c>
      <c r="F6333">
        <f t="shared" si="98"/>
        <v>155615</v>
      </c>
    </row>
    <row r="6334" spans="1:6" x14ac:dyDescent="0.25">
      <c r="A6334" s="6" t="s">
        <v>13731</v>
      </c>
      <c r="B6334" s="6" t="str">
        <f xml:space="preserve"> INDEX('YouTube data'!$A$1:$N$16308,MATCH($A6334,'YouTube data'!$A:$A,0),MATCH('INDEX and MATCH - practice'!B$1,'YouTube data'!$1:$1,0))</f>
        <v>KV in Kuwait | 2017 | ICS Kuwait</v>
      </c>
      <c r="C6334" s="6" t="str">
        <f xml:space="preserve"> INDEX('YouTube data'!$A$1:$N$16308,MATCH($A6334,'YouTube data'!$A:$A,0),MATCH('INDEX and MATCH - practice'!C$1,'YouTube data'!$1:$1,0))</f>
        <v>Entertainment</v>
      </c>
      <c r="D6334" s="6">
        <f xml:space="preserve"> INDEX('YouTube data'!$A$1:$N$16308,MATCH($A6334,'YouTube data'!$A:$A,0),MATCH('INDEX and MATCH - practice'!D$1,'YouTube data'!$1:$1,0))</f>
        <v>155473</v>
      </c>
      <c r="E6334" s="6" t="b">
        <f xml:space="preserve"> INDEX('YouTube data'!$A$1:$N$16308,MATCH($A6334,'YouTube data'!$A:$A,0),MATCH('INDEX and MATCH - practice'!E$1,'YouTube data'!$1:$1,0))</f>
        <v>0</v>
      </c>
      <c r="F6334">
        <f t="shared" si="98"/>
        <v>155473</v>
      </c>
    </row>
    <row r="6335" spans="1:6" x14ac:dyDescent="0.25">
      <c r="A6335" s="6" t="s">
        <v>13733</v>
      </c>
      <c r="B6335" s="6" t="str">
        <f xml:space="preserve"> INDEX('YouTube data'!$A$1:$N$16308,MATCH($A6335,'YouTube data'!$A:$A,0),MATCH('INDEX and MATCH - practice'!B$1,'YouTube data'!$1:$1,0))</f>
        <v>Kalyanaparisu - கல்யாணபரிசு - Tamil Serial | Sun TV | Episode 1189 | 22/01/2018</v>
      </c>
      <c r="C6335" s="6" t="str">
        <f xml:space="preserve"> INDEX('YouTube data'!$A$1:$N$16308,MATCH($A6335,'YouTube data'!$A:$A,0),MATCH('INDEX and MATCH - practice'!C$1,'YouTube data'!$1:$1,0))</f>
        <v>Entertainment</v>
      </c>
      <c r="D6335" s="6">
        <f xml:space="preserve"> INDEX('YouTube data'!$A$1:$N$16308,MATCH($A6335,'YouTube data'!$A:$A,0),MATCH('INDEX and MATCH - practice'!D$1,'YouTube data'!$1:$1,0))</f>
        <v>72154</v>
      </c>
      <c r="E6335" s="6" t="b">
        <f xml:space="preserve"> INDEX('YouTube data'!$A$1:$N$16308,MATCH($A6335,'YouTube data'!$A:$A,0),MATCH('INDEX and MATCH - practice'!E$1,'YouTube data'!$1:$1,0))</f>
        <v>0</v>
      </c>
      <c r="F6335">
        <f t="shared" si="98"/>
        <v>72154</v>
      </c>
    </row>
    <row r="6336" spans="1:6" x14ac:dyDescent="0.25">
      <c r="A6336" s="6" t="s">
        <v>13735</v>
      </c>
      <c r="B6336" s="6" t="str">
        <f xml:space="preserve"> INDEX('YouTube data'!$A$1:$N$16308,MATCH($A6336,'YouTube data'!$A:$A,0),MATCH('INDEX and MATCH - practice'!B$1,'YouTube data'!$1:$1,0))</f>
        <v>Pawan Kalyan Convoy Came To Karimnagar | hmtv Exclusive Visuals</v>
      </c>
      <c r="C6336" s="6" t="str">
        <f xml:space="preserve"> INDEX('YouTube data'!$A$1:$N$16308,MATCH($A6336,'YouTube data'!$A:$A,0),MATCH('INDEX and MATCH - practice'!C$1,'YouTube data'!$1:$1,0))</f>
        <v>News &amp; Politics</v>
      </c>
      <c r="D6336" s="6">
        <f xml:space="preserve"> INDEX('YouTube data'!$A$1:$N$16308,MATCH($A6336,'YouTube data'!$A:$A,0),MATCH('INDEX and MATCH - practice'!D$1,'YouTube data'!$1:$1,0))</f>
        <v>186140</v>
      </c>
      <c r="E6336" s="6" t="b">
        <f xml:space="preserve"> INDEX('YouTube data'!$A$1:$N$16308,MATCH($A6336,'YouTube data'!$A:$A,0),MATCH('INDEX and MATCH - practice'!E$1,'YouTube data'!$1:$1,0))</f>
        <v>0</v>
      </c>
      <c r="F6336">
        <f t="shared" si="98"/>
        <v>186140</v>
      </c>
    </row>
    <row r="6337" spans="1:6" x14ac:dyDescent="0.25">
      <c r="A6337" s="6" t="s">
        <v>13737</v>
      </c>
      <c r="B6337" s="6" t="str">
        <f xml:space="preserve"> INDEX('YouTube data'!$A$1:$N$16308,MATCH($A6337,'YouTube data'!$A:$A,0),MATCH('INDEX and MATCH - practice'!B$1,'YouTube data'!$1:$1,0))</f>
        <v>Zindagi Tere Naal - Khan Saab &amp; Pav Dharia | Punjabi Sad Song | Latest Punjabi Songs 2018</v>
      </c>
      <c r="C6337" s="6" t="str">
        <f xml:space="preserve"> INDEX('YouTube data'!$A$1:$N$16308,MATCH($A6337,'YouTube data'!$A:$A,0),MATCH('INDEX and MATCH - practice'!C$1,'YouTube data'!$1:$1,0))</f>
        <v>Music</v>
      </c>
      <c r="D6337" s="6">
        <f xml:space="preserve"> INDEX('YouTube data'!$A$1:$N$16308,MATCH($A6337,'YouTube data'!$A:$A,0),MATCH('INDEX and MATCH - practice'!D$1,'YouTube data'!$1:$1,0))</f>
        <v>2359376</v>
      </c>
      <c r="E6337" s="6" t="b">
        <f xml:space="preserve"> INDEX('YouTube data'!$A$1:$N$16308,MATCH($A6337,'YouTube data'!$A:$A,0),MATCH('INDEX and MATCH - practice'!E$1,'YouTube data'!$1:$1,0))</f>
        <v>0</v>
      </c>
      <c r="F6337">
        <f t="shared" si="98"/>
        <v>2359376</v>
      </c>
    </row>
    <row r="6338" spans="1:6" x14ac:dyDescent="0.25">
      <c r="A6338" s="6" t="s">
        <v>13739</v>
      </c>
      <c r="B6338" s="6" t="str">
        <f xml:space="preserve"> INDEX('YouTube data'!$A$1:$N$16308,MATCH($A6338,'YouTube data'!$A:$A,0),MATCH('INDEX and MATCH - practice'!B$1,'YouTube data'!$1:$1,0))</f>
        <v>Chadwick Boseman and Ellen Surprise 'Black Panther' Fundraiser Frederick Joseph</v>
      </c>
      <c r="C6338" s="6" t="str">
        <f xml:space="preserve"> INDEX('YouTube data'!$A$1:$N$16308,MATCH($A6338,'YouTube data'!$A:$A,0),MATCH('INDEX and MATCH - practice'!C$1,'YouTube data'!$1:$1,0))</f>
        <v>Entertainment</v>
      </c>
      <c r="D6338" s="6">
        <f xml:space="preserve"> INDEX('YouTube data'!$A$1:$N$16308,MATCH($A6338,'YouTube data'!$A:$A,0),MATCH('INDEX and MATCH - practice'!D$1,'YouTube data'!$1:$1,0))</f>
        <v>143492</v>
      </c>
      <c r="E6338" s="6" t="b">
        <f xml:space="preserve"> INDEX('YouTube data'!$A$1:$N$16308,MATCH($A6338,'YouTube data'!$A:$A,0),MATCH('INDEX and MATCH - practice'!E$1,'YouTube data'!$1:$1,0))</f>
        <v>1</v>
      </c>
      <c r="F6338">
        <f t="shared" si="98"/>
        <v>143492</v>
      </c>
    </row>
    <row r="6339" spans="1:6" x14ac:dyDescent="0.25">
      <c r="A6339" s="6" t="s">
        <v>13741</v>
      </c>
      <c r="B6339" s="6" t="str">
        <f xml:space="preserve"> INDEX('YouTube data'!$A$1:$N$16308,MATCH($A6339,'YouTube data'!$A:$A,0),MATCH('INDEX and MATCH - practice'!B$1,'YouTube data'!$1:$1,0))</f>
        <v>Deivamagal today Episode Review: 1444, 22/01/18 - Gayathiri Lost Moni</v>
      </c>
      <c r="C6339" s="6" t="str">
        <f xml:space="preserve"> INDEX('YouTube data'!$A$1:$N$16308,MATCH($A6339,'YouTube data'!$A:$A,0),MATCH('INDEX and MATCH - practice'!C$1,'YouTube data'!$1:$1,0))</f>
        <v>Entertainment</v>
      </c>
      <c r="D6339" s="6">
        <f xml:space="preserve"> INDEX('YouTube data'!$A$1:$N$16308,MATCH($A6339,'YouTube data'!$A:$A,0),MATCH('INDEX and MATCH - practice'!D$1,'YouTube data'!$1:$1,0))</f>
        <v>29561</v>
      </c>
      <c r="E6339" s="6" t="b">
        <f xml:space="preserve"> INDEX('YouTube data'!$A$1:$N$16308,MATCH($A6339,'YouTube data'!$A:$A,0),MATCH('INDEX and MATCH - practice'!E$1,'YouTube data'!$1:$1,0))</f>
        <v>0</v>
      </c>
      <c r="F6339">
        <f t="shared" ref="F6339:F6402" si="99" xml:space="preserve"> IF(D6339=0,AVERAGE($D$2:$D$16308),D6339)</f>
        <v>29561</v>
      </c>
    </row>
    <row r="6340" spans="1:6" x14ac:dyDescent="0.25">
      <c r="A6340" s="6" t="s">
        <v>13743</v>
      </c>
      <c r="B6340" s="6" t="str">
        <f xml:space="preserve"> INDEX('YouTube data'!$A$1:$N$16308,MATCH($A6340,'YouTube data'!$A:$A,0),MATCH('INDEX and MATCH - practice'!B$1,'YouTube data'!$1:$1,0))</f>
        <v>हिंदुस्तान की शान Narendra Modi जी Zurich स्विट्ज़रलैंड पहुंचे ! दिखे गजब के स्टाइल में</v>
      </c>
      <c r="C6340" s="6" t="str">
        <f xml:space="preserve"> INDEX('YouTube data'!$A$1:$N$16308,MATCH($A6340,'YouTube data'!$A:$A,0),MATCH('INDEX and MATCH - practice'!C$1,'YouTube data'!$1:$1,0))</f>
        <v>News &amp; Politics</v>
      </c>
      <c r="D6340" s="6">
        <f xml:space="preserve"> INDEX('YouTube data'!$A$1:$N$16308,MATCH($A6340,'YouTube data'!$A:$A,0),MATCH('INDEX and MATCH - practice'!D$1,'YouTube data'!$1:$1,0))</f>
        <v>131553</v>
      </c>
      <c r="E6340" s="6" t="b">
        <f xml:space="preserve"> INDEX('YouTube data'!$A$1:$N$16308,MATCH($A6340,'YouTube data'!$A:$A,0),MATCH('INDEX and MATCH - practice'!E$1,'YouTube data'!$1:$1,0))</f>
        <v>0</v>
      </c>
      <c r="F6340">
        <f t="shared" si="99"/>
        <v>131553</v>
      </c>
    </row>
    <row r="6341" spans="1:6" x14ac:dyDescent="0.25">
      <c r="A6341" s="6" t="s">
        <v>13745</v>
      </c>
      <c r="B6341" s="6" t="str">
        <f xml:space="preserve"> INDEX('YouTube data'!$A$1:$N$16308,MATCH($A6341,'YouTube data'!$A:$A,0),MATCH('INDEX and MATCH - practice'!B$1,'YouTube data'!$1:$1,0))</f>
        <v>10 Actresses Who Went Missing From Kollywood | Fully Filmy Rewind</v>
      </c>
      <c r="C6341" s="6" t="str">
        <f xml:space="preserve"> INDEX('YouTube data'!$A$1:$N$16308,MATCH($A6341,'YouTube data'!$A:$A,0),MATCH('INDEX and MATCH - practice'!C$1,'YouTube data'!$1:$1,0))</f>
        <v>Film &amp; Animation</v>
      </c>
      <c r="D6341" s="6">
        <f xml:space="preserve"> INDEX('YouTube data'!$A$1:$N$16308,MATCH($A6341,'YouTube data'!$A:$A,0),MATCH('INDEX and MATCH - practice'!D$1,'YouTube data'!$1:$1,0))</f>
        <v>43214</v>
      </c>
      <c r="E6341" s="6" t="b">
        <f xml:space="preserve"> INDEX('YouTube data'!$A$1:$N$16308,MATCH($A6341,'YouTube data'!$A:$A,0),MATCH('INDEX and MATCH - practice'!E$1,'YouTube data'!$1:$1,0))</f>
        <v>0</v>
      </c>
      <c r="F6341">
        <f t="shared" si="99"/>
        <v>43214</v>
      </c>
    </row>
    <row r="6342" spans="1:6" x14ac:dyDescent="0.25">
      <c r="A6342" s="6" t="s">
        <v>13747</v>
      </c>
      <c r="B6342" s="6" t="str">
        <f xml:space="preserve"> INDEX('YouTube data'!$A$1:$N$16308,MATCH($A6342,'YouTube data'!$A:$A,0),MATCH('INDEX and MATCH - practice'!B$1,'YouTube data'!$1:$1,0))</f>
        <v>Tareek | (Full Song) | Inder Batth | New Punjabi Songs 2018 | Latest Punjabi Songs 2018</v>
      </c>
      <c r="C6342" s="6" t="str">
        <f xml:space="preserve"> INDEX('YouTube data'!$A$1:$N$16308,MATCH($A6342,'YouTube data'!$A:$A,0),MATCH('INDEX and MATCH - practice'!C$1,'YouTube data'!$1:$1,0))</f>
        <v>Music</v>
      </c>
      <c r="D6342" s="6">
        <f xml:space="preserve"> INDEX('YouTube data'!$A$1:$N$16308,MATCH($A6342,'YouTube data'!$A:$A,0),MATCH('INDEX and MATCH - practice'!D$1,'YouTube data'!$1:$1,0))</f>
        <v>264438</v>
      </c>
      <c r="E6342" s="6" t="b">
        <f xml:space="preserve"> INDEX('YouTube data'!$A$1:$N$16308,MATCH($A6342,'YouTube data'!$A:$A,0),MATCH('INDEX and MATCH - practice'!E$1,'YouTube data'!$1:$1,0))</f>
        <v>0</v>
      </c>
      <c r="F6342">
        <f t="shared" si="99"/>
        <v>264438</v>
      </c>
    </row>
    <row r="6343" spans="1:6" x14ac:dyDescent="0.25">
      <c r="A6343" s="6" t="s">
        <v>13749</v>
      </c>
      <c r="B6343" s="6" t="str">
        <f xml:space="preserve"> INDEX('YouTube data'!$A$1:$N$16308,MATCH($A6343,'YouTube data'!$A:$A,0),MATCH('INDEX and MATCH - practice'!B$1,'YouTube data'!$1:$1,0))</f>
        <v>Padmaavat | Dialogue Promo | Ranveer Singh | Deepika Padukone | Shahid Kapoor</v>
      </c>
      <c r="C6343" s="6" t="str">
        <f xml:space="preserve"> INDEX('YouTube data'!$A$1:$N$16308,MATCH($A6343,'YouTube data'!$A:$A,0),MATCH('INDEX and MATCH - practice'!C$1,'YouTube data'!$1:$1,0))</f>
        <v>Entertainment</v>
      </c>
      <c r="D6343" s="6">
        <f xml:space="preserve"> INDEX('YouTube data'!$A$1:$N$16308,MATCH($A6343,'YouTube data'!$A:$A,0),MATCH('INDEX and MATCH - practice'!D$1,'YouTube data'!$1:$1,0))</f>
        <v>5181596</v>
      </c>
      <c r="E6343" s="6" t="b">
        <f xml:space="preserve"> INDEX('YouTube data'!$A$1:$N$16308,MATCH($A6343,'YouTube data'!$A:$A,0),MATCH('INDEX and MATCH - practice'!E$1,'YouTube data'!$1:$1,0))</f>
        <v>0</v>
      </c>
      <c r="F6343">
        <f t="shared" si="99"/>
        <v>5181596</v>
      </c>
    </row>
    <row r="6344" spans="1:6" x14ac:dyDescent="0.25">
      <c r="A6344" s="6" t="s">
        <v>13751</v>
      </c>
      <c r="B6344" s="6" t="str">
        <f xml:space="preserve"> INDEX('YouTube data'!$A$1:$N$16308,MATCH($A6344,'YouTube data'!$A:$A,0),MATCH('INDEX and MATCH - practice'!B$1,'YouTube data'!$1:$1,0))</f>
        <v>Uppum Mulakum│Flowers│EP# 523</v>
      </c>
      <c r="C6344" s="6" t="str">
        <f xml:space="preserve"> INDEX('YouTube data'!$A$1:$N$16308,MATCH($A6344,'YouTube data'!$A:$A,0),MATCH('INDEX and MATCH - practice'!C$1,'YouTube data'!$1:$1,0))</f>
        <v>Entertainment</v>
      </c>
      <c r="D6344" s="6">
        <f xml:space="preserve"> INDEX('YouTube data'!$A$1:$N$16308,MATCH($A6344,'YouTube data'!$A:$A,0),MATCH('INDEX and MATCH - practice'!D$1,'YouTube data'!$1:$1,0))</f>
        <v>540975</v>
      </c>
      <c r="E6344" s="6" t="b">
        <f xml:space="preserve"> INDEX('YouTube data'!$A$1:$N$16308,MATCH($A6344,'YouTube data'!$A:$A,0),MATCH('INDEX and MATCH - practice'!E$1,'YouTube data'!$1:$1,0))</f>
        <v>0</v>
      </c>
      <c r="F6344">
        <f t="shared" si="99"/>
        <v>540975</v>
      </c>
    </row>
    <row r="6345" spans="1:6" x14ac:dyDescent="0.25">
      <c r="A6345" s="6" t="s">
        <v>13753</v>
      </c>
      <c r="B6345" s="6" t="str">
        <f xml:space="preserve"> INDEX('YouTube data'!$A$1:$N$16308,MATCH($A6345,'YouTube data'!$A:$A,0),MATCH('INDEX and MATCH - practice'!B$1,'YouTube data'!$1:$1,0))</f>
        <v>கழிப்பறை, படுக்கை வசதிகளுடன் கூடிய 4 ஆயிரம் பேருந்துகளை வாங்க தமிழக அரசு முடிவு</v>
      </c>
      <c r="C6345" s="6" t="str">
        <f xml:space="preserve"> INDEX('YouTube data'!$A$1:$N$16308,MATCH($A6345,'YouTube data'!$A:$A,0),MATCH('INDEX and MATCH - practice'!C$1,'YouTube data'!$1:$1,0))</f>
        <v>News &amp; Politics</v>
      </c>
      <c r="D6345" s="6">
        <f xml:space="preserve"> INDEX('YouTube data'!$A$1:$N$16308,MATCH($A6345,'YouTube data'!$A:$A,0),MATCH('INDEX and MATCH - practice'!D$1,'YouTube data'!$1:$1,0))</f>
        <v>344067</v>
      </c>
      <c r="E6345" s="6" t="b">
        <f xml:space="preserve"> INDEX('YouTube data'!$A$1:$N$16308,MATCH($A6345,'YouTube data'!$A:$A,0),MATCH('INDEX and MATCH - practice'!E$1,'YouTube data'!$1:$1,0))</f>
        <v>0</v>
      </c>
      <c r="F6345">
        <f t="shared" si="99"/>
        <v>344067</v>
      </c>
    </row>
    <row r="6346" spans="1:6" x14ac:dyDescent="0.25">
      <c r="A6346" s="6" t="s">
        <v>13755</v>
      </c>
      <c r="B6346" s="6" t="str">
        <f xml:space="preserve"> INDEX('YouTube data'!$A$1:$N$16308,MATCH($A6346,'YouTube data'!$A:$A,0),MATCH('INDEX and MATCH - practice'!B$1,'YouTube data'!$1:$1,0))</f>
        <v>Taarak Mehta Ka Ooltah Chashmah - तारक मेहता - Ep 2387 - Coming Up Next</v>
      </c>
      <c r="C6346" s="6" t="str">
        <f xml:space="preserve"> INDEX('YouTube data'!$A$1:$N$16308,MATCH($A6346,'YouTube data'!$A:$A,0),MATCH('INDEX and MATCH - practice'!C$1,'YouTube data'!$1:$1,0))</f>
        <v>Entertainment</v>
      </c>
      <c r="D6346" s="6">
        <f xml:space="preserve"> INDEX('YouTube data'!$A$1:$N$16308,MATCH($A6346,'YouTube data'!$A:$A,0),MATCH('INDEX and MATCH - practice'!D$1,'YouTube data'!$1:$1,0))</f>
        <v>214098</v>
      </c>
      <c r="E6346" s="6" t="b">
        <f xml:space="preserve"> INDEX('YouTube data'!$A$1:$N$16308,MATCH($A6346,'YouTube data'!$A:$A,0),MATCH('INDEX and MATCH - practice'!E$1,'YouTube data'!$1:$1,0))</f>
        <v>0</v>
      </c>
      <c r="F6346">
        <f t="shared" si="99"/>
        <v>214098</v>
      </c>
    </row>
    <row r="6347" spans="1:6" x14ac:dyDescent="0.25">
      <c r="A6347" s="6" t="s">
        <v>13757</v>
      </c>
      <c r="B6347" s="6" t="str">
        <f xml:space="preserve"> INDEX('YouTube data'!$A$1:$N$16308,MATCH($A6347,'YouTube data'!$A:$A,0),MATCH('INDEX and MATCH - practice'!B$1,'YouTube data'!$1:$1,0))</f>
        <v>ജയറാമും പാര്‍വതിയും ഭാവനയുടെ വിവാഹത്തിന് - Jayaram &amp; Parvathy at Bhavana Marriage Wedding Reception</v>
      </c>
      <c r="C6347" s="6" t="str">
        <f xml:space="preserve"> INDEX('YouTube data'!$A$1:$N$16308,MATCH($A6347,'YouTube data'!$A:$A,0),MATCH('INDEX and MATCH - practice'!C$1,'YouTube data'!$1:$1,0))</f>
        <v>Film &amp; Animation</v>
      </c>
      <c r="D6347" s="6">
        <f xml:space="preserve"> INDEX('YouTube data'!$A$1:$N$16308,MATCH($A6347,'YouTube data'!$A:$A,0),MATCH('INDEX and MATCH - practice'!D$1,'YouTube data'!$1:$1,0))</f>
        <v>249638</v>
      </c>
      <c r="E6347" s="6" t="b">
        <f xml:space="preserve"> INDEX('YouTube data'!$A$1:$N$16308,MATCH($A6347,'YouTube data'!$A:$A,0),MATCH('INDEX and MATCH - practice'!E$1,'YouTube data'!$1:$1,0))</f>
        <v>0</v>
      </c>
      <c r="F6347">
        <f t="shared" si="99"/>
        <v>249638</v>
      </c>
    </row>
    <row r="6348" spans="1:6" x14ac:dyDescent="0.25">
      <c r="A6348" s="6" t="s">
        <v>13759</v>
      </c>
      <c r="B6348" s="6" t="str">
        <f xml:space="preserve"> INDEX('YouTube data'!$A$1:$N$16308,MATCH($A6348,'YouTube data'!$A:$A,0),MATCH('INDEX and MATCH - practice'!B$1,'YouTube data'!$1:$1,0))</f>
        <v>Kundali Bhagya - कुंडली भाग्य - Episode 140  - January 23, 2018 - Preview</v>
      </c>
      <c r="C6348" s="6" t="str">
        <f xml:space="preserve"> INDEX('YouTube data'!$A$1:$N$16308,MATCH($A6348,'YouTube data'!$A:$A,0),MATCH('INDEX and MATCH - practice'!C$1,'YouTube data'!$1:$1,0))</f>
        <v>Entertainment</v>
      </c>
      <c r="D6348" s="6">
        <f xml:space="preserve"> INDEX('YouTube data'!$A$1:$N$16308,MATCH($A6348,'YouTube data'!$A:$A,0),MATCH('INDEX and MATCH - practice'!D$1,'YouTube data'!$1:$1,0))</f>
        <v>395960</v>
      </c>
      <c r="E6348" s="6" t="b">
        <f xml:space="preserve"> INDEX('YouTube data'!$A$1:$N$16308,MATCH($A6348,'YouTube data'!$A:$A,0),MATCH('INDEX and MATCH - practice'!E$1,'YouTube data'!$1:$1,0))</f>
        <v>0</v>
      </c>
      <c r="F6348">
        <f t="shared" si="99"/>
        <v>395960</v>
      </c>
    </row>
    <row r="6349" spans="1:6" x14ac:dyDescent="0.25">
      <c r="A6349" s="6" t="s">
        <v>13761</v>
      </c>
      <c r="B6349" s="6" t="str">
        <f xml:space="preserve"> INDEX('YouTube data'!$A$1:$N$16308,MATCH($A6349,'YouTube data'!$A:$A,0),MATCH('INDEX and MATCH - practice'!B$1,'YouTube data'!$1:$1,0))</f>
        <v>🔴 [Live] Landran (Mohali) Kabaddi Tournament  23 Jan 2018</v>
      </c>
      <c r="C6349" s="6" t="str">
        <f xml:space="preserve"> INDEX('YouTube data'!$A$1:$N$16308,MATCH($A6349,'YouTube data'!$A:$A,0),MATCH('INDEX and MATCH - practice'!C$1,'YouTube data'!$1:$1,0))</f>
        <v>Sports</v>
      </c>
      <c r="D6349" s="6">
        <f xml:space="preserve"> INDEX('YouTube data'!$A$1:$N$16308,MATCH($A6349,'YouTube data'!$A:$A,0),MATCH('INDEX and MATCH - practice'!D$1,'YouTube data'!$1:$1,0))</f>
        <v>182531</v>
      </c>
      <c r="E6349" s="6" t="b">
        <f xml:space="preserve"> INDEX('YouTube data'!$A$1:$N$16308,MATCH($A6349,'YouTube data'!$A:$A,0),MATCH('INDEX and MATCH - practice'!E$1,'YouTube data'!$1:$1,0))</f>
        <v>0</v>
      </c>
      <c r="F6349">
        <f t="shared" si="99"/>
        <v>182531</v>
      </c>
    </row>
    <row r="6350" spans="1:6" x14ac:dyDescent="0.25">
      <c r="A6350" s="6" t="s">
        <v>13763</v>
      </c>
      <c r="B6350" s="6" t="str">
        <f xml:space="preserve"> INDEX('YouTube data'!$A$1:$N$16308,MATCH($A6350,'YouTube data'!$A:$A,0),MATCH('INDEX and MATCH - practice'!B$1,'YouTube data'!$1:$1,0))</f>
        <v>Kuladheivam SUN TV Episode - 829 (23-01-18)</v>
      </c>
      <c r="C6350" s="6" t="str">
        <f xml:space="preserve"> INDEX('YouTube data'!$A$1:$N$16308,MATCH($A6350,'YouTube data'!$A:$A,0),MATCH('INDEX and MATCH - practice'!C$1,'YouTube data'!$1:$1,0))</f>
        <v>Entertainment</v>
      </c>
      <c r="D6350" s="6">
        <f xml:space="preserve"> INDEX('YouTube data'!$A$1:$N$16308,MATCH($A6350,'YouTube data'!$A:$A,0),MATCH('INDEX and MATCH - practice'!D$1,'YouTube data'!$1:$1,0))</f>
        <v>141529</v>
      </c>
      <c r="E6350" s="6" t="b">
        <f xml:space="preserve"> INDEX('YouTube data'!$A$1:$N$16308,MATCH($A6350,'YouTube data'!$A:$A,0),MATCH('INDEX and MATCH - practice'!E$1,'YouTube data'!$1:$1,0))</f>
        <v>0</v>
      </c>
      <c r="F6350">
        <f t="shared" si="99"/>
        <v>141529</v>
      </c>
    </row>
    <row r="6351" spans="1:6" x14ac:dyDescent="0.25">
      <c r="A6351" s="6" t="s">
        <v>13765</v>
      </c>
      <c r="B6351" s="6" t="str">
        <f xml:space="preserve"> INDEX('YouTube data'!$A$1:$N$16308,MATCH($A6351,'YouTube data'!$A:$A,0),MATCH('INDEX and MATCH - practice'!B$1,'YouTube data'!$1:$1,0))</f>
        <v>Made for Each Other I S2 EP-21 I Walk to the destination without see I Mazhavil Manorama</v>
      </c>
      <c r="C6351" s="6" t="str">
        <f xml:space="preserve"> INDEX('YouTube data'!$A$1:$N$16308,MATCH($A6351,'YouTube data'!$A:$A,0),MATCH('INDEX and MATCH - practice'!C$1,'YouTube data'!$1:$1,0))</f>
        <v>Entertainment</v>
      </c>
      <c r="D6351" s="6">
        <f xml:space="preserve"> INDEX('YouTube data'!$A$1:$N$16308,MATCH($A6351,'YouTube data'!$A:$A,0),MATCH('INDEX and MATCH - practice'!D$1,'YouTube data'!$1:$1,0))</f>
        <v>336785</v>
      </c>
      <c r="E6351" s="6" t="b">
        <f xml:space="preserve"> INDEX('YouTube data'!$A$1:$N$16308,MATCH($A6351,'YouTube data'!$A:$A,0),MATCH('INDEX and MATCH - practice'!E$1,'YouTube data'!$1:$1,0))</f>
        <v>0</v>
      </c>
      <c r="F6351">
        <f t="shared" si="99"/>
        <v>336785</v>
      </c>
    </row>
    <row r="6352" spans="1:6" x14ac:dyDescent="0.25">
      <c r="A6352" s="6" t="s">
        <v>13767</v>
      </c>
      <c r="B6352" s="6" t="str">
        <f xml:space="preserve"> INDEX('YouTube data'!$A$1:$N$16308,MATCH($A6352,'YouTube data'!$A:$A,0),MATCH('INDEX and MATCH - practice'!B$1,'YouTube data'!$1:$1,0))</f>
        <v>రాకేష్ మాస్ట‌ర్ పై శేఖ‌ర్ మాస్ట‌ర్ సంచ‌ల‌న వ్యాఖ్య‌లు || Sekhar Master Comments On Rakesh Master</v>
      </c>
      <c r="C6352" s="6" t="str">
        <f xml:space="preserve"> INDEX('YouTube data'!$A$1:$N$16308,MATCH($A6352,'YouTube data'!$A:$A,0),MATCH('INDEX and MATCH - practice'!C$1,'YouTube data'!$1:$1,0))</f>
        <v>Entertainment</v>
      </c>
      <c r="D6352" s="6">
        <f xml:space="preserve"> INDEX('YouTube data'!$A$1:$N$16308,MATCH($A6352,'YouTube data'!$A:$A,0),MATCH('INDEX and MATCH - practice'!D$1,'YouTube data'!$1:$1,0))</f>
        <v>187462</v>
      </c>
      <c r="E6352" s="6" t="b">
        <f xml:space="preserve"> INDEX('YouTube data'!$A$1:$N$16308,MATCH($A6352,'YouTube data'!$A:$A,0),MATCH('INDEX and MATCH - practice'!E$1,'YouTube data'!$1:$1,0))</f>
        <v>0</v>
      </c>
      <c r="F6352">
        <f t="shared" si="99"/>
        <v>187462</v>
      </c>
    </row>
    <row r="6353" spans="1:6" x14ac:dyDescent="0.25">
      <c r="A6353" s="6" t="s">
        <v>13769</v>
      </c>
      <c r="B6353" s="6" t="str">
        <f xml:space="preserve"> INDEX('YouTube data'!$A$1:$N$16308,MATCH($A6353,'YouTube data'!$A:$A,0),MATCH('INDEX and MATCH - practice'!B$1,'YouTube data'!$1:$1,0))</f>
        <v>Bhagaan Wali: Viraj Sarkaria (Full Song) | Parmish Verma | Preet Hundal | Latest Punjabi Songs 2018</v>
      </c>
      <c r="C6353" s="6" t="str">
        <f xml:space="preserve"> INDEX('YouTube data'!$A$1:$N$16308,MATCH($A6353,'YouTube data'!$A:$A,0),MATCH('INDEX and MATCH - practice'!C$1,'YouTube data'!$1:$1,0))</f>
        <v>Music</v>
      </c>
      <c r="D6353" s="6">
        <f xml:space="preserve"> INDEX('YouTube data'!$A$1:$N$16308,MATCH($A6353,'YouTube data'!$A:$A,0),MATCH('INDEX and MATCH - practice'!D$1,'YouTube data'!$1:$1,0))</f>
        <v>2507252</v>
      </c>
      <c r="E6353" s="6" t="b">
        <f xml:space="preserve"> INDEX('YouTube data'!$A$1:$N$16308,MATCH($A6353,'YouTube data'!$A:$A,0),MATCH('INDEX and MATCH - practice'!E$1,'YouTube data'!$1:$1,0))</f>
        <v>0</v>
      </c>
      <c r="F6353">
        <f t="shared" si="99"/>
        <v>2507252</v>
      </c>
    </row>
    <row r="6354" spans="1:6" x14ac:dyDescent="0.25">
      <c r="A6354" s="6" t="s">
        <v>13771</v>
      </c>
      <c r="B6354" s="6" t="str">
        <f xml:space="preserve"> INDEX('YouTube data'!$A$1:$N$16308,MATCH($A6354,'YouTube data'!$A:$A,0),MATCH('INDEX and MATCH - practice'!B$1,'YouTube data'!$1:$1,0))</f>
        <v>Swathi Chinukulu | 22nd January 2018   | Full Episode No 1369 | ETV Telugu</v>
      </c>
      <c r="C6354" s="6" t="str">
        <f xml:space="preserve"> INDEX('YouTube data'!$A$1:$N$16308,MATCH($A6354,'YouTube data'!$A:$A,0),MATCH('INDEX and MATCH - practice'!C$1,'YouTube data'!$1:$1,0))</f>
        <v>Entertainment</v>
      </c>
      <c r="D6354" s="6">
        <f xml:space="preserve"> INDEX('YouTube data'!$A$1:$N$16308,MATCH($A6354,'YouTube data'!$A:$A,0),MATCH('INDEX and MATCH - practice'!D$1,'YouTube data'!$1:$1,0))</f>
        <v>260103</v>
      </c>
      <c r="E6354" s="6" t="b">
        <f xml:space="preserve"> INDEX('YouTube data'!$A$1:$N$16308,MATCH($A6354,'YouTube data'!$A:$A,0),MATCH('INDEX and MATCH - practice'!E$1,'YouTube data'!$1:$1,0))</f>
        <v>0</v>
      </c>
      <c r="F6354">
        <f t="shared" si="99"/>
        <v>260103</v>
      </c>
    </row>
    <row r="6355" spans="1:6" x14ac:dyDescent="0.25">
      <c r="A6355" s="6" t="s">
        <v>13773</v>
      </c>
      <c r="B6355" s="6" t="str">
        <f xml:space="preserve"> INDEX('YouTube data'!$A$1:$N$16308,MATCH($A6355,'YouTube data'!$A:$A,0),MATCH('INDEX and MATCH - practice'!B$1,'YouTube data'!$1:$1,0))</f>
        <v>Muddha Mandaram - Episode 988  - January 23, 2018 - Preview</v>
      </c>
      <c r="C6355" s="6" t="str">
        <f xml:space="preserve"> INDEX('YouTube data'!$A$1:$N$16308,MATCH($A6355,'YouTube data'!$A:$A,0),MATCH('INDEX and MATCH - practice'!C$1,'YouTube data'!$1:$1,0))</f>
        <v>Entertainment</v>
      </c>
      <c r="D6355" s="6">
        <f xml:space="preserve"> INDEX('YouTube data'!$A$1:$N$16308,MATCH($A6355,'YouTube data'!$A:$A,0),MATCH('INDEX and MATCH - practice'!D$1,'YouTube data'!$1:$1,0))</f>
        <v>132247</v>
      </c>
      <c r="E6355" s="6" t="b">
        <f xml:space="preserve"> INDEX('YouTube data'!$A$1:$N$16308,MATCH($A6355,'YouTube data'!$A:$A,0),MATCH('INDEX and MATCH - practice'!E$1,'YouTube data'!$1:$1,0))</f>
        <v>0</v>
      </c>
      <c r="F6355">
        <f t="shared" si="99"/>
        <v>132247</v>
      </c>
    </row>
    <row r="6356" spans="1:6" x14ac:dyDescent="0.25">
      <c r="A6356" s="6" t="s">
        <v>13775</v>
      </c>
      <c r="B6356" s="6" t="str">
        <f xml:space="preserve"> INDEX('YouTube data'!$A$1:$N$16308,MATCH($A6356,'YouTube data'!$A:$A,0),MATCH('INDEX and MATCH - practice'!B$1,'YouTube data'!$1:$1,0))</f>
        <v>AIB PODCAST: FEAT NAWAZUDDIN SIDDIQUI | Reaction!</v>
      </c>
      <c r="C6356" s="6" t="str">
        <f xml:space="preserve"> INDEX('YouTube data'!$A$1:$N$16308,MATCH($A6356,'YouTube data'!$A:$A,0),MATCH('INDEX and MATCH - practice'!C$1,'YouTube data'!$1:$1,0))</f>
        <v>Entertainment</v>
      </c>
      <c r="D6356" s="6">
        <f xml:space="preserve"> INDEX('YouTube data'!$A$1:$N$16308,MATCH($A6356,'YouTube data'!$A:$A,0),MATCH('INDEX and MATCH - practice'!D$1,'YouTube data'!$1:$1,0))</f>
        <v>52702</v>
      </c>
      <c r="E6356" s="6" t="b">
        <f xml:space="preserve"> INDEX('YouTube data'!$A$1:$N$16308,MATCH($A6356,'YouTube data'!$A:$A,0),MATCH('INDEX and MATCH - practice'!E$1,'YouTube data'!$1:$1,0))</f>
        <v>0</v>
      </c>
      <c r="F6356">
        <f t="shared" si="99"/>
        <v>52702</v>
      </c>
    </row>
    <row r="6357" spans="1:6" x14ac:dyDescent="0.25">
      <c r="A6357" s="6" t="s">
        <v>13777</v>
      </c>
      <c r="B6357" s="6" t="str">
        <f xml:space="preserve"> INDEX('YouTube data'!$A$1:$N$16308,MATCH($A6357,'YouTube data'!$A:$A,0),MATCH('INDEX and MATCH - practice'!B$1,'YouTube data'!$1:$1,0))</f>
        <v>Akshay Kumar Postponed Padman Release For Padmavati | Sanjay Leela Bhansali, Ranveer Singh, Deepika</v>
      </c>
      <c r="C6357" s="6" t="str">
        <f xml:space="preserve"> INDEX('YouTube data'!$A$1:$N$16308,MATCH($A6357,'YouTube data'!$A:$A,0),MATCH('INDEX and MATCH - practice'!C$1,'YouTube data'!$1:$1,0))</f>
        <v>Entertainment</v>
      </c>
      <c r="D6357" s="6">
        <f xml:space="preserve"> INDEX('YouTube data'!$A$1:$N$16308,MATCH($A6357,'YouTube data'!$A:$A,0),MATCH('INDEX and MATCH - practice'!D$1,'YouTube data'!$1:$1,0))</f>
        <v>1900233</v>
      </c>
      <c r="E6357" s="6" t="b">
        <f xml:space="preserve"> INDEX('YouTube data'!$A$1:$N$16308,MATCH($A6357,'YouTube data'!$A:$A,0),MATCH('INDEX and MATCH - practice'!E$1,'YouTube data'!$1:$1,0))</f>
        <v>0</v>
      </c>
      <c r="F6357">
        <f t="shared" si="99"/>
        <v>1900233</v>
      </c>
    </row>
    <row r="6358" spans="1:6" x14ac:dyDescent="0.25">
      <c r="A6358" s="6" t="s">
        <v>13779</v>
      </c>
      <c r="B6358" s="6" t="str">
        <f xml:space="preserve"> INDEX('YouTube data'!$A$1:$N$16308,MATCH($A6358,'YouTube data'!$A:$A,0),MATCH('INDEX and MATCH - practice'!B$1,'YouTube data'!$1:$1,0))</f>
        <v>Patas | 20th January 2018 | Full Episode 667 | ARJUN REDDY Movie Spoof | ETV Plus</v>
      </c>
      <c r="C6358" s="6" t="str">
        <f xml:space="preserve"> INDEX('YouTube data'!$A$1:$N$16308,MATCH($A6358,'YouTube data'!$A:$A,0),MATCH('INDEX and MATCH - practice'!C$1,'YouTube data'!$1:$1,0))</f>
        <v>Comedy</v>
      </c>
      <c r="D6358" s="6">
        <f xml:space="preserve"> INDEX('YouTube data'!$A$1:$N$16308,MATCH($A6358,'YouTube data'!$A:$A,0),MATCH('INDEX and MATCH - practice'!D$1,'YouTube data'!$1:$1,0))</f>
        <v>1104614</v>
      </c>
      <c r="E6358" s="6" t="b">
        <f xml:space="preserve"> INDEX('YouTube data'!$A$1:$N$16308,MATCH($A6358,'YouTube data'!$A:$A,0),MATCH('INDEX and MATCH - practice'!E$1,'YouTube data'!$1:$1,0))</f>
        <v>0</v>
      </c>
      <c r="F6358">
        <f t="shared" si="99"/>
        <v>1104614</v>
      </c>
    </row>
    <row r="6359" spans="1:6" x14ac:dyDescent="0.25">
      <c r="A6359" s="6" t="s">
        <v>13781</v>
      </c>
      <c r="B6359" s="6" t="str">
        <f xml:space="preserve"> INDEX('YouTube data'!$A$1:$N$16308,MATCH($A6359,'YouTube data'!$A:$A,0),MATCH('INDEX and MATCH - practice'!B$1,'YouTube data'!$1:$1,0))</f>
        <v>The PM Modi Interview Exclusive With TIMES NOW I Full Interview</v>
      </c>
      <c r="C6359" s="6" t="str">
        <f xml:space="preserve"> INDEX('YouTube data'!$A$1:$N$16308,MATCH($A6359,'YouTube data'!$A:$A,0),MATCH('INDEX and MATCH - practice'!C$1,'YouTube data'!$1:$1,0))</f>
        <v>News &amp; Politics</v>
      </c>
      <c r="D6359" s="6">
        <f xml:space="preserve"> INDEX('YouTube data'!$A$1:$N$16308,MATCH($A6359,'YouTube data'!$A:$A,0),MATCH('INDEX and MATCH - practice'!D$1,'YouTube data'!$1:$1,0))</f>
        <v>122779</v>
      </c>
      <c r="E6359" s="6" t="b">
        <f xml:space="preserve"> INDEX('YouTube data'!$A$1:$N$16308,MATCH($A6359,'YouTube data'!$A:$A,0),MATCH('INDEX and MATCH - practice'!E$1,'YouTube data'!$1:$1,0))</f>
        <v>0</v>
      </c>
      <c r="F6359">
        <f t="shared" si="99"/>
        <v>122779</v>
      </c>
    </row>
    <row r="6360" spans="1:6" x14ac:dyDescent="0.25">
      <c r="A6360" s="6" t="s">
        <v>13784</v>
      </c>
      <c r="B6360" s="6" t="str">
        <f xml:space="preserve"> INDEX('YouTube data'!$A$1:$N$16308,MATCH($A6360,'YouTube data'!$A:$A,0),MATCH('INDEX and MATCH - practice'!B$1,'YouTube data'!$1:$1,0))</f>
        <v>23 January 2018- The Hindu Editorial News Paper Analysis- [UPSC/SSC/IBPS] Current affairs</v>
      </c>
      <c r="C6360" s="6" t="str">
        <f xml:space="preserve"> INDEX('YouTube data'!$A$1:$N$16308,MATCH($A6360,'YouTube data'!$A:$A,0),MATCH('INDEX and MATCH - practice'!C$1,'YouTube data'!$1:$1,0))</f>
        <v>Education</v>
      </c>
      <c r="D6360" s="6">
        <f xml:space="preserve"> INDEX('YouTube data'!$A$1:$N$16308,MATCH($A6360,'YouTube data'!$A:$A,0),MATCH('INDEX and MATCH - practice'!D$1,'YouTube data'!$1:$1,0))</f>
        <v>61754</v>
      </c>
      <c r="E6360" s="6" t="b">
        <f xml:space="preserve"> INDEX('YouTube data'!$A$1:$N$16308,MATCH($A6360,'YouTube data'!$A:$A,0),MATCH('INDEX and MATCH - practice'!E$1,'YouTube data'!$1:$1,0))</f>
        <v>0</v>
      </c>
      <c r="F6360">
        <f t="shared" si="99"/>
        <v>61754</v>
      </c>
    </row>
    <row r="6361" spans="1:6" x14ac:dyDescent="0.25">
      <c r="A6361" s="6" t="s">
        <v>13786</v>
      </c>
      <c r="B6361" s="6" t="str">
        <f xml:space="preserve"> INDEX('YouTube data'!$A$1:$N$16308,MATCH($A6361,'YouTube data'!$A:$A,0),MATCH('INDEX and MATCH - practice'!B$1,'YouTube data'!$1:$1,0))</f>
        <v>Bhavana  ties the knot with  Naveen</v>
      </c>
      <c r="C6361" s="6" t="str">
        <f xml:space="preserve"> INDEX('YouTube data'!$A$1:$N$16308,MATCH($A6361,'YouTube data'!$A:$A,0),MATCH('INDEX and MATCH - practice'!C$1,'YouTube data'!$1:$1,0))</f>
        <v>News &amp; Politics</v>
      </c>
      <c r="D6361" s="6">
        <f xml:space="preserve"> INDEX('YouTube data'!$A$1:$N$16308,MATCH($A6361,'YouTube data'!$A:$A,0),MATCH('INDEX and MATCH - practice'!D$1,'YouTube data'!$1:$1,0))</f>
        <v>87496</v>
      </c>
      <c r="E6361" s="6" t="b">
        <f xml:space="preserve"> INDEX('YouTube data'!$A$1:$N$16308,MATCH($A6361,'YouTube data'!$A:$A,0),MATCH('INDEX and MATCH - practice'!E$1,'YouTube data'!$1:$1,0))</f>
        <v>0</v>
      </c>
      <c r="F6361">
        <f t="shared" si="99"/>
        <v>87496</v>
      </c>
    </row>
    <row r="6362" spans="1:6" x14ac:dyDescent="0.25">
      <c r="A6362" s="6" t="s">
        <v>13788</v>
      </c>
      <c r="B6362" s="6" t="str">
        <f xml:space="preserve"> INDEX('YouTube data'!$A$1:$N$16308,MATCH($A6362,'YouTube data'!$A:$A,0),MATCH('INDEX and MATCH - practice'!B$1,'YouTube data'!$1:$1,0))</f>
        <v>சந்திரலேகா | CHANDRALEKHA | Sun TV | Tamil Serial | Episode 993 - 23rd January 2018</v>
      </c>
      <c r="C6362" s="6" t="str">
        <f xml:space="preserve"> INDEX('YouTube data'!$A$1:$N$16308,MATCH($A6362,'YouTube data'!$A:$A,0),MATCH('INDEX and MATCH - practice'!C$1,'YouTube data'!$1:$1,0))</f>
        <v>Entertainment</v>
      </c>
      <c r="D6362" s="6">
        <f xml:space="preserve"> INDEX('YouTube data'!$A$1:$N$16308,MATCH($A6362,'YouTube data'!$A:$A,0),MATCH('INDEX and MATCH - practice'!D$1,'YouTube data'!$1:$1,0))</f>
        <v>156962</v>
      </c>
      <c r="E6362" s="6" t="b">
        <f xml:space="preserve"> INDEX('YouTube data'!$A$1:$N$16308,MATCH($A6362,'YouTube data'!$A:$A,0),MATCH('INDEX and MATCH - practice'!E$1,'YouTube data'!$1:$1,0))</f>
        <v>0</v>
      </c>
      <c r="F6362">
        <f t="shared" si="99"/>
        <v>156962</v>
      </c>
    </row>
    <row r="6363" spans="1:6" x14ac:dyDescent="0.25">
      <c r="A6363" s="6" t="s">
        <v>13790</v>
      </c>
      <c r="B6363" s="6" t="str">
        <f xml:space="preserve"> INDEX('YouTube data'!$A$1:$N$16308,MATCH($A6363,'YouTube data'!$A:$A,0),MATCH('INDEX and MATCH - practice'!B$1,'YouTube data'!$1:$1,0))</f>
        <v>పవన్ కళ్యాణ్ కు గంగవ్వ మంగళార్తి || Dethadi News || దేత్తడి గంగవ్వ || దేత్తడి వార్తలు - TV1</v>
      </c>
      <c r="C6363" s="6" t="str">
        <f xml:space="preserve"> INDEX('YouTube data'!$A$1:$N$16308,MATCH($A6363,'YouTube data'!$A:$A,0),MATCH('INDEX and MATCH - practice'!C$1,'YouTube data'!$1:$1,0))</f>
        <v>News &amp; Politics</v>
      </c>
      <c r="D6363" s="6">
        <f xml:space="preserve"> INDEX('YouTube data'!$A$1:$N$16308,MATCH($A6363,'YouTube data'!$A:$A,0),MATCH('INDEX and MATCH - practice'!D$1,'YouTube data'!$1:$1,0))</f>
        <v>88539</v>
      </c>
      <c r="E6363" s="6" t="b">
        <f xml:space="preserve"> INDEX('YouTube data'!$A$1:$N$16308,MATCH($A6363,'YouTube data'!$A:$A,0),MATCH('INDEX and MATCH - practice'!E$1,'YouTube data'!$1:$1,0))</f>
        <v>0</v>
      </c>
      <c r="F6363">
        <f t="shared" si="99"/>
        <v>88539</v>
      </c>
    </row>
    <row r="6364" spans="1:6" x14ac:dyDescent="0.25">
      <c r="A6364" s="6" t="s">
        <v>13792</v>
      </c>
      <c r="B6364" s="6" t="str">
        <f xml:space="preserve"> INDEX('YouTube data'!$A$1:$N$16308,MATCH($A6364,'YouTube data'!$A:$A,0),MATCH('INDEX and MATCH - practice'!B$1,'YouTube data'!$1:$1,0))</f>
        <v>Ravish Kumar Prime Time , 22 January 2018 , JPSC झारखण्ड चयन आयोग में देरी -Jharkhand &amp; Reply of SSC</v>
      </c>
      <c r="C6364" s="6" t="str">
        <f xml:space="preserve"> INDEX('YouTube data'!$A$1:$N$16308,MATCH($A6364,'YouTube data'!$A:$A,0),MATCH('INDEX and MATCH - practice'!C$1,'YouTube data'!$1:$1,0))</f>
        <v>News &amp; Politics</v>
      </c>
      <c r="D6364" s="6">
        <f xml:space="preserve"> INDEX('YouTube data'!$A$1:$N$16308,MATCH($A6364,'YouTube data'!$A:$A,0),MATCH('INDEX and MATCH - practice'!D$1,'YouTube data'!$1:$1,0))</f>
        <v>105118</v>
      </c>
      <c r="E6364" s="6" t="b">
        <f xml:space="preserve"> INDEX('YouTube data'!$A$1:$N$16308,MATCH($A6364,'YouTube data'!$A:$A,0),MATCH('INDEX and MATCH - practice'!E$1,'YouTube data'!$1:$1,0))</f>
        <v>0</v>
      </c>
      <c r="F6364">
        <f t="shared" si="99"/>
        <v>105118</v>
      </c>
    </row>
    <row r="6365" spans="1:6" x14ac:dyDescent="0.25">
      <c r="A6365" s="6" t="s">
        <v>13794</v>
      </c>
      <c r="B6365" s="6" t="str">
        <f xml:space="preserve"> INDEX('YouTube data'!$A$1:$N$16308,MATCH($A6365,'YouTube data'!$A:$A,0),MATCH('INDEX and MATCH - practice'!B$1,'YouTube data'!$1:$1,0))</f>
        <v>Trump Forced To Skip His Own Anniversary Party</v>
      </c>
      <c r="C6365" s="6" t="str">
        <f xml:space="preserve"> INDEX('YouTube data'!$A$1:$N$16308,MATCH($A6365,'YouTube data'!$A:$A,0),MATCH('INDEX and MATCH - practice'!C$1,'YouTube data'!$1:$1,0))</f>
        <v>Entertainment</v>
      </c>
      <c r="D6365" s="6">
        <f xml:space="preserve"> INDEX('YouTube data'!$A$1:$N$16308,MATCH($A6365,'YouTube data'!$A:$A,0),MATCH('INDEX and MATCH - practice'!D$1,'YouTube data'!$1:$1,0))</f>
        <v>784673</v>
      </c>
      <c r="E6365" s="6" t="b">
        <f xml:space="preserve"> INDEX('YouTube data'!$A$1:$N$16308,MATCH($A6365,'YouTube data'!$A:$A,0),MATCH('INDEX and MATCH - practice'!E$1,'YouTube data'!$1:$1,0))</f>
        <v>0</v>
      </c>
      <c r="F6365">
        <f t="shared" si="99"/>
        <v>784673</v>
      </c>
    </row>
    <row r="6366" spans="1:6" x14ac:dyDescent="0.25">
      <c r="A6366" s="6" t="s">
        <v>13796</v>
      </c>
      <c r="B6366" s="6" t="str">
        <f xml:space="preserve"> INDEX('YouTube data'!$A$1:$N$16308,MATCH($A6366,'YouTube data'!$A:$A,0),MATCH('INDEX and MATCH - practice'!B$1,'YouTube data'!$1:$1,0))</f>
        <v>Arun  S/O Babu Gogineni || Expert in 5 languages || 5 భాషలు మాట్లాడుతాడు || mictv ||</v>
      </c>
      <c r="C6366" s="6" t="str">
        <f xml:space="preserve"> INDEX('YouTube data'!$A$1:$N$16308,MATCH($A6366,'YouTube data'!$A:$A,0),MATCH('INDEX and MATCH - practice'!C$1,'YouTube data'!$1:$1,0))</f>
        <v>Entertainment</v>
      </c>
      <c r="D6366" s="6">
        <f xml:space="preserve"> INDEX('YouTube data'!$A$1:$N$16308,MATCH($A6366,'YouTube data'!$A:$A,0),MATCH('INDEX and MATCH - practice'!D$1,'YouTube data'!$1:$1,0))</f>
        <v>127864</v>
      </c>
      <c r="E6366" s="6" t="b">
        <f xml:space="preserve"> INDEX('YouTube data'!$A$1:$N$16308,MATCH($A6366,'YouTube data'!$A:$A,0),MATCH('INDEX and MATCH - practice'!E$1,'YouTube data'!$1:$1,0))</f>
        <v>0</v>
      </c>
      <c r="F6366">
        <f t="shared" si="99"/>
        <v>127864</v>
      </c>
    </row>
    <row r="6367" spans="1:6" x14ac:dyDescent="0.25">
      <c r="A6367" s="6" t="s">
        <v>13798</v>
      </c>
      <c r="B6367" s="6" t="str">
        <f xml:space="preserve"> INDEX('YouTube data'!$A$1:$N$16308,MATCH($A6367,'YouTube data'!$A:$A,0),MATCH('INDEX and MATCH - practice'!B$1,'YouTube data'!$1:$1,0))</f>
        <v>23 January, 2018 The Hindu discussion, Democracy, Hindi language, organge passports</v>
      </c>
      <c r="C6367" s="6" t="str">
        <f xml:space="preserve"> INDEX('YouTube data'!$A$1:$N$16308,MATCH($A6367,'YouTube data'!$A:$A,0),MATCH('INDEX and MATCH - practice'!C$1,'YouTube data'!$1:$1,0))</f>
        <v>Education</v>
      </c>
      <c r="D6367" s="6">
        <f xml:space="preserve"> INDEX('YouTube data'!$A$1:$N$16308,MATCH($A6367,'YouTube data'!$A:$A,0),MATCH('INDEX and MATCH - practice'!D$1,'YouTube data'!$1:$1,0))</f>
        <v>29561</v>
      </c>
      <c r="E6367" s="6" t="b">
        <f xml:space="preserve"> INDEX('YouTube data'!$A$1:$N$16308,MATCH($A6367,'YouTube data'!$A:$A,0),MATCH('INDEX and MATCH - practice'!E$1,'YouTube data'!$1:$1,0))</f>
        <v>1</v>
      </c>
      <c r="F6367">
        <f t="shared" si="99"/>
        <v>29561</v>
      </c>
    </row>
    <row r="6368" spans="1:6" x14ac:dyDescent="0.25">
      <c r="A6368" s="6" t="s">
        <v>13800</v>
      </c>
      <c r="B6368" s="6" t="str">
        <f xml:space="preserve"> INDEX('YouTube data'!$A$1:$N$16308,MATCH($A6368,'YouTube data'!$A:$A,0),MATCH('INDEX and MATCH - practice'!B$1,'YouTube data'!$1:$1,0))</f>
        <v>Hare Matar ki Dal | ताजा हरे मटर की दाल । Fresh Green Peas Daal Recipe</v>
      </c>
      <c r="C6368" s="6" t="str">
        <f xml:space="preserve"> INDEX('YouTube data'!$A$1:$N$16308,MATCH($A6368,'YouTube data'!$A:$A,0),MATCH('INDEX and MATCH - practice'!C$1,'YouTube data'!$1:$1,0))</f>
        <v>Howto &amp; Style</v>
      </c>
      <c r="D6368" s="6">
        <f xml:space="preserve"> INDEX('YouTube data'!$A$1:$N$16308,MATCH($A6368,'YouTube data'!$A:$A,0),MATCH('INDEX and MATCH - practice'!D$1,'YouTube data'!$1:$1,0))</f>
        <v>309442</v>
      </c>
      <c r="E6368" s="6" t="b">
        <f xml:space="preserve"> INDEX('YouTube data'!$A$1:$N$16308,MATCH($A6368,'YouTube data'!$A:$A,0),MATCH('INDEX and MATCH - practice'!E$1,'YouTube data'!$1:$1,0))</f>
        <v>0</v>
      </c>
      <c r="F6368">
        <f t="shared" si="99"/>
        <v>309442</v>
      </c>
    </row>
    <row r="6369" spans="1:6" x14ac:dyDescent="0.25">
      <c r="A6369" s="6" t="s">
        <v>13802</v>
      </c>
      <c r="B6369" s="6" t="str">
        <f xml:space="preserve"> INDEX('YouTube data'!$A$1:$N$16308,MATCH($A6369,'YouTube data'!$A:$A,0),MATCH('INDEX and MATCH - practice'!B$1,'YouTube data'!$1:$1,0))</f>
        <v>ഭാവനയുടെ കൈപിടിച്ച് മമ്മൂട്ടിയും; വിരുന്നിലേക്ക് താരങ്ങളുടെ ഒഴുക്ക്</v>
      </c>
      <c r="C6369" s="6" t="str">
        <f xml:space="preserve"> INDEX('YouTube data'!$A$1:$N$16308,MATCH($A6369,'YouTube data'!$A:$A,0),MATCH('INDEX and MATCH - practice'!C$1,'YouTube data'!$1:$1,0))</f>
        <v>News &amp; Politics</v>
      </c>
      <c r="D6369" s="6">
        <f xml:space="preserve"> INDEX('YouTube data'!$A$1:$N$16308,MATCH($A6369,'YouTube data'!$A:$A,0),MATCH('INDEX and MATCH - practice'!D$1,'YouTube data'!$1:$1,0))</f>
        <v>98729</v>
      </c>
      <c r="E6369" s="6" t="b">
        <f xml:space="preserve"> INDEX('YouTube data'!$A$1:$N$16308,MATCH($A6369,'YouTube data'!$A:$A,0),MATCH('INDEX and MATCH - practice'!E$1,'YouTube data'!$1:$1,0))</f>
        <v>0</v>
      </c>
      <c r="F6369">
        <f t="shared" si="99"/>
        <v>98729</v>
      </c>
    </row>
    <row r="6370" spans="1:6" x14ac:dyDescent="0.25">
      <c r="A6370" s="6" t="s">
        <v>13804</v>
      </c>
      <c r="B6370" s="6" t="str">
        <f xml:space="preserve"> INDEX('YouTube data'!$A$1:$N$16308,MATCH($A6370,'YouTube data'!$A:$A,0),MATCH('INDEX and MATCH - practice'!B$1,'YouTube data'!$1:$1,0))</f>
        <v>റിമയെയെ നോക്കാതെ ഭാവന ചെയ്തത് കാണണം | Bhavana Marriage Video</v>
      </c>
      <c r="C6370" s="6" t="str">
        <f xml:space="preserve"> INDEX('YouTube data'!$A$1:$N$16308,MATCH($A6370,'YouTube data'!$A:$A,0),MATCH('INDEX and MATCH - practice'!C$1,'YouTube data'!$1:$1,0))</f>
        <v>Entertainment</v>
      </c>
      <c r="D6370" s="6">
        <f xml:space="preserve"> INDEX('YouTube data'!$A$1:$N$16308,MATCH($A6370,'YouTube data'!$A:$A,0),MATCH('INDEX and MATCH - practice'!D$1,'YouTube data'!$1:$1,0))</f>
        <v>164734</v>
      </c>
      <c r="E6370" s="6" t="b">
        <f xml:space="preserve"> INDEX('YouTube data'!$A$1:$N$16308,MATCH($A6370,'YouTube data'!$A:$A,0),MATCH('INDEX and MATCH - practice'!E$1,'YouTube data'!$1:$1,0))</f>
        <v>0</v>
      </c>
      <c r="F6370">
        <f t="shared" si="99"/>
        <v>164734</v>
      </c>
    </row>
    <row r="6371" spans="1:6" x14ac:dyDescent="0.25">
      <c r="A6371" s="6" t="s">
        <v>13806</v>
      </c>
      <c r="B6371" s="6" t="str">
        <f xml:space="preserve"> INDEX('YouTube data'!$A$1:$N$16308,MATCH($A6371,'YouTube data'!$A:$A,0),MATCH('INDEX and MATCH - practice'!B$1,'YouTube data'!$1:$1,0))</f>
        <v>Arshi Khan UPSET With Shilpa Shinde For Missing Her Party - Exclusive Interview</v>
      </c>
      <c r="C6371" s="6" t="str">
        <f xml:space="preserve"> INDEX('YouTube data'!$A$1:$N$16308,MATCH($A6371,'YouTube data'!$A:$A,0),MATCH('INDEX and MATCH - practice'!C$1,'YouTube data'!$1:$1,0))</f>
        <v>Entertainment</v>
      </c>
      <c r="D6371" s="6">
        <f xml:space="preserve"> INDEX('YouTube data'!$A$1:$N$16308,MATCH($A6371,'YouTube data'!$A:$A,0),MATCH('INDEX and MATCH - practice'!D$1,'YouTube data'!$1:$1,0))</f>
        <v>127668</v>
      </c>
      <c r="E6371" s="6" t="b">
        <f xml:space="preserve"> INDEX('YouTube data'!$A$1:$N$16308,MATCH($A6371,'YouTube data'!$A:$A,0),MATCH('INDEX and MATCH - practice'!E$1,'YouTube data'!$1:$1,0))</f>
        <v>0</v>
      </c>
      <c r="F6371">
        <f t="shared" si="99"/>
        <v>127668</v>
      </c>
    </row>
    <row r="6372" spans="1:6" x14ac:dyDescent="0.25">
      <c r="A6372" s="6" t="s">
        <v>13808</v>
      </c>
      <c r="B6372" s="6" t="str">
        <f xml:space="preserve"> INDEX('YouTube data'!$A$1:$N$16308,MATCH($A6372,'YouTube data'!$A:$A,0),MATCH('INDEX and MATCH - practice'!B$1,'YouTube data'!$1:$1,0))</f>
        <v>Bigg Boss 11: Mehjabi Siddiqui &amp; Jyoti Kumari At Arshi Khan Grand Party 2018</v>
      </c>
      <c r="C6372" s="6" t="str">
        <f xml:space="preserve"> INDEX('YouTube data'!$A$1:$N$16308,MATCH($A6372,'YouTube data'!$A:$A,0),MATCH('INDEX and MATCH - practice'!C$1,'YouTube data'!$1:$1,0))</f>
        <v>Entertainment</v>
      </c>
      <c r="D6372" s="6">
        <f xml:space="preserve"> INDEX('YouTube data'!$A$1:$N$16308,MATCH($A6372,'YouTube data'!$A:$A,0),MATCH('INDEX and MATCH - practice'!D$1,'YouTube data'!$1:$1,0))</f>
        <v>475587</v>
      </c>
      <c r="E6372" s="6" t="b">
        <f xml:space="preserve"> INDEX('YouTube data'!$A$1:$N$16308,MATCH($A6372,'YouTube data'!$A:$A,0),MATCH('INDEX and MATCH - practice'!E$1,'YouTube data'!$1:$1,0))</f>
        <v>0</v>
      </c>
      <c r="F6372">
        <f t="shared" si="99"/>
        <v>475587</v>
      </c>
    </row>
    <row r="6373" spans="1:6" x14ac:dyDescent="0.25">
      <c r="A6373" s="6" t="s">
        <v>13811</v>
      </c>
      <c r="B6373" s="6" t="str">
        <f xml:space="preserve"> INDEX('YouTube data'!$A$1:$N$16308,MATCH($A6373,'YouTube data'!$A:$A,0),MATCH('INDEX and MATCH - practice'!B$1,'YouTube data'!$1:$1,0))</f>
        <v>Chhote Chhote Peg (Video) | Yo Yo Honey Singh | Neha Kakkar | Navraj Hans | Sonu Ke Titu Ki Sweety</v>
      </c>
      <c r="C6373" s="6" t="str">
        <f xml:space="preserve"> INDEX('YouTube data'!$A$1:$N$16308,MATCH($A6373,'YouTube data'!$A:$A,0),MATCH('INDEX and MATCH - practice'!C$1,'YouTube data'!$1:$1,0))</f>
        <v>Music</v>
      </c>
      <c r="D6373" s="6">
        <f xml:space="preserve"> INDEX('YouTube data'!$A$1:$N$16308,MATCH($A6373,'YouTube data'!$A:$A,0),MATCH('INDEX and MATCH - practice'!D$1,'YouTube data'!$1:$1,0))</f>
        <v>18092075</v>
      </c>
      <c r="E6373" s="6" t="b">
        <f xml:space="preserve"> INDEX('YouTube data'!$A$1:$N$16308,MATCH($A6373,'YouTube data'!$A:$A,0),MATCH('INDEX and MATCH - practice'!E$1,'YouTube data'!$1:$1,0))</f>
        <v>0</v>
      </c>
      <c r="F6373">
        <f t="shared" si="99"/>
        <v>18092075</v>
      </c>
    </row>
    <row r="6374" spans="1:6" x14ac:dyDescent="0.25">
      <c r="A6374" s="6" t="s">
        <v>13813</v>
      </c>
      <c r="B6374" s="6" t="str">
        <f xml:space="preserve"> INDEX('YouTube data'!$A$1:$N$16308,MATCH($A6374,'YouTube data'!$A:$A,0),MATCH('INDEX and MATCH - practice'!B$1,'YouTube data'!$1:$1,0))</f>
        <v>20 EVERYDAY HACKS THAT MAKE LIFE EASIER</v>
      </c>
      <c r="C6374" s="6" t="str">
        <f xml:space="preserve"> INDEX('YouTube data'!$A$1:$N$16308,MATCH($A6374,'YouTube data'!$A:$A,0),MATCH('INDEX and MATCH - practice'!C$1,'YouTube data'!$1:$1,0))</f>
        <v>Howto &amp; Style</v>
      </c>
      <c r="D6374" s="6">
        <f xml:space="preserve"> INDEX('YouTube data'!$A$1:$N$16308,MATCH($A6374,'YouTube data'!$A:$A,0),MATCH('INDEX and MATCH - practice'!D$1,'YouTube data'!$1:$1,0))</f>
        <v>6263637</v>
      </c>
      <c r="E6374" s="6" t="b">
        <f xml:space="preserve"> INDEX('YouTube data'!$A$1:$N$16308,MATCH($A6374,'YouTube data'!$A:$A,0),MATCH('INDEX and MATCH - practice'!E$1,'YouTube data'!$1:$1,0))</f>
        <v>0</v>
      </c>
      <c r="F6374">
        <f t="shared" si="99"/>
        <v>6263637</v>
      </c>
    </row>
    <row r="6375" spans="1:6" x14ac:dyDescent="0.25">
      <c r="A6375" s="6" t="s">
        <v>13815</v>
      </c>
      <c r="B6375" s="6" t="str">
        <f xml:space="preserve"> INDEX('YouTube data'!$A$1:$N$16308,MATCH($A6375,'YouTube data'!$A:$A,0),MATCH('INDEX and MATCH - practice'!B$1,'YouTube data'!$1:$1,0))</f>
        <v>Chammak Chandra Performance | Extra Jabardasth | 19th January 2018   | ETV Telugu</v>
      </c>
      <c r="C6375" s="6" t="str">
        <f xml:space="preserve"> INDEX('YouTube data'!$A$1:$N$16308,MATCH($A6375,'YouTube data'!$A:$A,0),MATCH('INDEX and MATCH - practice'!C$1,'YouTube data'!$1:$1,0))</f>
        <v>People &amp; Blogs</v>
      </c>
      <c r="D6375" s="6">
        <f xml:space="preserve"> INDEX('YouTube data'!$A$1:$N$16308,MATCH($A6375,'YouTube data'!$A:$A,0),MATCH('INDEX and MATCH - practice'!D$1,'YouTube data'!$1:$1,0))</f>
        <v>2013805</v>
      </c>
      <c r="E6375" s="6" t="b">
        <f xml:space="preserve"> INDEX('YouTube data'!$A$1:$N$16308,MATCH($A6375,'YouTube data'!$A:$A,0),MATCH('INDEX and MATCH - practice'!E$1,'YouTube data'!$1:$1,0))</f>
        <v>0</v>
      </c>
      <c r="F6375">
        <f t="shared" si="99"/>
        <v>2013805</v>
      </c>
    </row>
    <row r="6376" spans="1:6" x14ac:dyDescent="0.25">
      <c r="A6376" s="6" t="s">
        <v>13817</v>
      </c>
      <c r="B6376" s="6" t="str">
        <f xml:space="preserve"> INDEX('YouTube data'!$A$1:$N$16308,MATCH($A6376,'YouTube data'!$A:$A,0),MATCH('INDEX and MATCH - practice'!B$1,'YouTube data'!$1:$1,0))</f>
        <v>KUNBA DHARME KA # Episode : 46 पाणी मैं ज़हर .. # MUKESH DAHIYA # COMEDY SERIES # DAHIYA FILMS</v>
      </c>
      <c r="C6376" s="6" t="str">
        <f xml:space="preserve"> INDEX('YouTube data'!$A$1:$N$16308,MATCH($A6376,'YouTube data'!$A:$A,0),MATCH('INDEX and MATCH - practice'!C$1,'YouTube data'!$1:$1,0))</f>
        <v>Entertainment</v>
      </c>
      <c r="D6376" s="6">
        <f xml:space="preserve"> INDEX('YouTube data'!$A$1:$N$16308,MATCH($A6376,'YouTube data'!$A:$A,0),MATCH('INDEX and MATCH - practice'!D$1,'YouTube data'!$1:$1,0))</f>
        <v>857492</v>
      </c>
      <c r="E6376" s="6" t="b">
        <f xml:space="preserve"> INDEX('YouTube data'!$A$1:$N$16308,MATCH($A6376,'YouTube data'!$A:$A,0),MATCH('INDEX and MATCH - practice'!E$1,'YouTube data'!$1:$1,0))</f>
        <v>0</v>
      </c>
      <c r="F6376">
        <f t="shared" si="99"/>
        <v>857492</v>
      </c>
    </row>
    <row r="6377" spans="1:6" x14ac:dyDescent="0.25">
      <c r="A6377" s="6" t="s">
        <v>13819</v>
      </c>
      <c r="B6377" s="6" t="str">
        <f xml:space="preserve"> INDEX('YouTube data'!$A$1:$N$16308,MATCH($A6377,'YouTube data'!$A:$A,0),MATCH('INDEX and MATCH - practice'!B$1,'YouTube data'!$1:$1,0))</f>
        <v>ഭാവനക്ക് വിവാഹസമ്മാനമായി മമ്മൂട്ടി നൽകിയത് കണ്ട് ഭാവനയുടെ കണ്ണ് നിറഞ്ഞു | Mammootty Gift For Bhavana</v>
      </c>
      <c r="C6377" s="6" t="str">
        <f xml:space="preserve"> INDEX('YouTube data'!$A$1:$N$16308,MATCH($A6377,'YouTube data'!$A:$A,0),MATCH('INDEX and MATCH - practice'!C$1,'YouTube data'!$1:$1,0))</f>
        <v>Entertainment</v>
      </c>
      <c r="D6377" s="6">
        <f xml:space="preserve"> INDEX('YouTube data'!$A$1:$N$16308,MATCH($A6377,'YouTube data'!$A:$A,0),MATCH('INDEX and MATCH - practice'!D$1,'YouTube data'!$1:$1,0))</f>
        <v>65703</v>
      </c>
      <c r="E6377" s="6" t="b">
        <f xml:space="preserve"> INDEX('YouTube data'!$A$1:$N$16308,MATCH($A6377,'YouTube data'!$A:$A,0),MATCH('INDEX and MATCH - practice'!E$1,'YouTube data'!$1:$1,0))</f>
        <v>0</v>
      </c>
      <c r="F6377">
        <f t="shared" si="99"/>
        <v>65703</v>
      </c>
    </row>
    <row r="6378" spans="1:6" x14ac:dyDescent="0.25">
      <c r="A6378" s="6" t="s">
        <v>13821</v>
      </c>
      <c r="B6378" s="6" t="str">
        <f xml:space="preserve"> INDEX('YouTube data'!$A$1:$N$16308,MATCH($A6378,'YouTube data'!$A:$A,0),MATCH('INDEX and MATCH - practice'!B$1,'YouTube data'!$1:$1,0))</f>
        <v>Arshi Khan Ki Grand Party | Bigg Boss 11 Grand Party | FULL NIGHT PARTY</v>
      </c>
      <c r="C6378" s="6" t="str">
        <f xml:space="preserve"> INDEX('YouTube data'!$A$1:$N$16308,MATCH($A6378,'YouTube data'!$A:$A,0),MATCH('INDEX and MATCH - practice'!C$1,'YouTube data'!$1:$1,0))</f>
        <v>Entertainment</v>
      </c>
      <c r="D6378" s="6">
        <f xml:space="preserve"> INDEX('YouTube data'!$A$1:$N$16308,MATCH($A6378,'YouTube data'!$A:$A,0),MATCH('INDEX and MATCH - practice'!D$1,'YouTube data'!$1:$1,0))</f>
        <v>546933</v>
      </c>
      <c r="E6378" s="6" t="b">
        <f xml:space="preserve"> INDEX('YouTube data'!$A$1:$N$16308,MATCH($A6378,'YouTube data'!$A:$A,0),MATCH('INDEX and MATCH - practice'!E$1,'YouTube data'!$1:$1,0))</f>
        <v>0</v>
      </c>
      <c r="F6378">
        <f t="shared" si="99"/>
        <v>546933</v>
      </c>
    </row>
    <row r="6379" spans="1:6" x14ac:dyDescent="0.25">
      <c r="A6379" s="6" t="s">
        <v>13823</v>
      </c>
      <c r="B6379" s="6" t="str">
        <f xml:space="preserve"> INDEX('YouTube data'!$A$1:$N$16308,MATCH($A6379,'YouTube data'!$A:$A,0),MATCH('INDEX and MATCH - practice'!B$1,'YouTube data'!$1:$1,0))</f>
        <v>ஸ்ரீவில்லிபுத்தூர் ஆண்டாள் கோயிலில் மன்னிப்புக் கோரினார் தினமணி ஆசிரியர் வைத்தியநாதன்</v>
      </c>
      <c r="C6379" s="6" t="str">
        <f xml:space="preserve"> INDEX('YouTube data'!$A$1:$N$16308,MATCH($A6379,'YouTube data'!$A:$A,0),MATCH('INDEX and MATCH - practice'!C$1,'YouTube data'!$1:$1,0))</f>
        <v>News &amp; Politics</v>
      </c>
      <c r="D6379" s="6">
        <f xml:space="preserve"> INDEX('YouTube data'!$A$1:$N$16308,MATCH($A6379,'YouTube data'!$A:$A,0),MATCH('INDEX and MATCH - practice'!D$1,'YouTube data'!$1:$1,0))</f>
        <v>33276</v>
      </c>
      <c r="E6379" s="6" t="b">
        <f xml:space="preserve"> INDEX('YouTube data'!$A$1:$N$16308,MATCH($A6379,'YouTube data'!$A:$A,0),MATCH('INDEX and MATCH - practice'!E$1,'YouTube data'!$1:$1,0))</f>
        <v>0</v>
      </c>
      <c r="F6379">
        <f t="shared" si="99"/>
        <v>33276</v>
      </c>
    </row>
    <row r="6380" spans="1:6" x14ac:dyDescent="0.25">
      <c r="A6380" s="6" t="s">
        <v>13825</v>
      </c>
      <c r="B6380" s="6" t="str">
        <f xml:space="preserve"> INDEX('YouTube data'!$A$1:$N$16308,MATCH($A6380,'YouTube data'!$A:$A,0),MATCH('INDEX and MATCH - practice'!B$1,'YouTube data'!$1:$1,0))</f>
        <v>100 MCQ January Current Affairs Third Week | The Hindu | SBI CLERK, UPSC,IBPS, SSC,CDS,IB,CLAT</v>
      </c>
      <c r="C6380" s="6" t="str">
        <f xml:space="preserve"> INDEX('YouTube data'!$A$1:$N$16308,MATCH($A6380,'YouTube data'!$A:$A,0),MATCH('INDEX and MATCH - practice'!C$1,'YouTube data'!$1:$1,0))</f>
        <v>Education</v>
      </c>
      <c r="D6380" s="6">
        <f xml:space="preserve"> INDEX('YouTube data'!$A$1:$N$16308,MATCH($A6380,'YouTube data'!$A:$A,0),MATCH('INDEX and MATCH - practice'!D$1,'YouTube data'!$1:$1,0))</f>
        <v>29168</v>
      </c>
      <c r="E6380" s="6" t="b">
        <f xml:space="preserve"> INDEX('YouTube data'!$A$1:$N$16308,MATCH($A6380,'YouTube data'!$A:$A,0),MATCH('INDEX and MATCH - practice'!E$1,'YouTube data'!$1:$1,0))</f>
        <v>0</v>
      </c>
      <c r="F6380">
        <f t="shared" si="99"/>
        <v>29168</v>
      </c>
    </row>
    <row r="6381" spans="1:6" x14ac:dyDescent="0.25">
      <c r="A6381" s="6" t="s">
        <v>13827</v>
      </c>
      <c r="B6381" s="6" t="str">
        <f xml:space="preserve"> INDEX('YouTube data'!$A$1:$N$16308,MATCH($A6381,'YouTube data'!$A:$A,0),MATCH('INDEX and MATCH - practice'!B$1,'YouTube data'!$1:$1,0))</f>
        <v>Watch an exclusive interview of PM Narendra Modi on the growing influence of India in the world.</v>
      </c>
      <c r="C6381" s="6" t="str">
        <f xml:space="preserve"> INDEX('YouTube data'!$A$1:$N$16308,MATCH($A6381,'YouTube data'!$A:$A,0),MATCH('INDEX and MATCH - practice'!C$1,'YouTube data'!$1:$1,0))</f>
        <v>News &amp; Politics</v>
      </c>
      <c r="D6381" s="6">
        <f xml:space="preserve"> INDEX('YouTube data'!$A$1:$N$16308,MATCH($A6381,'YouTube data'!$A:$A,0),MATCH('INDEX and MATCH - practice'!D$1,'YouTube data'!$1:$1,0))</f>
        <v>623194</v>
      </c>
      <c r="E6381" s="6" t="b">
        <f xml:space="preserve"> INDEX('YouTube data'!$A$1:$N$16308,MATCH($A6381,'YouTube data'!$A:$A,0),MATCH('INDEX and MATCH - practice'!E$1,'YouTube data'!$1:$1,0))</f>
        <v>0</v>
      </c>
      <c r="F6381">
        <f t="shared" si="99"/>
        <v>623194</v>
      </c>
    </row>
    <row r="6382" spans="1:6" x14ac:dyDescent="0.25">
      <c r="A6382" s="6" t="s">
        <v>13830</v>
      </c>
      <c r="B6382" s="6" t="str">
        <f xml:space="preserve"> INDEX('YouTube data'!$A$1:$N$16308,MATCH($A6382,'YouTube data'!$A:$A,0),MATCH('INDEX and MATCH - practice'!B$1,'YouTube data'!$1:$1,0))</f>
        <v>Lagira Zhala Jee - लगिरा झला जी - Episode 233  - January 23, 2018 - Preview</v>
      </c>
      <c r="C6382" s="6" t="str">
        <f xml:space="preserve"> INDEX('YouTube data'!$A$1:$N$16308,MATCH($A6382,'YouTube data'!$A:$A,0),MATCH('INDEX and MATCH - practice'!C$1,'YouTube data'!$1:$1,0))</f>
        <v>Entertainment</v>
      </c>
      <c r="D6382" s="6">
        <f xml:space="preserve"> INDEX('YouTube data'!$A$1:$N$16308,MATCH($A6382,'YouTube data'!$A:$A,0),MATCH('INDEX and MATCH - practice'!D$1,'YouTube data'!$1:$1,0))</f>
        <v>67036</v>
      </c>
      <c r="E6382" s="6" t="b">
        <f xml:space="preserve"> INDEX('YouTube data'!$A$1:$N$16308,MATCH($A6382,'YouTube data'!$A:$A,0),MATCH('INDEX and MATCH - practice'!E$1,'YouTube data'!$1:$1,0))</f>
        <v>0</v>
      </c>
      <c r="F6382">
        <f t="shared" si="99"/>
        <v>67036</v>
      </c>
    </row>
    <row r="6383" spans="1:6" x14ac:dyDescent="0.25">
      <c r="A6383" s="6" t="s">
        <v>13832</v>
      </c>
      <c r="B6383" s="6" t="str">
        <f xml:space="preserve"> INDEX('YouTube data'!$A$1:$N$16308,MATCH($A6383,'YouTube data'!$A:$A,0),MATCH('INDEX and MATCH - practice'!B$1,'YouTube data'!$1:$1,0))</f>
        <v>#PawanKalyan Starts to #Kondagattu After Coconut Breaking Ritual by #AnnaLezhneva | #MahaaNews</v>
      </c>
      <c r="C6383" s="6" t="str">
        <f xml:space="preserve"> INDEX('YouTube data'!$A$1:$N$16308,MATCH($A6383,'YouTube data'!$A:$A,0),MATCH('INDEX and MATCH - practice'!C$1,'YouTube data'!$1:$1,0))</f>
        <v>News &amp; Politics</v>
      </c>
      <c r="D6383" s="6">
        <f xml:space="preserve"> INDEX('YouTube data'!$A$1:$N$16308,MATCH($A6383,'YouTube data'!$A:$A,0),MATCH('INDEX and MATCH - practice'!D$1,'YouTube data'!$1:$1,0))</f>
        <v>231910</v>
      </c>
      <c r="E6383" s="6" t="b">
        <f xml:space="preserve"> INDEX('YouTube data'!$A$1:$N$16308,MATCH($A6383,'YouTube data'!$A:$A,0),MATCH('INDEX and MATCH - practice'!E$1,'YouTube data'!$1:$1,0))</f>
        <v>0</v>
      </c>
      <c r="F6383">
        <f t="shared" si="99"/>
        <v>231910</v>
      </c>
    </row>
    <row r="6384" spans="1:6" x14ac:dyDescent="0.25">
      <c r="A6384" s="6" t="s">
        <v>13834</v>
      </c>
      <c r="B6384" s="6" t="str">
        <f xml:space="preserve"> INDEX('YouTube data'!$A$1:$N$16308,MATCH($A6384,'YouTube data'!$A:$A,0),MATCH('INDEX and MATCH - practice'!B$1,'YouTube data'!$1:$1,0))</f>
        <v>Jodi Hakki - Episode 239 - January 22, 2018 - Best Scene</v>
      </c>
      <c r="C6384" s="6" t="str">
        <f xml:space="preserve"> INDEX('YouTube data'!$A$1:$N$16308,MATCH($A6384,'YouTube data'!$A:$A,0),MATCH('INDEX and MATCH - practice'!C$1,'YouTube data'!$1:$1,0))</f>
        <v>Entertainment</v>
      </c>
      <c r="D6384" s="6">
        <f xml:space="preserve"> INDEX('YouTube data'!$A$1:$N$16308,MATCH($A6384,'YouTube data'!$A:$A,0),MATCH('INDEX and MATCH - practice'!D$1,'YouTube data'!$1:$1,0))</f>
        <v>60379</v>
      </c>
      <c r="E6384" s="6" t="b">
        <f xml:space="preserve"> INDEX('YouTube data'!$A$1:$N$16308,MATCH($A6384,'YouTube data'!$A:$A,0),MATCH('INDEX and MATCH - practice'!E$1,'YouTube data'!$1:$1,0))</f>
        <v>0</v>
      </c>
      <c r="F6384">
        <f t="shared" si="99"/>
        <v>60379</v>
      </c>
    </row>
    <row r="6385" spans="1:6" x14ac:dyDescent="0.25">
      <c r="A6385" s="6" t="s">
        <v>13836</v>
      </c>
      <c r="B6385" s="6" t="str">
        <f xml:space="preserve"> INDEX('YouTube data'!$A$1:$N$16308,MATCH($A6385,'YouTube data'!$A:$A,0),MATCH('INDEX and MATCH - practice'!B$1,'YouTube data'!$1:$1,0))</f>
        <v>Things Bengalis Do During Saraswati Puja|The Bong Guy|Bangla New Funny Video 2018</v>
      </c>
      <c r="C6385" s="6" t="str">
        <f xml:space="preserve"> INDEX('YouTube data'!$A$1:$N$16308,MATCH($A6385,'YouTube data'!$A:$A,0),MATCH('INDEX and MATCH - practice'!C$1,'YouTube data'!$1:$1,0))</f>
        <v>Comedy</v>
      </c>
      <c r="D6385" s="6">
        <f xml:space="preserve"> INDEX('YouTube data'!$A$1:$N$16308,MATCH($A6385,'YouTube data'!$A:$A,0),MATCH('INDEX and MATCH - practice'!D$1,'YouTube data'!$1:$1,0))</f>
        <v>209970</v>
      </c>
      <c r="E6385" s="6" t="b">
        <f xml:space="preserve"> INDEX('YouTube data'!$A$1:$N$16308,MATCH($A6385,'YouTube data'!$A:$A,0),MATCH('INDEX and MATCH - practice'!E$1,'YouTube data'!$1:$1,0))</f>
        <v>0</v>
      </c>
      <c r="F6385">
        <f t="shared" si="99"/>
        <v>209970</v>
      </c>
    </row>
    <row r="6386" spans="1:6" x14ac:dyDescent="0.25">
      <c r="A6386" s="6" t="s">
        <v>13838</v>
      </c>
      <c r="B6386" s="6" t="str">
        <f xml:space="preserve"> INDEX('YouTube data'!$A$1:$N$16308,MATCH($A6386,'YouTube data'!$A:$A,0),MATCH('INDEX and MATCH - practice'!B$1,'YouTube data'!$1:$1,0))</f>
        <v>SnG: What Are The Best Questions To Ask? | The Big Question S2 Ep26</v>
      </c>
      <c r="C6386" s="6" t="str">
        <f xml:space="preserve"> INDEX('YouTube data'!$A$1:$N$16308,MATCH($A6386,'YouTube data'!$A:$A,0),MATCH('INDEX and MATCH - practice'!C$1,'YouTube data'!$1:$1,0))</f>
        <v>Comedy</v>
      </c>
      <c r="D6386" s="6">
        <f xml:space="preserve"> INDEX('YouTube data'!$A$1:$N$16308,MATCH($A6386,'YouTube data'!$A:$A,0),MATCH('INDEX and MATCH - practice'!D$1,'YouTube data'!$1:$1,0))</f>
        <v>40836</v>
      </c>
      <c r="E6386" s="6" t="b">
        <f xml:space="preserve"> INDEX('YouTube data'!$A$1:$N$16308,MATCH($A6386,'YouTube data'!$A:$A,0),MATCH('INDEX and MATCH - practice'!E$1,'YouTube data'!$1:$1,0))</f>
        <v>0</v>
      </c>
      <c r="F6386">
        <f t="shared" si="99"/>
        <v>40836</v>
      </c>
    </row>
    <row r="6387" spans="1:6" x14ac:dyDescent="0.25">
      <c r="A6387" s="6" t="s">
        <v>13840</v>
      </c>
      <c r="B6387" s="6" t="str">
        <f xml:space="preserve"> INDEX('YouTube data'!$A$1:$N$16308,MATCH($A6387,'YouTube data'!$A:$A,0),MATCH('INDEX and MATCH - practice'!B$1,'YouTube data'!$1:$1,0))</f>
        <v>ప్రేమ పెళ్లి చేసుకోబోతున్నవరంగల్ కలెక్టర్ ఆమ్రపాలి...వరుడు ఎవరో తెలిస్తే షాక్ | Media Masters</v>
      </c>
      <c r="C6387" s="6" t="str">
        <f xml:space="preserve"> INDEX('YouTube data'!$A$1:$N$16308,MATCH($A6387,'YouTube data'!$A:$A,0),MATCH('INDEX and MATCH - practice'!C$1,'YouTube data'!$1:$1,0))</f>
        <v>News &amp; Politics</v>
      </c>
      <c r="D6387" s="6">
        <f xml:space="preserve"> INDEX('YouTube data'!$A$1:$N$16308,MATCH($A6387,'YouTube data'!$A:$A,0),MATCH('INDEX and MATCH - practice'!D$1,'YouTube data'!$1:$1,0))</f>
        <v>65826</v>
      </c>
      <c r="E6387" s="6" t="b">
        <f xml:space="preserve"> INDEX('YouTube data'!$A$1:$N$16308,MATCH($A6387,'YouTube data'!$A:$A,0),MATCH('INDEX and MATCH - practice'!E$1,'YouTube data'!$1:$1,0))</f>
        <v>0</v>
      </c>
      <c r="F6387">
        <f t="shared" si="99"/>
        <v>65826</v>
      </c>
    </row>
    <row r="6388" spans="1:6" x14ac:dyDescent="0.25">
      <c r="A6388" s="6" t="s">
        <v>13842</v>
      </c>
      <c r="B6388" s="6" t="str">
        <f xml:space="preserve"> INDEX('YouTube data'!$A$1:$N$16308,MATCH($A6388,'YouTube data'!$A:$A,0),MATCH('INDEX and MATCH - practice'!B$1,'YouTube data'!$1:$1,0))</f>
        <v>Vijay Sethupathi on Walk Out Controversy in Kee Audio Launch | Oru Nalla Naal Paathu Solren | MY 223</v>
      </c>
      <c r="C6388" s="6" t="str">
        <f xml:space="preserve"> INDEX('YouTube data'!$A$1:$N$16308,MATCH($A6388,'YouTube data'!$A:$A,0),MATCH('INDEX and MATCH - practice'!C$1,'YouTube data'!$1:$1,0))</f>
        <v>Entertainment</v>
      </c>
      <c r="D6388" s="6">
        <f xml:space="preserve"> INDEX('YouTube data'!$A$1:$N$16308,MATCH($A6388,'YouTube data'!$A:$A,0),MATCH('INDEX and MATCH - practice'!D$1,'YouTube data'!$1:$1,0))</f>
        <v>79239</v>
      </c>
      <c r="E6388" s="6" t="b">
        <f xml:space="preserve"> INDEX('YouTube data'!$A$1:$N$16308,MATCH($A6388,'YouTube data'!$A:$A,0),MATCH('INDEX and MATCH - practice'!E$1,'YouTube data'!$1:$1,0))</f>
        <v>0</v>
      </c>
      <c r="F6388">
        <f t="shared" si="99"/>
        <v>79239</v>
      </c>
    </row>
    <row r="6389" spans="1:6" x14ac:dyDescent="0.25">
      <c r="A6389" s="6" t="s">
        <v>13844</v>
      </c>
      <c r="B6389" s="6" t="str">
        <f xml:space="preserve"> INDEX('YouTube data'!$A$1:$N$16308,MATCH($A6389,'YouTube data'!$A:$A,0),MATCH('INDEX and MATCH - practice'!B$1,'YouTube data'!$1:$1,0))</f>
        <v>Actor Praful Bhalerao dies in Train Accident, CCTV Video of Malad station-TV9</v>
      </c>
      <c r="C6389" s="6" t="str">
        <f xml:space="preserve"> INDEX('YouTube data'!$A$1:$N$16308,MATCH($A6389,'YouTube data'!$A:$A,0),MATCH('INDEX and MATCH - practice'!C$1,'YouTube data'!$1:$1,0))</f>
        <v>News &amp; Politics</v>
      </c>
      <c r="D6389" s="6">
        <f xml:space="preserve"> INDEX('YouTube data'!$A$1:$N$16308,MATCH($A6389,'YouTube data'!$A:$A,0),MATCH('INDEX and MATCH - practice'!D$1,'YouTube data'!$1:$1,0))</f>
        <v>75704</v>
      </c>
      <c r="E6389" s="6" t="b">
        <f xml:space="preserve"> INDEX('YouTube data'!$A$1:$N$16308,MATCH($A6389,'YouTube data'!$A:$A,0),MATCH('INDEX and MATCH - practice'!E$1,'YouTube data'!$1:$1,0))</f>
        <v>0</v>
      </c>
      <c r="F6389">
        <f t="shared" si="99"/>
        <v>75704</v>
      </c>
    </row>
    <row r="6390" spans="1:6" x14ac:dyDescent="0.25">
      <c r="A6390" s="6" t="s">
        <v>13846</v>
      </c>
      <c r="B6390" s="6" t="str">
        <f xml:space="preserve"> INDEX('YouTube data'!$A$1:$N$16308,MATCH($A6390,'YouTube data'!$A:$A,0),MATCH('INDEX and MATCH - practice'!B$1,'YouTube data'!$1:$1,0))</f>
        <v>GYM - HARF CHEEMA (Full Song) Western Pendu | Latest Punjabi Songs 2018 | Geet MP3</v>
      </c>
      <c r="C6390" s="6" t="str">
        <f xml:space="preserve"> INDEX('YouTube data'!$A$1:$N$16308,MATCH($A6390,'YouTube data'!$A:$A,0),MATCH('INDEX and MATCH - practice'!C$1,'YouTube data'!$1:$1,0))</f>
        <v>Music</v>
      </c>
      <c r="D6390" s="6">
        <f xml:space="preserve"> INDEX('YouTube data'!$A$1:$N$16308,MATCH($A6390,'YouTube data'!$A:$A,0),MATCH('INDEX and MATCH - practice'!D$1,'YouTube data'!$1:$1,0))</f>
        <v>2820188</v>
      </c>
      <c r="E6390" s="6" t="b">
        <f xml:space="preserve"> INDEX('YouTube data'!$A$1:$N$16308,MATCH($A6390,'YouTube data'!$A:$A,0),MATCH('INDEX and MATCH - practice'!E$1,'YouTube data'!$1:$1,0))</f>
        <v>0</v>
      </c>
      <c r="F6390">
        <f t="shared" si="99"/>
        <v>2820188</v>
      </c>
    </row>
    <row r="6391" spans="1:6" x14ac:dyDescent="0.25">
      <c r="A6391" s="6" t="s">
        <v>13848</v>
      </c>
      <c r="B6391" s="6" t="str">
        <f xml:space="preserve"> INDEX('YouTube data'!$A$1:$N$16308,MATCH($A6391,'YouTube data'!$A:$A,0),MATCH('INDEX and MATCH - practice'!B$1,'YouTube data'!$1:$1,0))</f>
        <v>Agnisakshi - 22nd January 2018 - ಅಗ್ನಿಸಾಕ್ಷಿ</v>
      </c>
      <c r="C6391" s="6" t="str">
        <f xml:space="preserve"> INDEX('YouTube data'!$A$1:$N$16308,MATCH($A6391,'YouTube data'!$A:$A,0),MATCH('INDEX and MATCH - practice'!C$1,'YouTube data'!$1:$1,0))</f>
        <v>Entertainment</v>
      </c>
      <c r="D6391" s="6">
        <f xml:space="preserve"> INDEX('YouTube data'!$A$1:$N$16308,MATCH($A6391,'YouTube data'!$A:$A,0),MATCH('INDEX and MATCH - practice'!D$1,'YouTube data'!$1:$1,0))</f>
        <v>44773</v>
      </c>
      <c r="E6391" s="6" t="b">
        <f xml:space="preserve"> INDEX('YouTube data'!$A$1:$N$16308,MATCH($A6391,'YouTube data'!$A:$A,0),MATCH('INDEX and MATCH - practice'!E$1,'YouTube data'!$1:$1,0))</f>
        <v>0</v>
      </c>
      <c r="F6391">
        <f t="shared" si="99"/>
        <v>44773</v>
      </c>
    </row>
    <row r="6392" spans="1:6" x14ac:dyDescent="0.25">
      <c r="A6392" s="6" t="s">
        <v>13850</v>
      </c>
      <c r="B6392" s="6" t="str">
        <f xml:space="preserve"> INDEX('YouTube data'!$A$1:$N$16308,MATCH($A6392,'YouTube data'!$A:$A,0),MATCH('INDEX and MATCH - practice'!B$1,'YouTube data'!$1:$1,0))</f>
        <v>7 AM ETV Telugu News | 23rd January 2018</v>
      </c>
      <c r="C6392" s="6" t="str">
        <f xml:space="preserve"> INDEX('YouTube data'!$A$1:$N$16308,MATCH($A6392,'YouTube data'!$A:$A,0),MATCH('INDEX and MATCH - practice'!C$1,'YouTube data'!$1:$1,0))</f>
        <v>News &amp; Politics</v>
      </c>
      <c r="D6392" s="6">
        <f xml:space="preserve"> INDEX('YouTube data'!$A$1:$N$16308,MATCH($A6392,'YouTube data'!$A:$A,0),MATCH('INDEX and MATCH - practice'!D$1,'YouTube data'!$1:$1,0))</f>
        <v>71634</v>
      </c>
      <c r="E6392" s="6" t="b">
        <f xml:space="preserve"> INDEX('YouTube data'!$A$1:$N$16308,MATCH($A6392,'YouTube data'!$A:$A,0),MATCH('INDEX and MATCH - practice'!E$1,'YouTube data'!$1:$1,0))</f>
        <v>0</v>
      </c>
      <c r="F6392">
        <f t="shared" si="99"/>
        <v>71634</v>
      </c>
    </row>
    <row r="6393" spans="1:6" x14ac:dyDescent="0.25">
      <c r="A6393" s="6" t="s">
        <v>13852</v>
      </c>
      <c r="B6393" s="6" t="str">
        <f xml:space="preserve"> INDEX('YouTube data'!$A$1:$N$16308,MATCH($A6393,'YouTube data'!$A:$A,0),MATCH('INDEX and MATCH - practice'!B$1,'YouTube data'!$1:$1,0))</f>
        <v>ഭാവനക്ക് മഞ്ജു നൽകിയ സമ്മാനംകണ്ടു ഭാവനയുടെ കണ്ണ് നിറഞ്ഞു | Bhavana | Manju</v>
      </c>
      <c r="C6393" s="6" t="str">
        <f xml:space="preserve"> INDEX('YouTube data'!$A$1:$N$16308,MATCH($A6393,'YouTube data'!$A:$A,0),MATCH('INDEX and MATCH - practice'!C$1,'YouTube data'!$1:$1,0))</f>
        <v>People &amp; Blogs</v>
      </c>
      <c r="D6393" s="6">
        <f xml:space="preserve"> INDEX('YouTube data'!$A$1:$N$16308,MATCH($A6393,'YouTube data'!$A:$A,0),MATCH('INDEX and MATCH - practice'!D$1,'YouTube data'!$1:$1,0))</f>
        <v>62105</v>
      </c>
      <c r="E6393" s="6" t="b">
        <f xml:space="preserve"> INDEX('YouTube data'!$A$1:$N$16308,MATCH($A6393,'YouTube data'!$A:$A,0),MATCH('INDEX and MATCH - practice'!E$1,'YouTube data'!$1:$1,0))</f>
        <v>0</v>
      </c>
      <c r="F6393">
        <f t="shared" si="99"/>
        <v>62105</v>
      </c>
    </row>
    <row r="6394" spans="1:6" x14ac:dyDescent="0.25">
      <c r="A6394" s="6" t="s">
        <v>13854</v>
      </c>
      <c r="B6394" s="6" t="str">
        <f xml:space="preserve"> INDEX('YouTube data'!$A$1:$N$16308,MATCH($A6394,'YouTube data'!$A:$A,0),MATCH('INDEX and MATCH - practice'!B$1,'YouTube data'!$1:$1,0))</f>
        <v>Entertainment Ki Raat - 21st January 2018 - एंटरटेनमेंट की रात</v>
      </c>
      <c r="C6394" s="6" t="str">
        <f xml:space="preserve"> INDEX('YouTube data'!$A$1:$N$16308,MATCH($A6394,'YouTube data'!$A:$A,0),MATCH('INDEX and MATCH - practice'!C$1,'YouTube data'!$1:$1,0))</f>
        <v>Entertainment</v>
      </c>
      <c r="D6394" s="6">
        <f xml:space="preserve"> INDEX('YouTube data'!$A$1:$N$16308,MATCH($A6394,'YouTube data'!$A:$A,0),MATCH('INDEX and MATCH - practice'!D$1,'YouTube data'!$1:$1,0))</f>
        <v>100385</v>
      </c>
      <c r="E6394" s="6" t="b">
        <f xml:space="preserve"> INDEX('YouTube data'!$A$1:$N$16308,MATCH($A6394,'YouTube data'!$A:$A,0),MATCH('INDEX and MATCH - practice'!E$1,'YouTube data'!$1:$1,0))</f>
        <v>0</v>
      </c>
      <c r="F6394">
        <f t="shared" si="99"/>
        <v>100385</v>
      </c>
    </row>
    <row r="6395" spans="1:6" x14ac:dyDescent="0.25">
      <c r="A6395" s="6" t="s">
        <v>13856</v>
      </c>
      <c r="B6395" s="6" t="str">
        <f xml:space="preserve"> INDEX('YouTube data'!$A$1:$N$16308,MATCH($A6395,'YouTube data'!$A:$A,0),MATCH('INDEX and MATCH - practice'!B$1,'YouTube data'!$1:$1,0))</f>
        <v>Every WWE Fan In India !</v>
      </c>
      <c r="C6395" s="6" t="str">
        <f xml:space="preserve"> INDEX('YouTube data'!$A$1:$N$16308,MATCH($A6395,'YouTube data'!$A:$A,0),MATCH('INDEX and MATCH - practice'!C$1,'YouTube data'!$1:$1,0))</f>
        <v>Comedy</v>
      </c>
      <c r="D6395" s="6">
        <f xml:space="preserve"> INDEX('YouTube data'!$A$1:$N$16308,MATCH($A6395,'YouTube data'!$A:$A,0),MATCH('INDEX and MATCH - practice'!D$1,'YouTube data'!$1:$1,0))</f>
        <v>463695</v>
      </c>
      <c r="E6395" s="6" t="b">
        <f xml:space="preserve"> INDEX('YouTube data'!$A$1:$N$16308,MATCH($A6395,'YouTube data'!$A:$A,0),MATCH('INDEX and MATCH - practice'!E$1,'YouTube data'!$1:$1,0))</f>
        <v>0</v>
      </c>
      <c r="F6395">
        <f t="shared" si="99"/>
        <v>463695</v>
      </c>
    </row>
    <row r="6396" spans="1:6" x14ac:dyDescent="0.25">
      <c r="A6396" s="6" t="s">
        <v>13858</v>
      </c>
      <c r="B6396" s="6" t="str">
        <f xml:space="preserve"> INDEX('YouTube data'!$A$1:$N$16308,MATCH($A6396,'YouTube data'!$A:$A,0),MATCH('INDEX and MATCH - practice'!B$1,'YouTube data'!$1:$1,0))</f>
        <v>வாய கொடுத்து புண்ணாக்கி கொண்ட நித்யானந்தாவின் சிஷ்யைகள்|Vairamuthu|Ninthyanadha Ashramam womens</v>
      </c>
      <c r="C6396" s="6" t="str">
        <f xml:space="preserve"> INDEX('YouTube data'!$A$1:$N$16308,MATCH($A6396,'YouTube data'!$A:$A,0),MATCH('INDEX and MATCH - practice'!C$1,'YouTube data'!$1:$1,0))</f>
        <v>People &amp; Blogs</v>
      </c>
      <c r="D6396" s="6">
        <f xml:space="preserve"> INDEX('YouTube data'!$A$1:$N$16308,MATCH($A6396,'YouTube data'!$A:$A,0),MATCH('INDEX and MATCH - practice'!D$1,'YouTube data'!$1:$1,0))</f>
        <v>205826</v>
      </c>
      <c r="E6396" s="6" t="b">
        <f xml:space="preserve"> INDEX('YouTube data'!$A$1:$N$16308,MATCH($A6396,'YouTube data'!$A:$A,0),MATCH('INDEX and MATCH - practice'!E$1,'YouTube data'!$1:$1,0))</f>
        <v>0</v>
      </c>
      <c r="F6396">
        <f t="shared" si="99"/>
        <v>205826</v>
      </c>
    </row>
    <row r="6397" spans="1:6" x14ac:dyDescent="0.25">
      <c r="A6397" s="6" t="s">
        <v>13860</v>
      </c>
      <c r="B6397" s="6" t="str">
        <f xml:space="preserve"> INDEX('YouTube data'!$A$1:$N$16308,MATCH($A6397,'YouTube data'!$A:$A,0),MATCH('INDEX and MATCH - practice'!B$1,'YouTube data'!$1:$1,0))</f>
        <v>മലയാളി സീരിയൽ നടിയുടെ അശ്ലീല വീഡിയോ പുറത്തു ||Aabaaam News||Malayalam||Gossiopz</v>
      </c>
      <c r="C6397" s="6" t="str">
        <f xml:space="preserve"> INDEX('YouTube data'!$A$1:$N$16308,MATCH($A6397,'YouTube data'!$A:$A,0),MATCH('INDEX and MATCH - practice'!C$1,'YouTube data'!$1:$1,0))</f>
        <v>Music</v>
      </c>
      <c r="D6397" s="6">
        <f xml:space="preserve"> INDEX('YouTube data'!$A$1:$N$16308,MATCH($A6397,'YouTube data'!$A:$A,0),MATCH('INDEX and MATCH - practice'!D$1,'YouTube data'!$1:$1,0))</f>
        <v>71292</v>
      </c>
      <c r="E6397" s="6" t="b">
        <f xml:space="preserve"> INDEX('YouTube data'!$A$1:$N$16308,MATCH($A6397,'YouTube data'!$A:$A,0),MATCH('INDEX and MATCH - practice'!E$1,'YouTube data'!$1:$1,0))</f>
        <v>0</v>
      </c>
      <c r="F6397">
        <f t="shared" si="99"/>
        <v>71292</v>
      </c>
    </row>
    <row r="6398" spans="1:6" x14ac:dyDescent="0.25">
      <c r="A6398" s="6" t="s">
        <v>13863</v>
      </c>
      <c r="B6398" s="6" t="str">
        <f xml:space="preserve"> INDEX('YouTube data'!$A$1:$N$16308,MATCH($A6398,'YouTube data'!$A:$A,0),MATCH('INDEX and MATCH - practice'!B$1,'YouTube data'!$1:$1,0))</f>
        <v>Priyadarshi Funny Speech | Tholi Prema Movie Audio Launch | Varun Tej | Raashi Khanna | #TholiPrema</v>
      </c>
      <c r="C6398" s="6" t="str">
        <f xml:space="preserve"> INDEX('YouTube data'!$A$1:$N$16308,MATCH($A6398,'YouTube data'!$A:$A,0),MATCH('INDEX and MATCH - practice'!C$1,'YouTube data'!$1:$1,0))</f>
        <v>Entertainment</v>
      </c>
      <c r="D6398" s="6">
        <f xml:space="preserve"> INDEX('YouTube data'!$A$1:$N$16308,MATCH($A6398,'YouTube data'!$A:$A,0),MATCH('INDEX and MATCH - practice'!D$1,'YouTube data'!$1:$1,0))</f>
        <v>264353</v>
      </c>
      <c r="E6398" s="6" t="b">
        <f xml:space="preserve"> INDEX('YouTube data'!$A$1:$N$16308,MATCH($A6398,'YouTube data'!$A:$A,0),MATCH('INDEX and MATCH - practice'!E$1,'YouTube data'!$1:$1,0))</f>
        <v>0</v>
      </c>
      <c r="F6398">
        <f t="shared" si="99"/>
        <v>264353</v>
      </c>
    </row>
    <row r="6399" spans="1:6" x14ac:dyDescent="0.25">
      <c r="A6399" s="6" t="s">
        <v>13865</v>
      </c>
      <c r="B6399" s="6" t="str">
        <f xml:space="preserve"> INDEX('YouTube data'!$A$1:$N$16308,MATCH($A6399,'YouTube data'!$A:$A,0),MATCH('INDEX and MATCH - practice'!B$1,'YouTube data'!$1:$1,0))</f>
        <v>Phulpakhru - फुलपाखरु - Episode 219  - January 23, 2018 - Preview</v>
      </c>
      <c r="C6399" s="6" t="str">
        <f xml:space="preserve"> INDEX('YouTube data'!$A$1:$N$16308,MATCH($A6399,'YouTube data'!$A:$A,0),MATCH('INDEX and MATCH - practice'!C$1,'YouTube data'!$1:$1,0))</f>
        <v>Entertainment</v>
      </c>
      <c r="D6399" s="6">
        <f xml:space="preserve"> INDEX('YouTube data'!$A$1:$N$16308,MATCH($A6399,'YouTube data'!$A:$A,0),MATCH('INDEX and MATCH - practice'!D$1,'YouTube data'!$1:$1,0))</f>
        <v>59072</v>
      </c>
      <c r="E6399" s="6" t="b">
        <f xml:space="preserve"> INDEX('YouTube data'!$A$1:$N$16308,MATCH($A6399,'YouTube data'!$A:$A,0),MATCH('INDEX and MATCH - practice'!E$1,'YouTube data'!$1:$1,0))</f>
        <v>0</v>
      </c>
      <c r="F6399">
        <f t="shared" si="99"/>
        <v>59072</v>
      </c>
    </row>
    <row r="6400" spans="1:6" x14ac:dyDescent="0.25">
      <c r="A6400" s="6" t="s">
        <v>13867</v>
      </c>
      <c r="B6400" s="6" t="str">
        <f xml:space="preserve"> INDEX('YouTube data'!$A$1:$N$16308,MATCH($A6400,'YouTube data'!$A:$A,0),MATCH('INDEX and MATCH - practice'!B$1,'YouTube data'!$1:$1,0))</f>
        <v>Last Week Tonight: Season 5 Official Trailer (HBO)</v>
      </c>
      <c r="C6400" s="6" t="str">
        <f xml:space="preserve"> INDEX('YouTube data'!$A$1:$N$16308,MATCH($A6400,'YouTube data'!$A:$A,0),MATCH('INDEX and MATCH - practice'!C$1,'YouTube data'!$1:$1,0))</f>
        <v>Film &amp; Animation</v>
      </c>
      <c r="D6400" s="6">
        <f xml:space="preserve"> INDEX('YouTube data'!$A$1:$N$16308,MATCH($A6400,'YouTube data'!$A:$A,0),MATCH('INDEX and MATCH - practice'!D$1,'YouTube data'!$1:$1,0))</f>
        <v>1408283</v>
      </c>
      <c r="E6400" s="6" t="b">
        <f xml:space="preserve"> INDEX('YouTube data'!$A$1:$N$16308,MATCH($A6400,'YouTube data'!$A:$A,0),MATCH('INDEX and MATCH - practice'!E$1,'YouTube data'!$1:$1,0))</f>
        <v>0</v>
      </c>
      <c r="F6400">
        <f t="shared" si="99"/>
        <v>1408283</v>
      </c>
    </row>
    <row r="6401" spans="1:6" x14ac:dyDescent="0.25">
      <c r="A6401" s="6" t="s">
        <v>13869</v>
      </c>
      <c r="B6401" s="6" t="str">
        <f xml:space="preserve"> INDEX('YouTube data'!$A$1:$N$16308,MATCH($A6401,'YouTube data'!$A:$A,0),MATCH('INDEX and MATCH - practice'!B$1,'YouTube data'!$1:$1,0))</f>
        <v>THE DUMBEST Ep.05 | RishhSome</v>
      </c>
      <c r="C6401" s="6" t="str">
        <f xml:space="preserve"> INDEX('YouTube data'!$A$1:$N$16308,MATCH($A6401,'YouTube data'!$A:$A,0),MATCH('INDEX and MATCH - practice'!C$1,'YouTube data'!$1:$1,0))</f>
        <v>Comedy</v>
      </c>
      <c r="D6401" s="6">
        <f xml:space="preserve"> INDEX('YouTube data'!$A$1:$N$16308,MATCH($A6401,'YouTube data'!$A:$A,0),MATCH('INDEX and MATCH - practice'!D$1,'YouTube data'!$1:$1,0))</f>
        <v>876764</v>
      </c>
      <c r="E6401" s="6" t="b">
        <f xml:space="preserve"> INDEX('YouTube data'!$A$1:$N$16308,MATCH($A6401,'YouTube data'!$A:$A,0),MATCH('INDEX and MATCH - practice'!E$1,'YouTube data'!$1:$1,0))</f>
        <v>0</v>
      </c>
      <c r="F6401">
        <f t="shared" si="99"/>
        <v>876764</v>
      </c>
    </row>
    <row r="6402" spans="1:6" x14ac:dyDescent="0.25">
      <c r="A6402" s="6" t="s">
        <v>13871</v>
      </c>
      <c r="B6402" s="6" t="str">
        <f xml:space="preserve"> INDEX('YouTube data'!$A$1:$N$16308,MATCH($A6402,'YouTube data'!$A:$A,0),MATCH('INDEX and MATCH - practice'!B$1,'YouTube data'!$1:$1,0))</f>
        <v>How Well Do You Know About INDIA ? 🇮🇳 REPUBLIC DAY 2018 SPECIAL | Quick Reaction Team</v>
      </c>
      <c r="C6402" s="6" t="str">
        <f xml:space="preserve"> INDEX('YouTube data'!$A$1:$N$16308,MATCH($A6402,'YouTube data'!$A:$A,0),MATCH('INDEX and MATCH - practice'!C$1,'YouTube data'!$1:$1,0))</f>
        <v>Comedy</v>
      </c>
      <c r="D6402" s="6">
        <f xml:space="preserve"> INDEX('YouTube data'!$A$1:$N$16308,MATCH($A6402,'YouTube data'!$A:$A,0),MATCH('INDEX and MATCH - practice'!D$1,'YouTube data'!$1:$1,0))</f>
        <v>31153</v>
      </c>
      <c r="E6402" s="6" t="b">
        <f xml:space="preserve"> INDEX('YouTube data'!$A$1:$N$16308,MATCH($A6402,'YouTube data'!$A:$A,0),MATCH('INDEX and MATCH - practice'!E$1,'YouTube data'!$1:$1,0))</f>
        <v>0</v>
      </c>
      <c r="F6402">
        <f t="shared" si="99"/>
        <v>31153</v>
      </c>
    </row>
    <row r="6403" spans="1:6" x14ac:dyDescent="0.25">
      <c r="A6403" s="6" t="s">
        <v>13873</v>
      </c>
      <c r="B6403" s="6" t="str">
        <f xml:space="preserve"> INDEX('YouTube data'!$A$1:$N$16308,MATCH($A6403,'YouTube data'!$A:$A,0),MATCH('INDEX and MATCH - practice'!B$1,'YouTube data'!$1:$1,0))</f>
        <v>Double Barrel (Jatt Di Dunali) | Hommi Pabla ft. Sidhu Moose Wala | Deep Jandu | Humble Music</v>
      </c>
      <c r="C6403" s="6" t="str">
        <f xml:space="preserve"> INDEX('YouTube data'!$A$1:$N$16308,MATCH($A6403,'YouTube data'!$A:$A,0),MATCH('INDEX and MATCH - practice'!C$1,'YouTube data'!$1:$1,0))</f>
        <v>Music</v>
      </c>
      <c r="D6403" s="6">
        <f xml:space="preserve"> INDEX('YouTube data'!$A$1:$N$16308,MATCH($A6403,'YouTube data'!$A:$A,0),MATCH('INDEX and MATCH - practice'!D$1,'YouTube data'!$1:$1,0))</f>
        <v>1156633</v>
      </c>
      <c r="E6403" s="6" t="b">
        <f xml:space="preserve"> INDEX('YouTube data'!$A$1:$N$16308,MATCH($A6403,'YouTube data'!$A:$A,0),MATCH('INDEX and MATCH - practice'!E$1,'YouTube data'!$1:$1,0))</f>
        <v>0</v>
      </c>
      <c r="F6403">
        <f t="shared" ref="F6403:F6466" si="100" xml:space="preserve"> IF(D6403=0,AVERAGE($D$2:$D$16308),D6403)</f>
        <v>1156633</v>
      </c>
    </row>
    <row r="6404" spans="1:6" x14ac:dyDescent="0.25">
      <c r="A6404" s="6" t="s">
        <v>13875</v>
      </c>
      <c r="B6404" s="6" t="str">
        <f xml:space="preserve"> INDEX('YouTube data'!$A$1:$N$16308,MATCH($A6404,'YouTube data'!$A:$A,0),MATCH('INDEX and MATCH - practice'!B$1,'YouTube data'!$1:$1,0))</f>
        <v>AIB : Chak Bass by MojoJojo feat. Sikander Kahlon [Official Music Video] #BacardiHousePartySessions</v>
      </c>
      <c r="C6404" s="6" t="str">
        <f xml:space="preserve"> INDEX('YouTube data'!$A$1:$N$16308,MATCH($A6404,'YouTube data'!$A:$A,0),MATCH('INDEX and MATCH - practice'!C$1,'YouTube data'!$1:$1,0))</f>
        <v>Music</v>
      </c>
      <c r="D6404" s="6">
        <f xml:space="preserve"> INDEX('YouTube data'!$A$1:$N$16308,MATCH($A6404,'YouTube data'!$A:$A,0),MATCH('INDEX and MATCH - practice'!D$1,'YouTube data'!$1:$1,0))</f>
        <v>256149</v>
      </c>
      <c r="E6404" s="6" t="b">
        <f xml:space="preserve"> INDEX('YouTube data'!$A$1:$N$16308,MATCH($A6404,'YouTube data'!$A:$A,0),MATCH('INDEX and MATCH - practice'!E$1,'YouTube data'!$1:$1,0))</f>
        <v>0</v>
      </c>
      <c r="F6404">
        <f t="shared" si="100"/>
        <v>256149</v>
      </c>
    </row>
    <row r="6405" spans="1:6" x14ac:dyDescent="0.25">
      <c r="A6405" s="6" t="s">
        <v>13877</v>
      </c>
      <c r="B6405" s="6" t="str">
        <f xml:space="preserve"> INDEX('YouTube data'!$A$1:$N$16308,MATCH($A6405,'YouTube data'!$A:$A,0),MATCH('INDEX and MATCH - practice'!B$1,'YouTube data'!$1:$1,0))</f>
        <v>Resumen de Real Betis vs FC Barcelona (0-5)</v>
      </c>
      <c r="C6405" s="6" t="str">
        <f xml:space="preserve"> INDEX('YouTube data'!$A$1:$N$16308,MATCH($A6405,'YouTube data'!$A:$A,0),MATCH('INDEX and MATCH - practice'!C$1,'YouTube data'!$1:$1,0))</f>
        <v>Sports</v>
      </c>
      <c r="D6405" s="6">
        <f xml:space="preserve"> INDEX('YouTube data'!$A$1:$N$16308,MATCH($A6405,'YouTube data'!$A:$A,0),MATCH('INDEX and MATCH - practice'!D$1,'YouTube data'!$1:$1,0))</f>
        <v>955656</v>
      </c>
      <c r="E6405" s="6" t="b">
        <f xml:space="preserve"> INDEX('YouTube data'!$A$1:$N$16308,MATCH($A6405,'YouTube data'!$A:$A,0),MATCH('INDEX and MATCH - practice'!E$1,'YouTube data'!$1:$1,0))</f>
        <v>0</v>
      </c>
      <c r="F6405">
        <f t="shared" si="100"/>
        <v>955656</v>
      </c>
    </row>
    <row r="6406" spans="1:6" x14ac:dyDescent="0.25">
      <c r="A6406" s="6" t="s">
        <v>13879</v>
      </c>
      <c r="B6406" s="6" t="str">
        <f xml:space="preserve"> INDEX('YouTube data'!$A$1:$N$16308,MATCH($A6406,'YouTube data'!$A:$A,0),MATCH('INDEX and MATCH - practice'!B$1,'YouTube data'!$1:$1,0))</f>
        <v>സമൂഹ മാധ്യമങ്ങളിൽ വൈറലായി കുഞ്ഞു ഷെൽവയുടെ പരിഭവം; വീഡിയോ കണ്ടത് 12 ലക്ഷം പേര്</v>
      </c>
      <c r="C6406" s="6" t="str">
        <f xml:space="preserve"> INDEX('YouTube data'!$A$1:$N$16308,MATCH($A6406,'YouTube data'!$A:$A,0),MATCH('INDEX and MATCH - practice'!C$1,'YouTube data'!$1:$1,0))</f>
        <v>News &amp; Politics</v>
      </c>
      <c r="D6406" s="6">
        <f xml:space="preserve"> INDEX('YouTube data'!$A$1:$N$16308,MATCH($A6406,'YouTube data'!$A:$A,0),MATCH('INDEX and MATCH - practice'!D$1,'YouTube data'!$1:$1,0))</f>
        <v>89106</v>
      </c>
      <c r="E6406" s="6" t="b">
        <f xml:space="preserve"> INDEX('YouTube data'!$A$1:$N$16308,MATCH($A6406,'YouTube data'!$A:$A,0),MATCH('INDEX and MATCH - practice'!E$1,'YouTube data'!$1:$1,0))</f>
        <v>0</v>
      </c>
      <c r="F6406">
        <f t="shared" si="100"/>
        <v>89106</v>
      </c>
    </row>
    <row r="6407" spans="1:6" x14ac:dyDescent="0.25">
      <c r="A6407" s="6" t="s">
        <v>13881</v>
      </c>
      <c r="B6407" s="6" t="str">
        <f xml:space="preserve"> INDEX('YouTube data'!$A$1:$N$16308,MATCH($A6407,'YouTube data'!$A:$A,0),MATCH('INDEX and MATCH - practice'!B$1,'YouTube data'!$1:$1,0))</f>
        <v>வைரமுத்துவை கிழித்தெடுத்த நித்யானந்தா சிஷ்யையின் சுயரூபம்</v>
      </c>
      <c r="C6407" s="6" t="str">
        <f xml:space="preserve"> INDEX('YouTube data'!$A$1:$N$16308,MATCH($A6407,'YouTube data'!$A:$A,0),MATCH('INDEX and MATCH - practice'!C$1,'YouTube data'!$1:$1,0))</f>
        <v>Film &amp; Animation</v>
      </c>
      <c r="D6407" s="6">
        <f xml:space="preserve"> INDEX('YouTube data'!$A$1:$N$16308,MATCH($A6407,'YouTube data'!$A:$A,0),MATCH('INDEX and MATCH - practice'!D$1,'YouTube data'!$1:$1,0))</f>
        <v>670876</v>
      </c>
      <c r="E6407" s="6" t="b">
        <f xml:space="preserve"> INDEX('YouTube data'!$A$1:$N$16308,MATCH($A6407,'YouTube data'!$A:$A,0),MATCH('INDEX and MATCH - practice'!E$1,'YouTube data'!$1:$1,0))</f>
        <v>0</v>
      </c>
      <c r="F6407">
        <f t="shared" si="100"/>
        <v>670876</v>
      </c>
    </row>
    <row r="6408" spans="1:6" x14ac:dyDescent="0.25">
      <c r="A6408" s="6" t="s">
        <v>13883</v>
      </c>
      <c r="B6408" s="6" t="str">
        <f xml:space="preserve"> INDEX('YouTube data'!$A$1:$N$16308,MATCH($A6408,'YouTube data'!$A:$A,0),MATCH('INDEX and MATCH - practice'!B$1,'YouTube data'!$1:$1,0))</f>
        <v>घर में चुपचाप यहाँ जलाएं दो लौंग , फिर देखे चमत्कार बरसेगी लक्ष्मी जी की कृपा नहीं रहेगी धन की कमी</v>
      </c>
      <c r="C6408" s="6" t="str">
        <f xml:space="preserve"> INDEX('YouTube data'!$A$1:$N$16308,MATCH($A6408,'YouTube data'!$A:$A,0),MATCH('INDEX and MATCH - practice'!C$1,'YouTube data'!$1:$1,0))</f>
        <v>People &amp; Blogs</v>
      </c>
      <c r="D6408" s="6">
        <f xml:space="preserve"> INDEX('YouTube data'!$A$1:$N$16308,MATCH($A6408,'YouTube data'!$A:$A,0),MATCH('INDEX and MATCH - practice'!D$1,'YouTube data'!$1:$1,0))</f>
        <v>90046</v>
      </c>
      <c r="E6408" s="6" t="b">
        <f xml:space="preserve"> INDEX('YouTube data'!$A$1:$N$16308,MATCH($A6408,'YouTube data'!$A:$A,0),MATCH('INDEX and MATCH - practice'!E$1,'YouTube data'!$1:$1,0))</f>
        <v>0</v>
      </c>
      <c r="F6408">
        <f t="shared" si="100"/>
        <v>90046</v>
      </c>
    </row>
    <row r="6409" spans="1:6" x14ac:dyDescent="0.25">
      <c r="A6409" s="6" t="s">
        <v>13885</v>
      </c>
      <c r="B6409" s="6" t="str">
        <f xml:space="preserve"> INDEX('YouTube data'!$A$1:$N$16308,MATCH($A6409,'YouTube data'!$A:$A,0),MATCH('INDEX and MATCH - practice'!B$1,'YouTube data'!$1:$1,0))</f>
        <v>Samsung Galaxy A8+ Unboxing &amp; Overview A Selfie Centric Smartphone!</v>
      </c>
      <c r="C6409" s="6" t="str">
        <f xml:space="preserve"> INDEX('YouTube data'!$A$1:$N$16308,MATCH($A6409,'YouTube data'!$A:$A,0),MATCH('INDEX and MATCH - practice'!C$1,'YouTube data'!$1:$1,0))</f>
        <v>Science &amp; Technology</v>
      </c>
      <c r="D6409" s="6">
        <f xml:space="preserve"> INDEX('YouTube data'!$A$1:$N$16308,MATCH($A6409,'YouTube data'!$A:$A,0),MATCH('INDEX and MATCH - practice'!D$1,'YouTube data'!$1:$1,0))</f>
        <v>141733</v>
      </c>
      <c r="E6409" s="6" t="b">
        <f xml:space="preserve"> INDEX('YouTube data'!$A$1:$N$16308,MATCH($A6409,'YouTube data'!$A:$A,0),MATCH('INDEX and MATCH - practice'!E$1,'YouTube data'!$1:$1,0))</f>
        <v>0</v>
      </c>
      <c r="F6409">
        <f t="shared" si="100"/>
        <v>141733</v>
      </c>
    </row>
    <row r="6410" spans="1:6" x14ac:dyDescent="0.25">
      <c r="A6410" s="6" t="s">
        <v>13887</v>
      </c>
      <c r="B6410" s="6" t="str">
        <f xml:space="preserve"> INDEX('YouTube data'!$A$1:$N$16308,MATCH($A6410,'YouTube data'!$A:$A,0),MATCH('INDEX and MATCH - practice'!B$1,'YouTube data'!$1:$1,0))</f>
        <v>పెళ్లి పీటలెక్కబోతున్న ఆమ్రపాలి | Warangal Collector Amrapali Marriage Fixed | ABN Telugu</v>
      </c>
      <c r="C6410" s="6" t="str">
        <f xml:space="preserve"> INDEX('YouTube data'!$A$1:$N$16308,MATCH($A6410,'YouTube data'!$A:$A,0),MATCH('INDEX and MATCH - practice'!C$1,'YouTube data'!$1:$1,0))</f>
        <v>News &amp; Politics</v>
      </c>
      <c r="D6410" s="6">
        <f xml:space="preserve"> INDEX('YouTube data'!$A$1:$N$16308,MATCH($A6410,'YouTube data'!$A:$A,0),MATCH('INDEX and MATCH - practice'!D$1,'YouTube data'!$1:$1,0))</f>
        <v>310699</v>
      </c>
      <c r="E6410" s="6" t="b">
        <f xml:space="preserve"> INDEX('YouTube data'!$A$1:$N$16308,MATCH($A6410,'YouTube data'!$A:$A,0),MATCH('INDEX and MATCH - practice'!E$1,'YouTube data'!$1:$1,0))</f>
        <v>1</v>
      </c>
      <c r="F6410">
        <f t="shared" si="100"/>
        <v>310699</v>
      </c>
    </row>
    <row r="6411" spans="1:6" x14ac:dyDescent="0.25">
      <c r="A6411" s="6" t="s">
        <v>13889</v>
      </c>
      <c r="B6411" s="6" t="str">
        <f xml:space="preserve"> INDEX('YouTube data'!$A$1:$N$16308,MATCH($A6411,'YouTube data'!$A:$A,0),MATCH('INDEX and MATCH - practice'!B$1,'YouTube data'!$1:$1,0))</f>
        <v>‘आप’ विधायकों को अयोग्य ठहराए जाने पर यशवंत सिन्हा का बड़ा बयान ! INDIA NEWS VIRAL</v>
      </c>
      <c r="C6411" s="6" t="str">
        <f xml:space="preserve"> INDEX('YouTube data'!$A$1:$N$16308,MATCH($A6411,'YouTube data'!$A:$A,0),MATCH('INDEX and MATCH - practice'!C$1,'YouTube data'!$1:$1,0))</f>
        <v>Entertainment</v>
      </c>
      <c r="D6411" s="6">
        <f xml:space="preserve"> INDEX('YouTube data'!$A$1:$N$16308,MATCH($A6411,'YouTube data'!$A:$A,0),MATCH('INDEX and MATCH - practice'!D$1,'YouTube data'!$1:$1,0))</f>
        <v>86275</v>
      </c>
      <c r="E6411" s="6" t="b">
        <f xml:space="preserve"> INDEX('YouTube data'!$A$1:$N$16308,MATCH($A6411,'YouTube data'!$A:$A,0),MATCH('INDEX and MATCH - practice'!E$1,'YouTube data'!$1:$1,0))</f>
        <v>0</v>
      </c>
      <c r="F6411">
        <f t="shared" si="100"/>
        <v>86275</v>
      </c>
    </row>
    <row r="6412" spans="1:6" x14ac:dyDescent="0.25">
      <c r="A6412" s="6" t="s">
        <v>13891</v>
      </c>
      <c r="B6412" s="6" t="str">
        <f xml:space="preserve"> INDEX('YouTube data'!$A$1:$N$16308,MATCH($A6412,'YouTube data'!$A:$A,0),MATCH('INDEX and MATCH - practice'!B$1,'YouTube data'!$1:$1,0))</f>
        <v>Saraswati Puja Special Song – Vina Badini Saraswati || Singer - Namita Agrawal</v>
      </c>
      <c r="C6412" s="6" t="str">
        <f xml:space="preserve"> INDEX('YouTube data'!$A$1:$N$16308,MATCH($A6412,'YouTube data'!$A:$A,0),MATCH('INDEX and MATCH - practice'!C$1,'YouTube data'!$1:$1,0))</f>
        <v>Entertainment</v>
      </c>
      <c r="D6412" s="6">
        <f xml:space="preserve"> INDEX('YouTube data'!$A$1:$N$16308,MATCH($A6412,'YouTube data'!$A:$A,0),MATCH('INDEX and MATCH - practice'!D$1,'YouTube data'!$1:$1,0))</f>
        <v>195564</v>
      </c>
      <c r="E6412" s="6" t="b">
        <f xml:space="preserve"> INDEX('YouTube data'!$A$1:$N$16308,MATCH($A6412,'YouTube data'!$A:$A,0),MATCH('INDEX and MATCH - practice'!E$1,'YouTube data'!$1:$1,0))</f>
        <v>0</v>
      </c>
      <c r="F6412">
        <f t="shared" si="100"/>
        <v>195564</v>
      </c>
    </row>
    <row r="6413" spans="1:6" x14ac:dyDescent="0.25">
      <c r="A6413" s="6" t="s">
        <v>13894</v>
      </c>
      <c r="B6413" s="6" t="str">
        <f xml:space="preserve"> INDEX('YouTube data'!$A$1:$N$16308,MATCH($A6413,'YouTube data'!$A:$A,0),MATCH('INDEX and MATCH - practice'!B$1,'YouTube data'!$1:$1,0))</f>
        <v>Padmavati &amp; Alauddin Khilji : The Facts &amp; Truth ! Hindi Urdu l The Baigan Vines</v>
      </c>
      <c r="C6413" s="6" t="str">
        <f xml:space="preserve"> INDEX('YouTube data'!$A$1:$N$16308,MATCH($A6413,'YouTube data'!$A:$A,0),MATCH('INDEX and MATCH - practice'!C$1,'YouTube data'!$1:$1,0))</f>
        <v>Entertainment</v>
      </c>
      <c r="D6413" s="6">
        <f xml:space="preserve"> INDEX('YouTube data'!$A$1:$N$16308,MATCH($A6413,'YouTube data'!$A:$A,0),MATCH('INDEX and MATCH - practice'!D$1,'YouTube data'!$1:$1,0))</f>
        <v>88266</v>
      </c>
      <c r="E6413" s="6" t="b">
        <f xml:space="preserve"> INDEX('YouTube data'!$A$1:$N$16308,MATCH($A6413,'YouTube data'!$A:$A,0),MATCH('INDEX and MATCH - practice'!E$1,'YouTube data'!$1:$1,0))</f>
        <v>0</v>
      </c>
      <c r="F6413">
        <f t="shared" si="100"/>
        <v>88266</v>
      </c>
    </row>
    <row r="6414" spans="1:6" x14ac:dyDescent="0.25">
      <c r="A6414" s="6" t="s">
        <v>13896</v>
      </c>
      <c r="B6414" s="6" t="str">
        <f xml:space="preserve"> INDEX('YouTube data'!$A$1:$N$16308,MATCH($A6414,'YouTube data'!$A:$A,0),MATCH('INDEX and MATCH - practice'!B$1,'YouTube data'!$1:$1,0))</f>
        <v>മമ്മൂക്കയും ദുല്ഖറും ഭാവനയുടെ റിസപ്ഷനിൽ | Mammootty , Dulquer Salmaan at Bhavana marriage reception</v>
      </c>
      <c r="C6414" s="6" t="str">
        <f xml:space="preserve"> INDEX('YouTube data'!$A$1:$N$16308,MATCH($A6414,'YouTube data'!$A:$A,0),MATCH('INDEX and MATCH - practice'!C$1,'YouTube data'!$1:$1,0))</f>
        <v>Entertainment</v>
      </c>
      <c r="D6414" s="6">
        <f xml:space="preserve"> INDEX('YouTube data'!$A$1:$N$16308,MATCH($A6414,'YouTube data'!$A:$A,0),MATCH('INDEX and MATCH - practice'!D$1,'YouTube data'!$1:$1,0))</f>
        <v>44272</v>
      </c>
      <c r="E6414" s="6" t="b">
        <f xml:space="preserve"> INDEX('YouTube data'!$A$1:$N$16308,MATCH($A6414,'YouTube data'!$A:$A,0),MATCH('INDEX and MATCH - practice'!E$1,'YouTube data'!$1:$1,0))</f>
        <v>0</v>
      </c>
      <c r="F6414">
        <f t="shared" si="100"/>
        <v>44272</v>
      </c>
    </row>
    <row r="6415" spans="1:6" x14ac:dyDescent="0.25">
      <c r="A6415" s="6" t="s">
        <v>13898</v>
      </c>
      <c r="B6415" s="6" t="str">
        <f xml:space="preserve"> INDEX('YouTube data'!$A$1:$N$16308,MATCH($A6415,'YouTube data'!$A:$A,0),MATCH('INDEX and MATCH - practice'!B$1,'YouTube data'!$1:$1,0))</f>
        <v>Story Of Block Buster Arjun Reddy - Vijay Devarakonda &amp; Sandeep Reddy Vanga</v>
      </c>
      <c r="C6415" s="6" t="str">
        <f xml:space="preserve"> INDEX('YouTube data'!$A$1:$N$16308,MATCH($A6415,'YouTube data'!$A:$A,0),MATCH('INDEX and MATCH - practice'!C$1,'YouTube data'!$1:$1,0))</f>
        <v>Entertainment</v>
      </c>
      <c r="D6415" s="6">
        <f xml:space="preserve"> INDEX('YouTube data'!$A$1:$N$16308,MATCH($A6415,'YouTube data'!$A:$A,0),MATCH('INDEX and MATCH - practice'!D$1,'YouTube data'!$1:$1,0))</f>
        <v>149059</v>
      </c>
      <c r="E6415" s="6" t="b">
        <f xml:space="preserve"> INDEX('YouTube data'!$A$1:$N$16308,MATCH($A6415,'YouTube data'!$A:$A,0),MATCH('INDEX and MATCH - practice'!E$1,'YouTube data'!$1:$1,0))</f>
        <v>0</v>
      </c>
      <c r="F6415">
        <f t="shared" si="100"/>
        <v>149059</v>
      </c>
    </row>
    <row r="6416" spans="1:6" x14ac:dyDescent="0.25">
      <c r="A6416" s="6" t="s">
        <v>13900</v>
      </c>
      <c r="B6416" s="6" t="str">
        <f xml:space="preserve"> INDEX('YouTube data'!$A$1:$N$16308,MATCH($A6416,'YouTube data'!$A:$A,0),MATCH('INDEX and MATCH - practice'!B$1,'YouTube data'!$1:$1,0))</f>
        <v>3 വയസ്സുകാരനായ മകനെ വഴിയില്‍ ഉപേക്ഷിച്ച് ഒളിച്ചോടിയ യുവതിയും കാമുകനും അറസ്റ്റില്‍ | Malayalam news</v>
      </c>
      <c r="C6416" s="6" t="str">
        <f xml:space="preserve"> INDEX('YouTube data'!$A$1:$N$16308,MATCH($A6416,'YouTube data'!$A:$A,0),MATCH('INDEX and MATCH - practice'!C$1,'YouTube data'!$1:$1,0))</f>
        <v>People &amp; Blogs</v>
      </c>
      <c r="D6416" s="6">
        <f xml:space="preserve"> INDEX('YouTube data'!$A$1:$N$16308,MATCH($A6416,'YouTube data'!$A:$A,0),MATCH('INDEX and MATCH - practice'!D$1,'YouTube data'!$1:$1,0))</f>
        <v>18742</v>
      </c>
      <c r="E6416" s="6" t="b">
        <f xml:space="preserve"> INDEX('YouTube data'!$A$1:$N$16308,MATCH($A6416,'YouTube data'!$A:$A,0),MATCH('INDEX and MATCH - practice'!E$1,'YouTube data'!$1:$1,0))</f>
        <v>0</v>
      </c>
      <c r="F6416">
        <f t="shared" si="100"/>
        <v>18742</v>
      </c>
    </row>
    <row r="6417" spans="1:6" x14ac:dyDescent="0.25">
      <c r="A6417" s="6" t="s">
        <v>13902</v>
      </c>
      <c r="B6417" s="6" t="str">
        <f xml:space="preserve"> INDEX('YouTube data'!$A$1:$N$16308,MATCH($A6417,'YouTube data'!$A:$A,0),MATCH('INDEX and MATCH - practice'!B$1,'YouTube data'!$1:$1,0))</f>
        <v>Bhaagamathie Theatrical Trailer | Latest Telugu Trailers 2018 | Anushka | Sri Balaji Video</v>
      </c>
      <c r="C6417" s="6" t="str">
        <f xml:space="preserve"> INDEX('YouTube data'!$A$1:$N$16308,MATCH($A6417,'YouTube data'!$A:$A,0),MATCH('INDEX and MATCH - practice'!C$1,'YouTube data'!$1:$1,0))</f>
        <v>Entertainment</v>
      </c>
      <c r="D6417" s="6">
        <f xml:space="preserve"> INDEX('YouTube data'!$A$1:$N$16308,MATCH($A6417,'YouTube data'!$A:$A,0),MATCH('INDEX and MATCH - practice'!D$1,'YouTube data'!$1:$1,0))</f>
        <v>63631</v>
      </c>
      <c r="E6417" s="6" t="b">
        <f xml:space="preserve"> INDEX('YouTube data'!$A$1:$N$16308,MATCH($A6417,'YouTube data'!$A:$A,0),MATCH('INDEX and MATCH - practice'!E$1,'YouTube data'!$1:$1,0))</f>
        <v>0</v>
      </c>
      <c r="F6417">
        <f t="shared" si="100"/>
        <v>63631</v>
      </c>
    </row>
    <row r="6418" spans="1:6" x14ac:dyDescent="0.25">
      <c r="A6418" s="6" t="s">
        <v>13905</v>
      </c>
      <c r="B6418" s="6" t="str">
        <f xml:space="preserve"> INDEX('YouTube data'!$A$1:$N$16308,MATCH($A6418,'YouTube data'!$A:$A,0),MATCH('INDEX and MATCH - practice'!B$1,'YouTube data'!$1:$1,0))</f>
        <v>Daily Promise and Prayer by Bro. P. Satish Kumar from Calvary Temple - 24.01.2018</v>
      </c>
      <c r="C6418" s="6" t="str">
        <f xml:space="preserve"> INDEX('YouTube data'!$A$1:$N$16308,MATCH($A6418,'YouTube data'!$A:$A,0),MATCH('INDEX and MATCH - practice'!C$1,'YouTube data'!$1:$1,0))</f>
        <v>People &amp; Blogs</v>
      </c>
      <c r="D6418" s="6">
        <f xml:space="preserve"> INDEX('YouTube data'!$A$1:$N$16308,MATCH($A6418,'YouTube data'!$A:$A,0),MATCH('INDEX and MATCH - practice'!D$1,'YouTube data'!$1:$1,0))</f>
        <v>12379</v>
      </c>
      <c r="E6418" s="6" t="b">
        <f xml:space="preserve"> INDEX('YouTube data'!$A$1:$N$16308,MATCH($A6418,'YouTube data'!$A:$A,0),MATCH('INDEX and MATCH - practice'!E$1,'YouTube data'!$1:$1,0))</f>
        <v>0</v>
      </c>
      <c r="F6418">
        <f t="shared" si="100"/>
        <v>12379</v>
      </c>
    </row>
    <row r="6419" spans="1:6" x14ac:dyDescent="0.25">
      <c r="A6419" s="6" t="s">
        <v>13907</v>
      </c>
      <c r="B6419" s="6" t="str">
        <f xml:space="preserve"> INDEX('YouTube data'!$A$1:$N$16308,MATCH($A6419,'YouTube data'!$A:$A,0),MATCH('INDEX and MATCH - practice'!B$1,'YouTube data'!$1:$1,0))</f>
        <v>Actress Bhavana Ties Knot With Naveen In Thrissur Today| Mathrubhumi News</v>
      </c>
      <c r="C6419" s="6" t="str">
        <f xml:space="preserve"> INDEX('YouTube data'!$A$1:$N$16308,MATCH($A6419,'YouTube data'!$A:$A,0),MATCH('INDEX and MATCH - practice'!C$1,'YouTube data'!$1:$1,0))</f>
        <v>News &amp; Politics</v>
      </c>
      <c r="D6419" s="6">
        <f xml:space="preserve"> INDEX('YouTube data'!$A$1:$N$16308,MATCH($A6419,'YouTube data'!$A:$A,0),MATCH('INDEX and MATCH - practice'!D$1,'YouTube data'!$1:$1,0))</f>
        <v>168600</v>
      </c>
      <c r="E6419" s="6" t="b">
        <f xml:space="preserve"> INDEX('YouTube data'!$A$1:$N$16308,MATCH($A6419,'YouTube data'!$A:$A,0),MATCH('INDEX and MATCH - practice'!E$1,'YouTube data'!$1:$1,0))</f>
        <v>1</v>
      </c>
      <c r="F6419">
        <f t="shared" si="100"/>
        <v>168600</v>
      </c>
    </row>
    <row r="6420" spans="1:6" x14ac:dyDescent="0.25">
      <c r="A6420" s="6" t="s">
        <v>13909</v>
      </c>
      <c r="B6420" s="6" t="str">
        <f xml:space="preserve"> INDEX('YouTube data'!$A$1:$N$16308,MATCH($A6420,'YouTube data'!$A:$A,0),MATCH('INDEX and MATCH - practice'!B$1,'YouTube data'!$1:$1,0))</f>
        <v>ఒక్క క్షణంలో ఎంత ఘోరం జరిగింది మృత్యువు ఏ రూపంలో వస్తుందో చెప్పలేం అంటే ఇదేనెమో | By chakram talkies</v>
      </c>
      <c r="C6420" s="6" t="str">
        <f xml:space="preserve"> INDEX('YouTube data'!$A$1:$N$16308,MATCH($A6420,'YouTube data'!$A:$A,0),MATCH('INDEX and MATCH - practice'!C$1,'YouTube data'!$1:$1,0))</f>
        <v>Entertainment</v>
      </c>
      <c r="D6420" s="6">
        <f xml:space="preserve"> INDEX('YouTube data'!$A$1:$N$16308,MATCH($A6420,'YouTube data'!$A:$A,0),MATCH('INDEX and MATCH - practice'!D$1,'YouTube data'!$1:$1,0))</f>
        <v>197104</v>
      </c>
      <c r="E6420" s="6" t="b">
        <f xml:space="preserve"> INDEX('YouTube data'!$A$1:$N$16308,MATCH($A6420,'YouTube data'!$A:$A,0),MATCH('INDEX and MATCH - practice'!E$1,'YouTube data'!$1:$1,0))</f>
        <v>1</v>
      </c>
      <c r="F6420">
        <f t="shared" si="100"/>
        <v>197104</v>
      </c>
    </row>
    <row r="6421" spans="1:6" x14ac:dyDescent="0.25">
      <c r="A6421" s="6" t="s">
        <v>13911</v>
      </c>
      <c r="B6421" s="6" t="str">
        <f xml:space="preserve"> INDEX('YouTube data'!$A$1:$N$16308,MATCH($A6421,'YouTube data'!$A:$A,0),MATCH('INDEX and MATCH - practice'!B$1,'YouTube data'!$1:$1,0))</f>
        <v>நித்யானந்தாவின் சீடர்களுக்கு பதிலடி கொடுத்த பிரசன்னா ! Vairamuthu , Andal</v>
      </c>
      <c r="C6421" s="6" t="str">
        <f xml:space="preserve"> INDEX('YouTube data'!$A$1:$N$16308,MATCH($A6421,'YouTube data'!$A:$A,0),MATCH('INDEX and MATCH - practice'!C$1,'YouTube data'!$1:$1,0))</f>
        <v>News &amp; Politics</v>
      </c>
      <c r="D6421" s="6">
        <f xml:space="preserve"> INDEX('YouTube data'!$A$1:$N$16308,MATCH($A6421,'YouTube data'!$A:$A,0),MATCH('INDEX and MATCH - practice'!D$1,'YouTube data'!$1:$1,0))</f>
        <v>90617</v>
      </c>
      <c r="E6421" s="6" t="b">
        <f xml:space="preserve"> INDEX('YouTube data'!$A$1:$N$16308,MATCH($A6421,'YouTube data'!$A:$A,0),MATCH('INDEX and MATCH - practice'!E$1,'YouTube data'!$1:$1,0))</f>
        <v>0</v>
      </c>
      <c r="F6421">
        <f t="shared" si="100"/>
        <v>90617</v>
      </c>
    </row>
    <row r="6422" spans="1:6" x14ac:dyDescent="0.25">
      <c r="A6422" s="6" t="s">
        <v>13913</v>
      </c>
      <c r="B6422" s="6" t="str">
        <f xml:space="preserve"> INDEX('YouTube data'!$A$1:$N$16308,MATCH($A6422,'YouTube data'!$A:$A,0),MATCH('INDEX and MATCH - practice'!B$1,'YouTube data'!$1:$1,0))</f>
        <v>झण्डू बेचारा माँ और बीवी से परेशान - HARYANVI COMEDY || FUNNY VIDEO 2018</v>
      </c>
      <c r="C6422" s="6" t="str">
        <f xml:space="preserve"> INDEX('YouTube data'!$A$1:$N$16308,MATCH($A6422,'YouTube data'!$A:$A,0),MATCH('INDEX and MATCH - practice'!C$1,'YouTube data'!$1:$1,0))</f>
        <v>Comedy</v>
      </c>
      <c r="D6422" s="6">
        <f xml:space="preserve"> INDEX('YouTube data'!$A$1:$N$16308,MATCH($A6422,'YouTube data'!$A:$A,0),MATCH('INDEX and MATCH - practice'!D$1,'YouTube data'!$1:$1,0))</f>
        <v>100619</v>
      </c>
      <c r="E6422" s="6" t="b">
        <f xml:space="preserve"> INDEX('YouTube data'!$A$1:$N$16308,MATCH($A6422,'YouTube data'!$A:$A,0),MATCH('INDEX and MATCH - practice'!E$1,'YouTube data'!$1:$1,0))</f>
        <v>0</v>
      </c>
      <c r="F6422">
        <f t="shared" si="100"/>
        <v>100619</v>
      </c>
    </row>
    <row r="6423" spans="1:6" x14ac:dyDescent="0.25">
      <c r="A6423" s="6" t="s">
        <v>13915</v>
      </c>
      <c r="B6423" s="6" t="str">
        <f xml:space="preserve"> INDEX('YouTube data'!$A$1:$N$16308,MATCH($A6423,'YouTube data'!$A:$A,0),MATCH('INDEX and MATCH - practice'!B$1,'YouTube data'!$1:$1,0))</f>
        <v>Mavic AIR DETAILED REVIEW vs. Mavic Pro</v>
      </c>
      <c r="C6423" s="6" t="str">
        <f xml:space="preserve"> INDEX('YouTube data'!$A$1:$N$16308,MATCH($A6423,'YouTube data'!$A:$A,0),MATCH('INDEX and MATCH - practice'!C$1,'YouTube data'!$1:$1,0))</f>
        <v>People &amp; Blogs</v>
      </c>
      <c r="D6423" s="6">
        <f xml:space="preserve"> INDEX('YouTube data'!$A$1:$N$16308,MATCH($A6423,'YouTube data'!$A:$A,0),MATCH('INDEX and MATCH - practice'!D$1,'YouTube data'!$1:$1,0))</f>
        <v>1078139</v>
      </c>
      <c r="E6423" s="6" t="b">
        <f xml:space="preserve"> INDEX('YouTube data'!$A$1:$N$16308,MATCH($A6423,'YouTube data'!$A:$A,0),MATCH('INDEX and MATCH - practice'!E$1,'YouTube data'!$1:$1,0))</f>
        <v>0</v>
      </c>
      <c r="F6423">
        <f t="shared" si="100"/>
        <v>1078139</v>
      </c>
    </row>
    <row r="6424" spans="1:6" x14ac:dyDescent="0.25">
      <c r="A6424" s="6" t="s">
        <v>13917</v>
      </c>
      <c r="B6424" s="6" t="str">
        <f xml:space="preserve"> INDEX('YouTube data'!$A$1:$N$16308,MATCH($A6424,'YouTube data'!$A:$A,0),MATCH('INDEX and MATCH - practice'!B$1,'YouTube data'!$1:$1,0))</f>
        <v>असा करणार शीतल अज्याला प्रपोज|Lagira Zhala Jee|Upcoming Twist|Zee Marathi|</v>
      </c>
      <c r="C6424" s="6" t="str">
        <f xml:space="preserve"> INDEX('YouTube data'!$A$1:$N$16308,MATCH($A6424,'YouTube data'!$A:$A,0),MATCH('INDEX and MATCH - practice'!C$1,'YouTube data'!$1:$1,0))</f>
        <v>Entertainment</v>
      </c>
      <c r="D6424" s="6">
        <f xml:space="preserve"> INDEX('YouTube data'!$A$1:$N$16308,MATCH($A6424,'YouTube data'!$A:$A,0),MATCH('INDEX and MATCH - practice'!D$1,'YouTube data'!$1:$1,0))</f>
        <v>175450</v>
      </c>
      <c r="E6424" s="6" t="b">
        <f xml:space="preserve"> INDEX('YouTube data'!$A$1:$N$16308,MATCH($A6424,'YouTube data'!$A:$A,0),MATCH('INDEX and MATCH - practice'!E$1,'YouTube data'!$1:$1,0))</f>
        <v>0</v>
      </c>
      <c r="F6424">
        <f t="shared" si="100"/>
        <v>175450</v>
      </c>
    </row>
    <row r="6425" spans="1:6" x14ac:dyDescent="0.25">
      <c r="A6425" s="6" t="s">
        <v>13919</v>
      </c>
      <c r="B6425" s="6" t="str">
        <f xml:space="preserve"> INDEX('YouTube data'!$A$1:$N$16308,MATCH($A6425,'YouTube data'!$A:$A,0),MATCH('INDEX and MATCH - practice'!B$1,'YouTube data'!$1:$1,0))</f>
        <v>വിവാഹ ദിവസം   ദിലീപ് ഭാവനക്ക് കൊടുത്ത സമ്മാനം dileep manju bhavana marriage</v>
      </c>
      <c r="C6425" s="6" t="str">
        <f xml:space="preserve"> INDEX('YouTube data'!$A$1:$N$16308,MATCH($A6425,'YouTube data'!$A:$A,0),MATCH('INDEX and MATCH - practice'!C$1,'YouTube data'!$1:$1,0))</f>
        <v>Entertainment</v>
      </c>
      <c r="D6425" s="6">
        <f xml:space="preserve"> INDEX('YouTube data'!$A$1:$N$16308,MATCH($A6425,'YouTube data'!$A:$A,0),MATCH('INDEX and MATCH - practice'!D$1,'YouTube data'!$1:$1,0))</f>
        <v>108949</v>
      </c>
      <c r="E6425" s="6" t="b">
        <f xml:space="preserve"> INDEX('YouTube data'!$A$1:$N$16308,MATCH($A6425,'YouTube data'!$A:$A,0),MATCH('INDEX and MATCH - practice'!E$1,'YouTube data'!$1:$1,0))</f>
        <v>0</v>
      </c>
      <c r="F6425">
        <f t="shared" si="100"/>
        <v>108949</v>
      </c>
    </row>
    <row r="6426" spans="1:6" x14ac:dyDescent="0.25">
      <c r="A6426" s="6" t="s">
        <v>13921</v>
      </c>
      <c r="B6426" s="6" t="str">
        <f xml:space="preserve"> INDEX('YouTube data'!$A$1:$N$16308,MATCH($A6426,'YouTube data'!$A:$A,0),MATCH('INDEX and MATCH - practice'!B$1,'YouTube data'!$1:$1,0))</f>
        <v>Free Tesla Roadster? Ask MKBHD V24!</v>
      </c>
      <c r="C6426" s="6" t="str">
        <f xml:space="preserve"> INDEX('YouTube data'!$A$1:$N$16308,MATCH($A6426,'YouTube data'!$A:$A,0),MATCH('INDEX and MATCH - practice'!C$1,'YouTube data'!$1:$1,0))</f>
        <v>Science &amp; Technology</v>
      </c>
      <c r="D6426" s="6">
        <f xml:space="preserve"> INDEX('YouTube data'!$A$1:$N$16308,MATCH($A6426,'YouTube data'!$A:$A,0),MATCH('INDEX and MATCH - practice'!D$1,'YouTube data'!$1:$1,0))</f>
        <v>588825</v>
      </c>
      <c r="E6426" s="6" t="b">
        <f xml:space="preserve"> INDEX('YouTube data'!$A$1:$N$16308,MATCH($A6426,'YouTube data'!$A:$A,0),MATCH('INDEX and MATCH - practice'!E$1,'YouTube data'!$1:$1,0))</f>
        <v>0</v>
      </c>
      <c r="F6426">
        <f t="shared" si="100"/>
        <v>588825</v>
      </c>
    </row>
    <row r="6427" spans="1:6" x14ac:dyDescent="0.25">
      <c r="A6427" s="6" t="s">
        <v>13923</v>
      </c>
      <c r="B6427" s="6" t="str">
        <f xml:space="preserve"> INDEX('YouTube data'!$A$1:$N$16308,MATCH($A6427,'YouTube data'!$A:$A,0),MATCH('INDEX and MATCH - practice'!B$1,'YouTube data'!$1:$1,0))</f>
        <v>Pagal Nilavu - 22nd to 26th January 2018 - Promo</v>
      </c>
      <c r="C6427" s="6" t="str">
        <f xml:space="preserve"> INDEX('YouTube data'!$A$1:$N$16308,MATCH($A6427,'YouTube data'!$A:$A,0),MATCH('INDEX and MATCH - practice'!C$1,'YouTube data'!$1:$1,0))</f>
        <v>Entertainment</v>
      </c>
      <c r="D6427" s="6">
        <f xml:space="preserve"> INDEX('YouTube data'!$A$1:$N$16308,MATCH($A6427,'YouTube data'!$A:$A,0),MATCH('INDEX and MATCH - practice'!D$1,'YouTube data'!$1:$1,0))</f>
        <v>195016</v>
      </c>
      <c r="E6427" s="6" t="b">
        <f xml:space="preserve"> INDEX('YouTube data'!$A$1:$N$16308,MATCH($A6427,'YouTube data'!$A:$A,0),MATCH('INDEX and MATCH - practice'!E$1,'YouTube data'!$1:$1,0))</f>
        <v>0</v>
      </c>
      <c r="F6427">
        <f t="shared" si="100"/>
        <v>195016</v>
      </c>
    </row>
    <row r="6428" spans="1:6" x14ac:dyDescent="0.25">
      <c r="A6428" s="6" t="s">
        <v>13925</v>
      </c>
      <c r="B6428" s="6" t="str">
        <f xml:space="preserve"> INDEX('YouTube data'!$A$1:$N$16308,MATCH($A6428,'YouTube data'!$A:$A,0),MATCH('INDEX and MATCH - practice'!B$1,'YouTube data'!$1:$1,0))</f>
        <v>KEE Official Trailer | Jiiva, Nikki Galrani, Anaika Soti | Kalees | Vishal Chandrashekar</v>
      </c>
      <c r="C6428" s="6" t="str">
        <f xml:space="preserve"> INDEX('YouTube data'!$A$1:$N$16308,MATCH($A6428,'YouTube data'!$A:$A,0),MATCH('INDEX and MATCH - practice'!C$1,'YouTube data'!$1:$1,0))</f>
        <v>Music</v>
      </c>
      <c r="D6428" s="6">
        <f xml:space="preserve"> INDEX('YouTube data'!$A$1:$N$16308,MATCH($A6428,'YouTube data'!$A:$A,0),MATCH('INDEX and MATCH - practice'!D$1,'YouTube data'!$1:$1,0))</f>
        <v>1128181</v>
      </c>
      <c r="E6428" s="6" t="b">
        <f xml:space="preserve"> INDEX('YouTube data'!$A$1:$N$16308,MATCH($A6428,'YouTube data'!$A:$A,0),MATCH('INDEX and MATCH - practice'!E$1,'YouTube data'!$1:$1,0))</f>
        <v>0</v>
      </c>
      <c r="F6428">
        <f t="shared" si="100"/>
        <v>1128181</v>
      </c>
    </row>
    <row r="6429" spans="1:6" x14ac:dyDescent="0.25">
      <c r="A6429" s="6" t="s">
        <v>13927</v>
      </c>
      <c r="B6429" s="6" t="str">
        <f xml:space="preserve"> INDEX('YouTube data'!$A$1:$N$16308,MATCH($A6429,'YouTube data'!$A:$A,0),MATCH('INDEX and MATCH - practice'!B$1,'YouTube data'!$1:$1,0))</f>
        <v>நாராச பேச்சு... வாயில் சாக்கடை | Thol. Thiruma Speech | Vairamuthu | Andal Issue | Nithyananda</v>
      </c>
      <c r="C6429" s="6" t="str">
        <f xml:space="preserve"> INDEX('YouTube data'!$A$1:$N$16308,MATCH($A6429,'YouTube data'!$A:$A,0),MATCH('INDEX and MATCH - practice'!C$1,'YouTube data'!$1:$1,0))</f>
        <v>News &amp; Politics</v>
      </c>
      <c r="D6429" s="6">
        <f xml:space="preserve"> INDEX('YouTube data'!$A$1:$N$16308,MATCH($A6429,'YouTube data'!$A:$A,0),MATCH('INDEX and MATCH - practice'!D$1,'YouTube data'!$1:$1,0))</f>
        <v>69948</v>
      </c>
      <c r="E6429" s="6" t="b">
        <f xml:space="preserve"> INDEX('YouTube data'!$A$1:$N$16308,MATCH($A6429,'YouTube data'!$A:$A,0),MATCH('INDEX and MATCH - practice'!E$1,'YouTube data'!$1:$1,0))</f>
        <v>0</v>
      </c>
      <c r="F6429">
        <f t="shared" si="100"/>
        <v>69948</v>
      </c>
    </row>
    <row r="6430" spans="1:6" x14ac:dyDescent="0.25">
      <c r="A6430" s="6" t="s">
        <v>13929</v>
      </c>
      <c r="B6430" s="6" t="str">
        <f xml:space="preserve"> INDEX('YouTube data'!$A$1:$N$16308,MATCH($A6430,'YouTube data'!$A:$A,0),MATCH('INDEX and MATCH - practice'!B$1,'YouTube data'!$1:$1,0))</f>
        <v>The Women's March and the Government Shutdown: A Closer Look</v>
      </c>
      <c r="C6430" s="6" t="str">
        <f xml:space="preserve"> INDEX('YouTube data'!$A$1:$N$16308,MATCH($A6430,'YouTube data'!$A:$A,0),MATCH('INDEX and MATCH - practice'!C$1,'YouTube data'!$1:$1,0))</f>
        <v>Comedy</v>
      </c>
      <c r="D6430" s="6">
        <f xml:space="preserve"> INDEX('YouTube data'!$A$1:$N$16308,MATCH($A6430,'YouTube data'!$A:$A,0),MATCH('INDEX and MATCH - practice'!D$1,'YouTube data'!$1:$1,0))</f>
        <v>1577255</v>
      </c>
      <c r="E6430" s="6" t="b">
        <f xml:space="preserve"> INDEX('YouTube data'!$A$1:$N$16308,MATCH($A6430,'YouTube data'!$A:$A,0),MATCH('INDEX and MATCH - practice'!E$1,'YouTube data'!$1:$1,0))</f>
        <v>0</v>
      </c>
      <c r="F6430">
        <f t="shared" si="100"/>
        <v>1577255</v>
      </c>
    </row>
    <row r="6431" spans="1:6" x14ac:dyDescent="0.25">
      <c r="A6431" s="6" t="s">
        <v>13931</v>
      </c>
      <c r="B6431" s="6" t="str">
        <f xml:space="preserve"> INDEX('YouTube data'!$A$1:$N$16308,MATCH($A6431,'YouTube data'!$A:$A,0),MATCH('INDEX and MATCH - practice'!B$1,'YouTube data'!$1:$1,0))</f>
        <v>7PM Bulletin: 23rd Jan 2018</v>
      </c>
      <c r="C6431" s="6" t="str">
        <f xml:space="preserve"> INDEX('YouTube data'!$A$1:$N$16308,MATCH($A6431,'YouTube data'!$A:$A,0),MATCH('INDEX and MATCH - practice'!C$1,'YouTube data'!$1:$1,0))</f>
        <v>News &amp; Politics</v>
      </c>
      <c r="D6431" s="6">
        <f xml:space="preserve"> INDEX('YouTube data'!$A$1:$N$16308,MATCH($A6431,'YouTube data'!$A:$A,0),MATCH('INDEX and MATCH - practice'!D$1,'YouTube data'!$1:$1,0))</f>
        <v>61302</v>
      </c>
      <c r="E6431" s="6" t="b">
        <f xml:space="preserve"> INDEX('YouTube data'!$A$1:$N$16308,MATCH($A6431,'YouTube data'!$A:$A,0),MATCH('INDEX and MATCH - practice'!E$1,'YouTube data'!$1:$1,0))</f>
        <v>0</v>
      </c>
      <c r="F6431">
        <f t="shared" si="100"/>
        <v>61302</v>
      </c>
    </row>
    <row r="6432" spans="1:6" x14ac:dyDescent="0.25">
      <c r="A6432" s="6" t="s">
        <v>13933</v>
      </c>
      <c r="B6432" s="6" t="str">
        <f xml:space="preserve"> INDEX('YouTube data'!$A$1:$N$16308,MATCH($A6432,'YouTube data'!$A:$A,0),MATCH('INDEX and MATCH - practice'!B$1,'YouTube data'!$1:$1,0))</f>
        <v>ഭാവനയുടെ കല്ല്യാണത്തിന്ന് ദിലീപ് കൊടുത്ത സമ്മാനം,വേറിട്ടുനിന്നു | Dileep gifted bhavana</v>
      </c>
      <c r="C6432" s="6" t="str">
        <f xml:space="preserve"> INDEX('YouTube data'!$A$1:$N$16308,MATCH($A6432,'YouTube data'!$A:$A,0),MATCH('INDEX and MATCH - practice'!C$1,'YouTube data'!$1:$1,0))</f>
        <v>Entertainment</v>
      </c>
      <c r="D6432" s="6">
        <f xml:space="preserve"> INDEX('YouTube data'!$A$1:$N$16308,MATCH($A6432,'YouTube data'!$A:$A,0),MATCH('INDEX and MATCH - practice'!D$1,'YouTube data'!$1:$1,0))</f>
        <v>43699</v>
      </c>
      <c r="E6432" s="6" t="b">
        <f xml:space="preserve"> INDEX('YouTube data'!$A$1:$N$16308,MATCH($A6432,'YouTube data'!$A:$A,0),MATCH('INDEX and MATCH - practice'!E$1,'YouTube data'!$1:$1,0))</f>
        <v>0</v>
      </c>
      <c r="F6432">
        <f t="shared" si="100"/>
        <v>43699</v>
      </c>
    </row>
    <row r="6433" spans="1:6" x14ac:dyDescent="0.25">
      <c r="A6433" s="6" t="s">
        <v>13935</v>
      </c>
      <c r="B6433" s="6" t="str">
        <f xml:space="preserve"> INDEX('YouTube data'!$A$1:$N$16308,MATCH($A6433,'YouTube data'!$A:$A,0),MATCH('INDEX and MATCH - practice'!B$1,'YouTube data'!$1:$1,0))</f>
        <v>अहमदनगर : '... वो अब कहते है मत बोलो!' कवी संमेलनात कुमार विश्वास यांची तुफान फटकेबाजी</v>
      </c>
      <c r="C6433" s="6" t="str">
        <f xml:space="preserve"> INDEX('YouTube data'!$A$1:$N$16308,MATCH($A6433,'YouTube data'!$A:$A,0),MATCH('INDEX and MATCH - practice'!C$1,'YouTube data'!$1:$1,0))</f>
        <v>News &amp; Politics</v>
      </c>
      <c r="D6433" s="6">
        <f xml:space="preserve"> INDEX('YouTube data'!$A$1:$N$16308,MATCH($A6433,'YouTube data'!$A:$A,0),MATCH('INDEX and MATCH - practice'!D$1,'YouTube data'!$1:$1,0))</f>
        <v>439173</v>
      </c>
      <c r="E6433" s="6" t="b">
        <f xml:space="preserve"> INDEX('YouTube data'!$A$1:$N$16308,MATCH($A6433,'YouTube data'!$A:$A,0),MATCH('INDEX and MATCH - practice'!E$1,'YouTube data'!$1:$1,0))</f>
        <v>0</v>
      </c>
      <c r="F6433">
        <f t="shared" si="100"/>
        <v>439173</v>
      </c>
    </row>
    <row r="6434" spans="1:6" x14ac:dyDescent="0.25">
      <c r="A6434" s="6" t="s">
        <v>13937</v>
      </c>
      <c r="B6434" s="6" t="str">
        <f xml:space="preserve"> INDEX('YouTube data'!$A$1:$N$16308,MATCH($A6434,'YouTube data'!$A:$A,0),MATCH('INDEX and MATCH - practice'!B$1,'YouTube data'!$1:$1,0))</f>
        <v>Priyamanasam Epi 131 22-01-18 (Download &amp; Watch Full Episode on Hotstar)</v>
      </c>
      <c r="C6434" s="6" t="str">
        <f xml:space="preserve"> INDEX('YouTube data'!$A$1:$N$16308,MATCH($A6434,'YouTube data'!$A:$A,0),MATCH('INDEX and MATCH - practice'!C$1,'YouTube data'!$1:$1,0))</f>
        <v>Entertainment</v>
      </c>
      <c r="D6434" s="6">
        <f xml:space="preserve"> INDEX('YouTube data'!$A$1:$N$16308,MATCH($A6434,'YouTube data'!$A:$A,0),MATCH('INDEX and MATCH - practice'!D$1,'YouTube data'!$1:$1,0))</f>
        <v>43546</v>
      </c>
      <c r="E6434" s="6" t="b">
        <f xml:space="preserve"> INDEX('YouTube data'!$A$1:$N$16308,MATCH($A6434,'YouTube data'!$A:$A,0),MATCH('INDEX and MATCH - practice'!E$1,'YouTube data'!$1:$1,0))</f>
        <v>0</v>
      </c>
      <c r="F6434">
        <f t="shared" si="100"/>
        <v>43546</v>
      </c>
    </row>
    <row r="6435" spans="1:6" x14ac:dyDescent="0.25">
      <c r="A6435" s="6" t="s">
        <v>13939</v>
      </c>
      <c r="B6435" s="6" t="str">
        <f xml:space="preserve"> INDEX('YouTube data'!$A$1:$N$16308,MATCH($A6435,'YouTube data'!$A:$A,0),MATCH('INDEX and MATCH - practice'!B$1,'YouTube data'!$1:$1,0))</f>
        <v>31 जनवरी को 150 साल का सबसे बड़ा चन्द्र ग्रहण, गर्भवती महिलाएं भूल से भी न करें ये काम Lunar Eclipse</v>
      </c>
      <c r="C6435" s="6" t="str">
        <f xml:space="preserve"> INDEX('YouTube data'!$A$1:$N$16308,MATCH($A6435,'YouTube data'!$A:$A,0),MATCH('INDEX and MATCH - practice'!C$1,'YouTube data'!$1:$1,0))</f>
        <v>People &amp; Blogs</v>
      </c>
      <c r="D6435" s="6">
        <f xml:space="preserve"> INDEX('YouTube data'!$A$1:$N$16308,MATCH($A6435,'YouTube data'!$A:$A,0),MATCH('INDEX and MATCH - practice'!D$1,'YouTube data'!$1:$1,0))</f>
        <v>21714</v>
      </c>
      <c r="E6435" s="6" t="b">
        <f xml:space="preserve"> INDEX('YouTube data'!$A$1:$N$16308,MATCH($A6435,'YouTube data'!$A:$A,0),MATCH('INDEX and MATCH - practice'!E$1,'YouTube data'!$1:$1,0))</f>
        <v>0</v>
      </c>
      <c r="F6435">
        <f t="shared" si="100"/>
        <v>21714</v>
      </c>
    </row>
    <row r="6436" spans="1:6" x14ac:dyDescent="0.25">
      <c r="A6436" s="6" t="s">
        <v>13941</v>
      </c>
      <c r="B6436" s="6" t="str">
        <f xml:space="preserve"> INDEX('YouTube data'!$A$1:$N$16308,MATCH($A6436,'YouTube data'!$A:$A,0),MATCH('INDEX and MATCH - practice'!B$1,'YouTube data'!$1:$1,0))</f>
        <v>Bhavana Marriage - Bhavana Gets Angry to This Actress on her Wedding - FUNNY VIDEO</v>
      </c>
      <c r="C6436" s="6" t="str">
        <f xml:space="preserve"> INDEX('YouTube data'!$A$1:$N$16308,MATCH($A6436,'YouTube data'!$A:$A,0),MATCH('INDEX and MATCH - practice'!C$1,'YouTube data'!$1:$1,0))</f>
        <v>Entertainment</v>
      </c>
      <c r="D6436" s="6">
        <f xml:space="preserve"> INDEX('YouTube data'!$A$1:$N$16308,MATCH($A6436,'YouTube data'!$A:$A,0),MATCH('INDEX and MATCH - practice'!D$1,'YouTube data'!$1:$1,0))</f>
        <v>890693</v>
      </c>
      <c r="E6436" s="6" t="b">
        <f xml:space="preserve"> INDEX('YouTube data'!$A$1:$N$16308,MATCH($A6436,'YouTube data'!$A:$A,0),MATCH('INDEX and MATCH - practice'!E$1,'YouTube data'!$1:$1,0))</f>
        <v>0</v>
      </c>
      <c r="F6436">
        <f t="shared" si="100"/>
        <v>890693</v>
      </c>
    </row>
    <row r="6437" spans="1:6" x14ac:dyDescent="0.25">
      <c r="A6437" s="6" t="s">
        <v>13944</v>
      </c>
      <c r="B6437" s="6" t="str">
        <f xml:space="preserve"> INDEX('YouTube data'!$A$1:$N$16308,MATCH($A6437,'YouTube data'!$A:$A,0),MATCH('INDEX and MATCH - practice'!B$1,'YouTube data'!$1:$1,0))</f>
        <v>Uppum Mulakum│Flowers│EP# 524</v>
      </c>
      <c r="C6437" s="6" t="str">
        <f xml:space="preserve"> INDEX('YouTube data'!$A$1:$N$16308,MATCH($A6437,'YouTube data'!$A:$A,0),MATCH('INDEX and MATCH - practice'!C$1,'YouTube data'!$1:$1,0))</f>
        <v>Entertainment</v>
      </c>
      <c r="D6437" s="6">
        <f xml:space="preserve"> INDEX('YouTube data'!$A$1:$N$16308,MATCH($A6437,'YouTube data'!$A:$A,0),MATCH('INDEX and MATCH - practice'!D$1,'YouTube data'!$1:$1,0))</f>
        <v>542761</v>
      </c>
      <c r="E6437" s="6" t="b">
        <f xml:space="preserve"> INDEX('YouTube data'!$A$1:$N$16308,MATCH($A6437,'YouTube data'!$A:$A,0),MATCH('INDEX and MATCH - practice'!E$1,'YouTube data'!$1:$1,0))</f>
        <v>0</v>
      </c>
      <c r="F6437">
        <f t="shared" si="100"/>
        <v>542761</v>
      </c>
    </row>
    <row r="6438" spans="1:6" x14ac:dyDescent="0.25">
      <c r="A6438" s="6" t="s">
        <v>13946</v>
      </c>
      <c r="B6438" s="6" t="str">
        <f xml:space="preserve"> INDEX('YouTube data'!$A$1:$N$16308,MATCH($A6438,'YouTube data'!$A:$A,0),MATCH('INDEX and MATCH - practice'!B$1,'YouTube data'!$1:$1,0))</f>
        <v>Deivamagal Episode 1446, 24/01/18</v>
      </c>
      <c r="C6438" s="6" t="str">
        <f xml:space="preserve"> INDEX('YouTube data'!$A$1:$N$16308,MATCH($A6438,'YouTube data'!$A:$A,0),MATCH('INDEX and MATCH - practice'!C$1,'YouTube data'!$1:$1,0))</f>
        <v>Entertainment</v>
      </c>
      <c r="D6438" s="6">
        <f xml:space="preserve"> INDEX('YouTube data'!$A$1:$N$16308,MATCH($A6438,'YouTube data'!$A:$A,0),MATCH('INDEX and MATCH - practice'!D$1,'YouTube data'!$1:$1,0))</f>
        <v>812462</v>
      </c>
      <c r="E6438" s="6" t="b">
        <f xml:space="preserve"> INDEX('YouTube data'!$A$1:$N$16308,MATCH($A6438,'YouTube data'!$A:$A,0),MATCH('INDEX and MATCH - practice'!E$1,'YouTube data'!$1:$1,0))</f>
        <v>0</v>
      </c>
      <c r="F6438">
        <f t="shared" si="100"/>
        <v>812462</v>
      </c>
    </row>
    <row r="6439" spans="1:6" x14ac:dyDescent="0.25">
      <c r="A6439" s="6" t="s">
        <v>13948</v>
      </c>
      <c r="B6439" s="6" t="str">
        <f xml:space="preserve"> INDEX('YouTube data'!$A$1:$N$16308,MATCH($A6439,'YouTube data'!$A:$A,0),MATCH('INDEX and MATCH - practice'!B$1,'YouTube data'!$1:$1,0))</f>
        <v>Ik Chehra (Teaser) Ammo -Ronn A - White Hill Music | New Punjabi Songs 2018</v>
      </c>
      <c r="C6439" s="6" t="str">
        <f xml:space="preserve"> INDEX('YouTube data'!$A$1:$N$16308,MATCH($A6439,'YouTube data'!$A:$A,0),MATCH('INDEX and MATCH - practice'!C$1,'YouTube data'!$1:$1,0))</f>
        <v>Music</v>
      </c>
      <c r="D6439" s="6">
        <f xml:space="preserve"> INDEX('YouTube data'!$A$1:$N$16308,MATCH($A6439,'YouTube data'!$A:$A,0),MATCH('INDEX and MATCH - practice'!D$1,'YouTube data'!$1:$1,0))</f>
        <v>831232</v>
      </c>
      <c r="E6439" s="6" t="b">
        <f xml:space="preserve"> INDEX('YouTube data'!$A$1:$N$16308,MATCH($A6439,'YouTube data'!$A:$A,0),MATCH('INDEX and MATCH - practice'!E$1,'YouTube data'!$1:$1,0))</f>
        <v>0</v>
      </c>
      <c r="F6439">
        <f t="shared" si="100"/>
        <v>831232</v>
      </c>
    </row>
    <row r="6440" spans="1:6" x14ac:dyDescent="0.25">
      <c r="A6440" s="6" t="s">
        <v>13950</v>
      </c>
      <c r="B6440" s="6" t="str">
        <f xml:space="preserve"> INDEX('YouTube data'!$A$1:$N$16308,MATCH($A6440,'YouTube data'!$A:$A,0),MATCH('INDEX and MATCH - practice'!B$1,'YouTube data'!$1:$1,0))</f>
        <v>Stone Cold Steve Austin Stuns Shane and Mr. McMahon: Raw 25, Jan. 22, 2018</v>
      </c>
      <c r="C6440" s="6" t="str">
        <f xml:space="preserve"> INDEX('YouTube data'!$A$1:$N$16308,MATCH($A6440,'YouTube data'!$A:$A,0),MATCH('INDEX and MATCH - practice'!C$1,'YouTube data'!$1:$1,0))</f>
        <v>Sports</v>
      </c>
      <c r="D6440" s="6">
        <f xml:space="preserve"> INDEX('YouTube data'!$A$1:$N$16308,MATCH($A6440,'YouTube data'!$A:$A,0),MATCH('INDEX and MATCH - practice'!D$1,'YouTube data'!$1:$1,0))</f>
        <v>3701118</v>
      </c>
      <c r="E6440" s="6" t="b">
        <f xml:space="preserve"> INDEX('YouTube data'!$A$1:$N$16308,MATCH($A6440,'YouTube data'!$A:$A,0),MATCH('INDEX and MATCH - practice'!E$1,'YouTube data'!$1:$1,0))</f>
        <v>0</v>
      </c>
      <c r="F6440">
        <f t="shared" si="100"/>
        <v>3701118</v>
      </c>
    </row>
    <row r="6441" spans="1:6" x14ac:dyDescent="0.25">
      <c r="A6441" s="6" t="s">
        <v>13952</v>
      </c>
      <c r="B6441" s="6" t="str">
        <f xml:space="preserve"> INDEX('YouTube data'!$A$1:$N$16308,MATCH($A6441,'YouTube data'!$A:$A,0),MATCH('INDEX and MATCH - practice'!B$1,'YouTube data'!$1:$1,0))</f>
        <v>Padmaavat | In Cinemas This Thursday | Ranveer Singh | Deepika Padukone | Shahid Kapoor</v>
      </c>
      <c r="C6441" s="6" t="str">
        <f xml:space="preserve"> INDEX('YouTube data'!$A$1:$N$16308,MATCH($A6441,'YouTube data'!$A:$A,0),MATCH('INDEX and MATCH - practice'!C$1,'YouTube data'!$1:$1,0))</f>
        <v>Entertainment</v>
      </c>
      <c r="D6441" s="6">
        <f xml:space="preserve"> INDEX('YouTube data'!$A$1:$N$16308,MATCH($A6441,'YouTube data'!$A:$A,0),MATCH('INDEX and MATCH - practice'!D$1,'YouTube data'!$1:$1,0))</f>
        <v>849154</v>
      </c>
      <c r="E6441" s="6" t="b">
        <f xml:space="preserve"> INDEX('YouTube data'!$A$1:$N$16308,MATCH($A6441,'YouTube data'!$A:$A,0),MATCH('INDEX and MATCH - practice'!E$1,'YouTube data'!$1:$1,0))</f>
        <v>0</v>
      </c>
      <c r="F6441">
        <f t="shared" si="100"/>
        <v>849154</v>
      </c>
    </row>
    <row r="6442" spans="1:6" x14ac:dyDescent="0.25">
      <c r="A6442" s="6" t="s">
        <v>13954</v>
      </c>
      <c r="B6442" s="6" t="str">
        <f xml:space="preserve"> INDEX('YouTube data'!$A$1:$N$16308,MATCH($A6442,'YouTube data'!$A:$A,0),MATCH('INDEX and MATCH - practice'!B$1,'YouTube data'!$1:$1,0))</f>
        <v>Jan Gan Man Ki Baat, Episode 185: Modi in Davos</v>
      </c>
      <c r="C6442" s="6" t="str">
        <f xml:space="preserve"> INDEX('YouTube data'!$A$1:$N$16308,MATCH($A6442,'YouTube data'!$A:$A,0),MATCH('INDEX and MATCH - practice'!C$1,'YouTube data'!$1:$1,0))</f>
        <v>News &amp; Politics</v>
      </c>
      <c r="D6442" s="6">
        <f xml:space="preserve"> INDEX('YouTube data'!$A$1:$N$16308,MATCH($A6442,'YouTube data'!$A:$A,0),MATCH('INDEX and MATCH - practice'!D$1,'YouTube data'!$1:$1,0))</f>
        <v>224637</v>
      </c>
      <c r="E6442" s="6" t="b">
        <f xml:space="preserve"> INDEX('YouTube data'!$A$1:$N$16308,MATCH($A6442,'YouTube data'!$A:$A,0),MATCH('INDEX and MATCH - practice'!E$1,'YouTube data'!$1:$1,0))</f>
        <v>0</v>
      </c>
      <c r="F6442">
        <f t="shared" si="100"/>
        <v>224637</v>
      </c>
    </row>
    <row r="6443" spans="1:6" x14ac:dyDescent="0.25">
      <c r="A6443" s="6" t="s">
        <v>13956</v>
      </c>
      <c r="B6443" s="6" t="str">
        <f xml:space="preserve"> INDEX('YouTube data'!$A$1:$N$16308,MATCH($A6443,'YouTube data'!$A:$A,0),MATCH('INDEX and MATCH - practice'!B$1,'YouTube data'!$1:$1,0))</f>
        <v>Taarak Mehta Ka Ooltah Chashmah - तारक मेहता - Ep 2388 - Coming Up Next</v>
      </c>
      <c r="C6443" s="6" t="str">
        <f xml:space="preserve"> INDEX('YouTube data'!$A$1:$N$16308,MATCH($A6443,'YouTube data'!$A:$A,0),MATCH('INDEX and MATCH - practice'!C$1,'YouTube data'!$1:$1,0))</f>
        <v>Entertainment</v>
      </c>
      <c r="D6443" s="6">
        <f xml:space="preserve"> INDEX('YouTube data'!$A$1:$N$16308,MATCH($A6443,'YouTube data'!$A:$A,0),MATCH('INDEX and MATCH - practice'!D$1,'YouTube data'!$1:$1,0))</f>
        <v>202980</v>
      </c>
      <c r="E6443" s="6" t="b">
        <f xml:space="preserve"> INDEX('YouTube data'!$A$1:$N$16308,MATCH($A6443,'YouTube data'!$A:$A,0),MATCH('INDEX and MATCH - practice'!E$1,'YouTube data'!$1:$1,0))</f>
        <v>0</v>
      </c>
      <c r="F6443">
        <f t="shared" si="100"/>
        <v>202980</v>
      </c>
    </row>
    <row r="6444" spans="1:6" x14ac:dyDescent="0.25">
      <c r="A6444" s="6" t="s">
        <v>13958</v>
      </c>
      <c r="B6444" s="6" t="str">
        <f xml:space="preserve"> INDEX('YouTube data'!$A$1:$N$16308,MATCH($A6444,'YouTube data'!$A:$A,0),MATCH('INDEX and MATCH - practice'!B$1,'YouTube data'!$1:$1,0))</f>
        <v>Kundali Bhagya - कुंडली भाग्य - Episode 140 - January 23, 2018 - Best Scene</v>
      </c>
      <c r="C6444" s="6" t="str">
        <f xml:space="preserve"> INDEX('YouTube data'!$A$1:$N$16308,MATCH($A6444,'YouTube data'!$A:$A,0),MATCH('INDEX and MATCH - practice'!C$1,'YouTube data'!$1:$1,0))</f>
        <v>Entertainment</v>
      </c>
      <c r="D6444" s="6">
        <f xml:space="preserve"> INDEX('YouTube data'!$A$1:$N$16308,MATCH($A6444,'YouTube data'!$A:$A,0),MATCH('INDEX and MATCH - practice'!D$1,'YouTube data'!$1:$1,0))</f>
        <v>427439</v>
      </c>
      <c r="E6444" s="6" t="b">
        <f xml:space="preserve"> INDEX('YouTube data'!$A$1:$N$16308,MATCH($A6444,'YouTube data'!$A:$A,0),MATCH('INDEX and MATCH - practice'!E$1,'YouTube data'!$1:$1,0))</f>
        <v>0</v>
      </c>
      <c r="F6444">
        <f t="shared" si="100"/>
        <v>427439</v>
      </c>
    </row>
    <row r="6445" spans="1:6" x14ac:dyDescent="0.25">
      <c r="A6445" s="6" t="s">
        <v>13960</v>
      </c>
      <c r="B6445" s="6" t="str">
        <f xml:space="preserve"> INDEX('YouTube data'!$A$1:$N$16308,MATCH($A6445,'YouTube data'!$A:$A,0),MATCH('INDEX and MATCH - practice'!B$1,'YouTube data'!$1:$1,0))</f>
        <v>🔴 [Live] Chohla Sahib (Tarn Taran) North India Federation Kabaddi Cup 24 Jan 2018</v>
      </c>
      <c r="C6445" s="6" t="str">
        <f xml:space="preserve"> INDEX('YouTube data'!$A$1:$N$16308,MATCH($A6445,'YouTube data'!$A:$A,0),MATCH('INDEX and MATCH - practice'!C$1,'YouTube data'!$1:$1,0))</f>
        <v>Sports</v>
      </c>
      <c r="D6445" s="6">
        <f xml:space="preserve"> INDEX('YouTube data'!$A$1:$N$16308,MATCH($A6445,'YouTube data'!$A:$A,0),MATCH('INDEX and MATCH - practice'!D$1,'YouTube data'!$1:$1,0))</f>
        <v>170511</v>
      </c>
      <c r="E6445" s="6" t="b">
        <f xml:space="preserve"> INDEX('YouTube data'!$A$1:$N$16308,MATCH($A6445,'YouTube data'!$A:$A,0),MATCH('INDEX and MATCH - practice'!E$1,'YouTube data'!$1:$1,0))</f>
        <v>0</v>
      </c>
      <c r="F6445">
        <f t="shared" si="100"/>
        <v>170511</v>
      </c>
    </row>
    <row r="6446" spans="1:6" x14ac:dyDescent="0.25">
      <c r="A6446" s="6" t="s">
        <v>13962</v>
      </c>
      <c r="B6446" s="6" t="str">
        <f xml:space="preserve"> INDEX('YouTube data'!$A$1:$N$16308,MATCH($A6446,'YouTube data'!$A:$A,0),MATCH('INDEX and MATCH - practice'!B$1,'YouTube data'!$1:$1,0))</f>
        <v>Made for Each Other I S2 EP-22 I The 'blindfold act' continues! I Mazhavil Manorama</v>
      </c>
      <c r="C6446" s="6" t="str">
        <f xml:space="preserve"> INDEX('YouTube data'!$A$1:$N$16308,MATCH($A6446,'YouTube data'!$A:$A,0),MATCH('INDEX and MATCH - practice'!C$1,'YouTube data'!$1:$1,0))</f>
        <v>Entertainment</v>
      </c>
      <c r="D6446" s="6">
        <f xml:space="preserve"> INDEX('YouTube data'!$A$1:$N$16308,MATCH($A6446,'YouTube data'!$A:$A,0),MATCH('INDEX and MATCH - practice'!D$1,'YouTube data'!$1:$1,0))</f>
        <v>253144</v>
      </c>
      <c r="E6446" s="6" t="b">
        <f xml:space="preserve"> INDEX('YouTube data'!$A$1:$N$16308,MATCH($A6446,'YouTube data'!$A:$A,0),MATCH('INDEX and MATCH - practice'!E$1,'YouTube data'!$1:$1,0))</f>
        <v>0</v>
      </c>
      <c r="F6446">
        <f t="shared" si="100"/>
        <v>253144</v>
      </c>
    </row>
    <row r="6447" spans="1:6" x14ac:dyDescent="0.25">
      <c r="A6447" s="6" t="s">
        <v>13964</v>
      </c>
      <c r="B6447" s="6" t="str">
        <f xml:space="preserve"> INDEX('YouTube data'!$A$1:$N$16308,MATCH($A6447,'YouTube data'!$A:$A,0),MATCH('INDEX and MATCH - practice'!B$1,'YouTube data'!$1:$1,0))</f>
        <v>Kuladheivam SUN TV Episode - 830 (24-01-18)</v>
      </c>
      <c r="C6447" s="6" t="str">
        <f xml:space="preserve"> INDEX('YouTube data'!$A$1:$N$16308,MATCH($A6447,'YouTube data'!$A:$A,0),MATCH('INDEX and MATCH - practice'!C$1,'YouTube data'!$1:$1,0))</f>
        <v>Entertainment</v>
      </c>
      <c r="D6447" s="6">
        <f xml:space="preserve"> INDEX('YouTube data'!$A$1:$N$16308,MATCH($A6447,'YouTube data'!$A:$A,0),MATCH('INDEX and MATCH - practice'!D$1,'YouTube data'!$1:$1,0))</f>
        <v>144004</v>
      </c>
      <c r="E6447" s="6" t="b">
        <f xml:space="preserve"> INDEX('YouTube data'!$A$1:$N$16308,MATCH($A6447,'YouTube data'!$A:$A,0),MATCH('INDEX and MATCH - practice'!E$1,'YouTube data'!$1:$1,0))</f>
        <v>0</v>
      </c>
      <c r="F6447">
        <f t="shared" si="100"/>
        <v>144004</v>
      </c>
    </row>
    <row r="6448" spans="1:6" x14ac:dyDescent="0.25">
      <c r="A6448" s="6" t="s">
        <v>13966</v>
      </c>
      <c r="B6448" s="6" t="str">
        <f xml:space="preserve"> INDEX('YouTube data'!$A$1:$N$16308,MATCH($A6448,'YouTube data'!$A:$A,0),MATCH('INDEX and MATCH - practice'!B$1,'YouTube data'!$1:$1,0))</f>
        <v>Types of Mobile Users | Types | Black Sheep</v>
      </c>
      <c r="C6448" s="6" t="str">
        <f xml:space="preserve"> INDEX('YouTube data'!$A$1:$N$16308,MATCH($A6448,'YouTube data'!$A:$A,0),MATCH('INDEX and MATCH - practice'!C$1,'YouTube data'!$1:$1,0))</f>
        <v>Entertainment</v>
      </c>
      <c r="D6448" s="6">
        <f xml:space="preserve"> INDEX('YouTube data'!$A$1:$N$16308,MATCH($A6448,'YouTube data'!$A:$A,0),MATCH('INDEX and MATCH - practice'!D$1,'YouTube data'!$1:$1,0))</f>
        <v>156913</v>
      </c>
      <c r="E6448" s="6" t="b">
        <f xml:space="preserve"> INDEX('YouTube data'!$A$1:$N$16308,MATCH($A6448,'YouTube data'!$A:$A,0),MATCH('INDEX and MATCH - practice'!E$1,'YouTube data'!$1:$1,0))</f>
        <v>0</v>
      </c>
      <c r="F6448">
        <f t="shared" si="100"/>
        <v>156913</v>
      </c>
    </row>
    <row r="6449" spans="1:6" x14ac:dyDescent="0.25">
      <c r="A6449" s="6" t="s">
        <v>13968</v>
      </c>
      <c r="B6449" s="6" t="str">
        <f xml:space="preserve"> INDEX('YouTube data'!$A$1:$N$16308,MATCH($A6449,'YouTube data'!$A:$A,0),MATCH('INDEX and MATCH - practice'!B$1,'YouTube data'!$1:$1,0))</f>
        <v>Legend Under Taker is Back - WWE RAW 22 january 2018</v>
      </c>
      <c r="C6449" s="6" t="str">
        <f xml:space="preserve"> INDEX('YouTube data'!$A$1:$N$16308,MATCH($A6449,'YouTube data'!$A:$A,0),MATCH('INDEX and MATCH - practice'!C$1,'YouTube data'!$1:$1,0))</f>
        <v>Entertainment</v>
      </c>
      <c r="D6449" s="6">
        <f xml:space="preserve"> INDEX('YouTube data'!$A$1:$N$16308,MATCH($A6449,'YouTube data'!$A:$A,0),MATCH('INDEX and MATCH - practice'!D$1,'YouTube data'!$1:$1,0))</f>
        <v>384491</v>
      </c>
      <c r="E6449" s="6" t="b">
        <f xml:space="preserve"> INDEX('YouTube data'!$A$1:$N$16308,MATCH($A6449,'YouTube data'!$A:$A,0),MATCH('INDEX and MATCH - practice'!E$1,'YouTube data'!$1:$1,0))</f>
        <v>0</v>
      </c>
      <c r="F6449">
        <f t="shared" si="100"/>
        <v>384491</v>
      </c>
    </row>
    <row r="6450" spans="1:6" x14ac:dyDescent="0.25">
      <c r="A6450" s="6" t="s">
        <v>13970</v>
      </c>
      <c r="B6450" s="6" t="str">
        <f xml:space="preserve"> INDEX('YouTube data'!$A$1:$N$16308,MATCH($A6450,'YouTube data'!$A:$A,0),MATCH('INDEX and MATCH - practice'!B$1,'YouTube data'!$1:$1,0))</f>
        <v>Manasu Mamata | 24th  January 2018|Full Episode No 2187| ETV Telugu</v>
      </c>
      <c r="C6450" s="6" t="str">
        <f xml:space="preserve"> INDEX('YouTube data'!$A$1:$N$16308,MATCH($A6450,'YouTube data'!$A:$A,0),MATCH('INDEX and MATCH - practice'!C$1,'YouTube data'!$1:$1,0))</f>
        <v>Entertainment</v>
      </c>
      <c r="D6450" s="6">
        <f xml:space="preserve"> INDEX('YouTube data'!$A$1:$N$16308,MATCH($A6450,'YouTube data'!$A:$A,0),MATCH('INDEX and MATCH - practice'!D$1,'YouTube data'!$1:$1,0))</f>
        <v>169218</v>
      </c>
      <c r="E6450" s="6" t="b">
        <f xml:space="preserve"> INDEX('YouTube data'!$A$1:$N$16308,MATCH($A6450,'YouTube data'!$A:$A,0),MATCH('INDEX and MATCH - practice'!E$1,'YouTube data'!$1:$1,0))</f>
        <v>0</v>
      </c>
      <c r="F6450">
        <f t="shared" si="100"/>
        <v>169218</v>
      </c>
    </row>
    <row r="6451" spans="1:6" x14ac:dyDescent="0.25">
      <c r="A6451" s="6" t="s">
        <v>13972</v>
      </c>
      <c r="B6451" s="6" t="str">
        <f xml:space="preserve"> INDEX('YouTube data'!$A$1:$N$16308,MATCH($A6451,'YouTube data'!$A:$A,0),MATCH('INDEX and MATCH - practice'!B$1,'YouTube data'!$1:$1,0))</f>
        <v>Patas | 23rd January 2018 | Full Episode 669 | ETV Plus</v>
      </c>
      <c r="C6451" s="6" t="str">
        <f xml:space="preserve"> INDEX('YouTube data'!$A$1:$N$16308,MATCH($A6451,'YouTube data'!$A:$A,0),MATCH('INDEX and MATCH - practice'!C$1,'YouTube data'!$1:$1,0))</f>
        <v>Comedy</v>
      </c>
      <c r="D6451" s="6">
        <f xml:space="preserve"> INDEX('YouTube data'!$A$1:$N$16308,MATCH($A6451,'YouTube data'!$A:$A,0),MATCH('INDEX and MATCH - practice'!D$1,'YouTube data'!$1:$1,0))</f>
        <v>296714</v>
      </c>
      <c r="E6451" s="6" t="b">
        <f xml:space="preserve"> INDEX('YouTube data'!$A$1:$N$16308,MATCH($A6451,'YouTube data'!$A:$A,0),MATCH('INDEX and MATCH - practice'!E$1,'YouTube data'!$1:$1,0))</f>
        <v>0</v>
      </c>
      <c r="F6451">
        <f t="shared" si="100"/>
        <v>296714</v>
      </c>
    </row>
    <row r="6452" spans="1:6" x14ac:dyDescent="0.25">
      <c r="A6452" s="6" t="s">
        <v>13974</v>
      </c>
      <c r="B6452" s="6" t="str">
        <f xml:space="preserve"> INDEX('YouTube data'!$A$1:$N$16308,MATCH($A6452,'YouTube data'!$A:$A,0),MATCH('INDEX and MATCH - practice'!B$1,'YouTube data'!$1:$1,0))</f>
        <v>మ‌హిళ ఏఎస్పి తో సిఐ అక్ర‌మ సంబంధం | Twist in CI Mallikarjun Reddy, ASP Sunitha Reddy Illigal Affair</v>
      </c>
      <c r="C6452" s="6" t="str">
        <f xml:space="preserve"> INDEX('YouTube data'!$A$1:$N$16308,MATCH($A6452,'YouTube data'!$A:$A,0),MATCH('INDEX and MATCH - practice'!C$1,'YouTube data'!$1:$1,0))</f>
        <v>Entertainment</v>
      </c>
      <c r="D6452" s="6">
        <f xml:space="preserve"> INDEX('YouTube data'!$A$1:$N$16308,MATCH($A6452,'YouTube data'!$A:$A,0),MATCH('INDEX and MATCH - practice'!D$1,'YouTube data'!$1:$1,0))</f>
        <v>74935</v>
      </c>
      <c r="E6452" s="6" t="b">
        <f xml:space="preserve"> INDEX('YouTube data'!$A$1:$N$16308,MATCH($A6452,'YouTube data'!$A:$A,0),MATCH('INDEX and MATCH - practice'!E$1,'YouTube data'!$1:$1,0))</f>
        <v>0</v>
      </c>
      <c r="F6452">
        <f t="shared" si="100"/>
        <v>74935</v>
      </c>
    </row>
    <row r="6453" spans="1:6" x14ac:dyDescent="0.25">
      <c r="A6453" s="6" t="s">
        <v>13976</v>
      </c>
      <c r="B6453" s="6" t="str">
        <f xml:space="preserve"> INDEX('YouTube data'!$A$1:$N$16308,MATCH($A6453,'YouTube data'!$A:$A,0),MATCH('INDEX and MATCH - practice'!B$1,'YouTube data'!$1:$1,0))</f>
        <v>Kapil &amp; Shweta In The 'Big Loss' House | Comedy Circus Ka Naya Daur</v>
      </c>
      <c r="C6453" s="6" t="str">
        <f xml:space="preserve"> INDEX('YouTube data'!$A$1:$N$16308,MATCH($A6453,'YouTube data'!$A:$A,0),MATCH('INDEX and MATCH - practice'!C$1,'YouTube data'!$1:$1,0))</f>
        <v>Entertainment</v>
      </c>
      <c r="D6453" s="6">
        <f xml:space="preserve"> INDEX('YouTube data'!$A$1:$N$16308,MATCH($A6453,'YouTube data'!$A:$A,0),MATCH('INDEX and MATCH - practice'!D$1,'YouTube data'!$1:$1,0))</f>
        <v>764043</v>
      </c>
      <c r="E6453" s="6" t="b">
        <f xml:space="preserve"> INDEX('YouTube data'!$A$1:$N$16308,MATCH($A6453,'YouTube data'!$A:$A,0),MATCH('INDEX and MATCH - practice'!E$1,'YouTube data'!$1:$1,0))</f>
        <v>0</v>
      </c>
      <c r="F6453">
        <f t="shared" si="100"/>
        <v>764043</v>
      </c>
    </row>
    <row r="6454" spans="1:6" x14ac:dyDescent="0.25">
      <c r="A6454" s="6" t="s">
        <v>13978</v>
      </c>
      <c r="B6454" s="6" t="str">
        <f xml:space="preserve"> INDEX('YouTube data'!$A$1:$N$16308,MATCH($A6454,'YouTube data'!$A:$A,0),MATCH('INDEX and MATCH - practice'!B$1,'YouTube data'!$1:$1,0))</f>
        <v>Yemaindho Theliyadu Naaku Full Video Song | MCA Video Songs | Nani, Sai Pallavi | DSP | Dil Raju</v>
      </c>
      <c r="C6454" s="6" t="str">
        <f xml:space="preserve"> INDEX('YouTube data'!$A$1:$N$16308,MATCH($A6454,'YouTube data'!$A:$A,0),MATCH('INDEX and MATCH - practice'!C$1,'YouTube data'!$1:$1,0))</f>
        <v>Music</v>
      </c>
      <c r="D6454" s="6">
        <f xml:space="preserve"> INDEX('YouTube data'!$A$1:$N$16308,MATCH($A6454,'YouTube data'!$A:$A,0),MATCH('INDEX and MATCH - practice'!D$1,'YouTube data'!$1:$1,0))</f>
        <v>973623</v>
      </c>
      <c r="E6454" s="6" t="b">
        <f xml:space="preserve"> INDEX('YouTube data'!$A$1:$N$16308,MATCH($A6454,'YouTube data'!$A:$A,0),MATCH('INDEX and MATCH - practice'!E$1,'YouTube data'!$1:$1,0))</f>
        <v>0</v>
      </c>
      <c r="F6454">
        <f t="shared" si="100"/>
        <v>973623</v>
      </c>
    </row>
    <row r="6455" spans="1:6" x14ac:dyDescent="0.25">
      <c r="A6455" s="6" t="s">
        <v>13980</v>
      </c>
      <c r="B6455" s="6" t="str">
        <f xml:space="preserve"> INDEX('YouTube data'!$A$1:$N$16308,MATCH($A6455,'YouTube data'!$A:$A,0),MATCH('INDEX and MATCH - practice'!B$1,'YouTube data'!$1:$1,0))</f>
        <v>குடியரசு  தின சிறப்பு | டிக்:டிக்:டிக் With Jayam Ravi | promo 1</v>
      </c>
      <c r="C6455" s="6" t="str">
        <f xml:space="preserve"> INDEX('YouTube data'!$A$1:$N$16308,MATCH($A6455,'YouTube data'!$A:$A,0),MATCH('INDEX and MATCH - practice'!C$1,'YouTube data'!$1:$1,0))</f>
        <v>Entertainment</v>
      </c>
      <c r="D6455" s="6">
        <f xml:space="preserve"> INDEX('YouTube data'!$A$1:$N$16308,MATCH($A6455,'YouTube data'!$A:$A,0),MATCH('INDEX and MATCH - practice'!D$1,'YouTube data'!$1:$1,0))</f>
        <v>161550</v>
      </c>
      <c r="E6455" s="6" t="b">
        <f xml:space="preserve"> INDEX('YouTube data'!$A$1:$N$16308,MATCH($A6455,'YouTube data'!$A:$A,0),MATCH('INDEX and MATCH - practice'!E$1,'YouTube data'!$1:$1,0))</f>
        <v>0</v>
      </c>
      <c r="F6455">
        <f t="shared" si="100"/>
        <v>161550</v>
      </c>
    </row>
    <row r="6456" spans="1:6" x14ac:dyDescent="0.25">
      <c r="A6456" s="6" t="s">
        <v>13982</v>
      </c>
      <c r="B6456" s="6" t="str">
        <f xml:space="preserve"> INDEX('YouTube data'!$A$1:$N$16308,MATCH($A6456,'YouTube data'!$A:$A,0),MATCH('INDEX and MATCH - practice'!B$1,'YouTube data'!$1:$1,0))</f>
        <v>Tech Talks #407 - Jio Republic Day Offer, 512GB MicroSD, Transparent Fingerprint Scanner, Mavic Air</v>
      </c>
      <c r="C6456" s="6" t="str">
        <f xml:space="preserve"> INDEX('YouTube data'!$A$1:$N$16308,MATCH($A6456,'YouTube data'!$A:$A,0),MATCH('INDEX and MATCH - practice'!C$1,'YouTube data'!$1:$1,0))</f>
        <v>Science &amp; Technology</v>
      </c>
      <c r="D6456" s="6">
        <f xml:space="preserve"> INDEX('YouTube data'!$A$1:$N$16308,MATCH($A6456,'YouTube data'!$A:$A,0),MATCH('INDEX and MATCH - practice'!D$1,'YouTube data'!$1:$1,0))</f>
        <v>223557</v>
      </c>
      <c r="E6456" s="6" t="b">
        <f xml:space="preserve"> INDEX('YouTube data'!$A$1:$N$16308,MATCH($A6456,'YouTube data'!$A:$A,0),MATCH('INDEX and MATCH - practice'!E$1,'YouTube data'!$1:$1,0))</f>
        <v>0</v>
      </c>
      <c r="F6456">
        <f t="shared" si="100"/>
        <v>223557</v>
      </c>
    </row>
    <row r="6457" spans="1:6" x14ac:dyDescent="0.25">
      <c r="A6457" s="6" t="s">
        <v>13984</v>
      </c>
      <c r="B6457" s="6" t="str">
        <f xml:space="preserve"> INDEX('YouTube data'!$A$1:$N$16308,MATCH($A6457,'YouTube data'!$A:$A,0),MATCH('INDEX and MATCH - practice'!B$1,'YouTube data'!$1:$1,0))</f>
        <v>THE DARK KNIGHT (INDIAN VERSION) | Tushar Lall | TIJP | Reaction!</v>
      </c>
      <c r="C6457" s="6" t="str">
        <f xml:space="preserve"> INDEX('YouTube data'!$A$1:$N$16308,MATCH($A6457,'YouTube data'!$A:$A,0),MATCH('INDEX and MATCH - practice'!C$1,'YouTube data'!$1:$1,0))</f>
        <v>Entertainment</v>
      </c>
      <c r="D6457" s="6">
        <f xml:space="preserve"> INDEX('YouTube data'!$A$1:$N$16308,MATCH($A6457,'YouTube data'!$A:$A,0),MATCH('INDEX and MATCH - practice'!D$1,'YouTube data'!$1:$1,0))</f>
        <v>67078</v>
      </c>
      <c r="E6457" s="6" t="b">
        <f xml:space="preserve"> INDEX('YouTube data'!$A$1:$N$16308,MATCH($A6457,'YouTube data'!$A:$A,0),MATCH('INDEX and MATCH - practice'!E$1,'YouTube data'!$1:$1,0))</f>
        <v>0</v>
      </c>
      <c r="F6457">
        <f t="shared" si="100"/>
        <v>67078</v>
      </c>
    </row>
    <row r="6458" spans="1:6" x14ac:dyDescent="0.25">
      <c r="A6458" s="6" t="s">
        <v>13986</v>
      </c>
      <c r="B6458" s="6" t="str">
        <f xml:space="preserve"> INDEX('YouTube data'!$A$1:$N$16308,MATCH($A6458,'YouTube data'!$A:$A,0),MATCH('INDEX and MATCH - practice'!B$1,'YouTube data'!$1:$1,0))</f>
        <v>तिकोनी में में सपना चौधरी ने फिर धमाल मचा दिया | सपना का ऐसा गाना कभी नहीं देखा होगा | New 2018</v>
      </c>
      <c r="C6458" s="6" t="str">
        <f xml:space="preserve"> INDEX('YouTube data'!$A$1:$N$16308,MATCH($A6458,'YouTube data'!$A:$A,0),MATCH('INDEX and MATCH - practice'!C$1,'YouTube data'!$1:$1,0))</f>
        <v>Music</v>
      </c>
      <c r="D6458" s="6">
        <f xml:space="preserve"> INDEX('YouTube data'!$A$1:$N$16308,MATCH($A6458,'YouTube data'!$A:$A,0),MATCH('INDEX and MATCH - practice'!D$1,'YouTube data'!$1:$1,0))</f>
        <v>393570</v>
      </c>
      <c r="E6458" s="6" t="b">
        <f xml:space="preserve"> INDEX('YouTube data'!$A$1:$N$16308,MATCH($A6458,'YouTube data'!$A:$A,0),MATCH('INDEX and MATCH - practice'!E$1,'YouTube data'!$1:$1,0))</f>
        <v>0</v>
      </c>
      <c r="F6458">
        <f t="shared" si="100"/>
        <v>393570</v>
      </c>
    </row>
    <row r="6459" spans="1:6" x14ac:dyDescent="0.25">
      <c r="A6459" s="6" t="s">
        <v>13988</v>
      </c>
      <c r="B6459" s="6" t="str">
        <f xml:space="preserve"> INDEX('YouTube data'!$A$1:$N$16308,MATCH($A6459,'YouTube data'!$A:$A,0),MATCH('INDEX and MATCH - practice'!B$1,'YouTube data'!$1:$1,0))</f>
        <v>తెలిసి,తెలియక చేసినపాపాలు పోవాలంటే రేపుఈచిన్న పనిచేయండి | Telugu World Visite</v>
      </c>
      <c r="C6459" s="6" t="str">
        <f xml:space="preserve"> INDEX('YouTube data'!$A$1:$N$16308,MATCH($A6459,'YouTube data'!$A:$A,0),MATCH('INDEX and MATCH - practice'!C$1,'YouTube data'!$1:$1,0))</f>
        <v>Education</v>
      </c>
      <c r="D6459" s="6">
        <f xml:space="preserve"> INDEX('YouTube data'!$A$1:$N$16308,MATCH($A6459,'YouTube data'!$A:$A,0),MATCH('INDEX and MATCH - practice'!D$1,'YouTube data'!$1:$1,0))</f>
        <v>196389</v>
      </c>
      <c r="E6459" s="6" t="b">
        <f xml:space="preserve"> INDEX('YouTube data'!$A$1:$N$16308,MATCH($A6459,'YouTube data'!$A:$A,0),MATCH('INDEX and MATCH - practice'!E$1,'YouTube data'!$1:$1,0))</f>
        <v>0</v>
      </c>
      <c r="F6459">
        <f t="shared" si="100"/>
        <v>196389</v>
      </c>
    </row>
    <row r="6460" spans="1:6" x14ac:dyDescent="0.25">
      <c r="A6460" s="6" t="s">
        <v>13990</v>
      </c>
      <c r="B6460" s="6" t="str">
        <f xml:space="preserve"> INDEX('YouTube data'!$A$1:$N$16308,MATCH($A6460,'YouTube data'!$A:$A,0),MATCH('INDEX and MATCH - practice'!B$1,'YouTube data'!$1:$1,0))</f>
        <v>ये वीडियो देखने के बाद आपकी आखों का रंग बदल जायेगा | This video will change your eye color</v>
      </c>
      <c r="C6460" s="6" t="str">
        <f xml:space="preserve"> INDEX('YouTube data'!$A$1:$N$16308,MATCH($A6460,'YouTube data'!$A:$A,0),MATCH('INDEX and MATCH - practice'!C$1,'YouTube data'!$1:$1,0))</f>
        <v>Education</v>
      </c>
      <c r="D6460" s="6">
        <f xml:space="preserve"> INDEX('YouTube data'!$A$1:$N$16308,MATCH($A6460,'YouTube data'!$A:$A,0),MATCH('INDEX and MATCH - practice'!D$1,'YouTube data'!$1:$1,0))</f>
        <v>1072632</v>
      </c>
      <c r="E6460" s="6" t="b">
        <f xml:space="preserve"> INDEX('YouTube data'!$A$1:$N$16308,MATCH($A6460,'YouTube data'!$A:$A,0),MATCH('INDEX and MATCH - practice'!E$1,'YouTube data'!$1:$1,0))</f>
        <v>0</v>
      </c>
      <c r="F6460">
        <f t="shared" si="100"/>
        <v>1072632</v>
      </c>
    </row>
    <row r="6461" spans="1:6" x14ac:dyDescent="0.25">
      <c r="A6461" s="6" t="s">
        <v>13993</v>
      </c>
      <c r="B6461" s="6" t="str">
        <f xml:space="preserve"> INDEX('YouTube data'!$A$1:$N$16308,MATCH($A6461,'YouTube data'!$A:$A,0),MATCH('INDEX and MATCH - practice'!B$1,'YouTube data'!$1:$1,0))</f>
        <v>SBI Clerk Prelims 2018 | Vedic Maths | Maths Live At 10 am | Class-2</v>
      </c>
      <c r="C6461" s="6" t="str">
        <f xml:space="preserve"> INDEX('YouTube data'!$A$1:$N$16308,MATCH($A6461,'YouTube data'!$A:$A,0),MATCH('INDEX and MATCH - practice'!C$1,'YouTube data'!$1:$1,0))</f>
        <v>Education</v>
      </c>
      <c r="D6461" s="6">
        <f xml:space="preserve"> INDEX('YouTube data'!$A$1:$N$16308,MATCH($A6461,'YouTube data'!$A:$A,0),MATCH('INDEX and MATCH - practice'!D$1,'YouTube data'!$1:$1,0))</f>
        <v>94605</v>
      </c>
      <c r="E6461" s="6" t="b">
        <f xml:space="preserve"> INDEX('YouTube data'!$A$1:$N$16308,MATCH($A6461,'YouTube data'!$A:$A,0),MATCH('INDEX and MATCH - practice'!E$1,'YouTube data'!$1:$1,0))</f>
        <v>0</v>
      </c>
      <c r="F6461">
        <f t="shared" si="100"/>
        <v>94605</v>
      </c>
    </row>
    <row r="6462" spans="1:6" x14ac:dyDescent="0.25">
      <c r="A6462" s="6" t="s">
        <v>13995</v>
      </c>
      <c r="B6462" s="6" t="str">
        <f xml:space="preserve"> INDEX('YouTube data'!$A$1:$N$16308,MATCH($A6462,'YouTube data'!$A:$A,0),MATCH('INDEX and MATCH - practice'!B$1,'YouTube data'!$1:$1,0))</f>
        <v>Aar Paar | दुनिया में डंका अपनों को शंका | 130 देशो को PM Modi ने दिखाया भारत का दम | News18 India</v>
      </c>
      <c r="C6462" s="6" t="str">
        <f xml:space="preserve"> INDEX('YouTube data'!$A$1:$N$16308,MATCH($A6462,'YouTube data'!$A:$A,0),MATCH('INDEX and MATCH - practice'!C$1,'YouTube data'!$1:$1,0))</f>
        <v>News &amp; Politics</v>
      </c>
      <c r="D6462" s="6">
        <f xml:space="preserve"> INDEX('YouTube data'!$A$1:$N$16308,MATCH($A6462,'YouTube data'!$A:$A,0),MATCH('INDEX and MATCH - practice'!D$1,'YouTube data'!$1:$1,0))</f>
        <v>89295</v>
      </c>
      <c r="E6462" s="6" t="b">
        <f xml:space="preserve"> INDEX('YouTube data'!$A$1:$N$16308,MATCH($A6462,'YouTube data'!$A:$A,0),MATCH('INDEX and MATCH - practice'!E$1,'YouTube data'!$1:$1,0))</f>
        <v>0</v>
      </c>
      <c r="F6462">
        <f t="shared" si="100"/>
        <v>89295</v>
      </c>
    </row>
    <row r="6463" spans="1:6" x14ac:dyDescent="0.25">
      <c r="A6463" s="6" t="s">
        <v>13997</v>
      </c>
      <c r="B6463" s="6" t="str">
        <f xml:space="preserve"> INDEX('YouTube data'!$A$1:$N$16308,MATCH($A6463,'YouTube data'!$A:$A,0),MATCH('INDEX and MATCH - practice'!B$1,'YouTube data'!$1:$1,0))</f>
        <v>खबरदार: बॉर्डर पर युद्ध जैसे हलात का आँखों देखा हाल</v>
      </c>
      <c r="C6463" s="6" t="str">
        <f xml:space="preserve"> INDEX('YouTube data'!$A$1:$N$16308,MATCH($A6463,'YouTube data'!$A:$A,0),MATCH('INDEX and MATCH - practice'!C$1,'YouTube data'!$1:$1,0))</f>
        <v>News &amp; Politics</v>
      </c>
      <c r="D6463" s="6">
        <f xml:space="preserve"> INDEX('YouTube data'!$A$1:$N$16308,MATCH($A6463,'YouTube data'!$A:$A,0),MATCH('INDEX and MATCH - practice'!D$1,'YouTube data'!$1:$1,0))</f>
        <v>266198</v>
      </c>
      <c r="E6463" s="6" t="b">
        <f xml:space="preserve"> INDEX('YouTube data'!$A$1:$N$16308,MATCH($A6463,'YouTube data'!$A:$A,0),MATCH('INDEX and MATCH - practice'!E$1,'YouTube data'!$1:$1,0))</f>
        <v>0</v>
      </c>
      <c r="F6463">
        <f t="shared" si="100"/>
        <v>266198</v>
      </c>
    </row>
    <row r="6464" spans="1:6" x14ac:dyDescent="0.25">
      <c r="A6464" s="6" t="s">
        <v>13999</v>
      </c>
      <c r="B6464" s="6" t="str">
        <f xml:space="preserve"> INDEX('YouTube data'!$A$1:$N$16308,MATCH($A6464,'YouTube data'!$A:$A,0),MATCH('INDEX and MATCH - practice'!B$1,'YouTube data'!$1:$1,0))</f>
        <v>Ankarajyathe Jimmanmar | Movie Teaser | Rajeev Pillai, Roopesh Peethambaran | Official</v>
      </c>
      <c r="C6464" s="6" t="str">
        <f xml:space="preserve"> INDEX('YouTube data'!$A$1:$N$16308,MATCH($A6464,'YouTube data'!$A:$A,0),MATCH('INDEX and MATCH - practice'!C$1,'YouTube data'!$1:$1,0))</f>
        <v>Film &amp; Animation</v>
      </c>
      <c r="D6464" s="6">
        <f xml:space="preserve"> INDEX('YouTube data'!$A$1:$N$16308,MATCH($A6464,'YouTube data'!$A:$A,0),MATCH('INDEX and MATCH - practice'!D$1,'YouTube data'!$1:$1,0))</f>
        <v>209741</v>
      </c>
      <c r="E6464" s="6" t="b">
        <f xml:space="preserve"> INDEX('YouTube data'!$A$1:$N$16308,MATCH($A6464,'YouTube data'!$A:$A,0),MATCH('INDEX and MATCH - practice'!E$1,'YouTube data'!$1:$1,0))</f>
        <v>0</v>
      </c>
      <c r="F6464">
        <f t="shared" si="100"/>
        <v>209741</v>
      </c>
    </row>
    <row r="6465" spans="1:6" x14ac:dyDescent="0.25">
      <c r="A6465" s="6" t="s">
        <v>14001</v>
      </c>
      <c r="B6465" s="6" t="str">
        <f xml:space="preserve"> INDEX('YouTube data'!$A$1:$N$16308,MATCH($A6465,'YouTube data'!$A:$A,0),MATCH('INDEX and MATCH - practice'!B$1,'YouTube data'!$1:$1,0))</f>
        <v>Cristiano Ronaldo Face Injury - Real Madrid vs Deportivo La Coruna 7-1 - La Liga 21/01/2018 HD</v>
      </c>
      <c r="C6465" s="6" t="str">
        <f xml:space="preserve"> INDEX('YouTube data'!$A$1:$N$16308,MATCH($A6465,'YouTube data'!$A:$A,0),MATCH('INDEX and MATCH - practice'!C$1,'YouTube data'!$1:$1,0))</f>
        <v>Sports</v>
      </c>
      <c r="D6465" s="6">
        <f xml:space="preserve"> INDEX('YouTube data'!$A$1:$N$16308,MATCH($A6465,'YouTube data'!$A:$A,0),MATCH('INDEX and MATCH - practice'!D$1,'YouTube data'!$1:$1,0))</f>
        <v>1258989</v>
      </c>
      <c r="E6465" s="6" t="b">
        <f xml:space="preserve"> INDEX('YouTube data'!$A$1:$N$16308,MATCH($A6465,'YouTube data'!$A:$A,0),MATCH('INDEX and MATCH - practice'!E$1,'YouTube data'!$1:$1,0))</f>
        <v>0</v>
      </c>
      <c r="F6465">
        <f t="shared" si="100"/>
        <v>1258989</v>
      </c>
    </row>
    <row r="6466" spans="1:6" x14ac:dyDescent="0.25">
      <c r="A6466" s="6" t="s">
        <v>14003</v>
      </c>
      <c r="B6466" s="6" t="str">
        <f xml:space="preserve"> INDEX('YouTube data'!$A$1:$N$16308,MATCH($A6466,'YouTube data'!$A:$A,0),MATCH('INDEX and MATCH - practice'!B$1,'YouTube data'!$1:$1,0))</f>
        <v>24 January 2018- The Hindu Editorial News Paper Analysis- [UPSC/SSC/IBPS] Current affairs</v>
      </c>
      <c r="C6466" s="6" t="str">
        <f xml:space="preserve"> INDEX('YouTube data'!$A$1:$N$16308,MATCH($A6466,'YouTube data'!$A:$A,0),MATCH('INDEX and MATCH - practice'!C$1,'YouTube data'!$1:$1,0))</f>
        <v>Education</v>
      </c>
      <c r="D6466" s="6">
        <f xml:space="preserve"> INDEX('YouTube data'!$A$1:$N$16308,MATCH($A6466,'YouTube data'!$A:$A,0),MATCH('INDEX and MATCH - practice'!D$1,'YouTube data'!$1:$1,0))</f>
        <v>56808</v>
      </c>
      <c r="E6466" s="6" t="b">
        <f xml:space="preserve"> INDEX('YouTube data'!$A$1:$N$16308,MATCH($A6466,'YouTube data'!$A:$A,0),MATCH('INDEX and MATCH - practice'!E$1,'YouTube data'!$1:$1,0))</f>
        <v>0</v>
      </c>
      <c r="F6466">
        <f t="shared" si="100"/>
        <v>56808</v>
      </c>
    </row>
    <row r="6467" spans="1:6" x14ac:dyDescent="0.25">
      <c r="A6467" s="6" t="s">
        <v>14005</v>
      </c>
      <c r="B6467" s="6" t="str">
        <f xml:space="preserve"> INDEX('YouTube data'!$A$1:$N$16308,MATCH($A6467,'YouTube data'!$A:$A,0),MATCH('INDEX and MATCH - practice'!B$1,'YouTube data'!$1:$1,0))</f>
        <v>മമ്മൂട്ടിയുടെ സമ്മാനം കണ്ട് ഭാവനയും നവീനും ഞെട്ടി | Mammootty's surprise wedding gift to Bhavana</v>
      </c>
      <c r="C6467" s="6" t="str">
        <f xml:space="preserve"> INDEX('YouTube data'!$A$1:$N$16308,MATCH($A6467,'YouTube data'!$A:$A,0),MATCH('INDEX and MATCH - practice'!C$1,'YouTube data'!$1:$1,0))</f>
        <v>Entertainment</v>
      </c>
      <c r="D6467" s="6">
        <f xml:space="preserve"> INDEX('YouTube data'!$A$1:$N$16308,MATCH($A6467,'YouTube data'!$A:$A,0),MATCH('INDEX and MATCH - practice'!D$1,'YouTube data'!$1:$1,0))</f>
        <v>105476</v>
      </c>
      <c r="E6467" s="6" t="b">
        <f xml:space="preserve"> INDEX('YouTube data'!$A$1:$N$16308,MATCH($A6467,'YouTube data'!$A:$A,0),MATCH('INDEX and MATCH - practice'!E$1,'YouTube data'!$1:$1,0))</f>
        <v>0</v>
      </c>
      <c r="F6467">
        <f t="shared" ref="F6467:F6530" si="101" xml:space="preserve"> IF(D6467=0,AVERAGE($D$2:$D$16308),D6467)</f>
        <v>105476</v>
      </c>
    </row>
    <row r="6468" spans="1:6" x14ac:dyDescent="0.25">
      <c r="A6468" s="6" t="s">
        <v>14007</v>
      </c>
      <c r="B6468" s="6" t="str">
        <f xml:space="preserve"> INDEX('YouTube data'!$A$1:$N$16308,MATCH($A6468,'YouTube data'!$A:$A,0),MATCH('INDEX and MATCH - practice'!B$1,'YouTube data'!$1:$1,0))</f>
        <v>Pawan Kalyan Seriously warn to Kathi Mahesh Issue | Pawan kalyan Political Yatra | YOYO NEWS24</v>
      </c>
      <c r="C6468" s="6" t="str">
        <f xml:space="preserve"> INDEX('YouTube data'!$A$1:$N$16308,MATCH($A6468,'YouTube data'!$A:$A,0),MATCH('INDEX and MATCH - practice'!C$1,'YouTube data'!$1:$1,0))</f>
        <v>News &amp; Politics</v>
      </c>
      <c r="D6468" s="6">
        <f xml:space="preserve"> INDEX('YouTube data'!$A$1:$N$16308,MATCH($A6468,'YouTube data'!$A:$A,0),MATCH('INDEX and MATCH - practice'!D$1,'YouTube data'!$1:$1,0))</f>
        <v>501326</v>
      </c>
      <c r="E6468" s="6" t="b">
        <f xml:space="preserve"> INDEX('YouTube data'!$A$1:$N$16308,MATCH($A6468,'YouTube data'!$A:$A,0),MATCH('INDEX and MATCH - practice'!E$1,'YouTube data'!$1:$1,0))</f>
        <v>0</v>
      </c>
      <c r="F6468">
        <f t="shared" si="101"/>
        <v>501326</v>
      </c>
    </row>
    <row r="6469" spans="1:6" x14ac:dyDescent="0.25">
      <c r="A6469" s="6" t="s">
        <v>14010</v>
      </c>
      <c r="B6469" s="6" t="str">
        <f xml:space="preserve"> INDEX('YouTube data'!$A$1:$N$16308,MATCH($A6469,'YouTube data'!$A:$A,0),MATCH('INDEX and MATCH - practice'!B$1,'YouTube data'!$1:$1,0))</f>
        <v>ఈ రోజు రధ సప్తమి ఈ పాటలు వింటే తెలిసి,తెలియక చేసినపాపాలు పోతాయి..! Ratha Saptami Aditya Hrudayam</v>
      </c>
      <c r="C6469" s="6" t="str">
        <f xml:space="preserve"> INDEX('YouTube data'!$A$1:$N$16308,MATCH($A6469,'YouTube data'!$A:$A,0),MATCH('INDEX and MATCH - practice'!C$1,'YouTube data'!$1:$1,0))</f>
        <v>Howto &amp; Style</v>
      </c>
      <c r="D6469" s="6">
        <f xml:space="preserve"> INDEX('YouTube data'!$A$1:$N$16308,MATCH($A6469,'YouTube data'!$A:$A,0),MATCH('INDEX and MATCH - practice'!D$1,'YouTube data'!$1:$1,0))</f>
        <v>94093</v>
      </c>
      <c r="E6469" s="6" t="b">
        <f xml:space="preserve"> INDEX('YouTube data'!$A$1:$N$16308,MATCH($A6469,'YouTube data'!$A:$A,0),MATCH('INDEX and MATCH - practice'!E$1,'YouTube data'!$1:$1,0))</f>
        <v>0</v>
      </c>
      <c r="F6469">
        <f t="shared" si="101"/>
        <v>94093</v>
      </c>
    </row>
    <row r="6470" spans="1:6" x14ac:dyDescent="0.25">
      <c r="A6470" s="6" t="s">
        <v>14012</v>
      </c>
      <c r="B6470" s="6" t="str">
        <f xml:space="preserve"> INDEX('YouTube data'!$A$1:$N$16308,MATCH($A6470,'YouTube data'!$A:$A,0),MATCH('INDEX and MATCH - practice'!B$1,'YouTube data'!$1:$1,0))</f>
        <v>All in One Super Entertainer Promo | 24th January 2018 | Dhee 10,Jabardasth,Extra Jabardasth</v>
      </c>
      <c r="C6470" s="6" t="str">
        <f xml:space="preserve"> INDEX('YouTube data'!$A$1:$N$16308,MATCH($A6470,'YouTube data'!$A:$A,0),MATCH('INDEX and MATCH - practice'!C$1,'YouTube data'!$1:$1,0))</f>
        <v>Entertainment</v>
      </c>
      <c r="D6470" s="6">
        <f xml:space="preserve"> INDEX('YouTube data'!$A$1:$N$16308,MATCH($A6470,'YouTube data'!$A:$A,0),MATCH('INDEX and MATCH - practice'!D$1,'YouTube data'!$1:$1,0))</f>
        <v>544362</v>
      </c>
      <c r="E6470" s="6" t="b">
        <f xml:space="preserve"> INDEX('YouTube data'!$A$1:$N$16308,MATCH($A6470,'YouTube data'!$A:$A,0),MATCH('INDEX and MATCH - practice'!E$1,'YouTube data'!$1:$1,0))</f>
        <v>0</v>
      </c>
      <c r="F6470">
        <f t="shared" si="101"/>
        <v>544362</v>
      </c>
    </row>
    <row r="6471" spans="1:6" x14ac:dyDescent="0.25">
      <c r="A6471" s="6" t="s">
        <v>14014</v>
      </c>
      <c r="B6471" s="6" t="str">
        <f xml:space="preserve"> INDEX('YouTube data'!$A$1:$N$16308,MATCH($A6471,'YouTube data'!$A:$A,0),MATCH('INDEX and MATCH - practice'!B$1,'YouTube data'!$1:$1,0))</f>
        <v>Naga Chaitanya &amp; Rakul Preet Love Breakup Scene - Rarandoi Veduka Chuddam Movie</v>
      </c>
      <c r="C6471" s="6" t="str">
        <f xml:space="preserve"> INDEX('YouTube data'!$A$1:$N$16308,MATCH($A6471,'YouTube data'!$A:$A,0),MATCH('INDEX and MATCH - practice'!C$1,'YouTube data'!$1:$1,0))</f>
        <v>Entertainment</v>
      </c>
      <c r="D6471" s="6">
        <f xml:space="preserve"> INDEX('YouTube data'!$A$1:$N$16308,MATCH($A6471,'YouTube data'!$A:$A,0),MATCH('INDEX and MATCH - practice'!D$1,'YouTube data'!$1:$1,0))</f>
        <v>472778</v>
      </c>
      <c r="E6471" s="6" t="b">
        <f xml:space="preserve"> INDEX('YouTube data'!$A$1:$N$16308,MATCH($A6471,'YouTube data'!$A:$A,0),MATCH('INDEX and MATCH - practice'!E$1,'YouTube data'!$1:$1,0))</f>
        <v>0</v>
      </c>
      <c r="F6471">
        <f t="shared" si="101"/>
        <v>472778</v>
      </c>
    </row>
    <row r="6472" spans="1:6" x14ac:dyDescent="0.25">
      <c r="A6472" s="6" t="s">
        <v>14016</v>
      </c>
      <c r="B6472" s="6" t="str">
        <f xml:space="preserve"> INDEX('YouTube data'!$A$1:$N$16308,MATCH($A6472,'YouTube data'!$A:$A,0),MATCH('INDEX and MATCH - practice'!B$1,'YouTube data'!$1:$1,0))</f>
        <v>കല്ല്യാണം കഴിഞ്ഞു നാലാം ദിവസം  ഭാര്യയുടെ കാമുകനെ തെളിവ് സഹിതം പൊക്കിയ ഭര്‍ത്താവ് | ഓ മൈ ഗോഡ്</v>
      </c>
      <c r="C6472" s="6" t="str">
        <f xml:space="preserve"> INDEX('YouTube data'!$A$1:$N$16308,MATCH($A6472,'YouTube data'!$A:$A,0),MATCH('INDEX and MATCH - practice'!C$1,'YouTube data'!$1:$1,0))</f>
        <v>Entertainment</v>
      </c>
      <c r="D6472" s="6">
        <f xml:space="preserve"> INDEX('YouTube data'!$A$1:$N$16308,MATCH($A6472,'YouTube data'!$A:$A,0),MATCH('INDEX and MATCH - practice'!D$1,'YouTube data'!$1:$1,0))</f>
        <v>298104</v>
      </c>
      <c r="E6472" s="6" t="b">
        <f xml:space="preserve"> INDEX('YouTube data'!$A$1:$N$16308,MATCH($A6472,'YouTube data'!$A:$A,0),MATCH('INDEX and MATCH - practice'!E$1,'YouTube data'!$1:$1,0))</f>
        <v>0</v>
      </c>
      <c r="F6472">
        <f t="shared" si="101"/>
        <v>298104</v>
      </c>
    </row>
    <row r="6473" spans="1:6" x14ac:dyDescent="0.25">
      <c r="A6473" s="6" t="s">
        <v>14018</v>
      </c>
      <c r="B6473" s="6" t="str">
        <f xml:space="preserve"> INDEX('YouTube data'!$A$1:$N$16308,MATCH($A6473,'YouTube data'!$A:$A,0),MATCH('INDEX and MATCH - practice'!B$1,'YouTube data'!$1:$1,0))</f>
        <v>Bhavana Wedding Reception Video | ഭാവനയുടെ വിവാഹ സൽക്കാരം കാണാം</v>
      </c>
      <c r="C6473" s="6" t="str">
        <f xml:space="preserve"> INDEX('YouTube data'!$A$1:$N$16308,MATCH($A6473,'YouTube data'!$A:$A,0),MATCH('INDEX and MATCH - practice'!C$1,'YouTube data'!$1:$1,0))</f>
        <v>Entertainment</v>
      </c>
      <c r="D6473" s="6">
        <f xml:space="preserve"> INDEX('YouTube data'!$A$1:$N$16308,MATCH($A6473,'YouTube data'!$A:$A,0),MATCH('INDEX and MATCH - practice'!D$1,'YouTube data'!$1:$1,0))</f>
        <v>250620</v>
      </c>
      <c r="E6473" s="6" t="b">
        <f xml:space="preserve"> INDEX('YouTube data'!$A$1:$N$16308,MATCH($A6473,'YouTube data'!$A:$A,0),MATCH('INDEX and MATCH - practice'!E$1,'YouTube data'!$1:$1,0))</f>
        <v>0</v>
      </c>
      <c r="F6473">
        <f t="shared" si="101"/>
        <v>250620</v>
      </c>
    </row>
    <row r="6474" spans="1:6" x14ac:dyDescent="0.25">
      <c r="A6474" s="6" t="s">
        <v>14021</v>
      </c>
      <c r="B6474" s="6" t="str">
        <f xml:space="preserve"> INDEX('YouTube data'!$A$1:$N$16308,MATCH($A6474,'YouTube data'!$A:$A,0),MATCH('INDEX and MATCH - practice'!B$1,'YouTube data'!$1:$1,0))</f>
        <v>ഞാന്‍ ഭാവനയുടെ വിവാഹത്തിന് വരാത്തതിന്‍റെ കാരണം നവീന്‍'പൊട്ടിത്തെറിച്ച് ലാലേട്ടന്‍| Lalettan about B</v>
      </c>
      <c r="C6474" s="6" t="str">
        <f xml:space="preserve"> INDEX('YouTube data'!$A$1:$N$16308,MATCH($A6474,'YouTube data'!$A:$A,0),MATCH('INDEX and MATCH - practice'!C$1,'YouTube data'!$1:$1,0))</f>
        <v>People &amp; Blogs</v>
      </c>
      <c r="D6474" s="6">
        <f xml:space="preserve"> INDEX('YouTube data'!$A$1:$N$16308,MATCH($A6474,'YouTube data'!$A:$A,0),MATCH('INDEX and MATCH - practice'!D$1,'YouTube data'!$1:$1,0))</f>
        <v>106415</v>
      </c>
      <c r="E6474" s="6" t="b">
        <f xml:space="preserve"> INDEX('YouTube data'!$A$1:$N$16308,MATCH($A6474,'YouTube data'!$A:$A,0),MATCH('INDEX and MATCH - practice'!E$1,'YouTube data'!$1:$1,0))</f>
        <v>1</v>
      </c>
      <c r="F6474">
        <f t="shared" si="101"/>
        <v>106415</v>
      </c>
    </row>
    <row r="6475" spans="1:6" x14ac:dyDescent="0.25">
      <c r="A6475" s="6" t="s">
        <v>14023</v>
      </c>
      <c r="B6475" s="6" t="str">
        <f xml:space="preserve"> INDEX('YouTube data'!$A$1:$N$16308,MATCH($A6475,'YouTube data'!$A:$A,0),MATCH('INDEX and MATCH - practice'!B$1,'YouTube data'!$1:$1,0))</f>
        <v>कम पूंजी में व्यापार को कैसे बड़ा  करें | Asset Light Model | Dr Vivek  Bindra</v>
      </c>
      <c r="C6475" s="6" t="str">
        <f xml:space="preserve"> INDEX('YouTube data'!$A$1:$N$16308,MATCH($A6475,'YouTube data'!$A:$A,0),MATCH('INDEX and MATCH - practice'!C$1,'YouTube data'!$1:$1,0))</f>
        <v>Education</v>
      </c>
      <c r="D6475" s="6">
        <f xml:space="preserve"> INDEX('YouTube data'!$A$1:$N$16308,MATCH($A6475,'YouTube data'!$A:$A,0),MATCH('INDEX and MATCH - practice'!D$1,'YouTube data'!$1:$1,0))</f>
        <v>349061</v>
      </c>
      <c r="E6475" s="6" t="b">
        <f xml:space="preserve"> INDEX('YouTube data'!$A$1:$N$16308,MATCH($A6475,'YouTube data'!$A:$A,0),MATCH('INDEX and MATCH - practice'!E$1,'YouTube data'!$1:$1,0))</f>
        <v>0</v>
      </c>
      <c r="F6475">
        <f t="shared" si="101"/>
        <v>349061</v>
      </c>
    </row>
    <row r="6476" spans="1:6" x14ac:dyDescent="0.25">
      <c r="A6476" s="6" t="s">
        <v>14025</v>
      </c>
      <c r="B6476" s="6" t="str">
        <f xml:space="preserve"> INDEX('YouTube data'!$A$1:$N$16308,MATCH($A6476,'YouTube data'!$A:$A,0),MATCH('INDEX and MATCH - practice'!B$1,'YouTube data'!$1:$1,0))</f>
        <v>வாணி ராணி - VAANI RANI -  Episode 1474 - 23/01/2018</v>
      </c>
      <c r="C6476" s="6" t="str">
        <f xml:space="preserve"> INDEX('YouTube data'!$A$1:$N$16308,MATCH($A6476,'YouTube data'!$A:$A,0),MATCH('INDEX and MATCH - practice'!C$1,'YouTube data'!$1:$1,0))</f>
        <v>Entertainment</v>
      </c>
      <c r="D6476" s="6">
        <f xml:space="preserve"> INDEX('YouTube data'!$A$1:$N$16308,MATCH($A6476,'YouTube data'!$A:$A,0),MATCH('INDEX and MATCH - practice'!D$1,'YouTube data'!$1:$1,0))</f>
        <v>510840</v>
      </c>
      <c r="E6476" s="6" t="b">
        <f xml:space="preserve"> INDEX('YouTube data'!$A$1:$N$16308,MATCH($A6476,'YouTube data'!$A:$A,0),MATCH('INDEX and MATCH - practice'!E$1,'YouTube data'!$1:$1,0))</f>
        <v>0</v>
      </c>
      <c r="F6476">
        <f t="shared" si="101"/>
        <v>510840</v>
      </c>
    </row>
    <row r="6477" spans="1:6" x14ac:dyDescent="0.25">
      <c r="A6477" s="6" t="s">
        <v>14027</v>
      </c>
      <c r="B6477" s="6" t="str">
        <f xml:space="preserve"> INDEX('YouTube data'!$A$1:$N$16308,MATCH($A6477,'YouTube data'!$A:$A,0),MATCH('INDEX and MATCH - practice'!B$1,'YouTube data'!$1:$1,0))</f>
        <v>ఫైటర్ గా మారిన వర్మ..! | Angry RGV Became Fighter | TV5 News</v>
      </c>
      <c r="C6477" s="6" t="str">
        <f xml:space="preserve"> INDEX('YouTube data'!$A$1:$N$16308,MATCH($A6477,'YouTube data'!$A:$A,0),MATCH('INDEX and MATCH - practice'!C$1,'YouTube data'!$1:$1,0))</f>
        <v>News &amp; Politics</v>
      </c>
      <c r="D6477" s="6">
        <f xml:space="preserve"> INDEX('YouTube data'!$A$1:$N$16308,MATCH($A6477,'YouTube data'!$A:$A,0),MATCH('INDEX and MATCH - practice'!D$1,'YouTube data'!$1:$1,0))</f>
        <v>461447</v>
      </c>
      <c r="E6477" s="6" t="b">
        <f xml:space="preserve"> INDEX('YouTube data'!$A$1:$N$16308,MATCH($A6477,'YouTube data'!$A:$A,0),MATCH('INDEX and MATCH - practice'!E$1,'YouTube data'!$1:$1,0))</f>
        <v>0</v>
      </c>
      <c r="F6477">
        <f t="shared" si="101"/>
        <v>461447</v>
      </c>
    </row>
    <row r="6478" spans="1:6" x14ac:dyDescent="0.25">
      <c r="A6478" s="6" t="s">
        <v>14029</v>
      </c>
      <c r="B6478" s="6" t="str">
        <f xml:space="preserve"> INDEX('YouTube data'!$A$1:$N$16308,MATCH($A6478,'YouTube data'!$A:$A,0),MATCH('INDEX and MATCH - practice'!B$1,'YouTube data'!$1:$1,0))</f>
        <v>Thaanaa Serndha Koottam - Deleted Scene | Suriya | Anirudh l Vignesh ShivN</v>
      </c>
      <c r="C6478" s="6" t="str">
        <f xml:space="preserve"> INDEX('YouTube data'!$A$1:$N$16308,MATCH($A6478,'YouTube data'!$A:$A,0),MATCH('INDEX and MATCH - practice'!C$1,'YouTube data'!$1:$1,0))</f>
        <v>Music</v>
      </c>
      <c r="D6478" s="6">
        <f xml:space="preserve"> INDEX('YouTube data'!$A$1:$N$16308,MATCH($A6478,'YouTube data'!$A:$A,0),MATCH('INDEX and MATCH - practice'!D$1,'YouTube data'!$1:$1,0))</f>
        <v>787498</v>
      </c>
      <c r="E6478" s="6" t="b">
        <f xml:space="preserve"> INDEX('YouTube data'!$A$1:$N$16308,MATCH($A6478,'YouTube data'!$A:$A,0),MATCH('INDEX and MATCH - practice'!E$1,'YouTube data'!$1:$1,0))</f>
        <v>0</v>
      </c>
      <c r="F6478">
        <f t="shared" si="101"/>
        <v>787498</v>
      </c>
    </row>
    <row r="6479" spans="1:6" x14ac:dyDescent="0.25">
      <c r="A6479" s="6" t="s">
        <v>14031</v>
      </c>
      <c r="B6479" s="6" t="str">
        <f xml:space="preserve"> INDEX('YouTube data'!$A$1:$N$16308,MATCH($A6479,'YouTube data'!$A:$A,0),MATCH('INDEX and MATCH - practice'!B$1,'YouTube data'!$1:$1,0))</f>
        <v>Thaanaa Serndha Koottam - Peela Peela Tamil Video| Suriya | Anirudh l Keerthi Suresh</v>
      </c>
      <c r="C6479" s="6" t="str">
        <f xml:space="preserve"> INDEX('YouTube data'!$A$1:$N$16308,MATCH($A6479,'YouTube data'!$A:$A,0),MATCH('INDEX and MATCH - practice'!C$1,'YouTube data'!$1:$1,0))</f>
        <v>Music</v>
      </c>
      <c r="D6479" s="6">
        <f xml:space="preserve"> INDEX('YouTube data'!$A$1:$N$16308,MATCH($A6479,'YouTube data'!$A:$A,0),MATCH('INDEX and MATCH - practice'!D$1,'YouTube data'!$1:$1,0))</f>
        <v>342281</v>
      </c>
      <c r="E6479" s="6" t="b">
        <f xml:space="preserve"> INDEX('YouTube data'!$A$1:$N$16308,MATCH($A6479,'YouTube data'!$A:$A,0),MATCH('INDEX and MATCH - practice'!E$1,'YouTube data'!$1:$1,0))</f>
        <v>0</v>
      </c>
      <c r="F6479">
        <f t="shared" si="101"/>
        <v>342281</v>
      </c>
    </row>
    <row r="6480" spans="1:6" x14ac:dyDescent="0.25">
      <c r="A6480" s="6" t="s">
        <v>14033</v>
      </c>
      <c r="B6480" s="6" t="str">
        <f xml:space="preserve"> INDEX('YouTube data'!$A$1:$N$16308,MATCH($A6480,'YouTube data'!$A:$A,0),MATCH('INDEX and MATCH - practice'!B$1,'YouTube data'!$1:$1,0))</f>
        <v>Big News In The Russia Investigation</v>
      </c>
      <c r="C6480" s="6" t="str">
        <f xml:space="preserve"> INDEX('YouTube data'!$A$1:$N$16308,MATCH($A6480,'YouTube data'!$A:$A,0),MATCH('INDEX and MATCH - practice'!C$1,'YouTube data'!$1:$1,0))</f>
        <v>Entertainment</v>
      </c>
      <c r="D6480" s="6">
        <f xml:space="preserve"> INDEX('YouTube data'!$A$1:$N$16308,MATCH($A6480,'YouTube data'!$A:$A,0),MATCH('INDEX and MATCH - practice'!D$1,'YouTube data'!$1:$1,0))</f>
        <v>1052337</v>
      </c>
      <c r="E6480" s="6" t="b">
        <f xml:space="preserve"> INDEX('YouTube data'!$A$1:$N$16308,MATCH($A6480,'YouTube data'!$A:$A,0),MATCH('INDEX and MATCH - practice'!E$1,'YouTube data'!$1:$1,0))</f>
        <v>0</v>
      </c>
      <c r="F6480">
        <f t="shared" si="101"/>
        <v>1052337</v>
      </c>
    </row>
    <row r="6481" spans="1:6" x14ac:dyDescent="0.25">
      <c r="A6481" s="6" t="s">
        <v>14035</v>
      </c>
      <c r="B6481" s="6" t="str">
        <f xml:space="preserve"> INDEX('YouTube data'!$A$1:$N$16308,MATCH($A6481,'YouTube data'!$A:$A,0),MATCH('INDEX and MATCH - practice'!B$1,'YouTube data'!$1:$1,0))</f>
        <v>Basant Panchami Special Bhajans I Anuradha Paudwal, Priya Bhattacharya, Debashish, Sadhana Sargam</v>
      </c>
      <c r="C6481" s="6" t="str">
        <f xml:space="preserve"> INDEX('YouTube data'!$A$1:$N$16308,MATCH($A6481,'YouTube data'!$A:$A,0),MATCH('INDEX and MATCH - practice'!C$1,'YouTube data'!$1:$1,0))</f>
        <v>Music</v>
      </c>
      <c r="D6481" s="6">
        <f xml:space="preserve"> INDEX('YouTube data'!$A$1:$N$16308,MATCH($A6481,'YouTube data'!$A:$A,0),MATCH('INDEX and MATCH - practice'!D$1,'YouTube data'!$1:$1,0))</f>
        <v>564733</v>
      </c>
      <c r="E6481" s="6" t="b">
        <f xml:space="preserve"> INDEX('YouTube data'!$A$1:$N$16308,MATCH($A6481,'YouTube data'!$A:$A,0),MATCH('INDEX and MATCH - practice'!E$1,'YouTube data'!$1:$1,0))</f>
        <v>0</v>
      </c>
      <c r="F6481">
        <f t="shared" si="101"/>
        <v>564733</v>
      </c>
    </row>
    <row r="6482" spans="1:6" x14ac:dyDescent="0.25">
      <c r="A6482" s="6" t="s">
        <v>14037</v>
      </c>
      <c r="B6482" s="6" t="str">
        <f xml:space="preserve"> INDEX('YouTube data'!$A$1:$N$16308,MATCH($A6482,'YouTube data'!$A:$A,0),MATCH('INDEX and MATCH - practice'!B$1,'YouTube data'!$1:$1,0))</f>
        <v>ఛీ.. పోలీసులై ఉండి ఇదేం పాడు పని.. || ASP Sunitha Reddy And CI Mallikharjuna Reddy Relationship</v>
      </c>
      <c r="C6482" s="6" t="str">
        <f xml:space="preserve"> INDEX('YouTube data'!$A$1:$N$16308,MATCH($A6482,'YouTube data'!$A:$A,0),MATCH('INDEX and MATCH - practice'!C$1,'YouTube data'!$1:$1,0))</f>
        <v>Entertainment</v>
      </c>
      <c r="D6482" s="6">
        <f xml:space="preserve"> INDEX('YouTube data'!$A$1:$N$16308,MATCH($A6482,'YouTube data'!$A:$A,0),MATCH('INDEX and MATCH - practice'!D$1,'YouTube data'!$1:$1,0))</f>
        <v>162814</v>
      </c>
      <c r="E6482" s="6" t="b">
        <f xml:space="preserve"> INDEX('YouTube data'!$A$1:$N$16308,MATCH($A6482,'YouTube data'!$A:$A,0),MATCH('INDEX and MATCH - practice'!E$1,'YouTube data'!$1:$1,0))</f>
        <v>0</v>
      </c>
      <c r="F6482">
        <f t="shared" si="101"/>
        <v>162814</v>
      </c>
    </row>
    <row r="6483" spans="1:6" x14ac:dyDescent="0.25">
      <c r="A6483" s="6" t="s">
        <v>14039</v>
      </c>
      <c r="B6483" s="6" t="str">
        <f xml:space="preserve"> INDEX('YouTube data'!$A$1:$N$16308,MATCH($A6483,'YouTube data'!$A:$A,0),MATCH('INDEX and MATCH - practice'!B$1,'YouTube data'!$1:$1,0))</f>
        <v>పెళ్లి పీటలు ఎక్కబోతున్న ఆమ్రపాలి, వరుడు మనకు తెలిసినవాడే | Collector Amrapali Marriage..! | SumanTV</v>
      </c>
      <c r="C6483" s="6" t="str">
        <f xml:space="preserve"> INDEX('YouTube data'!$A$1:$N$16308,MATCH($A6483,'YouTube data'!$A:$A,0),MATCH('INDEX and MATCH - practice'!C$1,'YouTube data'!$1:$1,0))</f>
        <v>Howto &amp; Style</v>
      </c>
      <c r="D6483" s="6">
        <f xml:space="preserve"> INDEX('YouTube data'!$A$1:$N$16308,MATCH($A6483,'YouTube data'!$A:$A,0),MATCH('INDEX and MATCH - practice'!D$1,'YouTube data'!$1:$1,0))</f>
        <v>268519</v>
      </c>
      <c r="E6483" s="6" t="b">
        <f xml:space="preserve"> INDEX('YouTube data'!$A$1:$N$16308,MATCH($A6483,'YouTube data'!$A:$A,0),MATCH('INDEX and MATCH - practice'!E$1,'YouTube data'!$1:$1,0))</f>
        <v>0</v>
      </c>
      <c r="F6483">
        <f t="shared" si="101"/>
        <v>268519</v>
      </c>
    </row>
    <row r="6484" spans="1:6" x14ac:dyDescent="0.25">
      <c r="A6484" s="6" t="s">
        <v>14041</v>
      </c>
      <c r="B6484" s="6" t="str">
        <f xml:space="preserve"> INDEX('YouTube data'!$A$1:$N$16308,MATCH($A6484,'YouTube data'!$A:$A,0),MATCH('INDEX and MATCH - practice'!B$1,'YouTube data'!$1:$1,0))</f>
        <v>சந்திரலேகா | CHANDRALEKHA | Sun TV | Tamil Serial | Episode 994 - 24th January 2018</v>
      </c>
      <c r="C6484" s="6" t="str">
        <f xml:space="preserve"> INDEX('YouTube data'!$A$1:$N$16308,MATCH($A6484,'YouTube data'!$A:$A,0),MATCH('INDEX and MATCH - practice'!C$1,'YouTube data'!$1:$1,0))</f>
        <v>Entertainment</v>
      </c>
      <c r="D6484" s="6">
        <f xml:space="preserve"> INDEX('YouTube data'!$A$1:$N$16308,MATCH($A6484,'YouTube data'!$A:$A,0),MATCH('INDEX and MATCH - practice'!D$1,'YouTube data'!$1:$1,0))</f>
        <v>141718</v>
      </c>
      <c r="E6484" s="6" t="b">
        <f xml:space="preserve"> INDEX('YouTube data'!$A$1:$N$16308,MATCH($A6484,'YouTube data'!$A:$A,0),MATCH('INDEX and MATCH - practice'!E$1,'YouTube data'!$1:$1,0))</f>
        <v>0</v>
      </c>
      <c r="F6484">
        <f t="shared" si="101"/>
        <v>141718</v>
      </c>
    </row>
    <row r="6485" spans="1:6" x14ac:dyDescent="0.25">
      <c r="A6485" s="6" t="s">
        <v>14043</v>
      </c>
      <c r="B6485" s="6" t="str">
        <f xml:space="preserve"> INDEX('YouTube data'!$A$1:$N$16308,MATCH($A6485,'YouTube data'!$A:$A,0),MATCH('INDEX and MATCH - practice'!B$1,'YouTube data'!$1:$1,0))</f>
        <v>24 January, 2018 Prelim Booster News Discussion</v>
      </c>
      <c r="C6485" s="6" t="str">
        <f xml:space="preserve"> INDEX('YouTube data'!$A$1:$N$16308,MATCH($A6485,'YouTube data'!$A:$A,0),MATCH('INDEX and MATCH - practice'!C$1,'YouTube data'!$1:$1,0))</f>
        <v>Education</v>
      </c>
      <c r="D6485" s="6">
        <f xml:space="preserve"> INDEX('YouTube data'!$A$1:$N$16308,MATCH($A6485,'YouTube data'!$A:$A,0),MATCH('INDEX and MATCH - practice'!D$1,'YouTube data'!$1:$1,0))</f>
        <v>23371</v>
      </c>
      <c r="E6485" s="6" t="b">
        <f xml:space="preserve"> INDEX('YouTube data'!$A$1:$N$16308,MATCH($A6485,'YouTube data'!$A:$A,0),MATCH('INDEX and MATCH - practice'!E$1,'YouTube data'!$1:$1,0))</f>
        <v>1</v>
      </c>
      <c r="F6485">
        <f t="shared" si="101"/>
        <v>23371</v>
      </c>
    </row>
    <row r="6486" spans="1:6" x14ac:dyDescent="0.25">
      <c r="A6486" s="6" t="s">
        <v>14045</v>
      </c>
      <c r="B6486" s="6" t="str">
        <f xml:space="preserve"> INDEX('YouTube data'!$A$1:$N$16308,MATCH($A6486,'YouTube data'!$A:$A,0),MATCH('INDEX and MATCH - practice'!B$1,'YouTube data'!$1:$1,0))</f>
        <v>CI Mallikarjun Reddy Suspended over Illegal Affair With Lady ASP | Kalwakurthy | Raj News</v>
      </c>
      <c r="C6486" s="6" t="str">
        <f xml:space="preserve"> INDEX('YouTube data'!$A$1:$N$16308,MATCH($A6486,'YouTube data'!$A:$A,0),MATCH('INDEX and MATCH - practice'!C$1,'YouTube data'!$1:$1,0))</f>
        <v>News &amp; Politics</v>
      </c>
      <c r="D6486" s="6">
        <f xml:space="preserve"> INDEX('YouTube data'!$A$1:$N$16308,MATCH($A6486,'YouTube data'!$A:$A,0),MATCH('INDEX and MATCH - practice'!D$1,'YouTube data'!$1:$1,0))</f>
        <v>70129</v>
      </c>
      <c r="E6486" s="6" t="b">
        <f xml:space="preserve"> INDEX('YouTube data'!$A$1:$N$16308,MATCH($A6486,'YouTube data'!$A:$A,0),MATCH('INDEX and MATCH - practice'!E$1,'YouTube data'!$1:$1,0))</f>
        <v>0</v>
      </c>
      <c r="F6486">
        <f t="shared" si="101"/>
        <v>70129</v>
      </c>
    </row>
    <row r="6487" spans="1:6" x14ac:dyDescent="0.25">
      <c r="A6487" s="6" t="s">
        <v>14047</v>
      </c>
      <c r="B6487" s="6" t="str">
        <f xml:space="preserve"> INDEX('YouTube data'!$A$1:$N$16308,MATCH($A6487,'YouTube data'!$A:$A,0),MATCH('INDEX and MATCH - practice'!B$1,'YouTube data'!$1:$1,0))</f>
        <v>CID -  Full Episode  600 -  22nd  January , 2018</v>
      </c>
      <c r="C6487" s="6" t="str">
        <f xml:space="preserve"> INDEX('YouTube data'!$A$1:$N$16308,MATCH($A6487,'YouTube data'!$A:$A,0),MATCH('INDEX and MATCH - practice'!C$1,'YouTube data'!$1:$1,0))</f>
        <v>Entertainment</v>
      </c>
      <c r="D6487" s="6">
        <f xml:space="preserve"> INDEX('YouTube data'!$A$1:$N$16308,MATCH($A6487,'YouTube data'!$A:$A,0),MATCH('INDEX and MATCH - practice'!D$1,'YouTube data'!$1:$1,0))</f>
        <v>234092</v>
      </c>
      <c r="E6487" s="6" t="b">
        <f xml:space="preserve"> INDEX('YouTube data'!$A$1:$N$16308,MATCH($A6487,'YouTube data'!$A:$A,0),MATCH('INDEX and MATCH - practice'!E$1,'YouTube data'!$1:$1,0))</f>
        <v>0</v>
      </c>
      <c r="F6487">
        <f t="shared" si="101"/>
        <v>234092</v>
      </c>
    </row>
    <row r="6488" spans="1:6" x14ac:dyDescent="0.25">
      <c r="A6488" s="6" t="s">
        <v>14049</v>
      </c>
      <c r="B6488" s="6" t="str">
        <f xml:space="preserve"> INDEX('YouTube data'!$A$1:$N$16308,MATCH($A6488,'YouTube data'!$A:$A,0),MATCH('INDEX and MATCH - practice'!B$1,'YouTube data'!$1:$1,0))</f>
        <v>Bithiri Sathi To Visit Medaram Sammakka Sarakka Jatara | Teenmaar News | V6 News</v>
      </c>
      <c r="C6488" s="6" t="str">
        <f xml:space="preserve"> INDEX('YouTube data'!$A$1:$N$16308,MATCH($A6488,'YouTube data'!$A:$A,0),MATCH('INDEX and MATCH - practice'!C$1,'YouTube data'!$1:$1,0))</f>
        <v>News &amp; Politics</v>
      </c>
      <c r="D6488" s="6">
        <f xml:space="preserve"> INDEX('YouTube data'!$A$1:$N$16308,MATCH($A6488,'YouTube data'!$A:$A,0),MATCH('INDEX and MATCH - practice'!D$1,'YouTube data'!$1:$1,0))</f>
        <v>389252</v>
      </c>
      <c r="E6488" s="6" t="b">
        <f xml:space="preserve"> INDEX('YouTube data'!$A$1:$N$16308,MATCH($A6488,'YouTube data'!$A:$A,0),MATCH('INDEX and MATCH - practice'!E$1,'YouTube data'!$1:$1,0))</f>
        <v>0</v>
      </c>
      <c r="F6488">
        <f t="shared" si="101"/>
        <v>389252</v>
      </c>
    </row>
    <row r="6489" spans="1:6" x14ac:dyDescent="0.25">
      <c r="A6489" s="6" t="s">
        <v>14051</v>
      </c>
      <c r="B6489" s="6" t="str">
        <f xml:space="preserve"> INDEX('YouTube data'!$A$1:$N$16308,MATCH($A6489,'YouTube data'!$A:$A,0),MATCH('INDEX and MATCH - practice'!B$1,'YouTube data'!$1:$1,0))</f>
        <v>Streetlights Kaalamellam Song I Mammootty I Shamdat I Soubin Shahir I Lijomol Jose</v>
      </c>
      <c r="C6489" s="6" t="str">
        <f xml:space="preserve"> INDEX('YouTube data'!$A$1:$N$16308,MATCH($A6489,'YouTube data'!$A:$A,0),MATCH('INDEX and MATCH - practice'!C$1,'YouTube data'!$1:$1,0))</f>
        <v>Entertainment</v>
      </c>
      <c r="D6489" s="6">
        <f xml:space="preserve"> INDEX('YouTube data'!$A$1:$N$16308,MATCH($A6489,'YouTube data'!$A:$A,0),MATCH('INDEX and MATCH - practice'!D$1,'YouTube data'!$1:$1,0))</f>
        <v>749487</v>
      </c>
      <c r="E6489" s="6" t="b">
        <f xml:space="preserve"> INDEX('YouTube data'!$A$1:$N$16308,MATCH($A6489,'YouTube data'!$A:$A,0),MATCH('INDEX and MATCH - practice'!E$1,'YouTube data'!$1:$1,0))</f>
        <v>0</v>
      </c>
      <c r="F6489">
        <f t="shared" si="101"/>
        <v>749487</v>
      </c>
    </row>
    <row r="6490" spans="1:6" x14ac:dyDescent="0.25">
      <c r="A6490" s="6" t="s">
        <v>14054</v>
      </c>
      <c r="B6490" s="6" t="str">
        <f xml:space="preserve"> INDEX('YouTube data'!$A$1:$N$16308,MATCH($A6490,'YouTube data'!$A:$A,0),MATCH('INDEX and MATCH - practice'!B$1,'YouTube data'!$1:$1,0))</f>
        <v>Best Percentage Concept For SBI CLERK PRE | Maths | Online Coaching For SBI</v>
      </c>
      <c r="C6490" s="6" t="str">
        <f xml:space="preserve"> INDEX('YouTube data'!$A$1:$N$16308,MATCH($A6490,'YouTube data'!$A:$A,0),MATCH('INDEX and MATCH - practice'!C$1,'YouTube data'!$1:$1,0))</f>
        <v>Education</v>
      </c>
      <c r="D6490" s="6">
        <f xml:space="preserve"> INDEX('YouTube data'!$A$1:$N$16308,MATCH($A6490,'YouTube data'!$A:$A,0),MATCH('INDEX and MATCH - practice'!D$1,'YouTube data'!$1:$1,0))</f>
        <v>32558</v>
      </c>
      <c r="E6490" s="6" t="b">
        <f xml:space="preserve"> INDEX('YouTube data'!$A$1:$N$16308,MATCH($A6490,'YouTube data'!$A:$A,0),MATCH('INDEX and MATCH - practice'!E$1,'YouTube data'!$1:$1,0))</f>
        <v>0</v>
      </c>
      <c r="F6490">
        <f t="shared" si="101"/>
        <v>32558</v>
      </c>
    </row>
    <row r="6491" spans="1:6" x14ac:dyDescent="0.25">
      <c r="A6491" s="6" t="s">
        <v>14056</v>
      </c>
      <c r="B6491" s="6" t="str">
        <f xml:space="preserve"> INDEX('YouTube data'!$A$1:$N$16308,MATCH($A6491,'YouTube data'!$A:$A,0),MATCH('INDEX and MATCH - practice'!B$1,'YouTube data'!$1:$1,0))</f>
        <v>ఆమ్రపాలి కి కాబోయే భర్త గురించి షాకింగ్ నిజాలు | Amrapali husband Details | Eagle Media Works</v>
      </c>
      <c r="C6491" s="6" t="str">
        <f xml:space="preserve"> INDEX('YouTube data'!$A$1:$N$16308,MATCH($A6491,'YouTube data'!$A:$A,0),MATCH('INDEX and MATCH - practice'!C$1,'YouTube data'!$1:$1,0))</f>
        <v>Entertainment</v>
      </c>
      <c r="D6491" s="6">
        <f xml:space="preserve"> INDEX('YouTube data'!$A$1:$N$16308,MATCH($A6491,'YouTube data'!$A:$A,0),MATCH('INDEX and MATCH - practice'!D$1,'YouTube data'!$1:$1,0))</f>
        <v>44682</v>
      </c>
      <c r="E6491" s="6" t="b">
        <f xml:space="preserve"> INDEX('YouTube data'!$A$1:$N$16308,MATCH($A6491,'YouTube data'!$A:$A,0),MATCH('INDEX and MATCH - practice'!E$1,'YouTube data'!$1:$1,0))</f>
        <v>0</v>
      </c>
      <c r="F6491">
        <f t="shared" si="101"/>
        <v>44682</v>
      </c>
    </row>
    <row r="6492" spans="1:6" x14ac:dyDescent="0.25">
      <c r="A6492" s="6" t="s">
        <v>14058</v>
      </c>
      <c r="B6492" s="6" t="str">
        <f xml:space="preserve"> INDEX('YouTube data'!$A$1:$N$16308,MATCH($A6492,'YouTube data'!$A:$A,0),MATCH('INDEX and MATCH - practice'!B$1,'YouTube data'!$1:$1,0))</f>
        <v>FilterCopy | Things Bros Do ft. Rishhsome, Ayush Mehra and Banerjee</v>
      </c>
      <c r="C6492" s="6" t="str">
        <f xml:space="preserve"> INDEX('YouTube data'!$A$1:$N$16308,MATCH($A6492,'YouTube data'!$A:$A,0),MATCH('INDEX and MATCH - practice'!C$1,'YouTube data'!$1:$1,0))</f>
        <v>Comedy</v>
      </c>
      <c r="D6492" s="6">
        <f xml:space="preserve"> INDEX('YouTube data'!$A$1:$N$16308,MATCH($A6492,'YouTube data'!$A:$A,0),MATCH('INDEX and MATCH - practice'!D$1,'YouTube data'!$1:$1,0))</f>
        <v>543770</v>
      </c>
      <c r="E6492" s="6" t="b">
        <f xml:space="preserve"> INDEX('YouTube data'!$A$1:$N$16308,MATCH($A6492,'YouTube data'!$A:$A,0),MATCH('INDEX and MATCH - practice'!E$1,'YouTube data'!$1:$1,0))</f>
        <v>0</v>
      </c>
      <c r="F6492">
        <f t="shared" si="101"/>
        <v>543770</v>
      </c>
    </row>
    <row r="6493" spans="1:6" x14ac:dyDescent="0.25">
      <c r="A6493" s="6" t="s">
        <v>14060</v>
      </c>
      <c r="B6493" s="6" t="str">
        <f xml:space="preserve"> INDEX('YouTube data'!$A$1:$N$16308,MATCH($A6493,'YouTube data'!$A:$A,0),MATCH('INDEX and MATCH - practice'!B$1,'YouTube data'!$1:$1,0))</f>
        <v>Bhaagamathie Movie Team FUNNY Interview | Anushka | Dhanraj | Prabhas Sreenu | Telugu FilmNagar</v>
      </c>
      <c r="C6493" s="6" t="str">
        <f xml:space="preserve"> INDEX('YouTube data'!$A$1:$N$16308,MATCH($A6493,'YouTube data'!$A:$A,0),MATCH('INDEX and MATCH - practice'!C$1,'YouTube data'!$1:$1,0))</f>
        <v>Entertainment</v>
      </c>
      <c r="D6493" s="6">
        <f xml:space="preserve"> INDEX('YouTube data'!$A$1:$N$16308,MATCH($A6493,'YouTube data'!$A:$A,0),MATCH('INDEX and MATCH - practice'!D$1,'YouTube data'!$1:$1,0))</f>
        <v>110555</v>
      </c>
      <c r="E6493" s="6" t="b">
        <f xml:space="preserve"> INDEX('YouTube data'!$A$1:$N$16308,MATCH($A6493,'YouTube data'!$A:$A,0),MATCH('INDEX and MATCH - practice'!E$1,'YouTube data'!$1:$1,0))</f>
        <v>0</v>
      </c>
      <c r="F6493">
        <f t="shared" si="101"/>
        <v>110555</v>
      </c>
    </row>
    <row r="6494" spans="1:6" x14ac:dyDescent="0.25">
      <c r="A6494" s="6" t="s">
        <v>14062</v>
      </c>
      <c r="B6494" s="6" t="str">
        <f xml:space="preserve"> INDEX('YouTube data'!$A$1:$N$16308,MATCH($A6494,'YouTube data'!$A:$A,0),MATCH('INDEX and MATCH - practice'!B$1,'YouTube data'!$1:$1,0))</f>
        <v>CHANAKYA NITI IN HINDI - बुद्धिमान अमीर लोगो के राज़ ANIMATED SUMMARY</v>
      </c>
      <c r="C6494" s="6" t="str">
        <f xml:space="preserve"> INDEX('YouTube data'!$A$1:$N$16308,MATCH($A6494,'YouTube data'!$A:$A,0),MATCH('INDEX and MATCH - practice'!C$1,'YouTube data'!$1:$1,0))</f>
        <v>Education</v>
      </c>
      <c r="D6494" s="6">
        <f xml:space="preserve"> INDEX('YouTube data'!$A$1:$N$16308,MATCH($A6494,'YouTube data'!$A:$A,0),MATCH('INDEX and MATCH - practice'!D$1,'YouTube data'!$1:$1,0))</f>
        <v>390119</v>
      </c>
      <c r="E6494" s="6" t="b">
        <f xml:space="preserve"> INDEX('YouTube data'!$A$1:$N$16308,MATCH($A6494,'YouTube data'!$A:$A,0),MATCH('INDEX and MATCH - practice'!E$1,'YouTube data'!$1:$1,0))</f>
        <v>0</v>
      </c>
      <c r="F6494">
        <f t="shared" si="101"/>
        <v>390119</v>
      </c>
    </row>
    <row r="6495" spans="1:6" x14ac:dyDescent="0.25">
      <c r="A6495" s="6" t="s">
        <v>14064</v>
      </c>
      <c r="B6495" s="6" t="str">
        <f xml:space="preserve"> INDEX('YouTube data'!$A$1:$N$16308,MATCH($A6495,'YouTube data'!$A:$A,0),MATCH('INDEX and MATCH - practice'!B$1,'YouTube data'!$1:$1,0))</f>
        <v>Ranee | Full Ep 816 22nd Jan 2018 | Odia Serial - TarangTV</v>
      </c>
      <c r="C6495" s="6" t="str">
        <f xml:space="preserve"> INDEX('YouTube data'!$A$1:$N$16308,MATCH($A6495,'YouTube data'!$A:$A,0),MATCH('INDEX and MATCH - practice'!C$1,'YouTube data'!$1:$1,0))</f>
        <v>Entertainment</v>
      </c>
      <c r="D6495" s="6">
        <f xml:space="preserve"> INDEX('YouTube data'!$A$1:$N$16308,MATCH($A6495,'YouTube data'!$A:$A,0),MATCH('INDEX and MATCH - practice'!D$1,'YouTube data'!$1:$1,0))</f>
        <v>128375</v>
      </c>
      <c r="E6495" s="6" t="b">
        <f xml:space="preserve"> INDEX('YouTube data'!$A$1:$N$16308,MATCH($A6495,'YouTube data'!$A:$A,0),MATCH('INDEX and MATCH - practice'!E$1,'YouTube data'!$1:$1,0))</f>
        <v>0</v>
      </c>
      <c r="F6495">
        <f t="shared" si="101"/>
        <v>128375</v>
      </c>
    </row>
    <row r="6496" spans="1:6" x14ac:dyDescent="0.25">
      <c r="A6496" s="6" t="s">
        <v>14066</v>
      </c>
      <c r="B6496" s="6" t="str">
        <f xml:space="preserve"> INDEX('YouTube data'!$A$1:$N$16308,MATCH($A6496,'YouTube data'!$A:$A,0),MATCH('INDEX and MATCH - practice'!B$1,'YouTube data'!$1:$1,0))</f>
        <v>CI extra marital affair with ASP || CI Mallikarjuna Reddy suspended - TV9 Today</v>
      </c>
      <c r="C6496" s="6" t="str">
        <f xml:space="preserve"> INDEX('YouTube data'!$A$1:$N$16308,MATCH($A6496,'YouTube data'!$A:$A,0),MATCH('INDEX and MATCH - practice'!C$1,'YouTube data'!$1:$1,0))</f>
        <v>News &amp; Politics</v>
      </c>
      <c r="D6496" s="6">
        <f xml:space="preserve"> INDEX('YouTube data'!$A$1:$N$16308,MATCH($A6496,'YouTube data'!$A:$A,0),MATCH('INDEX and MATCH - practice'!D$1,'YouTube data'!$1:$1,0))</f>
        <v>115221</v>
      </c>
      <c r="E6496" s="6" t="b">
        <f xml:space="preserve"> INDEX('YouTube data'!$A$1:$N$16308,MATCH($A6496,'YouTube data'!$A:$A,0),MATCH('INDEX and MATCH - practice'!E$1,'YouTube data'!$1:$1,0))</f>
        <v>0</v>
      </c>
      <c r="F6496">
        <f t="shared" si="101"/>
        <v>115221</v>
      </c>
    </row>
    <row r="6497" spans="1:6" x14ac:dyDescent="0.25">
      <c r="A6497" s="6" t="s">
        <v>14068</v>
      </c>
      <c r="B6497" s="6" t="str">
        <f xml:space="preserve"> INDEX('YouTube data'!$A$1:$N$16308,MATCH($A6497,'YouTube data'!$A:$A,0),MATCH('INDEX and MATCH - practice'!B$1,'YouTube data'!$1:$1,0))</f>
        <v>Kunduli Victim Ends Her Life: Reaction of Damodar Rout</v>
      </c>
      <c r="C6497" s="6" t="str">
        <f xml:space="preserve"> INDEX('YouTube data'!$A$1:$N$16308,MATCH($A6497,'YouTube data'!$A:$A,0),MATCH('INDEX and MATCH - practice'!C$1,'YouTube data'!$1:$1,0))</f>
        <v>News &amp; Politics</v>
      </c>
      <c r="D6497" s="6">
        <f xml:space="preserve"> INDEX('YouTube data'!$A$1:$N$16308,MATCH($A6497,'YouTube data'!$A:$A,0),MATCH('INDEX and MATCH - practice'!D$1,'YouTube data'!$1:$1,0))</f>
        <v>70780</v>
      </c>
      <c r="E6497" s="6" t="b">
        <f xml:space="preserve"> INDEX('YouTube data'!$A$1:$N$16308,MATCH($A6497,'YouTube data'!$A:$A,0),MATCH('INDEX and MATCH - practice'!E$1,'YouTube data'!$1:$1,0))</f>
        <v>0</v>
      </c>
      <c r="F6497">
        <f t="shared" si="101"/>
        <v>70780</v>
      </c>
    </row>
    <row r="6498" spans="1:6" x14ac:dyDescent="0.25">
      <c r="A6498" s="6" t="s">
        <v>14070</v>
      </c>
      <c r="B6498" s="6" t="str">
        <f xml:space="preserve"> INDEX('YouTube data'!$A$1:$N$16308,MATCH($A6498,'YouTube data'!$A:$A,0),MATCH('INDEX and MATCH - practice'!B$1,'YouTube data'!$1:$1,0))</f>
        <v>કોલેજ ના દિવસો  - jigli khajur comedy video</v>
      </c>
      <c r="C6498" s="6" t="str">
        <f xml:space="preserve"> INDEX('YouTube data'!$A$1:$N$16308,MATCH($A6498,'YouTube data'!$A:$A,0),MATCH('INDEX and MATCH - practice'!C$1,'YouTube data'!$1:$1,0))</f>
        <v>Comedy</v>
      </c>
      <c r="D6498" s="6">
        <f xml:space="preserve"> INDEX('YouTube data'!$A$1:$N$16308,MATCH($A6498,'YouTube data'!$A:$A,0),MATCH('INDEX and MATCH - practice'!D$1,'YouTube data'!$1:$1,0))</f>
        <v>25843</v>
      </c>
      <c r="E6498" s="6" t="b">
        <f xml:space="preserve"> INDEX('YouTube data'!$A$1:$N$16308,MATCH($A6498,'YouTube data'!$A:$A,0),MATCH('INDEX and MATCH - practice'!E$1,'YouTube data'!$1:$1,0))</f>
        <v>0</v>
      </c>
      <c r="F6498">
        <f t="shared" si="101"/>
        <v>25843</v>
      </c>
    </row>
    <row r="6499" spans="1:6" x14ac:dyDescent="0.25">
      <c r="A6499" s="6" t="s">
        <v>14072</v>
      </c>
      <c r="B6499" s="6" t="str">
        <f xml:space="preserve"> INDEX('YouTube data'!$A$1:$N$16308,MATCH($A6499,'YouTube data'!$A:$A,0),MATCH('INDEX and MATCH - practice'!B$1,'YouTube data'!$1:$1,0))</f>
        <v>Nandhini | Today @ 9 pm | Sun TV</v>
      </c>
      <c r="C6499" s="6" t="str">
        <f xml:space="preserve"> INDEX('YouTube data'!$A$1:$N$16308,MATCH($A6499,'YouTube data'!$A:$A,0),MATCH('INDEX and MATCH - practice'!C$1,'YouTube data'!$1:$1,0))</f>
        <v>People &amp; Blogs</v>
      </c>
      <c r="D6499" s="6">
        <f xml:space="preserve"> INDEX('YouTube data'!$A$1:$N$16308,MATCH($A6499,'YouTube data'!$A:$A,0),MATCH('INDEX and MATCH - practice'!D$1,'YouTube data'!$1:$1,0))</f>
        <v>360674</v>
      </c>
      <c r="E6499" s="6" t="b">
        <f xml:space="preserve"> INDEX('YouTube data'!$A$1:$N$16308,MATCH($A6499,'YouTube data'!$A:$A,0),MATCH('INDEX and MATCH - practice'!E$1,'YouTube data'!$1:$1,0))</f>
        <v>0</v>
      </c>
      <c r="F6499">
        <f t="shared" si="101"/>
        <v>360674</v>
      </c>
    </row>
    <row r="6500" spans="1:6" x14ac:dyDescent="0.25">
      <c r="A6500" s="6" t="s">
        <v>14073</v>
      </c>
      <c r="B6500" s="6" t="str">
        <f xml:space="preserve"> INDEX('YouTube data'!$A$1:$N$16308,MATCH($A6500,'YouTube data'!$A:$A,0),MATCH('INDEX and MATCH - practice'!B$1,'YouTube data'!$1:$1,0))</f>
        <v>Aage Bhi Jaane Na Tu | Taricka N Bhatia | OLD IS GOLD | Music &amp; Sound | Saregama | Episode 7</v>
      </c>
      <c r="C6500" s="6" t="str">
        <f xml:space="preserve"> INDEX('YouTube data'!$A$1:$N$16308,MATCH($A6500,'YouTube data'!$A:$A,0),MATCH('INDEX and MATCH - practice'!C$1,'YouTube data'!$1:$1,0))</f>
        <v>Music</v>
      </c>
      <c r="D6500" s="6">
        <f xml:space="preserve"> INDEX('YouTube data'!$A$1:$N$16308,MATCH($A6500,'YouTube data'!$A:$A,0),MATCH('INDEX and MATCH - practice'!D$1,'YouTube data'!$1:$1,0))</f>
        <v>186643</v>
      </c>
      <c r="E6500" s="6" t="b">
        <f xml:space="preserve"> INDEX('YouTube data'!$A$1:$N$16308,MATCH($A6500,'YouTube data'!$A:$A,0),MATCH('INDEX and MATCH - practice'!E$1,'YouTube data'!$1:$1,0))</f>
        <v>0</v>
      </c>
      <c r="F6500">
        <f t="shared" si="101"/>
        <v>186643</v>
      </c>
    </row>
    <row r="6501" spans="1:6" x14ac:dyDescent="0.25">
      <c r="A6501" s="6" t="s">
        <v>14075</v>
      </c>
      <c r="B6501" s="6" t="str">
        <f xml:space="preserve"> INDEX('YouTube data'!$A$1:$N$16308,MATCH($A6501,'YouTube data'!$A:$A,0),MATCH('INDEX and MATCH - practice'!B$1,'YouTube data'!$1:$1,0))</f>
        <v>PORNOCRACY Official Trailer (2018) Documentary Movie HD</v>
      </c>
      <c r="C6501" s="6" t="str">
        <f xml:space="preserve"> INDEX('YouTube data'!$A$1:$N$16308,MATCH($A6501,'YouTube data'!$A:$A,0),MATCH('INDEX and MATCH - practice'!C$1,'YouTube data'!$1:$1,0))</f>
        <v>Film &amp; Animation</v>
      </c>
      <c r="D6501" s="6">
        <f xml:space="preserve"> INDEX('YouTube data'!$A$1:$N$16308,MATCH($A6501,'YouTube data'!$A:$A,0),MATCH('INDEX and MATCH - practice'!D$1,'YouTube data'!$1:$1,0))</f>
        <v>362977</v>
      </c>
      <c r="E6501" s="6" t="b">
        <f xml:space="preserve"> INDEX('YouTube data'!$A$1:$N$16308,MATCH($A6501,'YouTube data'!$A:$A,0),MATCH('INDEX and MATCH - practice'!E$1,'YouTube data'!$1:$1,0))</f>
        <v>0</v>
      </c>
      <c r="F6501">
        <f t="shared" si="101"/>
        <v>362977</v>
      </c>
    </row>
    <row r="6502" spans="1:6" x14ac:dyDescent="0.25">
      <c r="A6502" s="6" t="s">
        <v>14077</v>
      </c>
      <c r="B6502" s="6" t="str">
        <f xml:space="preserve"> INDEX('YouTube data'!$A$1:$N$16308,MATCH($A6502,'YouTube data'!$A:$A,0),MATCH('INDEX and MATCH - practice'!B$1,'YouTube data'!$1:$1,0))</f>
        <v>7 AM ETV Telugu News | 24th January 2018</v>
      </c>
      <c r="C6502" s="6" t="str">
        <f xml:space="preserve"> INDEX('YouTube data'!$A$1:$N$16308,MATCH($A6502,'YouTube data'!$A:$A,0),MATCH('INDEX and MATCH - practice'!C$1,'YouTube data'!$1:$1,0))</f>
        <v>News &amp; Politics</v>
      </c>
      <c r="D6502" s="6">
        <f xml:space="preserve"> INDEX('YouTube data'!$A$1:$N$16308,MATCH($A6502,'YouTube data'!$A:$A,0),MATCH('INDEX and MATCH - practice'!D$1,'YouTube data'!$1:$1,0))</f>
        <v>67294</v>
      </c>
      <c r="E6502" s="6" t="b">
        <f xml:space="preserve"> INDEX('YouTube data'!$A$1:$N$16308,MATCH($A6502,'YouTube data'!$A:$A,0),MATCH('INDEX and MATCH - practice'!E$1,'YouTube data'!$1:$1,0))</f>
        <v>0</v>
      </c>
      <c r="F6502">
        <f t="shared" si="101"/>
        <v>67294</v>
      </c>
    </row>
    <row r="6503" spans="1:6" x14ac:dyDescent="0.25">
      <c r="A6503" s="6" t="s">
        <v>14079</v>
      </c>
      <c r="B6503" s="6" t="str">
        <f xml:space="preserve"> INDEX('YouTube data'!$A$1:$N$16308,MATCH($A6503,'YouTube data'!$A:$A,0),MATCH('INDEX and MATCH - practice'!B$1,'YouTube data'!$1:$1,0))</f>
        <v>சற்று முன் காமெடி நடிகர் ஜெகனுக்கு நடந்த சேரகம் - Comedy Actor Jegan</v>
      </c>
      <c r="C6503" s="6" t="str">
        <f xml:space="preserve"> INDEX('YouTube data'!$A$1:$N$16308,MATCH($A6503,'YouTube data'!$A:$A,0),MATCH('INDEX and MATCH - practice'!C$1,'YouTube data'!$1:$1,0))</f>
        <v>Film &amp; Animation</v>
      </c>
      <c r="D6503" s="6">
        <f xml:space="preserve"> INDEX('YouTube data'!$A$1:$N$16308,MATCH($A6503,'YouTube data'!$A:$A,0),MATCH('INDEX and MATCH - practice'!D$1,'YouTube data'!$1:$1,0))</f>
        <v>1584778</v>
      </c>
      <c r="E6503" s="6" t="b">
        <f xml:space="preserve"> INDEX('YouTube data'!$A$1:$N$16308,MATCH($A6503,'YouTube data'!$A:$A,0),MATCH('INDEX and MATCH - practice'!E$1,'YouTube data'!$1:$1,0))</f>
        <v>1</v>
      </c>
      <c r="F6503">
        <f t="shared" si="101"/>
        <v>1584778</v>
      </c>
    </row>
    <row r="6504" spans="1:6" x14ac:dyDescent="0.25">
      <c r="A6504" s="6" t="s">
        <v>14081</v>
      </c>
      <c r="B6504" s="6" t="str">
        <f xml:space="preserve"> INDEX('YouTube data'!$A$1:$N$16308,MATCH($A6504,'YouTube data'!$A:$A,0),MATCH('INDEX and MATCH - practice'!B$1,'YouTube data'!$1:$1,0))</f>
        <v>Celebrities Shocking Comments On Rangasthalam Teaser || Ram Charan | Samantha || Friday Poster</v>
      </c>
      <c r="C6504" s="6" t="str">
        <f xml:space="preserve"> INDEX('YouTube data'!$A$1:$N$16308,MATCH($A6504,'YouTube data'!$A:$A,0),MATCH('INDEX and MATCH - practice'!C$1,'YouTube data'!$1:$1,0))</f>
        <v>Entertainment</v>
      </c>
      <c r="D6504" s="6">
        <f xml:space="preserve"> INDEX('YouTube data'!$A$1:$N$16308,MATCH($A6504,'YouTube data'!$A:$A,0),MATCH('INDEX and MATCH - practice'!D$1,'YouTube data'!$1:$1,0))</f>
        <v>36640</v>
      </c>
      <c r="E6504" s="6" t="b">
        <f xml:space="preserve"> INDEX('YouTube data'!$A$1:$N$16308,MATCH($A6504,'YouTube data'!$A:$A,0),MATCH('INDEX and MATCH - practice'!E$1,'YouTube data'!$1:$1,0))</f>
        <v>0</v>
      </c>
      <c r="F6504">
        <f t="shared" si="101"/>
        <v>36640</v>
      </c>
    </row>
    <row r="6505" spans="1:6" x14ac:dyDescent="0.25">
      <c r="A6505" s="6" t="s">
        <v>14083</v>
      </c>
      <c r="B6505" s="6" t="str">
        <f xml:space="preserve"> INDEX('YouTube data'!$A$1:$N$16308,MATCH($A6505,'YouTube data'!$A:$A,0),MATCH('INDEX and MATCH - practice'!B$1,'YouTube data'!$1:$1,0))</f>
        <v>ഭാവന വിവാഹം ഫുള്‍ വീഡിയോ പാര്‍ട്ട്‌ 4 || Bhavana Marriage Video Wedding Naveen Reception</v>
      </c>
      <c r="C6505" s="6" t="str">
        <f xml:space="preserve"> INDEX('YouTube data'!$A$1:$N$16308,MATCH($A6505,'YouTube data'!$A:$A,0),MATCH('INDEX and MATCH - practice'!C$1,'YouTube data'!$1:$1,0))</f>
        <v>Entertainment</v>
      </c>
      <c r="D6505" s="6">
        <f xml:space="preserve"> INDEX('YouTube data'!$A$1:$N$16308,MATCH($A6505,'YouTube data'!$A:$A,0),MATCH('INDEX and MATCH - practice'!D$1,'YouTube data'!$1:$1,0))</f>
        <v>614336</v>
      </c>
      <c r="E6505" s="6" t="b">
        <f xml:space="preserve"> INDEX('YouTube data'!$A$1:$N$16308,MATCH($A6505,'YouTube data'!$A:$A,0),MATCH('INDEX and MATCH - practice'!E$1,'YouTube data'!$1:$1,0))</f>
        <v>0</v>
      </c>
      <c r="F6505">
        <f t="shared" si="101"/>
        <v>614336</v>
      </c>
    </row>
    <row r="6506" spans="1:6" x14ac:dyDescent="0.25">
      <c r="A6506" s="6" t="s">
        <v>14085</v>
      </c>
      <c r="B6506" s="6" t="str">
        <f xml:space="preserve"> INDEX('YouTube data'!$A$1:$N$16308,MATCH($A6506,'YouTube data'!$A:$A,0),MATCH('INDEX and MATCH - practice'!B$1,'YouTube data'!$1:$1,0))</f>
        <v>Phulpakhru - फुलपाखरु - Episode 220  - January 24, 2018 - Preview</v>
      </c>
      <c r="C6506" s="6" t="str">
        <f xml:space="preserve"> INDEX('YouTube data'!$A$1:$N$16308,MATCH($A6506,'YouTube data'!$A:$A,0),MATCH('INDEX and MATCH - practice'!C$1,'YouTube data'!$1:$1,0))</f>
        <v>Entertainment</v>
      </c>
      <c r="D6506" s="6">
        <f xml:space="preserve"> INDEX('YouTube data'!$A$1:$N$16308,MATCH($A6506,'YouTube data'!$A:$A,0),MATCH('INDEX and MATCH - practice'!D$1,'YouTube data'!$1:$1,0))</f>
        <v>44179</v>
      </c>
      <c r="E6506" s="6" t="b">
        <f xml:space="preserve"> INDEX('YouTube data'!$A$1:$N$16308,MATCH($A6506,'YouTube data'!$A:$A,0),MATCH('INDEX and MATCH - practice'!E$1,'YouTube data'!$1:$1,0))</f>
        <v>0</v>
      </c>
      <c r="F6506">
        <f t="shared" si="101"/>
        <v>44179</v>
      </c>
    </row>
    <row r="6507" spans="1:6" x14ac:dyDescent="0.25">
      <c r="A6507" s="6" t="s">
        <v>14087</v>
      </c>
      <c r="B6507" s="6" t="str">
        <f xml:space="preserve"> INDEX('YouTube data'!$A$1:$N$16308,MATCH($A6507,'YouTube data'!$A:$A,0),MATCH('INDEX and MATCH - practice'!B$1,'YouTube data'!$1:$1,0))</f>
        <v>గంగవ్వకు స్మార్ట్ ఫోన్ పిచ్చి || Dethadi News || దేత్తడి గంగవ్వ || దేత్తడి వార్తలు - TV1</v>
      </c>
      <c r="C6507" s="6" t="str">
        <f xml:space="preserve"> INDEX('YouTube data'!$A$1:$N$16308,MATCH($A6507,'YouTube data'!$A:$A,0),MATCH('INDEX and MATCH - practice'!C$1,'YouTube data'!$1:$1,0))</f>
        <v>News &amp; Politics</v>
      </c>
      <c r="D6507" s="6">
        <f xml:space="preserve"> INDEX('YouTube data'!$A$1:$N$16308,MATCH($A6507,'YouTube data'!$A:$A,0),MATCH('INDEX and MATCH - practice'!D$1,'YouTube data'!$1:$1,0))</f>
        <v>61428</v>
      </c>
      <c r="E6507" s="6" t="b">
        <f xml:space="preserve"> INDEX('YouTube data'!$A$1:$N$16308,MATCH($A6507,'YouTube data'!$A:$A,0),MATCH('INDEX and MATCH - practice'!E$1,'YouTube data'!$1:$1,0))</f>
        <v>0</v>
      </c>
      <c r="F6507">
        <f t="shared" si="101"/>
        <v>61428</v>
      </c>
    </row>
    <row r="6508" spans="1:6" x14ac:dyDescent="0.25">
      <c r="A6508" s="6" t="s">
        <v>14089</v>
      </c>
      <c r="B6508" s="6" t="str">
        <f xml:space="preserve"> INDEX('YouTube data'!$A$1:$N$16308,MATCH($A6508,'YouTube data'!$A:$A,0),MATCH('INDEX and MATCH - practice'!B$1,'YouTube data'!$1:$1,0))</f>
        <v>Ishq Mein Marjawan - 23rd January 2018 - इश्क़ में मरजावाँ</v>
      </c>
      <c r="C6508" s="6" t="str">
        <f xml:space="preserve"> INDEX('YouTube data'!$A$1:$N$16308,MATCH($A6508,'YouTube data'!$A:$A,0),MATCH('INDEX and MATCH - practice'!C$1,'YouTube data'!$1:$1,0))</f>
        <v>Entertainment</v>
      </c>
      <c r="D6508" s="6">
        <f xml:space="preserve"> INDEX('YouTube data'!$A$1:$N$16308,MATCH($A6508,'YouTube data'!$A:$A,0),MATCH('INDEX and MATCH - practice'!D$1,'YouTube data'!$1:$1,0))</f>
        <v>112355</v>
      </c>
      <c r="E6508" s="6" t="b">
        <f xml:space="preserve"> INDEX('YouTube data'!$A$1:$N$16308,MATCH($A6508,'YouTube data'!$A:$A,0),MATCH('INDEX and MATCH - practice'!E$1,'YouTube data'!$1:$1,0))</f>
        <v>0</v>
      </c>
      <c r="F6508">
        <f t="shared" si="101"/>
        <v>112355</v>
      </c>
    </row>
    <row r="6509" spans="1:6" x14ac:dyDescent="0.25">
      <c r="A6509" s="6" t="s">
        <v>14091</v>
      </c>
      <c r="B6509" s="6" t="str">
        <f xml:space="preserve"> INDEX('YouTube data'!$A$1:$N$16308,MATCH($A6509,'YouTube data'!$A:$A,0),MATCH('INDEX and MATCH - practice'!B$1,'YouTube data'!$1:$1,0))</f>
        <v>Gippy Grewal: 28 Kille (Full Song) | Roshan Prince | Rubina Bajwa | Laavaan Phere</v>
      </c>
      <c r="C6509" s="6" t="str">
        <f xml:space="preserve"> INDEX('YouTube data'!$A$1:$N$16308,MATCH($A6509,'YouTube data'!$A:$A,0),MATCH('INDEX and MATCH - practice'!C$1,'YouTube data'!$1:$1,0))</f>
        <v>Music</v>
      </c>
      <c r="D6509" s="6">
        <f xml:space="preserve"> INDEX('YouTube data'!$A$1:$N$16308,MATCH($A6509,'YouTube data'!$A:$A,0),MATCH('INDEX and MATCH - practice'!D$1,'YouTube data'!$1:$1,0))</f>
        <v>878706</v>
      </c>
      <c r="E6509" s="6" t="b">
        <f xml:space="preserve"> INDEX('YouTube data'!$A$1:$N$16308,MATCH($A6509,'YouTube data'!$A:$A,0),MATCH('INDEX and MATCH - practice'!E$1,'YouTube data'!$1:$1,0))</f>
        <v>0</v>
      </c>
      <c r="F6509">
        <f t="shared" si="101"/>
        <v>878706</v>
      </c>
    </row>
    <row r="6510" spans="1:6" x14ac:dyDescent="0.25">
      <c r="A6510" s="6" t="s">
        <v>14093</v>
      </c>
      <c r="B6510" s="6" t="str">
        <f xml:space="preserve"> INDEX('YouTube data'!$A$1:$N$16308,MATCH($A6510,'YouTube data'!$A:$A,0),MATCH('INDEX and MATCH - practice'!B$1,'YouTube data'!$1:$1,0))</f>
        <v>Arshi Khan HOSTS Party For Bigg Boss 11 Contestants | Full Party Video | Uncut</v>
      </c>
      <c r="C6510" s="6" t="str">
        <f xml:space="preserve"> INDEX('YouTube data'!$A$1:$N$16308,MATCH($A6510,'YouTube data'!$A:$A,0),MATCH('INDEX and MATCH - practice'!C$1,'YouTube data'!$1:$1,0))</f>
        <v>Entertainment</v>
      </c>
      <c r="D6510" s="6">
        <f xml:space="preserve"> INDEX('YouTube data'!$A$1:$N$16308,MATCH($A6510,'YouTube data'!$A:$A,0),MATCH('INDEX and MATCH - practice'!D$1,'YouTube data'!$1:$1,0))</f>
        <v>190438</v>
      </c>
      <c r="E6510" s="6" t="b">
        <f xml:space="preserve"> INDEX('YouTube data'!$A$1:$N$16308,MATCH($A6510,'YouTube data'!$A:$A,0),MATCH('INDEX and MATCH - practice'!E$1,'YouTube data'!$1:$1,0))</f>
        <v>0</v>
      </c>
      <c r="F6510">
        <f t="shared" si="101"/>
        <v>190438</v>
      </c>
    </row>
    <row r="6511" spans="1:6" x14ac:dyDescent="0.25">
      <c r="A6511" s="6" t="s">
        <v>14095</v>
      </c>
      <c r="B6511" s="6" t="str">
        <f xml:space="preserve"> INDEX('YouTube data'!$A$1:$N$16308,MATCH($A6511,'YouTube data'!$A:$A,0),MATCH('INDEX and MATCH - practice'!B$1,'YouTube data'!$1:$1,0))</f>
        <v>Shrimad Bhagwat Katha || Day -7 || Lucknow ||</v>
      </c>
      <c r="C6511" s="6" t="str">
        <f xml:space="preserve"> INDEX('YouTube data'!$A$1:$N$16308,MATCH($A6511,'YouTube data'!$A:$A,0),MATCH('INDEX and MATCH - practice'!C$1,'YouTube data'!$1:$1,0))</f>
        <v>People &amp; Blogs</v>
      </c>
      <c r="D6511" s="6">
        <f xml:space="preserve"> INDEX('YouTube data'!$A$1:$N$16308,MATCH($A6511,'YouTube data'!$A:$A,0),MATCH('INDEX and MATCH - practice'!D$1,'YouTube data'!$1:$1,0))</f>
        <v>46871</v>
      </c>
      <c r="E6511" s="6" t="b">
        <f xml:space="preserve"> INDEX('YouTube data'!$A$1:$N$16308,MATCH($A6511,'YouTube data'!$A:$A,0),MATCH('INDEX and MATCH - practice'!E$1,'YouTube data'!$1:$1,0))</f>
        <v>0</v>
      </c>
      <c r="F6511">
        <f t="shared" si="101"/>
        <v>46871</v>
      </c>
    </row>
    <row r="6512" spans="1:6" x14ac:dyDescent="0.25">
      <c r="A6512" s="6" t="s">
        <v>14097</v>
      </c>
      <c r="B6512" s="6" t="str">
        <f xml:space="preserve"> INDEX('YouTube data'!$A$1:$N$16308,MATCH($A6512,'YouTube data'!$A:$A,0),MATCH('INDEX and MATCH - practice'!B$1,'YouTube data'!$1:$1,0))</f>
        <v>Muddha Mandaram - Episode 988 - January 23, 2018 - Best Scene</v>
      </c>
      <c r="C6512" s="6" t="str">
        <f xml:space="preserve"> INDEX('YouTube data'!$A$1:$N$16308,MATCH($A6512,'YouTube data'!$A:$A,0),MATCH('INDEX and MATCH - practice'!C$1,'YouTube data'!$1:$1,0))</f>
        <v>Entertainment</v>
      </c>
      <c r="D6512" s="6">
        <f xml:space="preserve"> INDEX('YouTube data'!$A$1:$N$16308,MATCH($A6512,'YouTube data'!$A:$A,0),MATCH('INDEX and MATCH - practice'!D$1,'YouTube data'!$1:$1,0))</f>
        <v>143092</v>
      </c>
      <c r="E6512" s="6" t="b">
        <f xml:space="preserve"> INDEX('YouTube data'!$A$1:$N$16308,MATCH($A6512,'YouTube data'!$A:$A,0),MATCH('INDEX and MATCH - practice'!E$1,'YouTube data'!$1:$1,0))</f>
        <v>0</v>
      </c>
      <c r="F6512">
        <f t="shared" si="101"/>
        <v>143092</v>
      </c>
    </row>
    <row r="6513" spans="1:6" x14ac:dyDescent="0.25">
      <c r="A6513" s="6" t="s">
        <v>14099</v>
      </c>
      <c r="B6513" s="6" t="str">
        <f xml:space="preserve"> INDEX('YouTube data'!$A$1:$N$16308,MATCH($A6513,'YouTube data'!$A:$A,0),MATCH('INDEX and MATCH - practice'!B$1,'YouTube data'!$1:$1,0))</f>
        <v>Confusion Over Karnataka Bandh Continues, Bengaluru University Exams Postponed</v>
      </c>
      <c r="C6513" s="6" t="str">
        <f xml:space="preserve"> INDEX('YouTube data'!$A$1:$N$16308,MATCH($A6513,'YouTube data'!$A:$A,0),MATCH('INDEX and MATCH - practice'!C$1,'YouTube data'!$1:$1,0))</f>
        <v>News &amp; Politics</v>
      </c>
      <c r="D6513" s="6">
        <f xml:space="preserve"> INDEX('YouTube data'!$A$1:$N$16308,MATCH($A6513,'YouTube data'!$A:$A,0),MATCH('INDEX and MATCH - practice'!D$1,'YouTube data'!$1:$1,0))</f>
        <v>25832</v>
      </c>
      <c r="E6513" s="6" t="b">
        <f xml:space="preserve"> INDEX('YouTube data'!$A$1:$N$16308,MATCH($A6513,'YouTube data'!$A:$A,0),MATCH('INDEX and MATCH - practice'!E$1,'YouTube data'!$1:$1,0))</f>
        <v>0</v>
      </c>
      <c r="F6513">
        <f t="shared" si="101"/>
        <v>25832</v>
      </c>
    </row>
    <row r="6514" spans="1:6" x14ac:dyDescent="0.25">
      <c r="A6514" s="6" t="s">
        <v>14101</v>
      </c>
      <c r="B6514" s="6" t="str">
        <f xml:space="preserve"> INDEX('YouTube data'!$A$1:$N$16308,MATCH($A6514,'YouTube data'!$A:$A,0),MATCH('INDEX and MATCH - practice'!B$1,'YouTube data'!$1:$1,0))</f>
        <v>4 Cameron Ka Dhokha | Honor 9 Lite unboxing | Giveaway</v>
      </c>
      <c r="C6514" s="6" t="str">
        <f xml:space="preserve"> INDEX('YouTube data'!$A$1:$N$16308,MATCH($A6514,'YouTube data'!$A:$A,0),MATCH('INDEX and MATCH - practice'!C$1,'YouTube data'!$1:$1,0))</f>
        <v>Science &amp; Technology</v>
      </c>
      <c r="D6514" s="6">
        <f xml:space="preserve"> INDEX('YouTube data'!$A$1:$N$16308,MATCH($A6514,'YouTube data'!$A:$A,0),MATCH('INDEX and MATCH - practice'!D$1,'YouTube data'!$1:$1,0))</f>
        <v>125824</v>
      </c>
      <c r="E6514" s="6" t="b">
        <f xml:space="preserve"> INDEX('YouTube data'!$A$1:$N$16308,MATCH($A6514,'YouTube data'!$A:$A,0),MATCH('INDEX and MATCH - practice'!E$1,'YouTube data'!$1:$1,0))</f>
        <v>0</v>
      </c>
      <c r="F6514">
        <f t="shared" si="101"/>
        <v>125824</v>
      </c>
    </row>
    <row r="6515" spans="1:6" x14ac:dyDescent="0.25">
      <c r="A6515" s="6" t="s">
        <v>14103</v>
      </c>
      <c r="B6515" s="6" t="str">
        <f xml:space="preserve"> INDEX('YouTube data'!$A$1:$N$16308,MATCH($A6515,'YouTube data'!$A:$A,0),MATCH('INDEX and MATCH - practice'!B$1,'YouTube data'!$1:$1,0))</f>
        <v>Premisthe Chukkal Chupistha || Episode 7 || Telugu Web Series || Wirally Originals</v>
      </c>
      <c r="C6515" s="6" t="str">
        <f xml:space="preserve"> INDEX('YouTube data'!$A$1:$N$16308,MATCH($A6515,'YouTube data'!$A:$A,0),MATCH('INDEX and MATCH - practice'!C$1,'YouTube data'!$1:$1,0))</f>
        <v>Entertainment</v>
      </c>
      <c r="D6515" s="6">
        <f xml:space="preserve"> INDEX('YouTube data'!$A$1:$N$16308,MATCH($A6515,'YouTube data'!$A:$A,0),MATCH('INDEX and MATCH - practice'!D$1,'YouTube data'!$1:$1,0))</f>
        <v>61433</v>
      </c>
      <c r="E6515" s="6" t="b">
        <f xml:space="preserve"> INDEX('YouTube data'!$A$1:$N$16308,MATCH($A6515,'YouTube data'!$A:$A,0),MATCH('INDEX and MATCH - practice'!E$1,'YouTube data'!$1:$1,0))</f>
        <v>0</v>
      </c>
      <c r="F6515">
        <f t="shared" si="101"/>
        <v>61433</v>
      </c>
    </row>
    <row r="6516" spans="1:6" x14ac:dyDescent="0.25">
      <c r="A6516" s="6" t="s">
        <v>14105</v>
      </c>
      <c r="B6516" s="6" t="str">
        <f xml:space="preserve"> INDEX('YouTube data'!$A$1:$N$16308,MATCH($A6516,'YouTube data'!$A:$A,0),MATCH('INDEX and MATCH - practice'!B$1,'YouTube data'!$1:$1,0))</f>
        <v>क्या आप जानते हैं ? रात को तुलसी के पत्ते तकिए के नीचे रख कर सोने के क्या लाभ हैं - YouTube</v>
      </c>
      <c r="C6516" s="6" t="str">
        <f xml:space="preserve"> INDEX('YouTube data'!$A$1:$N$16308,MATCH($A6516,'YouTube data'!$A:$A,0),MATCH('INDEX and MATCH - practice'!C$1,'YouTube data'!$1:$1,0))</f>
        <v>People &amp; Blogs</v>
      </c>
      <c r="D6516" s="6">
        <f xml:space="preserve"> INDEX('YouTube data'!$A$1:$N$16308,MATCH($A6516,'YouTube data'!$A:$A,0),MATCH('INDEX and MATCH - practice'!D$1,'YouTube data'!$1:$1,0))</f>
        <v>18438</v>
      </c>
      <c r="E6516" s="6" t="b">
        <f xml:space="preserve"> INDEX('YouTube data'!$A$1:$N$16308,MATCH($A6516,'YouTube data'!$A:$A,0),MATCH('INDEX and MATCH - practice'!E$1,'YouTube data'!$1:$1,0))</f>
        <v>0</v>
      </c>
      <c r="F6516">
        <f t="shared" si="101"/>
        <v>18438</v>
      </c>
    </row>
    <row r="6517" spans="1:6" x14ac:dyDescent="0.25">
      <c r="A6517" s="6" t="s">
        <v>14107</v>
      </c>
      <c r="B6517" s="6" t="str">
        <f xml:space="preserve"> INDEX('YouTube data'!$A$1:$N$16308,MATCH($A6517,'YouTube data'!$A:$A,0),MATCH('INDEX and MATCH - practice'!B$1,'YouTube data'!$1:$1,0))</f>
        <v>Renu Desai Comments on Pawan Kalyan, Anna Lezhneva at Janasena Telangana Tour | YOYO Cine Talkies</v>
      </c>
      <c r="C6517" s="6" t="str">
        <f xml:space="preserve"> INDEX('YouTube data'!$A$1:$N$16308,MATCH($A6517,'YouTube data'!$A:$A,0),MATCH('INDEX and MATCH - practice'!C$1,'YouTube data'!$1:$1,0))</f>
        <v>Entertainment</v>
      </c>
      <c r="D6517" s="6">
        <f xml:space="preserve"> INDEX('YouTube data'!$A$1:$N$16308,MATCH($A6517,'YouTube data'!$A:$A,0),MATCH('INDEX and MATCH - practice'!D$1,'YouTube data'!$1:$1,0))</f>
        <v>185516</v>
      </c>
      <c r="E6517" s="6" t="b">
        <f xml:space="preserve"> INDEX('YouTube data'!$A$1:$N$16308,MATCH($A6517,'YouTube data'!$A:$A,0),MATCH('INDEX and MATCH - practice'!E$1,'YouTube data'!$1:$1,0))</f>
        <v>0</v>
      </c>
      <c r="F6517">
        <f t="shared" si="101"/>
        <v>185516</v>
      </c>
    </row>
    <row r="6518" spans="1:6" x14ac:dyDescent="0.25">
      <c r="A6518" s="6" t="s">
        <v>14109</v>
      </c>
      <c r="B6518" s="6" t="str">
        <f xml:space="preserve"> INDEX('YouTube data'!$A$1:$N$16308,MATCH($A6518,'YouTube data'!$A:$A,0),MATCH('INDEX and MATCH - practice'!B$1,'YouTube data'!$1:$1,0))</f>
        <v>Bhabi Ji Ghar Par Hain - भाबीजी घर पर हैं - Episode 758  - January 23, 2018 - Webisode</v>
      </c>
      <c r="C6518" s="6" t="str">
        <f xml:space="preserve"> INDEX('YouTube data'!$A$1:$N$16308,MATCH($A6518,'YouTube data'!$A:$A,0),MATCH('INDEX and MATCH - practice'!C$1,'YouTube data'!$1:$1,0))</f>
        <v>Entertainment</v>
      </c>
      <c r="D6518" s="6">
        <f xml:space="preserve"> INDEX('YouTube data'!$A$1:$N$16308,MATCH($A6518,'YouTube data'!$A:$A,0),MATCH('INDEX and MATCH - practice'!D$1,'YouTube data'!$1:$1,0))</f>
        <v>66965</v>
      </c>
      <c r="E6518" s="6" t="b">
        <f xml:space="preserve"> INDEX('YouTube data'!$A$1:$N$16308,MATCH($A6518,'YouTube data'!$A:$A,0),MATCH('INDEX and MATCH - practice'!E$1,'YouTube data'!$1:$1,0))</f>
        <v>0</v>
      </c>
      <c r="F6518">
        <f t="shared" si="101"/>
        <v>66965</v>
      </c>
    </row>
    <row r="6519" spans="1:6" x14ac:dyDescent="0.25">
      <c r="A6519" s="6" t="s">
        <v>14111</v>
      </c>
      <c r="B6519" s="6" t="str">
        <f xml:space="preserve"> INDEX('YouTube data'!$A$1:$N$16308,MATCH($A6519,'YouTube data'!$A:$A,0),MATCH('INDEX and MATCH - practice'!B$1,'YouTube data'!$1:$1,0))</f>
        <v>लोगों का फूटा गुस्सा बीजेपी संसद पर बरसने लगे जूते चप्पल | Bjp Member of Parliament Walk Out</v>
      </c>
      <c r="C6519" s="6" t="str">
        <f xml:space="preserve"> INDEX('YouTube data'!$A$1:$N$16308,MATCH($A6519,'YouTube data'!$A:$A,0),MATCH('INDEX and MATCH - practice'!C$1,'YouTube data'!$1:$1,0))</f>
        <v>News &amp; Politics</v>
      </c>
      <c r="D6519" s="6">
        <f xml:space="preserve"> INDEX('YouTube data'!$A$1:$N$16308,MATCH($A6519,'YouTube data'!$A:$A,0),MATCH('INDEX and MATCH - practice'!D$1,'YouTube data'!$1:$1,0))</f>
        <v>140992</v>
      </c>
      <c r="E6519" s="6" t="b">
        <f xml:space="preserve"> INDEX('YouTube data'!$A$1:$N$16308,MATCH($A6519,'YouTube data'!$A:$A,0),MATCH('INDEX and MATCH - practice'!E$1,'YouTube data'!$1:$1,0))</f>
        <v>0</v>
      </c>
      <c r="F6519">
        <f t="shared" si="101"/>
        <v>140992</v>
      </c>
    </row>
    <row r="6520" spans="1:6" x14ac:dyDescent="0.25">
      <c r="A6520" s="6" t="s">
        <v>14113</v>
      </c>
      <c r="B6520" s="6" t="str">
        <f xml:space="preserve"> INDEX('YouTube data'!$A$1:$N$16308,MATCH($A6520,'YouTube data'!$A:$A,0),MATCH('INDEX and MATCH - practice'!B$1,'YouTube data'!$1:$1,0))</f>
        <v>Andal Controversy: Is Durga Stalin going to end this issue ?</v>
      </c>
      <c r="C6520" s="6" t="str">
        <f xml:space="preserve"> INDEX('YouTube data'!$A$1:$N$16308,MATCH($A6520,'YouTube data'!$A:$A,0),MATCH('INDEX and MATCH - practice'!C$1,'YouTube data'!$1:$1,0))</f>
        <v>News &amp; Politics</v>
      </c>
      <c r="D6520" s="6">
        <f xml:space="preserve"> INDEX('YouTube data'!$A$1:$N$16308,MATCH($A6520,'YouTube data'!$A:$A,0),MATCH('INDEX and MATCH - practice'!D$1,'YouTube data'!$1:$1,0))</f>
        <v>82061</v>
      </c>
      <c r="E6520" s="6" t="b">
        <f xml:space="preserve"> INDEX('YouTube data'!$A$1:$N$16308,MATCH($A6520,'YouTube data'!$A:$A,0),MATCH('INDEX and MATCH - practice'!E$1,'YouTube data'!$1:$1,0))</f>
        <v>0</v>
      </c>
      <c r="F6520">
        <f t="shared" si="101"/>
        <v>82061</v>
      </c>
    </row>
    <row r="6521" spans="1:6" x14ac:dyDescent="0.25">
      <c r="A6521" s="6" t="s">
        <v>14115</v>
      </c>
      <c r="B6521" s="6" t="str">
        <f xml:space="preserve"> INDEX('YouTube data'!$A$1:$N$16308,MATCH($A6521,'YouTube data'!$A:$A,0),MATCH('INDEX and MATCH - practice'!B$1,'YouTube data'!$1:$1,0))</f>
        <v>Rangasthalam Teaser Review | Ram Charan | Samantha | Aadhi | DSP | Sukumar | #RangasthalamTeaser</v>
      </c>
      <c r="C6521" s="6" t="str">
        <f xml:space="preserve"> INDEX('YouTube data'!$A$1:$N$16308,MATCH($A6521,'YouTube data'!$A:$A,0),MATCH('INDEX and MATCH - practice'!C$1,'YouTube data'!$1:$1,0))</f>
        <v>Entertainment</v>
      </c>
      <c r="D6521" s="6">
        <f xml:space="preserve"> INDEX('YouTube data'!$A$1:$N$16308,MATCH($A6521,'YouTube data'!$A:$A,0),MATCH('INDEX and MATCH - practice'!D$1,'YouTube data'!$1:$1,0))</f>
        <v>17377</v>
      </c>
      <c r="E6521" s="6" t="b">
        <f xml:space="preserve"> INDEX('YouTube data'!$A$1:$N$16308,MATCH($A6521,'YouTube data'!$A:$A,0),MATCH('INDEX and MATCH - practice'!E$1,'YouTube data'!$1:$1,0))</f>
        <v>0</v>
      </c>
      <c r="F6521">
        <f t="shared" si="101"/>
        <v>17377</v>
      </c>
    </row>
    <row r="6522" spans="1:6" x14ac:dyDescent="0.25">
      <c r="A6522" s="6" t="s">
        <v>14117</v>
      </c>
      <c r="B6522" s="6" t="str">
        <f xml:space="preserve"> INDEX('YouTube data'!$A$1:$N$16308,MATCH($A6522,'YouTube data'!$A:$A,0),MATCH('INDEX and MATCH - practice'!B$1,'YouTube data'!$1:$1,0))</f>
        <v>Mamangam | മാമാങ്കം | Flowers | Ep# 94</v>
      </c>
      <c r="C6522" s="6" t="str">
        <f xml:space="preserve"> INDEX('YouTube data'!$A$1:$N$16308,MATCH($A6522,'YouTube data'!$A:$A,0),MATCH('INDEX and MATCH - practice'!C$1,'YouTube data'!$1:$1,0))</f>
        <v>Entertainment</v>
      </c>
      <c r="D6522" s="6">
        <f xml:space="preserve"> INDEX('YouTube data'!$A$1:$N$16308,MATCH($A6522,'YouTube data'!$A:$A,0),MATCH('INDEX and MATCH - practice'!D$1,'YouTube data'!$1:$1,0))</f>
        <v>87364</v>
      </c>
      <c r="E6522" s="6" t="b">
        <f xml:space="preserve"> INDEX('YouTube data'!$A$1:$N$16308,MATCH($A6522,'YouTube data'!$A:$A,0),MATCH('INDEX and MATCH - practice'!E$1,'YouTube data'!$1:$1,0))</f>
        <v>0</v>
      </c>
      <c r="F6522">
        <f t="shared" si="101"/>
        <v>87364</v>
      </c>
    </row>
    <row r="6523" spans="1:6" x14ac:dyDescent="0.25">
      <c r="A6523" s="6" t="s">
        <v>14119</v>
      </c>
      <c r="B6523" s="6" t="str">
        <f xml:space="preserve"> INDEX('YouTube data'!$A$1:$N$16308,MATCH($A6523,'YouTube data'!$A:$A,0),MATCH('INDEX and MATCH - practice'!B$1,'YouTube data'!$1:$1,0))</f>
        <v>आज का राशिफल 24 जनवरी 2018,बुधवार।होगा अचानक धन लाभ इस राशियों को।Aaj Ka Rashifal 24 January 2018</v>
      </c>
      <c r="C6523" s="6" t="str">
        <f xml:space="preserve"> INDEX('YouTube data'!$A$1:$N$16308,MATCH($A6523,'YouTube data'!$A:$A,0),MATCH('INDEX and MATCH - practice'!C$1,'YouTube data'!$1:$1,0))</f>
        <v>People &amp; Blogs</v>
      </c>
      <c r="D6523" s="6">
        <f xml:space="preserve"> INDEX('YouTube data'!$A$1:$N$16308,MATCH($A6523,'YouTube data'!$A:$A,0),MATCH('INDEX and MATCH - practice'!D$1,'YouTube data'!$1:$1,0))</f>
        <v>47257</v>
      </c>
      <c r="E6523" s="6" t="b">
        <f xml:space="preserve"> INDEX('YouTube data'!$A$1:$N$16308,MATCH($A6523,'YouTube data'!$A:$A,0),MATCH('INDEX and MATCH - practice'!E$1,'YouTube data'!$1:$1,0))</f>
        <v>0</v>
      </c>
      <c r="F6523">
        <f t="shared" si="101"/>
        <v>47257</v>
      </c>
    </row>
    <row r="6524" spans="1:6" x14ac:dyDescent="0.25">
      <c r="A6524" s="6" t="s">
        <v>14121</v>
      </c>
      <c r="B6524" s="6" t="str">
        <f xml:space="preserve"> INDEX('YouTube data'!$A$1:$N$16308,MATCH($A6524,'YouTube data'!$A:$A,0),MATCH('INDEX and MATCH - practice'!B$1,'YouTube data'!$1:$1,0))</f>
        <v>MCA Video Songs - Yevandoi Nani Garu Full Video Song - Nani, Sai Pallavi</v>
      </c>
      <c r="C6524" s="6" t="str">
        <f xml:space="preserve"> INDEX('YouTube data'!$A$1:$N$16308,MATCH($A6524,'YouTube data'!$A:$A,0),MATCH('INDEX and MATCH - practice'!C$1,'YouTube data'!$1:$1,0))</f>
        <v>Entertainment</v>
      </c>
      <c r="D6524" s="6">
        <f xml:space="preserve"> INDEX('YouTube data'!$A$1:$N$16308,MATCH($A6524,'YouTube data'!$A:$A,0),MATCH('INDEX and MATCH - practice'!D$1,'YouTube data'!$1:$1,0))</f>
        <v>4934366</v>
      </c>
      <c r="E6524" s="6" t="b">
        <f xml:space="preserve"> INDEX('YouTube data'!$A$1:$N$16308,MATCH($A6524,'YouTube data'!$A:$A,0),MATCH('INDEX and MATCH - practice'!E$1,'YouTube data'!$1:$1,0))</f>
        <v>0</v>
      </c>
      <c r="F6524">
        <f t="shared" si="101"/>
        <v>4934366</v>
      </c>
    </row>
    <row r="6525" spans="1:6" x14ac:dyDescent="0.25">
      <c r="A6525" s="6" t="s">
        <v>14123</v>
      </c>
      <c r="B6525" s="6" t="str">
        <f xml:space="preserve"> INDEX('YouTube data'!$A$1:$N$16308,MATCH($A6525,'YouTube data'!$A:$A,0),MATCH('INDEX and MATCH - practice'!B$1,'YouTube data'!$1:$1,0))</f>
        <v>Vikas Gupta : I don't want to go to the Bigg Boss House Again | Bigg Boss House Mates Party</v>
      </c>
      <c r="C6525" s="6" t="str">
        <f xml:space="preserve"> INDEX('YouTube data'!$A$1:$N$16308,MATCH($A6525,'YouTube data'!$A:$A,0),MATCH('INDEX and MATCH - practice'!C$1,'YouTube data'!$1:$1,0))</f>
        <v>Entertainment</v>
      </c>
      <c r="D6525" s="6">
        <f xml:space="preserve"> INDEX('YouTube data'!$A$1:$N$16308,MATCH($A6525,'YouTube data'!$A:$A,0),MATCH('INDEX and MATCH - practice'!D$1,'YouTube data'!$1:$1,0))</f>
        <v>114838</v>
      </c>
      <c r="E6525" s="6" t="b">
        <f xml:space="preserve"> INDEX('YouTube data'!$A$1:$N$16308,MATCH($A6525,'YouTube data'!$A:$A,0),MATCH('INDEX and MATCH - practice'!E$1,'YouTube data'!$1:$1,0))</f>
        <v>0</v>
      </c>
      <c r="F6525">
        <f t="shared" si="101"/>
        <v>114838</v>
      </c>
    </row>
    <row r="6526" spans="1:6" x14ac:dyDescent="0.25">
      <c r="A6526" s="6" t="s">
        <v>14125</v>
      </c>
      <c r="B6526" s="6" t="str">
        <f xml:space="preserve"> INDEX('YouTube data'!$A$1:$N$16308,MATCH($A6526,'YouTube data'!$A:$A,0),MATCH('INDEX and MATCH - practice'!B$1,'YouTube data'!$1:$1,0))</f>
        <v>Sembarathi - Episode 70 - January 22, 2018 - Best Scene</v>
      </c>
      <c r="C6526" s="6" t="str">
        <f xml:space="preserve"> INDEX('YouTube data'!$A$1:$N$16308,MATCH($A6526,'YouTube data'!$A:$A,0),MATCH('INDEX and MATCH - practice'!C$1,'YouTube data'!$1:$1,0))</f>
        <v>Entertainment</v>
      </c>
      <c r="D6526" s="6">
        <f xml:space="preserve"> INDEX('YouTube data'!$A$1:$N$16308,MATCH($A6526,'YouTube data'!$A:$A,0),MATCH('INDEX and MATCH - practice'!D$1,'YouTube data'!$1:$1,0))</f>
        <v>151139</v>
      </c>
      <c r="E6526" s="6" t="b">
        <f xml:space="preserve"> INDEX('YouTube data'!$A$1:$N$16308,MATCH($A6526,'YouTube data'!$A:$A,0),MATCH('INDEX and MATCH - practice'!E$1,'YouTube data'!$1:$1,0))</f>
        <v>0</v>
      </c>
      <c r="F6526">
        <f t="shared" si="101"/>
        <v>151139</v>
      </c>
    </row>
    <row r="6527" spans="1:6" x14ac:dyDescent="0.25">
      <c r="A6527" s="6" t="s">
        <v>14127</v>
      </c>
      <c r="B6527" s="6" t="str">
        <f xml:space="preserve"> INDEX('YouTube data'!$A$1:$N$16308,MATCH($A6527,'YouTube data'!$A:$A,0),MATCH('INDEX and MATCH - practice'!B$1,'YouTube data'!$1:$1,0))</f>
        <v>ഭാവന ചില പ്രമുഖരെ മനപൂർവം വിളിക്കാതിരുന്നതോ?? | Oneindia Malayalam</v>
      </c>
      <c r="C6527" s="6" t="str">
        <f xml:space="preserve"> INDEX('YouTube data'!$A$1:$N$16308,MATCH($A6527,'YouTube data'!$A:$A,0),MATCH('INDEX and MATCH - practice'!C$1,'YouTube data'!$1:$1,0))</f>
        <v>News &amp; Politics</v>
      </c>
      <c r="D6527" s="6">
        <f xml:space="preserve"> INDEX('YouTube data'!$A$1:$N$16308,MATCH($A6527,'YouTube data'!$A:$A,0),MATCH('INDEX and MATCH - practice'!D$1,'YouTube data'!$1:$1,0))</f>
        <v>39476</v>
      </c>
      <c r="E6527" s="6" t="b">
        <f xml:space="preserve"> INDEX('YouTube data'!$A$1:$N$16308,MATCH($A6527,'YouTube data'!$A:$A,0),MATCH('INDEX and MATCH - practice'!E$1,'YouTube data'!$1:$1,0))</f>
        <v>0</v>
      </c>
      <c r="F6527">
        <f t="shared" si="101"/>
        <v>39476</v>
      </c>
    </row>
    <row r="6528" spans="1:6" x14ac:dyDescent="0.25">
      <c r="A6528" s="6" t="s">
        <v>14129</v>
      </c>
      <c r="B6528" s="6" t="str">
        <f xml:space="preserve"> INDEX('YouTube data'!$A$1:$N$16308,MATCH($A6528,'YouTube data'!$A:$A,0),MATCH('INDEX and MATCH - practice'!B$1,'YouTube data'!$1:$1,0))</f>
        <v>మీకు అష్టదరిద్రాలను కలిగించేది వీళ్ళే Chirravuri Foundation Telugu Devotional Ashta Daridralu remedy</v>
      </c>
      <c r="C6528" s="6" t="str">
        <f xml:space="preserve"> INDEX('YouTube data'!$A$1:$N$16308,MATCH($A6528,'YouTube data'!$A:$A,0),MATCH('INDEX and MATCH - practice'!C$1,'YouTube data'!$1:$1,0))</f>
        <v>People &amp; Blogs</v>
      </c>
      <c r="D6528" s="6">
        <f xml:space="preserve"> INDEX('YouTube data'!$A$1:$N$16308,MATCH($A6528,'YouTube data'!$A:$A,0),MATCH('INDEX and MATCH - practice'!D$1,'YouTube data'!$1:$1,0))</f>
        <v>20874</v>
      </c>
      <c r="E6528" s="6" t="b">
        <f xml:space="preserve"> INDEX('YouTube data'!$A$1:$N$16308,MATCH($A6528,'YouTube data'!$A:$A,0),MATCH('INDEX and MATCH - practice'!E$1,'YouTube data'!$1:$1,0))</f>
        <v>0</v>
      </c>
      <c r="F6528">
        <f t="shared" si="101"/>
        <v>20874</v>
      </c>
    </row>
    <row r="6529" spans="1:6" x14ac:dyDescent="0.25">
      <c r="A6529" s="6" t="s">
        <v>14131</v>
      </c>
      <c r="B6529" s="6" t="str">
        <f xml:space="preserve"> INDEX('YouTube data'!$A$1:$N$16308,MATCH($A6529,'YouTube data'!$A:$A,0),MATCH('INDEX and MATCH - practice'!B$1,'YouTube data'!$1:$1,0))</f>
        <v>20 KITCHEN HACKS YOU SHOULD KNOW BY NOW</v>
      </c>
      <c r="C6529" s="6" t="str">
        <f xml:space="preserve"> INDEX('YouTube data'!$A$1:$N$16308,MATCH($A6529,'YouTube data'!$A:$A,0),MATCH('INDEX and MATCH - practice'!C$1,'YouTube data'!$1:$1,0))</f>
        <v>Howto &amp; Style</v>
      </c>
      <c r="D6529" s="6">
        <f xml:space="preserve"> INDEX('YouTube data'!$A$1:$N$16308,MATCH($A6529,'YouTube data'!$A:$A,0),MATCH('INDEX and MATCH - practice'!D$1,'YouTube data'!$1:$1,0))</f>
        <v>535465</v>
      </c>
      <c r="E6529" s="6" t="b">
        <f xml:space="preserve"> INDEX('YouTube data'!$A$1:$N$16308,MATCH($A6529,'YouTube data'!$A:$A,0),MATCH('INDEX and MATCH - practice'!E$1,'YouTube data'!$1:$1,0))</f>
        <v>0</v>
      </c>
      <c r="F6529">
        <f t="shared" si="101"/>
        <v>535465</v>
      </c>
    </row>
    <row r="6530" spans="1:6" x14ac:dyDescent="0.25">
      <c r="A6530" s="6" t="s">
        <v>14133</v>
      </c>
      <c r="B6530" s="6" t="str">
        <f xml:space="preserve"> INDEX('YouTube data'!$A$1:$N$16308,MATCH($A6530,'YouTube data'!$A:$A,0),MATCH('INDEX and MATCH - practice'!B$1,'YouTube data'!$1:$1,0))</f>
        <v>Deivamagal Today Episode Review: 1446, 24/01/18 Gayathiri got Moni kutty</v>
      </c>
      <c r="C6530" s="6" t="str">
        <f xml:space="preserve"> INDEX('YouTube data'!$A$1:$N$16308,MATCH($A6530,'YouTube data'!$A:$A,0),MATCH('INDEX and MATCH - practice'!C$1,'YouTube data'!$1:$1,0))</f>
        <v>Entertainment</v>
      </c>
      <c r="D6530" s="6">
        <f xml:space="preserve"> INDEX('YouTube data'!$A$1:$N$16308,MATCH($A6530,'YouTube data'!$A:$A,0),MATCH('INDEX and MATCH - practice'!D$1,'YouTube data'!$1:$1,0))</f>
        <v>51684</v>
      </c>
      <c r="E6530" s="6" t="b">
        <f xml:space="preserve"> INDEX('YouTube data'!$A$1:$N$16308,MATCH($A6530,'YouTube data'!$A:$A,0),MATCH('INDEX and MATCH - practice'!E$1,'YouTube data'!$1:$1,0))</f>
        <v>0</v>
      </c>
      <c r="F6530">
        <f t="shared" si="101"/>
        <v>51684</v>
      </c>
    </row>
    <row r="6531" spans="1:6" x14ac:dyDescent="0.25">
      <c r="A6531" s="6" t="s">
        <v>14135</v>
      </c>
      <c r="B6531" s="6" t="str">
        <f xml:space="preserve"> INDEX('YouTube data'!$A$1:$N$16308,MATCH($A6531,'YouTube data'!$A:$A,0),MATCH('INDEX and MATCH - practice'!B$1,'YouTube data'!$1:$1,0))</f>
        <v>राजस्थानी बरात फौजी स्टूडियो झुन्झुनू | FOUJI STUDIO JHUNJHUNU | New Marwadi Video 2018</v>
      </c>
      <c r="C6531" s="6" t="str">
        <f xml:space="preserve"> INDEX('YouTube data'!$A$1:$N$16308,MATCH($A6531,'YouTube data'!$A:$A,0),MATCH('INDEX and MATCH - practice'!C$1,'YouTube data'!$1:$1,0))</f>
        <v>Entertainment</v>
      </c>
      <c r="D6531" s="6">
        <f xml:space="preserve"> INDEX('YouTube data'!$A$1:$N$16308,MATCH($A6531,'YouTube data'!$A:$A,0),MATCH('INDEX and MATCH - practice'!D$1,'YouTube data'!$1:$1,0))</f>
        <v>164381</v>
      </c>
      <c r="E6531" s="6" t="b">
        <f xml:space="preserve"> INDEX('YouTube data'!$A$1:$N$16308,MATCH($A6531,'YouTube data'!$A:$A,0),MATCH('INDEX and MATCH - practice'!E$1,'YouTube data'!$1:$1,0))</f>
        <v>0</v>
      </c>
      <c r="F6531">
        <f t="shared" ref="F6531:F6594" si="102" xml:space="preserve"> IF(D6531=0,AVERAGE($D$2:$D$16308),D6531)</f>
        <v>164381</v>
      </c>
    </row>
    <row r="6532" spans="1:6" x14ac:dyDescent="0.25">
      <c r="A6532" s="6" t="s">
        <v>14138</v>
      </c>
      <c r="B6532" s="6" t="str">
        <f xml:space="preserve"> INDEX('YouTube data'!$A$1:$N$16308,MATCH($A6532,'YouTube data'!$A:$A,0),MATCH('INDEX and MATCH - practice'!B$1,'YouTube data'!$1:$1,0))</f>
        <v>Raja Rani Serial 24/01/2018 Full Episode | VIJAY TV HD</v>
      </c>
      <c r="C6532" s="6" t="str">
        <f xml:space="preserve"> INDEX('YouTube data'!$A$1:$N$16308,MATCH($A6532,'YouTube data'!$A:$A,0),MATCH('INDEX and MATCH - practice'!C$1,'YouTube data'!$1:$1,0))</f>
        <v>People &amp; Blogs</v>
      </c>
      <c r="D6532" s="6">
        <f xml:space="preserve"> INDEX('YouTube data'!$A$1:$N$16308,MATCH($A6532,'YouTube data'!$A:$A,0),MATCH('INDEX and MATCH - practice'!D$1,'YouTube data'!$1:$1,0))</f>
        <v>134626</v>
      </c>
      <c r="E6532" s="6" t="b">
        <f xml:space="preserve"> INDEX('YouTube data'!$A$1:$N$16308,MATCH($A6532,'YouTube data'!$A:$A,0),MATCH('INDEX and MATCH - practice'!E$1,'YouTube data'!$1:$1,0))</f>
        <v>0</v>
      </c>
      <c r="F6532">
        <f t="shared" si="102"/>
        <v>134626</v>
      </c>
    </row>
    <row r="6533" spans="1:6" x14ac:dyDescent="0.25">
      <c r="A6533" s="6" t="s">
        <v>14140</v>
      </c>
      <c r="B6533" s="6" t="str">
        <f xml:space="preserve"> INDEX('YouTube data'!$A$1:$N$16308,MATCH($A6533,'YouTube data'!$A:$A,0),MATCH('INDEX and MATCH - practice'!B$1,'YouTube data'!$1:$1,0))</f>
        <v>అందరిముందు పవన్ భార్యకు దారుణ అవమానం | Pawan Kalyan teaches Hindu rituals to his wife Anna lezhneva</v>
      </c>
      <c r="C6533" s="6" t="str">
        <f xml:space="preserve"> INDEX('YouTube data'!$A$1:$N$16308,MATCH($A6533,'YouTube data'!$A:$A,0),MATCH('INDEX and MATCH - practice'!C$1,'YouTube data'!$1:$1,0))</f>
        <v>Entertainment</v>
      </c>
      <c r="D6533" s="6">
        <f xml:space="preserve"> INDEX('YouTube data'!$A$1:$N$16308,MATCH($A6533,'YouTube data'!$A:$A,0),MATCH('INDEX and MATCH - practice'!D$1,'YouTube data'!$1:$1,0))</f>
        <v>139051</v>
      </c>
      <c r="E6533" s="6" t="b">
        <f xml:space="preserve"> INDEX('YouTube data'!$A$1:$N$16308,MATCH($A6533,'YouTube data'!$A:$A,0),MATCH('INDEX and MATCH - practice'!E$1,'YouTube data'!$1:$1,0))</f>
        <v>1</v>
      </c>
      <c r="F6533">
        <f t="shared" si="102"/>
        <v>139051</v>
      </c>
    </row>
    <row r="6534" spans="1:6" x14ac:dyDescent="0.25">
      <c r="A6534" s="6" t="s">
        <v>14142</v>
      </c>
      <c r="B6534" s="6" t="str">
        <f xml:space="preserve"> INDEX('YouTube data'!$A$1:$N$16308,MATCH($A6534,'YouTube data'!$A:$A,0),MATCH('INDEX and MATCH - practice'!B$1,'YouTube data'!$1:$1,0))</f>
        <v>Natural Star Nani Romantic Entry @ Bhaagamathie Pre Release Event || #Bhaagamathie || Anushka</v>
      </c>
      <c r="C6534" s="6" t="str">
        <f xml:space="preserve"> INDEX('YouTube data'!$A$1:$N$16308,MATCH($A6534,'YouTube data'!$A:$A,0),MATCH('INDEX and MATCH - practice'!C$1,'YouTube data'!$1:$1,0))</f>
        <v>Entertainment</v>
      </c>
      <c r="D6534" s="6">
        <f xml:space="preserve"> INDEX('YouTube data'!$A$1:$N$16308,MATCH($A6534,'YouTube data'!$A:$A,0),MATCH('INDEX and MATCH - practice'!D$1,'YouTube data'!$1:$1,0))</f>
        <v>162098</v>
      </c>
      <c r="E6534" s="6" t="b">
        <f xml:space="preserve"> INDEX('YouTube data'!$A$1:$N$16308,MATCH($A6534,'YouTube data'!$A:$A,0),MATCH('INDEX and MATCH - practice'!E$1,'YouTube data'!$1:$1,0))</f>
        <v>0</v>
      </c>
      <c r="F6534">
        <f t="shared" si="102"/>
        <v>162098</v>
      </c>
    </row>
    <row r="6535" spans="1:6" x14ac:dyDescent="0.25">
      <c r="A6535" s="6" t="s">
        <v>14144</v>
      </c>
      <c r="B6535" s="6" t="str">
        <f xml:space="preserve"> INDEX('YouTube data'!$A$1:$N$16308,MATCH($A6535,'YouTube data'!$A:$A,0),MATCH('INDEX and MATCH - practice'!B$1,'YouTube data'!$1:$1,0))</f>
        <v>Tholi Prema 2018 Movie Songs | Sunonaa Sunainaa Video Song | Varun Tej | Raashi Khanna | Thaman S</v>
      </c>
      <c r="C6535" s="6" t="str">
        <f xml:space="preserve"> INDEX('YouTube data'!$A$1:$N$16308,MATCH($A6535,'YouTube data'!$A:$A,0),MATCH('INDEX and MATCH - practice'!C$1,'YouTube data'!$1:$1,0))</f>
        <v>Entertainment</v>
      </c>
      <c r="D6535" s="6">
        <f xml:space="preserve"> INDEX('YouTube data'!$A$1:$N$16308,MATCH($A6535,'YouTube data'!$A:$A,0),MATCH('INDEX and MATCH - practice'!D$1,'YouTube data'!$1:$1,0))</f>
        <v>701171</v>
      </c>
      <c r="E6535" s="6" t="b">
        <f xml:space="preserve"> INDEX('YouTube data'!$A$1:$N$16308,MATCH($A6535,'YouTube data'!$A:$A,0),MATCH('INDEX and MATCH - practice'!E$1,'YouTube data'!$1:$1,0))</f>
        <v>0</v>
      </c>
      <c r="F6535">
        <f t="shared" si="102"/>
        <v>701171</v>
      </c>
    </row>
    <row r="6536" spans="1:6" x14ac:dyDescent="0.25">
      <c r="A6536" s="6" t="s">
        <v>14146</v>
      </c>
      <c r="B6536" s="6" t="str">
        <f xml:space="preserve"> INDEX('YouTube data'!$A$1:$N$16308,MATCH($A6536,'YouTube data'!$A:$A,0),MATCH('INDEX and MATCH - practice'!B$1,'YouTube data'!$1:$1,0))</f>
        <v>New Gujarati Jokes 2018 ||Hasyana Dabang || Dhirubhai Sarvaiya</v>
      </c>
      <c r="C6536" s="6" t="str">
        <f xml:space="preserve"> INDEX('YouTube data'!$A$1:$N$16308,MATCH($A6536,'YouTube data'!$A:$A,0),MATCH('INDEX and MATCH - practice'!C$1,'YouTube data'!$1:$1,0))</f>
        <v>Comedy</v>
      </c>
      <c r="D6536" s="6">
        <f xml:space="preserve"> INDEX('YouTube data'!$A$1:$N$16308,MATCH($A6536,'YouTube data'!$A:$A,0),MATCH('INDEX and MATCH - practice'!D$1,'YouTube data'!$1:$1,0))</f>
        <v>56889</v>
      </c>
      <c r="E6536" s="6" t="b">
        <f xml:space="preserve"> INDEX('YouTube data'!$A$1:$N$16308,MATCH($A6536,'YouTube data'!$A:$A,0),MATCH('INDEX and MATCH - practice'!E$1,'YouTube data'!$1:$1,0))</f>
        <v>0</v>
      </c>
      <c r="F6536">
        <f t="shared" si="102"/>
        <v>56889</v>
      </c>
    </row>
    <row r="6537" spans="1:6" x14ac:dyDescent="0.25">
      <c r="A6537" s="6" t="s">
        <v>14148</v>
      </c>
      <c r="B6537" s="6" t="str">
        <f xml:space="preserve"> INDEX('YouTube data'!$A$1:$N$16308,MATCH($A6537,'YouTube data'!$A:$A,0),MATCH('INDEX and MATCH - practice'!B$1,'YouTube data'!$1:$1,0))</f>
        <v>Padmavati (Padmavat) Movie Public REVIEW - First Day First Show Review -Ranveer,Deepika,Shahid</v>
      </c>
      <c r="C6537" s="6" t="str">
        <f xml:space="preserve"> INDEX('YouTube data'!$A$1:$N$16308,MATCH($A6537,'YouTube data'!$A:$A,0),MATCH('INDEX and MATCH - practice'!C$1,'YouTube data'!$1:$1,0))</f>
        <v>Entertainment</v>
      </c>
      <c r="D6537" s="6">
        <f xml:space="preserve"> INDEX('YouTube data'!$A$1:$N$16308,MATCH($A6537,'YouTube data'!$A:$A,0),MATCH('INDEX and MATCH - practice'!D$1,'YouTube data'!$1:$1,0))</f>
        <v>951600</v>
      </c>
      <c r="E6537" s="6" t="b">
        <f xml:space="preserve"> INDEX('YouTube data'!$A$1:$N$16308,MATCH($A6537,'YouTube data'!$A:$A,0),MATCH('INDEX and MATCH - practice'!E$1,'YouTube data'!$1:$1,0))</f>
        <v>0</v>
      </c>
      <c r="F6537">
        <f t="shared" si="102"/>
        <v>951600</v>
      </c>
    </row>
    <row r="6538" spans="1:6" x14ac:dyDescent="0.25">
      <c r="A6538" s="6" t="s">
        <v>14150</v>
      </c>
      <c r="B6538" s="6" t="str">
        <f xml:space="preserve"> INDEX('YouTube data'!$A$1:$N$16308,MATCH($A6538,'YouTube data'!$A:$A,0),MATCH('INDEX and MATCH - practice'!B$1,'YouTube data'!$1:$1,0))</f>
        <v>ചേട്ടന്റെ കല്ല്യാണത്തിന് ചേട്ടനും ചേച്ചിക്കും അനിയൻ തന്ന സമ്മാനം കണ്ട് എല്ലാവരും ഞെട്ടി</v>
      </c>
      <c r="C6538" s="6" t="str">
        <f xml:space="preserve"> INDEX('YouTube data'!$A$1:$N$16308,MATCH($A6538,'YouTube data'!$A:$A,0),MATCH('INDEX and MATCH - practice'!C$1,'YouTube data'!$1:$1,0))</f>
        <v>People &amp; Blogs</v>
      </c>
      <c r="D6538" s="6">
        <f xml:space="preserve"> INDEX('YouTube data'!$A$1:$N$16308,MATCH($A6538,'YouTube data'!$A:$A,0),MATCH('INDEX and MATCH - practice'!D$1,'YouTube data'!$1:$1,0))</f>
        <v>189476</v>
      </c>
      <c r="E6538" s="6" t="b">
        <f xml:space="preserve"> INDEX('YouTube data'!$A$1:$N$16308,MATCH($A6538,'YouTube data'!$A:$A,0),MATCH('INDEX and MATCH - practice'!E$1,'YouTube data'!$1:$1,0))</f>
        <v>0</v>
      </c>
      <c r="F6538">
        <f t="shared" si="102"/>
        <v>189476</v>
      </c>
    </row>
    <row r="6539" spans="1:6" x14ac:dyDescent="0.25">
      <c r="A6539" s="6" t="s">
        <v>14152</v>
      </c>
      <c r="B6539" s="6" t="str">
        <f xml:space="preserve"> INDEX('YouTube data'!$A$1:$N$16308,MATCH($A6539,'YouTube data'!$A:$A,0),MATCH('INDEX and MATCH - practice'!B$1,'YouTube data'!$1:$1,0))</f>
        <v>Uppum Mulakum│Flowers│EP# 525</v>
      </c>
      <c r="C6539" s="6" t="str">
        <f xml:space="preserve"> INDEX('YouTube data'!$A$1:$N$16308,MATCH($A6539,'YouTube data'!$A:$A,0),MATCH('INDEX and MATCH - practice'!C$1,'YouTube data'!$1:$1,0))</f>
        <v>Entertainment</v>
      </c>
      <c r="D6539" s="6">
        <f xml:space="preserve"> INDEX('YouTube data'!$A$1:$N$16308,MATCH($A6539,'YouTube data'!$A:$A,0),MATCH('INDEX and MATCH - practice'!D$1,'YouTube data'!$1:$1,0))</f>
        <v>500611</v>
      </c>
      <c r="E6539" s="6" t="b">
        <f xml:space="preserve"> INDEX('YouTube data'!$A$1:$N$16308,MATCH($A6539,'YouTube data'!$A:$A,0),MATCH('INDEX and MATCH - practice'!E$1,'YouTube data'!$1:$1,0))</f>
        <v>0</v>
      </c>
      <c r="F6539">
        <f t="shared" si="102"/>
        <v>500611</v>
      </c>
    </row>
    <row r="6540" spans="1:6" x14ac:dyDescent="0.25">
      <c r="A6540" s="6" t="s">
        <v>14154</v>
      </c>
      <c r="B6540" s="6" t="str">
        <f xml:space="preserve"> INDEX('YouTube data'!$A$1:$N$16308,MATCH($A6540,'YouTube data'!$A:$A,0),MATCH('INDEX and MATCH - practice'!B$1,'YouTube data'!$1:$1,0))</f>
        <v>MUGAMOODI EPI 04 | AANDAL  ATHIYAYAM | MADRAS CENTRAL</v>
      </c>
      <c r="C6540" s="6" t="str">
        <f xml:space="preserve"> INDEX('YouTube data'!$A$1:$N$16308,MATCH($A6540,'YouTube data'!$A:$A,0),MATCH('INDEX and MATCH - practice'!C$1,'YouTube data'!$1:$1,0))</f>
        <v>Entertainment</v>
      </c>
      <c r="D6540" s="6">
        <f xml:space="preserve"> INDEX('YouTube data'!$A$1:$N$16308,MATCH($A6540,'YouTube data'!$A:$A,0),MATCH('INDEX and MATCH - practice'!D$1,'YouTube data'!$1:$1,0))</f>
        <v>664352</v>
      </c>
      <c r="E6540" s="6" t="b">
        <f xml:space="preserve"> INDEX('YouTube data'!$A$1:$N$16308,MATCH($A6540,'YouTube data'!$A:$A,0),MATCH('INDEX and MATCH - practice'!E$1,'YouTube data'!$1:$1,0))</f>
        <v>0</v>
      </c>
      <c r="F6540">
        <f t="shared" si="102"/>
        <v>664352</v>
      </c>
    </row>
    <row r="6541" spans="1:6" x14ac:dyDescent="0.25">
      <c r="A6541" s="6" t="s">
        <v>14156</v>
      </c>
      <c r="B6541" s="6" t="str">
        <f xml:space="preserve"> INDEX('YouTube data'!$A$1:$N$16308,MATCH($A6541,'YouTube data'!$A:$A,0),MATCH('INDEX and MATCH - practice'!B$1,'YouTube data'!$1:$1,0))</f>
        <v>Bro Code | The Screen Patti 1 Million Special</v>
      </c>
      <c r="C6541" s="6" t="str">
        <f xml:space="preserve"> INDEX('YouTube data'!$A$1:$N$16308,MATCH($A6541,'YouTube data'!$A:$A,0),MATCH('INDEX and MATCH - practice'!C$1,'YouTube data'!$1:$1,0))</f>
        <v>Entertainment</v>
      </c>
      <c r="D6541" s="6">
        <f xml:space="preserve"> INDEX('YouTube data'!$A$1:$N$16308,MATCH($A6541,'YouTube data'!$A:$A,0),MATCH('INDEX and MATCH - practice'!D$1,'YouTube data'!$1:$1,0))</f>
        <v>957867</v>
      </c>
      <c r="E6541" s="6" t="b">
        <f xml:space="preserve"> INDEX('YouTube data'!$A$1:$N$16308,MATCH($A6541,'YouTube data'!$A:$A,0),MATCH('INDEX and MATCH - practice'!E$1,'YouTube data'!$1:$1,0))</f>
        <v>0</v>
      </c>
      <c r="F6541">
        <f t="shared" si="102"/>
        <v>957867</v>
      </c>
    </row>
    <row r="6542" spans="1:6" x14ac:dyDescent="0.25">
      <c r="A6542" s="6" t="s">
        <v>14158</v>
      </c>
      <c r="B6542" s="6" t="str">
        <f xml:space="preserve"> INDEX('YouTube data'!$A$1:$N$16308,MATCH($A6542,'YouTube data'!$A:$A,0),MATCH('INDEX and MATCH - practice'!B$1,'YouTube data'!$1:$1,0))</f>
        <v>IRA OFFICIAL TRAILER | Unni Mukundan | Saiju S S | Vysakh | Udayakrishna | Gokul Suresh</v>
      </c>
      <c r="C6542" s="6" t="str">
        <f xml:space="preserve"> INDEX('YouTube data'!$A$1:$N$16308,MATCH($A6542,'YouTube data'!$A:$A,0),MATCH('INDEX and MATCH - practice'!C$1,'YouTube data'!$1:$1,0))</f>
        <v>Music</v>
      </c>
      <c r="D6542" s="6">
        <f xml:space="preserve"> INDEX('YouTube data'!$A$1:$N$16308,MATCH($A6542,'YouTube data'!$A:$A,0),MATCH('INDEX and MATCH - practice'!D$1,'YouTube data'!$1:$1,0))</f>
        <v>242354</v>
      </c>
      <c r="E6542" s="6" t="b">
        <f xml:space="preserve"> INDEX('YouTube data'!$A$1:$N$16308,MATCH($A6542,'YouTube data'!$A:$A,0),MATCH('INDEX and MATCH - practice'!E$1,'YouTube data'!$1:$1,0))</f>
        <v>0</v>
      </c>
      <c r="F6542">
        <f t="shared" si="102"/>
        <v>242354</v>
      </c>
    </row>
    <row r="6543" spans="1:6" x14ac:dyDescent="0.25">
      <c r="A6543" s="6" t="s">
        <v>14160</v>
      </c>
      <c r="B6543" s="6" t="str">
        <f xml:space="preserve"> INDEX('YouTube data'!$A$1:$N$16308,MATCH($A6543,'YouTube data'!$A:$A,0),MATCH('INDEX and MATCH - practice'!B$1,'YouTube data'!$1:$1,0))</f>
        <v>Boy and Girl Fight for Equality and Freedom of Choice | #RamGopalVarma | #GST | #PrimeTimeWithMurthy</v>
      </c>
      <c r="C6543" s="6" t="str">
        <f xml:space="preserve"> INDEX('YouTube data'!$A$1:$N$16308,MATCH($A6543,'YouTube data'!$A:$A,0),MATCH('INDEX and MATCH - practice'!C$1,'YouTube data'!$1:$1,0))</f>
        <v>News &amp; Politics</v>
      </c>
      <c r="D6543" s="6">
        <f xml:space="preserve"> INDEX('YouTube data'!$A$1:$N$16308,MATCH($A6543,'YouTube data'!$A:$A,0),MATCH('INDEX and MATCH - practice'!D$1,'YouTube data'!$1:$1,0))</f>
        <v>517486</v>
      </c>
      <c r="E6543" s="6" t="b">
        <f xml:space="preserve"> INDEX('YouTube data'!$A$1:$N$16308,MATCH($A6543,'YouTube data'!$A:$A,0),MATCH('INDEX and MATCH - practice'!E$1,'YouTube data'!$1:$1,0))</f>
        <v>1</v>
      </c>
      <c r="F6543">
        <f t="shared" si="102"/>
        <v>517486</v>
      </c>
    </row>
    <row r="6544" spans="1:6" x14ac:dyDescent="0.25">
      <c r="A6544" s="6" t="s">
        <v>14162</v>
      </c>
      <c r="B6544" s="6" t="str">
        <f xml:space="preserve"> INDEX('YouTube data'!$A$1:$N$16308,MATCH($A6544,'YouTube data'!$A:$A,0),MATCH('INDEX and MATCH - practice'!B$1,'YouTube data'!$1:$1,0))</f>
        <v>Kalwakurthy CI Mallikarjun Reddy illegal affair with Lady ASP - TV9</v>
      </c>
      <c r="C6544" s="6" t="str">
        <f xml:space="preserve"> INDEX('YouTube data'!$A$1:$N$16308,MATCH($A6544,'YouTube data'!$A:$A,0),MATCH('INDEX and MATCH - practice'!C$1,'YouTube data'!$1:$1,0))</f>
        <v>News &amp; Politics</v>
      </c>
      <c r="D6544" s="6">
        <f xml:space="preserve"> INDEX('YouTube data'!$A$1:$N$16308,MATCH($A6544,'YouTube data'!$A:$A,0),MATCH('INDEX and MATCH - practice'!D$1,'YouTube data'!$1:$1,0))</f>
        <v>1736129</v>
      </c>
      <c r="E6544" s="6" t="b">
        <f xml:space="preserve"> INDEX('YouTube data'!$A$1:$N$16308,MATCH($A6544,'YouTube data'!$A:$A,0),MATCH('INDEX and MATCH - practice'!E$1,'YouTube data'!$1:$1,0))</f>
        <v>0</v>
      </c>
      <c r="F6544">
        <f t="shared" si="102"/>
        <v>1736129</v>
      </c>
    </row>
    <row r="6545" spans="1:6" x14ac:dyDescent="0.25">
      <c r="A6545" s="6" t="s">
        <v>14164</v>
      </c>
      <c r="B6545" s="6" t="str">
        <f xml:space="preserve"> INDEX('YouTube data'!$A$1:$N$16308,MATCH($A6545,'YouTube data'!$A:$A,0),MATCH('INDEX and MATCH - practice'!B$1,'YouTube data'!$1:$1,0))</f>
        <v>Real Life Trick Shots 2 | Dude Perfect</v>
      </c>
      <c r="C6545" s="6" t="str">
        <f xml:space="preserve"> INDEX('YouTube data'!$A$1:$N$16308,MATCH($A6545,'YouTube data'!$A:$A,0),MATCH('INDEX and MATCH - practice'!C$1,'YouTube data'!$1:$1,0))</f>
        <v>Sports</v>
      </c>
      <c r="D6545" s="6">
        <f xml:space="preserve"> INDEX('YouTube data'!$A$1:$N$16308,MATCH($A6545,'YouTube data'!$A:$A,0),MATCH('INDEX and MATCH - practice'!D$1,'YouTube data'!$1:$1,0))</f>
        <v>20761480</v>
      </c>
      <c r="E6545" s="6" t="b">
        <f xml:space="preserve"> INDEX('YouTube data'!$A$1:$N$16308,MATCH($A6545,'YouTube data'!$A:$A,0),MATCH('INDEX and MATCH - practice'!E$1,'YouTube data'!$1:$1,0))</f>
        <v>0</v>
      </c>
      <c r="F6545">
        <f t="shared" si="102"/>
        <v>20761480</v>
      </c>
    </row>
    <row r="6546" spans="1:6" x14ac:dyDescent="0.25">
      <c r="A6546" s="6" t="s">
        <v>14166</v>
      </c>
      <c r="B6546" s="6" t="str">
        <f xml:space="preserve"> INDEX('YouTube data'!$A$1:$N$16308,MATCH($A6546,'YouTube data'!$A:$A,0),MATCH('INDEX and MATCH - practice'!B$1,'YouTube data'!$1:$1,0))</f>
        <v>லாரி ஓட்டுநரின் திறமையால் உயிர்தப்பிய இரு பெண்கள் - சமூக வலைதளங்களில் வைரலாகும் காட்சி</v>
      </c>
      <c r="C6546" s="6" t="str">
        <f xml:space="preserve"> INDEX('YouTube data'!$A$1:$N$16308,MATCH($A6546,'YouTube data'!$A:$A,0),MATCH('INDEX and MATCH - practice'!C$1,'YouTube data'!$1:$1,0))</f>
        <v>News &amp; Politics</v>
      </c>
      <c r="D6546" s="6">
        <f xml:space="preserve"> INDEX('YouTube data'!$A$1:$N$16308,MATCH($A6546,'YouTube data'!$A:$A,0),MATCH('INDEX and MATCH - practice'!D$1,'YouTube data'!$1:$1,0))</f>
        <v>674776</v>
      </c>
      <c r="E6546" s="6" t="b">
        <f xml:space="preserve"> INDEX('YouTube data'!$A$1:$N$16308,MATCH($A6546,'YouTube data'!$A:$A,0),MATCH('INDEX and MATCH - practice'!E$1,'YouTube data'!$1:$1,0))</f>
        <v>0</v>
      </c>
      <c r="F6546">
        <f t="shared" si="102"/>
        <v>674776</v>
      </c>
    </row>
    <row r="6547" spans="1:6" x14ac:dyDescent="0.25">
      <c r="A6547" s="6" t="s">
        <v>14168</v>
      </c>
      <c r="B6547" s="6" t="str">
        <f xml:space="preserve"> INDEX('YouTube data'!$A$1:$N$16308,MATCH($A6547,'YouTube data'!$A:$A,0),MATCH('INDEX and MATCH - practice'!B$1,'YouTube data'!$1:$1,0))</f>
        <v>జనవరి 31 గ్రహణం రోజు కొడుకులు ఉన్నవారు తప్పనిసరిగా ఈపని చెయ్యాలి || Lunar Eclipse On 31 January 2018</v>
      </c>
      <c r="C6547" s="6" t="str">
        <f xml:space="preserve"> INDEX('YouTube data'!$A$1:$N$16308,MATCH($A6547,'YouTube data'!$A:$A,0),MATCH('INDEX and MATCH - practice'!C$1,'YouTube data'!$1:$1,0))</f>
        <v>Entertainment</v>
      </c>
      <c r="D6547" s="6">
        <f xml:space="preserve"> INDEX('YouTube data'!$A$1:$N$16308,MATCH($A6547,'YouTube data'!$A:$A,0),MATCH('INDEX and MATCH - practice'!D$1,'YouTube data'!$1:$1,0))</f>
        <v>352090</v>
      </c>
      <c r="E6547" s="6" t="b">
        <f xml:space="preserve"> INDEX('YouTube data'!$A$1:$N$16308,MATCH($A6547,'YouTube data'!$A:$A,0),MATCH('INDEX and MATCH - practice'!E$1,'YouTube data'!$1:$1,0))</f>
        <v>0</v>
      </c>
      <c r="F6547">
        <f t="shared" si="102"/>
        <v>352090</v>
      </c>
    </row>
    <row r="6548" spans="1:6" x14ac:dyDescent="0.25">
      <c r="A6548" s="6" t="s">
        <v>14170</v>
      </c>
      <c r="B6548" s="6" t="str">
        <f xml:space="preserve"> INDEX('YouTube data'!$A$1:$N$16308,MATCH($A6548,'YouTube data'!$A:$A,0),MATCH('INDEX and MATCH - practice'!B$1,'YouTube data'!$1:$1,0))</f>
        <v>Anupama Chopra's Movie Review of Padmaavat | Ranveer Singh | Deepika Padukone | Shahid Kapoor</v>
      </c>
      <c r="C6548" s="6" t="str">
        <f xml:space="preserve"> INDEX('YouTube data'!$A$1:$N$16308,MATCH($A6548,'YouTube data'!$A:$A,0),MATCH('INDEX and MATCH - practice'!C$1,'YouTube data'!$1:$1,0))</f>
        <v>Entertainment</v>
      </c>
      <c r="D6548" s="6">
        <f xml:space="preserve"> INDEX('YouTube data'!$A$1:$N$16308,MATCH($A6548,'YouTube data'!$A:$A,0),MATCH('INDEX and MATCH - practice'!D$1,'YouTube data'!$1:$1,0))</f>
        <v>282633</v>
      </c>
      <c r="E6548" s="6" t="b">
        <f xml:space="preserve"> INDEX('YouTube data'!$A$1:$N$16308,MATCH($A6548,'YouTube data'!$A:$A,0),MATCH('INDEX and MATCH - practice'!E$1,'YouTube data'!$1:$1,0))</f>
        <v>0</v>
      </c>
      <c r="F6548">
        <f t="shared" si="102"/>
        <v>282633</v>
      </c>
    </row>
    <row r="6549" spans="1:6" x14ac:dyDescent="0.25">
      <c r="A6549" s="6" t="s">
        <v>14172</v>
      </c>
      <c r="B6549" s="6" t="str">
        <f xml:space="preserve"> INDEX('YouTube data'!$A$1:$N$16308,MATCH($A6549,'YouTube data'!$A:$A,0),MATCH('INDEX and MATCH - practice'!B$1,'YouTube data'!$1:$1,0))</f>
        <v>Nimir - Moviebuff Sneak Peek | Udhayanidhi Stalin, Parvathy Nair - Directed by Priyadarshan</v>
      </c>
      <c r="C6549" s="6" t="str">
        <f xml:space="preserve"> INDEX('YouTube data'!$A$1:$N$16308,MATCH($A6549,'YouTube data'!$A:$A,0),MATCH('INDEX and MATCH - practice'!C$1,'YouTube data'!$1:$1,0))</f>
        <v>Entertainment</v>
      </c>
      <c r="D6549" s="6">
        <f xml:space="preserve"> INDEX('YouTube data'!$A$1:$N$16308,MATCH($A6549,'YouTube data'!$A:$A,0),MATCH('INDEX and MATCH - practice'!D$1,'YouTube data'!$1:$1,0))</f>
        <v>266348</v>
      </c>
      <c r="E6549" s="6" t="b">
        <f xml:space="preserve"> INDEX('YouTube data'!$A$1:$N$16308,MATCH($A6549,'YouTube data'!$A:$A,0),MATCH('INDEX and MATCH - practice'!E$1,'YouTube data'!$1:$1,0))</f>
        <v>0</v>
      </c>
      <c r="F6549">
        <f t="shared" si="102"/>
        <v>266348</v>
      </c>
    </row>
    <row r="6550" spans="1:6" x14ac:dyDescent="0.25">
      <c r="A6550" s="6" t="s">
        <v>14174</v>
      </c>
      <c r="B6550" s="6" t="str">
        <f xml:space="preserve"> INDEX('YouTube data'!$A$1:$N$16308,MATCH($A6550,'YouTube data'!$A:$A,0),MATCH('INDEX and MATCH - practice'!B$1,'YouTube data'!$1:$1,0))</f>
        <v>Taarak Mehta Ka Ooltah Chashmah - तारक मेहता - Ep 2388 - 24th January, 2018</v>
      </c>
      <c r="C6550" s="6" t="str">
        <f xml:space="preserve"> INDEX('YouTube data'!$A$1:$N$16308,MATCH($A6550,'YouTube data'!$A:$A,0),MATCH('INDEX and MATCH - practice'!C$1,'YouTube data'!$1:$1,0))</f>
        <v>Entertainment</v>
      </c>
      <c r="D6550" s="6">
        <f xml:space="preserve"> INDEX('YouTube data'!$A$1:$N$16308,MATCH($A6550,'YouTube data'!$A:$A,0),MATCH('INDEX and MATCH - practice'!D$1,'YouTube data'!$1:$1,0))</f>
        <v>281891</v>
      </c>
      <c r="E6550" s="6" t="b">
        <f xml:space="preserve"> INDEX('YouTube data'!$A$1:$N$16308,MATCH($A6550,'YouTube data'!$A:$A,0),MATCH('INDEX and MATCH - practice'!E$1,'YouTube data'!$1:$1,0))</f>
        <v>0</v>
      </c>
      <c r="F6550">
        <f t="shared" si="102"/>
        <v>281891</v>
      </c>
    </row>
    <row r="6551" spans="1:6" x14ac:dyDescent="0.25">
      <c r="A6551" s="6" t="s">
        <v>14176</v>
      </c>
      <c r="B6551" s="6" t="str">
        <f xml:space="preserve"> INDEX('YouTube data'!$A$1:$N$16308,MATCH($A6551,'YouTube data'!$A:$A,0),MATCH('INDEX and MATCH - practice'!B$1,'YouTube data'!$1:$1,0))</f>
        <v>WHAT MUMBAI GIRLS THINK ABOUT BIHARI | So Effin Cray</v>
      </c>
      <c r="C6551" s="6" t="str">
        <f xml:space="preserve"> INDEX('YouTube data'!$A$1:$N$16308,MATCH($A6551,'YouTube data'!$A:$A,0),MATCH('INDEX and MATCH - practice'!C$1,'YouTube data'!$1:$1,0))</f>
        <v>Entertainment</v>
      </c>
      <c r="D6551" s="6">
        <f xml:space="preserve"> INDEX('YouTube data'!$A$1:$N$16308,MATCH($A6551,'YouTube data'!$A:$A,0),MATCH('INDEX and MATCH - practice'!D$1,'YouTube data'!$1:$1,0))</f>
        <v>534393</v>
      </c>
      <c r="E6551" s="6" t="b">
        <f xml:space="preserve"> INDEX('YouTube data'!$A$1:$N$16308,MATCH($A6551,'YouTube data'!$A:$A,0),MATCH('INDEX and MATCH - practice'!E$1,'YouTube data'!$1:$1,0))</f>
        <v>0</v>
      </c>
      <c r="F6551">
        <f t="shared" si="102"/>
        <v>534393</v>
      </c>
    </row>
    <row r="6552" spans="1:6" x14ac:dyDescent="0.25">
      <c r="A6552" s="6" t="s">
        <v>14178</v>
      </c>
      <c r="B6552" s="6" t="str">
        <f xml:space="preserve"> INDEX('YouTube data'!$A$1:$N$16308,MATCH($A6552,'YouTube data'!$A:$A,0),MATCH('INDEX and MATCH - practice'!B$1,'YouTube data'!$1:$1,0))</f>
        <v>Boogeyman feeds Xavier Woods a handful of worms: Raw 25 Fallout, Jan. 23, 2018</v>
      </c>
      <c r="C6552" s="6" t="str">
        <f xml:space="preserve"> INDEX('YouTube data'!$A$1:$N$16308,MATCH($A6552,'YouTube data'!$A:$A,0),MATCH('INDEX and MATCH - practice'!C$1,'YouTube data'!$1:$1,0))</f>
        <v>Sports</v>
      </c>
      <c r="D6552" s="6">
        <f xml:space="preserve"> INDEX('YouTube data'!$A$1:$N$16308,MATCH($A6552,'YouTube data'!$A:$A,0),MATCH('INDEX and MATCH - practice'!D$1,'YouTube data'!$1:$1,0))</f>
        <v>1438957</v>
      </c>
      <c r="E6552" s="6" t="b">
        <f xml:space="preserve"> INDEX('YouTube data'!$A$1:$N$16308,MATCH($A6552,'YouTube data'!$A:$A,0),MATCH('INDEX and MATCH - practice'!E$1,'YouTube data'!$1:$1,0))</f>
        <v>0</v>
      </c>
      <c r="F6552">
        <f t="shared" si="102"/>
        <v>1438957</v>
      </c>
    </row>
    <row r="6553" spans="1:6" x14ac:dyDescent="0.25">
      <c r="A6553" s="6" t="s">
        <v>14180</v>
      </c>
      <c r="B6553" s="6" t="str">
        <f xml:space="preserve"> INDEX('YouTube data'!$A$1:$N$16308,MATCH($A6553,'YouTube data'!$A:$A,0),MATCH('INDEX and MATCH - practice'!B$1,'YouTube data'!$1:$1,0))</f>
        <v>Made for Each Other I S2 EP-23 I Balance, support &amp; then destination I Mazhavil Manorama</v>
      </c>
      <c r="C6553" s="6" t="str">
        <f xml:space="preserve"> INDEX('YouTube data'!$A$1:$N$16308,MATCH($A6553,'YouTube data'!$A:$A,0),MATCH('INDEX and MATCH - practice'!C$1,'YouTube data'!$1:$1,0))</f>
        <v>Entertainment</v>
      </c>
      <c r="D6553" s="6">
        <f xml:space="preserve"> INDEX('YouTube data'!$A$1:$N$16308,MATCH($A6553,'YouTube data'!$A:$A,0),MATCH('INDEX and MATCH - practice'!D$1,'YouTube data'!$1:$1,0))</f>
        <v>269624</v>
      </c>
      <c r="E6553" s="6" t="b">
        <f xml:space="preserve"> INDEX('YouTube data'!$A$1:$N$16308,MATCH($A6553,'YouTube data'!$A:$A,0),MATCH('INDEX and MATCH - practice'!E$1,'YouTube data'!$1:$1,0))</f>
        <v>0</v>
      </c>
      <c r="F6553">
        <f t="shared" si="102"/>
        <v>269624</v>
      </c>
    </row>
    <row r="6554" spans="1:6" x14ac:dyDescent="0.25">
      <c r="A6554" s="6" t="s">
        <v>14182</v>
      </c>
      <c r="B6554" s="6" t="str">
        <f xml:space="preserve"> INDEX('YouTube data'!$A$1:$N$16308,MATCH($A6554,'YouTube data'!$A:$A,0),MATCH('INDEX and MATCH - practice'!B$1,'YouTube data'!$1:$1,0))</f>
        <v>ASP సునీత రెడ్డి తో తన భర్త మల్లికార్జున్ సంబంధం గురించి మాట్లాడిన C.I  భార్య| GARAM CHAI</v>
      </c>
      <c r="C6554" s="6" t="str">
        <f xml:space="preserve"> INDEX('YouTube data'!$A$1:$N$16308,MATCH($A6554,'YouTube data'!$A:$A,0),MATCH('INDEX and MATCH - practice'!C$1,'YouTube data'!$1:$1,0))</f>
        <v>Entertainment</v>
      </c>
      <c r="D6554" s="6">
        <f xml:space="preserve"> INDEX('YouTube data'!$A$1:$N$16308,MATCH($A6554,'YouTube data'!$A:$A,0),MATCH('INDEX and MATCH - practice'!D$1,'YouTube data'!$1:$1,0))</f>
        <v>161303</v>
      </c>
      <c r="E6554" s="6" t="b">
        <f xml:space="preserve"> INDEX('YouTube data'!$A$1:$N$16308,MATCH($A6554,'YouTube data'!$A:$A,0),MATCH('INDEX and MATCH - practice'!E$1,'YouTube data'!$1:$1,0))</f>
        <v>0</v>
      </c>
      <c r="F6554">
        <f t="shared" si="102"/>
        <v>161303</v>
      </c>
    </row>
    <row r="6555" spans="1:6" x14ac:dyDescent="0.25">
      <c r="A6555" s="6" t="s">
        <v>14184</v>
      </c>
      <c r="B6555" s="6" t="str">
        <f xml:space="preserve"> INDEX('YouTube data'!$A$1:$N$16308,MATCH($A6555,'YouTube data'!$A:$A,0),MATCH('INDEX and MATCH - practice'!B$1,'YouTube data'!$1:$1,0))</f>
        <v>Pawan Kalyan Responds On Agynathavasi Movie Result | Filmy Monk</v>
      </c>
      <c r="C6555" s="6" t="str">
        <f xml:space="preserve"> INDEX('YouTube data'!$A$1:$N$16308,MATCH($A6555,'YouTube data'!$A:$A,0),MATCH('INDEX and MATCH - practice'!C$1,'YouTube data'!$1:$1,0))</f>
        <v>Entertainment</v>
      </c>
      <c r="D6555" s="6">
        <f xml:space="preserve"> INDEX('YouTube data'!$A$1:$N$16308,MATCH($A6555,'YouTube data'!$A:$A,0),MATCH('INDEX and MATCH - practice'!D$1,'YouTube data'!$1:$1,0))</f>
        <v>546634</v>
      </c>
      <c r="E6555" s="6" t="b">
        <f xml:space="preserve"> INDEX('YouTube data'!$A$1:$N$16308,MATCH($A6555,'YouTube data'!$A:$A,0),MATCH('INDEX and MATCH - practice'!E$1,'YouTube data'!$1:$1,0))</f>
        <v>0</v>
      </c>
      <c r="F6555">
        <f t="shared" si="102"/>
        <v>546634</v>
      </c>
    </row>
    <row r="6556" spans="1:6" x14ac:dyDescent="0.25">
      <c r="A6556" s="6" t="s">
        <v>14186</v>
      </c>
      <c r="B6556" s="6" t="str">
        <f xml:space="preserve"> INDEX('YouTube data'!$A$1:$N$16308,MATCH($A6556,'YouTube data'!$A:$A,0),MATCH('INDEX and MATCH - practice'!B$1,'YouTube data'!$1:$1,0))</f>
        <v>Jan Gan Man Ki Baat, Episode 187: Padmaavat And Karni Sena's Gundaism</v>
      </c>
      <c r="C6556" s="6" t="str">
        <f xml:space="preserve"> INDEX('YouTube data'!$A$1:$N$16308,MATCH($A6556,'YouTube data'!$A:$A,0),MATCH('INDEX and MATCH - practice'!C$1,'YouTube data'!$1:$1,0))</f>
        <v>News &amp; Politics</v>
      </c>
      <c r="D6556" s="6">
        <f xml:space="preserve"> INDEX('YouTube data'!$A$1:$N$16308,MATCH($A6556,'YouTube data'!$A:$A,0),MATCH('INDEX and MATCH - practice'!D$1,'YouTube data'!$1:$1,0))</f>
        <v>123692</v>
      </c>
      <c r="E6556" s="6" t="b">
        <f xml:space="preserve"> INDEX('YouTube data'!$A$1:$N$16308,MATCH($A6556,'YouTube data'!$A:$A,0),MATCH('INDEX and MATCH - practice'!E$1,'YouTube data'!$1:$1,0))</f>
        <v>0</v>
      </c>
      <c r="F6556">
        <f t="shared" si="102"/>
        <v>123692</v>
      </c>
    </row>
    <row r="6557" spans="1:6" x14ac:dyDescent="0.25">
      <c r="A6557" s="6" t="s">
        <v>14188</v>
      </c>
      <c r="B6557" s="6" t="str">
        <f xml:space="preserve"> INDEX('YouTube data'!$A$1:$N$16308,MATCH($A6557,'YouTube data'!$A:$A,0),MATCH('INDEX and MATCH - practice'!B$1,'YouTube data'!$1:$1,0))</f>
        <v>#சின்னதம்பி - 25th to 26th January 2018 - Promo</v>
      </c>
      <c r="C6557" s="6" t="str">
        <f xml:space="preserve"> INDEX('YouTube data'!$A$1:$N$16308,MATCH($A6557,'YouTube data'!$A:$A,0),MATCH('INDEX and MATCH - practice'!C$1,'YouTube data'!$1:$1,0))</f>
        <v>Entertainment</v>
      </c>
      <c r="D6557" s="6">
        <f xml:space="preserve"> INDEX('YouTube data'!$A$1:$N$16308,MATCH($A6557,'YouTube data'!$A:$A,0),MATCH('INDEX and MATCH - practice'!D$1,'YouTube data'!$1:$1,0))</f>
        <v>352948</v>
      </c>
      <c r="E6557" s="6" t="b">
        <f xml:space="preserve"> INDEX('YouTube data'!$A$1:$N$16308,MATCH($A6557,'YouTube data'!$A:$A,0),MATCH('INDEX and MATCH - practice'!E$1,'YouTube data'!$1:$1,0))</f>
        <v>0</v>
      </c>
      <c r="F6557">
        <f t="shared" si="102"/>
        <v>352948</v>
      </c>
    </row>
    <row r="6558" spans="1:6" x14ac:dyDescent="0.25">
      <c r="A6558" s="6" t="s">
        <v>14190</v>
      </c>
      <c r="B6558" s="6" t="str">
        <f xml:space="preserve"> INDEX('YouTube data'!$A$1:$N$16308,MATCH($A6558,'YouTube data'!$A:$A,0),MATCH('INDEX and MATCH - practice'!B$1,'YouTube data'!$1:$1,0))</f>
        <v>Manasu Mamata | 25th January 2018 |Full Episode No 2188| ETV Telugu</v>
      </c>
      <c r="C6558" s="6" t="str">
        <f xml:space="preserve"> INDEX('YouTube data'!$A$1:$N$16308,MATCH($A6558,'YouTube data'!$A:$A,0),MATCH('INDEX and MATCH - practice'!C$1,'YouTube data'!$1:$1,0))</f>
        <v>Entertainment</v>
      </c>
      <c r="D6558" s="6">
        <f xml:space="preserve"> INDEX('YouTube data'!$A$1:$N$16308,MATCH($A6558,'YouTube data'!$A:$A,0),MATCH('INDEX and MATCH - practice'!D$1,'YouTube data'!$1:$1,0))</f>
        <v>181124</v>
      </c>
      <c r="E6558" s="6" t="b">
        <f xml:space="preserve"> INDEX('YouTube data'!$A$1:$N$16308,MATCH($A6558,'YouTube data'!$A:$A,0),MATCH('INDEX and MATCH - practice'!E$1,'YouTube data'!$1:$1,0))</f>
        <v>0</v>
      </c>
      <c r="F6558">
        <f t="shared" si="102"/>
        <v>181124</v>
      </c>
    </row>
    <row r="6559" spans="1:6" x14ac:dyDescent="0.25">
      <c r="A6559" s="6" t="s">
        <v>14192</v>
      </c>
      <c r="B6559" s="6" t="str">
        <f xml:space="preserve"> INDEX('YouTube data'!$A$1:$N$16308,MATCH($A6559,'YouTube data'!$A:$A,0),MATCH('INDEX and MATCH - practice'!B$1,'YouTube data'!$1:$1,0))</f>
        <v>Visulas of ASP Sunitha and CI Mallikarjun Illegal Affairs Caught Red Handed By ASP Husband | iNews</v>
      </c>
      <c r="C6559" s="6" t="str">
        <f xml:space="preserve"> INDEX('YouTube data'!$A$1:$N$16308,MATCH($A6559,'YouTube data'!$A:$A,0),MATCH('INDEX and MATCH - practice'!C$1,'YouTube data'!$1:$1,0))</f>
        <v>News &amp; Politics</v>
      </c>
      <c r="D6559" s="6">
        <f xml:space="preserve"> INDEX('YouTube data'!$A$1:$N$16308,MATCH($A6559,'YouTube data'!$A:$A,0),MATCH('INDEX and MATCH - practice'!D$1,'YouTube data'!$1:$1,0))</f>
        <v>109690</v>
      </c>
      <c r="E6559" s="6" t="b">
        <f xml:space="preserve"> INDEX('YouTube data'!$A$1:$N$16308,MATCH($A6559,'YouTube data'!$A:$A,0),MATCH('INDEX and MATCH - practice'!E$1,'YouTube data'!$1:$1,0))</f>
        <v>0</v>
      </c>
      <c r="F6559">
        <f t="shared" si="102"/>
        <v>109690</v>
      </c>
    </row>
    <row r="6560" spans="1:6" x14ac:dyDescent="0.25">
      <c r="A6560" s="6" t="s">
        <v>14194</v>
      </c>
      <c r="B6560" s="6" t="str">
        <f xml:space="preserve"> INDEX('YouTube data'!$A$1:$N$16308,MATCH($A6560,'YouTube data'!$A:$A,0),MATCH('INDEX and MATCH - practice'!B$1,'YouTube data'!$1:$1,0))</f>
        <v>Kundali Bhagya - कुंडली भाग्य - Episode 142  - January 25, 2018 - Preview</v>
      </c>
      <c r="C6560" s="6" t="str">
        <f xml:space="preserve"> INDEX('YouTube data'!$A$1:$N$16308,MATCH($A6560,'YouTube data'!$A:$A,0),MATCH('INDEX and MATCH - practice'!C$1,'YouTube data'!$1:$1,0))</f>
        <v>Entertainment</v>
      </c>
      <c r="D6560" s="6">
        <f xml:space="preserve"> INDEX('YouTube data'!$A$1:$N$16308,MATCH($A6560,'YouTube data'!$A:$A,0),MATCH('INDEX and MATCH - practice'!D$1,'YouTube data'!$1:$1,0))</f>
        <v>344726</v>
      </c>
      <c r="E6560" s="6" t="b">
        <f xml:space="preserve"> INDEX('YouTube data'!$A$1:$N$16308,MATCH($A6560,'YouTube data'!$A:$A,0),MATCH('INDEX and MATCH - practice'!E$1,'YouTube data'!$1:$1,0))</f>
        <v>0</v>
      </c>
      <c r="F6560">
        <f t="shared" si="102"/>
        <v>344726</v>
      </c>
    </row>
    <row r="6561" spans="1:6" x14ac:dyDescent="0.25">
      <c r="A6561" s="6" t="s">
        <v>14196</v>
      </c>
      <c r="B6561" s="6" t="str">
        <f xml:space="preserve"> INDEX('YouTube data'!$A$1:$N$16308,MATCH($A6561,'YouTube data'!$A:$A,0),MATCH('INDEX and MATCH - practice'!B$1,'YouTube data'!$1:$1,0))</f>
        <v>Reliance JIO Republic Day OFFER 2018 | GET 2 GB DATA in ₹98 JIO Recharge Tariff Plan</v>
      </c>
      <c r="C6561" s="6" t="str">
        <f xml:space="preserve"> INDEX('YouTube data'!$A$1:$N$16308,MATCH($A6561,'YouTube data'!$A:$A,0),MATCH('INDEX and MATCH - practice'!C$1,'YouTube data'!$1:$1,0))</f>
        <v>Education</v>
      </c>
      <c r="D6561" s="6">
        <f xml:space="preserve"> INDEX('YouTube data'!$A$1:$N$16308,MATCH($A6561,'YouTube data'!$A:$A,0),MATCH('INDEX and MATCH - practice'!D$1,'YouTube data'!$1:$1,0))</f>
        <v>417615</v>
      </c>
      <c r="E6561" s="6" t="b">
        <f xml:space="preserve"> INDEX('YouTube data'!$A$1:$N$16308,MATCH($A6561,'YouTube data'!$A:$A,0),MATCH('INDEX and MATCH - practice'!E$1,'YouTube data'!$1:$1,0))</f>
        <v>0</v>
      </c>
      <c r="F6561">
        <f t="shared" si="102"/>
        <v>417615</v>
      </c>
    </row>
    <row r="6562" spans="1:6" x14ac:dyDescent="0.25">
      <c r="A6562" s="6" t="s">
        <v>14198</v>
      </c>
      <c r="B6562" s="6" t="str">
        <f xml:space="preserve"> INDEX('YouTube data'!$A$1:$N$16308,MATCH($A6562,'YouTube data'!$A:$A,0),MATCH('INDEX and MATCH - practice'!B$1,'YouTube data'!$1:$1,0))</f>
        <v>ஆபாச படங்களை எப்படி எடுக்கிறார்கள் தெரியுமா? அதிர வைக்கும் நடிகையின் வாக்குமூலம்!</v>
      </c>
      <c r="C6562" s="6" t="str">
        <f xml:space="preserve"> INDEX('YouTube data'!$A$1:$N$16308,MATCH($A6562,'YouTube data'!$A:$A,0),MATCH('INDEX and MATCH - practice'!C$1,'YouTube data'!$1:$1,0))</f>
        <v>Entertainment</v>
      </c>
      <c r="D6562" s="6">
        <f xml:space="preserve"> INDEX('YouTube data'!$A$1:$N$16308,MATCH($A6562,'YouTube data'!$A:$A,0),MATCH('INDEX and MATCH - practice'!D$1,'YouTube data'!$1:$1,0))</f>
        <v>1583216</v>
      </c>
      <c r="E6562" s="6" t="b">
        <f xml:space="preserve"> INDEX('YouTube data'!$A$1:$N$16308,MATCH($A6562,'YouTube data'!$A:$A,0),MATCH('INDEX and MATCH - practice'!E$1,'YouTube data'!$1:$1,0))</f>
        <v>0</v>
      </c>
      <c r="F6562">
        <f t="shared" si="102"/>
        <v>1583216</v>
      </c>
    </row>
    <row r="6563" spans="1:6" x14ac:dyDescent="0.25">
      <c r="A6563" s="6" t="s">
        <v>14200</v>
      </c>
      <c r="B6563" s="6" t="str">
        <f xml:space="preserve"> INDEX('YouTube data'!$A$1:$N$16308,MATCH($A6563,'YouTube data'!$A:$A,0),MATCH('INDEX and MATCH - practice'!B$1,'YouTube data'!$1:$1,0))</f>
        <v>Tagdi Live Stage Show || Ajay Hooda || AK Jatti &amp; Gagan || Sunita Baby || Mor Haryanvi</v>
      </c>
      <c r="C6563" s="6" t="str">
        <f xml:space="preserve"> INDEX('YouTube data'!$A$1:$N$16308,MATCH($A6563,'YouTube data'!$A:$A,0),MATCH('INDEX and MATCH - practice'!C$1,'YouTube data'!$1:$1,0))</f>
        <v>Entertainment</v>
      </c>
      <c r="D6563" s="6">
        <f xml:space="preserve"> INDEX('YouTube data'!$A$1:$N$16308,MATCH($A6563,'YouTube data'!$A:$A,0),MATCH('INDEX and MATCH - practice'!D$1,'YouTube data'!$1:$1,0))</f>
        <v>113569</v>
      </c>
      <c r="E6563" s="6" t="b">
        <f xml:space="preserve"> INDEX('YouTube data'!$A$1:$N$16308,MATCH($A6563,'YouTube data'!$A:$A,0),MATCH('INDEX and MATCH - practice'!E$1,'YouTube data'!$1:$1,0))</f>
        <v>0</v>
      </c>
      <c r="F6563">
        <f t="shared" si="102"/>
        <v>113569</v>
      </c>
    </row>
    <row r="6564" spans="1:6" x14ac:dyDescent="0.25">
      <c r="A6564" s="6" t="s">
        <v>14202</v>
      </c>
      <c r="B6564" s="6" t="str">
        <f xml:space="preserve"> INDEX('YouTube data'!$A$1:$N$16308,MATCH($A6564,'YouTube data'!$A:$A,0),MATCH('INDEX and MATCH - practice'!B$1,'YouTube data'!$1:$1,0))</f>
        <v>Vaa Mama! Made in Chennai Anthem! Santhosh Narayanan! Vishal Chandrashekhar! Vivek!</v>
      </c>
      <c r="C6564" s="6" t="str">
        <f xml:space="preserve"> INDEX('YouTube data'!$A$1:$N$16308,MATCH($A6564,'YouTube data'!$A:$A,0),MATCH('INDEX and MATCH - practice'!C$1,'YouTube data'!$1:$1,0))</f>
        <v>Entertainment</v>
      </c>
      <c r="D6564" s="6">
        <f xml:space="preserve"> INDEX('YouTube data'!$A$1:$N$16308,MATCH($A6564,'YouTube data'!$A:$A,0),MATCH('INDEX and MATCH - practice'!D$1,'YouTube data'!$1:$1,0))</f>
        <v>176595</v>
      </c>
      <c r="E6564" s="6" t="b">
        <f xml:space="preserve"> INDEX('YouTube data'!$A$1:$N$16308,MATCH($A6564,'YouTube data'!$A:$A,0),MATCH('INDEX and MATCH - practice'!E$1,'YouTube data'!$1:$1,0))</f>
        <v>0</v>
      </c>
      <c r="F6564">
        <f t="shared" si="102"/>
        <v>176595</v>
      </c>
    </row>
    <row r="6565" spans="1:6" x14ac:dyDescent="0.25">
      <c r="A6565" s="6" t="s">
        <v>14204</v>
      </c>
      <c r="B6565" s="6" t="str">
        <f xml:space="preserve"> INDEX('YouTube data'!$A$1:$N$16308,MATCH($A6565,'YouTube data'!$A:$A,0),MATCH('INDEX and MATCH - practice'!B$1,'YouTube data'!$1:$1,0))</f>
        <v>సుదీర్ రష్మి అందుకే అలాచేస్తారు | Dhee 10 Yashwanth About Sudheer And Rashmi | SumanTv Entertainment</v>
      </c>
      <c r="C6565" s="6" t="str">
        <f xml:space="preserve"> INDEX('YouTube data'!$A$1:$N$16308,MATCH($A6565,'YouTube data'!$A:$A,0),MATCH('INDEX and MATCH - practice'!C$1,'YouTube data'!$1:$1,0))</f>
        <v>People &amp; Blogs</v>
      </c>
      <c r="D6565" s="6">
        <f xml:space="preserve"> INDEX('YouTube data'!$A$1:$N$16308,MATCH($A6565,'YouTube data'!$A:$A,0),MATCH('INDEX and MATCH - practice'!D$1,'YouTube data'!$1:$1,0))</f>
        <v>163246</v>
      </c>
      <c r="E6565" s="6" t="b">
        <f xml:space="preserve"> INDEX('YouTube data'!$A$1:$N$16308,MATCH($A6565,'YouTube data'!$A:$A,0),MATCH('INDEX and MATCH - practice'!E$1,'YouTube data'!$1:$1,0))</f>
        <v>0</v>
      </c>
      <c r="F6565">
        <f t="shared" si="102"/>
        <v>163246</v>
      </c>
    </row>
    <row r="6566" spans="1:6" x14ac:dyDescent="0.25">
      <c r="A6566" s="6" t="s">
        <v>14206</v>
      </c>
      <c r="B6566" s="6" t="str">
        <f xml:space="preserve"> INDEX('YouTube data'!$A$1:$N$16308,MATCH($A6566,'YouTube data'!$A:$A,0),MATCH('INDEX and MATCH - practice'!B$1,'YouTube data'!$1:$1,0))</f>
        <v>Oru Nalla Naal Paathu Solren | Lamba Lamba Video Promo | Vijay Sethupathi, Gautham Karthik</v>
      </c>
      <c r="C6566" s="6" t="str">
        <f xml:space="preserve"> INDEX('YouTube data'!$A$1:$N$16308,MATCH($A6566,'YouTube data'!$A:$A,0),MATCH('INDEX and MATCH - practice'!C$1,'YouTube data'!$1:$1,0))</f>
        <v>Music</v>
      </c>
      <c r="D6566" s="6">
        <f xml:space="preserve"> INDEX('YouTube data'!$A$1:$N$16308,MATCH($A6566,'YouTube data'!$A:$A,0),MATCH('INDEX and MATCH - practice'!D$1,'YouTube data'!$1:$1,0))</f>
        <v>202685</v>
      </c>
      <c r="E6566" s="6" t="b">
        <f xml:space="preserve"> INDEX('YouTube data'!$A$1:$N$16308,MATCH($A6566,'YouTube data'!$A:$A,0),MATCH('INDEX and MATCH - practice'!E$1,'YouTube data'!$1:$1,0))</f>
        <v>0</v>
      </c>
      <c r="F6566">
        <f t="shared" si="102"/>
        <v>202685</v>
      </c>
    </row>
    <row r="6567" spans="1:6" x14ac:dyDescent="0.25">
      <c r="A6567" s="6" t="s">
        <v>14208</v>
      </c>
      <c r="B6567" s="6" t="str">
        <f xml:space="preserve"> INDEX('YouTube data'!$A$1:$N$16308,MATCH($A6567,'YouTube data'!$A:$A,0),MATCH('INDEX and MATCH - practice'!B$1,'YouTube data'!$1:$1,0))</f>
        <v>Anchor Suma Making Hilarious Fun With Darling Das @ Chalo Movie Pre Release Event | TFPC</v>
      </c>
      <c r="C6567" s="6" t="str">
        <f xml:space="preserve"> INDEX('YouTube data'!$A$1:$N$16308,MATCH($A6567,'YouTube data'!$A:$A,0),MATCH('INDEX and MATCH - practice'!C$1,'YouTube data'!$1:$1,0))</f>
        <v>Entertainment</v>
      </c>
      <c r="D6567" s="6">
        <f xml:space="preserve"> INDEX('YouTube data'!$A$1:$N$16308,MATCH($A6567,'YouTube data'!$A:$A,0),MATCH('INDEX and MATCH - practice'!D$1,'YouTube data'!$1:$1,0))</f>
        <v>138323</v>
      </c>
      <c r="E6567" s="6" t="b">
        <f xml:space="preserve"> INDEX('YouTube data'!$A$1:$N$16308,MATCH($A6567,'YouTube data'!$A:$A,0),MATCH('INDEX and MATCH - practice'!E$1,'YouTube data'!$1:$1,0))</f>
        <v>0</v>
      </c>
      <c r="F6567">
        <f t="shared" si="102"/>
        <v>138323</v>
      </c>
    </row>
    <row r="6568" spans="1:6" x14ac:dyDescent="0.25">
      <c r="A6568" s="6" t="s">
        <v>14210</v>
      </c>
      <c r="B6568" s="6" t="str">
        <f xml:space="preserve"> INDEX('YouTube data'!$A$1:$N$16308,MATCH($A6568,'YouTube data'!$A:$A,0),MATCH('INDEX and MATCH - practice'!B$1,'YouTube data'!$1:$1,0))</f>
        <v>SBI Clerk Prelims 2018 | Calculation Tricks | No Pen No Paper | Maths Live At 10 am | Class-3</v>
      </c>
      <c r="C6568" s="6" t="str">
        <f xml:space="preserve"> INDEX('YouTube data'!$A$1:$N$16308,MATCH($A6568,'YouTube data'!$A:$A,0),MATCH('INDEX and MATCH - practice'!C$1,'YouTube data'!$1:$1,0))</f>
        <v>Education</v>
      </c>
      <c r="D6568" s="6">
        <f xml:space="preserve"> INDEX('YouTube data'!$A$1:$N$16308,MATCH($A6568,'YouTube data'!$A:$A,0),MATCH('INDEX and MATCH - practice'!D$1,'YouTube data'!$1:$1,0))</f>
        <v>53054</v>
      </c>
      <c r="E6568" s="6" t="b">
        <f xml:space="preserve"> INDEX('YouTube data'!$A$1:$N$16308,MATCH($A6568,'YouTube data'!$A:$A,0),MATCH('INDEX and MATCH - practice'!E$1,'YouTube data'!$1:$1,0))</f>
        <v>0</v>
      </c>
      <c r="F6568">
        <f t="shared" si="102"/>
        <v>53054</v>
      </c>
    </row>
    <row r="6569" spans="1:6" x14ac:dyDescent="0.25">
      <c r="A6569" s="6" t="s">
        <v>14212</v>
      </c>
      <c r="B6569" s="6" t="str">
        <f xml:space="preserve"> INDEX('YouTube data'!$A$1:$N$16308,MATCH($A6569,'YouTube data'!$A:$A,0),MATCH('INDEX and MATCH - practice'!B$1,'YouTube data'!$1:$1,0))</f>
        <v>NASBANDI KARWALO - Bakchodi Ki Hadd ep21 - TST</v>
      </c>
      <c r="C6569" s="6" t="str">
        <f xml:space="preserve"> INDEX('YouTube data'!$A$1:$N$16308,MATCH($A6569,'YouTube data'!$A:$A,0),MATCH('INDEX and MATCH - practice'!C$1,'YouTube data'!$1:$1,0))</f>
        <v>Comedy</v>
      </c>
      <c r="D6569" s="6">
        <f xml:space="preserve"> INDEX('YouTube data'!$A$1:$N$16308,MATCH($A6569,'YouTube data'!$A:$A,0),MATCH('INDEX and MATCH - practice'!D$1,'YouTube data'!$1:$1,0))</f>
        <v>394418</v>
      </c>
      <c r="E6569" s="6" t="b">
        <f xml:space="preserve"> INDEX('YouTube data'!$A$1:$N$16308,MATCH($A6569,'YouTube data'!$A:$A,0),MATCH('INDEX and MATCH - practice'!E$1,'YouTube data'!$1:$1,0))</f>
        <v>0</v>
      </c>
      <c r="F6569">
        <f t="shared" si="102"/>
        <v>394418</v>
      </c>
    </row>
    <row r="6570" spans="1:6" x14ac:dyDescent="0.25">
      <c r="A6570" s="6" t="s">
        <v>14214</v>
      </c>
      <c r="B6570" s="6" t="str">
        <f xml:space="preserve"> INDEX('YouTube data'!$A$1:$N$16308,MATCH($A6570,'YouTube data'!$A:$A,0),MATCH('INDEX and MATCH - practice'!B$1,'YouTube data'!$1:$1,0))</f>
        <v>Durga | Full Ep 977 25th Jan 2018 | Odia Serial - TarangTV</v>
      </c>
      <c r="C6570" s="6" t="str">
        <f xml:space="preserve"> INDEX('YouTube data'!$A$1:$N$16308,MATCH($A6570,'YouTube data'!$A:$A,0),MATCH('INDEX and MATCH - practice'!C$1,'YouTube data'!$1:$1,0))</f>
        <v>Entertainment</v>
      </c>
      <c r="D6570" s="6">
        <f xml:space="preserve"> INDEX('YouTube data'!$A$1:$N$16308,MATCH($A6570,'YouTube data'!$A:$A,0),MATCH('INDEX and MATCH - practice'!D$1,'YouTube data'!$1:$1,0))</f>
        <v>71302</v>
      </c>
      <c r="E6570" s="6" t="b">
        <f xml:space="preserve"> INDEX('YouTube data'!$A$1:$N$16308,MATCH($A6570,'YouTube data'!$A:$A,0),MATCH('INDEX and MATCH - practice'!E$1,'YouTube data'!$1:$1,0))</f>
        <v>0</v>
      </c>
      <c r="F6570">
        <f t="shared" si="102"/>
        <v>71302</v>
      </c>
    </row>
    <row r="6571" spans="1:6" x14ac:dyDescent="0.25">
      <c r="A6571" s="6" t="s">
        <v>14216</v>
      </c>
      <c r="B6571" s="6" t="str">
        <f xml:space="preserve"> INDEX('YouTube data'!$A$1:$N$16308,MATCH($A6571,'YouTube data'!$A:$A,0),MATCH('INDEX and MATCH - practice'!B$1,'YouTube data'!$1:$1,0))</f>
        <v>CHAI TIME W/ KENNY SEBASTIAN: 10 BISCUITS YOU HAVE W/ TEA | Reaction!</v>
      </c>
      <c r="C6571" s="6" t="str">
        <f xml:space="preserve"> INDEX('YouTube data'!$A$1:$N$16308,MATCH($A6571,'YouTube data'!$A:$A,0),MATCH('INDEX and MATCH - practice'!C$1,'YouTube data'!$1:$1,0))</f>
        <v>Entertainment</v>
      </c>
      <c r="D6571" s="6">
        <f xml:space="preserve"> INDEX('YouTube data'!$A$1:$N$16308,MATCH($A6571,'YouTube data'!$A:$A,0),MATCH('INDEX and MATCH - practice'!D$1,'YouTube data'!$1:$1,0))</f>
        <v>58185</v>
      </c>
      <c r="E6571" s="6" t="b">
        <f xml:space="preserve"> INDEX('YouTube data'!$A$1:$N$16308,MATCH($A6571,'YouTube data'!$A:$A,0),MATCH('INDEX and MATCH - practice'!E$1,'YouTube data'!$1:$1,0))</f>
        <v>0</v>
      </c>
      <c r="F6571">
        <f t="shared" si="102"/>
        <v>58185</v>
      </c>
    </row>
    <row r="6572" spans="1:6" x14ac:dyDescent="0.25">
      <c r="A6572" s="6" t="s">
        <v>14218</v>
      </c>
      <c r="B6572" s="6" t="str">
        <f xml:space="preserve"> INDEX('YouTube data'!$A$1:$N$16308,MATCH($A6572,'YouTube data'!$A:$A,0),MATCH('INDEX and MATCH - practice'!B$1,'YouTube data'!$1:$1,0))</f>
        <v>पद्मावत पर कई शहरों में हाई अलर्ट, चप्पे चप्पे पर पुलिस तैनात</v>
      </c>
      <c r="C6572" s="6" t="str">
        <f xml:space="preserve"> INDEX('YouTube data'!$A$1:$N$16308,MATCH($A6572,'YouTube data'!$A:$A,0),MATCH('INDEX and MATCH - practice'!C$1,'YouTube data'!$1:$1,0))</f>
        <v>News &amp; Politics</v>
      </c>
      <c r="D6572" s="6">
        <f xml:space="preserve"> INDEX('YouTube data'!$A$1:$N$16308,MATCH($A6572,'YouTube data'!$A:$A,0),MATCH('INDEX and MATCH - practice'!D$1,'YouTube data'!$1:$1,0))</f>
        <v>242470</v>
      </c>
      <c r="E6572" s="6" t="b">
        <f xml:space="preserve"> INDEX('YouTube data'!$A$1:$N$16308,MATCH($A6572,'YouTube data'!$A:$A,0),MATCH('INDEX and MATCH - practice'!E$1,'YouTube data'!$1:$1,0))</f>
        <v>0</v>
      </c>
      <c r="F6572">
        <f t="shared" si="102"/>
        <v>242470</v>
      </c>
    </row>
    <row r="6573" spans="1:6" x14ac:dyDescent="0.25">
      <c r="A6573" s="6" t="s">
        <v>14220</v>
      </c>
      <c r="B6573" s="6" t="str">
        <f xml:space="preserve"> INDEX('YouTube data'!$A$1:$N$16308,MATCH($A6573,'YouTube data'!$A:$A,0),MATCH('INDEX and MATCH - practice'!B$1,'YouTube data'!$1:$1,0))</f>
        <v>ഭാവന വിവാഹത്തിന് ഉടുത്ത സാരിയുടെ വില കേട്ടാൽ നിങ്ങൾ ഞെട്ടും | Bhavana</v>
      </c>
      <c r="C6573" s="6" t="str">
        <f xml:space="preserve"> INDEX('YouTube data'!$A$1:$N$16308,MATCH($A6573,'YouTube data'!$A:$A,0),MATCH('INDEX and MATCH - practice'!C$1,'YouTube data'!$1:$1,0))</f>
        <v>Entertainment</v>
      </c>
      <c r="D6573" s="6">
        <f xml:space="preserve"> INDEX('YouTube data'!$A$1:$N$16308,MATCH($A6573,'YouTube data'!$A:$A,0),MATCH('INDEX and MATCH - practice'!D$1,'YouTube data'!$1:$1,0))</f>
        <v>283726</v>
      </c>
      <c r="E6573" s="6" t="b">
        <f xml:space="preserve"> INDEX('YouTube data'!$A$1:$N$16308,MATCH($A6573,'YouTube data'!$A:$A,0),MATCH('INDEX and MATCH - practice'!E$1,'YouTube data'!$1:$1,0))</f>
        <v>0</v>
      </c>
      <c r="F6573">
        <f t="shared" si="102"/>
        <v>283726</v>
      </c>
    </row>
    <row r="6574" spans="1:6" x14ac:dyDescent="0.25">
      <c r="A6574" s="6" t="s">
        <v>14222</v>
      </c>
      <c r="B6574" s="6" t="str">
        <f xml:space="preserve"> INDEX('YouTube data'!$A$1:$N$16308,MATCH($A6574,'YouTube data'!$A:$A,0),MATCH('INDEX and MATCH - practice'!B$1,'YouTube data'!$1:$1,0))</f>
        <v>Pisinari raaju | gangavva | my village show | comedy</v>
      </c>
      <c r="C6574" s="6" t="str">
        <f xml:space="preserve"> INDEX('YouTube data'!$A$1:$N$16308,MATCH($A6574,'YouTube data'!$A:$A,0),MATCH('INDEX and MATCH - practice'!C$1,'YouTube data'!$1:$1,0))</f>
        <v>Comedy</v>
      </c>
      <c r="D6574" s="6">
        <f xml:space="preserve"> INDEX('YouTube data'!$A$1:$N$16308,MATCH($A6574,'YouTube data'!$A:$A,0),MATCH('INDEX and MATCH - practice'!D$1,'YouTube data'!$1:$1,0))</f>
        <v>446465</v>
      </c>
      <c r="E6574" s="6" t="b">
        <f xml:space="preserve"> INDEX('YouTube data'!$A$1:$N$16308,MATCH($A6574,'YouTube data'!$A:$A,0),MATCH('INDEX and MATCH - practice'!E$1,'YouTube data'!$1:$1,0))</f>
        <v>0</v>
      </c>
      <c r="F6574">
        <f t="shared" si="102"/>
        <v>446465</v>
      </c>
    </row>
    <row r="6575" spans="1:6" x14ac:dyDescent="0.25">
      <c r="A6575" s="6" t="s">
        <v>14224</v>
      </c>
      <c r="B6575" s="6" t="str">
        <f xml:space="preserve"> INDEX('YouTube data'!$A$1:$N$16308,MATCH($A6575,'YouTube data'!$A:$A,0),MATCH('INDEX and MATCH - practice'!B$1,'YouTube data'!$1:$1,0))</f>
        <v>show bobs and vegana</v>
      </c>
      <c r="C6575" s="6" t="str">
        <f xml:space="preserve"> INDEX('YouTube data'!$A$1:$N$16308,MATCH($A6575,'YouTube data'!$A:$A,0),MATCH('INDEX and MATCH - practice'!C$1,'YouTube data'!$1:$1,0))</f>
        <v>Entertainment</v>
      </c>
      <c r="D6575" s="6">
        <f xml:space="preserve"> INDEX('YouTube data'!$A$1:$N$16308,MATCH($A6575,'YouTube data'!$A:$A,0),MATCH('INDEX and MATCH - practice'!D$1,'YouTube data'!$1:$1,0))</f>
        <v>5099409</v>
      </c>
      <c r="E6575" s="6" t="b">
        <f xml:space="preserve"> INDEX('YouTube data'!$A$1:$N$16308,MATCH($A6575,'YouTube data'!$A:$A,0),MATCH('INDEX and MATCH - practice'!E$1,'YouTube data'!$1:$1,0))</f>
        <v>0</v>
      </c>
      <c r="F6575">
        <f t="shared" si="102"/>
        <v>5099409</v>
      </c>
    </row>
    <row r="6576" spans="1:6" x14ac:dyDescent="0.25">
      <c r="A6576" s="6" t="s">
        <v>14226</v>
      </c>
      <c r="B6576" s="6" t="str">
        <f xml:space="preserve"> INDEX('YouTube data'!$A$1:$N$16308,MATCH($A6576,'YouTube data'!$A:$A,0),MATCH('INDEX and MATCH - practice'!B$1,'YouTube data'!$1:$1,0))</f>
        <v>Patas | 24th January 2018 | Full Episode 670 | ETV Plus</v>
      </c>
      <c r="C6576" s="6" t="str">
        <f xml:space="preserve"> INDEX('YouTube data'!$A$1:$N$16308,MATCH($A6576,'YouTube data'!$A:$A,0),MATCH('INDEX and MATCH - practice'!C$1,'YouTube data'!$1:$1,0))</f>
        <v>Comedy</v>
      </c>
      <c r="D6576" s="6">
        <f xml:space="preserve"> INDEX('YouTube data'!$A$1:$N$16308,MATCH($A6576,'YouTube data'!$A:$A,0),MATCH('INDEX and MATCH - practice'!D$1,'YouTube data'!$1:$1,0))</f>
        <v>176546</v>
      </c>
      <c r="E6576" s="6" t="b">
        <f xml:space="preserve"> INDEX('YouTube data'!$A$1:$N$16308,MATCH($A6576,'YouTube data'!$A:$A,0),MATCH('INDEX and MATCH - practice'!E$1,'YouTube data'!$1:$1,0))</f>
        <v>0</v>
      </c>
      <c r="F6576">
        <f t="shared" si="102"/>
        <v>176546</v>
      </c>
    </row>
    <row r="6577" spans="1:6" x14ac:dyDescent="0.25">
      <c r="A6577" s="6" t="s">
        <v>14228</v>
      </c>
      <c r="B6577" s="6" t="str">
        <f xml:space="preserve"> INDEX('YouTube data'!$A$1:$N$16308,MATCH($A6577,'YouTube data'!$A:$A,0),MATCH('INDEX and MATCH - practice'!B$1,'YouTube data'!$1:$1,0))</f>
        <v>Shweta, A Hen Visits Donkey Kapil | Comedy Circus Ka Naya Daur</v>
      </c>
      <c r="C6577" s="6" t="str">
        <f xml:space="preserve"> INDEX('YouTube data'!$A$1:$N$16308,MATCH($A6577,'YouTube data'!$A:$A,0),MATCH('INDEX and MATCH - practice'!C$1,'YouTube data'!$1:$1,0))</f>
        <v>Entertainment</v>
      </c>
      <c r="D6577" s="6">
        <f xml:space="preserve"> INDEX('YouTube data'!$A$1:$N$16308,MATCH($A6577,'YouTube data'!$A:$A,0),MATCH('INDEX and MATCH - practice'!D$1,'YouTube data'!$1:$1,0))</f>
        <v>218893</v>
      </c>
      <c r="E6577" s="6" t="b">
        <f xml:space="preserve"> INDEX('YouTube data'!$A$1:$N$16308,MATCH($A6577,'YouTube data'!$A:$A,0),MATCH('INDEX and MATCH - practice'!E$1,'YouTube data'!$1:$1,0))</f>
        <v>0</v>
      </c>
      <c r="F6577">
        <f t="shared" si="102"/>
        <v>218893</v>
      </c>
    </row>
    <row r="6578" spans="1:6" x14ac:dyDescent="0.25">
      <c r="A6578" s="6" t="s">
        <v>14230</v>
      </c>
      <c r="B6578" s="6" t="str">
        <f xml:space="preserve"> INDEX('YouTube data'!$A$1:$N$16308,MATCH($A6578,'YouTube data'!$A:$A,0),MATCH('INDEX and MATCH - practice'!B$1,'YouTube data'!$1:$1,0))</f>
        <v>ప్రముఖ తెలుగు నటి మృతి.. కడసారి చూపుకు తరలి వస్తున్నటాలీవుడ్ నటులు Telugu Actress</v>
      </c>
      <c r="C6578" s="6" t="str">
        <f xml:space="preserve"> INDEX('YouTube data'!$A$1:$N$16308,MATCH($A6578,'YouTube data'!$A:$A,0),MATCH('INDEX and MATCH - practice'!C$1,'YouTube data'!$1:$1,0))</f>
        <v>Entertainment</v>
      </c>
      <c r="D6578" s="6">
        <f xml:space="preserve"> INDEX('YouTube data'!$A$1:$N$16308,MATCH($A6578,'YouTube data'!$A:$A,0),MATCH('INDEX and MATCH - practice'!D$1,'YouTube data'!$1:$1,0))</f>
        <v>396147</v>
      </c>
      <c r="E6578" s="6" t="b">
        <f xml:space="preserve"> INDEX('YouTube data'!$A$1:$N$16308,MATCH($A6578,'YouTube data'!$A:$A,0),MATCH('INDEX and MATCH - practice'!E$1,'YouTube data'!$1:$1,0))</f>
        <v>0</v>
      </c>
      <c r="F6578">
        <f t="shared" si="102"/>
        <v>396147</v>
      </c>
    </row>
    <row r="6579" spans="1:6" x14ac:dyDescent="0.25">
      <c r="A6579" s="6" t="s">
        <v>14232</v>
      </c>
      <c r="B6579" s="6" t="str">
        <f xml:space="preserve"> INDEX('YouTube data'!$A$1:$N$16308,MATCH($A6579,'YouTube data'!$A:$A,0),MATCH('INDEX and MATCH - practice'!B$1,'YouTube data'!$1:$1,0))</f>
        <v>Padmaavat 2-Minute Review | Deepika Padukone | Ranveer Singh | Fully Filmy</v>
      </c>
      <c r="C6579" s="6" t="str">
        <f xml:space="preserve"> INDEX('YouTube data'!$A$1:$N$16308,MATCH($A6579,'YouTube data'!$A:$A,0),MATCH('INDEX and MATCH - practice'!C$1,'YouTube data'!$1:$1,0))</f>
        <v>Film &amp; Animation</v>
      </c>
      <c r="D6579" s="6">
        <f xml:space="preserve"> INDEX('YouTube data'!$A$1:$N$16308,MATCH($A6579,'YouTube data'!$A:$A,0),MATCH('INDEX and MATCH - practice'!D$1,'YouTube data'!$1:$1,0))</f>
        <v>89326</v>
      </c>
      <c r="E6579" s="6" t="b">
        <f xml:space="preserve"> INDEX('YouTube data'!$A$1:$N$16308,MATCH($A6579,'YouTube data'!$A:$A,0),MATCH('INDEX and MATCH - practice'!E$1,'YouTube data'!$1:$1,0))</f>
        <v>0</v>
      </c>
      <c r="F6579">
        <f t="shared" si="102"/>
        <v>89326</v>
      </c>
    </row>
    <row r="6580" spans="1:6" x14ac:dyDescent="0.25">
      <c r="A6580" s="6" t="s">
        <v>14234</v>
      </c>
      <c r="B6580" s="6" t="str">
        <f xml:space="preserve"> INDEX('YouTube data'!$A$1:$N$16308,MATCH($A6580,'YouTube data'!$A:$A,0),MATCH('INDEX and MATCH - practice'!B$1,'YouTube data'!$1:$1,0))</f>
        <v>SCIENCE OF GHOST | GHOSTS MYSTERY Revealed in Telugu | Interesting Facts | Vikram Aditya | EP#115</v>
      </c>
      <c r="C6580" s="6" t="str">
        <f xml:space="preserve"> INDEX('YouTube data'!$A$1:$N$16308,MATCH($A6580,'YouTube data'!$A:$A,0),MATCH('INDEX and MATCH - practice'!C$1,'YouTube data'!$1:$1,0))</f>
        <v>Entertainment</v>
      </c>
      <c r="D6580" s="6">
        <f xml:space="preserve"> INDEX('YouTube data'!$A$1:$N$16308,MATCH($A6580,'YouTube data'!$A:$A,0),MATCH('INDEX and MATCH - practice'!D$1,'YouTube data'!$1:$1,0))</f>
        <v>183400</v>
      </c>
      <c r="E6580" s="6" t="b">
        <f xml:space="preserve"> INDEX('YouTube data'!$A$1:$N$16308,MATCH($A6580,'YouTube data'!$A:$A,0),MATCH('INDEX and MATCH - practice'!E$1,'YouTube data'!$1:$1,0))</f>
        <v>0</v>
      </c>
      <c r="F6580">
        <f t="shared" si="102"/>
        <v>183400</v>
      </c>
    </row>
    <row r="6581" spans="1:6" x14ac:dyDescent="0.25">
      <c r="A6581" s="6" t="s">
        <v>14236</v>
      </c>
      <c r="B6581" s="6" t="str">
        <f xml:space="preserve"> INDEX('YouTube data'!$A$1:$N$16308,MATCH($A6581,'YouTube data'!$A:$A,0),MATCH('INDEX and MATCH - practice'!B$1,'YouTube data'!$1:$1,0))</f>
        <v>Tech Talks #408 - 6.1 Inch iPhone, India Gate Emoji, Google I/O 2018, MIUI 10, 999Rs 4G Phone</v>
      </c>
      <c r="C6581" s="6" t="str">
        <f xml:space="preserve"> INDEX('YouTube data'!$A$1:$N$16308,MATCH($A6581,'YouTube data'!$A:$A,0),MATCH('INDEX and MATCH - practice'!C$1,'YouTube data'!$1:$1,0))</f>
        <v>Science &amp; Technology</v>
      </c>
      <c r="D6581" s="6">
        <f xml:space="preserve"> INDEX('YouTube data'!$A$1:$N$16308,MATCH($A6581,'YouTube data'!$A:$A,0),MATCH('INDEX and MATCH - practice'!D$1,'YouTube data'!$1:$1,0))</f>
        <v>207349</v>
      </c>
      <c r="E6581" s="6" t="b">
        <f xml:space="preserve"> INDEX('YouTube data'!$A$1:$N$16308,MATCH($A6581,'YouTube data'!$A:$A,0),MATCH('INDEX and MATCH - practice'!E$1,'YouTube data'!$1:$1,0))</f>
        <v>0</v>
      </c>
      <c r="F6581">
        <f t="shared" si="102"/>
        <v>207349</v>
      </c>
    </row>
    <row r="6582" spans="1:6" x14ac:dyDescent="0.25">
      <c r="A6582" s="6" t="s">
        <v>14238</v>
      </c>
      <c r="B6582" s="6" t="str">
        <f xml:space="preserve"> INDEX('YouTube data'!$A$1:$N$16308,MATCH($A6582,'YouTube data'!$A:$A,0),MATCH('INDEX and MATCH - practice'!B$1,'YouTube data'!$1:$1,0))</f>
        <v>Casey's STUPID NEW LOOK Explained</v>
      </c>
      <c r="C6582" s="6" t="str">
        <f xml:space="preserve"> INDEX('YouTube data'!$A$1:$N$16308,MATCH($A6582,'YouTube data'!$A:$A,0),MATCH('INDEX and MATCH - practice'!C$1,'YouTube data'!$1:$1,0))</f>
        <v>People &amp; Blogs</v>
      </c>
      <c r="D6582" s="6">
        <f xml:space="preserve"> INDEX('YouTube data'!$A$1:$N$16308,MATCH($A6582,'YouTube data'!$A:$A,0),MATCH('INDEX and MATCH - practice'!D$1,'YouTube data'!$1:$1,0))</f>
        <v>2007404</v>
      </c>
      <c r="E6582" s="6" t="b">
        <f xml:space="preserve"> INDEX('YouTube data'!$A$1:$N$16308,MATCH($A6582,'YouTube data'!$A:$A,0),MATCH('INDEX and MATCH - practice'!E$1,'YouTube data'!$1:$1,0))</f>
        <v>0</v>
      </c>
      <c r="F6582">
        <f t="shared" si="102"/>
        <v>2007404</v>
      </c>
    </row>
    <row r="6583" spans="1:6" x14ac:dyDescent="0.25">
      <c r="A6583" s="6" t="s">
        <v>14240</v>
      </c>
      <c r="B6583" s="6" t="str">
        <f xml:space="preserve"> INDEX('YouTube data'!$A$1:$N$16308,MATCH($A6583,'YouTube data'!$A:$A,0),MATCH('INDEX and MATCH - practice'!B$1,'YouTube data'!$1:$1,0))</f>
        <v>Real Madrid vs Leganes 1-2 - All Goals &amp; Extended Highlights - La Copa 24/01/2018 HD</v>
      </c>
      <c r="C6583" s="6" t="str">
        <f xml:space="preserve"> INDEX('YouTube data'!$A$1:$N$16308,MATCH($A6583,'YouTube data'!$A:$A,0),MATCH('INDEX and MATCH - practice'!C$1,'YouTube data'!$1:$1,0))</f>
        <v>Sports</v>
      </c>
      <c r="D6583" s="6">
        <f xml:space="preserve"> INDEX('YouTube data'!$A$1:$N$16308,MATCH($A6583,'YouTube data'!$A:$A,0),MATCH('INDEX and MATCH - practice'!D$1,'YouTube data'!$1:$1,0))</f>
        <v>2586322</v>
      </c>
      <c r="E6583" s="6" t="b">
        <f xml:space="preserve"> INDEX('YouTube data'!$A$1:$N$16308,MATCH($A6583,'YouTube data'!$A:$A,0),MATCH('INDEX and MATCH - practice'!E$1,'YouTube data'!$1:$1,0))</f>
        <v>0</v>
      </c>
      <c r="F6583">
        <f t="shared" si="102"/>
        <v>2586322</v>
      </c>
    </row>
    <row r="6584" spans="1:6" x14ac:dyDescent="0.25">
      <c r="A6584" s="6" t="s">
        <v>14242</v>
      </c>
      <c r="B6584" s="6" t="str">
        <f xml:space="preserve"> INDEX('YouTube data'!$A$1:$N$16308,MATCH($A6584,'YouTube data'!$A:$A,0),MATCH('INDEX and MATCH - practice'!B$1,'YouTube data'!$1:$1,0))</f>
        <v>आ गया 2018 का सपना ने फ़िल्टर पाड़ डांस | सपना ने किया जबरदस्त डांस तिकोनी नोएडा में | Maina Haryanvi</v>
      </c>
      <c r="C6584" s="6" t="str">
        <f xml:space="preserve"> INDEX('YouTube data'!$A$1:$N$16308,MATCH($A6584,'YouTube data'!$A:$A,0),MATCH('INDEX and MATCH - practice'!C$1,'YouTube data'!$1:$1,0))</f>
        <v>Entertainment</v>
      </c>
      <c r="D6584" s="6">
        <f xml:space="preserve"> INDEX('YouTube data'!$A$1:$N$16308,MATCH($A6584,'YouTube data'!$A:$A,0),MATCH('INDEX and MATCH - practice'!D$1,'YouTube data'!$1:$1,0))</f>
        <v>976167</v>
      </c>
      <c r="E6584" s="6" t="b">
        <f xml:space="preserve"> INDEX('YouTube data'!$A$1:$N$16308,MATCH($A6584,'YouTube data'!$A:$A,0),MATCH('INDEX and MATCH - practice'!E$1,'YouTube data'!$1:$1,0))</f>
        <v>0</v>
      </c>
      <c r="F6584">
        <f t="shared" si="102"/>
        <v>976167</v>
      </c>
    </row>
    <row r="6585" spans="1:6" x14ac:dyDescent="0.25">
      <c r="A6585" s="6" t="s">
        <v>14244</v>
      </c>
      <c r="B6585" s="6" t="str">
        <f xml:space="preserve"> INDEX('YouTube data'!$A$1:$N$16308,MATCH($A6585,'YouTube data'!$A:$A,0),MATCH('INDEX and MATCH - practice'!B$1,'YouTube data'!$1:$1,0))</f>
        <v>Gajendra Ajmera New Song - मामी नान्दा | Nutan Gehlot, Sunilji Dugoli | Fagan Song | RDC Rajasthani</v>
      </c>
      <c r="C6585" s="6" t="str">
        <f xml:space="preserve"> INDEX('YouTube data'!$A$1:$N$16308,MATCH($A6585,'YouTube data'!$A:$A,0),MATCH('INDEX and MATCH - practice'!C$1,'YouTube data'!$1:$1,0))</f>
        <v>Music</v>
      </c>
      <c r="D6585" s="6">
        <f xml:space="preserve"> INDEX('YouTube data'!$A$1:$N$16308,MATCH($A6585,'YouTube data'!$A:$A,0),MATCH('INDEX and MATCH - practice'!D$1,'YouTube data'!$1:$1,0))</f>
        <v>437597</v>
      </c>
      <c r="E6585" s="6" t="b">
        <f xml:space="preserve"> INDEX('YouTube data'!$A$1:$N$16308,MATCH($A6585,'YouTube data'!$A:$A,0),MATCH('INDEX and MATCH - practice'!E$1,'YouTube data'!$1:$1,0))</f>
        <v>0</v>
      </c>
      <c r="F6585">
        <f t="shared" si="102"/>
        <v>437597</v>
      </c>
    </row>
    <row r="6586" spans="1:6" x14ac:dyDescent="0.25">
      <c r="A6586" s="6" t="s">
        <v>14246</v>
      </c>
      <c r="B6586" s="6" t="str">
        <f xml:space="preserve"> INDEX('YouTube data'!$A$1:$N$16308,MATCH($A6586,'YouTube data'!$A:$A,0),MATCH('INDEX and MATCH - practice'!B$1,'YouTube data'!$1:$1,0))</f>
        <v>गणतंत्र दिवस !!! Republic Day Special Songs from Bollywood &amp; Non film Albums I Happy Republic Day</v>
      </c>
      <c r="C6586" s="6" t="str">
        <f xml:space="preserve"> INDEX('YouTube data'!$A$1:$N$16308,MATCH($A6586,'YouTube data'!$A:$A,0),MATCH('INDEX and MATCH - practice'!C$1,'YouTube data'!$1:$1,0))</f>
        <v>Music</v>
      </c>
      <c r="D6586" s="6">
        <f xml:space="preserve"> INDEX('YouTube data'!$A$1:$N$16308,MATCH($A6586,'YouTube data'!$A:$A,0),MATCH('INDEX and MATCH - practice'!D$1,'YouTube data'!$1:$1,0))</f>
        <v>97033</v>
      </c>
      <c r="E6586" s="6" t="b">
        <f xml:space="preserve"> INDEX('YouTube data'!$A$1:$N$16308,MATCH($A6586,'YouTube data'!$A:$A,0),MATCH('INDEX and MATCH - practice'!E$1,'YouTube data'!$1:$1,0))</f>
        <v>0</v>
      </c>
      <c r="F6586">
        <f t="shared" si="102"/>
        <v>97033</v>
      </c>
    </row>
    <row r="6587" spans="1:6" x14ac:dyDescent="0.25">
      <c r="A6587" s="6" t="s">
        <v>14248</v>
      </c>
      <c r="B6587" s="6" t="str">
        <f xml:space="preserve"> INDEX('YouTube data'!$A$1:$N$16308,MATCH($A6587,'YouTube data'!$A:$A,0),MATCH('INDEX and MATCH - practice'!B$1,'YouTube data'!$1:$1,0))</f>
        <v>25 January 2018- The Hindu Editorial News Paper Analysis- [UPSC/SSC/IBPS] Current affairs</v>
      </c>
      <c r="C6587" s="6" t="str">
        <f xml:space="preserve"> INDEX('YouTube data'!$A$1:$N$16308,MATCH($A6587,'YouTube data'!$A:$A,0),MATCH('INDEX and MATCH - practice'!C$1,'YouTube data'!$1:$1,0))</f>
        <v>Education</v>
      </c>
      <c r="D6587" s="6">
        <f xml:space="preserve"> INDEX('YouTube data'!$A$1:$N$16308,MATCH($A6587,'YouTube data'!$A:$A,0),MATCH('INDEX and MATCH - practice'!D$1,'YouTube data'!$1:$1,0))</f>
        <v>56332</v>
      </c>
      <c r="E6587" s="6" t="b">
        <f xml:space="preserve"> INDEX('YouTube data'!$A$1:$N$16308,MATCH($A6587,'YouTube data'!$A:$A,0),MATCH('INDEX and MATCH - practice'!E$1,'YouTube data'!$1:$1,0))</f>
        <v>0</v>
      </c>
      <c r="F6587">
        <f t="shared" si="102"/>
        <v>56332</v>
      </c>
    </row>
    <row r="6588" spans="1:6" x14ac:dyDescent="0.25">
      <c r="A6588" s="6" t="s">
        <v>14250</v>
      </c>
      <c r="B6588" s="6" t="str">
        <f xml:space="preserve"> INDEX('YouTube data'!$A$1:$N$16308,MATCH($A6588,'YouTube data'!$A:$A,0),MATCH('INDEX and MATCH - practice'!B$1,'YouTube data'!$1:$1,0))</f>
        <v>Lagira Zhala Jee - लगिरा झला जी - Episode 234  - January 24, 2018 - Preview</v>
      </c>
      <c r="C6588" s="6" t="str">
        <f xml:space="preserve"> INDEX('YouTube data'!$A$1:$N$16308,MATCH($A6588,'YouTube data'!$A:$A,0),MATCH('INDEX and MATCH - practice'!C$1,'YouTube data'!$1:$1,0))</f>
        <v>Entertainment</v>
      </c>
      <c r="D6588" s="6">
        <f xml:space="preserve"> INDEX('YouTube data'!$A$1:$N$16308,MATCH($A6588,'YouTube data'!$A:$A,0),MATCH('INDEX and MATCH - practice'!D$1,'YouTube data'!$1:$1,0))</f>
        <v>141665</v>
      </c>
      <c r="E6588" s="6" t="b">
        <f xml:space="preserve"> INDEX('YouTube data'!$A$1:$N$16308,MATCH($A6588,'YouTube data'!$A:$A,0),MATCH('INDEX and MATCH - practice'!E$1,'YouTube data'!$1:$1,0))</f>
        <v>0</v>
      </c>
      <c r="F6588">
        <f t="shared" si="102"/>
        <v>141665</v>
      </c>
    </row>
    <row r="6589" spans="1:6" x14ac:dyDescent="0.25">
      <c r="A6589" s="6" t="s">
        <v>14252</v>
      </c>
      <c r="B6589" s="6" t="str">
        <f xml:space="preserve"> INDEX('YouTube data'!$A$1:$N$16308,MATCH($A6589,'YouTube data'!$A:$A,0),MATCH('INDEX and MATCH - practice'!B$1,'YouTube data'!$1:$1,0))</f>
        <v>Honest Interviews - Atha vs Kodalu || Mahathalli</v>
      </c>
      <c r="C6589" s="6" t="str">
        <f xml:space="preserve"> INDEX('YouTube data'!$A$1:$N$16308,MATCH($A6589,'YouTube data'!$A:$A,0),MATCH('INDEX and MATCH - practice'!C$1,'YouTube data'!$1:$1,0))</f>
        <v>Entertainment</v>
      </c>
      <c r="D6589" s="6">
        <f xml:space="preserve"> INDEX('YouTube data'!$A$1:$N$16308,MATCH($A6589,'YouTube data'!$A:$A,0),MATCH('INDEX and MATCH - practice'!D$1,'YouTube data'!$1:$1,0))</f>
        <v>275454</v>
      </c>
      <c r="E6589" s="6" t="b">
        <f xml:space="preserve"> INDEX('YouTube data'!$A$1:$N$16308,MATCH($A6589,'YouTube data'!$A:$A,0),MATCH('INDEX and MATCH - practice'!E$1,'YouTube data'!$1:$1,0))</f>
        <v>0</v>
      </c>
      <c r="F6589">
        <f t="shared" si="102"/>
        <v>275454</v>
      </c>
    </row>
    <row r="6590" spans="1:6" x14ac:dyDescent="0.25">
      <c r="A6590" s="6" t="s">
        <v>14254</v>
      </c>
      <c r="B6590" s="6" t="str">
        <f xml:space="preserve"> INDEX('YouTube data'!$A$1:$N$16308,MATCH($A6590,'YouTube data'!$A:$A,0),MATCH('INDEX and MATCH - practice'!B$1,'YouTube data'!$1:$1,0))</f>
        <v>Padmaavat Movie First Review | Latest Review Crazy Response | Deepika, Shahid, Ranveer</v>
      </c>
      <c r="C6590" s="6" t="str">
        <f xml:space="preserve"> INDEX('YouTube data'!$A$1:$N$16308,MATCH($A6590,'YouTube data'!$A:$A,0),MATCH('INDEX and MATCH - practice'!C$1,'YouTube data'!$1:$1,0))</f>
        <v>Entertainment</v>
      </c>
      <c r="D6590" s="6">
        <f xml:space="preserve"> INDEX('YouTube data'!$A$1:$N$16308,MATCH($A6590,'YouTube data'!$A:$A,0),MATCH('INDEX and MATCH - practice'!D$1,'YouTube data'!$1:$1,0))</f>
        <v>335500</v>
      </c>
      <c r="E6590" s="6" t="b">
        <f xml:space="preserve"> INDEX('YouTube data'!$A$1:$N$16308,MATCH($A6590,'YouTube data'!$A:$A,0),MATCH('INDEX and MATCH - practice'!E$1,'YouTube data'!$1:$1,0))</f>
        <v>0</v>
      </c>
      <c r="F6590">
        <f t="shared" si="102"/>
        <v>335500</v>
      </c>
    </row>
    <row r="6591" spans="1:6" x14ac:dyDescent="0.25">
      <c r="A6591" s="6" t="s">
        <v>14256</v>
      </c>
      <c r="B6591" s="6" t="str">
        <f xml:space="preserve"> INDEX('YouTube data'!$A$1:$N$16308,MATCH($A6591,'YouTube data'!$A:$A,0),MATCH('INDEX and MATCH - practice'!B$1,'YouTube data'!$1:$1,0))</f>
        <v>पवन सिंह 2018 आज तक की सब से सुपरहिट फिल्म | BHOJPURI FILM 2018 |</v>
      </c>
      <c r="C6591" s="6" t="str">
        <f xml:space="preserve"> INDEX('YouTube data'!$A$1:$N$16308,MATCH($A6591,'YouTube data'!$A:$A,0),MATCH('INDEX and MATCH - practice'!C$1,'YouTube data'!$1:$1,0))</f>
        <v>Film &amp; Animation</v>
      </c>
      <c r="D6591" s="6">
        <f xml:space="preserve"> INDEX('YouTube data'!$A$1:$N$16308,MATCH($A6591,'YouTube data'!$A:$A,0),MATCH('INDEX and MATCH - practice'!D$1,'YouTube data'!$1:$1,0))</f>
        <v>648973</v>
      </c>
      <c r="E6591" s="6" t="b">
        <f xml:space="preserve"> INDEX('YouTube data'!$A$1:$N$16308,MATCH($A6591,'YouTube data'!$A:$A,0),MATCH('INDEX and MATCH - practice'!E$1,'YouTube data'!$1:$1,0))</f>
        <v>0</v>
      </c>
      <c r="F6591">
        <f t="shared" si="102"/>
        <v>648973</v>
      </c>
    </row>
    <row r="6592" spans="1:6" x14ac:dyDescent="0.25">
      <c r="A6592" s="6" t="s">
        <v>14258</v>
      </c>
      <c r="B6592" s="6" t="str">
        <f xml:space="preserve"> INDEX('YouTube data'!$A$1:$N$16308,MATCH($A6592,'YouTube data'!$A:$A,0),MATCH('INDEX and MATCH - practice'!B$1,'YouTube data'!$1:$1,0))</f>
        <v>Jodi Hakki - Episode 242  - January 25, 2018 - Preview</v>
      </c>
      <c r="C6592" s="6" t="str">
        <f xml:space="preserve"> INDEX('YouTube data'!$A$1:$N$16308,MATCH($A6592,'YouTube data'!$A:$A,0),MATCH('INDEX and MATCH - practice'!C$1,'YouTube data'!$1:$1,0))</f>
        <v>Entertainment</v>
      </c>
      <c r="D6592" s="6">
        <f xml:space="preserve"> INDEX('YouTube data'!$A$1:$N$16308,MATCH($A6592,'YouTube data'!$A:$A,0),MATCH('INDEX and MATCH - practice'!D$1,'YouTube data'!$1:$1,0))</f>
        <v>40570</v>
      </c>
      <c r="E6592" s="6" t="b">
        <f xml:space="preserve"> INDEX('YouTube data'!$A$1:$N$16308,MATCH($A6592,'YouTube data'!$A:$A,0),MATCH('INDEX and MATCH - practice'!E$1,'YouTube data'!$1:$1,0))</f>
        <v>0</v>
      </c>
      <c r="F6592">
        <f t="shared" si="102"/>
        <v>40570</v>
      </c>
    </row>
    <row r="6593" spans="1:6" x14ac:dyDescent="0.25">
      <c r="A6593" s="6" t="s">
        <v>14260</v>
      </c>
      <c r="B6593" s="6" t="str">
        <f xml:space="preserve"> INDEX('YouTube data'!$A$1:$N$16308,MATCH($A6593,'YouTube data'!$A:$A,0),MATCH('INDEX and MATCH - practice'!B$1,'YouTube data'!$1:$1,0))</f>
        <v>Aar Paar | Padmavat पर करणी सेना का 'कर्फ़्यू' बड़ा या क़ानून? | Karni Sena की गुंडागर्दी कब तक?</v>
      </c>
      <c r="C6593" s="6" t="str">
        <f xml:space="preserve"> INDEX('YouTube data'!$A$1:$N$16308,MATCH($A6593,'YouTube data'!$A:$A,0),MATCH('INDEX and MATCH - practice'!C$1,'YouTube data'!$1:$1,0))</f>
        <v>News &amp; Politics</v>
      </c>
      <c r="D6593" s="6">
        <f xml:space="preserve"> INDEX('YouTube data'!$A$1:$N$16308,MATCH($A6593,'YouTube data'!$A:$A,0),MATCH('INDEX and MATCH - practice'!D$1,'YouTube data'!$1:$1,0))</f>
        <v>177391</v>
      </c>
      <c r="E6593" s="6" t="b">
        <f xml:space="preserve"> INDEX('YouTube data'!$A$1:$N$16308,MATCH($A6593,'YouTube data'!$A:$A,0),MATCH('INDEX and MATCH - practice'!E$1,'YouTube data'!$1:$1,0))</f>
        <v>0</v>
      </c>
      <c r="F6593">
        <f t="shared" si="102"/>
        <v>177391</v>
      </c>
    </row>
    <row r="6594" spans="1:6" x14ac:dyDescent="0.25">
      <c r="A6594" s="6" t="s">
        <v>14262</v>
      </c>
      <c r="B6594" s="6" t="str">
        <f xml:space="preserve"> INDEX('YouTube data'!$A$1:$N$16308,MATCH($A6594,'YouTube data'!$A:$A,0),MATCH('INDEX and MATCH - practice'!B$1,'YouTube data'!$1:$1,0))</f>
        <v>Pawan Kalyan Making Fun With His Wife Anna Lezhneva | Pawan Kalyan Political Yatra</v>
      </c>
      <c r="C6594" s="6" t="str">
        <f xml:space="preserve"> INDEX('YouTube data'!$A$1:$N$16308,MATCH($A6594,'YouTube data'!$A:$A,0),MATCH('INDEX and MATCH - practice'!C$1,'YouTube data'!$1:$1,0))</f>
        <v>Entertainment</v>
      </c>
      <c r="D6594" s="6">
        <f xml:space="preserve"> INDEX('YouTube data'!$A$1:$N$16308,MATCH($A6594,'YouTube data'!$A:$A,0),MATCH('INDEX and MATCH - practice'!D$1,'YouTube data'!$1:$1,0))</f>
        <v>1446442</v>
      </c>
      <c r="E6594" s="6" t="b">
        <f xml:space="preserve"> INDEX('YouTube data'!$A$1:$N$16308,MATCH($A6594,'YouTube data'!$A:$A,0),MATCH('INDEX and MATCH - practice'!E$1,'YouTube data'!$1:$1,0))</f>
        <v>0</v>
      </c>
      <c r="F6594">
        <f t="shared" si="102"/>
        <v>1446442</v>
      </c>
    </row>
    <row r="6595" spans="1:6" x14ac:dyDescent="0.25">
      <c r="A6595" s="6" t="s">
        <v>14264</v>
      </c>
      <c r="B6595" s="6" t="str">
        <f xml:space="preserve"> INDEX('YouTube data'!$A$1:$N$16308,MATCH($A6595,'YouTube data'!$A:$A,0),MATCH('INDEX and MATCH - practice'!B$1,'YouTube data'!$1:$1,0))</f>
        <v>ഭാവനക്ക് വിവാഹസമ്മാനമായി മഞ്ജു നല്‍കിയത് കണ്ട് ഭാവനയുടെ കണ്ണ് നിറഞ്ഞു</v>
      </c>
      <c r="C6595" s="6" t="str">
        <f xml:space="preserve"> INDEX('YouTube data'!$A$1:$N$16308,MATCH($A6595,'YouTube data'!$A:$A,0),MATCH('INDEX and MATCH - practice'!C$1,'YouTube data'!$1:$1,0))</f>
        <v>People &amp; Blogs</v>
      </c>
      <c r="D6595" s="6">
        <f xml:space="preserve"> INDEX('YouTube data'!$A$1:$N$16308,MATCH($A6595,'YouTube data'!$A:$A,0),MATCH('INDEX and MATCH - practice'!D$1,'YouTube data'!$1:$1,0))</f>
        <v>1450329</v>
      </c>
      <c r="E6595" s="6" t="b">
        <f xml:space="preserve"> INDEX('YouTube data'!$A$1:$N$16308,MATCH($A6595,'YouTube data'!$A:$A,0),MATCH('INDEX and MATCH - practice'!E$1,'YouTube data'!$1:$1,0))</f>
        <v>0</v>
      </c>
      <c r="F6595">
        <f t="shared" ref="F6595:F6658" si="103" xml:space="preserve"> IF(D6595=0,AVERAGE($D$2:$D$16308),D6595)</f>
        <v>1450329</v>
      </c>
    </row>
    <row r="6596" spans="1:6" x14ac:dyDescent="0.25">
      <c r="A6596" s="6" t="s">
        <v>14266</v>
      </c>
      <c r="B6596" s="6" t="str">
        <f xml:space="preserve"> INDEX('YouTube data'!$A$1:$N$16308,MATCH($A6596,'YouTube data'!$A:$A,0),MATCH('INDEX and MATCH - practice'!B$1,'YouTube data'!$1:$1,0))</f>
        <v>Do You Know Collector Amrapali Age | Love Story | Take One Media | Warangal | marriage | Wedding|IAS</v>
      </c>
      <c r="C6596" s="6" t="str">
        <f xml:space="preserve"> INDEX('YouTube data'!$A$1:$N$16308,MATCH($A6596,'YouTube data'!$A:$A,0),MATCH('INDEX and MATCH - practice'!C$1,'YouTube data'!$1:$1,0))</f>
        <v>Entertainment</v>
      </c>
      <c r="D6596" s="6">
        <f xml:space="preserve"> INDEX('YouTube data'!$A$1:$N$16308,MATCH($A6596,'YouTube data'!$A:$A,0),MATCH('INDEX and MATCH - practice'!D$1,'YouTube data'!$1:$1,0))</f>
        <v>156982</v>
      </c>
      <c r="E6596" s="6" t="b">
        <f xml:space="preserve"> INDEX('YouTube data'!$A$1:$N$16308,MATCH($A6596,'YouTube data'!$A:$A,0),MATCH('INDEX and MATCH - practice'!E$1,'YouTube data'!$1:$1,0))</f>
        <v>0</v>
      </c>
      <c r="F6596">
        <f t="shared" si="103"/>
        <v>156982</v>
      </c>
    </row>
    <row r="6597" spans="1:6" x14ac:dyDescent="0.25">
      <c r="A6597" s="6" t="s">
        <v>14269</v>
      </c>
      <c r="B6597" s="6" t="str">
        <f xml:space="preserve"> INDEX('YouTube data'!$A$1:$N$16308,MATCH($A6597,'YouTube data'!$A:$A,0),MATCH('INDEX and MATCH - practice'!B$1,'YouTube data'!$1:$1,0))</f>
        <v>வாணி ராணி - VAANI RANI -  Episode 1475 - 24/01/2018</v>
      </c>
      <c r="C6597" s="6" t="str">
        <f xml:space="preserve"> INDEX('YouTube data'!$A$1:$N$16308,MATCH($A6597,'YouTube data'!$A:$A,0),MATCH('INDEX and MATCH - practice'!C$1,'YouTube data'!$1:$1,0))</f>
        <v>Entertainment</v>
      </c>
      <c r="D6597" s="6">
        <f xml:space="preserve"> INDEX('YouTube data'!$A$1:$N$16308,MATCH($A6597,'YouTube data'!$A:$A,0),MATCH('INDEX and MATCH - practice'!D$1,'YouTube data'!$1:$1,0))</f>
        <v>507949</v>
      </c>
      <c r="E6597" s="6" t="b">
        <f xml:space="preserve"> INDEX('YouTube data'!$A$1:$N$16308,MATCH($A6597,'YouTube data'!$A:$A,0),MATCH('INDEX and MATCH - practice'!E$1,'YouTube data'!$1:$1,0))</f>
        <v>0</v>
      </c>
      <c r="F6597">
        <f t="shared" si="103"/>
        <v>507949</v>
      </c>
    </row>
    <row r="6598" spans="1:6" x14ac:dyDescent="0.25">
      <c r="A6598" s="6" t="s">
        <v>14271</v>
      </c>
      <c r="B6598" s="6" t="str">
        <f xml:space="preserve"> INDEX('YouTube data'!$A$1:$N$16308,MATCH($A6598,'YouTube data'!$A:$A,0),MATCH('INDEX and MATCH - practice'!B$1,'YouTube data'!$1:$1,0))</f>
        <v>2018 Election Anthem - Sapna Dangoor Ekta Ase | Dreamz Unlimited</v>
      </c>
      <c r="C6598" s="6" t="str">
        <f xml:space="preserve"> INDEX('YouTube data'!$A$1:$N$16308,MATCH($A6598,'YouTube data'!$A:$A,0),MATCH('INDEX and MATCH - practice'!C$1,'YouTube data'!$1:$1,0))</f>
        <v>Entertainment</v>
      </c>
      <c r="D6598" s="6">
        <f xml:space="preserve"> INDEX('YouTube data'!$A$1:$N$16308,MATCH($A6598,'YouTube data'!$A:$A,0),MATCH('INDEX and MATCH - practice'!D$1,'YouTube data'!$1:$1,0))</f>
        <v>58981</v>
      </c>
      <c r="E6598" s="6" t="b">
        <f xml:space="preserve"> INDEX('YouTube data'!$A$1:$N$16308,MATCH($A6598,'YouTube data'!$A:$A,0),MATCH('INDEX and MATCH - practice'!E$1,'YouTube data'!$1:$1,0))</f>
        <v>0</v>
      </c>
      <c r="F6598">
        <f t="shared" si="103"/>
        <v>58981</v>
      </c>
    </row>
    <row r="6599" spans="1:6" x14ac:dyDescent="0.25">
      <c r="A6599" s="6" t="s">
        <v>14273</v>
      </c>
      <c r="B6599" s="6" t="str">
        <f xml:space="preserve"> INDEX('YouTube data'!$A$1:$N$16308,MATCH($A6599,'YouTube data'!$A:$A,0),MATCH('INDEX and MATCH - practice'!B$1,'YouTube data'!$1:$1,0))</f>
        <v>चंद्रपूर | दोन वाघांच्या तावडीत सापडले दुचाकीस्वार</v>
      </c>
      <c r="C6599" s="6" t="str">
        <f xml:space="preserve"> INDEX('YouTube data'!$A$1:$N$16308,MATCH($A6599,'YouTube data'!$A:$A,0),MATCH('INDEX and MATCH - practice'!C$1,'YouTube data'!$1:$1,0))</f>
        <v>News &amp; Politics</v>
      </c>
      <c r="D6599" s="6">
        <f xml:space="preserve"> INDEX('YouTube data'!$A$1:$N$16308,MATCH($A6599,'YouTube data'!$A:$A,0),MATCH('INDEX and MATCH - practice'!D$1,'YouTube data'!$1:$1,0))</f>
        <v>337237</v>
      </c>
      <c r="E6599" s="6" t="b">
        <f xml:space="preserve"> INDEX('YouTube data'!$A$1:$N$16308,MATCH($A6599,'YouTube data'!$A:$A,0),MATCH('INDEX and MATCH - practice'!E$1,'YouTube data'!$1:$1,0))</f>
        <v>0</v>
      </c>
      <c r="F6599">
        <f t="shared" si="103"/>
        <v>337237</v>
      </c>
    </row>
    <row r="6600" spans="1:6" x14ac:dyDescent="0.25">
      <c r="A6600" s="6" t="s">
        <v>14275</v>
      </c>
      <c r="B6600" s="6" t="str">
        <f xml:space="preserve"> INDEX('YouTube data'!$A$1:$N$16308,MATCH($A6600,'YouTube data'!$A:$A,0),MATCH('INDEX and MATCH - practice'!B$1,'YouTube data'!$1:$1,0))</f>
        <v>ప్రమాదం తరువాత MMTS Train Selfy Video After Incident Feeling Hyderabad | Cinema Politics</v>
      </c>
      <c r="C6600" s="6" t="str">
        <f xml:space="preserve"> INDEX('YouTube data'!$A$1:$N$16308,MATCH($A6600,'YouTube data'!$A:$A,0),MATCH('INDEX and MATCH - practice'!C$1,'YouTube data'!$1:$1,0))</f>
        <v>News &amp; Politics</v>
      </c>
      <c r="D6600" s="6">
        <f xml:space="preserve"> INDEX('YouTube data'!$A$1:$N$16308,MATCH($A6600,'YouTube data'!$A:$A,0),MATCH('INDEX and MATCH - practice'!D$1,'YouTube data'!$1:$1,0))</f>
        <v>21468</v>
      </c>
      <c r="E6600" s="6" t="b">
        <f xml:space="preserve"> INDEX('YouTube data'!$A$1:$N$16308,MATCH($A6600,'YouTube data'!$A:$A,0),MATCH('INDEX and MATCH - practice'!E$1,'YouTube data'!$1:$1,0))</f>
        <v>0</v>
      </c>
      <c r="F6600">
        <f t="shared" si="103"/>
        <v>21468</v>
      </c>
    </row>
    <row r="6601" spans="1:6" x14ac:dyDescent="0.25">
      <c r="A6601" s="6" t="s">
        <v>14277</v>
      </c>
      <c r="B6601" s="6" t="str">
        <f xml:space="preserve"> INDEX('YouTube data'!$A$1:$N$16308,MATCH($A6601,'YouTube data'!$A:$A,0),MATCH('INDEX and MATCH - practice'!B$1,'YouTube data'!$1:$1,0))</f>
        <v>താരമായി ശില്പ ബാലയുടെ മകള്‍ - Shilpa Bala's Baby girl shines at Bhavana Marriage Wedding Reception</v>
      </c>
      <c r="C6601" s="6" t="str">
        <f xml:space="preserve"> INDEX('YouTube data'!$A$1:$N$16308,MATCH($A6601,'YouTube data'!$A:$A,0),MATCH('INDEX and MATCH - practice'!C$1,'YouTube data'!$1:$1,0))</f>
        <v>Film &amp; Animation</v>
      </c>
      <c r="D6601" s="6">
        <f xml:space="preserve"> INDEX('YouTube data'!$A$1:$N$16308,MATCH($A6601,'YouTube data'!$A:$A,0),MATCH('INDEX and MATCH - practice'!D$1,'YouTube data'!$1:$1,0))</f>
        <v>304126</v>
      </c>
      <c r="E6601" s="6" t="b">
        <f xml:space="preserve"> INDEX('YouTube data'!$A$1:$N$16308,MATCH($A6601,'YouTube data'!$A:$A,0),MATCH('INDEX and MATCH - practice'!E$1,'YouTube data'!$1:$1,0))</f>
        <v>0</v>
      </c>
      <c r="F6601">
        <f t="shared" si="103"/>
        <v>304126</v>
      </c>
    </row>
    <row r="6602" spans="1:6" x14ac:dyDescent="0.25">
      <c r="A6602" s="6" t="s">
        <v>14279</v>
      </c>
      <c r="B6602" s="6" t="str">
        <f xml:space="preserve"> INDEX('YouTube data'!$A$1:$N$16308,MATCH($A6602,'YouTube data'!$A:$A,0),MATCH('INDEX and MATCH - practice'!B$1,'YouTube data'!$1:$1,0))</f>
        <v>Marvel Studios' Black Panther - Kinetic Energy Film Clip</v>
      </c>
      <c r="C6602" s="6" t="str">
        <f xml:space="preserve"> INDEX('YouTube data'!$A$1:$N$16308,MATCH($A6602,'YouTube data'!$A:$A,0),MATCH('INDEX and MATCH - practice'!C$1,'YouTube data'!$1:$1,0))</f>
        <v>Entertainment</v>
      </c>
      <c r="D6602" s="6">
        <f xml:space="preserve"> INDEX('YouTube data'!$A$1:$N$16308,MATCH($A6602,'YouTube data'!$A:$A,0),MATCH('INDEX and MATCH - practice'!D$1,'YouTube data'!$1:$1,0))</f>
        <v>559930</v>
      </c>
      <c r="E6602" s="6" t="b">
        <f xml:space="preserve"> INDEX('YouTube data'!$A$1:$N$16308,MATCH($A6602,'YouTube data'!$A:$A,0),MATCH('INDEX and MATCH - practice'!E$1,'YouTube data'!$1:$1,0))</f>
        <v>0</v>
      </c>
      <c r="F6602">
        <f t="shared" si="103"/>
        <v>559930</v>
      </c>
    </row>
    <row r="6603" spans="1:6" x14ac:dyDescent="0.25">
      <c r="A6603" s="6" t="s">
        <v>14281</v>
      </c>
      <c r="B6603" s="6" t="str">
        <f xml:space="preserve"> INDEX('YouTube data'!$A$1:$N$16308,MATCH($A6603,'YouTube data'!$A:$A,0),MATCH('INDEX and MATCH - practice'!B$1,'YouTube data'!$1:$1,0))</f>
        <v>ഭാവനക്ക് വിവാഹസമ്മാനമായി മഞ്ജു നല്‍കിയത് കണ്ട് ഭാവനയുടെ കണ്ണ് നിറഞ്ഞു | Bhavana Marriage</v>
      </c>
      <c r="C6603" s="6" t="str">
        <f xml:space="preserve"> INDEX('YouTube data'!$A$1:$N$16308,MATCH($A6603,'YouTube data'!$A:$A,0),MATCH('INDEX and MATCH - practice'!C$1,'YouTube data'!$1:$1,0))</f>
        <v>Entertainment</v>
      </c>
      <c r="D6603" s="6">
        <f xml:space="preserve"> INDEX('YouTube data'!$A$1:$N$16308,MATCH($A6603,'YouTube data'!$A:$A,0),MATCH('INDEX and MATCH - practice'!D$1,'YouTube data'!$1:$1,0))</f>
        <v>347405</v>
      </c>
      <c r="E6603" s="6" t="b">
        <f xml:space="preserve"> INDEX('YouTube data'!$A$1:$N$16308,MATCH($A6603,'YouTube data'!$A:$A,0),MATCH('INDEX and MATCH - practice'!E$1,'YouTube data'!$1:$1,0))</f>
        <v>1</v>
      </c>
      <c r="F6603">
        <f t="shared" si="103"/>
        <v>347405</v>
      </c>
    </row>
    <row r="6604" spans="1:6" x14ac:dyDescent="0.25">
      <c r="A6604" s="6" t="s">
        <v>14283</v>
      </c>
      <c r="B6604" s="6" t="str">
        <f xml:space="preserve"> INDEX('YouTube data'!$A$1:$N$16308,MATCH($A6604,'YouTube data'!$A:$A,0),MATCH('INDEX and MATCH - practice'!B$1,'YouTube data'!$1:$1,0))</f>
        <v>Bhabi Ji Ghar Par Hain - भाबीजी घर पर हैं - Episode 759  - January 24, 2018 - Webisode</v>
      </c>
      <c r="C6604" s="6" t="str">
        <f xml:space="preserve"> INDEX('YouTube data'!$A$1:$N$16308,MATCH($A6604,'YouTube data'!$A:$A,0),MATCH('INDEX and MATCH - practice'!C$1,'YouTube data'!$1:$1,0))</f>
        <v>Entertainment</v>
      </c>
      <c r="D6604" s="6">
        <f xml:space="preserve"> INDEX('YouTube data'!$A$1:$N$16308,MATCH($A6604,'YouTube data'!$A:$A,0),MATCH('INDEX and MATCH - practice'!D$1,'YouTube data'!$1:$1,0))</f>
        <v>141902</v>
      </c>
      <c r="E6604" s="6" t="b">
        <f xml:space="preserve"> INDEX('YouTube data'!$A$1:$N$16308,MATCH($A6604,'YouTube data'!$A:$A,0),MATCH('INDEX and MATCH - practice'!E$1,'YouTube data'!$1:$1,0))</f>
        <v>0</v>
      </c>
      <c r="F6604">
        <f t="shared" si="103"/>
        <v>141902</v>
      </c>
    </row>
    <row r="6605" spans="1:6" x14ac:dyDescent="0.25">
      <c r="A6605" s="6" t="s">
        <v>14285</v>
      </c>
      <c r="B6605" s="6" t="str">
        <f xml:space="preserve"> INDEX('YouTube data'!$A$1:$N$16308,MATCH($A6605,'YouTube data'!$A:$A,0),MATCH('INDEX and MATCH - practice'!B$1,'YouTube data'!$1:$1,0))</f>
        <v>Warangal Collector Amrapali to marry IPS Sameer Sharma || IAS Amrapali love marriage - TV9 Trending</v>
      </c>
      <c r="C6605" s="6" t="str">
        <f xml:space="preserve"> INDEX('YouTube data'!$A$1:$N$16308,MATCH($A6605,'YouTube data'!$A:$A,0),MATCH('INDEX and MATCH - practice'!C$1,'YouTube data'!$1:$1,0))</f>
        <v>News &amp; Politics</v>
      </c>
      <c r="D6605" s="6">
        <f xml:space="preserve"> INDEX('YouTube data'!$A$1:$N$16308,MATCH($A6605,'YouTube data'!$A:$A,0),MATCH('INDEX and MATCH - practice'!D$1,'YouTube data'!$1:$1,0))</f>
        <v>465082</v>
      </c>
      <c r="E6605" s="6" t="b">
        <f xml:space="preserve"> INDEX('YouTube data'!$A$1:$N$16308,MATCH($A6605,'YouTube data'!$A:$A,0),MATCH('INDEX and MATCH - practice'!E$1,'YouTube data'!$1:$1,0))</f>
        <v>0</v>
      </c>
      <c r="F6605">
        <f t="shared" si="103"/>
        <v>465082</v>
      </c>
    </row>
    <row r="6606" spans="1:6" x14ac:dyDescent="0.25">
      <c r="A6606" s="6" t="s">
        <v>14287</v>
      </c>
      <c r="B6606" s="6" t="str">
        <f xml:space="preserve"> INDEX('YouTube data'!$A$1:$N$16308,MATCH($A6606,'YouTube data'!$A:$A,0),MATCH('INDEX and MATCH - practice'!B$1,'YouTube data'!$1:$1,0))</f>
        <v>25 January, 2018 The Hindu  Discussion, India-asean, Afghansitan, Turtles, state consevation</v>
      </c>
      <c r="C6606" s="6" t="str">
        <f xml:space="preserve"> INDEX('YouTube data'!$A$1:$N$16308,MATCH($A6606,'YouTube data'!$A:$A,0),MATCH('INDEX and MATCH - practice'!C$1,'YouTube data'!$1:$1,0))</f>
        <v>Education</v>
      </c>
      <c r="D6606" s="6">
        <f xml:space="preserve"> INDEX('YouTube data'!$A$1:$N$16308,MATCH($A6606,'YouTube data'!$A:$A,0),MATCH('INDEX and MATCH - practice'!D$1,'YouTube data'!$1:$1,0))</f>
        <v>25827</v>
      </c>
      <c r="E6606" s="6" t="b">
        <f xml:space="preserve"> INDEX('YouTube data'!$A$1:$N$16308,MATCH($A6606,'YouTube data'!$A:$A,0),MATCH('INDEX and MATCH - practice'!E$1,'YouTube data'!$1:$1,0))</f>
        <v>1</v>
      </c>
      <c r="F6606">
        <f t="shared" si="103"/>
        <v>25827</v>
      </c>
    </row>
    <row r="6607" spans="1:6" x14ac:dyDescent="0.25">
      <c r="A6607" s="6" t="s">
        <v>14289</v>
      </c>
      <c r="B6607" s="6" t="str">
        <f xml:space="preserve"> INDEX('YouTube data'!$A$1:$N$16308,MATCH($A6607,'YouTube data'!$A:$A,0),MATCH('INDEX and MATCH - practice'!B$1,'YouTube data'!$1:$1,0))</f>
        <v>चाणक्य: दुसरे के घर जाने के बाद गलती से भी ना करे ये काम नहीं तो बदनाम हो जाओगे Chanakya neeti</v>
      </c>
      <c r="C6607" s="6" t="str">
        <f xml:space="preserve"> INDEX('YouTube data'!$A$1:$N$16308,MATCH($A6607,'YouTube data'!$A:$A,0),MATCH('INDEX and MATCH - practice'!C$1,'YouTube data'!$1:$1,0))</f>
        <v>Education</v>
      </c>
      <c r="D6607" s="6">
        <f xml:space="preserve"> INDEX('YouTube data'!$A$1:$N$16308,MATCH($A6607,'YouTube data'!$A:$A,0),MATCH('INDEX and MATCH - practice'!D$1,'YouTube data'!$1:$1,0))</f>
        <v>56431</v>
      </c>
      <c r="E6607" s="6" t="b">
        <f xml:space="preserve"> INDEX('YouTube data'!$A$1:$N$16308,MATCH($A6607,'YouTube data'!$A:$A,0),MATCH('INDEX and MATCH - practice'!E$1,'YouTube data'!$1:$1,0))</f>
        <v>0</v>
      </c>
      <c r="F6607">
        <f t="shared" si="103"/>
        <v>56431</v>
      </c>
    </row>
    <row r="6608" spans="1:6" x14ac:dyDescent="0.25">
      <c r="A6608" s="6" t="s">
        <v>14291</v>
      </c>
      <c r="B6608" s="6" t="str">
        <f xml:space="preserve"> INDEX('YouTube data'!$A$1:$N$16308,MATCH($A6608,'YouTube data'!$A:$A,0),MATCH('INDEX and MATCH - practice'!B$1,'YouTube data'!$1:$1,0))</f>
        <v>Shuru Kar | Aiyaary | Amit Mishra, Neha Bhasin | Rochak Kohli | Manoj Muntashir</v>
      </c>
      <c r="C6608" s="6" t="str">
        <f xml:space="preserve"> INDEX('YouTube data'!$A$1:$N$16308,MATCH($A6608,'YouTube data'!$A:$A,0),MATCH('INDEX and MATCH - practice'!C$1,'YouTube data'!$1:$1,0))</f>
        <v>Music</v>
      </c>
      <c r="D6608" s="6">
        <f xml:space="preserve"> INDEX('YouTube data'!$A$1:$N$16308,MATCH($A6608,'YouTube data'!$A:$A,0),MATCH('INDEX and MATCH - practice'!D$1,'YouTube data'!$1:$1,0))</f>
        <v>296222</v>
      </c>
      <c r="E6608" s="6" t="b">
        <f xml:space="preserve"> INDEX('YouTube data'!$A$1:$N$16308,MATCH($A6608,'YouTube data'!$A:$A,0),MATCH('INDEX and MATCH - practice'!E$1,'YouTube data'!$1:$1,0))</f>
        <v>0</v>
      </c>
      <c r="F6608">
        <f t="shared" si="103"/>
        <v>296222</v>
      </c>
    </row>
    <row r="6609" spans="1:6" x14ac:dyDescent="0.25">
      <c r="A6609" s="6" t="s">
        <v>14293</v>
      </c>
      <c r="B6609" s="6" t="str">
        <f xml:space="preserve"> INDEX('YouTube data'!$A$1:$N$16308,MATCH($A6609,'YouTube data'!$A:$A,0),MATCH('INDEX and MATCH - practice'!B$1,'YouTube data'!$1:$1,0))</f>
        <v>Kasam - 24th January 2018 - कसम</v>
      </c>
      <c r="C6609" s="6" t="str">
        <f xml:space="preserve"> INDEX('YouTube data'!$A$1:$N$16308,MATCH($A6609,'YouTube data'!$A:$A,0),MATCH('INDEX and MATCH - practice'!C$1,'YouTube data'!$1:$1,0))</f>
        <v>Entertainment</v>
      </c>
      <c r="D6609" s="6">
        <f xml:space="preserve"> INDEX('YouTube data'!$A$1:$N$16308,MATCH($A6609,'YouTube data'!$A:$A,0),MATCH('INDEX and MATCH - practice'!D$1,'YouTube data'!$1:$1,0))</f>
        <v>101258</v>
      </c>
      <c r="E6609" s="6" t="b">
        <f xml:space="preserve"> INDEX('YouTube data'!$A$1:$N$16308,MATCH($A6609,'YouTube data'!$A:$A,0),MATCH('INDEX and MATCH - practice'!E$1,'YouTube data'!$1:$1,0))</f>
        <v>0</v>
      </c>
      <c r="F6609">
        <f t="shared" si="103"/>
        <v>101258</v>
      </c>
    </row>
    <row r="6610" spans="1:6" x14ac:dyDescent="0.25">
      <c r="A6610" s="6" t="s">
        <v>14295</v>
      </c>
      <c r="B6610" s="6" t="str">
        <f xml:space="preserve"> INDEX('YouTube data'!$A$1:$N$16308,MATCH($A6610,'YouTube data'!$A:$A,0),MATCH('INDEX and MATCH - practice'!B$1,'YouTube data'!$1:$1,0))</f>
        <v>சந்திரலேகா | CHANDRALEKHA | Sun TV | Tamil Serial | Episode 995 - 25th January 2018</v>
      </c>
      <c r="C6610" s="6" t="str">
        <f xml:space="preserve"> INDEX('YouTube data'!$A$1:$N$16308,MATCH($A6610,'YouTube data'!$A:$A,0),MATCH('INDEX and MATCH - practice'!C$1,'YouTube data'!$1:$1,0))</f>
        <v>Entertainment</v>
      </c>
      <c r="D6610" s="6">
        <f xml:space="preserve"> INDEX('YouTube data'!$A$1:$N$16308,MATCH($A6610,'YouTube data'!$A:$A,0),MATCH('INDEX and MATCH - practice'!D$1,'YouTube data'!$1:$1,0))</f>
        <v>137896</v>
      </c>
      <c r="E6610" s="6" t="b">
        <f xml:space="preserve"> INDEX('YouTube data'!$A$1:$N$16308,MATCH($A6610,'YouTube data'!$A:$A,0),MATCH('INDEX and MATCH - practice'!E$1,'YouTube data'!$1:$1,0))</f>
        <v>0</v>
      </c>
      <c r="F6610">
        <f t="shared" si="103"/>
        <v>137896</v>
      </c>
    </row>
    <row r="6611" spans="1:6" x14ac:dyDescent="0.25">
      <c r="A6611" s="6" t="s">
        <v>14297</v>
      </c>
      <c r="B6611" s="6" t="str">
        <f xml:space="preserve"> INDEX('YouTube data'!$A$1:$N$16308,MATCH($A6611,'YouTube data'!$A:$A,0),MATCH('INDEX and MATCH - practice'!B$1,'YouTube data'!$1:$1,0))</f>
        <v>ASP Sunitha Reddy Husband demands action against CI Mallikarjun Reddy - TV9 Now</v>
      </c>
      <c r="C6611" s="6" t="str">
        <f xml:space="preserve"> INDEX('YouTube data'!$A$1:$N$16308,MATCH($A6611,'YouTube data'!$A:$A,0),MATCH('INDEX and MATCH - practice'!C$1,'YouTube data'!$1:$1,0))</f>
        <v>Entertainment</v>
      </c>
      <c r="D6611" s="6">
        <f xml:space="preserve"> INDEX('YouTube data'!$A$1:$N$16308,MATCH($A6611,'YouTube data'!$A:$A,0),MATCH('INDEX and MATCH - practice'!D$1,'YouTube data'!$1:$1,0))</f>
        <v>497636</v>
      </c>
      <c r="E6611" s="6" t="b">
        <f xml:space="preserve"> INDEX('YouTube data'!$A$1:$N$16308,MATCH($A6611,'YouTube data'!$A:$A,0),MATCH('INDEX and MATCH - practice'!E$1,'YouTube data'!$1:$1,0))</f>
        <v>0</v>
      </c>
      <c r="F6611">
        <f t="shared" si="103"/>
        <v>497636</v>
      </c>
    </row>
    <row r="6612" spans="1:6" x14ac:dyDescent="0.25">
      <c r="A6612" s="6" t="s">
        <v>14299</v>
      </c>
      <c r="B6612" s="6" t="str">
        <f xml:space="preserve"> INDEX('YouTube data'!$A$1:$N$16308,MATCH($A6612,'YouTube data'!$A:$A,0),MATCH('INDEX and MATCH - practice'!B$1,'YouTube data'!$1:$1,0))</f>
        <v>Gajar Ka Halwa Recipe | गाजर का हलवा बनाकर लम्बे समय तक कैसे प्रिजर्व करें ? । Carrot Halwa</v>
      </c>
      <c r="C6612" s="6" t="str">
        <f xml:space="preserve"> INDEX('YouTube data'!$A$1:$N$16308,MATCH($A6612,'YouTube data'!$A:$A,0),MATCH('INDEX and MATCH - practice'!C$1,'YouTube data'!$1:$1,0))</f>
        <v>Howto &amp; Style</v>
      </c>
      <c r="D6612" s="6">
        <f xml:space="preserve"> INDEX('YouTube data'!$A$1:$N$16308,MATCH($A6612,'YouTube data'!$A:$A,0),MATCH('INDEX and MATCH - practice'!D$1,'YouTube data'!$1:$1,0))</f>
        <v>70973</v>
      </c>
      <c r="E6612" s="6" t="b">
        <f xml:space="preserve"> INDEX('YouTube data'!$A$1:$N$16308,MATCH($A6612,'YouTube data'!$A:$A,0),MATCH('INDEX and MATCH - practice'!E$1,'YouTube data'!$1:$1,0))</f>
        <v>0</v>
      </c>
      <c r="F6612">
        <f t="shared" si="103"/>
        <v>70973</v>
      </c>
    </row>
    <row r="6613" spans="1:6" x14ac:dyDescent="0.25">
      <c r="A6613" s="6" t="s">
        <v>14301</v>
      </c>
      <c r="B6613" s="6" t="str">
        <f xml:space="preserve"> INDEX('YouTube data'!$A$1:$N$16308,MATCH($A6613,'YouTube data'!$A:$A,0),MATCH('INDEX and MATCH - practice'!B$1,'YouTube data'!$1:$1,0))</f>
        <v>Narendra Modi latest Full speech,World Economic Forum - Davos- Switzerland</v>
      </c>
      <c r="C6613" s="6" t="str">
        <f xml:space="preserve"> INDEX('YouTube data'!$A$1:$N$16308,MATCH($A6613,'YouTube data'!$A:$A,0),MATCH('INDEX and MATCH - practice'!C$1,'YouTube data'!$1:$1,0))</f>
        <v>News &amp; Politics</v>
      </c>
      <c r="D6613" s="6">
        <f xml:space="preserve"> INDEX('YouTube data'!$A$1:$N$16308,MATCH($A6613,'YouTube data'!$A:$A,0),MATCH('INDEX and MATCH - practice'!D$1,'YouTube data'!$1:$1,0))</f>
        <v>390550</v>
      </c>
      <c r="E6613" s="6" t="b">
        <f xml:space="preserve"> INDEX('YouTube data'!$A$1:$N$16308,MATCH($A6613,'YouTube data'!$A:$A,0),MATCH('INDEX and MATCH - practice'!E$1,'YouTube data'!$1:$1,0))</f>
        <v>0</v>
      </c>
      <c r="F6613">
        <f t="shared" si="103"/>
        <v>390550</v>
      </c>
    </row>
    <row r="6614" spans="1:6" x14ac:dyDescent="0.25">
      <c r="A6614" s="6" t="s">
        <v>14303</v>
      </c>
      <c r="B6614" s="6" t="str">
        <f xml:space="preserve"> INDEX('YouTube data'!$A$1:$N$16308,MATCH($A6614,'YouTube data'!$A:$A,0),MATCH('INDEX and MATCH - practice'!B$1,'YouTube data'!$1:$1,0))</f>
        <v>I Decided to Sleep for 4 Hours a Day, See What Happened</v>
      </c>
      <c r="C6614" s="6" t="str">
        <f xml:space="preserve"> INDEX('YouTube data'!$A$1:$N$16308,MATCH($A6614,'YouTube data'!$A:$A,0),MATCH('INDEX and MATCH - practice'!C$1,'YouTube data'!$1:$1,0))</f>
        <v>Howto &amp; Style</v>
      </c>
      <c r="D6614" s="6">
        <f xml:space="preserve"> INDEX('YouTube data'!$A$1:$N$16308,MATCH($A6614,'YouTube data'!$A:$A,0),MATCH('INDEX and MATCH - practice'!D$1,'YouTube data'!$1:$1,0))</f>
        <v>243187</v>
      </c>
      <c r="E6614" s="6" t="b">
        <f xml:space="preserve"> INDEX('YouTube data'!$A$1:$N$16308,MATCH($A6614,'YouTube data'!$A:$A,0),MATCH('INDEX and MATCH - practice'!E$1,'YouTube data'!$1:$1,0))</f>
        <v>0</v>
      </c>
      <c r="F6614">
        <f t="shared" si="103"/>
        <v>243187</v>
      </c>
    </row>
    <row r="6615" spans="1:6" x14ac:dyDescent="0.25">
      <c r="A6615" s="6" t="s">
        <v>14305</v>
      </c>
      <c r="B6615" s="6" t="str">
        <f xml:space="preserve"> INDEX('YouTube data'!$A$1:$N$16308,MATCH($A6615,'YouTube data'!$A:$A,0),MATCH('INDEX and MATCH - practice'!B$1,'YouTube data'!$1:$1,0))</f>
        <v>आवाज़ (Awaaz) - Rakesh Tiwari | Republic Day Special | गणतंत्र दिवस | UnErase Poetry</v>
      </c>
      <c r="C6615" s="6" t="str">
        <f xml:space="preserve"> INDEX('YouTube data'!$A$1:$N$16308,MATCH($A6615,'YouTube data'!$A:$A,0),MATCH('INDEX and MATCH - practice'!C$1,'YouTube data'!$1:$1,0))</f>
        <v>Entertainment</v>
      </c>
      <c r="D6615" s="6">
        <f xml:space="preserve"> INDEX('YouTube data'!$A$1:$N$16308,MATCH($A6615,'YouTube data'!$A:$A,0),MATCH('INDEX and MATCH - practice'!D$1,'YouTube data'!$1:$1,0))</f>
        <v>42199</v>
      </c>
      <c r="E6615" s="6" t="b">
        <f xml:space="preserve"> INDEX('YouTube data'!$A$1:$N$16308,MATCH($A6615,'YouTube data'!$A:$A,0),MATCH('INDEX and MATCH - practice'!E$1,'YouTube data'!$1:$1,0))</f>
        <v>0</v>
      </c>
      <c r="F6615">
        <f t="shared" si="103"/>
        <v>42199</v>
      </c>
    </row>
    <row r="6616" spans="1:6" x14ac:dyDescent="0.25">
      <c r="A6616" s="6" t="s">
        <v>14307</v>
      </c>
      <c r="B6616" s="6" t="str">
        <f xml:space="preserve"> INDEX('YouTube data'!$A$1:$N$16308,MATCH($A6616,'YouTube data'!$A:$A,0),MATCH('INDEX and MATCH - practice'!B$1,'YouTube data'!$1:$1,0))</f>
        <v>ഭാവന വിവാഹത്തിന് ക്ഷണിക്കാതിരുന്ന താരങ്ങൾ bhavana marriage</v>
      </c>
      <c r="C6616" s="6" t="str">
        <f xml:space="preserve"> INDEX('YouTube data'!$A$1:$N$16308,MATCH($A6616,'YouTube data'!$A:$A,0),MATCH('INDEX and MATCH - practice'!C$1,'YouTube data'!$1:$1,0))</f>
        <v>Entertainment</v>
      </c>
      <c r="D6616" s="6">
        <f xml:space="preserve"> INDEX('YouTube data'!$A$1:$N$16308,MATCH($A6616,'YouTube data'!$A:$A,0),MATCH('INDEX and MATCH - practice'!D$1,'YouTube data'!$1:$1,0))</f>
        <v>62756</v>
      </c>
      <c r="E6616" s="6" t="b">
        <f xml:space="preserve"> INDEX('YouTube data'!$A$1:$N$16308,MATCH($A6616,'YouTube data'!$A:$A,0),MATCH('INDEX and MATCH - practice'!E$1,'YouTube data'!$1:$1,0))</f>
        <v>0</v>
      </c>
      <c r="F6616">
        <f t="shared" si="103"/>
        <v>62756</v>
      </c>
    </row>
    <row r="6617" spans="1:6" x14ac:dyDescent="0.25">
      <c r="A6617" s="6" t="s">
        <v>14309</v>
      </c>
      <c r="B6617" s="6" t="str">
        <f xml:space="preserve"> INDEX('YouTube data'!$A$1:$N$16308,MATCH($A6617,'YouTube data'!$A:$A,0),MATCH('INDEX and MATCH - practice'!B$1,'YouTube data'!$1:$1,0))</f>
        <v>Kanpur Waale Tripathi Ji Ki Ladki 2</v>
      </c>
      <c r="C6617" s="6" t="str">
        <f xml:space="preserve"> INDEX('YouTube data'!$A$1:$N$16308,MATCH($A6617,'YouTube data'!$A:$A,0),MATCH('INDEX and MATCH - practice'!C$1,'YouTube data'!$1:$1,0))</f>
        <v>Comedy</v>
      </c>
      <c r="D6617" s="6">
        <f xml:space="preserve"> INDEX('YouTube data'!$A$1:$N$16308,MATCH($A6617,'YouTube data'!$A:$A,0),MATCH('INDEX and MATCH - practice'!D$1,'YouTube data'!$1:$1,0))</f>
        <v>83644</v>
      </c>
      <c r="E6617" s="6" t="b">
        <f xml:space="preserve"> INDEX('YouTube data'!$A$1:$N$16308,MATCH($A6617,'YouTube data'!$A:$A,0),MATCH('INDEX and MATCH - practice'!E$1,'YouTube data'!$1:$1,0))</f>
        <v>0</v>
      </c>
      <c r="F6617">
        <f t="shared" si="103"/>
        <v>83644</v>
      </c>
    </row>
    <row r="6618" spans="1:6" x14ac:dyDescent="0.25">
      <c r="A6618" s="6" t="s">
        <v>14311</v>
      </c>
      <c r="B6618" s="6" t="str">
        <f xml:space="preserve"> INDEX('YouTube data'!$A$1:$N$16308,MATCH($A6618,'YouTube data'!$A:$A,0),MATCH('INDEX and MATCH - practice'!B$1,'YouTube data'!$1:$1,0))</f>
        <v>बाळासाहेब ठाकरे यांचे कडक डॉयलॉग l Balasaheb Thackeray Speech Dialogue Mashup</v>
      </c>
      <c r="C6618" s="6" t="str">
        <f xml:space="preserve"> INDEX('YouTube data'!$A$1:$N$16308,MATCH($A6618,'YouTube data'!$A:$A,0),MATCH('INDEX and MATCH - practice'!C$1,'YouTube data'!$1:$1,0))</f>
        <v>News &amp; Politics</v>
      </c>
      <c r="D6618" s="6">
        <f xml:space="preserve"> INDEX('YouTube data'!$A$1:$N$16308,MATCH($A6618,'YouTube data'!$A:$A,0),MATCH('INDEX and MATCH - practice'!D$1,'YouTube data'!$1:$1,0))</f>
        <v>369207</v>
      </c>
      <c r="E6618" s="6" t="b">
        <f xml:space="preserve"> INDEX('YouTube data'!$A$1:$N$16308,MATCH($A6618,'YouTube data'!$A:$A,0),MATCH('INDEX and MATCH - practice'!E$1,'YouTube data'!$1:$1,0))</f>
        <v>0</v>
      </c>
      <c r="F6618">
        <f t="shared" si="103"/>
        <v>369207</v>
      </c>
    </row>
    <row r="6619" spans="1:6" x14ac:dyDescent="0.25">
      <c r="A6619" s="6" t="s">
        <v>14313</v>
      </c>
      <c r="B6619" s="6" t="str">
        <f xml:space="preserve"> INDEX('YouTube data'!$A$1:$N$16308,MATCH($A6619,'YouTube data'!$A:$A,0),MATCH('INDEX and MATCH - practice'!B$1,'YouTube data'!$1:$1,0))</f>
        <v>Sembarathi - Episode 72 - January 24, 2018 - Best Scene</v>
      </c>
      <c r="C6619" s="6" t="str">
        <f xml:space="preserve"> INDEX('YouTube data'!$A$1:$N$16308,MATCH($A6619,'YouTube data'!$A:$A,0),MATCH('INDEX and MATCH - practice'!C$1,'YouTube data'!$1:$1,0))</f>
        <v>Entertainment</v>
      </c>
      <c r="D6619" s="6">
        <f xml:space="preserve"> INDEX('YouTube data'!$A$1:$N$16308,MATCH($A6619,'YouTube data'!$A:$A,0),MATCH('INDEX and MATCH - practice'!D$1,'YouTube data'!$1:$1,0))</f>
        <v>161110</v>
      </c>
      <c r="E6619" s="6" t="b">
        <f xml:space="preserve"> INDEX('YouTube data'!$A$1:$N$16308,MATCH($A6619,'YouTube data'!$A:$A,0),MATCH('INDEX and MATCH - practice'!E$1,'YouTube data'!$1:$1,0))</f>
        <v>0</v>
      </c>
      <c r="F6619">
        <f t="shared" si="103"/>
        <v>161110</v>
      </c>
    </row>
    <row r="6620" spans="1:6" x14ac:dyDescent="0.25">
      <c r="A6620" s="6" t="s">
        <v>14315</v>
      </c>
      <c r="B6620" s="6" t="str">
        <f xml:space="preserve"> INDEX('YouTube data'!$A$1:$N$16308,MATCH($A6620,'YouTube data'!$A:$A,0),MATCH('INDEX and MATCH - practice'!B$1,'YouTube data'!$1:$1,0))</f>
        <v>8 DIY Weird Makeup Ideas / Miniature And Giant Makeup</v>
      </c>
      <c r="C6620" s="6" t="str">
        <f xml:space="preserve"> INDEX('YouTube data'!$A$1:$N$16308,MATCH($A6620,'YouTube data'!$A:$A,0),MATCH('INDEX and MATCH - practice'!C$1,'YouTube data'!$1:$1,0))</f>
        <v>Howto &amp; Style</v>
      </c>
      <c r="D6620" s="6">
        <f xml:space="preserve"> INDEX('YouTube data'!$A$1:$N$16308,MATCH($A6620,'YouTube data'!$A:$A,0),MATCH('INDEX and MATCH - practice'!D$1,'YouTube data'!$1:$1,0))</f>
        <v>2328327</v>
      </c>
      <c r="E6620" s="6" t="b">
        <f xml:space="preserve"> INDEX('YouTube data'!$A$1:$N$16308,MATCH($A6620,'YouTube data'!$A:$A,0),MATCH('INDEX and MATCH - practice'!E$1,'YouTube data'!$1:$1,0))</f>
        <v>0</v>
      </c>
      <c r="F6620">
        <f t="shared" si="103"/>
        <v>2328327</v>
      </c>
    </row>
    <row r="6621" spans="1:6" x14ac:dyDescent="0.25">
      <c r="A6621" s="6" t="s">
        <v>14317</v>
      </c>
      <c r="B6621" s="6" t="str">
        <f xml:space="preserve"> INDEX('YouTube data'!$A$1:$N$16308,MATCH($A6621,'YouTube data'!$A:$A,0),MATCH('INDEX and MATCH - practice'!B$1,'YouTube data'!$1:$1,0))</f>
        <v>Phulpakhru - फुलपाखरु - Episode 221  - January 25, 2018 - Preview</v>
      </c>
      <c r="C6621" s="6" t="str">
        <f xml:space="preserve"> INDEX('YouTube data'!$A$1:$N$16308,MATCH($A6621,'YouTube data'!$A:$A,0),MATCH('INDEX and MATCH - practice'!C$1,'YouTube data'!$1:$1,0))</f>
        <v>Entertainment</v>
      </c>
      <c r="D6621" s="6">
        <f xml:space="preserve"> INDEX('YouTube data'!$A$1:$N$16308,MATCH($A6621,'YouTube data'!$A:$A,0),MATCH('INDEX and MATCH - practice'!D$1,'YouTube data'!$1:$1,0))</f>
        <v>49509</v>
      </c>
      <c r="E6621" s="6" t="b">
        <f xml:space="preserve"> INDEX('YouTube data'!$A$1:$N$16308,MATCH($A6621,'YouTube data'!$A:$A,0),MATCH('INDEX and MATCH - practice'!E$1,'YouTube data'!$1:$1,0))</f>
        <v>0</v>
      </c>
      <c r="F6621">
        <f t="shared" si="103"/>
        <v>49509</v>
      </c>
    </row>
    <row r="6622" spans="1:6" x14ac:dyDescent="0.25">
      <c r="A6622" s="6" t="s">
        <v>14319</v>
      </c>
      <c r="B6622" s="6" t="str">
        <f xml:space="preserve"> INDEX('YouTube data'!$A$1:$N$16308,MATCH($A6622,'YouTube data'!$A:$A,0),MATCH('INDEX and MATCH - practice'!B$1,'YouTube data'!$1:$1,0))</f>
        <v>ഭാവനയുടെ വിവാഹത്തിൽ ദിലീപ് എത്തിയപ്പോൾ | Dileep At Marriage Function</v>
      </c>
      <c r="C6622" s="6" t="str">
        <f xml:space="preserve"> INDEX('YouTube data'!$A$1:$N$16308,MATCH($A6622,'YouTube data'!$A:$A,0),MATCH('INDEX and MATCH - practice'!C$1,'YouTube data'!$1:$1,0))</f>
        <v>Entertainment</v>
      </c>
      <c r="D6622" s="6">
        <f xml:space="preserve"> INDEX('YouTube data'!$A$1:$N$16308,MATCH($A6622,'YouTube data'!$A:$A,0),MATCH('INDEX and MATCH - practice'!D$1,'YouTube data'!$1:$1,0))</f>
        <v>355911</v>
      </c>
      <c r="E6622" s="6" t="b">
        <f xml:space="preserve"> INDEX('YouTube data'!$A$1:$N$16308,MATCH($A6622,'YouTube data'!$A:$A,0),MATCH('INDEX and MATCH - practice'!E$1,'YouTube data'!$1:$1,0))</f>
        <v>0</v>
      </c>
      <c r="F6622">
        <f t="shared" si="103"/>
        <v>355911</v>
      </c>
    </row>
    <row r="6623" spans="1:6" x14ac:dyDescent="0.25">
      <c r="A6623" s="6" t="s">
        <v>14321</v>
      </c>
      <c r="B6623" s="6" t="str">
        <f xml:space="preserve"> INDEX('YouTube data'!$A$1:$N$16308,MATCH($A6623,'YouTube data'!$A:$A,0),MATCH('INDEX and MATCH - practice'!B$1,'YouTube data'!$1:$1,0))</f>
        <v>Bokul Kotha - Episode 46  - January 25, 2018 - Preview</v>
      </c>
      <c r="C6623" s="6" t="str">
        <f xml:space="preserve"> INDEX('YouTube data'!$A$1:$N$16308,MATCH($A6623,'YouTube data'!$A:$A,0),MATCH('INDEX and MATCH - practice'!C$1,'YouTube data'!$1:$1,0))</f>
        <v>Entertainment</v>
      </c>
      <c r="D6623" s="6">
        <f xml:space="preserve"> INDEX('YouTube data'!$A$1:$N$16308,MATCH($A6623,'YouTube data'!$A:$A,0),MATCH('INDEX and MATCH - practice'!D$1,'YouTube data'!$1:$1,0))</f>
        <v>141662</v>
      </c>
      <c r="E6623" s="6" t="b">
        <f xml:space="preserve"> INDEX('YouTube data'!$A$1:$N$16308,MATCH($A6623,'YouTube data'!$A:$A,0),MATCH('INDEX and MATCH - practice'!E$1,'YouTube data'!$1:$1,0))</f>
        <v>0</v>
      </c>
      <c r="F6623">
        <f t="shared" si="103"/>
        <v>141662</v>
      </c>
    </row>
    <row r="6624" spans="1:6" x14ac:dyDescent="0.25">
      <c r="A6624" s="6" t="s">
        <v>14323</v>
      </c>
      <c r="B6624" s="6" t="str">
        <f xml:space="preserve"> INDEX('YouTube data'!$A$1:$N$16308,MATCH($A6624,'YouTube data'!$A:$A,0),MATCH('INDEX and MATCH - practice'!B$1,'YouTube data'!$1:$1,0))</f>
        <v>Sabar Koti is No More ! Punjabi Industry felt sad on his untimely demise | Dainik Savera</v>
      </c>
      <c r="C6624" s="6" t="str">
        <f xml:space="preserve"> INDEX('YouTube data'!$A$1:$N$16308,MATCH($A6624,'YouTube data'!$A:$A,0),MATCH('INDEX and MATCH - practice'!C$1,'YouTube data'!$1:$1,0))</f>
        <v>Entertainment</v>
      </c>
      <c r="D6624" s="6">
        <f xml:space="preserve"> INDEX('YouTube data'!$A$1:$N$16308,MATCH($A6624,'YouTube data'!$A:$A,0),MATCH('INDEX and MATCH - practice'!D$1,'YouTube data'!$1:$1,0))</f>
        <v>13279</v>
      </c>
      <c r="E6624" s="6" t="b">
        <f xml:space="preserve"> INDEX('YouTube data'!$A$1:$N$16308,MATCH($A6624,'YouTube data'!$A:$A,0),MATCH('INDEX and MATCH - practice'!E$1,'YouTube data'!$1:$1,0))</f>
        <v>0</v>
      </c>
      <c r="F6624">
        <f t="shared" si="103"/>
        <v>13279</v>
      </c>
    </row>
    <row r="6625" spans="1:6" x14ac:dyDescent="0.25">
      <c r="A6625" s="6" t="s">
        <v>14326</v>
      </c>
      <c r="B6625" s="6" t="str">
        <f xml:space="preserve"> INDEX('YouTube data'!$A$1:$N$16308,MATCH($A6625,'YouTube data'!$A:$A,0),MATCH('INDEX and MATCH - practice'!B$1,'YouTube data'!$1:$1,0))</f>
        <v>Railway SP Ashok Kumar Speaks On Moving Train Selfie Incident | Hyderabad | V6 News</v>
      </c>
      <c r="C6625" s="6" t="str">
        <f xml:space="preserve"> INDEX('YouTube data'!$A$1:$N$16308,MATCH($A6625,'YouTube data'!$A:$A,0),MATCH('INDEX and MATCH - practice'!C$1,'YouTube data'!$1:$1,0))</f>
        <v>News &amp; Politics</v>
      </c>
      <c r="D6625" s="6">
        <f xml:space="preserve"> INDEX('YouTube data'!$A$1:$N$16308,MATCH($A6625,'YouTube data'!$A:$A,0),MATCH('INDEX and MATCH - practice'!D$1,'YouTube data'!$1:$1,0))</f>
        <v>82708</v>
      </c>
      <c r="E6625" s="6" t="b">
        <f xml:space="preserve"> INDEX('YouTube data'!$A$1:$N$16308,MATCH($A6625,'YouTube data'!$A:$A,0),MATCH('INDEX and MATCH - practice'!E$1,'YouTube data'!$1:$1,0))</f>
        <v>0</v>
      </c>
      <c r="F6625">
        <f t="shared" si="103"/>
        <v>82708</v>
      </c>
    </row>
    <row r="6626" spans="1:6" x14ac:dyDescent="0.25">
      <c r="A6626" s="6" t="s">
        <v>14328</v>
      </c>
      <c r="B6626" s="6" t="str">
        <f xml:space="preserve"> INDEX('YouTube data'!$A$1:$N$16308,MATCH($A6626,'YouTube data'!$A:$A,0),MATCH('INDEX and MATCH - practice'!B$1,'YouTube data'!$1:$1,0))</f>
        <v>Kalyanaparisu - கல்யாணபரிசு - Tamil Serial | Sun TV | Episode 1192 | 25/01/2018</v>
      </c>
      <c r="C6626" s="6" t="str">
        <f xml:space="preserve"> INDEX('YouTube data'!$A$1:$N$16308,MATCH($A6626,'YouTube data'!$A:$A,0),MATCH('INDEX and MATCH - practice'!C$1,'YouTube data'!$1:$1,0))</f>
        <v>Entertainment</v>
      </c>
      <c r="D6626" s="6">
        <f xml:space="preserve"> INDEX('YouTube data'!$A$1:$N$16308,MATCH($A6626,'YouTube data'!$A:$A,0),MATCH('INDEX and MATCH - practice'!D$1,'YouTube data'!$1:$1,0))</f>
        <v>75123</v>
      </c>
      <c r="E6626" s="6" t="b">
        <f xml:space="preserve"> INDEX('YouTube data'!$A$1:$N$16308,MATCH($A6626,'YouTube data'!$A:$A,0),MATCH('INDEX and MATCH - practice'!E$1,'YouTube data'!$1:$1,0))</f>
        <v>0</v>
      </c>
      <c r="F6626">
        <f t="shared" si="103"/>
        <v>75123</v>
      </c>
    </row>
    <row r="6627" spans="1:6" x14ac:dyDescent="0.25">
      <c r="A6627" s="6" t="s">
        <v>14330</v>
      </c>
      <c r="B6627" s="6" t="str">
        <f xml:space="preserve"> INDEX('YouTube data'!$A$1:$N$16308,MATCH($A6627,'YouTube data'!$A:$A,0),MATCH('INDEX and MATCH - practice'!B$1,'YouTube data'!$1:$1,0))</f>
        <v>టాలీవుడ్ టాప్ హీరోయిన్ ని కోల్పోయిన చిత్ర పరిశ్రమ|Tollywood Top Heroine Krishna Kumari Passed Away|</v>
      </c>
      <c r="C6627" s="6" t="str">
        <f xml:space="preserve"> INDEX('YouTube data'!$A$1:$N$16308,MATCH($A6627,'YouTube data'!$A:$A,0),MATCH('INDEX and MATCH - practice'!C$1,'YouTube data'!$1:$1,0))</f>
        <v>Entertainment</v>
      </c>
      <c r="D6627" s="6">
        <f xml:space="preserve"> INDEX('YouTube data'!$A$1:$N$16308,MATCH($A6627,'YouTube data'!$A:$A,0),MATCH('INDEX and MATCH - practice'!D$1,'YouTube data'!$1:$1,0))</f>
        <v>491873</v>
      </c>
      <c r="E6627" s="6" t="b">
        <f xml:space="preserve"> INDEX('YouTube data'!$A$1:$N$16308,MATCH($A6627,'YouTube data'!$A:$A,0),MATCH('INDEX and MATCH - practice'!E$1,'YouTube data'!$1:$1,0))</f>
        <v>0</v>
      </c>
      <c r="F6627">
        <f t="shared" si="103"/>
        <v>491873</v>
      </c>
    </row>
    <row r="6628" spans="1:6" x14ac:dyDescent="0.25">
      <c r="A6628" s="6" t="s">
        <v>14332</v>
      </c>
      <c r="B6628" s="6" t="str">
        <f xml:space="preserve"> INDEX('YouTube data'!$A$1:$N$16308,MATCH($A6628,'YouTube data'!$A:$A,0),MATCH('INDEX and MATCH - practice'!B$1,'YouTube data'!$1:$1,0))</f>
        <v>Samyuktha Varma, Biju Menon &amp; Son at Bhavana's Wedding Reception</v>
      </c>
      <c r="C6628" s="6" t="str">
        <f xml:space="preserve"> INDEX('YouTube data'!$A$1:$N$16308,MATCH($A6628,'YouTube data'!$A:$A,0),MATCH('INDEX and MATCH - practice'!C$1,'YouTube data'!$1:$1,0))</f>
        <v>Entertainment</v>
      </c>
      <c r="D6628" s="6">
        <f xml:space="preserve"> INDEX('YouTube data'!$A$1:$N$16308,MATCH($A6628,'YouTube data'!$A:$A,0),MATCH('INDEX and MATCH - practice'!D$1,'YouTube data'!$1:$1,0))</f>
        <v>285976</v>
      </c>
      <c r="E6628" s="6" t="b">
        <f xml:space="preserve"> INDEX('YouTube data'!$A$1:$N$16308,MATCH($A6628,'YouTube data'!$A:$A,0),MATCH('INDEX and MATCH - practice'!E$1,'YouTube data'!$1:$1,0))</f>
        <v>0</v>
      </c>
      <c r="F6628">
        <f t="shared" si="103"/>
        <v>285976</v>
      </c>
    </row>
    <row r="6629" spans="1:6" x14ac:dyDescent="0.25">
      <c r="A6629" s="6" t="s">
        <v>14335</v>
      </c>
      <c r="B6629" s="6" t="str">
        <f xml:space="preserve"> INDEX('YouTube data'!$A$1:$N$16308,MATCH($A6629,'YouTube data'!$A:$A,0),MATCH('INDEX and MATCH - practice'!B$1,'YouTube data'!$1:$1,0))</f>
        <v>మల్లికార్జున రెడ్డి సునీత|New Twist In CI MallikarjunReedy illegal Commitment With ASP SunithaReddy</v>
      </c>
      <c r="C6629" s="6" t="str">
        <f xml:space="preserve"> INDEX('YouTube data'!$A$1:$N$16308,MATCH($A6629,'YouTube data'!$A:$A,0),MATCH('INDEX and MATCH - practice'!C$1,'YouTube data'!$1:$1,0))</f>
        <v>Howto &amp; Style</v>
      </c>
      <c r="D6629" s="6">
        <f xml:space="preserve"> INDEX('YouTube data'!$A$1:$N$16308,MATCH($A6629,'YouTube data'!$A:$A,0),MATCH('INDEX and MATCH - practice'!D$1,'YouTube data'!$1:$1,0))</f>
        <v>41908</v>
      </c>
      <c r="E6629" s="6" t="b">
        <f xml:space="preserve"> INDEX('YouTube data'!$A$1:$N$16308,MATCH($A6629,'YouTube data'!$A:$A,0),MATCH('INDEX and MATCH - practice'!E$1,'YouTube data'!$1:$1,0))</f>
        <v>0</v>
      </c>
      <c r="F6629">
        <f t="shared" si="103"/>
        <v>41908</v>
      </c>
    </row>
    <row r="6630" spans="1:6" x14ac:dyDescent="0.25">
      <c r="A6630" s="6" t="s">
        <v>14337</v>
      </c>
      <c r="B6630" s="6" t="str">
        <f xml:space="preserve"> INDEX('YouTube data'!$A$1:$N$16308,MATCH($A6630,'YouTube data'!$A:$A,0),MATCH('INDEX and MATCH - practice'!B$1,'YouTube data'!$1:$1,0))</f>
        <v>Highlights from Afghanistan's crushing U19s victory over New Zealand</v>
      </c>
      <c r="C6630" s="6" t="str">
        <f xml:space="preserve"> INDEX('YouTube data'!$A$1:$N$16308,MATCH($A6630,'YouTube data'!$A:$A,0),MATCH('INDEX and MATCH - practice'!C$1,'YouTube data'!$1:$1,0))</f>
        <v>Sports</v>
      </c>
      <c r="D6630" s="6">
        <f xml:space="preserve"> INDEX('YouTube data'!$A$1:$N$16308,MATCH($A6630,'YouTube data'!$A:$A,0),MATCH('INDEX and MATCH - practice'!D$1,'YouTube data'!$1:$1,0))</f>
        <v>593100</v>
      </c>
      <c r="E6630" s="6" t="b">
        <f xml:space="preserve"> INDEX('YouTube data'!$A$1:$N$16308,MATCH($A6630,'YouTube data'!$A:$A,0),MATCH('INDEX and MATCH - practice'!E$1,'YouTube data'!$1:$1,0))</f>
        <v>0</v>
      </c>
      <c r="F6630">
        <f t="shared" si="103"/>
        <v>593100</v>
      </c>
    </row>
    <row r="6631" spans="1:6" x14ac:dyDescent="0.25">
      <c r="A6631" s="6" t="s">
        <v>14339</v>
      </c>
      <c r="B6631" s="6" t="str">
        <f xml:space="preserve"> INDEX('YouTube data'!$A$1:$N$16308,MATCH($A6631,'YouTube data'!$A:$A,0),MATCH('INDEX and MATCH - practice'!B$1,'YouTube data'!$1:$1,0))</f>
        <v>Meter | Sahil Attri  | Kamalpreet johny | Nawaab Singh | Latest Punjabi Songs 2018 | Mangla Records</v>
      </c>
      <c r="C6631" s="6" t="str">
        <f xml:space="preserve"> INDEX('YouTube data'!$A$1:$N$16308,MATCH($A6631,'YouTube data'!$A:$A,0),MATCH('INDEX and MATCH - practice'!C$1,'YouTube data'!$1:$1,0))</f>
        <v>Music</v>
      </c>
      <c r="D6631" s="6">
        <f xml:space="preserve"> INDEX('YouTube data'!$A$1:$N$16308,MATCH($A6631,'YouTube data'!$A:$A,0),MATCH('INDEX and MATCH - practice'!D$1,'YouTube data'!$1:$1,0))</f>
        <v>279280</v>
      </c>
      <c r="E6631" s="6" t="b">
        <f xml:space="preserve"> INDEX('YouTube data'!$A$1:$N$16308,MATCH($A6631,'YouTube data'!$A:$A,0),MATCH('INDEX and MATCH - practice'!E$1,'YouTube data'!$1:$1,0))</f>
        <v>0</v>
      </c>
      <c r="F6631">
        <f t="shared" si="103"/>
        <v>279280</v>
      </c>
    </row>
    <row r="6632" spans="1:6" x14ac:dyDescent="0.25">
      <c r="A6632" s="6" t="s">
        <v>14342</v>
      </c>
      <c r="B6632" s="6" t="str">
        <f xml:space="preserve"> INDEX('YouTube data'!$A$1:$N$16308,MATCH($A6632,'YouTube data'!$A:$A,0),MATCH('INDEX and MATCH - practice'!B$1,'YouTube data'!$1:$1,0))</f>
        <v>WWE Mixed Match Challenge | Episode 2 - 23 January 2018</v>
      </c>
      <c r="C6632" s="6" t="str">
        <f xml:space="preserve"> INDEX('YouTube data'!$A$1:$N$16308,MATCH($A6632,'YouTube data'!$A:$A,0),MATCH('INDEX and MATCH - practice'!C$1,'YouTube data'!$1:$1,0))</f>
        <v>Entertainment</v>
      </c>
      <c r="D6632" s="6">
        <f xml:space="preserve"> INDEX('YouTube data'!$A$1:$N$16308,MATCH($A6632,'YouTube data'!$A:$A,0),MATCH('INDEX and MATCH - practice'!D$1,'YouTube data'!$1:$1,0))</f>
        <v>156313</v>
      </c>
      <c r="E6632" s="6" t="b">
        <f xml:space="preserve"> INDEX('YouTube data'!$A$1:$N$16308,MATCH($A6632,'YouTube data'!$A:$A,0),MATCH('INDEX and MATCH - practice'!E$1,'YouTube data'!$1:$1,0))</f>
        <v>0</v>
      </c>
      <c r="F6632">
        <f t="shared" si="103"/>
        <v>156313</v>
      </c>
    </row>
    <row r="6633" spans="1:6" x14ac:dyDescent="0.25">
      <c r="A6633" s="6" t="s">
        <v>14344</v>
      </c>
      <c r="B6633" s="6" t="str">
        <f xml:space="preserve"> INDEX('YouTube data'!$A$1:$N$16308,MATCH($A6633,'YouTube data'!$A:$A,0),MATCH('INDEX and MATCH - practice'!B$1,'YouTube data'!$1:$1,0))</f>
        <v>The Flash 4x12 Extended Promo Honey, I Shrunk Team Flash (HD) Season 4 Episode 12 Extended Promo</v>
      </c>
      <c r="C6633" s="6" t="str">
        <f xml:space="preserve"> INDEX('YouTube data'!$A$1:$N$16308,MATCH($A6633,'YouTube data'!$A:$A,0),MATCH('INDEX and MATCH - practice'!C$1,'YouTube data'!$1:$1,0))</f>
        <v>Entertainment</v>
      </c>
      <c r="D6633" s="6">
        <f xml:space="preserve"> INDEX('YouTube data'!$A$1:$N$16308,MATCH($A6633,'YouTube data'!$A:$A,0),MATCH('INDEX and MATCH - practice'!D$1,'YouTube data'!$1:$1,0))</f>
        <v>404350</v>
      </c>
      <c r="E6633" s="6" t="b">
        <f xml:space="preserve"> INDEX('YouTube data'!$A$1:$N$16308,MATCH($A6633,'YouTube data'!$A:$A,0),MATCH('INDEX and MATCH - practice'!E$1,'YouTube data'!$1:$1,0))</f>
        <v>0</v>
      </c>
      <c r="F6633">
        <f t="shared" si="103"/>
        <v>404350</v>
      </c>
    </row>
    <row r="6634" spans="1:6" x14ac:dyDescent="0.25">
      <c r="A6634" s="6" t="s">
        <v>14346</v>
      </c>
      <c r="B6634" s="6" t="str">
        <f xml:space="preserve"> INDEX('YouTube data'!$A$1:$N$16308,MATCH($A6634,'YouTube data'!$A:$A,0),MATCH('INDEX and MATCH - practice'!B$1,'YouTube data'!$1:$1,0))</f>
        <v>ഭാവനയുടെ വിവാഹത്തിൽ ഒഴിവാക്കിയ താരങ്ങൾ | bhavana | bhavana avoid some actress</v>
      </c>
      <c r="C6634" s="6" t="str">
        <f xml:space="preserve"> INDEX('YouTube data'!$A$1:$N$16308,MATCH($A6634,'YouTube data'!$A:$A,0),MATCH('INDEX and MATCH - practice'!C$1,'YouTube data'!$1:$1,0))</f>
        <v>People &amp; Blogs</v>
      </c>
      <c r="D6634" s="6">
        <f xml:space="preserve"> INDEX('YouTube data'!$A$1:$N$16308,MATCH($A6634,'YouTube data'!$A:$A,0),MATCH('INDEX and MATCH - practice'!D$1,'YouTube data'!$1:$1,0))</f>
        <v>244311</v>
      </c>
      <c r="E6634" s="6" t="b">
        <f xml:space="preserve"> INDEX('YouTube data'!$A$1:$N$16308,MATCH($A6634,'YouTube data'!$A:$A,0),MATCH('INDEX and MATCH - practice'!E$1,'YouTube data'!$1:$1,0))</f>
        <v>0</v>
      </c>
      <c r="F6634">
        <f t="shared" si="103"/>
        <v>244311</v>
      </c>
    </row>
    <row r="6635" spans="1:6" x14ac:dyDescent="0.25">
      <c r="A6635" s="6" t="s">
        <v>14349</v>
      </c>
      <c r="B6635" s="6" t="str">
        <f xml:space="preserve"> INDEX('YouTube data'!$A$1:$N$16308,MATCH($A6635,'YouTube data'!$A:$A,0),MATCH('INDEX and MATCH - practice'!B$1,'YouTube data'!$1:$1,0))</f>
        <v>Bad Office Romance: U.S. Congressman Meehan</v>
      </c>
      <c r="C6635" s="6" t="str">
        <f xml:space="preserve"> INDEX('YouTube data'!$A$1:$N$16308,MATCH($A6635,'YouTube data'!$A:$A,0),MATCH('INDEX and MATCH - practice'!C$1,'YouTube data'!$1:$1,0))</f>
        <v>Entertainment</v>
      </c>
      <c r="D6635" s="6">
        <f xml:space="preserve"> INDEX('YouTube data'!$A$1:$N$16308,MATCH($A6635,'YouTube data'!$A:$A,0),MATCH('INDEX and MATCH - practice'!D$1,'YouTube data'!$1:$1,0))</f>
        <v>624193</v>
      </c>
      <c r="E6635" s="6" t="b">
        <f xml:space="preserve"> INDEX('YouTube data'!$A$1:$N$16308,MATCH($A6635,'YouTube data'!$A:$A,0),MATCH('INDEX and MATCH - practice'!E$1,'YouTube data'!$1:$1,0))</f>
        <v>0</v>
      </c>
      <c r="F6635">
        <f t="shared" si="103"/>
        <v>624193</v>
      </c>
    </row>
    <row r="6636" spans="1:6" x14ac:dyDescent="0.25">
      <c r="A6636" s="6" t="s">
        <v>14351</v>
      </c>
      <c r="B6636" s="6" t="str">
        <f xml:space="preserve"> INDEX('YouTube data'!$A$1:$N$16308,MATCH($A6636,'YouTube data'!$A:$A,0),MATCH('INDEX and MATCH - practice'!B$1,'YouTube data'!$1:$1,0))</f>
        <v>Coca Cola Tu - Tony Kakkar ft. Anshul Garg &amp; Karishma Sharma | Young Desi | Desi Music Factory</v>
      </c>
      <c r="C6636" s="6" t="str">
        <f xml:space="preserve"> INDEX('YouTube data'!$A$1:$N$16308,MATCH($A6636,'YouTube data'!$A:$A,0),MATCH('INDEX and MATCH - practice'!C$1,'YouTube data'!$1:$1,0))</f>
        <v>Music</v>
      </c>
      <c r="D6636" s="6">
        <f xml:space="preserve"> INDEX('YouTube data'!$A$1:$N$16308,MATCH($A6636,'YouTube data'!$A:$A,0),MATCH('INDEX and MATCH - practice'!D$1,'YouTube data'!$1:$1,0))</f>
        <v>3062904</v>
      </c>
      <c r="E6636" s="6" t="b">
        <f xml:space="preserve"> INDEX('YouTube data'!$A$1:$N$16308,MATCH($A6636,'YouTube data'!$A:$A,0),MATCH('INDEX and MATCH - practice'!E$1,'YouTube data'!$1:$1,0))</f>
        <v>0</v>
      </c>
      <c r="F6636">
        <f t="shared" si="103"/>
        <v>3062904</v>
      </c>
    </row>
    <row r="6637" spans="1:6" x14ac:dyDescent="0.25">
      <c r="A6637" s="6" t="s">
        <v>14353</v>
      </c>
      <c r="B6637" s="6" t="str">
        <f xml:space="preserve"> INDEX('YouTube data'!$A$1:$N$16308,MATCH($A6637,'YouTube data'!$A:$A,0),MATCH('INDEX and MATCH - practice'!B$1,'YouTube data'!$1:$1,0))</f>
        <v>Pawan Kalyan Praja Yatra Incident Shocked Everyone | Pawan Fans Gifted Bike To Him | Janasena Tour</v>
      </c>
      <c r="C6637" s="6" t="str">
        <f xml:space="preserve"> INDEX('YouTube data'!$A$1:$N$16308,MATCH($A6637,'YouTube data'!$A:$A,0),MATCH('INDEX and MATCH - practice'!C$1,'YouTube data'!$1:$1,0))</f>
        <v>Entertainment</v>
      </c>
      <c r="D6637" s="6">
        <f xml:space="preserve"> INDEX('YouTube data'!$A$1:$N$16308,MATCH($A6637,'YouTube data'!$A:$A,0),MATCH('INDEX and MATCH - practice'!D$1,'YouTube data'!$1:$1,0))</f>
        <v>322954</v>
      </c>
      <c r="E6637" s="6" t="b">
        <f xml:space="preserve"> INDEX('YouTube data'!$A$1:$N$16308,MATCH($A6637,'YouTube data'!$A:$A,0),MATCH('INDEX and MATCH - practice'!E$1,'YouTube data'!$1:$1,0))</f>
        <v>0</v>
      </c>
      <c r="F6637">
        <f t="shared" si="103"/>
        <v>322954</v>
      </c>
    </row>
    <row r="6638" spans="1:6" x14ac:dyDescent="0.25">
      <c r="A6638" s="6" t="s">
        <v>14355</v>
      </c>
      <c r="B6638" s="6" t="str">
        <f xml:space="preserve"> INDEX('YouTube data'!$A$1:$N$16308,MATCH($A6638,'YouTube data'!$A:$A,0),MATCH('INDEX and MATCH - practice'!B$1,'YouTube data'!$1:$1,0))</f>
        <v>Pawan Singh (2018) सुपरहिट होली गीत - Babuaan Ke Jaan Hau - Akshara Singh - Bhojpuri Holi Songs 2018</v>
      </c>
      <c r="C6638" s="6" t="str">
        <f xml:space="preserve"> INDEX('YouTube data'!$A$1:$N$16308,MATCH($A6638,'YouTube data'!$A:$A,0),MATCH('INDEX and MATCH - practice'!C$1,'YouTube data'!$1:$1,0))</f>
        <v>Music</v>
      </c>
      <c r="D6638" s="6">
        <f xml:space="preserve"> INDEX('YouTube data'!$A$1:$N$16308,MATCH($A6638,'YouTube data'!$A:$A,0),MATCH('INDEX and MATCH - practice'!D$1,'YouTube data'!$1:$1,0))</f>
        <v>1212827</v>
      </c>
      <c r="E6638" s="6" t="b">
        <f xml:space="preserve"> INDEX('YouTube data'!$A$1:$N$16308,MATCH($A6638,'YouTube data'!$A:$A,0),MATCH('INDEX and MATCH - practice'!E$1,'YouTube data'!$1:$1,0))</f>
        <v>0</v>
      </c>
      <c r="F6638">
        <f t="shared" si="103"/>
        <v>1212827</v>
      </c>
    </row>
    <row r="6639" spans="1:6" x14ac:dyDescent="0.25">
      <c r="A6639" s="6" t="s">
        <v>14357</v>
      </c>
      <c r="B6639" s="6" t="str">
        <f xml:space="preserve"> INDEX('YouTube data'!$A$1:$N$16308,MATCH($A6639,'YouTube data'!$A:$A,0),MATCH('INDEX and MATCH - practice'!B$1,'YouTube data'!$1:$1,0))</f>
        <v>20 COOL HACKS YOU'LL WANT TO TELL ALL YOUR FRIENDS</v>
      </c>
      <c r="C6639" s="6" t="str">
        <f xml:space="preserve"> INDEX('YouTube data'!$A$1:$N$16308,MATCH($A6639,'YouTube data'!$A:$A,0),MATCH('INDEX and MATCH - practice'!C$1,'YouTube data'!$1:$1,0))</f>
        <v>Howto &amp; Style</v>
      </c>
      <c r="D6639" s="6">
        <f xml:space="preserve"> INDEX('YouTube data'!$A$1:$N$16308,MATCH($A6639,'YouTube data'!$A:$A,0),MATCH('INDEX and MATCH - practice'!D$1,'YouTube data'!$1:$1,0))</f>
        <v>1472636</v>
      </c>
      <c r="E6639" s="6" t="b">
        <f xml:space="preserve"> INDEX('YouTube data'!$A$1:$N$16308,MATCH($A6639,'YouTube data'!$A:$A,0),MATCH('INDEX and MATCH - practice'!E$1,'YouTube data'!$1:$1,0))</f>
        <v>0</v>
      </c>
      <c r="F6639">
        <f t="shared" si="103"/>
        <v>1472636</v>
      </c>
    </row>
    <row r="6640" spans="1:6" x14ac:dyDescent="0.25">
      <c r="A6640" s="6" t="s">
        <v>14359</v>
      </c>
      <c r="B6640" s="6" t="str">
        <f xml:space="preserve"> INDEX('YouTube data'!$A$1:$N$16308,MATCH($A6640,'YouTube data'!$A:$A,0),MATCH('INDEX and MATCH - practice'!B$1,'YouTube data'!$1:$1,0))</f>
        <v>Mammootty ,Nazriya &amp; Celebrities @ Bhavana Wedding Reception ||</v>
      </c>
      <c r="C6640" s="6" t="str">
        <f xml:space="preserve"> INDEX('YouTube data'!$A$1:$N$16308,MATCH($A6640,'YouTube data'!$A:$A,0),MATCH('INDEX and MATCH - practice'!C$1,'YouTube data'!$1:$1,0))</f>
        <v>People &amp; Blogs</v>
      </c>
      <c r="D6640" s="6">
        <f xml:space="preserve"> INDEX('YouTube data'!$A$1:$N$16308,MATCH($A6640,'YouTube data'!$A:$A,0),MATCH('INDEX and MATCH - practice'!D$1,'YouTube data'!$1:$1,0))</f>
        <v>695149</v>
      </c>
      <c r="E6640" s="6" t="b">
        <f xml:space="preserve"> INDEX('YouTube data'!$A$1:$N$16308,MATCH($A6640,'YouTube data'!$A:$A,0),MATCH('INDEX and MATCH - practice'!E$1,'YouTube data'!$1:$1,0))</f>
        <v>0</v>
      </c>
      <c r="F6640">
        <f t="shared" si="103"/>
        <v>695149</v>
      </c>
    </row>
    <row r="6641" spans="1:6" x14ac:dyDescent="0.25">
      <c r="A6641" s="6" t="s">
        <v>14361</v>
      </c>
      <c r="B6641" s="6" t="str">
        <f xml:space="preserve"> INDEX('YouTube data'!$A$1:$N$16308,MATCH($A6641,'YouTube data'!$A:$A,0),MATCH('INDEX and MATCH - practice'!B$1,'YouTube data'!$1:$1,0))</f>
        <v>ஆட்டம் போடும் மதவாதிகள்... Suba Vee Interview | Vijayendrar | Thamizhthai | Vairamuthu Andal Issuse</v>
      </c>
      <c r="C6641" s="6" t="str">
        <f xml:space="preserve"> INDEX('YouTube data'!$A$1:$N$16308,MATCH($A6641,'YouTube data'!$A:$A,0),MATCH('INDEX and MATCH - practice'!C$1,'YouTube data'!$1:$1,0))</f>
        <v>News &amp; Politics</v>
      </c>
      <c r="D6641" s="6">
        <f xml:space="preserve"> INDEX('YouTube data'!$A$1:$N$16308,MATCH($A6641,'YouTube data'!$A:$A,0),MATCH('INDEX and MATCH - practice'!D$1,'YouTube data'!$1:$1,0))</f>
        <v>75959</v>
      </c>
      <c r="E6641" s="6" t="b">
        <f xml:space="preserve"> INDEX('YouTube data'!$A$1:$N$16308,MATCH($A6641,'YouTube data'!$A:$A,0),MATCH('INDEX and MATCH - practice'!E$1,'YouTube data'!$1:$1,0))</f>
        <v>0</v>
      </c>
      <c r="F6641">
        <f t="shared" si="103"/>
        <v>75959</v>
      </c>
    </row>
    <row r="6642" spans="1:6" x14ac:dyDescent="0.25">
      <c r="A6642" s="6" t="s">
        <v>14363</v>
      </c>
      <c r="B6642" s="6" t="str">
        <f xml:space="preserve"> INDEX('YouTube data'!$A$1:$N$16308,MATCH($A6642,'YouTube data'!$A:$A,0),MATCH('INDEX and MATCH - practice'!B$1,'YouTube data'!$1:$1,0))</f>
        <v>Deepika Padukone's BEST Reply To Karni Sena On Release Of Padmavat Movie | Daily Trending News |</v>
      </c>
      <c r="C6642" s="6" t="str">
        <f xml:space="preserve"> INDEX('YouTube data'!$A$1:$N$16308,MATCH($A6642,'YouTube data'!$A:$A,0),MATCH('INDEX and MATCH - practice'!C$1,'YouTube data'!$1:$1,0))</f>
        <v>News &amp; Politics</v>
      </c>
      <c r="D6642" s="6">
        <f xml:space="preserve"> INDEX('YouTube data'!$A$1:$N$16308,MATCH($A6642,'YouTube data'!$A:$A,0),MATCH('INDEX and MATCH - practice'!D$1,'YouTube data'!$1:$1,0))</f>
        <v>29154</v>
      </c>
      <c r="E6642" s="6" t="b">
        <f xml:space="preserve"> INDEX('YouTube data'!$A$1:$N$16308,MATCH($A6642,'YouTube data'!$A:$A,0),MATCH('INDEX and MATCH - practice'!E$1,'YouTube data'!$1:$1,0))</f>
        <v>0</v>
      </c>
      <c r="F6642">
        <f t="shared" si="103"/>
        <v>29154</v>
      </c>
    </row>
    <row r="6643" spans="1:6" x14ac:dyDescent="0.25">
      <c r="A6643" s="6" t="s">
        <v>14365</v>
      </c>
      <c r="B6643" s="6" t="str">
        <f xml:space="preserve"> INDEX('YouTube data'!$A$1:$N$16308,MATCH($A6643,'YouTube data'!$A:$A,0),MATCH('INDEX and MATCH - practice'!B$1,'YouTube data'!$1:$1,0))</f>
        <v>ശ്രീനിവാസന്റെ നില അതീവ ഗുരുതരം | Actor Sreenivasan | Stroke | Malayalam Actor Hot News</v>
      </c>
      <c r="C6643" s="6" t="str">
        <f xml:space="preserve"> INDEX('YouTube data'!$A$1:$N$16308,MATCH($A6643,'YouTube data'!$A:$A,0),MATCH('INDEX and MATCH - practice'!C$1,'YouTube data'!$1:$1,0))</f>
        <v>Film &amp; Animation</v>
      </c>
      <c r="D6643" s="6">
        <f xml:space="preserve"> INDEX('YouTube data'!$A$1:$N$16308,MATCH($A6643,'YouTube data'!$A:$A,0),MATCH('INDEX and MATCH - practice'!D$1,'YouTube data'!$1:$1,0))</f>
        <v>49222</v>
      </c>
      <c r="E6643" s="6" t="b">
        <f xml:space="preserve"> INDEX('YouTube data'!$A$1:$N$16308,MATCH($A6643,'YouTube data'!$A:$A,0),MATCH('INDEX and MATCH - practice'!E$1,'YouTube data'!$1:$1,0))</f>
        <v>0</v>
      </c>
      <c r="F6643">
        <f t="shared" si="103"/>
        <v>49222</v>
      </c>
    </row>
    <row r="6644" spans="1:6" x14ac:dyDescent="0.25">
      <c r="A6644" s="6" t="s">
        <v>14367</v>
      </c>
      <c r="B6644" s="6" t="str">
        <f xml:space="preserve"> INDEX('YouTube data'!$A$1:$N$16308,MATCH($A6644,'YouTube data'!$A:$A,0),MATCH('INDEX and MATCH - practice'!B$1,'YouTube data'!$1:$1,0))</f>
        <v>Navjot Sidhu will join AAP soon? Sidhu is unhappy with Captain Amrinder Singh</v>
      </c>
      <c r="C6644" s="6" t="str">
        <f xml:space="preserve"> INDEX('YouTube data'!$A$1:$N$16308,MATCH($A6644,'YouTube data'!$A:$A,0),MATCH('INDEX and MATCH - practice'!C$1,'YouTube data'!$1:$1,0))</f>
        <v>News &amp; Politics</v>
      </c>
      <c r="D6644" s="6">
        <f xml:space="preserve"> INDEX('YouTube data'!$A$1:$N$16308,MATCH($A6644,'YouTube data'!$A:$A,0),MATCH('INDEX and MATCH - practice'!D$1,'YouTube data'!$1:$1,0))</f>
        <v>57092</v>
      </c>
      <c r="E6644" s="6" t="b">
        <f xml:space="preserve"> INDEX('YouTube data'!$A$1:$N$16308,MATCH($A6644,'YouTube data'!$A:$A,0),MATCH('INDEX and MATCH - practice'!E$1,'YouTube data'!$1:$1,0))</f>
        <v>0</v>
      </c>
      <c r="F6644">
        <f t="shared" si="103"/>
        <v>57092</v>
      </c>
    </row>
    <row r="6645" spans="1:6" x14ac:dyDescent="0.25">
      <c r="A6645" s="6" t="s">
        <v>14369</v>
      </c>
      <c r="B6645" s="6" t="str">
        <f xml:space="preserve"> INDEX('YouTube data'!$A$1:$N$16308,MATCH($A6645,'YouTube data'!$A:$A,0),MATCH('INDEX and MATCH - practice'!B$1,'YouTube data'!$1:$1,0))</f>
        <v>Suryavamsham - Episode 143 - January 24, 2018 - Best Scene</v>
      </c>
      <c r="C6645" s="6" t="str">
        <f xml:space="preserve"> INDEX('YouTube data'!$A$1:$N$16308,MATCH($A6645,'YouTube data'!$A:$A,0),MATCH('INDEX and MATCH - practice'!C$1,'YouTube data'!$1:$1,0))</f>
        <v>Entertainment</v>
      </c>
      <c r="D6645" s="6">
        <f xml:space="preserve"> INDEX('YouTube data'!$A$1:$N$16308,MATCH($A6645,'YouTube data'!$A:$A,0),MATCH('INDEX and MATCH - practice'!D$1,'YouTube data'!$1:$1,0))</f>
        <v>59922</v>
      </c>
      <c r="E6645" s="6" t="b">
        <f xml:space="preserve"> INDEX('YouTube data'!$A$1:$N$16308,MATCH($A6645,'YouTube data'!$A:$A,0),MATCH('INDEX and MATCH - practice'!E$1,'YouTube data'!$1:$1,0))</f>
        <v>0</v>
      </c>
      <c r="F6645">
        <f t="shared" si="103"/>
        <v>59922</v>
      </c>
    </row>
    <row r="6646" spans="1:6" x14ac:dyDescent="0.25">
      <c r="A6646" s="6" t="s">
        <v>14371</v>
      </c>
      <c r="B6646" s="6" t="str">
        <f xml:space="preserve"> INDEX('YouTube data'!$A$1:$N$16308,MATCH($A6646,'YouTube data'!$A:$A,0),MATCH('INDEX and MATCH - practice'!B$1,'YouTube data'!$1:$1,0))</f>
        <v>ఖమ్మం లో గర్జించిన పవన్ ....Pawan Kalyan Emotional Speech In Khammam...</v>
      </c>
      <c r="C6646" s="6" t="str">
        <f xml:space="preserve"> INDEX('YouTube data'!$A$1:$N$16308,MATCH($A6646,'YouTube data'!$A:$A,0),MATCH('INDEX and MATCH - practice'!C$1,'YouTube data'!$1:$1,0))</f>
        <v>Entertainment</v>
      </c>
      <c r="D6646" s="6">
        <f xml:space="preserve"> INDEX('YouTube data'!$A$1:$N$16308,MATCH($A6646,'YouTube data'!$A:$A,0),MATCH('INDEX and MATCH - practice'!D$1,'YouTube data'!$1:$1,0))</f>
        <v>64118</v>
      </c>
      <c r="E6646" s="6" t="b">
        <f xml:space="preserve"> INDEX('YouTube data'!$A$1:$N$16308,MATCH($A6646,'YouTube data'!$A:$A,0),MATCH('INDEX and MATCH - practice'!E$1,'YouTube data'!$1:$1,0))</f>
        <v>0</v>
      </c>
      <c r="F6646">
        <f t="shared" si="103"/>
        <v>64118</v>
      </c>
    </row>
    <row r="6647" spans="1:6" x14ac:dyDescent="0.25">
      <c r="A6647" s="6" t="s">
        <v>14373</v>
      </c>
      <c r="B6647" s="6" t="str">
        <f xml:space="preserve"> INDEX('YouTube data'!$A$1:$N$16308,MATCH($A6647,'YouTube data'!$A:$A,0),MATCH('INDEX and MATCH - practice'!B$1,'YouTube data'!$1:$1,0))</f>
        <v>Gaadi Song Teaser | Bohemia, Pardhaan, Sukh-E | Releasing 29 January 2018</v>
      </c>
      <c r="C6647" s="6" t="str">
        <f xml:space="preserve"> INDEX('YouTube data'!$A$1:$N$16308,MATCH($A6647,'YouTube data'!$A:$A,0),MATCH('INDEX and MATCH - practice'!C$1,'YouTube data'!$1:$1,0))</f>
        <v>Music</v>
      </c>
      <c r="D6647" s="6">
        <f xml:space="preserve"> INDEX('YouTube data'!$A$1:$N$16308,MATCH($A6647,'YouTube data'!$A:$A,0),MATCH('INDEX and MATCH - practice'!D$1,'YouTube data'!$1:$1,0))</f>
        <v>148518</v>
      </c>
      <c r="E6647" s="6" t="b">
        <f xml:space="preserve"> INDEX('YouTube data'!$A$1:$N$16308,MATCH($A6647,'YouTube data'!$A:$A,0),MATCH('INDEX and MATCH - practice'!E$1,'YouTube data'!$1:$1,0))</f>
        <v>0</v>
      </c>
      <c r="F6647">
        <f t="shared" si="103"/>
        <v>148518</v>
      </c>
    </row>
    <row r="6648" spans="1:6" x14ac:dyDescent="0.25">
      <c r="A6648" s="6" t="s">
        <v>14375</v>
      </c>
      <c r="B6648" s="6" t="str">
        <f xml:space="preserve"> INDEX('YouTube data'!$A$1:$N$16308,MATCH($A6648,'YouTube data'!$A:$A,0),MATCH('INDEX and MATCH - practice'!B$1,'YouTube data'!$1:$1,0))</f>
        <v>Gurugram : karni sena attacks school bus || padmaavat Ban ||</v>
      </c>
      <c r="C6648" s="6" t="str">
        <f xml:space="preserve"> INDEX('YouTube data'!$A$1:$N$16308,MATCH($A6648,'YouTube data'!$A:$A,0),MATCH('INDEX and MATCH - practice'!C$1,'YouTube data'!$1:$1,0))</f>
        <v>News &amp; Politics</v>
      </c>
      <c r="D6648" s="6">
        <f xml:space="preserve"> INDEX('YouTube data'!$A$1:$N$16308,MATCH($A6648,'YouTube data'!$A:$A,0),MATCH('INDEX and MATCH - practice'!D$1,'YouTube data'!$1:$1,0))</f>
        <v>14049</v>
      </c>
      <c r="E6648" s="6" t="b">
        <f xml:space="preserve"> INDEX('YouTube data'!$A$1:$N$16308,MATCH($A6648,'YouTube data'!$A:$A,0),MATCH('INDEX and MATCH - practice'!E$1,'YouTube data'!$1:$1,0))</f>
        <v>0</v>
      </c>
      <c r="F6648">
        <f t="shared" si="103"/>
        <v>14049</v>
      </c>
    </row>
    <row r="6649" spans="1:6" x14ac:dyDescent="0.25">
      <c r="A6649" s="6" t="s">
        <v>14378</v>
      </c>
      <c r="B6649" s="6" t="str">
        <f xml:space="preserve"> INDEX('YouTube data'!$A$1:$N$16308,MATCH($A6649,'YouTube data'!$A:$A,0),MATCH('INDEX and MATCH - practice'!B$1,'YouTube data'!$1:$1,0))</f>
        <v>Love Per Square Foot | Netflix Original Film | Official Trailer</v>
      </c>
      <c r="C6649" s="6" t="str">
        <f xml:space="preserve"> INDEX('YouTube data'!$A$1:$N$16308,MATCH($A6649,'YouTube data'!$A:$A,0),MATCH('INDEX and MATCH - practice'!C$1,'YouTube data'!$1:$1,0))</f>
        <v>People &amp; Blogs</v>
      </c>
      <c r="D6649" s="6">
        <f xml:space="preserve"> INDEX('YouTube data'!$A$1:$N$16308,MATCH($A6649,'YouTube data'!$A:$A,0),MATCH('INDEX and MATCH - practice'!D$1,'YouTube data'!$1:$1,0))</f>
        <v>22833</v>
      </c>
      <c r="E6649" s="6" t="b">
        <f xml:space="preserve"> INDEX('YouTube data'!$A$1:$N$16308,MATCH($A6649,'YouTube data'!$A:$A,0),MATCH('INDEX and MATCH - practice'!E$1,'YouTube data'!$1:$1,0))</f>
        <v>0</v>
      </c>
      <c r="F6649">
        <f t="shared" si="103"/>
        <v>22833</v>
      </c>
    </row>
    <row r="6650" spans="1:6" x14ac:dyDescent="0.25">
      <c r="A6650" s="6" t="s">
        <v>14381</v>
      </c>
      <c r="B6650" s="6" t="str">
        <f xml:space="preserve"> INDEX('YouTube data'!$A$1:$N$16308,MATCH($A6650,'YouTube data'!$A:$A,0),MATCH('INDEX and MATCH - practice'!B$1,'YouTube data'!$1:$1,0))</f>
        <v>Pawan Kalyan SuperB Answer to Journalist at Janesena Press Meet Karimnagar | NewsQube</v>
      </c>
      <c r="C6650" s="6" t="str">
        <f xml:space="preserve"> INDEX('YouTube data'!$A$1:$N$16308,MATCH($A6650,'YouTube data'!$A:$A,0),MATCH('INDEX and MATCH - practice'!C$1,'YouTube data'!$1:$1,0))</f>
        <v>Entertainment</v>
      </c>
      <c r="D6650" s="6">
        <f xml:space="preserve"> INDEX('YouTube data'!$A$1:$N$16308,MATCH($A6650,'YouTube data'!$A:$A,0),MATCH('INDEX and MATCH - practice'!D$1,'YouTube data'!$1:$1,0))</f>
        <v>555509</v>
      </c>
      <c r="E6650" s="6" t="b">
        <f xml:space="preserve"> INDEX('YouTube data'!$A$1:$N$16308,MATCH($A6650,'YouTube data'!$A:$A,0),MATCH('INDEX and MATCH - practice'!E$1,'YouTube data'!$1:$1,0))</f>
        <v>0</v>
      </c>
      <c r="F6650">
        <f t="shared" si="103"/>
        <v>555509</v>
      </c>
    </row>
    <row r="6651" spans="1:6" x14ac:dyDescent="0.25">
      <c r="A6651" s="6" t="s">
        <v>14383</v>
      </c>
      <c r="B6651" s="6" t="str">
        <f xml:space="preserve"> INDEX('YouTube data'!$A$1:$N$16308,MATCH($A6651,'YouTube data'!$A:$A,0),MATCH('INDEX and MATCH - practice'!B$1,'YouTube data'!$1:$1,0))</f>
        <v>അമ്മയിലെ പ്രമുഖരെ വിവാഹത്തിന് ക്ഷണിച്ചില്ല ; തിരിച്ചടിച്ച് നടി</v>
      </c>
      <c r="C6651" s="6" t="str">
        <f xml:space="preserve"> INDEX('YouTube data'!$A$1:$N$16308,MATCH($A6651,'YouTube data'!$A:$A,0),MATCH('INDEX and MATCH - practice'!C$1,'YouTube data'!$1:$1,0))</f>
        <v>News &amp; Politics</v>
      </c>
      <c r="D6651" s="6">
        <f xml:space="preserve"> INDEX('YouTube data'!$A$1:$N$16308,MATCH($A6651,'YouTube data'!$A:$A,0),MATCH('INDEX and MATCH - practice'!D$1,'YouTube data'!$1:$1,0))</f>
        <v>192633</v>
      </c>
      <c r="E6651" s="6" t="b">
        <f xml:space="preserve"> INDEX('YouTube data'!$A$1:$N$16308,MATCH($A6651,'YouTube data'!$A:$A,0),MATCH('INDEX and MATCH - practice'!E$1,'YouTube data'!$1:$1,0))</f>
        <v>0</v>
      </c>
      <c r="F6651">
        <f t="shared" si="103"/>
        <v>192633</v>
      </c>
    </row>
    <row r="6652" spans="1:6" x14ac:dyDescent="0.25">
      <c r="A6652" s="6" t="s">
        <v>14385</v>
      </c>
      <c r="B6652" s="6" t="str">
        <f xml:space="preserve"> INDEX('YouTube data'!$A$1:$N$16308,MATCH($A6652,'YouTube data'!$A:$A,0),MATCH('INDEX and MATCH - practice'!B$1,'YouTube data'!$1:$1,0))</f>
        <v>Hyper Aadi, Raijing Raju Performance | Jabardasth | 25th January 2018   | ETV  Telugu</v>
      </c>
      <c r="C6652" s="6" t="str">
        <f xml:space="preserve"> INDEX('YouTube data'!$A$1:$N$16308,MATCH($A6652,'YouTube data'!$A:$A,0),MATCH('INDEX and MATCH - practice'!C$1,'YouTube data'!$1:$1,0))</f>
        <v>People &amp; Blogs</v>
      </c>
      <c r="D6652" s="6">
        <f xml:space="preserve"> INDEX('YouTube data'!$A$1:$N$16308,MATCH($A6652,'YouTube data'!$A:$A,0),MATCH('INDEX and MATCH - practice'!D$1,'YouTube data'!$1:$1,0))</f>
        <v>2062637</v>
      </c>
      <c r="E6652" s="6" t="b">
        <f xml:space="preserve"> INDEX('YouTube data'!$A$1:$N$16308,MATCH($A6652,'YouTube data'!$A:$A,0),MATCH('INDEX and MATCH - practice'!E$1,'YouTube data'!$1:$1,0))</f>
        <v>0</v>
      </c>
      <c r="F6652">
        <f t="shared" si="103"/>
        <v>2062637</v>
      </c>
    </row>
    <row r="6653" spans="1:6" x14ac:dyDescent="0.25">
      <c r="A6653" s="6" t="s">
        <v>14387</v>
      </c>
      <c r="B6653" s="6" t="str">
        <f xml:space="preserve"> INDEX('YouTube data'!$A$1:$N$16308,MATCH($A6653,'YouTube data'!$A:$A,0),MATCH('INDEX and MATCH - practice'!B$1,'YouTube data'!$1:$1,0))</f>
        <v>Uppum Mulakum│Flowers│EP# 526</v>
      </c>
      <c r="C6653" s="6" t="str">
        <f xml:space="preserve"> INDEX('YouTube data'!$A$1:$N$16308,MATCH($A6653,'YouTube data'!$A:$A,0),MATCH('INDEX and MATCH - practice'!C$1,'YouTube data'!$1:$1,0))</f>
        <v>Entertainment</v>
      </c>
      <c r="D6653" s="6">
        <f xml:space="preserve"> INDEX('YouTube data'!$A$1:$N$16308,MATCH($A6653,'YouTube data'!$A:$A,0),MATCH('INDEX and MATCH - practice'!D$1,'YouTube data'!$1:$1,0))</f>
        <v>530580</v>
      </c>
      <c r="E6653" s="6" t="b">
        <f xml:space="preserve"> INDEX('YouTube data'!$A$1:$N$16308,MATCH($A6653,'YouTube data'!$A:$A,0),MATCH('INDEX and MATCH - practice'!E$1,'YouTube data'!$1:$1,0))</f>
        <v>0</v>
      </c>
      <c r="F6653">
        <f t="shared" si="103"/>
        <v>530580</v>
      </c>
    </row>
    <row r="6654" spans="1:6" x14ac:dyDescent="0.25">
      <c r="A6654" s="6" t="s">
        <v>14389</v>
      </c>
      <c r="B6654" s="6" t="str">
        <f xml:space="preserve"> INDEX('YouTube data'!$A$1:$N$16308,MATCH($A6654,'YouTube data'!$A:$A,0),MATCH('INDEX and MATCH - practice'!B$1,'YouTube data'!$1:$1,0))</f>
        <v>ਵੱਡੀ ਖ਼ਬਰ ! Vicky Gounder da hoeya ਐਨਕਾਊਂਟਰ | 1 Ghanta chaleya Mukabla</v>
      </c>
      <c r="C6654" s="6" t="str">
        <f xml:space="preserve"> INDEX('YouTube data'!$A$1:$N$16308,MATCH($A6654,'YouTube data'!$A:$A,0),MATCH('INDEX and MATCH - practice'!C$1,'YouTube data'!$1:$1,0))</f>
        <v>Entertainment</v>
      </c>
      <c r="D6654" s="6">
        <f xml:space="preserve"> INDEX('YouTube data'!$A$1:$N$16308,MATCH($A6654,'YouTube data'!$A:$A,0),MATCH('INDEX and MATCH - practice'!D$1,'YouTube data'!$1:$1,0))</f>
        <v>118734</v>
      </c>
      <c r="E6654" s="6" t="b">
        <f xml:space="preserve"> INDEX('YouTube data'!$A$1:$N$16308,MATCH($A6654,'YouTube data'!$A:$A,0),MATCH('INDEX and MATCH - practice'!E$1,'YouTube data'!$1:$1,0))</f>
        <v>0</v>
      </c>
      <c r="F6654">
        <f t="shared" si="103"/>
        <v>118734</v>
      </c>
    </row>
    <row r="6655" spans="1:6" x14ac:dyDescent="0.25">
      <c r="A6655" s="6" t="s">
        <v>14391</v>
      </c>
      <c r="B6655" s="6" t="str">
        <f xml:space="preserve"> INDEX('YouTube data'!$A$1:$N$16308,MATCH($A6655,'YouTube data'!$A:$A,0),MATCH('INDEX and MATCH - practice'!B$1,'YouTube data'!$1:$1,0))</f>
        <v>సీఐతో తన భార్య గదిలో ఉండగా అమెరికాలో ఉన్న భర్త ఎలాపట్టేశాడో చూస్తే షాక్ | Tollywood Nagar</v>
      </c>
      <c r="C6655" s="6" t="str">
        <f xml:space="preserve"> INDEX('YouTube data'!$A$1:$N$16308,MATCH($A6655,'YouTube data'!$A:$A,0),MATCH('INDEX and MATCH - practice'!C$1,'YouTube data'!$1:$1,0))</f>
        <v>Entertainment</v>
      </c>
      <c r="D6655" s="6">
        <f xml:space="preserve"> INDEX('YouTube data'!$A$1:$N$16308,MATCH($A6655,'YouTube data'!$A:$A,0),MATCH('INDEX and MATCH - practice'!D$1,'YouTube data'!$1:$1,0))</f>
        <v>688825</v>
      </c>
      <c r="E6655" s="6" t="b">
        <f xml:space="preserve"> INDEX('YouTube data'!$A$1:$N$16308,MATCH($A6655,'YouTube data'!$A:$A,0),MATCH('INDEX and MATCH - practice'!E$1,'YouTube data'!$1:$1,0))</f>
        <v>1</v>
      </c>
      <c r="F6655">
        <f t="shared" si="103"/>
        <v>688825</v>
      </c>
    </row>
    <row r="6656" spans="1:6" x14ac:dyDescent="0.25">
      <c r="A6656" s="6" t="s">
        <v>14393</v>
      </c>
      <c r="B6656" s="6" t="str">
        <f xml:space="preserve"> INDEX('YouTube data'!$A$1:$N$16308,MATCH($A6656,'YouTube data'!$A:$A,0),MATCH('INDEX and MATCH - practice'!B$1,'YouTube data'!$1:$1,0))</f>
        <v>Jabardasth - Jabardasth Latest Promo - 01st February 2018 - Hyper Aadi, Rocket Raghava, Anasuya, RP</v>
      </c>
      <c r="C6656" s="6" t="str">
        <f xml:space="preserve"> INDEX('YouTube data'!$A$1:$N$16308,MATCH($A6656,'YouTube data'!$A:$A,0),MATCH('INDEX and MATCH - practice'!C$1,'YouTube data'!$1:$1,0))</f>
        <v>Entertainment</v>
      </c>
      <c r="D6656" s="6">
        <f xml:space="preserve"> INDEX('YouTube data'!$A$1:$N$16308,MATCH($A6656,'YouTube data'!$A:$A,0),MATCH('INDEX and MATCH - practice'!D$1,'YouTube data'!$1:$1,0))</f>
        <v>974860</v>
      </c>
      <c r="E6656" s="6" t="b">
        <f xml:space="preserve"> INDEX('YouTube data'!$A$1:$N$16308,MATCH($A6656,'YouTube data'!$A:$A,0),MATCH('INDEX and MATCH - practice'!E$1,'YouTube data'!$1:$1,0))</f>
        <v>0</v>
      </c>
      <c r="F6656">
        <f t="shared" si="103"/>
        <v>974860</v>
      </c>
    </row>
    <row r="6657" spans="1:6" x14ac:dyDescent="0.25">
      <c r="A6657" s="6" t="s">
        <v>14395</v>
      </c>
      <c r="B6657" s="6" t="str">
        <f xml:space="preserve"> INDEX('YouTube data'!$A$1:$N$16308,MATCH($A6657,'YouTube data'!$A:$A,0),MATCH('INDEX and MATCH - practice'!B$1,'YouTube data'!$1:$1,0))</f>
        <v>Deivamagal Episode 1447, 25/08/18</v>
      </c>
      <c r="C6657" s="6" t="str">
        <f xml:space="preserve"> INDEX('YouTube data'!$A$1:$N$16308,MATCH($A6657,'YouTube data'!$A:$A,0),MATCH('INDEX and MATCH - practice'!C$1,'YouTube data'!$1:$1,0))</f>
        <v>Entertainment</v>
      </c>
      <c r="D6657" s="6">
        <f xml:space="preserve"> INDEX('YouTube data'!$A$1:$N$16308,MATCH($A6657,'YouTube data'!$A:$A,0),MATCH('INDEX and MATCH - practice'!D$1,'YouTube data'!$1:$1,0))</f>
        <v>1210997</v>
      </c>
      <c r="E6657" s="6" t="b">
        <f xml:space="preserve"> INDEX('YouTube data'!$A$1:$N$16308,MATCH($A6657,'YouTube data'!$A:$A,0),MATCH('INDEX and MATCH - practice'!E$1,'YouTube data'!$1:$1,0))</f>
        <v>0</v>
      </c>
      <c r="F6657">
        <f t="shared" si="103"/>
        <v>1210997</v>
      </c>
    </row>
    <row r="6658" spans="1:6" x14ac:dyDescent="0.25">
      <c r="A6658" s="6" t="s">
        <v>14397</v>
      </c>
      <c r="B6658" s="6" t="str">
        <f xml:space="preserve"> INDEX('YouTube data'!$A$1:$N$16308,MATCH($A6658,'YouTube data'!$A:$A,0),MATCH('INDEX and MATCH - practice'!B$1,'YouTube data'!$1:$1,0))</f>
        <v>Manasu Mamata | 26th January 2018 |Full Episode No 2189| ETV Telugu</v>
      </c>
      <c r="C6658" s="6" t="str">
        <f xml:space="preserve"> INDEX('YouTube data'!$A$1:$N$16308,MATCH($A6658,'YouTube data'!$A:$A,0),MATCH('INDEX and MATCH - practice'!C$1,'YouTube data'!$1:$1,0))</f>
        <v>Entertainment</v>
      </c>
      <c r="D6658" s="6">
        <f xml:space="preserve"> INDEX('YouTube data'!$A$1:$N$16308,MATCH($A6658,'YouTube data'!$A:$A,0),MATCH('INDEX and MATCH - practice'!D$1,'YouTube data'!$1:$1,0))</f>
        <v>203315</v>
      </c>
      <c r="E6658" s="6" t="b">
        <f xml:space="preserve"> INDEX('YouTube data'!$A$1:$N$16308,MATCH($A6658,'YouTube data'!$A:$A,0),MATCH('INDEX and MATCH - practice'!E$1,'YouTube data'!$1:$1,0))</f>
        <v>0</v>
      </c>
      <c r="F6658">
        <f t="shared" si="103"/>
        <v>203315</v>
      </c>
    </row>
    <row r="6659" spans="1:6" x14ac:dyDescent="0.25">
      <c r="A6659" s="6" t="s">
        <v>14399</v>
      </c>
      <c r="B6659" s="6" t="str">
        <f xml:space="preserve"> INDEX('YouTube data'!$A$1:$N$16308,MATCH($A6659,'YouTube data'!$A:$A,0),MATCH('INDEX and MATCH - practice'!B$1,'YouTube data'!$1:$1,0))</f>
        <v>Drink  (Full Song) Timmy | White Hill Music | Latest Punjabi Songs 2018| New Punjabi Songs 2018</v>
      </c>
      <c r="C6659" s="6" t="str">
        <f xml:space="preserve"> INDEX('YouTube data'!$A$1:$N$16308,MATCH($A6659,'YouTube data'!$A:$A,0),MATCH('INDEX and MATCH - practice'!C$1,'YouTube data'!$1:$1,0))</f>
        <v>Music</v>
      </c>
      <c r="D6659" s="6">
        <f xml:space="preserve"> INDEX('YouTube data'!$A$1:$N$16308,MATCH($A6659,'YouTube data'!$A:$A,0),MATCH('INDEX and MATCH - practice'!D$1,'YouTube data'!$1:$1,0))</f>
        <v>444892</v>
      </c>
      <c r="E6659" s="6" t="b">
        <f xml:space="preserve"> INDEX('YouTube data'!$A$1:$N$16308,MATCH($A6659,'YouTube data'!$A:$A,0),MATCH('INDEX and MATCH - practice'!E$1,'YouTube data'!$1:$1,0))</f>
        <v>0</v>
      </c>
      <c r="F6659">
        <f t="shared" ref="F6659:F6722" si="104" xml:space="preserve"> IF(D6659=0,AVERAGE($D$2:$D$16308),D6659)</f>
        <v>444892</v>
      </c>
    </row>
    <row r="6660" spans="1:6" x14ac:dyDescent="0.25">
      <c r="A6660" s="6" t="s">
        <v>14401</v>
      </c>
      <c r="B6660" s="6" t="str">
        <f xml:space="preserve"> INDEX('YouTube data'!$A$1:$N$16308,MATCH($A6660,'YouTube data'!$A:$A,0),MATCH('INDEX and MATCH - practice'!B$1,'YouTube data'!$1:$1,0))</f>
        <v>Pove Pora | 25th January 2018 | Full Episode 28 | ETV Plus</v>
      </c>
      <c r="C6660" s="6" t="str">
        <f xml:space="preserve"> INDEX('YouTube data'!$A$1:$N$16308,MATCH($A6660,'YouTube data'!$A:$A,0),MATCH('INDEX and MATCH - practice'!C$1,'YouTube data'!$1:$1,0))</f>
        <v>Comedy</v>
      </c>
      <c r="D6660" s="6">
        <f xml:space="preserve"> INDEX('YouTube data'!$A$1:$N$16308,MATCH($A6660,'YouTube data'!$A:$A,0),MATCH('INDEX and MATCH - practice'!D$1,'YouTube data'!$1:$1,0))</f>
        <v>473712</v>
      </c>
      <c r="E6660" s="6" t="b">
        <f xml:space="preserve"> INDEX('YouTube data'!$A$1:$N$16308,MATCH($A6660,'YouTube data'!$A:$A,0),MATCH('INDEX and MATCH - practice'!E$1,'YouTube data'!$1:$1,0))</f>
        <v>0</v>
      </c>
      <c r="F6660">
        <f t="shared" si="104"/>
        <v>473712</v>
      </c>
    </row>
    <row r="6661" spans="1:6" x14ac:dyDescent="0.25">
      <c r="A6661" s="6" t="s">
        <v>14403</v>
      </c>
      <c r="B6661" s="6" t="str">
        <f xml:space="preserve"> INDEX('YouTube data'!$A$1:$N$16308,MATCH($A6661,'YouTube data'!$A:$A,0),MATCH('INDEX and MATCH - practice'!B$1,'YouTube data'!$1:$1,0))</f>
        <v>BREAKING news Vicky Gounder te prem lahoria police mukable ch dher</v>
      </c>
      <c r="C6661" s="6" t="str">
        <f xml:space="preserve"> INDEX('YouTube data'!$A$1:$N$16308,MATCH($A6661,'YouTube data'!$A:$A,0),MATCH('INDEX and MATCH - practice'!C$1,'YouTube data'!$1:$1,0))</f>
        <v>News &amp; Politics</v>
      </c>
      <c r="D6661" s="6">
        <f xml:space="preserve"> INDEX('YouTube data'!$A$1:$N$16308,MATCH($A6661,'YouTube data'!$A:$A,0),MATCH('INDEX and MATCH - practice'!D$1,'YouTube data'!$1:$1,0))</f>
        <v>70059</v>
      </c>
      <c r="E6661" s="6" t="b">
        <f xml:space="preserve"> INDEX('YouTube data'!$A$1:$N$16308,MATCH($A6661,'YouTube data'!$A:$A,0),MATCH('INDEX and MATCH - practice'!E$1,'YouTube data'!$1:$1,0))</f>
        <v>0</v>
      </c>
      <c r="F6661">
        <f t="shared" si="104"/>
        <v>70059</v>
      </c>
    </row>
    <row r="6662" spans="1:6" x14ac:dyDescent="0.25">
      <c r="A6662" s="6" t="s">
        <v>14406</v>
      </c>
      <c r="B6662" s="6" t="str">
        <f xml:space="preserve"> INDEX('YouTube data'!$A$1:$N$16308,MATCH($A6662,'YouTube data'!$A:$A,0),MATCH('INDEX and MATCH - practice'!B$1,'YouTube data'!$1:$1,0))</f>
        <v>Taarak Mehta Ka Ooltah Chashmah - तारक मेहता - Ep 2390 - 26th January, 2018</v>
      </c>
      <c r="C6662" s="6" t="str">
        <f xml:space="preserve"> INDEX('YouTube data'!$A$1:$N$16308,MATCH($A6662,'YouTube data'!$A:$A,0),MATCH('INDEX and MATCH - practice'!C$1,'YouTube data'!$1:$1,0))</f>
        <v>Entertainment</v>
      </c>
      <c r="D6662" s="6">
        <f xml:space="preserve"> INDEX('YouTube data'!$A$1:$N$16308,MATCH($A6662,'YouTube data'!$A:$A,0),MATCH('INDEX and MATCH - practice'!D$1,'YouTube data'!$1:$1,0))</f>
        <v>101694</v>
      </c>
      <c r="E6662" s="6" t="b">
        <f xml:space="preserve"> INDEX('YouTube data'!$A$1:$N$16308,MATCH($A6662,'YouTube data'!$A:$A,0),MATCH('INDEX and MATCH - practice'!E$1,'YouTube data'!$1:$1,0))</f>
        <v>0</v>
      </c>
      <c r="F6662">
        <f t="shared" si="104"/>
        <v>101694</v>
      </c>
    </row>
    <row r="6663" spans="1:6" x14ac:dyDescent="0.25">
      <c r="A6663" s="6" t="s">
        <v>14408</v>
      </c>
      <c r="B6663" s="6" t="str">
        <f xml:space="preserve"> INDEX('YouTube data'!$A$1:$N$16308,MATCH($A6663,'YouTube data'!$A:$A,0),MATCH('INDEX and MATCH - practice'!B$1,'YouTube data'!$1:$1,0))</f>
        <v>Jimmy Kimmel Talks to Man Hit by Train Taking Selfie</v>
      </c>
      <c r="C6663" s="6" t="str">
        <f xml:space="preserve"> INDEX('YouTube data'!$A$1:$N$16308,MATCH($A6663,'YouTube data'!$A:$A,0),MATCH('INDEX and MATCH - practice'!C$1,'YouTube data'!$1:$1,0))</f>
        <v>Entertainment</v>
      </c>
      <c r="D6663" s="6">
        <f xml:space="preserve"> INDEX('YouTube data'!$A$1:$N$16308,MATCH($A6663,'YouTube data'!$A:$A,0),MATCH('INDEX and MATCH - practice'!D$1,'YouTube data'!$1:$1,0))</f>
        <v>363900</v>
      </c>
      <c r="E6663" s="6" t="b">
        <f xml:space="preserve"> INDEX('YouTube data'!$A$1:$N$16308,MATCH($A6663,'YouTube data'!$A:$A,0),MATCH('INDEX and MATCH - practice'!E$1,'YouTube data'!$1:$1,0))</f>
        <v>0</v>
      </c>
      <c r="F6663">
        <f t="shared" si="104"/>
        <v>363900</v>
      </c>
    </row>
    <row r="6664" spans="1:6" x14ac:dyDescent="0.25">
      <c r="A6664" s="6" t="s">
        <v>14410</v>
      </c>
      <c r="B6664" s="6" t="str">
        <f xml:space="preserve"> INDEX('YouTube data'!$A$1:$N$16308,MATCH($A6664,'YouTube data'!$A:$A,0),MATCH('INDEX and MATCH - practice'!B$1,'YouTube data'!$1:$1,0))</f>
        <v>A Day with Dad - The Reality</v>
      </c>
      <c r="C6664" s="6" t="str">
        <f xml:space="preserve"> INDEX('YouTube data'!$A$1:$N$16308,MATCH($A6664,'YouTube data'!$A:$A,0),MATCH('INDEX and MATCH - practice'!C$1,'YouTube data'!$1:$1,0))</f>
        <v>Comedy</v>
      </c>
      <c r="D6664" s="6">
        <f xml:space="preserve"> INDEX('YouTube data'!$A$1:$N$16308,MATCH($A6664,'YouTube data'!$A:$A,0),MATCH('INDEX and MATCH - practice'!D$1,'YouTube data'!$1:$1,0))</f>
        <v>1055090</v>
      </c>
      <c r="E6664" s="6" t="b">
        <f xml:space="preserve"> INDEX('YouTube data'!$A$1:$N$16308,MATCH($A6664,'YouTube data'!$A:$A,0),MATCH('INDEX and MATCH - practice'!E$1,'YouTube data'!$1:$1,0))</f>
        <v>0</v>
      </c>
      <c r="F6664">
        <f t="shared" si="104"/>
        <v>1055090</v>
      </c>
    </row>
    <row r="6665" spans="1:6" x14ac:dyDescent="0.25">
      <c r="A6665" s="6" t="s">
        <v>14412</v>
      </c>
      <c r="B6665" s="6" t="str">
        <f xml:space="preserve"> INDEX('YouTube data'!$A$1:$N$16308,MATCH($A6665,'YouTube data'!$A:$A,0),MATCH('INDEX and MATCH - practice'!B$1,'YouTube data'!$1:$1,0))</f>
        <v>ਵੇਖੋ ਕਿਵੇਂ ਹੋਇਆ ਗੈਂਗਸਟਰ ਵਿੱਕੀ ਗੌਂਡਰ ਦਾ ਤਿੰਨ ਸਾਥੀਆਂ ਦਾ  ਐਨਕਾਊਂਟਰ,VICKY GONDER ENCOUNTER- FULL COVERGE</v>
      </c>
      <c r="C6665" s="6" t="str">
        <f xml:space="preserve"> INDEX('YouTube data'!$A$1:$N$16308,MATCH($A6665,'YouTube data'!$A:$A,0),MATCH('INDEX and MATCH - practice'!C$1,'YouTube data'!$1:$1,0))</f>
        <v>News &amp; Politics</v>
      </c>
      <c r="D6665" s="6">
        <f xml:space="preserve"> INDEX('YouTube data'!$A$1:$N$16308,MATCH($A6665,'YouTube data'!$A:$A,0),MATCH('INDEX and MATCH - practice'!D$1,'YouTube data'!$1:$1,0))</f>
        <v>37519</v>
      </c>
      <c r="E6665" s="6" t="b">
        <f xml:space="preserve"> INDEX('YouTube data'!$A$1:$N$16308,MATCH($A6665,'YouTube data'!$A:$A,0),MATCH('INDEX and MATCH - practice'!E$1,'YouTube data'!$1:$1,0))</f>
        <v>0</v>
      </c>
      <c r="F6665">
        <f t="shared" si="104"/>
        <v>37519</v>
      </c>
    </row>
    <row r="6666" spans="1:6" x14ac:dyDescent="0.25">
      <c r="A6666" s="6" t="s">
        <v>14415</v>
      </c>
      <c r="B6666" s="6" t="str">
        <f xml:space="preserve"> INDEX('YouTube data'!$A$1:$N$16308,MATCH($A6666,'YouTube data'!$A:$A,0),MATCH('INDEX and MATCH - practice'!B$1,'YouTube data'!$1:$1,0))</f>
        <v>Pawan Kalyan Praja Yatra Incident Shocked Everyone | Pawan Kalyan | Jana Sena | Praja Yathra</v>
      </c>
      <c r="C6666" s="6" t="str">
        <f xml:space="preserve"> INDEX('YouTube data'!$A$1:$N$16308,MATCH($A6666,'YouTube data'!$A:$A,0),MATCH('INDEX and MATCH - practice'!C$1,'YouTube data'!$1:$1,0))</f>
        <v>Entertainment</v>
      </c>
      <c r="D6666" s="6">
        <f xml:space="preserve"> INDEX('YouTube data'!$A$1:$N$16308,MATCH($A6666,'YouTube data'!$A:$A,0),MATCH('INDEX and MATCH - practice'!D$1,'YouTube data'!$1:$1,0))</f>
        <v>978748</v>
      </c>
      <c r="E6666" s="6" t="b">
        <f xml:space="preserve"> INDEX('YouTube data'!$A$1:$N$16308,MATCH($A6666,'YouTube data'!$A:$A,0),MATCH('INDEX and MATCH - practice'!E$1,'YouTube data'!$1:$1,0))</f>
        <v>1</v>
      </c>
      <c r="F6666">
        <f t="shared" si="104"/>
        <v>978748</v>
      </c>
    </row>
    <row r="6667" spans="1:6" x14ac:dyDescent="0.25">
      <c r="A6667" s="6" t="s">
        <v>14417</v>
      </c>
      <c r="B6667" s="6" t="str">
        <f xml:space="preserve"> INDEX('YouTube data'!$A$1:$N$16308,MATCH($A6667,'YouTube data'!$A:$A,0),MATCH('INDEX and MATCH - practice'!B$1,'YouTube data'!$1:$1,0))</f>
        <v>LOVE Marriage Ke Side Effects 2 l Miya Biwi Taunts l The Baigan Vines</v>
      </c>
      <c r="C6667" s="6" t="str">
        <f xml:space="preserve"> INDEX('YouTube data'!$A$1:$N$16308,MATCH($A6667,'YouTube data'!$A:$A,0),MATCH('INDEX and MATCH - practice'!C$1,'YouTube data'!$1:$1,0))</f>
        <v>Entertainment</v>
      </c>
      <c r="D6667" s="6">
        <f xml:space="preserve"> INDEX('YouTube data'!$A$1:$N$16308,MATCH($A6667,'YouTube data'!$A:$A,0),MATCH('INDEX and MATCH - practice'!D$1,'YouTube data'!$1:$1,0))</f>
        <v>101892</v>
      </c>
      <c r="E6667" s="6" t="b">
        <f xml:space="preserve"> INDEX('YouTube data'!$A$1:$N$16308,MATCH($A6667,'YouTube data'!$A:$A,0),MATCH('INDEX and MATCH - practice'!E$1,'YouTube data'!$1:$1,0))</f>
        <v>0</v>
      </c>
      <c r="F6667">
        <f t="shared" si="104"/>
        <v>101892</v>
      </c>
    </row>
    <row r="6668" spans="1:6" x14ac:dyDescent="0.25">
      <c r="A6668" s="6" t="s">
        <v>14419</v>
      </c>
      <c r="B6668" s="6" t="str">
        <f xml:space="preserve"> INDEX('YouTube data'!$A$1:$N$16308,MATCH($A6668,'YouTube data'!$A:$A,0),MATCH('INDEX and MATCH - practice'!B$1,'YouTube data'!$1:$1,0))</f>
        <v>🔴 [Live] Threeke (Ludhiana) Kabaddi Tournament 25 Jan 2018</v>
      </c>
      <c r="C6668" s="6" t="str">
        <f xml:space="preserve"> INDEX('YouTube data'!$A$1:$N$16308,MATCH($A6668,'YouTube data'!$A:$A,0),MATCH('INDEX and MATCH - practice'!C$1,'YouTube data'!$1:$1,0))</f>
        <v>Sports</v>
      </c>
      <c r="D6668" s="6">
        <f xml:space="preserve"> INDEX('YouTube data'!$A$1:$N$16308,MATCH($A6668,'YouTube data'!$A:$A,0),MATCH('INDEX and MATCH - practice'!D$1,'YouTube data'!$1:$1,0))</f>
        <v>318438</v>
      </c>
      <c r="E6668" s="6" t="b">
        <f xml:space="preserve"> INDEX('YouTube data'!$A$1:$N$16308,MATCH($A6668,'YouTube data'!$A:$A,0),MATCH('INDEX and MATCH - practice'!E$1,'YouTube data'!$1:$1,0))</f>
        <v>0</v>
      </c>
      <c r="F6668">
        <f t="shared" si="104"/>
        <v>318438</v>
      </c>
    </row>
    <row r="6669" spans="1:6" x14ac:dyDescent="0.25">
      <c r="A6669" s="6" t="s">
        <v>14421</v>
      </c>
      <c r="B6669" s="6" t="str">
        <f xml:space="preserve"> INDEX('YouTube data'!$A$1:$N$16308,MATCH($A6669,'YouTube data'!$A:$A,0),MATCH('INDEX and MATCH - practice'!B$1,'YouTube data'!$1:$1,0))</f>
        <v>Vicky Gondor ਮਾਮਲੇ 'ਚ ਮੌਕੇ ਤੋ ਵੇਖੋ ਤਸਵੀਰਾਂ LIVE/ਇਸ ਗੈਂਗਸਟਰ ਦਾ ਸਰੀਰ ਲਿਆਉਂਦਾ ਅਬੋਹਰ Must watch &amp; Share</v>
      </c>
      <c r="C6669" s="6" t="str">
        <f xml:space="preserve"> INDEX('YouTube data'!$A$1:$N$16308,MATCH($A6669,'YouTube data'!$A:$A,0),MATCH('INDEX and MATCH - practice'!C$1,'YouTube data'!$1:$1,0))</f>
        <v>News &amp; Politics</v>
      </c>
      <c r="D6669" s="6">
        <f xml:space="preserve"> INDEX('YouTube data'!$A$1:$N$16308,MATCH($A6669,'YouTube data'!$A:$A,0),MATCH('INDEX and MATCH - practice'!D$1,'YouTube data'!$1:$1,0))</f>
        <v>25936</v>
      </c>
      <c r="E6669" s="6" t="b">
        <f xml:space="preserve"> INDEX('YouTube data'!$A$1:$N$16308,MATCH($A6669,'YouTube data'!$A:$A,0),MATCH('INDEX and MATCH - practice'!E$1,'YouTube data'!$1:$1,0))</f>
        <v>0</v>
      </c>
      <c r="F6669">
        <f t="shared" si="104"/>
        <v>25936</v>
      </c>
    </row>
    <row r="6670" spans="1:6" x14ac:dyDescent="0.25">
      <c r="A6670" s="6" t="s">
        <v>14424</v>
      </c>
      <c r="B6670" s="6" t="str">
        <f xml:space="preserve"> INDEX('YouTube data'!$A$1:$N$16308,MATCH($A6670,'YouTube data'!$A:$A,0),MATCH('INDEX and MATCH - practice'!B$1,'YouTube data'!$1:$1,0))</f>
        <v>આવી અઘરી નોટ પણ હોઈ છે  | Dhaval Domadiya | Studio Sangeeta | Gujju Funny Video</v>
      </c>
      <c r="C6670" s="6" t="str">
        <f xml:space="preserve"> INDEX('YouTube data'!$A$1:$N$16308,MATCH($A6670,'YouTube data'!$A:$A,0),MATCH('INDEX and MATCH - practice'!C$1,'YouTube data'!$1:$1,0))</f>
        <v>Comedy</v>
      </c>
      <c r="D6670" s="6">
        <f xml:space="preserve"> INDEX('YouTube data'!$A$1:$N$16308,MATCH($A6670,'YouTube data'!$A:$A,0),MATCH('INDEX and MATCH - practice'!D$1,'YouTube data'!$1:$1,0))</f>
        <v>321063</v>
      </c>
      <c r="E6670" s="6" t="b">
        <f xml:space="preserve"> INDEX('YouTube data'!$A$1:$N$16308,MATCH($A6670,'YouTube data'!$A:$A,0),MATCH('INDEX and MATCH - practice'!E$1,'YouTube data'!$1:$1,0))</f>
        <v>0</v>
      </c>
      <c r="F6670">
        <f t="shared" si="104"/>
        <v>321063</v>
      </c>
    </row>
    <row r="6671" spans="1:6" x14ac:dyDescent="0.25">
      <c r="A6671" s="6" t="s">
        <v>14427</v>
      </c>
      <c r="B6671" s="6" t="str">
        <f xml:space="preserve"> INDEX('YouTube data'!$A$1:$N$16308,MATCH($A6671,'YouTube data'!$A:$A,0),MATCH('INDEX and MATCH - practice'!B$1,'YouTube data'!$1:$1,0))</f>
        <v>ਗੈਂਗਸਟਰ Vicky ਗੌਂਡਰ ਦਾ ਪੰਜਾਬ ਪੁਲਿਸ ਨੇ ਕਿਤਾ ਅੈਨਕੳੁਟਰ,ਮੌਕੇ ਤੇ ਕਿਤਾ ਢੇਰ ਗੈਂਗਸਟਰ ਗੌਂਡਰ Iਪਹਿਲਾ ਬਚ ਗਿਅਾ ਸੀ</v>
      </c>
      <c r="C6671" s="6" t="str">
        <f xml:space="preserve"> INDEX('YouTube data'!$A$1:$N$16308,MATCH($A6671,'YouTube data'!$A:$A,0),MATCH('INDEX and MATCH - practice'!C$1,'YouTube data'!$1:$1,0))</f>
        <v>News &amp; Politics</v>
      </c>
      <c r="D6671" s="6">
        <f xml:space="preserve"> INDEX('YouTube data'!$A$1:$N$16308,MATCH($A6671,'YouTube data'!$A:$A,0),MATCH('INDEX and MATCH - practice'!D$1,'YouTube data'!$1:$1,0))</f>
        <v>44778</v>
      </c>
      <c r="E6671" s="6" t="b">
        <f xml:space="preserve"> INDEX('YouTube data'!$A$1:$N$16308,MATCH($A6671,'YouTube data'!$A:$A,0),MATCH('INDEX and MATCH - practice'!E$1,'YouTube data'!$1:$1,0))</f>
        <v>0</v>
      </c>
      <c r="F6671">
        <f t="shared" si="104"/>
        <v>44778</v>
      </c>
    </row>
    <row r="6672" spans="1:6" x14ac:dyDescent="0.25">
      <c r="A6672" s="6" t="s">
        <v>14429</v>
      </c>
      <c r="B6672" s="6" t="str">
        <f xml:space="preserve"> INDEX('YouTube data'!$A$1:$N$16308,MATCH($A6672,'YouTube data'!$A:$A,0),MATCH('INDEX and MATCH - practice'!B$1,'YouTube data'!$1:$1,0))</f>
        <v>पद्मावत' का रिव्यू: फिल्म देख चुके एक्सपर्ट का सबसे बड़ा पैनल</v>
      </c>
      <c r="C6672" s="6" t="str">
        <f xml:space="preserve"> INDEX('YouTube data'!$A$1:$N$16308,MATCH($A6672,'YouTube data'!$A:$A,0),MATCH('INDEX and MATCH - practice'!C$1,'YouTube data'!$1:$1,0))</f>
        <v>People &amp; Blogs</v>
      </c>
      <c r="D6672" s="6">
        <f xml:space="preserve"> INDEX('YouTube data'!$A$1:$N$16308,MATCH($A6672,'YouTube data'!$A:$A,0),MATCH('INDEX and MATCH - practice'!D$1,'YouTube data'!$1:$1,0))</f>
        <v>326192</v>
      </c>
      <c r="E6672" s="6" t="b">
        <f xml:space="preserve"> INDEX('YouTube data'!$A$1:$N$16308,MATCH($A6672,'YouTube data'!$A:$A,0),MATCH('INDEX and MATCH - practice'!E$1,'YouTube data'!$1:$1,0))</f>
        <v>0</v>
      </c>
      <c r="F6672">
        <f t="shared" si="104"/>
        <v>326192</v>
      </c>
    </row>
    <row r="6673" spans="1:6" x14ac:dyDescent="0.25">
      <c r="A6673" s="6" t="s">
        <v>14431</v>
      </c>
      <c r="B6673" s="6" t="str">
        <f xml:space="preserve"> INDEX('YouTube data'!$A$1:$N$16308,MATCH($A6673,'YouTube data'!$A:$A,0),MATCH('INDEX and MATCH - practice'!B$1,'YouTube data'!$1:$1,0))</f>
        <v>India vs South Africa 3rd Test: Mohammed Shami removes Markram early, SA 5/1 | वनइंडिया हिंदी</v>
      </c>
      <c r="C6673" s="6" t="str">
        <f xml:space="preserve"> INDEX('YouTube data'!$A$1:$N$16308,MATCH($A6673,'YouTube data'!$A:$A,0),MATCH('INDEX and MATCH - practice'!C$1,'YouTube data'!$1:$1,0))</f>
        <v>News &amp; Politics</v>
      </c>
      <c r="D6673" s="6">
        <f xml:space="preserve"> INDEX('YouTube data'!$A$1:$N$16308,MATCH($A6673,'YouTube data'!$A:$A,0),MATCH('INDEX and MATCH - practice'!D$1,'YouTube data'!$1:$1,0))</f>
        <v>136574</v>
      </c>
      <c r="E6673" s="6" t="b">
        <f xml:space="preserve"> INDEX('YouTube data'!$A$1:$N$16308,MATCH($A6673,'YouTube data'!$A:$A,0),MATCH('INDEX and MATCH - practice'!E$1,'YouTube data'!$1:$1,0))</f>
        <v>0</v>
      </c>
      <c r="F6673">
        <f t="shared" si="104"/>
        <v>136574</v>
      </c>
    </row>
    <row r="6674" spans="1:6" x14ac:dyDescent="0.25">
      <c r="A6674" s="6" t="s">
        <v>14433</v>
      </c>
      <c r="B6674" s="6" t="str">
        <f xml:space="preserve"> INDEX('YouTube data'!$A$1:$N$16308,MATCH($A6674,'YouTube data'!$A:$A,0),MATCH('INDEX and MATCH - practice'!B$1,'YouTube data'!$1:$1,0))</f>
        <v>Ama Ghara Laxmi | Full Ep 538 26th Jan 2018 | Odia Serial - TarangTV</v>
      </c>
      <c r="C6674" s="6" t="str">
        <f xml:space="preserve"> INDEX('YouTube data'!$A$1:$N$16308,MATCH($A6674,'YouTube data'!$A:$A,0),MATCH('INDEX and MATCH - practice'!C$1,'YouTube data'!$1:$1,0))</f>
        <v>Entertainment</v>
      </c>
      <c r="D6674" s="6">
        <f xml:space="preserve"> INDEX('YouTube data'!$A$1:$N$16308,MATCH($A6674,'YouTube data'!$A:$A,0),MATCH('INDEX and MATCH - practice'!D$1,'YouTube data'!$1:$1,0))</f>
        <v>40639</v>
      </c>
      <c r="E6674" s="6" t="b">
        <f xml:space="preserve"> INDEX('YouTube data'!$A$1:$N$16308,MATCH($A6674,'YouTube data'!$A:$A,0),MATCH('INDEX and MATCH - practice'!E$1,'YouTube data'!$1:$1,0))</f>
        <v>0</v>
      </c>
      <c r="F6674">
        <f t="shared" si="104"/>
        <v>40639</v>
      </c>
    </row>
    <row r="6675" spans="1:6" x14ac:dyDescent="0.25">
      <c r="A6675" s="6" t="s">
        <v>14435</v>
      </c>
      <c r="B6675" s="6" t="str">
        <f xml:space="preserve"> INDEX('YouTube data'!$A$1:$N$16308,MATCH($A6675,'YouTube data'!$A:$A,0),MATCH('INDEX and MATCH - practice'!B$1,'YouTube data'!$1:$1,0))</f>
        <v>తేజస్వినికి నాకు మద్య జరిగింది అదే  | Dhee 10 Yashwanth About Tejaswini | SumanTv Entertainment</v>
      </c>
      <c r="C6675" s="6" t="str">
        <f xml:space="preserve"> INDEX('YouTube data'!$A$1:$N$16308,MATCH($A6675,'YouTube data'!$A:$A,0),MATCH('INDEX and MATCH - practice'!C$1,'YouTube data'!$1:$1,0))</f>
        <v>People &amp; Blogs</v>
      </c>
      <c r="D6675" s="6">
        <f xml:space="preserve"> INDEX('YouTube data'!$A$1:$N$16308,MATCH($A6675,'YouTube data'!$A:$A,0),MATCH('INDEX and MATCH - practice'!D$1,'YouTube data'!$1:$1,0))</f>
        <v>143529</v>
      </c>
      <c r="E6675" s="6" t="b">
        <f xml:space="preserve"> INDEX('YouTube data'!$A$1:$N$16308,MATCH($A6675,'YouTube data'!$A:$A,0),MATCH('INDEX and MATCH - practice'!E$1,'YouTube data'!$1:$1,0))</f>
        <v>0</v>
      </c>
      <c r="F6675">
        <f t="shared" si="104"/>
        <v>143529</v>
      </c>
    </row>
    <row r="6676" spans="1:6" x14ac:dyDescent="0.25">
      <c r="A6676" s="6" t="s">
        <v>14437</v>
      </c>
      <c r="B6676" s="6" t="str">
        <f xml:space="preserve"> INDEX('YouTube data'!$A$1:$N$16308,MATCH($A6676,'YouTube data'!$A:$A,0),MATCH('INDEX and MATCH - practice'!B$1,'YouTube data'!$1:$1,0))</f>
        <v>Sabar Koti ਸਪੁਰਦ-ਏ-ਖ਼ਾਕ | ਉੱਘੀਆਂ ਸੰਗੀਤ ਹਸਤੀਆਂ ਨੇ ਦਿੱਤੀ ਸ਼ਰਧਾਂਜਲੀ |</v>
      </c>
      <c r="C6676" s="6" t="str">
        <f xml:space="preserve"> INDEX('YouTube data'!$A$1:$N$16308,MATCH($A6676,'YouTube data'!$A:$A,0),MATCH('INDEX and MATCH - practice'!C$1,'YouTube data'!$1:$1,0))</f>
        <v>News &amp; Politics</v>
      </c>
      <c r="D6676" s="6">
        <f xml:space="preserve"> INDEX('YouTube data'!$A$1:$N$16308,MATCH($A6676,'YouTube data'!$A:$A,0),MATCH('INDEX and MATCH - practice'!D$1,'YouTube data'!$1:$1,0))</f>
        <v>22008</v>
      </c>
      <c r="E6676" s="6" t="b">
        <f xml:space="preserve"> INDEX('YouTube data'!$A$1:$N$16308,MATCH($A6676,'YouTube data'!$A:$A,0),MATCH('INDEX and MATCH - practice'!E$1,'YouTube data'!$1:$1,0))</f>
        <v>0</v>
      </c>
      <c r="F6676">
        <f t="shared" si="104"/>
        <v>22008</v>
      </c>
    </row>
    <row r="6677" spans="1:6" x14ac:dyDescent="0.25">
      <c r="A6677" s="6" t="s">
        <v>14439</v>
      </c>
      <c r="B6677" s="6" t="str">
        <f xml:space="preserve"> INDEX('YouTube data'!$A$1:$N$16308,MATCH($A6677,'YouTube data'!$A:$A,0),MATCH('INDEX and MATCH - practice'!B$1,'YouTube data'!$1:$1,0))</f>
        <v>ನಟಿ ಆರತಿ ಈಗ ಎಲ್ಲಿದ್ದಾರೆ ಏನು ಮಾಡ್ತಿದ್ದಾರೆ ಗೊತ್ತಾ | Kannada Actress Aarathi</v>
      </c>
      <c r="C6677" s="6" t="str">
        <f xml:space="preserve"> INDEX('YouTube data'!$A$1:$N$16308,MATCH($A6677,'YouTube data'!$A:$A,0),MATCH('INDEX and MATCH - practice'!C$1,'YouTube data'!$1:$1,0))</f>
        <v>Entertainment</v>
      </c>
      <c r="D6677" s="6">
        <f xml:space="preserve"> INDEX('YouTube data'!$A$1:$N$16308,MATCH($A6677,'YouTube data'!$A:$A,0),MATCH('INDEX and MATCH - practice'!D$1,'YouTube data'!$1:$1,0))</f>
        <v>184259</v>
      </c>
      <c r="E6677" s="6" t="b">
        <f xml:space="preserve"> INDEX('YouTube data'!$A$1:$N$16308,MATCH($A6677,'YouTube data'!$A:$A,0),MATCH('INDEX and MATCH - practice'!E$1,'YouTube data'!$1:$1,0))</f>
        <v>0</v>
      </c>
      <c r="F6677">
        <f t="shared" si="104"/>
        <v>184259</v>
      </c>
    </row>
    <row r="6678" spans="1:6" x14ac:dyDescent="0.25">
      <c r="A6678" s="6" t="s">
        <v>14441</v>
      </c>
      <c r="B6678" s="6" t="str">
        <f xml:space="preserve"> INDEX('YouTube data'!$A$1:$N$16308,MATCH($A6678,'YouTube data'!$A:$A,0),MATCH('INDEX and MATCH - practice'!B$1,'YouTube data'!$1:$1,0))</f>
        <v>Tech Talks #410 - Jio Coin 100Rs, Drone on Road, Test Tube Hard Drive, Tinder Hack, Mi 6X</v>
      </c>
      <c r="C6678" s="6" t="str">
        <f xml:space="preserve"> INDEX('YouTube data'!$A$1:$N$16308,MATCH($A6678,'YouTube data'!$A:$A,0),MATCH('INDEX and MATCH - practice'!C$1,'YouTube data'!$1:$1,0))</f>
        <v>Science &amp; Technology</v>
      </c>
      <c r="D6678" s="6">
        <f xml:space="preserve"> INDEX('YouTube data'!$A$1:$N$16308,MATCH($A6678,'YouTube data'!$A:$A,0),MATCH('INDEX and MATCH - practice'!D$1,'YouTube data'!$1:$1,0))</f>
        <v>177490</v>
      </c>
      <c r="E6678" s="6" t="b">
        <f xml:space="preserve"> INDEX('YouTube data'!$A$1:$N$16308,MATCH($A6678,'YouTube data'!$A:$A,0),MATCH('INDEX and MATCH - practice'!E$1,'YouTube data'!$1:$1,0))</f>
        <v>0</v>
      </c>
      <c r="F6678">
        <f t="shared" si="104"/>
        <v>177490</v>
      </c>
    </row>
    <row r="6679" spans="1:6" x14ac:dyDescent="0.25">
      <c r="A6679" s="6" t="s">
        <v>14443</v>
      </c>
      <c r="B6679" s="6" t="str">
        <f xml:space="preserve"> INDEX('YouTube data'!$A$1:$N$16308,MATCH($A6679,'YouTube data'!$A:$A,0),MATCH('INDEX and MATCH - practice'!B$1,'YouTube data'!$1:$1,0))</f>
        <v>30 LIFE-SAVING HACKS FOR AWKWARD MOMENTS</v>
      </c>
      <c r="C6679" s="6" t="str">
        <f xml:space="preserve"> INDEX('YouTube data'!$A$1:$N$16308,MATCH($A6679,'YouTube data'!$A:$A,0),MATCH('INDEX and MATCH - practice'!C$1,'YouTube data'!$1:$1,0))</f>
        <v>Howto &amp; Style</v>
      </c>
      <c r="D6679" s="6">
        <f xml:space="preserve"> INDEX('YouTube data'!$A$1:$N$16308,MATCH($A6679,'YouTube data'!$A:$A,0),MATCH('INDEX and MATCH - practice'!D$1,'YouTube data'!$1:$1,0))</f>
        <v>1462681</v>
      </c>
      <c r="E6679" s="6" t="b">
        <f xml:space="preserve"> INDEX('YouTube data'!$A$1:$N$16308,MATCH($A6679,'YouTube data'!$A:$A,0),MATCH('INDEX and MATCH - practice'!E$1,'YouTube data'!$1:$1,0))</f>
        <v>0</v>
      </c>
      <c r="F6679">
        <f t="shared" si="104"/>
        <v>1462681</v>
      </c>
    </row>
    <row r="6680" spans="1:6" x14ac:dyDescent="0.25">
      <c r="A6680" s="6" t="s">
        <v>14445</v>
      </c>
      <c r="B6680" s="6" t="str">
        <f xml:space="preserve"> INDEX('YouTube data'!$A$1:$N$16308,MATCH($A6680,'YouTube data'!$A:$A,0),MATCH('INDEX and MATCH - practice'!B$1,'YouTube data'!$1:$1,0))</f>
        <v>WHAT HAPPENED (Mark Angel Comedy) (Episode 144)</v>
      </c>
      <c r="C6680" s="6" t="str">
        <f xml:space="preserve"> INDEX('YouTube data'!$A$1:$N$16308,MATCH($A6680,'YouTube data'!$A:$A,0),MATCH('INDEX and MATCH - practice'!C$1,'YouTube data'!$1:$1,0))</f>
        <v>Entertainment</v>
      </c>
      <c r="D6680" s="6">
        <f xml:space="preserve"> INDEX('YouTube data'!$A$1:$N$16308,MATCH($A6680,'YouTube data'!$A:$A,0),MATCH('INDEX and MATCH - practice'!D$1,'YouTube data'!$1:$1,0))</f>
        <v>253309</v>
      </c>
      <c r="E6680" s="6" t="b">
        <f xml:space="preserve"> INDEX('YouTube data'!$A$1:$N$16308,MATCH($A6680,'YouTube data'!$A:$A,0),MATCH('INDEX and MATCH - practice'!E$1,'YouTube data'!$1:$1,0))</f>
        <v>0</v>
      </c>
      <c r="F6680">
        <f t="shared" si="104"/>
        <v>253309</v>
      </c>
    </row>
    <row r="6681" spans="1:6" x14ac:dyDescent="0.25">
      <c r="A6681" s="6" t="s">
        <v>14447</v>
      </c>
      <c r="B6681" s="6" t="str">
        <f xml:space="preserve"> INDEX('YouTube data'!$A$1:$N$16308,MATCH($A6681,'YouTube data'!$A:$A,0),MATCH('INDEX and MATCH - practice'!B$1,'YouTube data'!$1:$1,0))</f>
        <v>Barcelona vs Espanyol 2-0 - All Goals &amp; Extended Highlights - La Copa 25/01/2018 HD</v>
      </c>
      <c r="C6681" s="6" t="str">
        <f xml:space="preserve"> INDEX('YouTube data'!$A$1:$N$16308,MATCH($A6681,'YouTube data'!$A:$A,0),MATCH('INDEX and MATCH - practice'!C$1,'YouTube data'!$1:$1,0))</f>
        <v>Sports</v>
      </c>
      <c r="D6681" s="6">
        <f xml:space="preserve"> INDEX('YouTube data'!$A$1:$N$16308,MATCH($A6681,'YouTube data'!$A:$A,0),MATCH('INDEX and MATCH - practice'!D$1,'YouTube data'!$1:$1,0))</f>
        <v>3306094</v>
      </c>
      <c r="E6681" s="6" t="b">
        <f xml:space="preserve"> INDEX('YouTube data'!$A$1:$N$16308,MATCH($A6681,'YouTube data'!$A:$A,0),MATCH('INDEX and MATCH - practice'!E$1,'YouTube data'!$1:$1,0))</f>
        <v>0</v>
      </c>
      <c r="F6681">
        <f t="shared" si="104"/>
        <v>3306094</v>
      </c>
    </row>
    <row r="6682" spans="1:6" x14ac:dyDescent="0.25">
      <c r="A6682" s="6" t="s">
        <v>14449</v>
      </c>
      <c r="B6682" s="6" t="str">
        <f xml:space="preserve"> INDEX('YouTube data'!$A$1:$N$16308,MATCH($A6682,'YouTube data'!$A:$A,0),MATCH('INDEX and MATCH - practice'!B$1,'YouTube data'!$1:$1,0))</f>
        <v>Kuladheivam SUN TV Episode - 831 (25-01-18)</v>
      </c>
      <c r="C6682" s="6" t="str">
        <f xml:space="preserve"> INDEX('YouTube data'!$A$1:$N$16308,MATCH($A6682,'YouTube data'!$A:$A,0),MATCH('INDEX and MATCH - practice'!C$1,'YouTube data'!$1:$1,0))</f>
        <v>Entertainment</v>
      </c>
      <c r="D6682" s="6">
        <f xml:space="preserve"> INDEX('YouTube data'!$A$1:$N$16308,MATCH($A6682,'YouTube data'!$A:$A,0),MATCH('INDEX and MATCH - practice'!D$1,'YouTube data'!$1:$1,0))</f>
        <v>202389</v>
      </c>
      <c r="E6682" s="6" t="b">
        <f xml:space="preserve"> INDEX('YouTube data'!$A$1:$N$16308,MATCH($A6682,'YouTube data'!$A:$A,0),MATCH('INDEX and MATCH - practice'!E$1,'YouTube data'!$1:$1,0))</f>
        <v>0</v>
      </c>
      <c r="F6682">
        <f t="shared" si="104"/>
        <v>202389</v>
      </c>
    </row>
    <row r="6683" spans="1:6" x14ac:dyDescent="0.25">
      <c r="A6683" s="6" t="s">
        <v>14451</v>
      </c>
      <c r="B6683" s="6" t="str">
        <f xml:space="preserve"> INDEX('YouTube data'!$A$1:$N$16308,MATCH($A6683,'YouTube data'!$A:$A,0),MATCH('INDEX and MATCH - practice'!B$1,'YouTube data'!$1:$1,0))</f>
        <v>Weekend Machan | EP #6 - 1 Ball la 8 Runs | an Ondraga Web Series</v>
      </c>
      <c r="C6683" s="6" t="str">
        <f xml:space="preserve"> INDEX('YouTube data'!$A$1:$N$16308,MATCH($A6683,'YouTube data'!$A:$A,0),MATCH('INDEX and MATCH - practice'!C$1,'YouTube data'!$1:$1,0))</f>
        <v>Entertainment</v>
      </c>
      <c r="D6683" s="6">
        <f xml:space="preserve"> INDEX('YouTube data'!$A$1:$N$16308,MATCH($A6683,'YouTube data'!$A:$A,0),MATCH('INDEX and MATCH - practice'!D$1,'YouTube data'!$1:$1,0))</f>
        <v>70742</v>
      </c>
      <c r="E6683" s="6" t="b">
        <f xml:space="preserve"> INDEX('YouTube data'!$A$1:$N$16308,MATCH($A6683,'YouTube data'!$A:$A,0),MATCH('INDEX and MATCH - practice'!E$1,'YouTube data'!$1:$1,0))</f>
        <v>0</v>
      </c>
      <c r="F6683">
        <f t="shared" si="104"/>
        <v>70742</v>
      </c>
    </row>
    <row r="6684" spans="1:6" x14ac:dyDescent="0.25">
      <c r="A6684" s="6" t="s">
        <v>14453</v>
      </c>
      <c r="B6684" s="6" t="str">
        <f xml:space="preserve"> INDEX('YouTube data'!$A$1:$N$16308,MATCH($A6684,'YouTube data'!$A:$A,0),MATCH('INDEX and MATCH - practice'!B$1,'YouTube data'!$1:$1,0))</f>
        <v>Kalakkapovadhu Yaaru Season 7 - 27th to 28th January 2018 - Promo 1</v>
      </c>
      <c r="C6684" s="6" t="str">
        <f xml:space="preserve"> INDEX('YouTube data'!$A$1:$N$16308,MATCH($A6684,'YouTube data'!$A:$A,0),MATCH('INDEX and MATCH - practice'!C$1,'YouTube data'!$1:$1,0))</f>
        <v>Entertainment</v>
      </c>
      <c r="D6684" s="6">
        <f xml:space="preserve"> INDEX('YouTube data'!$A$1:$N$16308,MATCH($A6684,'YouTube data'!$A:$A,0),MATCH('INDEX and MATCH - practice'!D$1,'YouTube data'!$1:$1,0))</f>
        <v>46190</v>
      </c>
      <c r="E6684" s="6" t="b">
        <f xml:space="preserve"> INDEX('YouTube data'!$A$1:$N$16308,MATCH($A6684,'YouTube data'!$A:$A,0),MATCH('INDEX and MATCH - practice'!E$1,'YouTube data'!$1:$1,0))</f>
        <v>0</v>
      </c>
      <c r="F6684">
        <f t="shared" si="104"/>
        <v>46190</v>
      </c>
    </row>
    <row r="6685" spans="1:6" x14ac:dyDescent="0.25">
      <c r="A6685" s="6" t="s">
        <v>14455</v>
      </c>
      <c r="B6685" s="6" t="str">
        <f xml:space="preserve"> INDEX('YouTube data'!$A$1:$N$16308,MATCH($A6685,'YouTube data'!$A:$A,0),MATCH('INDEX and MATCH - practice'!B$1,'YouTube data'!$1:$1,0))</f>
        <v>CAMPUS INTERVIEW | RANDOM VIDEOS | BLACK SHEEP</v>
      </c>
      <c r="C6685" s="6" t="str">
        <f xml:space="preserve"> INDEX('YouTube data'!$A$1:$N$16308,MATCH($A6685,'YouTube data'!$A:$A,0),MATCH('INDEX and MATCH - practice'!C$1,'YouTube data'!$1:$1,0))</f>
        <v>Entertainment</v>
      </c>
      <c r="D6685" s="6">
        <f xml:space="preserve"> INDEX('YouTube data'!$A$1:$N$16308,MATCH($A6685,'YouTube data'!$A:$A,0),MATCH('INDEX and MATCH - practice'!D$1,'YouTube data'!$1:$1,0))</f>
        <v>275565</v>
      </c>
      <c r="E6685" s="6" t="b">
        <f xml:space="preserve"> INDEX('YouTube data'!$A$1:$N$16308,MATCH($A6685,'YouTube data'!$A:$A,0),MATCH('INDEX and MATCH - practice'!E$1,'YouTube data'!$1:$1,0))</f>
        <v>0</v>
      </c>
      <c r="F6685">
        <f t="shared" si="104"/>
        <v>275565</v>
      </c>
    </row>
    <row r="6686" spans="1:6" x14ac:dyDescent="0.25">
      <c r="A6686" s="6" t="s">
        <v>14457</v>
      </c>
      <c r="B6686" s="6" t="str">
        <f xml:space="preserve"> INDEX('YouTube data'!$A$1:$N$16308,MATCH($A6686,'YouTube data'!$A:$A,0),MATCH('INDEX and MATCH - practice'!B$1,'YouTube data'!$1:$1,0))</f>
        <v>FilterCopy | When You're Single And Your Friends Are Dating | ft. Banerjee, Nayana, Madhu and Akash</v>
      </c>
      <c r="C6686" s="6" t="str">
        <f xml:space="preserve"> INDEX('YouTube data'!$A$1:$N$16308,MATCH($A6686,'YouTube data'!$A:$A,0),MATCH('INDEX and MATCH - practice'!C$1,'YouTube data'!$1:$1,0))</f>
        <v>Comedy</v>
      </c>
      <c r="D6686" s="6">
        <f xml:space="preserve"> INDEX('YouTube data'!$A$1:$N$16308,MATCH($A6686,'YouTube data'!$A:$A,0),MATCH('INDEX and MATCH - practice'!D$1,'YouTube data'!$1:$1,0))</f>
        <v>566102</v>
      </c>
      <c r="E6686" s="6" t="b">
        <f xml:space="preserve"> INDEX('YouTube data'!$A$1:$N$16308,MATCH($A6686,'YouTube data'!$A:$A,0),MATCH('INDEX and MATCH - practice'!E$1,'YouTube data'!$1:$1,0))</f>
        <v>0</v>
      </c>
      <c r="F6686">
        <f t="shared" si="104"/>
        <v>566102</v>
      </c>
    </row>
    <row r="6687" spans="1:6" x14ac:dyDescent="0.25">
      <c r="A6687" s="6" t="s">
        <v>14459</v>
      </c>
      <c r="B6687" s="6" t="str">
        <f xml:space="preserve"> INDEX('YouTube data'!$A$1:$N$16308,MATCH($A6687,'YouTube data'!$A:$A,0),MATCH('INDEX and MATCH - practice'!B$1,'YouTube data'!$1:$1,0))</f>
        <v>Raja Rani 25/01/2018 | TODAY FULL EPISODE | VIJAY TV</v>
      </c>
      <c r="C6687" s="6" t="str">
        <f xml:space="preserve"> INDEX('YouTube data'!$A$1:$N$16308,MATCH($A6687,'YouTube data'!$A:$A,0),MATCH('INDEX and MATCH - practice'!C$1,'YouTube data'!$1:$1,0))</f>
        <v>People &amp; Blogs</v>
      </c>
      <c r="D6687" s="6">
        <f xml:space="preserve"> INDEX('YouTube data'!$A$1:$N$16308,MATCH($A6687,'YouTube data'!$A:$A,0),MATCH('INDEX and MATCH - practice'!D$1,'YouTube data'!$1:$1,0))</f>
        <v>814608</v>
      </c>
      <c r="E6687" s="6" t="b">
        <f xml:space="preserve"> INDEX('YouTube data'!$A$1:$N$16308,MATCH($A6687,'YouTube data'!$A:$A,0),MATCH('INDEX and MATCH - practice'!E$1,'YouTube data'!$1:$1,0))</f>
        <v>0</v>
      </c>
      <c r="F6687">
        <f t="shared" si="104"/>
        <v>814608</v>
      </c>
    </row>
    <row r="6688" spans="1:6" x14ac:dyDescent="0.25">
      <c r="A6688" s="6" t="s">
        <v>14461</v>
      </c>
      <c r="B6688" s="6" t="str">
        <f xml:space="preserve"> INDEX('YouTube data'!$A$1:$N$16308,MATCH($A6688,'YouTube data'!$A:$A,0),MATCH('INDEX and MATCH - practice'!B$1,'YouTube data'!$1:$1,0))</f>
        <v>ASP Sunitha Reddy And Kalwakurthy CI Mallikarjun Reddy Suspended Over Illicit Affair | ABN</v>
      </c>
      <c r="C6688" s="6" t="str">
        <f xml:space="preserve"> INDEX('YouTube data'!$A$1:$N$16308,MATCH($A6688,'YouTube data'!$A:$A,0),MATCH('INDEX and MATCH - practice'!C$1,'YouTube data'!$1:$1,0))</f>
        <v>News &amp; Politics</v>
      </c>
      <c r="D6688" s="6">
        <f xml:space="preserve"> INDEX('YouTube data'!$A$1:$N$16308,MATCH($A6688,'YouTube data'!$A:$A,0),MATCH('INDEX and MATCH - practice'!D$1,'YouTube data'!$1:$1,0))</f>
        <v>1223942</v>
      </c>
      <c r="E6688" s="6" t="b">
        <f xml:space="preserve"> INDEX('YouTube data'!$A$1:$N$16308,MATCH($A6688,'YouTube data'!$A:$A,0),MATCH('INDEX and MATCH - practice'!E$1,'YouTube data'!$1:$1,0))</f>
        <v>1</v>
      </c>
      <c r="F6688">
        <f t="shared" si="104"/>
        <v>1223942</v>
      </c>
    </row>
    <row r="6689" spans="1:6" x14ac:dyDescent="0.25">
      <c r="A6689" s="6" t="s">
        <v>14463</v>
      </c>
      <c r="B6689" s="6" t="str">
        <f xml:space="preserve"> INDEX('YouTube data'!$A$1:$N$16308,MATCH($A6689,'YouTube data'!$A:$A,0),MATCH('INDEX and MATCH - practice'!B$1,'YouTube data'!$1:$1,0))</f>
        <v>அரசின் ரூபாய் நோட்டு அச்சடிக்கும் இடத்தில் திருட்டு : மத்தியபிரதேசம்</v>
      </c>
      <c r="C6689" s="6" t="str">
        <f xml:space="preserve"> INDEX('YouTube data'!$A$1:$N$16308,MATCH($A6689,'YouTube data'!$A:$A,0),MATCH('INDEX and MATCH - practice'!C$1,'YouTube data'!$1:$1,0))</f>
        <v>News &amp; Politics</v>
      </c>
      <c r="D6689" s="6">
        <f xml:space="preserve"> INDEX('YouTube data'!$A$1:$N$16308,MATCH($A6689,'YouTube data'!$A:$A,0),MATCH('INDEX and MATCH - practice'!D$1,'YouTube data'!$1:$1,0))</f>
        <v>114032</v>
      </c>
      <c r="E6689" s="6" t="b">
        <f xml:space="preserve"> INDEX('YouTube data'!$A$1:$N$16308,MATCH($A6689,'YouTube data'!$A:$A,0),MATCH('INDEX and MATCH - practice'!E$1,'YouTube data'!$1:$1,0))</f>
        <v>0</v>
      </c>
      <c r="F6689">
        <f t="shared" si="104"/>
        <v>114032</v>
      </c>
    </row>
    <row r="6690" spans="1:6" x14ac:dyDescent="0.25">
      <c r="A6690" s="6" t="s">
        <v>14465</v>
      </c>
      <c r="B6690" s="6" t="str">
        <f xml:space="preserve"> INDEX('YouTube data'!$A$1:$N$16308,MATCH($A6690,'YouTube data'!$A:$A,0),MATCH('INDEX and MATCH - practice'!B$1,'YouTube data'!$1:$1,0))</f>
        <v>How To Become Rich - True Story</v>
      </c>
      <c r="C6690" s="6" t="str">
        <f xml:space="preserve"> INDEX('YouTube data'!$A$1:$N$16308,MATCH($A6690,'YouTube data'!$A:$A,0),MATCH('INDEX and MATCH - practice'!C$1,'YouTube data'!$1:$1,0))</f>
        <v>Entertainment</v>
      </c>
      <c r="D6690" s="6">
        <f xml:space="preserve"> INDEX('YouTube data'!$A$1:$N$16308,MATCH($A6690,'YouTube data'!$A:$A,0),MATCH('INDEX and MATCH - practice'!D$1,'YouTube data'!$1:$1,0))</f>
        <v>762012</v>
      </c>
      <c r="E6690" s="6" t="b">
        <f xml:space="preserve"> INDEX('YouTube data'!$A$1:$N$16308,MATCH($A6690,'YouTube data'!$A:$A,0),MATCH('INDEX and MATCH - practice'!E$1,'YouTube data'!$1:$1,0))</f>
        <v>0</v>
      </c>
      <c r="F6690">
        <f t="shared" si="104"/>
        <v>762012</v>
      </c>
    </row>
    <row r="6691" spans="1:6" x14ac:dyDescent="0.25">
      <c r="A6691" s="6" t="s">
        <v>14467</v>
      </c>
      <c r="B6691" s="6" t="str">
        <f xml:space="preserve"> INDEX('YouTube data'!$A$1:$N$16308,MATCH($A6691,'YouTube data'!$A:$A,0),MATCH('INDEX and MATCH - practice'!B$1,'YouTube data'!$1:$1,0))</f>
        <v>Padmaavat | In Cinemas This Thursday | Ranveer Singh | Deepika Padukone | Shahid Kapoor</v>
      </c>
      <c r="C6691" s="6" t="str">
        <f xml:space="preserve"> INDEX('YouTube data'!$A$1:$N$16308,MATCH($A6691,'YouTube data'!$A:$A,0),MATCH('INDEX and MATCH - practice'!C$1,'YouTube data'!$1:$1,0))</f>
        <v>Entertainment</v>
      </c>
      <c r="D6691" s="6">
        <f xml:space="preserve"> INDEX('YouTube data'!$A$1:$N$16308,MATCH($A6691,'YouTube data'!$A:$A,0),MATCH('INDEX and MATCH - practice'!D$1,'YouTube data'!$1:$1,0))</f>
        <v>1221379</v>
      </c>
      <c r="E6691" s="6" t="b">
        <f xml:space="preserve"> INDEX('YouTube data'!$A$1:$N$16308,MATCH($A6691,'YouTube data'!$A:$A,0),MATCH('INDEX and MATCH - practice'!E$1,'YouTube data'!$1:$1,0))</f>
        <v>0</v>
      </c>
      <c r="F6691">
        <f t="shared" si="104"/>
        <v>1221379</v>
      </c>
    </row>
    <row r="6692" spans="1:6" x14ac:dyDescent="0.25">
      <c r="A6692" s="6" t="s">
        <v>14468</v>
      </c>
      <c r="B6692" s="6" t="str">
        <f xml:space="preserve"> INDEX('YouTube data'!$A$1:$N$16308,MATCH($A6692,'YouTube data'!$A:$A,0),MATCH('INDEX and MATCH - practice'!B$1,'YouTube data'!$1:$1,0))</f>
        <v>Kundali Bhagya - कुंडली भाग्य - Episode 142  - January 25, 2018 - Webisode</v>
      </c>
      <c r="C6692" s="6" t="str">
        <f xml:space="preserve"> INDEX('YouTube data'!$A$1:$N$16308,MATCH($A6692,'YouTube data'!$A:$A,0),MATCH('INDEX and MATCH - practice'!C$1,'YouTube data'!$1:$1,0))</f>
        <v>Entertainment</v>
      </c>
      <c r="D6692" s="6">
        <f xml:space="preserve"> INDEX('YouTube data'!$A$1:$N$16308,MATCH($A6692,'YouTube data'!$A:$A,0),MATCH('INDEX and MATCH - practice'!D$1,'YouTube data'!$1:$1,0))</f>
        <v>345990</v>
      </c>
      <c r="E6692" s="6" t="b">
        <f xml:space="preserve"> INDEX('YouTube data'!$A$1:$N$16308,MATCH($A6692,'YouTube data'!$A:$A,0),MATCH('INDEX and MATCH - practice'!E$1,'YouTube data'!$1:$1,0))</f>
        <v>0</v>
      </c>
      <c r="F6692">
        <f t="shared" si="104"/>
        <v>345990</v>
      </c>
    </row>
    <row r="6693" spans="1:6" x14ac:dyDescent="0.25">
      <c r="A6693" s="6" t="s">
        <v>14470</v>
      </c>
      <c r="B6693" s="6" t="str">
        <f xml:space="preserve"> INDEX('YouTube data'!$A$1:$N$16308,MATCH($A6693,'YouTube data'!$A:$A,0),MATCH('INDEX and MATCH - practice'!B$1,'YouTube data'!$1:$1,0))</f>
        <v>Tere Liye Bro | That Girl Ani Was After | Episode 8 | bindass</v>
      </c>
      <c r="C6693" s="6" t="str">
        <f xml:space="preserve"> INDEX('YouTube data'!$A$1:$N$16308,MATCH($A6693,'YouTube data'!$A:$A,0),MATCH('INDEX and MATCH - practice'!C$1,'YouTube data'!$1:$1,0))</f>
        <v>Entertainment</v>
      </c>
      <c r="D6693" s="6">
        <f xml:space="preserve"> INDEX('YouTube data'!$A$1:$N$16308,MATCH($A6693,'YouTube data'!$A:$A,0),MATCH('INDEX and MATCH - practice'!D$1,'YouTube data'!$1:$1,0))</f>
        <v>80723</v>
      </c>
      <c r="E6693" s="6" t="b">
        <f xml:space="preserve"> INDEX('YouTube data'!$A$1:$N$16308,MATCH($A6693,'YouTube data'!$A:$A,0),MATCH('INDEX and MATCH - practice'!E$1,'YouTube data'!$1:$1,0))</f>
        <v>0</v>
      </c>
      <c r="F6693">
        <f t="shared" si="104"/>
        <v>80723</v>
      </c>
    </row>
    <row r="6694" spans="1:6" x14ac:dyDescent="0.25">
      <c r="A6694" s="6" t="s">
        <v>14472</v>
      </c>
      <c r="B6694" s="6" t="str">
        <f xml:space="preserve"> INDEX('YouTube data'!$A$1:$N$16308,MATCH($A6694,'YouTube data'!$A:$A,0),MATCH('INDEX and MATCH - practice'!B$1,'YouTube data'!$1:$1,0))</f>
        <v>26 January 2018- The Hindu Editorial News Paper Analysis- [UPSC/SSC/IBPS] Current affairs</v>
      </c>
      <c r="C6694" s="6" t="str">
        <f xml:space="preserve"> INDEX('YouTube data'!$A$1:$N$16308,MATCH($A6694,'YouTube data'!$A:$A,0),MATCH('INDEX and MATCH - practice'!C$1,'YouTube data'!$1:$1,0))</f>
        <v>Education</v>
      </c>
      <c r="D6694" s="6">
        <f xml:space="preserve"> INDEX('YouTube data'!$A$1:$N$16308,MATCH($A6694,'YouTube data'!$A:$A,0),MATCH('INDEX and MATCH - practice'!D$1,'YouTube data'!$1:$1,0))</f>
        <v>48527</v>
      </c>
      <c r="E6694" s="6" t="b">
        <f xml:space="preserve"> INDEX('YouTube data'!$A$1:$N$16308,MATCH($A6694,'YouTube data'!$A:$A,0),MATCH('INDEX and MATCH - practice'!E$1,'YouTube data'!$1:$1,0))</f>
        <v>0</v>
      </c>
      <c r="F6694">
        <f t="shared" si="104"/>
        <v>48527</v>
      </c>
    </row>
    <row r="6695" spans="1:6" x14ac:dyDescent="0.25">
      <c r="A6695" s="6" t="s">
        <v>14474</v>
      </c>
      <c r="B6695" s="6" t="str">
        <f xml:space="preserve"> INDEX('YouTube data'!$A$1:$N$16308,MATCH($A6695,'YouTube data'!$A:$A,0),MATCH('INDEX and MATCH - practice'!B$1,'YouTube data'!$1:$1,0))</f>
        <v>ACB ASP Sunitha Husband Face to Face over CI Mallikarjun Reddy Illegal Affair with his wife || NTV</v>
      </c>
      <c r="C6695" s="6" t="str">
        <f xml:space="preserve"> INDEX('YouTube data'!$A$1:$N$16308,MATCH($A6695,'YouTube data'!$A:$A,0),MATCH('INDEX and MATCH - practice'!C$1,'YouTube data'!$1:$1,0))</f>
        <v>News &amp; Politics</v>
      </c>
      <c r="D6695" s="6">
        <f xml:space="preserve"> INDEX('YouTube data'!$A$1:$N$16308,MATCH($A6695,'YouTube data'!$A:$A,0),MATCH('INDEX and MATCH - practice'!D$1,'YouTube data'!$1:$1,0))</f>
        <v>649090</v>
      </c>
      <c r="E6695" s="6" t="b">
        <f xml:space="preserve"> INDEX('YouTube data'!$A$1:$N$16308,MATCH($A6695,'YouTube data'!$A:$A,0),MATCH('INDEX and MATCH - practice'!E$1,'YouTube data'!$1:$1,0))</f>
        <v>0</v>
      </c>
      <c r="F6695">
        <f t="shared" si="104"/>
        <v>649090</v>
      </c>
    </row>
    <row r="6696" spans="1:6" x14ac:dyDescent="0.25">
      <c r="A6696" s="6" t="s">
        <v>14476</v>
      </c>
      <c r="B6696" s="6" t="str">
        <f xml:space="preserve"> INDEX('YouTube data'!$A$1:$N$16308,MATCH($A6696,'YouTube data'!$A:$A,0),MATCH('INDEX and MATCH - practice'!B$1,'YouTube data'!$1:$1,0))</f>
        <v>ഒളിച്ചോടിയ പെൺകുട്ടിയും ആൺകുട്ടിയും രക്ഷയില്ലാതെ ലൈവ് വീഡിയോയിൽ | Malayalam Film News</v>
      </c>
      <c r="C6696" s="6" t="str">
        <f xml:space="preserve"> INDEX('YouTube data'!$A$1:$N$16308,MATCH($A6696,'YouTube data'!$A:$A,0),MATCH('INDEX and MATCH - practice'!C$1,'YouTube data'!$1:$1,0))</f>
        <v>Entertainment</v>
      </c>
      <c r="D6696" s="6">
        <f xml:space="preserve"> INDEX('YouTube data'!$A$1:$N$16308,MATCH($A6696,'YouTube data'!$A:$A,0),MATCH('INDEX and MATCH - practice'!D$1,'YouTube data'!$1:$1,0))</f>
        <v>393450</v>
      </c>
      <c r="E6696" s="6" t="b">
        <f xml:space="preserve"> INDEX('YouTube data'!$A$1:$N$16308,MATCH($A6696,'YouTube data'!$A:$A,0),MATCH('INDEX and MATCH - practice'!E$1,'YouTube data'!$1:$1,0))</f>
        <v>0</v>
      </c>
      <c r="F6696">
        <f t="shared" si="104"/>
        <v>393450</v>
      </c>
    </row>
    <row r="6697" spans="1:6" x14ac:dyDescent="0.25">
      <c r="A6697" s="6" t="s">
        <v>14478</v>
      </c>
      <c r="B6697" s="6" t="str">
        <f xml:space="preserve"> INDEX('YouTube data'!$A$1:$N$16308,MATCH($A6697,'YouTube data'!$A:$A,0),MATCH('INDEX and MATCH - practice'!B$1,'YouTube data'!$1:$1,0))</f>
        <v>ਪੰਜਾਬ ਪੁਲਿਸ ਵਲੋਂ ਵਾਂਟਡ ਗੈਂਗਸਟਰ ਵਿੱਕੀ ਗੌਂਡਰ ਦਾ ਐਨਕਾਊਂਟਰ</v>
      </c>
      <c r="C6697" s="6" t="str">
        <f xml:space="preserve"> INDEX('YouTube data'!$A$1:$N$16308,MATCH($A6697,'YouTube data'!$A:$A,0),MATCH('INDEX and MATCH - practice'!C$1,'YouTube data'!$1:$1,0))</f>
        <v>News &amp; Politics</v>
      </c>
      <c r="D6697" s="6">
        <f xml:space="preserve"> INDEX('YouTube data'!$A$1:$N$16308,MATCH($A6697,'YouTube data'!$A:$A,0),MATCH('INDEX and MATCH - practice'!D$1,'YouTube data'!$1:$1,0))</f>
        <v>63522</v>
      </c>
      <c r="E6697" s="6" t="b">
        <f xml:space="preserve"> INDEX('YouTube data'!$A$1:$N$16308,MATCH($A6697,'YouTube data'!$A:$A,0),MATCH('INDEX and MATCH - practice'!E$1,'YouTube data'!$1:$1,0))</f>
        <v>0</v>
      </c>
      <c r="F6697">
        <f t="shared" si="104"/>
        <v>63522</v>
      </c>
    </row>
    <row r="6698" spans="1:6" x14ac:dyDescent="0.25">
      <c r="A6698" s="6" t="s">
        <v>14480</v>
      </c>
      <c r="B6698" s="6" t="str">
        <f xml:space="preserve"> INDEX('YouTube data'!$A$1:$N$16308,MATCH($A6698,'YouTube data'!$A:$A,0),MATCH('INDEX and MATCH - practice'!B$1,'YouTube data'!$1:$1,0))</f>
        <v>TITANIC MUSIC (INDIAN VERSION) | Tushar Lall | TIJP | Reaction!</v>
      </c>
      <c r="C6698" s="6" t="str">
        <f xml:space="preserve"> INDEX('YouTube data'!$A$1:$N$16308,MATCH($A6698,'YouTube data'!$A:$A,0),MATCH('INDEX and MATCH - practice'!C$1,'YouTube data'!$1:$1,0))</f>
        <v>Entertainment</v>
      </c>
      <c r="D6698" s="6">
        <f xml:space="preserve"> INDEX('YouTube data'!$A$1:$N$16308,MATCH($A6698,'YouTube data'!$A:$A,0),MATCH('INDEX and MATCH - practice'!D$1,'YouTube data'!$1:$1,0))</f>
        <v>84592</v>
      </c>
      <c r="E6698" s="6" t="b">
        <f xml:space="preserve"> INDEX('YouTube data'!$A$1:$N$16308,MATCH($A6698,'YouTube data'!$A:$A,0),MATCH('INDEX and MATCH - practice'!E$1,'YouTube data'!$1:$1,0))</f>
        <v>0</v>
      </c>
      <c r="F6698">
        <f t="shared" si="104"/>
        <v>84592</v>
      </c>
    </row>
    <row r="6699" spans="1:6" x14ac:dyDescent="0.25">
      <c r="A6699" s="6" t="s">
        <v>14482</v>
      </c>
      <c r="B6699" s="6" t="str">
        <f xml:space="preserve"> INDEX('YouTube data'!$A$1:$N$16308,MATCH($A6699,'YouTube data'!$A:$A,0),MATCH('INDEX and MATCH - practice'!B$1,'YouTube data'!$1:$1,0))</f>
        <v>Fashion Freak | (Full HD) | Jassi Dhiman ft. Kanika Maan | New Punjabi Songs 2018</v>
      </c>
      <c r="C6699" s="6" t="str">
        <f xml:space="preserve"> INDEX('YouTube data'!$A$1:$N$16308,MATCH($A6699,'YouTube data'!$A:$A,0),MATCH('INDEX and MATCH - practice'!C$1,'YouTube data'!$1:$1,0))</f>
        <v>Music</v>
      </c>
      <c r="D6699" s="6">
        <f xml:space="preserve"> INDEX('YouTube data'!$A$1:$N$16308,MATCH($A6699,'YouTube data'!$A:$A,0),MATCH('INDEX and MATCH - practice'!D$1,'YouTube data'!$1:$1,0))</f>
        <v>523385</v>
      </c>
      <c r="E6699" s="6" t="b">
        <f xml:space="preserve"> INDEX('YouTube data'!$A$1:$N$16308,MATCH($A6699,'YouTube data'!$A:$A,0),MATCH('INDEX and MATCH - practice'!E$1,'YouTube data'!$1:$1,0))</f>
        <v>0</v>
      </c>
      <c r="F6699">
        <f t="shared" si="104"/>
        <v>523385</v>
      </c>
    </row>
    <row r="6700" spans="1:6" x14ac:dyDescent="0.25">
      <c r="A6700" s="6" t="s">
        <v>14484</v>
      </c>
      <c r="B6700" s="6" t="str">
        <f xml:space="preserve"> INDEX('YouTube data'!$A$1:$N$16308,MATCH($A6700,'YouTube data'!$A:$A,0),MATCH('INDEX and MATCH - practice'!B$1,'YouTube data'!$1:$1,0))</f>
        <v>Bhaagamathie 2-Minute Review | Anushka Shetty |  Fully Filmy</v>
      </c>
      <c r="C6700" s="6" t="str">
        <f xml:space="preserve"> INDEX('YouTube data'!$A$1:$N$16308,MATCH($A6700,'YouTube data'!$A:$A,0),MATCH('INDEX and MATCH - practice'!C$1,'YouTube data'!$1:$1,0))</f>
        <v>Film &amp; Animation</v>
      </c>
      <c r="D6700" s="6">
        <f xml:space="preserve"> INDEX('YouTube data'!$A$1:$N$16308,MATCH($A6700,'YouTube data'!$A:$A,0),MATCH('INDEX and MATCH - practice'!D$1,'YouTube data'!$1:$1,0))</f>
        <v>60073</v>
      </c>
      <c r="E6700" s="6" t="b">
        <f xml:space="preserve"> INDEX('YouTube data'!$A$1:$N$16308,MATCH($A6700,'YouTube data'!$A:$A,0),MATCH('INDEX and MATCH - practice'!E$1,'YouTube data'!$1:$1,0))</f>
        <v>0</v>
      </c>
      <c r="F6700">
        <f t="shared" si="104"/>
        <v>60073</v>
      </c>
    </row>
    <row r="6701" spans="1:6" x14ac:dyDescent="0.25">
      <c r="A6701" s="6" t="s">
        <v>14486</v>
      </c>
      <c r="B6701" s="6" t="str">
        <f xml:space="preserve"> INDEX('YouTube data'!$A$1:$N$16308,MATCH($A6701,'YouTube data'!$A:$A,0),MATCH('INDEX and MATCH - practice'!B$1,'YouTube data'!$1:$1,0))</f>
        <v>Raja Rani Serial Tomorrow Promo (25-01-18)</v>
      </c>
      <c r="C6701" s="6" t="str">
        <f xml:space="preserve"> INDEX('YouTube data'!$A$1:$N$16308,MATCH($A6701,'YouTube data'!$A:$A,0),MATCH('INDEX and MATCH - practice'!C$1,'YouTube data'!$1:$1,0))</f>
        <v>Entertainment</v>
      </c>
      <c r="D6701" s="6">
        <f xml:space="preserve"> INDEX('YouTube data'!$A$1:$N$16308,MATCH($A6701,'YouTube data'!$A:$A,0),MATCH('INDEX and MATCH - practice'!D$1,'YouTube data'!$1:$1,0))</f>
        <v>173729</v>
      </c>
      <c r="E6701" s="6" t="b">
        <f xml:space="preserve"> INDEX('YouTube data'!$A$1:$N$16308,MATCH($A6701,'YouTube data'!$A:$A,0),MATCH('INDEX and MATCH - practice'!E$1,'YouTube data'!$1:$1,0))</f>
        <v>0</v>
      </c>
      <c r="F6701">
        <f t="shared" si="104"/>
        <v>173729</v>
      </c>
    </row>
    <row r="6702" spans="1:6" x14ac:dyDescent="0.25">
      <c r="A6702" s="6" t="s">
        <v>14488</v>
      </c>
      <c r="B6702" s="6" t="str">
        <f xml:space="preserve"> INDEX('YouTube data'!$A$1:$N$16308,MATCH($A6702,'YouTube data'!$A:$A,0),MATCH('INDEX and MATCH - practice'!B$1,'YouTube data'!$1:$1,0))</f>
        <v>Calvary Temple Hyderabad Live Stream</v>
      </c>
      <c r="C6702" s="6" t="str">
        <f xml:space="preserve"> INDEX('YouTube data'!$A$1:$N$16308,MATCH($A6702,'YouTube data'!$A:$A,0),MATCH('INDEX and MATCH - practice'!C$1,'YouTube data'!$1:$1,0))</f>
        <v>Entertainment</v>
      </c>
      <c r="D6702" s="6">
        <f xml:space="preserve"> INDEX('YouTube data'!$A$1:$N$16308,MATCH($A6702,'YouTube data'!$A:$A,0),MATCH('INDEX and MATCH - practice'!D$1,'YouTube data'!$1:$1,0))</f>
        <v>22748</v>
      </c>
      <c r="E6702" s="6" t="b">
        <f xml:space="preserve"> INDEX('YouTube data'!$A$1:$N$16308,MATCH($A6702,'YouTube data'!$A:$A,0),MATCH('INDEX and MATCH - practice'!E$1,'YouTube data'!$1:$1,0))</f>
        <v>0</v>
      </c>
      <c r="F6702">
        <f t="shared" si="104"/>
        <v>22748</v>
      </c>
    </row>
    <row r="6703" spans="1:6" x14ac:dyDescent="0.25">
      <c r="A6703" s="6" t="s">
        <v>14490</v>
      </c>
      <c r="B6703" s="6" t="str">
        <f xml:space="preserve"> INDEX('YouTube data'!$A$1:$N$16308,MATCH($A6703,'YouTube data'!$A:$A,0),MATCH('INDEX and MATCH - practice'!B$1,'YouTube data'!$1:$1,0))</f>
        <v>Aadhi  Malayalam Movie | Theatre Response after First Day First Show</v>
      </c>
      <c r="C6703" s="6" t="str">
        <f xml:space="preserve"> INDEX('YouTube data'!$A$1:$N$16308,MATCH($A6703,'YouTube data'!$A:$A,0),MATCH('INDEX and MATCH - practice'!C$1,'YouTube data'!$1:$1,0))</f>
        <v>Entertainment</v>
      </c>
      <c r="D6703" s="6">
        <f xml:space="preserve"> INDEX('YouTube data'!$A$1:$N$16308,MATCH($A6703,'YouTube data'!$A:$A,0),MATCH('INDEX and MATCH - practice'!D$1,'YouTube data'!$1:$1,0))</f>
        <v>155467</v>
      </c>
      <c r="E6703" s="6" t="b">
        <f xml:space="preserve"> INDEX('YouTube data'!$A$1:$N$16308,MATCH($A6703,'YouTube data'!$A:$A,0),MATCH('INDEX and MATCH - practice'!E$1,'YouTube data'!$1:$1,0))</f>
        <v>0</v>
      </c>
      <c r="F6703">
        <f t="shared" si="104"/>
        <v>155467</v>
      </c>
    </row>
    <row r="6704" spans="1:6" x14ac:dyDescent="0.25">
      <c r="A6704" s="6" t="s">
        <v>14492</v>
      </c>
      <c r="B6704" s="6" t="str">
        <f xml:space="preserve"> INDEX('YouTube data'!$A$1:$N$16308,MATCH($A6704,'YouTube data'!$A:$A,0),MATCH('INDEX and MATCH - practice'!B$1,'YouTube data'!$1:$1,0))</f>
        <v>Ammuvinte Amma | Episode 228 - 25 January 2018 | Mazhavil Manorama</v>
      </c>
      <c r="C6704" s="6" t="str">
        <f xml:space="preserve"> INDEX('YouTube data'!$A$1:$N$16308,MATCH($A6704,'YouTube data'!$A:$A,0),MATCH('INDEX and MATCH - practice'!C$1,'YouTube data'!$1:$1,0))</f>
        <v>Entertainment</v>
      </c>
      <c r="D6704" s="6">
        <f xml:space="preserve"> INDEX('YouTube data'!$A$1:$N$16308,MATCH($A6704,'YouTube data'!$A:$A,0),MATCH('INDEX and MATCH - practice'!D$1,'YouTube data'!$1:$1,0))</f>
        <v>127976</v>
      </c>
      <c r="E6704" s="6" t="b">
        <f xml:space="preserve"> INDEX('YouTube data'!$A$1:$N$16308,MATCH($A6704,'YouTube data'!$A:$A,0),MATCH('INDEX and MATCH - practice'!E$1,'YouTube data'!$1:$1,0))</f>
        <v>0</v>
      </c>
      <c r="F6704">
        <f t="shared" si="104"/>
        <v>127976</v>
      </c>
    </row>
    <row r="6705" spans="1:6" x14ac:dyDescent="0.25">
      <c r="A6705" s="6" t="s">
        <v>14494</v>
      </c>
      <c r="B6705" s="6" t="str">
        <f xml:space="preserve"> INDEX('YouTube data'!$A$1:$N$16308,MATCH($A6705,'YouTube data'!$A:$A,0),MATCH('INDEX and MATCH - practice'!B$1,'YouTube data'!$1:$1,0))</f>
        <v>ఏఎస్పీ సునీత, సీఐ మల్లికార్జున్ అసలు ఎలా పరిచయం అయ్యారో తెలుసా.?  || Tollywood Nine</v>
      </c>
      <c r="C6705" s="6" t="str">
        <f xml:space="preserve"> INDEX('YouTube data'!$A$1:$N$16308,MATCH($A6705,'YouTube data'!$A:$A,0),MATCH('INDEX and MATCH - practice'!C$1,'YouTube data'!$1:$1,0))</f>
        <v>Entertainment</v>
      </c>
      <c r="D6705" s="6">
        <f xml:space="preserve"> INDEX('YouTube data'!$A$1:$N$16308,MATCH($A6705,'YouTube data'!$A:$A,0),MATCH('INDEX and MATCH - practice'!D$1,'YouTube data'!$1:$1,0))</f>
        <v>184141</v>
      </c>
      <c r="E6705" s="6" t="b">
        <f xml:space="preserve"> INDEX('YouTube data'!$A$1:$N$16308,MATCH($A6705,'YouTube data'!$A:$A,0),MATCH('INDEX and MATCH - practice'!E$1,'YouTube data'!$1:$1,0))</f>
        <v>1</v>
      </c>
      <c r="F6705">
        <f t="shared" si="104"/>
        <v>184141</v>
      </c>
    </row>
    <row r="6706" spans="1:6" x14ac:dyDescent="0.25">
      <c r="A6706" s="6" t="s">
        <v>14496</v>
      </c>
      <c r="B6706" s="6" t="str">
        <f xml:space="preserve"> INDEX('YouTube data'!$A$1:$N$16308,MATCH($A6706,'YouTube data'!$A:$A,0),MATCH('INDEX and MATCH - practice'!B$1,'YouTube data'!$1:$1,0))</f>
        <v>வாணி ராணி - VAANI RANI -  Episode 1475 - 24/01/2018</v>
      </c>
      <c r="C6706" s="6" t="str">
        <f xml:space="preserve"> INDEX('YouTube data'!$A$1:$N$16308,MATCH($A6706,'YouTube data'!$A:$A,0),MATCH('INDEX and MATCH - practice'!C$1,'YouTube data'!$1:$1,0))</f>
        <v>Entertainment</v>
      </c>
      <c r="D6706" s="6">
        <f xml:space="preserve"> INDEX('YouTube data'!$A$1:$N$16308,MATCH($A6706,'YouTube data'!$A:$A,0),MATCH('INDEX and MATCH - practice'!D$1,'YouTube data'!$1:$1,0))</f>
        <v>578667</v>
      </c>
      <c r="E6706" s="6" t="b">
        <f xml:space="preserve"> INDEX('YouTube data'!$A$1:$N$16308,MATCH($A6706,'YouTube data'!$A:$A,0),MATCH('INDEX and MATCH - practice'!E$1,'YouTube data'!$1:$1,0))</f>
        <v>0</v>
      </c>
      <c r="F6706">
        <f t="shared" si="104"/>
        <v>578667</v>
      </c>
    </row>
    <row r="6707" spans="1:6" x14ac:dyDescent="0.25">
      <c r="A6707" s="6" t="s">
        <v>14497</v>
      </c>
      <c r="B6707" s="6" t="str">
        <f xml:space="preserve"> INDEX('YouTube data'!$A$1:$N$16308,MATCH($A6707,'YouTube data'!$A:$A,0),MATCH('INDEX and MATCH - practice'!B$1,'YouTube data'!$1:$1,0))</f>
        <v>ASP సునీత రెడ్డి పై హోం మంత్రి నాయిని సంచలన వ్యాక్యలు | Nayani Comments about ASP Sunitha Reddy</v>
      </c>
      <c r="C6707" s="6" t="str">
        <f xml:space="preserve"> INDEX('YouTube data'!$A$1:$N$16308,MATCH($A6707,'YouTube data'!$A:$A,0),MATCH('INDEX and MATCH - practice'!C$1,'YouTube data'!$1:$1,0))</f>
        <v>Entertainment</v>
      </c>
      <c r="D6707" s="6">
        <f xml:space="preserve"> INDEX('YouTube data'!$A$1:$N$16308,MATCH($A6707,'YouTube data'!$A:$A,0),MATCH('INDEX and MATCH - practice'!D$1,'YouTube data'!$1:$1,0))</f>
        <v>280660</v>
      </c>
      <c r="E6707" s="6" t="b">
        <f xml:space="preserve"> INDEX('YouTube data'!$A$1:$N$16308,MATCH($A6707,'YouTube data'!$A:$A,0),MATCH('INDEX and MATCH - practice'!E$1,'YouTube data'!$1:$1,0))</f>
        <v>0</v>
      </c>
      <c r="F6707">
        <f t="shared" si="104"/>
        <v>280660</v>
      </c>
    </row>
    <row r="6708" spans="1:6" x14ac:dyDescent="0.25">
      <c r="A6708" s="6" t="s">
        <v>14499</v>
      </c>
      <c r="B6708" s="6" t="str">
        <f xml:space="preserve"> INDEX('YouTube data'!$A$1:$N$16308,MATCH($A6708,'YouTube data'!$A:$A,0),MATCH('INDEX and MATCH - practice'!B$1,'YouTube data'!$1:$1,0))</f>
        <v>Nandini 24th Jan 2018</v>
      </c>
      <c r="C6708" s="6" t="str">
        <f xml:space="preserve"> INDEX('YouTube data'!$A$1:$N$16308,MATCH($A6708,'YouTube data'!$A:$A,0),MATCH('INDEX and MATCH - practice'!C$1,'YouTube data'!$1:$1,0))</f>
        <v>People &amp; Blogs</v>
      </c>
      <c r="D6708" s="6">
        <f xml:space="preserve"> INDEX('YouTube data'!$A$1:$N$16308,MATCH($A6708,'YouTube data'!$A:$A,0),MATCH('INDEX and MATCH - practice'!D$1,'YouTube data'!$1:$1,0))</f>
        <v>349221</v>
      </c>
      <c r="E6708" s="6" t="b">
        <f xml:space="preserve"> INDEX('YouTube data'!$A$1:$N$16308,MATCH($A6708,'YouTube data'!$A:$A,0),MATCH('INDEX and MATCH - practice'!E$1,'YouTube data'!$1:$1,0))</f>
        <v>0</v>
      </c>
      <c r="F6708">
        <f t="shared" si="104"/>
        <v>349221</v>
      </c>
    </row>
    <row r="6709" spans="1:6" x14ac:dyDescent="0.25">
      <c r="A6709" s="6" t="s">
        <v>14501</v>
      </c>
      <c r="B6709" s="6" t="str">
        <f xml:space="preserve"> INDEX('YouTube data'!$A$1:$N$16308,MATCH($A6709,'YouTube data'!$A:$A,0),MATCH('INDEX and MATCH - practice'!B$1,'YouTube data'!$1:$1,0))</f>
        <v>Hyderabad Police Illegal Affair | Woman ASP caught with lover cop By Husband | HIGHLIGHTS | CVR NEWS</v>
      </c>
      <c r="C6709" s="6" t="str">
        <f xml:space="preserve"> INDEX('YouTube data'!$A$1:$N$16308,MATCH($A6709,'YouTube data'!$A:$A,0),MATCH('INDEX and MATCH - practice'!C$1,'YouTube data'!$1:$1,0))</f>
        <v>News &amp; Politics</v>
      </c>
      <c r="D6709" s="6">
        <f xml:space="preserve"> INDEX('YouTube data'!$A$1:$N$16308,MATCH($A6709,'YouTube data'!$A:$A,0),MATCH('INDEX and MATCH - practice'!D$1,'YouTube data'!$1:$1,0))</f>
        <v>867712</v>
      </c>
      <c r="E6709" s="6" t="b">
        <f xml:space="preserve"> INDEX('YouTube data'!$A$1:$N$16308,MATCH($A6709,'YouTube data'!$A:$A,0),MATCH('INDEX and MATCH - practice'!E$1,'YouTube data'!$1:$1,0))</f>
        <v>0</v>
      </c>
      <c r="F6709">
        <f t="shared" si="104"/>
        <v>867712</v>
      </c>
    </row>
    <row r="6710" spans="1:6" x14ac:dyDescent="0.25">
      <c r="A6710" s="6" t="s">
        <v>14503</v>
      </c>
      <c r="B6710" s="6" t="str">
        <f xml:space="preserve"> INDEX('YouTube data'!$A$1:$N$16308,MATCH($A6710,'YouTube data'!$A:$A,0),MATCH('INDEX and MATCH - practice'!B$1,'YouTube data'!$1:$1,0))</f>
        <v>தமிழ் சினிமாவில் நடித்த நிஜ கணவன் மனைவிகள் | Tamil Actors Wife Who Acted In Movie</v>
      </c>
      <c r="C6710" s="6" t="str">
        <f xml:space="preserve"> INDEX('YouTube data'!$A$1:$N$16308,MATCH($A6710,'YouTube data'!$A:$A,0),MATCH('INDEX and MATCH - practice'!C$1,'YouTube data'!$1:$1,0))</f>
        <v>People &amp; Blogs</v>
      </c>
      <c r="D6710" s="6">
        <f xml:space="preserve"> INDEX('YouTube data'!$A$1:$N$16308,MATCH($A6710,'YouTube data'!$A:$A,0),MATCH('INDEX and MATCH - practice'!D$1,'YouTube data'!$1:$1,0))</f>
        <v>639742</v>
      </c>
      <c r="E6710" s="6" t="b">
        <f xml:space="preserve"> INDEX('YouTube data'!$A$1:$N$16308,MATCH($A6710,'YouTube data'!$A:$A,0),MATCH('INDEX and MATCH - practice'!E$1,'YouTube data'!$1:$1,0))</f>
        <v>0</v>
      </c>
      <c r="F6710">
        <f t="shared" si="104"/>
        <v>639742</v>
      </c>
    </row>
    <row r="6711" spans="1:6" x14ac:dyDescent="0.25">
      <c r="A6711" s="6" t="s">
        <v>14505</v>
      </c>
      <c r="B6711" s="6" t="str">
        <f xml:space="preserve"> INDEX('YouTube data'!$A$1:$N$16308,MATCH($A6711,'YouTube data'!$A:$A,0),MATCH('INDEX and MATCH - practice'!B$1,'YouTube data'!$1:$1,0))</f>
        <v>ಜನವರಿ 31 ಚಂದ್ರ ಗ್ರಹಣದ ದಿನ ಗಂಡು ಮಕ್ಕಳು ಇರುವವರು ತಪ್ಪದೆ ಈ ಕೆಲಸವನ್ನು ಮಾಡಬೇಕು | Namma Kannada TV</v>
      </c>
      <c r="C6711" s="6" t="str">
        <f xml:space="preserve"> INDEX('YouTube data'!$A$1:$N$16308,MATCH($A6711,'YouTube data'!$A:$A,0),MATCH('INDEX and MATCH - practice'!C$1,'YouTube data'!$1:$1,0))</f>
        <v>Entertainment</v>
      </c>
      <c r="D6711" s="6">
        <f xml:space="preserve"> INDEX('YouTube data'!$A$1:$N$16308,MATCH($A6711,'YouTube data'!$A:$A,0),MATCH('INDEX and MATCH - practice'!D$1,'YouTube data'!$1:$1,0))</f>
        <v>198624</v>
      </c>
      <c r="E6711" s="6" t="b">
        <f xml:space="preserve"> INDEX('YouTube data'!$A$1:$N$16308,MATCH($A6711,'YouTube data'!$A:$A,0),MATCH('INDEX and MATCH - practice'!E$1,'YouTube data'!$1:$1,0))</f>
        <v>0</v>
      </c>
      <c r="F6711">
        <f t="shared" si="104"/>
        <v>198624</v>
      </c>
    </row>
    <row r="6712" spans="1:6" x14ac:dyDescent="0.25">
      <c r="A6712" s="6" t="s">
        <v>14507</v>
      </c>
      <c r="B6712" s="6" t="str">
        <f xml:space="preserve"> INDEX('YouTube data'!$A$1:$N$16308,MATCH($A6712,'YouTube data'!$A:$A,0),MATCH('INDEX and MATCH - practice'!B$1,'YouTube data'!$1:$1,0))</f>
        <v>Lies that Girls Tell | Girl Formula | Chai Bisket</v>
      </c>
      <c r="C6712" s="6" t="str">
        <f xml:space="preserve"> INDEX('YouTube data'!$A$1:$N$16308,MATCH($A6712,'YouTube data'!$A:$A,0),MATCH('INDEX and MATCH - practice'!C$1,'YouTube data'!$1:$1,0))</f>
        <v>Entertainment</v>
      </c>
      <c r="D6712" s="6">
        <f xml:space="preserve"> INDEX('YouTube data'!$A$1:$N$16308,MATCH($A6712,'YouTube data'!$A:$A,0),MATCH('INDEX and MATCH - practice'!D$1,'YouTube data'!$1:$1,0))</f>
        <v>224100</v>
      </c>
      <c r="E6712" s="6" t="b">
        <f xml:space="preserve"> INDEX('YouTube data'!$A$1:$N$16308,MATCH($A6712,'YouTube data'!$A:$A,0),MATCH('INDEX and MATCH - practice'!E$1,'YouTube data'!$1:$1,0))</f>
        <v>0</v>
      </c>
      <c r="F6712">
        <f t="shared" si="104"/>
        <v>224100</v>
      </c>
    </row>
    <row r="6713" spans="1:6" x14ac:dyDescent="0.25">
      <c r="A6713" s="6" t="s">
        <v>14509</v>
      </c>
      <c r="B6713" s="6" t="str">
        <f xml:space="preserve"> INDEX('YouTube data'!$A$1:$N$16308,MATCH($A6713,'YouTube data'!$A:$A,0),MATCH('INDEX and MATCH - practice'!B$1,'YouTube data'!$1:$1,0))</f>
        <v>Breaking Gangster Vicky Gounder ਦਾ ਪੰਜਾਬ -ਰਾਜਸਥਾਨ ਬਾਰਡਰ ਨੇੜੇ ਪੁਲਿਸ ਨੇ ਕੀਤਾ Encounter</v>
      </c>
      <c r="C6713" s="6" t="str">
        <f xml:space="preserve"> INDEX('YouTube data'!$A$1:$N$16308,MATCH($A6713,'YouTube data'!$A:$A,0),MATCH('INDEX and MATCH - practice'!C$1,'YouTube data'!$1:$1,0))</f>
        <v>News &amp; Politics</v>
      </c>
      <c r="D6713" s="6">
        <f xml:space="preserve"> INDEX('YouTube data'!$A$1:$N$16308,MATCH($A6713,'YouTube data'!$A:$A,0),MATCH('INDEX and MATCH - practice'!D$1,'YouTube data'!$1:$1,0))</f>
        <v>23015</v>
      </c>
      <c r="E6713" s="6" t="b">
        <f xml:space="preserve"> INDEX('YouTube data'!$A$1:$N$16308,MATCH($A6713,'YouTube data'!$A:$A,0),MATCH('INDEX and MATCH - practice'!E$1,'YouTube data'!$1:$1,0))</f>
        <v>0</v>
      </c>
      <c r="F6713">
        <f t="shared" si="104"/>
        <v>23015</v>
      </c>
    </row>
    <row r="6714" spans="1:6" x14ac:dyDescent="0.25">
      <c r="A6714" s="6" t="s">
        <v>14511</v>
      </c>
      <c r="B6714" s="6" t="str">
        <f xml:space="preserve"> INDEX('YouTube data'!$A$1:$N$16308,MATCH($A6714,'YouTube data'!$A:$A,0),MATCH('INDEX and MATCH - practice'!B$1,'YouTube data'!$1:$1,0))</f>
        <v>BYN : Old is Gold</v>
      </c>
      <c r="C6714" s="6" t="str">
        <f xml:space="preserve"> INDEX('YouTube data'!$A$1:$N$16308,MATCH($A6714,'YouTube data'!$A:$A,0),MATCH('INDEX and MATCH - practice'!C$1,'YouTube data'!$1:$1,0))</f>
        <v>Comedy</v>
      </c>
      <c r="D6714" s="6">
        <f xml:space="preserve"> INDEX('YouTube data'!$A$1:$N$16308,MATCH($A6714,'YouTube data'!$A:$A,0),MATCH('INDEX and MATCH - practice'!D$1,'YouTube data'!$1:$1,0))</f>
        <v>1301605</v>
      </c>
      <c r="E6714" s="6" t="b">
        <f xml:space="preserve"> INDEX('YouTube data'!$A$1:$N$16308,MATCH($A6714,'YouTube data'!$A:$A,0),MATCH('INDEX and MATCH - practice'!E$1,'YouTube data'!$1:$1,0))</f>
        <v>0</v>
      </c>
      <c r="F6714">
        <f t="shared" si="104"/>
        <v>1301605</v>
      </c>
    </row>
    <row r="6715" spans="1:6" x14ac:dyDescent="0.25">
      <c r="A6715" s="6" t="s">
        <v>14513</v>
      </c>
      <c r="B6715" s="6" t="str">
        <f xml:space="preserve"> INDEX('YouTube data'!$A$1:$N$16308,MATCH($A6715,'YouTube data'!$A:$A,0),MATCH('INDEX and MATCH - practice'!B$1,'YouTube data'!$1:$1,0))</f>
        <v>Bhaagamathie Review | Anushka Shetty | Ashok | Thaman</v>
      </c>
      <c r="C6715" s="6" t="str">
        <f xml:space="preserve"> INDEX('YouTube data'!$A$1:$N$16308,MATCH($A6715,'YouTube data'!$A:$A,0),MATCH('INDEX and MATCH - practice'!C$1,'YouTube data'!$1:$1,0))</f>
        <v>Entertainment</v>
      </c>
      <c r="D6715" s="6">
        <f xml:space="preserve"> INDEX('YouTube data'!$A$1:$N$16308,MATCH($A6715,'YouTube data'!$A:$A,0),MATCH('INDEX and MATCH - practice'!D$1,'YouTube data'!$1:$1,0))</f>
        <v>47970</v>
      </c>
      <c r="E6715" s="6" t="b">
        <f xml:space="preserve"> INDEX('YouTube data'!$A$1:$N$16308,MATCH($A6715,'YouTube data'!$A:$A,0),MATCH('INDEX and MATCH - practice'!E$1,'YouTube data'!$1:$1,0))</f>
        <v>0</v>
      </c>
      <c r="F6715">
        <f t="shared" si="104"/>
        <v>47970</v>
      </c>
    </row>
    <row r="6716" spans="1:6" x14ac:dyDescent="0.25">
      <c r="A6716" s="6" t="s">
        <v>14515</v>
      </c>
      <c r="B6716" s="6" t="str">
        <f xml:space="preserve"> INDEX('YouTube data'!$A$1:$N$16308,MATCH($A6716,'YouTube data'!$A:$A,0),MATCH('INDEX and MATCH - practice'!B$1,'YouTube data'!$1:$1,0))</f>
        <v>Aadhi Malayalam Movie First Show Audience Response/Review Aashirvad Thodupuzha | Pranav Mohanlal</v>
      </c>
      <c r="C6716" s="6" t="str">
        <f xml:space="preserve"> INDEX('YouTube data'!$A$1:$N$16308,MATCH($A6716,'YouTube data'!$A:$A,0),MATCH('INDEX and MATCH - practice'!C$1,'YouTube data'!$1:$1,0))</f>
        <v>People &amp; Blogs</v>
      </c>
      <c r="D6716" s="6">
        <f xml:space="preserve"> INDEX('YouTube data'!$A$1:$N$16308,MATCH($A6716,'YouTube data'!$A:$A,0),MATCH('INDEX and MATCH - practice'!D$1,'YouTube data'!$1:$1,0))</f>
        <v>82121</v>
      </c>
      <c r="E6716" s="6" t="b">
        <f xml:space="preserve"> INDEX('YouTube data'!$A$1:$N$16308,MATCH($A6716,'YouTube data'!$A:$A,0),MATCH('INDEX and MATCH - practice'!E$1,'YouTube data'!$1:$1,0))</f>
        <v>0</v>
      </c>
      <c r="F6716">
        <f t="shared" si="104"/>
        <v>82121</v>
      </c>
    </row>
    <row r="6717" spans="1:6" x14ac:dyDescent="0.25">
      <c r="A6717" s="6" t="s">
        <v>14517</v>
      </c>
      <c r="B6717" s="6" t="str">
        <f xml:space="preserve"> INDEX('YouTube data'!$A$1:$N$16308,MATCH($A6717,'YouTube data'!$A:$A,0),MATCH('INDEX and MATCH - practice'!B$1,'YouTube data'!$1:$1,0))</f>
        <v>வள்ளி | VALLI | Sun TV | Tamil Serial | Episode 1476 - 25th January 2018</v>
      </c>
      <c r="C6717" s="6" t="str">
        <f xml:space="preserve"> INDEX('YouTube data'!$A$1:$N$16308,MATCH($A6717,'YouTube data'!$A:$A,0),MATCH('INDEX and MATCH - practice'!C$1,'YouTube data'!$1:$1,0))</f>
        <v>Entertainment</v>
      </c>
      <c r="D6717" s="6">
        <f xml:space="preserve"> INDEX('YouTube data'!$A$1:$N$16308,MATCH($A6717,'YouTube data'!$A:$A,0),MATCH('INDEX and MATCH - practice'!D$1,'YouTube data'!$1:$1,0))</f>
        <v>187860</v>
      </c>
      <c r="E6717" s="6" t="b">
        <f xml:space="preserve"> INDEX('YouTube data'!$A$1:$N$16308,MATCH($A6717,'YouTube data'!$A:$A,0),MATCH('INDEX and MATCH - practice'!E$1,'YouTube data'!$1:$1,0))</f>
        <v>0</v>
      </c>
      <c r="F6717">
        <f t="shared" si="104"/>
        <v>187860</v>
      </c>
    </row>
    <row r="6718" spans="1:6" x14ac:dyDescent="0.25">
      <c r="A6718" s="6" t="s">
        <v>14519</v>
      </c>
      <c r="B6718" s="6" t="str">
        <f xml:space="preserve"> INDEX('YouTube data'!$A$1:$N$16308,MATCH($A6718,'YouTube data'!$A:$A,0),MATCH('INDEX and MATCH - practice'!B$1,'YouTube data'!$1:$1,0))</f>
        <v>Exclusive Interview with Youtuber, Blogger Madan Gowri | Thanthi TV</v>
      </c>
      <c r="C6718" s="6" t="str">
        <f xml:space="preserve"> INDEX('YouTube data'!$A$1:$N$16308,MATCH($A6718,'YouTube data'!$A:$A,0),MATCH('INDEX and MATCH - practice'!C$1,'YouTube data'!$1:$1,0))</f>
        <v>News &amp; Politics</v>
      </c>
      <c r="D6718" s="6">
        <f xml:space="preserve"> INDEX('YouTube data'!$A$1:$N$16308,MATCH($A6718,'YouTube data'!$A:$A,0),MATCH('INDEX and MATCH - practice'!D$1,'YouTube data'!$1:$1,0))</f>
        <v>65426</v>
      </c>
      <c r="E6718" s="6" t="b">
        <f xml:space="preserve"> INDEX('YouTube data'!$A$1:$N$16308,MATCH($A6718,'YouTube data'!$A:$A,0),MATCH('INDEX and MATCH - practice'!E$1,'YouTube data'!$1:$1,0))</f>
        <v>0</v>
      </c>
      <c r="F6718">
        <f t="shared" si="104"/>
        <v>65426</v>
      </c>
    </row>
    <row r="6719" spans="1:6" x14ac:dyDescent="0.25">
      <c r="A6719" s="6" t="s">
        <v>14521</v>
      </c>
      <c r="B6719" s="6" t="str">
        <f xml:space="preserve"> INDEX('YouTube data'!$A$1:$N$16308,MATCH($A6719,'YouTube data'!$A:$A,0),MATCH('INDEX and MATCH - practice'!B$1,'YouTube data'!$1:$1,0))</f>
        <v>കോമഡി സ്റ്റാർസ് വേദിയിൽ പൊട്ടിച്ചിരി തീർത്ത ഫോർ സ്റ്റാർസിന്റെ ബാഹുബലി സ്പൂഫിന്റെ പ്രസക്ത ഭാഗങ്ങൾ</v>
      </c>
      <c r="C6719" s="6" t="str">
        <f xml:space="preserve"> INDEX('YouTube data'!$A$1:$N$16308,MATCH($A6719,'YouTube data'!$A:$A,0),MATCH('INDEX and MATCH - practice'!C$1,'YouTube data'!$1:$1,0))</f>
        <v>Entertainment</v>
      </c>
      <c r="D6719" s="6">
        <f xml:space="preserve"> INDEX('YouTube data'!$A$1:$N$16308,MATCH($A6719,'YouTube data'!$A:$A,0),MATCH('INDEX and MATCH - practice'!D$1,'YouTube data'!$1:$1,0))</f>
        <v>232095</v>
      </c>
      <c r="E6719" s="6" t="b">
        <f xml:space="preserve"> INDEX('YouTube data'!$A$1:$N$16308,MATCH($A6719,'YouTube data'!$A:$A,0),MATCH('INDEX and MATCH - practice'!E$1,'YouTube data'!$1:$1,0))</f>
        <v>0</v>
      </c>
      <c r="F6719">
        <f t="shared" si="104"/>
        <v>232095</v>
      </c>
    </row>
    <row r="6720" spans="1:6" x14ac:dyDescent="0.25">
      <c r="A6720" s="6" t="s">
        <v>14523</v>
      </c>
      <c r="B6720" s="6" t="str">
        <f xml:space="preserve"> INDEX('YouTube data'!$A$1:$N$16308,MATCH($A6720,'YouTube data'!$A:$A,0),MATCH('INDEX and MATCH - practice'!B$1,'YouTube data'!$1:$1,0))</f>
        <v>நித்யானந்தா பெண்களின் உண்மையான முகம் - இரவில் பிகினி உடையில் சிக்கிய சீடைகள்</v>
      </c>
      <c r="C6720" s="6" t="str">
        <f xml:space="preserve"> INDEX('YouTube data'!$A$1:$N$16308,MATCH($A6720,'YouTube data'!$A:$A,0),MATCH('INDEX and MATCH - practice'!C$1,'YouTube data'!$1:$1,0))</f>
        <v>News &amp; Politics</v>
      </c>
      <c r="D6720" s="6">
        <f xml:space="preserve"> INDEX('YouTube data'!$A$1:$N$16308,MATCH($A6720,'YouTube data'!$A:$A,0),MATCH('INDEX and MATCH - practice'!D$1,'YouTube data'!$1:$1,0))</f>
        <v>272992</v>
      </c>
      <c r="E6720" s="6" t="b">
        <f xml:space="preserve"> INDEX('YouTube data'!$A$1:$N$16308,MATCH($A6720,'YouTube data'!$A:$A,0),MATCH('INDEX and MATCH - practice'!E$1,'YouTube data'!$1:$1,0))</f>
        <v>0</v>
      </c>
      <c r="F6720">
        <f t="shared" si="104"/>
        <v>272992</v>
      </c>
    </row>
    <row r="6721" spans="1:6" x14ac:dyDescent="0.25">
      <c r="A6721" s="6" t="s">
        <v>14525</v>
      </c>
      <c r="B6721" s="6" t="str">
        <f xml:space="preserve"> INDEX('YouTube data'!$A$1:$N$16308,MATCH($A6721,'YouTube data'!$A:$A,0),MATCH('INDEX and MATCH - practice'!B$1,'YouTube data'!$1:$1,0))</f>
        <v>Pawan Kalyan about Kathi Mahesh Issue in Karimnagar Fans Meet | Pawan Vs Kathi Mahesh | YOYO TV</v>
      </c>
      <c r="C6721" s="6" t="str">
        <f xml:space="preserve"> INDEX('YouTube data'!$A$1:$N$16308,MATCH($A6721,'YouTube data'!$A:$A,0),MATCH('INDEX and MATCH - practice'!C$1,'YouTube data'!$1:$1,0))</f>
        <v>News &amp; Politics</v>
      </c>
      <c r="D6721" s="6">
        <f xml:space="preserve"> INDEX('YouTube data'!$A$1:$N$16308,MATCH($A6721,'YouTube data'!$A:$A,0),MATCH('INDEX and MATCH - practice'!D$1,'YouTube data'!$1:$1,0))</f>
        <v>565235</v>
      </c>
      <c r="E6721" s="6" t="b">
        <f xml:space="preserve"> INDEX('YouTube data'!$A$1:$N$16308,MATCH($A6721,'YouTube data'!$A:$A,0),MATCH('INDEX and MATCH - practice'!E$1,'YouTube data'!$1:$1,0))</f>
        <v>0</v>
      </c>
      <c r="F6721">
        <f t="shared" si="104"/>
        <v>565235</v>
      </c>
    </row>
    <row r="6722" spans="1:6" x14ac:dyDescent="0.25">
      <c r="A6722" s="6" t="s">
        <v>14527</v>
      </c>
      <c r="B6722" s="6" t="str">
        <f xml:space="preserve"> INDEX('YouTube data'!$A$1:$N$16308,MATCH($A6722,'YouTube data'!$A:$A,0),MATCH('INDEX and MATCH - practice'!B$1,'YouTube data'!$1:$1,0))</f>
        <v>Jodi Hakki - Episode 242 - January 25, 2018 - Best Scene</v>
      </c>
      <c r="C6722" s="6" t="str">
        <f xml:space="preserve"> INDEX('YouTube data'!$A$1:$N$16308,MATCH($A6722,'YouTube data'!$A:$A,0),MATCH('INDEX and MATCH - practice'!C$1,'YouTube data'!$1:$1,0))</f>
        <v>Entertainment</v>
      </c>
      <c r="D6722" s="6">
        <f xml:space="preserve"> INDEX('YouTube data'!$A$1:$N$16308,MATCH($A6722,'YouTube data'!$A:$A,0),MATCH('INDEX and MATCH - practice'!D$1,'YouTube data'!$1:$1,0))</f>
        <v>34959</v>
      </c>
      <c r="E6722" s="6" t="b">
        <f xml:space="preserve"> INDEX('YouTube data'!$A$1:$N$16308,MATCH($A6722,'YouTube data'!$A:$A,0),MATCH('INDEX and MATCH - practice'!E$1,'YouTube data'!$1:$1,0))</f>
        <v>0</v>
      </c>
      <c r="F6722">
        <f t="shared" si="104"/>
        <v>34959</v>
      </c>
    </row>
    <row r="6723" spans="1:6" x14ac:dyDescent="0.25">
      <c r="A6723" s="6" t="s">
        <v>14529</v>
      </c>
      <c r="B6723" s="6" t="str">
        <f xml:space="preserve"> INDEX('YouTube data'!$A$1:$N$16308,MATCH($A6723,'YouTube data'!$A:$A,0),MATCH('INDEX and MATCH - practice'!B$1,'YouTube data'!$1:$1,0))</f>
        <v>Tu Aashiqui - 25th January 2018 - तू आशिकी</v>
      </c>
      <c r="C6723" s="6" t="str">
        <f xml:space="preserve"> INDEX('YouTube data'!$A$1:$N$16308,MATCH($A6723,'YouTube data'!$A:$A,0),MATCH('INDEX and MATCH - practice'!C$1,'YouTube data'!$1:$1,0))</f>
        <v>Entertainment</v>
      </c>
      <c r="D6723" s="6">
        <f xml:space="preserve"> INDEX('YouTube data'!$A$1:$N$16308,MATCH($A6723,'YouTube data'!$A:$A,0),MATCH('INDEX and MATCH - practice'!D$1,'YouTube data'!$1:$1,0))</f>
        <v>139215</v>
      </c>
      <c r="E6723" s="6" t="b">
        <f xml:space="preserve"> INDEX('YouTube data'!$A$1:$N$16308,MATCH($A6723,'YouTube data'!$A:$A,0),MATCH('INDEX and MATCH - practice'!E$1,'YouTube data'!$1:$1,0))</f>
        <v>0</v>
      </c>
      <c r="F6723">
        <f t="shared" ref="F6723:F6786" si="105" xml:space="preserve"> IF(D6723=0,AVERAGE($D$2:$D$16308),D6723)</f>
        <v>139215</v>
      </c>
    </row>
    <row r="6724" spans="1:6" x14ac:dyDescent="0.25">
      <c r="A6724" s="6" t="s">
        <v>14531</v>
      </c>
      <c r="B6724" s="6" t="str">
        <f xml:space="preserve"> INDEX('YouTube data'!$A$1:$N$16308,MATCH($A6724,'YouTube data'!$A:$A,0),MATCH('INDEX and MATCH - practice'!B$1,'YouTube data'!$1:$1,0))</f>
        <v>Kache Pakke Yaar (Full Video) | Parmish Verma | Desi Crew | Latest Punjabi Song 2018 | Speed Records</v>
      </c>
      <c r="C6724" s="6" t="str">
        <f xml:space="preserve"> INDEX('YouTube data'!$A$1:$N$16308,MATCH($A6724,'YouTube data'!$A:$A,0),MATCH('INDEX and MATCH - practice'!C$1,'YouTube data'!$1:$1,0))</f>
        <v>Music</v>
      </c>
      <c r="D6724" s="6">
        <f xml:space="preserve"> INDEX('YouTube data'!$A$1:$N$16308,MATCH($A6724,'YouTube data'!$A:$A,0),MATCH('INDEX and MATCH - practice'!D$1,'YouTube data'!$1:$1,0))</f>
        <v>10465719</v>
      </c>
      <c r="E6724" s="6" t="b">
        <f xml:space="preserve"> INDEX('YouTube data'!$A$1:$N$16308,MATCH($A6724,'YouTube data'!$A:$A,0),MATCH('INDEX and MATCH - practice'!E$1,'YouTube data'!$1:$1,0))</f>
        <v>0</v>
      </c>
      <c r="F6724">
        <f t="shared" si="105"/>
        <v>10465719</v>
      </c>
    </row>
    <row r="6725" spans="1:6" x14ac:dyDescent="0.25">
      <c r="A6725" s="6" t="s">
        <v>14533</v>
      </c>
      <c r="B6725" s="6" t="str">
        <f xml:space="preserve"> INDEX('YouTube data'!$A$1:$N$16308,MATCH($A6725,'YouTube data'!$A:$A,0),MATCH('INDEX and MATCH - practice'!B$1,'YouTube data'!$1:$1,0))</f>
        <v>26 January, Prelim Booster News Discussion</v>
      </c>
      <c r="C6725" s="6" t="str">
        <f xml:space="preserve"> INDEX('YouTube data'!$A$1:$N$16308,MATCH($A6725,'YouTube data'!$A:$A,0),MATCH('INDEX and MATCH - practice'!C$1,'YouTube data'!$1:$1,0))</f>
        <v>Education</v>
      </c>
      <c r="D6725" s="6">
        <f xml:space="preserve"> INDEX('YouTube data'!$A$1:$N$16308,MATCH($A6725,'YouTube data'!$A:$A,0),MATCH('INDEX and MATCH - practice'!D$1,'YouTube data'!$1:$1,0))</f>
        <v>17624</v>
      </c>
      <c r="E6725" s="6" t="b">
        <f xml:space="preserve"> INDEX('YouTube data'!$A$1:$N$16308,MATCH($A6725,'YouTube data'!$A:$A,0),MATCH('INDEX and MATCH - practice'!E$1,'YouTube data'!$1:$1,0))</f>
        <v>1</v>
      </c>
      <c r="F6725">
        <f t="shared" si="105"/>
        <v>17624</v>
      </c>
    </row>
    <row r="6726" spans="1:6" x14ac:dyDescent="0.25">
      <c r="A6726" s="6" t="s">
        <v>14535</v>
      </c>
      <c r="B6726" s="6" t="str">
        <f xml:space="preserve"> INDEX('YouTube data'!$A$1:$N$16308,MATCH($A6726,'YouTube data'!$A:$A,0),MATCH('INDEX and MATCH - practice'!B$1,'YouTube data'!$1:$1,0))</f>
        <v>Bhagmati Public Talk | Public Response | Movie Review | Anushka | G. Ashok | TTM</v>
      </c>
      <c r="C6726" s="6" t="str">
        <f xml:space="preserve"> INDEX('YouTube data'!$A$1:$N$16308,MATCH($A6726,'YouTube data'!$A:$A,0),MATCH('INDEX and MATCH - practice'!C$1,'YouTube data'!$1:$1,0))</f>
        <v>Entertainment</v>
      </c>
      <c r="D6726" s="6">
        <f xml:space="preserve"> INDEX('YouTube data'!$A$1:$N$16308,MATCH($A6726,'YouTube data'!$A:$A,0),MATCH('INDEX and MATCH - practice'!D$1,'YouTube data'!$1:$1,0))</f>
        <v>19673</v>
      </c>
      <c r="E6726" s="6" t="b">
        <f xml:space="preserve"> INDEX('YouTube data'!$A$1:$N$16308,MATCH($A6726,'YouTube data'!$A:$A,0),MATCH('INDEX and MATCH - practice'!E$1,'YouTube data'!$1:$1,0))</f>
        <v>0</v>
      </c>
      <c r="F6726">
        <f t="shared" si="105"/>
        <v>19673</v>
      </c>
    </row>
    <row r="6727" spans="1:6" x14ac:dyDescent="0.25">
      <c r="A6727" s="6" t="s">
        <v>14537</v>
      </c>
      <c r="B6727" s="6" t="str">
        <f xml:space="preserve"> INDEX('YouTube data'!$A$1:$N$16308,MATCH($A6727,'YouTube data'!$A:$A,0),MATCH('INDEX and MATCH - practice'!B$1,'YouTube data'!$1:$1,0))</f>
        <v>Register Now | Student Leadership Conclave | Free Seminar For Students | Dr Vivek Bindra</v>
      </c>
      <c r="C6727" s="6" t="str">
        <f xml:space="preserve"> INDEX('YouTube data'!$A$1:$N$16308,MATCH($A6727,'YouTube data'!$A:$A,0),MATCH('INDEX and MATCH - practice'!C$1,'YouTube data'!$1:$1,0))</f>
        <v>Education</v>
      </c>
      <c r="D6727" s="6">
        <f xml:space="preserve"> INDEX('YouTube data'!$A$1:$N$16308,MATCH($A6727,'YouTube data'!$A:$A,0),MATCH('INDEX and MATCH - practice'!D$1,'YouTube data'!$1:$1,0))</f>
        <v>141195</v>
      </c>
      <c r="E6727" s="6" t="b">
        <f xml:space="preserve"> INDEX('YouTube data'!$A$1:$N$16308,MATCH($A6727,'YouTube data'!$A:$A,0),MATCH('INDEX and MATCH - practice'!E$1,'YouTube data'!$1:$1,0))</f>
        <v>0</v>
      </c>
      <c r="F6727">
        <f t="shared" si="105"/>
        <v>141195</v>
      </c>
    </row>
    <row r="6728" spans="1:6" x14ac:dyDescent="0.25">
      <c r="A6728" s="6" t="s">
        <v>14539</v>
      </c>
      <c r="B6728" s="6" t="str">
        <f xml:space="preserve"> INDEX('YouTube data'!$A$1:$N$16308,MATCH($A6728,'YouTube data'!$A:$A,0),MATCH('INDEX and MATCH - practice'!B$1,'YouTube data'!$1:$1,0))</f>
        <v>Aandal Special Beep Show | Beep Show with RJ Vignesh | Season 3 - #04 | Smile Settai</v>
      </c>
      <c r="C6728" s="6" t="str">
        <f xml:space="preserve"> INDEX('YouTube data'!$A$1:$N$16308,MATCH($A6728,'YouTube data'!$A:$A,0),MATCH('INDEX and MATCH - practice'!C$1,'YouTube data'!$1:$1,0))</f>
        <v>Comedy</v>
      </c>
      <c r="D6728" s="6">
        <f xml:space="preserve"> INDEX('YouTube data'!$A$1:$N$16308,MATCH($A6728,'YouTube data'!$A:$A,0),MATCH('INDEX and MATCH - practice'!D$1,'YouTube data'!$1:$1,0))</f>
        <v>455479</v>
      </c>
      <c r="E6728" s="6" t="b">
        <f xml:space="preserve"> INDEX('YouTube data'!$A$1:$N$16308,MATCH($A6728,'YouTube data'!$A:$A,0),MATCH('INDEX and MATCH - practice'!E$1,'YouTube data'!$1:$1,0))</f>
        <v>0</v>
      </c>
      <c r="F6728">
        <f t="shared" si="105"/>
        <v>455479</v>
      </c>
    </row>
    <row r="6729" spans="1:6" x14ac:dyDescent="0.25">
      <c r="A6729" s="6" t="s">
        <v>14541</v>
      </c>
      <c r="B6729" s="6" t="str">
        <f xml:space="preserve"> INDEX('YouTube data'!$A$1:$N$16308,MATCH($A6729,'YouTube data'!$A:$A,0),MATCH('INDEX and MATCH - practice'!B$1,'YouTube data'!$1:$1,0))</f>
        <v>Karnataka Bandh - Part 1 | ರಾಜಕೀಯ ತಿರುವು ಪಡೆದ ಕರ್ನಾಟಕ ಬಂದ್..!</v>
      </c>
      <c r="C6729" s="6" t="str">
        <f xml:space="preserve"> INDEX('YouTube data'!$A$1:$N$16308,MATCH($A6729,'YouTube data'!$A:$A,0),MATCH('INDEX and MATCH - practice'!C$1,'YouTube data'!$1:$1,0))</f>
        <v>News &amp; Politics</v>
      </c>
      <c r="D6729" s="6">
        <f xml:space="preserve"> INDEX('YouTube data'!$A$1:$N$16308,MATCH($A6729,'YouTube data'!$A:$A,0),MATCH('INDEX and MATCH - practice'!D$1,'YouTube data'!$1:$1,0))</f>
        <v>189961</v>
      </c>
      <c r="E6729" s="6" t="b">
        <f xml:space="preserve"> INDEX('YouTube data'!$A$1:$N$16308,MATCH($A6729,'YouTube data'!$A:$A,0),MATCH('INDEX and MATCH - practice'!E$1,'YouTube data'!$1:$1,0))</f>
        <v>0</v>
      </c>
      <c r="F6729">
        <f t="shared" si="105"/>
        <v>189961</v>
      </c>
    </row>
    <row r="6730" spans="1:6" x14ac:dyDescent="0.25">
      <c r="A6730" s="6" t="s">
        <v>14543</v>
      </c>
      <c r="B6730" s="6" t="str">
        <f xml:space="preserve"> INDEX('YouTube data'!$A$1:$N$16308,MATCH($A6730,'YouTube data'!$A:$A,0),MATCH('INDEX and MATCH - practice'!B$1,'YouTube data'!$1:$1,0))</f>
        <v>Rangasthalam Teaser To Give Full Clarity</v>
      </c>
      <c r="C6730" s="6" t="str">
        <f xml:space="preserve"> INDEX('YouTube data'!$A$1:$N$16308,MATCH($A6730,'YouTube data'!$A:$A,0),MATCH('INDEX and MATCH - practice'!C$1,'YouTube data'!$1:$1,0))</f>
        <v>Entertainment</v>
      </c>
      <c r="D6730" s="6">
        <f xml:space="preserve"> INDEX('YouTube data'!$A$1:$N$16308,MATCH($A6730,'YouTube data'!$A:$A,0),MATCH('INDEX and MATCH - practice'!D$1,'YouTube data'!$1:$1,0))</f>
        <v>126119</v>
      </c>
      <c r="E6730" s="6" t="b">
        <f xml:space="preserve"> INDEX('YouTube data'!$A$1:$N$16308,MATCH($A6730,'YouTube data'!$A:$A,0),MATCH('INDEX and MATCH - practice'!E$1,'YouTube data'!$1:$1,0))</f>
        <v>0</v>
      </c>
      <c r="F6730">
        <f t="shared" si="105"/>
        <v>126119</v>
      </c>
    </row>
    <row r="6731" spans="1:6" x14ac:dyDescent="0.25">
      <c r="A6731" s="6" t="s">
        <v>14545</v>
      </c>
      <c r="B6731" s="6" t="str">
        <f xml:space="preserve"> INDEX('YouTube data'!$A$1:$N$16308,MATCH($A6731,'YouTube data'!$A:$A,0),MATCH('INDEX and MATCH - practice'!B$1,'YouTube data'!$1:$1,0))</f>
        <v>Hina Khan finally comments on Shilpa Shinde winning Bigg Boss 11</v>
      </c>
      <c r="C6731" s="6" t="str">
        <f xml:space="preserve"> INDEX('YouTube data'!$A$1:$N$16308,MATCH($A6731,'YouTube data'!$A:$A,0),MATCH('INDEX and MATCH - practice'!C$1,'YouTube data'!$1:$1,0))</f>
        <v>Entertainment</v>
      </c>
      <c r="D6731" s="6">
        <f xml:space="preserve"> INDEX('YouTube data'!$A$1:$N$16308,MATCH($A6731,'YouTube data'!$A:$A,0),MATCH('INDEX and MATCH - practice'!D$1,'YouTube data'!$1:$1,0))</f>
        <v>928529</v>
      </c>
      <c r="E6731" s="6" t="b">
        <f xml:space="preserve"> INDEX('YouTube data'!$A$1:$N$16308,MATCH($A6731,'YouTube data'!$A:$A,0),MATCH('INDEX and MATCH - practice'!E$1,'YouTube data'!$1:$1,0))</f>
        <v>0</v>
      </c>
      <c r="F6731">
        <f t="shared" si="105"/>
        <v>928529</v>
      </c>
    </row>
    <row r="6732" spans="1:6" x14ac:dyDescent="0.25">
      <c r="A6732" s="6" t="s">
        <v>14547</v>
      </c>
      <c r="B6732" s="6" t="str">
        <f xml:space="preserve"> INDEX('YouTube data'!$A$1:$N$16308,MATCH($A6732,'YouTube data'!$A:$A,0),MATCH('INDEX and MATCH - practice'!B$1,'YouTube data'!$1:$1,0))</f>
        <v>Magnetic - Full Video 2018 | Aksh Ft. Rossh | Leinster Productions | Latest Punjabi Songs 2018</v>
      </c>
      <c r="C6732" s="6" t="str">
        <f xml:space="preserve"> INDEX('YouTube data'!$A$1:$N$16308,MATCH($A6732,'YouTube data'!$A:$A,0),MATCH('INDEX and MATCH - practice'!C$1,'YouTube data'!$1:$1,0))</f>
        <v>Music</v>
      </c>
      <c r="D6732" s="6">
        <f xml:space="preserve"> INDEX('YouTube data'!$A$1:$N$16308,MATCH($A6732,'YouTube data'!$A:$A,0),MATCH('INDEX and MATCH - practice'!D$1,'YouTube data'!$1:$1,0))</f>
        <v>924123</v>
      </c>
      <c r="E6732" s="6" t="b">
        <f xml:space="preserve"> INDEX('YouTube data'!$A$1:$N$16308,MATCH($A6732,'YouTube data'!$A:$A,0),MATCH('INDEX and MATCH - practice'!E$1,'YouTube data'!$1:$1,0))</f>
        <v>0</v>
      </c>
      <c r="F6732">
        <f t="shared" si="105"/>
        <v>924123</v>
      </c>
    </row>
    <row r="6733" spans="1:6" x14ac:dyDescent="0.25">
      <c r="A6733" s="6" t="s">
        <v>14549</v>
      </c>
      <c r="B6733" s="6" t="str">
        <f xml:space="preserve"> INDEX('YouTube data'!$A$1:$N$16308,MATCH($A6733,'YouTube data'!$A:$A,0),MATCH('INDEX and MATCH - practice'!B$1,'YouTube data'!$1:$1,0))</f>
        <v>Bhabi Ji Ghar Par Hain - भाबीजी घर पर हैं - Episode 760  - January 25, 2018 - Webisode</v>
      </c>
      <c r="C6733" s="6" t="str">
        <f xml:space="preserve"> INDEX('YouTube data'!$A$1:$N$16308,MATCH($A6733,'YouTube data'!$A:$A,0),MATCH('INDEX and MATCH - practice'!C$1,'YouTube data'!$1:$1,0))</f>
        <v>Entertainment</v>
      </c>
      <c r="D6733" s="6">
        <f xml:space="preserve"> INDEX('YouTube data'!$A$1:$N$16308,MATCH($A6733,'YouTube data'!$A:$A,0),MATCH('INDEX and MATCH - practice'!D$1,'YouTube data'!$1:$1,0))</f>
        <v>70452</v>
      </c>
      <c r="E6733" s="6" t="b">
        <f xml:space="preserve"> INDEX('YouTube data'!$A$1:$N$16308,MATCH($A6733,'YouTube data'!$A:$A,0),MATCH('INDEX and MATCH - practice'!E$1,'YouTube data'!$1:$1,0))</f>
        <v>0</v>
      </c>
      <c r="F6733">
        <f t="shared" si="105"/>
        <v>70452</v>
      </c>
    </row>
    <row r="6734" spans="1:6" x14ac:dyDescent="0.25">
      <c r="A6734" s="6" t="s">
        <v>14551</v>
      </c>
      <c r="B6734" s="6" t="str">
        <f xml:space="preserve"> INDEX('YouTube data'!$A$1:$N$16308,MATCH($A6734,'YouTube data'!$A:$A,0),MATCH('INDEX and MATCH - practice'!B$1,'YouTube data'!$1:$1,0))</f>
        <v>SDE ka Nayak Part 1 || PM Jack Shukla || Shudh Desi Endings</v>
      </c>
      <c r="C6734" s="6" t="str">
        <f xml:space="preserve"> INDEX('YouTube data'!$A$1:$N$16308,MATCH($A6734,'YouTube data'!$A:$A,0),MATCH('INDEX and MATCH - practice'!C$1,'YouTube data'!$1:$1,0))</f>
        <v>Comedy</v>
      </c>
      <c r="D6734" s="6">
        <f xml:space="preserve"> INDEX('YouTube data'!$A$1:$N$16308,MATCH($A6734,'YouTube data'!$A:$A,0),MATCH('INDEX and MATCH - practice'!D$1,'YouTube data'!$1:$1,0))</f>
        <v>212460</v>
      </c>
      <c r="E6734" s="6" t="b">
        <f xml:space="preserve"> INDEX('YouTube data'!$A$1:$N$16308,MATCH($A6734,'YouTube data'!$A:$A,0),MATCH('INDEX and MATCH - practice'!E$1,'YouTube data'!$1:$1,0))</f>
        <v>0</v>
      </c>
      <c r="F6734">
        <f t="shared" si="105"/>
        <v>212460</v>
      </c>
    </row>
    <row r="6735" spans="1:6" x14ac:dyDescent="0.25">
      <c r="A6735" s="6" t="s">
        <v>14553</v>
      </c>
      <c r="B6735" s="6" t="str">
        <f xml:space="preserve"> INDEX('YouTube data'!$A$1:$N$16308,MATCH($A6735,'YouTube data'!$A:$A,0),MATCH('INDEX and MATCH - practice'!B$1,'YouTube data'!$1:$1,0))</f>
        <v>7 AM ETV Telugu News | 25th January 2018</v>
      </c>
      <c r="C6735" s="6" t="str">
        <f xml:space="preserve"> INDEX('YouTube data'!$A$1:$N$16308,MATCH($A6735,'YouTube data'!$A:$A,0),MATCH('INDEX and MATCH - practice'!C$1,'YouTube data'!$1:$1,0))</f>
        <v>News &amp; Politics</v>
      </c>
      <c r="D6735" s="6">
        <f xml:space="preserve"> INDEX('YouTube data'!$A$1:$N$16308,MATCH($A6735,'YouTube data'!$A:$A,0),MATCH('INDEX and MATCH - practice'!D$1,'YouTube data'!$1:$1,0))</f>
        <v>74089</v>
      </c>
      <c r="E6735" s="6" t="b">
        <f xml:space="preserve"> INDEX('YouTube data'!$A$1:$N$16308,MATCH($A6735,'YouTube data'!$A:$A,0),MATCH('INDEX and MATCH - practice'!E$1,'YouTube data'!$1:$1,0))</f>
        <v>0</v>
      </c>
      <c r="F6735">
        <f t="shared" si="105"/>
        <v>74089</v>
      </c>
    </row>
    <row r="6736" spans="1:6" x14ac:dyDescent="0.25">
      <c r="A6736" s="6" t="s">
        <v>14555</v>
      </c>
      <c r="B6736" s="6" t="str">
        <f xml:space="preserve"> INDEX('YouTube data'!$A$1:$N$16308,MATCH($A6736,'YouTube data'!$A:$A,0),MATCH('INDEX and MATCH - practice'!B$1,'YouTube data'!$1:$1,0))</f>
        <v>Deepika Padukone's BEST REPLY To Karni Sena On Padmavati Release</v>
      </c>
      <c r="C6736" s="6" t="str">
        <f xml:space="preserve"> INDEX('YouTube data'!$A$1:$N$16308,MATCH($A6736,'YouTube data'!$A:$A,0),MATCH('INDEX and MATCH - practice'!C$1,'YouTube data'!$1:$1,0))</f>
        <v>Entertainment</v>
      </c>
      <c r="D6736" s="6">
        <f xml:space="preserve"> INDEX('YouTube data'!$A$1:$N$16308,MATCH($A6736,'YouTube data'!$A:$A,0),MATCH('INDEX and MATCH - practice'!D$1,'YouTube data'!$1:$1,0))</f>
        <v>412166</v>
      </c>
      <c r="E6736" s="6" t="b">
        <f xml:space="preserve"> INDEX('YouTube data'!$A$1:$N$16308,MATCH($A6736,'YouTube data'!$A:$A,0),MATCH('INDEX and MATCH - practice'!E$1,'YouTube data'!$1:$1,0))</f>
        <v>0</v>
      </c>
      <c r="F6736">
        <f t="shared" si="105"/>
        <v>412166</v>
      </c>
    </row>
    <row r="6737" spans="1:6" x14ac:dyDescent="0.25">
      <c r="A6737" s="6" t="s">
        <v>14557</v>
      </c>
      <c r="B6737" s="6" t="str">
        <f xml:space="preserve"> INDEX('YouTube data'!$A$1:$N$16308,MATCH($A6737,'YouTube data'!$A:$A,0),MATCH('INDEX and MATCH - practice'!B$1,'YouTube data'!$1:$1,0))</f>
        <v>ఈ అభిమానులు చేసిన పనికి చివరికి పవన్ దిగి రాక తప్పలేదు || Pawan Kalyan Kothagudem to Khammam Rally</v>
      </c>
      <c r="C6737" s="6" t="str">
        <f xml:space="preserve"> INDEX('YouTube data'!$A$1:$N$16308,MATCH($A6737,'YouTube data'!$A:$A,0),MATCH('INDEX and MATCH - practice'!C$1,'YouTube data'!$1:$1,0))</f>
        <v>Entertainment</v>
      </c>
      <c r="D6737" s="6">
        <f xml:space="preserve"> INDEX('YouTube data'!$A$1:$N$16308,MATCH($A6737,'YouTube data'!$A:$A,0),MATCH('INDEX and MATCH - practice'!D$1,'YouTube data'!$1:$1,0))</f>
        <v>137544</v>
      </c>
      <c r="E6737" s="6" t="b">
        <f xml:space="preserve"> INDEX('YouTube data'!$A$1:$N$16308,MATCH($A6737,'YouTube data'!$A:$A,0),MATCH('INDEX and MATCH - practice'!E$1,'YouTube data'!$1:$1,0))</f>
        <v>0</v>
      </c>
      <c r="F6737">
        <f t="shared" si="105"/>
        <v>137544</v>
      </c>
    </row>
    <row r="6738" spans="1:6" x14ac:dyDescent="0.25">
      <c r="A6738" s="6" t="s">
        <v>14559</v>
      </c>
      <c r="B6738" s="6" t="str">
        <f xml:space="preserve"> INDEX('YouTube data'!$A$1:$N$16308,MATCH($A6738,'YouTube data'!$A:$A,0),MATCH('INDEX and MATCH - practice'!B$1,'YouTube data'!$1:$1,0))</f>
        <v>ASP Sunitha Reddy &amp; Kalwakurthy CI Mallikarjun Reddy Suspended Over Illicit Affair ll 2day 2morrow</v>
      </c>
      <c r="C6738" s="6" t="str">
        <f xml:space="preserve"> INDEX('YouTube data'!$A$1:$N$16308,MATCH($A6738,'YouTube data'!$A:$A,0),MATCH('INDEX and MATCH - practice'!C$1,'YouTube data'!$1:$1,0))</f>
        <v>Entertainment</v>
      </c>
      <c r="D6738" s="6">
        <f xml:space="preserve"> INDEX('YouTube data'!$A$1:$N$16308,MATCH($A6738,'YouTube data'!$A:$A,0),MATCH('INDEX and MATCH - practice'!D$1,'YouTube data'!$1:$1,0))</f>
        <v>217273</v>
      </c>
      <c r="E6738" s="6" t="b">
        <f xml:space="preserve"> INDEX('YouTube data'!$A$1:$N$16308,MATCH($A6738,'YouTube data'!$A:$A,0),MATCH('INDEX and MATCH - practice'!E$1,'YouTube data'!$1:$1,0))</f>
        <v>0</v>
      </c>
      <c r="F6738">
        <f t="shared" si="105"/>
        <v>217273</v>
      </c>
    </row>
    <row r="6739" spans="1:6" x14ac:dyDescent="0.25">
      <c r="A6739" s="6" t="s">
        <v>14561</v>
      </c>
      <c r="B6739" s="6" t="str">
        <f xml:space="preserve"> INDEX('YouTube data'!$A$1:$N$16308,MATCH($A6739,'YouTube data'!$A:$A,0),MATCH('INDEX and MATCH - practice'!B$1,'YouTube data'!$1:$1,0))</f>
        <v>கூடிய விரைவில் திருப்பதி அழியப்போகிறதாம் அதிர்ச்சி தகவல்..!!</v>
      </c>
      <c r="C6739" s="6" t="str">
        <f xml:space="preserve"> INDEX('YouTube data'!$A$1:$N$16308,MATCH($A6739,'YouTube data'!$A:$A,0),MATCH('INDEX and MATCH - practice'!C$1,'YouTube data'!$1:$1,0))</f>
        <v>People &amp; Blogs</v>
      </c>
      <c r="D6739" s="6">
        <f xml:space="preserve"> INDEX('YouTube data'!$A$1:$N$16308,MATCH($A6739,'YouTube data'!$A:$A,0),MATCH('INDEX and MATCH - practice'!D$1,'YouTube data'!$1:$1,0))</f>
        <v>30869</v>
      </c>
      <c r="E6739" s="6" t="b">
        <f xml:space="preserve"> INDEX('YouTube data'!$A$1:$N$16308,MATCH($A6739,'YouTube data'!$A:$A,0),MATCH('INDEX and MATCH - practice'!E$1,'YouTube data'!$1:$1,0))</f>
        <v>0</v>
      </c>
      <c r="F6739">
        <f t="shared" si="105"/>
        <v>30869</v>
      </c>
    </row>
    <row r="6740" spans="1:6" x14ac:dyDescent="0.25">
      <c r="A6740" s="6" t="s">
        <v>14563</v>
      </c>
      <c r="B6740" s="6" t="str">
        <f xml:space="preserve"> INDEX('YouTube data'!$A$1:$N$16308,MATCH($A6740,'YouTube data'!$A:$A,0),MATCH('INDEX and MATCH - practice'!B$1,'YouTube data'!$1:$1,0))</f>
        <v>गुरुवार स्पेशल भजन : दया करो मेरे साईं || Paras Jain || Most Popular Sai Baba Bhajan</v>
      </c>
      <c r="C6740" s="6" t="str">
        <f xml:space="preserve"> INDEX('YouTube data'!$A$1:$N$16308,MATCH($A6740,'YouTube data'!$A:$A,0),MATCH('INDEX and MATCH - practice'!C$1,'YouTube data'!$1:$1,0))</f>
        <v>Music</v>
      </c>
      <c r="D6740" s="6">
        <f xml:space="preserve"> INDEX('YouTube data'!$A$1:$N$16308,MATCH($A6740,'YouTube data'!$A:$A,0),MATCH('INDEX and MATCH - practice'!D$1,'YouTube data'!$1:$1,0))</f>
        <v>60849</v>
      </c>
      <c r="E6740" s="6" t="b">
        <f xml:space="preserve"> INDEX('YouTube data'!$A$1:$N$16308,MATCH($A6740,'YouTube data'!$A:$A,0),MATCH('INDEX and MATCH - practice'!E$1,'YouTube data'!$1:$1,0))</f>
        <v>0</v>
      </c>
      <c r="F6740">
        <f t="shared" si="105"/>
        <v>60849</v>
      </c>
    </row>
    <row r="6741" spans="1:6" x14ac:dyDescent="0.25">
      <c r="A6741" s="6" t="s">
        <v>14565</v>
      </c>
      <c r="B6741" s="6" t="str">
        <f xml:space="preserve"> INDEX('YouTube data'!$A$1:$N$16308,MATCH($A6741,'YouTube data'!$A:$A,0),MATCH('INDEX and MATCH - practice'!B$1,'YouTube data'!$1:$1,0))</f>
        <v>Lal Anthem | Queen Malayalam Movie | Ragging Scene | Dijo Jose Antony | Jakes Bejoy</v>
      </c>
      <c r="C6741" s="6" t="str">
        <f xml:space="preserve"> INDEX('YouTube data'!$A$1:$N$16308,MATCH($A6741,'YouTube data'!$A:$A,0),MATCH('INDEX and MATCH - practice'!C$1,'YouTube data'!$1:$1,0))</f>
        <v>Music</v>
      </c>
      <c r="D6741" s="6">
        <f xml:space="preserve"> INDEX('YouTube data'!$A$1:$N$16308,MATCH($A6741,'YouTube data'!$A:$A,0),MATCH('INDEX and MATCH - practice'!D$1,'YouTube data'!$1:$1,0))</f>
        <v>652294</v>
      </c>
      <c r="E6741" s="6" t="b">
        <f xml:space="preserve"> INDEX('YouTube data'!$A$1:$N$16308,MATCH($A6741,'YouTube data'!$A:$A,0),MATCH('INDEX and MATCH - practice'!E$1,'YouTube data'!$1:$1,0))</f>
        <v>0</v>
      </c>
      <c r="F6741">
        <f t="shared" si="105"/>
        <v>652294</v>
      </c>
    </row>
    <row r="6742" spans="1:6" x14ac:dyDescent="0.25">
      <c r="A6742" s="6" t="s">
        <v>14567</v>
      </c>
      <c r="B6742" s="6" t="str">
        <f xml:space="preserve"> INDEX('YouTube data'!$A$1:$N$16308,MATCH($A6742,'YouTube data'!$A:$A,0),MATCH('INDEX and MATCH - practice'!B$1,'YouTube data'!$1:$1,0))</f>
        <v>26 Jan, 18 - शान बान से मोदी पहुंचे गणतंत्र दिवस सम्हारो में.</v>
      </c>
      <c r="C6742" s="6" t="str">
        <f xml:space="preserve"> INDEX('YouTube data'!$A$1:$N$16308,MATCH($A6742,'YouTube data'!$A:$A,0),MATCH('INDEX and MATCH - practice'!C$1,'YouTube data'!$1:$1,0))</f>
        <v>People &amp; Blogs</v>
      </c>
      <c r="D6742" s="6">
        <f xml:space="preserve"> INDEX('YouTube data'!$A$1:$N$16308,MATCH($A6742,'YouTube data'!$A:$A,0),MATCH('INDEX and MATCH - practice'!D$1,'YouTube data'!$1:$1,0))</f>
        <v>271948</v>
      </c>
      <c r="E6742" s="6" t="b">
        <f xml:space="preserve"> INDEX('YouTube data'!$A$1:$N$16308,MATCH($A6742,'YouTube data'!$A:$A,0),MATCH('INDEX and MATCH - practice'!E$1,'YouTube data'!$1:$1,0))</f>
        <v>0</v>
      </c>
      <c r="F6742">
        <f t="shared" si="105"/>
        <v>271948</v>
      </c>
    </row>
    <row r="6743" spans="1:6" x14ac:dyDescent="0.25">
      <c r="A6743" s="6" t="s">
        <v>14569</v>
      </c>
      <c r="B6743" s="6" t="str">
        <f xml:space="preserve"> INDEX('YouTube data'!$A$1:$N$16308,MATCH($A6743,'YouTube data'!$A:$A,0),MATCH('INDEX and MATCH - practice'!B$1,'YouTube data'!$1:$1,0))</f>
        <v>ప్రమాదానికి గురైన కారు..ఆస్పత్రిలో నాని..ఆందోళనలో అభిమానులు|Top Hero Nani Car Accident|Breaking News</v>
      </c>
      <c r="C6743" s="6" t="str">
        <f xml:space="preserve"> INDEX('YouTube data'!$A$1:$N$16308,MATCH($A6743,'YouTube data'!$A:$A,0),MATCH('INDEX and MATCH - practice'!C$1,'YouTube data'!$1:$1,0))</f>
        <v>Entertainment</v>
      </c>
      <c r="D6743" s="6">
        <f xml:space="preserve"> INDEX('YouTube data'!$A$1:$N$16308,MATCH($A6743,'YouTube data'!$A:$A,0),MATCH('INDEX and MATCH - practice'!D$1,'YouTube data'!$1:$1,0))</f>
        <v>22856</v>
      </c>
      <c r="E6743" s="6" t="b">
        <f xml:space="preserve"> INDEX('YouTube data'!$A$1:$N$16308,MATCH($A6743,'YouTube data'!$A:$A,0),MATCH('INDEX and MATCH - practice'!E$1,'YouTube data'!$1:$1,0))</f>
        <v>0</v>
      </c>
      <c r="F6743">
        <f t="shared" si="105"/>
        <v>22856</v>
      </c>
    </row>
    <row r="6744" spans="1:6" x14ac:dyDescent="0.25">
      <c r="A6744" s="6" t="s">
        <v>14571</v>
      </c>
      <c r="B6744" s="6" t="str">
        <f xml:space="preserve"> INDEX('YouTube data'!$A$1:$N$16308,MATCH($A6744,'YouTube data'!$A:$A,0),MATCH('INDEX and MATCH - practice'!B$1,'YouTube data'!$1:$1,0))</f>
        <v>Gymers VS Others | RealSHIT</v>
      </c>
      <c r="C6744" s="6" t="str">
        <f xml:space="preserve"> INDEX('YouTube data'!$A$1:$N$16308,MATCH($A6744,'YouTube data'!$A:$A,0),MATCH('INDEX and MATCH - practice'!C$1,'YouTube data'!$1:$1,0))</f>
        <v>Entertainment</v>
      </c>
      <c r="D6744" s="6">
        <f xml:space="preserve"> INDEX('YouTube data'!$A$1:$N$16308,MATCH($A6744,'YouTube data'!$A:$A,0),MATCH('INDEX and MATCH - practice'!D$1,'YouTube data'!$1:$1,0))</f>
        <v>1665704</v>
      </c>
      <c r="E6744" s="6" t="b">
        <f xml:space="preserve"> INDEX('YouTube data'!$A$1:$N$16308,MATCH($A6744,'YouTube data'!$A:$A,0),MATCH('INDEX and MATCH - practice'!E$1,'YouTube data'!$1:$1,0))</f>
        <v>0</v>
      </c>
      <c r="F6744">
        <f t="shared" si="105"/>
        <v>1665704</v>
      </c>
    </row>
    <row r="6745" spans="1:6" x14ac:dyDescent="0.25">
      <c r="A6745" s="6" t="s">
        <v>14573</v>
      </c>
      <c r="B6745" s="6" t="str">
        <f xml:space="preserve"> INDEX('YouTube data'!$A$1:$N$16308,MATCH($A6745,'YouTube data'!$A:$A,0),MATCH('INDEX and MATCH - practice'!B$1,'YouTube data'!$1:$1,0))</f>
        <v>കല്ല്യാണം കഴിഞ്ഞ് ഭാവനയുടെ ആദ്യത്തെ ലെെവ് വീഡിയോയില്‍ പറഞ്ഞത്,ശെരിക്കും ഞെട്ടിച്ചു|Bhavana Live vide</v>
      </c>
      <c r="C6745" s="6" t="str">
        <f xml:space="preserve"> INDEX('YouTube data'!$A$1:$N$16308,MATCH($A6745,'YouTube data'!$A:$A,0),MATCH('INDEX and MATCH - practice'!C$1,'YouTube data'!$1:$1,0))</f>
        <v>People &amp; Blogs</v>
      </c>
      <c r="D6745" s="6">
        <f xml:space="preserve"> INDEX('YouTube data'!$A$1:$N$16308,MATCH($A6745,'YouTube data'!$A:$A,0),MATCH('INDEX and MATCH - practice'!D$1,'YouTube data'!$1:$1,0))</f>
        <v>310347</v>
      </c>
      <c r="E6745" s="6" t="b">
        <f xml:space="preserve"> INDEX('YouTube data'!$A$1:$N$16308,MATCH($A6745,'YouTube data'!$A:$A,0),MATCH('INDEX and MATCH - practice'!E$1,'YouTube data'!$1:$1,0))</f>
        <v>1</v>
      </c>
      <c r="F6745">
        <f t="shared" si="105"/>
        <v>310347</v>
      </c>
    </row>
    <row r="6746" spans="1:6" x14ac:dyDescent="0.25">
      <c r="A6746" s="6" t="s">
        <v>14575</v>
      </c>
      <c r="B6746" s="6" t="str">
        <f xml:space="preserve"> INDEX('YouTube data'!$A$1:$N$16308,MATCH($A6746,'YouTube data'!$A:$A,0),MATCH('INDEX and MATCH - practice'!B$1,'YouTube data'!$1:$1,0))</f>
        <v>Tera Noor Song | Tiger Zinda Hai | Katrina Kaif | Salman Khan | Jyoti Nooran | Vishal and Shekhar</v>
      </c>
      <c r="C6746" s="6" t="str">
        <f xml:space="preserve"> INDEX('YouTube data'!$A$1:$N$16308,MATCH($A6746,'YouTube data'!$A:$A,0),MATCH('INDEX and MATCH - practice'!C$1,'YouTube data'!$1:$1,0))</f>
        <v>Music</v>
      </c>
      <c r="D6746" s="6">
        <f xml:space="preserve"> INDEX('YouTube data'!$A$1:$N$16308,MATCH($A6746,'YouTube data'!$A:$A,0),MATCH('INDEX and MATCH - practice'!D$1,'YouTube data'!$1:$1,0))</f>
        <v>2015830</v>
      </c>
      <c r="E6746" s="6" t="b">
        <f xml:space="preserve"> INDEX('YouTube data'!$A$1:$N$16308,MATCH($A6746,'YouTube data'!$A:$A,0),MATCH('INDEX and MATCH - practice'!E$1,'YouTube data'!$1:$1,0))</f>
        <v>0</v>
      </c>
      <c r="F6746">
        <f t="shared" si="105"/>
        <v>2015830</v>
      </c>
    </row>
    <row r="6747" spans="1:6" x14ac:dyDescent="0.25">
      <c r="A6747" s="6" t="s">
        <v>14577</v>
      </c>
      <c r="B6747" s="6" t="str">
        <f xml:space="preserve"> INDEX('YouTube data'!$A$1:$N$16308,MATCH($A6747,'YouTube data'!$A:$A,0),MATCH('INDEX and MATCH - practice'!B$1,'YouTube data'!$1:$1,0))</f>
        <v>The Secretive FBI Secret Society Is No Longer A Secret</v>
      </c>
      <c r="C6747" s="6" t="str">
        <f xml:space="preserve"> INDEX('YouTube data'!$A$1:$N$16308,MATCH($A6747,'YouTube data'!$A:$A,0),MATCH('INDEX and MATCH - practice'!C$1,'YouTube data'!$1:$1,0))</f>
        <v>Entertainment</v>
      </c>
      <c r="D6747" s="6">
        <f xml:space="preserve"> INDEX('YouTube data'!$A$1:$N$16308,MATCH($A6747,'YouTube data'!$A:$A,0),MATCH('INDEX and MATCH - practice'!D$1,'YouTube data'!$1:$1,0))</f>
        <v>641684</v>
      </c>
      <c r="E6747" s="6" t="b">
        <f xml:space="preserve"> INDEX('YouTube data'!$A$1:$N$16308,MATCH($A6747,'YouTube data'!$A:$A,0),MATCH('INDEX and MATCH - practice'!E$1,'YouTube data'!$1:$1,0))</f>
        <v>0</v>
      </c>
      <c r="F6747">
        <f t="shared" si="105"/>
        <v>641684</v>
      </c>
    </row>
    <row r="6748" spans="1:6" x14ac:dyDescent="0.25">
      <c r="A6748" s="6" t="s">
        <v>14579</v>
      </c>
      <c r="B6748" s="6" t="str">
        <f xml:space="preserve"> INDEX('YouTube data'!$A$1:$N$16308,MATCH($A6748,'YouTube data'!$A:$A,0),MATCH('INDEX and MATCH - practice'!B$1,'YouTube data'!$1:$1,0))</f>
        <v>भारत की ये सच्चाई जानकर आपके रोंगटे खड़े हो जायेंगे | FACTS ABOUT INDIA THAT YOU NEVER KNEW</v>
      </c>
      <c r="C6748" s="6" t="str">
        <f xml:space="preserve"> INDEX('YouTube data'!$A$1:$N$16308,MATCH($A6748,'YouTube data'!$A:$A,0),MATCH('INDEX and MATCH - practice'!C$1,'YouTube data'!$1:$1,0))</f>
        <v>Education</v>
      </c>
      <c r="D6748" s="6">
        <f xml:space="preserve"> INDEX('YouTube data'!$A$1:$N$16308,MATCH($A6748,'YouTube data'!$A:$A,0),MATCH('INDEX and MATCH - practice'!D$1,'YouTube data'!$1:$1,0))</f>
        <v>154083</v>
      </c>
      <c r="E6748" s="6" t="b">
        <f xml:space="preserve"> INDEX('YouTube data'!$A$1:$N$16308,MATCH($A6748,'YouTube data'!$A:$A,0),MATCH('INDEX and MATCH - practice'!E$1,'YouTube data'!$1:$1,0))</f>
        <v>0</v>
      </c>
      <c r="F6748">
        <f t="shared" si="105"/>
        <v>154083</v>
      </c>
    </row>
    <row r="6749" spans="1:6" x14ac:dyDescent="0.25">
      <c r="A6749" s="6" t="s">
        <v>14581</v>
      </c>
      <c r="B6749" s="6" t="str">
        <f xml:space="preserve"> INDEX('YouTube data'!$A$1:$N$16308,MATCH($A6749,'YouTube data'!$A:$A,0),MATCH('INDEX and MATCH - practice'!B$1,'YouTube data'!$1:$1,0))</f>
        <v>Alexis Sanchez DEBUT For Manchester United l Alexis Sanchez vs Yeovil Town (26/01/2018) Away HD</v>
      </c>
      <c r="C6749" s="6" t="str">
        <f xml:space="preserve"> INDEX('YouTube data'!$A$1:$N$16308,MATCH($A6749,'YouTube data'!$A:$A,0),MATCH('INDEX and MATCH - practice'!C$1,'YouTube data'!$1:$1,0))</f>
        <v>Sports</v>
      </c>
      <c r="D6749" s="6">
        <f xml:space="preserve"> INDEX('YouTube data'!$A$1:$N$16308,MATCH($A6749,'YouTube data'!$A:$A,0),MATCH('INDEX and MATCH - practice'!D$1,'YouTube data'!$1:$1,0))</f>
        <v>328726</v>
      </c>
      <c r="E6749" s="6" t="b">
        <f xml:space="preserve"> INDEX('YouTube data'!$A$1:$N$16308,MATCH($A6749,'YouTube data'!$A:$A,0),MATCH('INDEX and MATCH - practice'!E$1,'YouTube data'!$1:$1,0))</f>
        <v>0</v>
      </c>
      <c r="F6749">
        <f t="shared" si="105"/>
        <v>328726</v>
      </c>
    </row>
    <row r="6750" spans="1:6" x14ac:dyDescent="0.25">
      <c r="A6750" s="6" t="s">
        <v>14583</v>
      </c>
      <c r="B6750" s="6" t="str">
        <f xml:space="preserve"> INDEX('YouTube data'!$A$1:$N$16308,MATCH($A6750,'YouTube data'!$A:$A,0),MATCH('INDEX and MATCH - practice'!B$1,'YouTube data'!$1:$1,0))</f>
        <v>Deivamagal Serial 26/01/18 Preview /காயத்ரியோட கதை முடிந்தது எப்படி தெரியுமா?</v>
      </c>
      <c r="C6750" s="6" t="str">
        <f xml:space="preserve"> INDEX('YouTube data'!$A$1:$N$16308,MATCH($A6750,'YouTube data'!$A:$A,0),MATCH('INDEX and MATCH - practice'!C$1,'YouTube data'!$1:$1,0))</f>
        <v>People &amp; Blogs</v>
      </c>
      <c r="D6750" s="6">
        <f xml:space="preserve"> INDEX('YouTube data'!$A$1:$N$16308,MATCH($A6750,'YouTube data'!$A:$A,0),MATCH('INDEX and MATCH - practice'!D$1,'YouTube data'!$1:$1,0))</f>
        <v>24331</v>
      </c>
      <c r="E6750" s="6" t="b">
        <f xml:space="preserve"> INDEX('YouTube data'!$A$1:$N$16308,MATCH($A6750,'YouTube data'!$A:$A,0),MATCH('INDEX and MATCH - practice'!E$1,'YouTube data'!$1:$1,0))</f>
        <v>0</v>
      </c>
      <c r="F6750">
        <f t="shared" si="105"/>
        <v>24331</v>
      </c>
    </row>
    <row r="6751" spans="1:6" x14ac:dyDescent="0.25">
      <c r="A6751" s="6" t="s">
        <v>14585</v>
      </c>
      <c r="B6751" s="6" t="str">
        <f xml:space="preserve"> INDEX('YouTube data'!$A$1:$N$16308,MATCH($A6751,'YouTube data'!$A:$A,0),MATCH('INDEX and MATCH - practice'!B$1,'YouTube data'!$1:$1,0))</f>
        <v>Bhavana Wedding Highlights; Mammootty, Lal, Celebrities Attend Grand Reception</v>
      </c>
      <c r="C6751" s="6" t="str">
        <f xml:space="preserve"> INDEX('YouTube data'!$A$1:$N$16308,MATCH($A6751,'YouTube data'!$A:$A,0),MATCH('INDEX and MATCH - practice'!C$1,'YouTube data'!$1:$1,0))</f>
        <v>Entertainment</v>
      </c>
      <c r="D6751" s="6">
        <f xml:space="preserve"> INDEX('YouTube data'!$A$1:$N$16308,MATCH($A6751,'YouTube data'!$A:$A,0),MATCH('INDEX and MATCH - practice'!D$1,'YouTube data'!$1:$1,0))</f>
        <v>1589474</v>
      </c>
      <c r="E6751" s="6" t="b">
        <f xml:space="preserve"> INDEX('YouTube data'!$A$1:$N$16308,MATCH($A6751,'YouTube data'!$A:$A,0),MATCH('INDEX and MATCH - practice'!E$1,'YouTube data'!$1:$1,0))</f>
        <v>0</v>
      </c>
      <c r="F6751">
        <f t="shared" si="105"/>
        <v>1589474</v>
      </c>
    </row>
    <row r="6752" spans="1:6" x14ac:dyDescent="0.25">
      <c r="A6752" s="6" t="s">
        <v>14588</v>
      </c>
      <c r="B6752" s="6" t="str">
        <f xml:space="preserve"> INDEX('YouTube data'!$A$1:$N$16308,MATCH($A6752,'YouTube data'!$A:$A,0),MATCH('INDEX and MATCH - practice'!B$1,'YouTube data'!$1:$1,0))</f>
        <v>Moving on from Beme</v>
      </c>
      <c r="C6752" s="6" t="str">
        <f xml:space="preserve"> INDEX('YouTube data'!$A$1:$N$16308,MATCH($A6752,'YouTube data'!$A:$A,0),MATCH('INDEX and MATCH - practice'!C$1,'YouTube data'!$1:$1,0))</f>
        <v>People &amp; Blogs</v>
      </c>
      <c r="D6752" s="6">
        <f xml:space="preserve"> INDEX('YouTube data'!$A$1:$N$16308,MATCH($A6752,'YouTube data'!$A:$A,0),MATCH('INDEX and MATCH - practice'!D$1,'YouTube data'!$1:$1,0))</f>
        <v>1854852</v>
      </c>
      <c r="E6752" s="6" t="b">
        <f xml:space="preserve"> INDEX('YouTube data'!$A$1:$N$16308,MATCH($A6752,'YouTube data'!$A:$A,0),MATCH('INDEX and MATCH - practice'!E$1,'YouTube data'!$1:$1,0))</f>
        <v>0</v>
      </c>
      <c r="F6752">
        <f t="shared" si="105"/>
        <v>1854852</v>
      </c>
    </row>
    <row r="6753" spans="1:6" x14ac:dyDescent="0.25">
      <c r="A6753" s="6" t="s">
        <v>14590</v>
      </c>
      <c r="B6753" s="6" t="str">
        <f xml:space="preserve"> INDEX('YouTube data'!$A$1:$N$16308,MATCH($A6753,'YouTube data'!$A:$A,0),MATCH('INDEX and MATCH - practice'!B$1,'YouTube data'!$1:$1,0))</f>
        <v>రథసప్తమి రోజున అద్భుతం... శ్వేతనాగు సూర్య నమస్కారం ఎలా చేస్తుందో చూడండి,wonder at badrachalam forest</v>
      </c>
      <c r="C6753" s="6" t="str">
        <f xml:space="preserve"> INDEX('YouTube data'!$A$1:$N$16308,MATCH($A6753,'YouTube data'!$A:$A,0),MATCH('INDEX and MATCH - practice'!C$1,'YouTube data'!$1:$1,0))</f>
        <v>Entertainment</v>
      </c>
      <c r="D6753" s="6">
        <f xml:space="preserve"> INDEX('YouTube data'!$A$1:$N$16308,MATCH($A6753,'YouTube data'!$A:$A,0),MATCH('INDEX and MATCH - practice'!D$1,'YouTube data'!$1:$1,0))</f>
        <v>27166</v>
      </c>
      <c r="E6753" s="6" t="b">
        <f xml:space="preserve"> INDEX('YouTube data'!$A$1:$N$16308,MATCH($A6753,'YouTube data'!$A:$A,0),MATCH('INDEX and MATCH - practice'!E$1,'YouTube data'!$1:$1,0))</f>
        <v>0</v>
      </c>
      <c r="F6753">
        <f t="shared" si="105"/>
        <v>27166</v>
      </c>
    </row>
    <row r="6754" spans="1:6" x14ac:dyDescent="0.25">
      <c r="A6754" s="6" t="s">
        <v>14592</v>
      </c>
      <c r="B6754" s="6" t="str">
        <f xml:space="preserve"> INDEX('YouTube data'!$A$1:$N$16308,MATCH($A6754,'YouTube data'!$A:$A,0),MATCH('INDEX and MATCH - practice'!B$1,'YouTube data'!$1:$1,0))</f>
        <v>Bid For Bold with Mr. Nags and RCB! | 2018 VIVO IPL Auction</v>
      </c>
      <c r="C6754" s="6" t="str">
        <f xml:space="preserve"> INDEX('YouTube data'!$A$1:$N$16308,MATCH($A6754,'YouTube data'!$A:$A,0),MATCH('INDEX and MATCH - practice'!C$1,'YouTube data'!$1:$1,0))</f>
        <v>Sports</v>
      </c>
      <c r="D6754" s="6">
        <f xml:space="preserve"> INDEX('YouTube data'!$A$1:$N$16308,MATCH($A6754,'YouTube data'!$A:$A,0),MATCH('INDEX and MATCH - practice'!D$1,'YouTube data'!$1:$1,0))</f>
        <v>37054</v>
      </c>
      <c r="E6754" s="6" t="b">
        <f xml:space="preserve"> INDEX('YouTube data'!$A$1:$N$16308,MATCH($A6754,'YouTube data'!$A:$A,0),MATCH('INDEX and MATCH - practice'!E$1,'YouTube data'!$1:$1,0))</f>
        <v>0</v>
      </c>
      <c r="F6754">
        <f t="shared" si="105"/>
        <v>37054</v>
      </c>
    </row>
    <row r="6755" spans="1:6" x14ac:dyDescent="0.25">
      <c r="A6755" s="6" t="s">
        <v>14595</v>
      </c>
      <c r="B6755" s="6" t="str">
        <f xml:space="preserve"> INDEX('YouTube data'!$A$1:$N$16308,MATCH($A6755,'YouTube data'!$A:$A,0),MATCH('INDEX and MATCH - practice'!B$1,'YouTube data'!$1:$1,0))</f>
        <v>Muddha Mandaram - Episode 990 - January 25, 2018 - Best Scene</v>
      </c>
      <c r="C6755" s="6" t="str">
        <f xml:space="preserve"> INDEX('YouTube data'!$A$1:$N$16308,MATCH($A6755,'YouTube data'!$A:$A,0),MATCH('INDEX and MATCH - practice'!C$1,'YouTube data'!$1:$1,0))</f>
        <v>Entertainment</v>
      </c>
      <c r="D6755" s="6">
        <f xml:space="preserve"> INDEX('YouTube data'!$A$1:$N$16308,MATCH($A6755,'YouTube data'!$A:$A,0),MATCH('INDEX and MATCH - practice'!D$1,'YouTube data'!$1:$1,0))</f>
        <v>65249</v>
      </c>
      <c r="E6755" s="6" t="b">
        <f xml:space="preserve"> INDEX('YouTube data'!$A$1:$N$16308,MATCH($A6755,'YouTube data'!$A:$A,0),MATCH('INDEX and MATCH - practice'!E$1,'YouTube data'!$1:$1,0))</f>
        <v>0</v>
      </c>
      <c r="F6755">
        <f t="shared" si="105"/>
        <v>65249</v>
      </c>
    </row>
    <row r="6756" spans="1:6" x14ac:dyDescent="0.25">
      <c r="A6756" s="6" t="s">
        <v>14597</v>
      </c>
      <c r="B6756" s="6" t="str">
        <f xml:space="preserve"> INDEX('YouTube data'!$A$1:$N$16308,MATCH($A6756,'YouTube data'!$A:$A,0),MATCH('INDEX and MATCH - practice'!B$1,'YouTube data'!$1:$1,0))</f>
        <v>शुरू हो गए हैं पाकिस्तान के बुरे दिन : सीमा में गिरे अमेरिकी बम ? INDIA NEWS VIRAL</v>
      </c>
      <c r="C6756" s="6" t="str">
        <f xml:space="preserve"> INDEX('YouTube data'!$A$1:$N$16308,MATCH($A6756,'YouTube data'!$A:$A,0),MATCH('INDEX and MATCH - practice'!C$1,'YouTube data'!$1:$1,0))</f>
        <v>Entertainment</v>
      </c>
      <c r="D6756" s="6">
        <f xml:space="preserve"> INDEX('YouTube data'!$A$1:$N$16308,MATCH($A6756,'YouTube data'!$A:$A,0),MATCH('INDEX and MATCH - practice'!D$1,'YouTube data'!$1:$1,0))</f>
        <v>133643</v>
      </c>
      <c r="E6756" s="6" t="b">
        <f xml:space="preserve"> INDEX('YouTube data'!$A$1:$N$16308,MATCH($A6756,'YouTube data'!$A:$A,0),MATCH('INDEX and MATCH - practice'!E$1,'YouTube data'!$1:$1,0))</f>
        <v>0</v>
      </c>
      <c r="F6756">
        <f t="shared" si="105"/>
        <v>133643</v>
      </c>
    </row>
    <row r="6757" spans="1:6" x14ac:dyDescent="0.25">
      <c r="A6757" s="6" t="s">
        <v>14599</v>
      </c>
      <c r="B6757" s="6" t="str">
        <f xml:space="preserve"> INDEX('YouTube data'!$A$1:$N$16308,MATCH($A6757,'YouTube data'!$A:$A,0),MATCH('INDEX and MATCH - practice'!B$1,'YouTube data'!$1:$1,0))</f>
        <v>Shikaar | New Punjabi Song | Khushboo Kaur | Latest Punjabi Songs 2018 | Yellow Music</v>
      </c>
      <c r="C6757" s="6" t="str">
        <f xml:space="preserve"> INDEX('YouTube data'!$A$1:$N$16308,MATCH($A6757,'YouTube data'!$A:$A,0),MATCH('INDEX and MATCH - practice'!C$1,'YouTube data'!$1:$1,0))</f>
        <v>Music</v>
      </c>
      <c r="D6757" s="6">
        <f xml:space="preserve"> INDEX('YouTube data'!$A$1:$N$16308,MATCH($A6757,'YouTube data'!$A:$A,0),MATCH('INDEX and MATCH - practice'!D$1,'YouTube data'!$1:$1,0))</f>
        <v>597674</v>
      </c>
      <c r="E6757" s="6" t="b">
        <f xml:space="preserve"> INDEX('YouTube data'!$A$1:$N$16308,MATCH($A6757,'YouTube data'!$A:$A,0),MATCH('INDEX and MATCH - practice'!E$1,'YouTube data'!$1:$1,0))</f>
        <v>0</v>
      </c>
      <c r="F6757">
        <f t="shared" si="105"/>
        <v>597674</v>
      </c>
    </row>
    <row r="6758" spans="1:6" x14ac:dyDescent="0.25">
      <c r="A6758" s="6" t="s">
        <v>14601</v>
      </c>
      <c r="B6758" s="6" t="str">
        <f xml:space="preserve"> INDEX('YouTube data'!$A$1:$N$16308,MATCH($A6758,'YouTube data'!$A:$A,0),MATCH('INDEX and MATCH - practice'!B$1,'YouTube data'!$1:$1,0))</f>
        <v>Robert Irwin and Jimmy Play with an Adorable Baby Deer</v>
      </c>
      <c r="C6758" s="6" t="str">
        <f xml:space="preserve"> INDEX('YouTube data'!$A$1:$N$16308,MATCH($A6758,'YouTube data'!$A:$A,0),MATCH('INDEX and MATCH - practice'!C$1,'YouTube data'!$1:$1,0))</f>
        <v>Comedy</v>
      </c>
      <c r="D6758" s="6">
        <f xml:space="preserve"> INDEX('YouTube data'!$A$1:$N$16308,MATCH($A6758,'YouTube data'!$A:$A,0),MATCH('INDEX and MATCH - practice'!D$1,'YouTube data'!$1:$1,0))</f>
        <v>688122</v>
      </c>
      <c r="E6758" s="6" t="b">
        <f xml:space="preserve"> INDEX('YouTube data'!$A$1:$N$16308,MATCH($A6758,'YouTube data'!$A:$A,0),MATCH('INDEX and MATCH - practice'!E$1,'YouTube data'!$1:$1,0))</f>
        <v>0</v>
      </c>
      <c r="F6758">
        <f t="shared" si="105"/>
        <v>688122</v>
      </c>
    </row>
    <row r="6759" spans="1:6" x14ac:dyDescent="0.25">
      <c r="A6759" s="6" t="s">
        <v>14603</v>
      </c>
      <c r="B6759" s="6" t="str">
        <f xml:space="preserve"> INDEX('YouTube data'!$A$1:$N$16308,MATCH($A6759,'YouTube data'!$A:$A,0),MATCH('INDEX and MATCH - practice'!B$1,'YouTube data'!$1:$1,0))</f>
        <v>Bhaagamathie Promotional Video | Anushka | Unni Mukundan | Thaman S | UV Creations | #Bhaagamathie</v>
      </c>
      <c r="C6759" s="6" t="str">
        <f xml:space="preserve"> INDEX('YouTube data'!$A$1:$N$16308,MATCH($A6759,'YouTube data'!$A:$A,0),MATCH('INDEX and MATCH - practice'!C$1,'YouTube data'!$1:$1,0))</f>
        <v>Entertainment</v>
      </c>
      <c r="D6759" s="6">
        <f xml:space="preserve"> INDEX('YouTube data'!$A$1:$N$16308,MATCH($A6759,'YouTube data'!$A:$A,0),MATCH('INDEX and MATCH - practice'!D$1,'YouTube data'!$1:$1,0))</f>
        <v>1570258</v>
      </c>
      <c r="E6759" s="6" t="b">
        <f xml:space="preserve"> INDEX('YouTube data'!$A$1:$N$16308,MATCH($A6759,'YouTube data'!$A:$A,0),MATCH('INDEX and MATCH - practice'!E$1,'YouTube data'!$1:$1,0))</f>
        <v>0</v>
      </c>
      <c r="F6759">
        <f t="shared" si="105"/>
        <v>1570258</v>
      </c>
    </row>
    <row r="6760" spans="1:6" x14ac:dyDescent="0.25">
      <c r="A6760" s="6" t="s">
        <v>14605</v>
      </c>
      <c r="B6760" s="6" t="str">
        <f xml:space="preserve"> INDEX('YouTube data'!$A$1:$N$16308,MATCH($A6760,'YouTube data'!$A:$A,0),MATCH('INDEX and MATCH - practice'!B$1,'YouTube data'!$1:$1,0))</f>
        <v>ਵਿੱਕੀ ਗੌਂਡਰ ਦੀ ਮੌਤ ਦਾ ਲਵਾਂਗੇ ਬਦਲਾ: ਗੌਂਡਰ ਦੇ ਸਾਥੀ Vicky Gounder died and Captain Amrinder in news</v>
      </c>
      <c r="C6760" s="6" t="str">
        <f xml:space="preserve"> INDEX('YouTube data'!$A$1:$N$16308,MATCH($A6760,'YouTube data'!$A:$A,0),MATCH('INDEX and MATCH - practice'!C$1,'YouTube data'!$1:$1,0))</f>
        <v>News &amp; Politics</v>
      </c>
      <c r="D6760" s="6">
        <f xml:space="preserve"> INDEX('YouTube data'!$A$1:$N$16308,MATCH($A6760,'YouTube data'!$A:$A,0),MATCH('INDEX and MATCH - practice'!D$1,'YouTube data'!$1:$1,0))</f>
        <v>135123</v>
      </c>
      <c r="E6760" s="6" t="b">
        <f xml:space="preserve"> INDEX('YouTube data'!$A$1:$N$16308,MATCH($A6760,'YouTube data'!$A:$A,0),MATCH('INDEX and MATCH - practice'!E$1,'YouTube data'!$1:$1,0))</f>
        <v>0</v>
      </c>
      <c r="F6760">
        <f t="shared" si="105"/>
        <v>135123</v>
      </c>
    </row>
    <row r="6761" spans="1:6" x14ac:dyDescent="0.25">
      <c r="A6761" s="6" t="s">
        <v>14607</v>
      </c>
      <c r="B6761" s="6" t="str">
        <f xml:space="preserve"> INDEX('YouTube data'!$A$1:$N$16308,MATCH($A6761,'YouTube data'!$A:$A,0),MATCH('INDEX and MATCH - practice'!B$1,'YouTube data'!$1:$1,0))</f>
        <v>Tuzhat Jeev Rangala - तुझ्यात जीव रंगला - Episode 420  - January 27, 2018 - Preview</v>
      </c>
      <c r="C6761" s="6" t="str">
        <f xml:space="preserve"> INDEX('YouTube data'!$A$1:$N$16308,MATCH($A6761,'YouTube data'!$A:$A,0),MATCH('INDEX and MATCH - practice'!C$1,'YouTube data'!$1:$1,0))</f>
        <v>Entertainment</v>
      </c>
      <c r="D6761" s="6">
        <f xml:space="preserve"> INDEX('YouTube data'!$A$1:$N$16308,MATCH($A6761,'YouTube data'!$A:$A,0),MATCH('INDEX and MATCH - practice'!D$1,'YouTube data'!$1:$1,0))</f>
        <v>99562</v>
      </c>
      <c r="E6761" s="6" t="b">
        <f xml:space="preserve"> INDEX('YouTube data'!$A$1:$N$16308,MATCH($A6761,'YouTube data'!$A:$A,0),MATCH('INDEX and MATCH - practice'!E$1,'YouTube data'!$1:$1,0))</f>
        <v>0</v>
      </c>
      <c r="F6761">
        <f t="shared" si="105"/>
        <v>99562</v>
      </c>
    </row>
    <row r="6762" spans="1:6" x14ac:dyDescent="0.25">
      <c r="A6762" s="6" t="s">
        <v>14609</v>
      </c>
      <c r="B6762" s="6" t="str">
        <f xml:space="preserve"> INDEX('YouTube data'!$A$1:$N$16308,MATCH($A6762,'YouTube data'!$A:$A,0),MATCH('INDEX and MATCH - practice'!B$1,'YouTube data'!$1:$1,0))</f>
        <v>IPL Auction 2018: Most Expensive Buys, Sold unsold Players Full List | वनइंडिया हिंदी</v>
      </c>
      <c r="C6762" s="6" t="str">
        <f xml:space="preserve"> INDEX('YouTube data'!$A$1:$N$16308,MATCH($A6762,'YouTube data'!$A:$A,0),MATCH('INDEX and MATCH - practice'!C$1,'YouTube data'!$1:$1,0))</f>
        <v>News &amp; Politics</v>
      </c>
      <c r="D6762" s="6">
        <f xml:space="preserve"> INDEX('YouTube data'!$A$1:$N$16308,MATCH($A6762,'YouTube data'!$A:$A,0),MATCH('INDEX and MATCH - practice'!D$1,'YouTube data'!$1:$1,0))</f>
        <v>671417</v>
      </c>
      <c r="E6762" s="6" t="b">
        <f xml:space="preserve"> INDEX('YouTube data'!$A$1:$N$16308,MATCH($A6762,'YouTube data'!$A:$A,0),MATCH('INDEX and MATCH - practice'!E$1,'YouTube data'!$1:$1,0))</f>
        <v>0</v>
      </c>
      <c r="F6762">
        <f t="shared" si="105"/>
        <v>671417</v>
      </c>
    </row>
    <row r="6763" spans="1:6" x14ac:dyDescent="0.25">
      <c r="A6763" s="6" t="s">
        <v>14611</v>
      </c>
      <c r="B6763" s="6" t="str">
        <f xml:space="preserve"> INDEX('YouTube data'!$A$1:$N$16308,MATCH($A6763,'YouTube data'!$A:$A,0),MATCH('INDEX and MATCH - practice'!B$1,'YouTube data'!$1:$1,0))</f>
        <v>Patas | 27th January 2018 | Samarasimha Reddy Movie Spoof | Full Episode 673  ETV Plus</v>
      </c>
      <c r="C6763" s="6" t="str">
        <f xml:space="preserve"> INDEX('YouTube data'!$A$1:$N$16308,MATCH($A6763,'YouTube data'!$A:$A,0),MATCH('INDEX and MATCH - practice'!C$1,'YouTube data'!$1:$1,0))</f>
        <v>Comedy</v>
      </c>
      <c r="D6763" s="6">
        <f xml:space="preserve"> INDEX('YouTube data'!$A$1:$N$16308,MATCH($A6763,'YouTube data'!$A:$A,0),MATCH('INDEX and MATCH - practice'!D$1,'YouTube data'!$1:$1,0))</f>
        <v>84891</v>
      </c>
      <c r="E6763" s="6" t="b">
        <f xml:space="preserve"> INDEX('YouTube data'!$A$1:$N$16308,MATCH($A6763,'YouTube data'!$A:$A,0),MATCH('INDEX and MATCH - practice'!E$1,'YouTube data'!$1:$1,0))</f>
        <v>0</v>
      </c>
      <c r="F6763">
        <f t="shared" si="105"/>
        <v>84891</v>
      </c>
    </row>
    <row r="6764" spans="1:6" x14ac:dyDescent="0.25">
      <c r="A6764" s="6" t="s">
        <v>14613</v>
      </c>
      <c r="B6764" s="6" t="str">
        <f xml:space="preserve"> INDEX('YouTube data'!$A$1:$N$16308,MATCH($A6764,'YouTube data'!$A:$A,0),MATCH('INDEX and MATCH - practice'!B$1,'YouTube data'!$1:$1,0))</f>
        <v>Hero Nani has a road accident - TV9</v>
      </c>
      <c r="C6764" s="6" t="str">
        <f xml:space="preserve"> INDEX('YouTube data'!$A$1:$N$16308,MATCH($A6764,'YouTube data'!$A:$A,0),MATCH('INDEX and MATCH - practice'!C$1,'YouTube data'!$1:$1,0))</f>
        <v>News &amp; Politics</v>
      </c>
      <c r="D6764" s="6">
        <f xml:space="preserve"> INDEX('YouTube data'!$A$1:$N$16308,MATCH($A6764,'YouTube data'!$A:$A,0),MATCH('INDEX and MATCH - practice'!D$1,'YouTube data'!$1:$1,0))</f>
        <v>1693379</v>
      </c>
      <c r="E6764" s="6" t="b">
        <f xml:space="preserve"> INDEX('YouTube data'!$A$1:$N$16308,MATCH($A6764,'YouTube data'!$A:$A,0),MATCH('INDEX and MATCH - practice'!E$1,'YouTube data'!$1:$1,0))</f>
        <v>0</v>
      </c>
      <c r="F6764">
        <f t="shared" si="105"/>
        <v>1693379</v>
      </c>
    </row>
    <row r="6765" spans="1:6" x14ac:dyDescent="0.25">
      <c r="A6765" s="6" t="s">
        <v>14615</v>
      </c>
      <c r="B6765" s="6" t="str">
        <f xml:space="preserve"> INDEX('YouTube data'!$A$1:$N$16308,MATCH($A6765,'YouTube data'!$A:$A,0),MATCH('INDEX and MATCH - practice'!B$1,'YouTube data'!$1:$1,0))</f>
        <v>Dr. Gulati, The 'Doc' Star - The Kapil Sharma Show</v>
      </c>
      <c r="C6765" s="6" t="str">
        <f xml:space="preserve"> INDEX('YouTube data'!$A$1:$N$16308,MATCH($A6765,'YouTube data'!$A:$A,0),MATCH('INDEX and MATCH - practice'!C$1,'YouTube data'!$1:$1,0))</f>
        <v>Entertainment</v>
      </c>
      <c r="D6765" s="6">
        <f xml:space="preserve"> INDEX('YouTube data'!$A$1:$N$16308,MATCH($A6765,'YouTube data'!$A:$A,0),MATCH('INDEX and MATCH - practice'!D$1,'YouTube data'!$1:$1,0))</f>
        <v>1011808</v>
      </c>
      <c r="E6765" s="6" t="b">
        <f xml:space="preserve"> INDEX('YouTube data'!$A$1:$N$16308,MATCH($A6765,'YouTube data'!$A:$A,0),MATCH('INDEX and MATCH - practice'!E$1,'YouTube data'!$1:$1,0))</f>
        <v>0</v>
      </c>
      <c r="F6765">
        <f t="shared" si="105"/>
        <v>1011808</v>
      </c>
    </row>
    <row r="6766" spans="1:6" x14ac:dyDescent="0.25">
      <c r="A6766" s="6" t="s">
        <v>14617</v>
      </c>
      <c r="B6766" s="6" t="str">
        <f xml:space="preserve"> INDEX('YouTube data'!$A$1:$N$16308,MATCH($A6766,'YouTube data'!$A:$A,0),MATCH('INDEX and MATCH - practice'!B$1,'YouTube data'!$1:$1,0))</f>
        <v>Is Galti Krke Marya Vicky Gondar Exclusive ..ਇਸ ਗਲਤੀ ਕਰਕੇ ਮਰਿਆ ਵਿੱਕੀ ਗੋਂਡਰ/Must watch &amp; Share</v>
      </c>
      <c r="C6766" s="6" t="str">
        <f xml:space="preserve"> INDEX('YouTube data'!$A$1:$N$16308,MATCH($A6766,'YouTube data'!$A:$A,0),MATCH('INDEX and MATCH - practice'!C$1,'YouTube data'!$1:$1,0))</f>
        <v>News &amp; Politics</v>
      </c>
      <c r="D6766" s="6">
        <f xml:space="preserve"> INDEX('YouTube data'!$A$1:$N$16308,MATCH($A6766,'YouTube data'!$A:$A,0),MATCH('INDEX and MATCH - practice'!D$1,'YouTube data'!$1:$1,0))</f>
        <v>77640</v>
      </c>
      <c r="E6766" s="6" t="b">
        <f xml:space="preserve"> INDEX('YouTube data'!$A$1:$N$16308,MATCH($A6766,'YouTube data'!$A:$A,0),MATCH('INDEX and MATCH - practice'!E$1,'YouTube data'!$1:$1,0))</f>
        <v>0</v>
      </c>
      <c r="F6766">
        <f t="shared" si="105"/>
        <v>77640</v>
      </c>
    </row>
    <row r="6767" spans="1:6" x14ac:dyDescent="0.25">
      <c r="A6767" s="6" t="s">
        <v>14619</v>
      </c>
      <c r="B6767" s="6" t="str">
        <f xml:space="preserve"> INDEX('YouTube data'!$A$1:$N$16308,MATCH($A6767,'YouTube data'!$A:$A,0),MATCH('INDEX and MATCH - practice'!B$1,'YouTube data'!$1:$1,0))</f>
        <v>PewDiePie   Hej Monika Remix by Party In Backyard</v>
      </c>
      <c r="C6767" s="6" t="str">
        <f xml:space="preserve"> INDEX('YouTube data'!$A$1:$N$16308,MATCH($A6767,'YouTube data'!$A:$A,0),MATCH('INDEX and MATCH - practice'!C$1,'YouTube data'!$1:$1,0))</f>
        <v>Music</v>
      </c>
      <c r="D6767" s="6">
        <f xml:space="preserve"> INDEX('YouTube data'!$A$1:$N$16308,MATCH($A6767,'YouTube data'!$A:$A,0),MATCH('INDEX and MATCH - practice'!D$1,'YouTube data'!$1:$1,0))</f>
        <v>1920497</v>
      </c>
      <c r="E6767" s="6" t="b">
        <f xml:space="preserve"> INDEX('YouTube data'!$A$1:$N$16308,MATCH($A6767,'YouTube data'!$A:$A,0),MATCH('INDEX and MATCH - practice'!E$1,'YouTube data'!$1:$1,0))</f>
        <v>0</v>
      </c>
      <c r="F6767">
        <f t="shared" si="105"/>
        <v>1920497</v>
      </c>
    </row>
    <row r="6768" spans="1:6" x14ac:dyDescent="0.25">
      <c r="A6768" s="6" t="s">
        <v>14621</v>
      </c>
      <c r="B6768" s="6" t="str">
        <f xml:space="preserve"> INDEX('YouTube data'!$A$1:$N$16308,MATCH($A6768,'YouTube data'!$A:$A,0),MATCH('INDEX and MATCH - practice'!B$1,'YouTube data'!$1:$1,0))</f>
        <v>Valencia vs Real Madrid 1-4 - All Goals &amp; Extended Highlights - La Liga 27/01/2018 HD</v>
      </c>
      <c r="C6768" s="6" t="str">
        <f xml:space="preserve"> INDEX('YouTube data'!$A$1:$N$16308,MATCH($A6768,'YouTube data'!$A:$A,0),MATCH('INDEX and MATCH - practice'!C$1,'YouTube data'!$1:$1,0))</f>
        <v>Sports</v>
      </c>
      <c r="D6768" s="6">
        <f xml:space="preserve"> INDEX('YouTube data'!$A$1:$N$16308,MATCH($A6768,'YouTube data'!$A:$A,0),MATCH('INDEX and MATCH - practice'!D$1,'YouTube data'!$1:$1,0))</f>
        <v>2426665</v>
      </c>
      <c r="E6768" s="6" t="b">
        <f xml:space="preserve"> INDEX('YouTube data'!$A$1:$N$16308,MATCH($A6768,'YouTube data'!$A:$A,0),MATCH('INDEX and MATCH - practice'!E$1,'YouTube data'!$1:$1,0))</f>
        <v>0</v>
      </c>
      <c r="F6768">
        <f t="shared" si="105"/>
        <v>2426665</v>
      </c>
    </row>
    <row r="6769" spans="1:6" x14ac:dyDescent="0.25">
      <c r="A6769" s="6" t="s">
        <v>14623</v>
      </c>
      <c r="B6769" s="6" t="str">
        <f xml:space="preserve"> INDEX('YouTube data'!$A$1:$N$16308,MATCH($A6769,'YouTube data'!$A:$A,0),MATCH('INDEX and MATCH - practice'!B$1,'YouTube data'!$1:$1,0))</f>
        <v>The Story of Trouser Kadai | Madras Masala Epi 15 | Food Feature | Madras Central</v>
      </c>
      <c r="C6769" s="6" t="str">
        <f xml:space="preserve"> INDEX('YouTube data'!$A$1:$N$16308,MATCH($A6769,'YouTube data'!$A:$A,0),MATCH('INDEX and MATCH - practice'!C$1,'YouTube data'!$1:$1,0))</f>
        <v>Entertainment</v>
      </c>
      <c r="D6769" s="6">
        <f xml:space="preserve"> INDEX('YouTube data'!$A$1:$N$16308,MATCH($A6769,'YouTube data'!$A:$A,0),MATCH('INDEX and MATCH - practice'!D$1,'YouTube data'!$1:$1,0))</f>
        <v>237381</v>
      </c>
      <c r="E6769" s="6" t="b">
        <f xml:space="preserve"> INDEX('YouTube data'!$A$1:$N$16308,MATCH($A6769,'YouTube data'!$A:$A,0),MATCH('INDEX and MATCH - practice'!E$1,'YouTube data'!$1:$1,0))</f>
        <v>0</v>
      </c>
      <c r="F6769">
        <f t="shared" si="105"/>
        <v>237381</v>
      </c>
    </row>
    <row r="6770" spans="1:6" x14ac:dyDescent="0.25">
      <c r="A6770" s="6" t="s">
        <v>14625</v>
      </c>
      <c r="B6770" s="6" t="str">
        <f xml:space="preserve"> INDEX('YouTube data'!$A$1:$N$16308,MATCH($A6770,'YouTube data'!$A:$A,0),MATCH('INDEX and MATCH - practice'!B$1,'YouTube data'!$1:$1,0))</f>
        <v>Prema Baraha - Official Trailer | Chandan Kumar, Aishwarya Arjun | Arjun Sarja | Jassie Gift</v>
      </c>
      <c r="C6770" s="6" t="str">
        <f xml:space="preserve"> INDEX('YouTube data'!$A$1:$N$16308,MATCH($A6770,'YouTube data'!$A:$A,0),MATCH('INDEX and MATCH - practice'!C$1,'YouTube data'!$1:$1,0))</f>
        <v>Film &amp; Animation</v>
      </c>
      <c r="D6770" s="6">
        <f xml:space="preserve"> INDEX('YouTube data'!$A$1:$N$16308,MATCH($A6770,'YouTube data'!$A:$A,0),MATCH('INDEX and MATCH - practice'!D$1,'YouTube data'!$1:$1,0))</f>
        <v>188015</v>
      </c>
      <c r="E6770" s="6" t="b">
        <f xml:space="preserve"> INDEX('YouTube data'!$A$1:$N$16308,MATCH($A6770,'YouTube data'!$A:$A,0),MATCH('INDEX and MATCH - practice'!E$1,'YouTube data'!$1:$1,0))</f>
        <v>0</v>
      </c>
      <c r="F6770">
        <f t="shared" si="105"/>
        <v>188015</v>
      </c>
    </row>
    <row r="6771" spans="1:6" x14ac:dyDescent="0.25">
      <c r="A6771" s="6" t="s">
        <v>14627</v>
      </c>
      <c r="B6771" s="6" t="str">
        <f xml:space="preserve"> INDEX('YouTube data'!$A$1:$N$16308,MATCH($A6771,'YouTube data'!$A:$A,0),MATCH('INDEX and MATCH - practice'!B$1,'YouTube data'!$1:$1,0))</f>
        <v>Tech Talks #411 - Facebook Gaming, Moto G6 Play, Nokia 7 Plus, Coolpad Vs Xiaomi, Google Clips</v>
      </c>
      <c r="C6771" s="6" t="str">
        <f xml:space="preserve"> INDEX('YouTube data'!$A$1:$N$16308,MATCH($A6771,'YouTube data'!$A:$A,0),MATCH('INDEX and MATCH - practice'!C$1,'YouTube data'!$1:$1,0))</f>
        <v>Science &amp; Technology</v>
      </c>
      <c r="D6771" s="6">
        <f xml:space="preserve"> INDEX('YouTube data'!$A$1:$N$16308,MATCH($A6771,'YouTube data'!$A:$A,0),MATCH('INDEX and MATCH - practice'!D$1,'YouTube data'!$1:$1,0))</f>
        <v>172068</v>
      </c>
      <c r="E6771" s="6" t="b">
        <f xml:space="preserve"> INDEX('YouTube data'!$A$1:$N$16308,MATCH($A6771,'YouTube data'!$A:$A,0),MATCH('INDEX and MATCH - practice'!E$1,'YouTube data'!$1:$1,0))</f>
        <v>0</v>
      </c>
      <c r="F6771">
        <f t="shared" si="105"/>
        <v>172068</v>
      </c>
    </row>
    <row r="6772" spans="1:6" x14ac:dyDescent="0.25">
      <c r="A6772" s="6" t="s">
        <v>14629</v>
      </c>
      <c r="B6772" s="6" t="str">
        <f xml:space="preserve"> INDEX('YouTube data'!$A$1:$N$16308,MATCH($A6772,'YouTube data'!$A:$A,0),MATCH('INDEX and MATCH - practice'!B$1,'YouTube data'!$1:$1,0))</f>
        <v>చావు బతుకుల్లో హీరో నాని రోడ్డు ప్రమాదంలో ఘోరం జరిగింది Hero Nani Met With An Accident | Latest News</v>
      </c>
      <c r="C6772" s="6" t="str">
        <f xml:space="preserve"> INDEX('YouTube data'!$A$1:$N$16308,MATCH($A6772,'YouTube data'!$A:$A,0),MATCH('INDEX and MATCH - practice'!C$1,'YouTube data'!$1:$1,0))</f>
        <v>People &amp; Blogs</v>
      </c>
      <c r="D6772" s="6">
        <f xml:space="preserve"> INDEX('YouTube data'!$A$1:$N$16308,MATCH($A6772,'YouTube data'!$A:$A,0),MATCH('INDEX and MATCH - practice'!D$1,'YouTube data'!$1:$1,0))</f>
        <v>80019</v>
      </c>
      <c r="E6772" s="6" t="b">
        <f xml:space="preserve"> INDEX('YouTube data'!$A$1:$N$16308,MATCH($A6772,'YouTube data'!$A:$A,0),MATCH('INDEX and MATCH - practice'!E$1,'YouTube data'!$1:$1,0))</f>
        <v>0</v>
      </c>
      <c r="F6772">
        <f t="shared" si="105"/>
        <v>80019</v>
      </c>
    </row>
    <row r="6773" spans="1:6" x14ac:dyDescent="0.25">
      <c r="A6773" s="6" t="s">
        <v>14631</v>
      </c>
      <c r="B6773" s="6" t="str">
        <f xml:space="preserve"> INDEX('YouTube data'!$A$1:$N$16308,MATCH($A6773,'YouTube data'!$A:$A,0),MATCH('INDEX and MATCH - practice'!B$1,'YouTube data'!$1:$1,0))</f>
        <v>27 January 2018- The Hindu Editorial News Paper Analysis- [UPSC/SSC/IBPS] Current affairs</v>
      </c>
      <c r="C6773" s="6" t="str">
        <f xml:space="preserve"> INDEX('YouTube data'!$A$1:$N$16308,MATCH($A6773,'YouTube data'!$A:$A,0),MATCH('INDEX and MATCH - practice'!C$1,'YouTube data'!$1:$1,0))</f>
        <v>Education</v>
      </c>
      <c r="D6773" s="6">
        <f xml:space="preserve"> INDEX('YouTube data'!$A$1:$N$16308,MATCH($A6773,'YouTube data'!$A:$A,0),MATCH('INDEX and MATCH - practice'!D$1,'YouTube data'!$1:$1,0))</f>
        <v>54111</v>
      </c>
      <c r="E6773" s="6" t="b">
        <f xml:space="preserve"> INDEX('YouTube data'!$A$1:$N$16308,MATCH($A6773,'YouTube data'!$A:$A,0),MATCH('INDEX and MATCH - practice'!E$1,'YouTube data'!$1:$1,0))</f>
        <v>0</v>
      </c>
      <c r="F6773">
        <f t="shared" si="105"/>
        <v>54111</v>
      </c>
    </row>
    <row r="6774" spans="1:6" x14ac:dyDescent="0.25">
      <c r="A6774" s="6" t="s">
        <v>14633</v>
      </c>
      <c r="B6774" s="6" t="str">
        <f xml:space="preserve"> INDEX('YouTube data'!$A$1:$N$16308,MATCH($A6774,'YouTube data'!$A:$A,0),MATCH('INDEX and MATCH - practice'!B$1,'YouTube data'!$1:$1,0))</f>
        <v>Live: 69th Republic Day Parade - 26th January 2018 | Daily Diary News Live Stream | PM Modi Live</v>
      </c>
      <c r="C6774" s="6" t="str">
        <f xml:space="preserve"> INDEX('YouTube data'!$A$1:$N$16308,MATCH($A6774,'YouTube data'!$A:$A,0),MATCH('INDEX and MATCH - practice'!C$1,'YouTube data'!$1:$1,0))</f>
        <v>News &amp; Politics</v>
      </c>
      <c r="D6774" s="6">
        <f xml:space="preserve"> INDEX('YouTube data'!$A$1:$N$16308,MATCH($A6774,'YouTube data'!$A:$A,0),MATCH('INDEX and MATCH - practice'!D$1,'YouTube data'!$1:$1,0))</f>
        <v>125028</v>
      </c>
      <c r="E6774" s="6" t="b">
        <f xml:space="preserve"> INDEX('YouTube data'!$A$1:$N$16308,MATCH($A6774,'YouTube data'!$A:$A,0),MATCH('INDEX and MATCH - practice'!E$1,'YouTube data'!$1:$1,0))</f>
        <v>0</v>
      </c>
      <c r="F6774">
        <f t="shared" si="105"/>
        <v>125028</v>
      </c>
    </row>
    <row r="6775" spans="1:6" x14ac:dyDescent="0.25">
      <c r="A6775" s="6" t="s">
        <v>14635</v>
      </c>
      <c r="B6775" s="6" t="str">
        <f xml:space="preserve"> INDEX('YouTube data'!$A$1:$N$16308,MATCH($A6775,'YouTube data'!$A:$A,0),MATCH('INDEX and MATCH - practice'!B$1,'YouTube data'!$1:$1,0))</f>
        <v>बांपुसमोर येणार सत्य|Tuzhat Jeev Rangala|27 January 2018|Upcoming Twist|Zee Marathi</v>
      </c>
      <c r="C6775" s="6" t="str">
        <f xml:space="preserve"> INDEX('YouTube data'!$A$1:$N$16308,MATCH($A6775,'YouTube data'!$A:$A,0),MATCH('INDEX and MATCH - practice'!C$1,'YouTube data'!$1:$1,0))</f>
        <v>Entertainment</v>
      </c>
      <c r="D6775" s="6">
        <f xml:space="preserve"> INDEX('YouTube data'!$A$1:$N$16308,MATCH($A6775,'YouTube data'!$A:$A,0),MATCH('INDEX and MATCH - practice'!D$1,'YouTube data'!$1:$1,0))</f>
        <v>72881</v>
      </c>
      <c r="E6775" s="6" t="b">
        <f xml:space="preserve"> INDEX('YouTube data'!$A$1:$N$16308,MATCH($A6775,'YouTube data'!$A:$A,0),MATCH('INDEX and MATCH - practice'!E$1,'YouTube data'!$1:$1,0))</f>
        <v>0</v>
      </c>
      <c r="F6775">
        <f t="shared" si="105"/>
        <v>72881</v>
      </c>
    </row>
    <row r="6776" spans="1:6" x14ac:dyDescent="0.25">
      <c r="A6776" s="6" t="s">
        <v>14637</v>
      </c>
      <c r="B6776" s="6" t="str">
        <f xml:space="preserve"> INDEX('YouTube data'!$A$1:$N$16308,MATCH($A6776,'YouTube data'!$A:$A,0),MATCH('INDEX and MATCH - practice'!B$1,'YouTube data'!$1:$1,0))</f>
        <v>జనవరి 2018 చంద్రగ్రహణం ఈ రాశివారు తస్మాత్ జాగ్రత్త||Chandra Grahanam Lunar Eclipse Puja 2018 Janaury</v>
      </c>
      <c r="C6776" s="6" t="str">
        <f xml:space="preserve"> INDEX('YouTube data'!$A$1:$N$16308,MATCH($A6776,'YouTube data'!$A:$A,0),MATCH('INDEX and MATCH - practice'!C$1,'YouTube data'!$1:$1,0))</f>
        <v>Howto &amp; Style</v>
      </c>
      <c r="D6776" s="6">
        <f xml:space="preserve"> INDEX('YouTube data'!$A$1:$N$16308,MATCH($A6776,'YouTube data'!$A:$A,0),MATCH('INDEX and MATCH - practice'!D$1,'YouTube data'!$1:$1,0))</f>
        <v>97709</v>
      </c>
      <c r="E6776" s="6" t="b">
        <f xml:space="preserve"> INDEX('YouTube data'!$A$1:$N$16308,MATCH($A6776,'YouTube data'!$A:$A,0),MATCH('INDEX and MATCH - practice'!E$1,'YouTube data'!$1:$1,0))</f>
        <v>0</v>
      </c>
      <c r="F6776">
        <f t="shared" si="105"/>
        <v>97709</v>
      </c>
    </row>
    <row r="6777" spans="1:6" x14ac:dyDescent="0.25">
      <c r="A6777" s="6" t="s">
        <v>14639</v>
      </c>
      <c r="B6777" s="6" t="str">
        <f xml:space="preserve"> INDEX('YouTube data'!$A$1:$N$16308,MATCH($A6777,'YouTube data'!$A:$A,0),MATCH('INDEX and MATCH - practice'!B$1,'YouTube data'!$1:$1,0))</f>
        <v>ആദി കണ്ടിറങ്ങിയ മമ്മൂട്ടിയുടെ പ്രതികരണം വൈറല്‍ ആകുന്നു - ഡാ അപ്പൂ നീ കലക്കി</v>
      </c>
      <c r="C6777" s="6" t="str">
        <f xml:space="preserve"> INDEX('YouTube data'!$A$1:$N$16308,MATCH($A6777,'YouTube data'!$A:$A,0),MATCH('INDEX and MATCH - practice'!C$1,'YouTube data'!$1:$1,0))</f>
        <v>People &amp; Blogs</v>
      </c>
      <c r="D6777" s="6">
        <f xml:space="preserve"> INDEX('YouTube data'!$A$1:$N$16308,MATCH($A6777,'YouTube data'!$A:$A,0),MATCH('INDEX and MATCH - practice'!D$1,'YouTube data'!$1:$1,0))</f>
        <v>295649</v>
      </c>
      <c r="E6777" s="6" t="b">
        <f xml:space="preserve"> INDEX('YouTube data'!$A$1:$N$16308,MATCH($A6777,'YouTube data'!$A:$A,0),MATCH('INDEX and MATCH - practice'!E$1,'YouTube data'!$1:$1,0))</f>
        <v>0</v>
      </c>
      <c r="F6777">
        <f t="shared" si="105"/>
        <v>295649</v>
      </c>
    </row>
    <row r="6778" spans="1:6" x14ac:dyDescent="0.25">
      <c r="A6778" s="6" t="s">
        <v>14641</v>
      </c>
      <c r="B6778" s="6" t="str">
        <f xml:space="preserve"> INDEX('YouTube data'!$A$1:$N$16308,MATCH($A6778,'YouTube data'!$A:$A,0),MATCH('INDEX and MATCH - practice'!B$1,'YouTube data'!$1:$1,0))</f>
        <v>Super Khiladi 4 (Nenu Local) 2018 New Released Full Hindi Dubbed Movie | Nani, Keerthy Suresh</v>
      </c>
      <c r="C6778" s="6" t="str">
        <f xml:space="preserve"> INDEX('YouTube data'!$A$1:$N$16308,MATCH($A6778,'YouTube data'!$A:$A,0),MATCH('INDEX and MATCH - practice'!C$1,'YouTube data'!$1:$1,0))</f>
        <v>Film &amp; Animation</v>
      </c>
      <c r="D6778" s="6">
        <f xml:space="preserve"> INDEX('YouTube data'!$A$1:$N$16308,MATCH($A6778,'YouTube data'!$A:$A,0),MATCH('INDEX and MATCH - practice'!D$1,'YouTube data'!$1:$1,0))</f>
        <v>9538234</v>
      </c>
      <c r="E6778" s="6" t="b">
        <f xml:space="preserve"> INDEX('YouTube data'!$A$1:$N$16308,MATCH($A6778,'YouTube data'!$A:$A,0),MATCH('INDEX and MATCH - practice'!E$1,'YouTube data'!$1:$1,0))</f>
        <v>0</v>
      </c>
      <c r="F6778">
        <f t="shared" si="105"/>
        <v>9538234</v>
      </c>
    </row>
    <row r="6779" spans="1:6" x14ac:dyDescent="0.25">
      <c r="A6779" s="6" t="s">
        <v>14643</v>
      </c>
      <c r="B6779" s="6" t="str">
        <f xml:space="preserve"> INDEX('YouTube data'!$A$1:$N$16308,MATCH($A6779,'YouTube data'!$A:$A,0),MATCH('INDEX and MATCH - practice'!B$1,'YouTube data'!$1:$1,0))</f>
        <v>Tere Liye Bro | Episode 9 | Promo | bindass</v>
      </c>
      <c r="C6779" s="6" t="str">
        <f xml:space="preserve"> INDEX('YouTube data'!$A$1:$N$16308,MATCH($A6779,'YouTube data'!$A:$A,0),MATCH('INDEX and MATCH - practice'!C$1,'YouTube data'!$1:$1,0))</f>
        <v>Entertainment</v>
      </c>
      <c r="D6779" s="6">
        <f xml:space="preserve"> INDEX('YouTube data'!$A$1:$N$16308,MATCH($A6779,'YouTube data'!$A:$A,0),MATCH('INDEX and MATCH - practice'!D$1,'YouTube data'!$1:$1,0))</f>
        <v>24048</v>
      </c>
      <c r="E6779" s="6" t="b">
        <f xml:space="preserve"> INDEX('YouTube data'!$A$1:$N$16308,MATCH($A6779,'YouTube data'!$A:$A,0),MATCH('INDEX and MATCH - practice'!E$1,'YouTube data'!$1:$1,0))</f>
        <v>0</v>
      </c>
      <c r="F6779">
        <f t="shared" si="105"/>
        <v>24048</v>
      </c>
    </row>
    <row r="6780" spans="1:6" x14ac:dyDescent="0.25">
      <c r="A6780" s="6" t="s">
        <v>14645</v>
      </c>
      <c r="B6780" s="6" t="str">
        <f xml:space="preserve"> INDEX('YouTube data'!$A$1:$N$16308,MATCH($A6780,'YouTube data'!$A:$A,0),MATCH('INDEX and MATCH - practice'!B$1,'YouTube data'!$1:$1,0))</f>
        <v>#SANAMoriginal World Wide Audio Release on 2nd Feb 2018 (iTunes, Gaana, Saavn, Apple Music, Spotify)</v>
      </c>
      <c r="C6780" s="6" t="str">
        <f xml:space="preserve"> INDEX('YouTube data'!$A$1:$N$16308,MATCH($A6780,'YouTube data'!$A:$A,0),MATCH('INDEX and MATCH - practice'!C$1,'YouTube data'!$1:$1,0))</f>
        <v>Music</v>
      </c>
      <c r="D6780" s="6">
        <f xml:space="preserve"> INDEX('YouTube data'!$A$1:$N$16308,MATCH($A6780,'YouTube data'!$A:$A,0),MATCH('INDEX and MATCH - practice'!D$1,'YouTube data'!$1:$1,0))</f>
        <v>207964</v>
      </c>
      <c r="E6780" s="6" t="b">
        <f xml:space="preserve"> INDEX('YouTube data'!$A$1:$N$16308,MATCH($A6780,'YouTube data'!$A:$A,0),MATCH('INDEX and MATCH - practice'!E$1,'YouTube data'!$1:$1,0))</f>
        <v>0</v>
      </c>
      <c r="F6780">
        <f t="shared" si="105"/>
        <v>207964</v>
      </c>
    </row>
    <row r="6781" spans="1:6" x14ac:dyDescent="0.25">
      <c r="A6781" s="6" t="s">
        <v>14647</v>
      </c>
      <c r="B6781" s="6" t="str">
        <f xml:space="preserve"> INDEX('YouTube data'!$A$1:$N$16308,MATCH($A6781,'YouTube data'!$A:$A,0),MATCH('INDEX and MATCH - practice'!B$1,'YouTube data'!$1:$1,0))</f>
        <v>Is it Time to lead? - Udhayanidhi Stalin | Movie Nights | Black Sheep</v>
      </c>
      <c r="C6781" s="6" t="str">
        <f xml:space="preserve"> INDEX('YouTube data'!$A$1:$N$16308,MATCH($A6781,'YouTube data'!$A:$A,0),MATCH('INDEX and MATCH - practice'!C$1,'YouTube data'!$1:$1,0))</f>
        <v>Entertainment</v>
      </c>
      <c r="D6781" s="6">
        <f xml:space="preserve"> INDEX('YouTube data'!$A$1:$N$16308,MATCH($A6781,'YouTube data'!$A:$A,0),MATCH('INDEX and MATCH - practice'!D$1,'YouTube data'!$1:$1,0))</f>
        <v>115501</v>
      </c>
      <c r="E6781" s="6" t="b">
        <f xml:space="preserve"> INDEX('YouTube data'!$A$1:$N$16308,MATCH($A6781,'YouTube data'!$A:$A,0),MATCH('INDEX and MATCH - practice'!E$1,'YouTube data'!$1:$1,0))</f>
        <v>0</v>
      </c>
      <c r="F6781">
        <f t="shared" si="105"/>
        <v>115501</v>
      </c>
    </row>
    <row r="6782" spans="1:6" x14ac:dyDescent="0.25">
      <c r="A6782" s="6" t="s">
        <v>14649</v>
      </c>
      <c r="B6782" s="6" t="str">
        <f xml:space="preserve"> INDEX('YouTube data'!$A$1:$N$16308,MATCH($A6782,'YouTube data'!$A:$A,0),MATCH('INDEX and MATCH - practice'!B$1,'YouTube data'!$1:$1,0))</f>
        <v>CURRENT AFFAIRS | THE HINDU | 26th - 27th January 2018 | SBI CLERK, UPSC,IBPS, SSC,CDS,IB,CLAT</v>
      </c>
      <c r="C6782" s="6" t="str">
        <f xml:space="preserve"> INDEX('YouTube data'!$A$1:$N$16308,MATCH($A6782,'YouTube data'!$A:$A,0),MATCH('INDEX and MATCH - practice'!C$1,'YouTube data'!$1:$1,0))</f>
        <v>Education</v>
      </c>
      <c r="D6782" s="6">
        <f xml:space="preserve"> INDEX('YouTube data'!$A$1:$N$16308,MATCH($A6782,'YouTube data'!$A:$A,0),MATCH('INDEX and MATCH - practice'!D$1,'YouTube data'!$1:$1,0))</f>
        <v>35959</v>
      </c>
      <c r="E6782" s="6" t="b">
        <f xml:space="preserve"> INDEX('YouTube data'!$A$1:$N$16308,MATCH($A6782,'YouTube data'!$A:$A,0),MATCH('INDEX and MATCH - practice'!E$1,'YouTube data'!$1:$1,0))</f>
        <v>0</v>
      </c>
      <c r="F6782">
        <f t="shared" si="105"/>
        <v>35959</v>
      </c>
    </row>
    <row r="6783" spans="1:6" x14ac:dyDescent="0.25">
      <c r="A6783" s="6" t="s">
        <v>14651</v>
      </c>
      <c r="B6783" s="6" t="str">
        <f xml:space="preserve"> INDEX('YouTube data'!$A$1:$N$16308,MATCH($A6783,'YouTube data'!$A:$A,0),MATCH('INDEX and MATCH - practice'!B$1,'YouTube data'!$1:$1,0))</f>
        <v>Current Affairs Live At 7 :00 am | 27th January 2018 | करंट अफेयर्स लाइव | All Competitive Exams</v>
      </c>
      <c r="C6783" s="6" t="str">
        <f xml:space="preserve"> INDEX('YouTube data'!$A$1:$N$16308,MATCH($A6783,'YouTube data'!$A:$A,0),MATCH('INDEX and MATCH - practice'!C$1,'YouTube data'!$1:$1,0))</f>
        <v>Education</v>
      </c>
      <c r="D6783" s="6">
        <f xml:space="preserve"> INDEX('YouTube data'!$A$1:$N$16308,MATCH($A6783,'YouTube data'!$A:$A,0),MATCH('INDEX and MATCH - practice'!D$1,'YouTube data'!$1:$1,0))</f>
        <v>40606</v>
      </c>
      <c r="E6783" s="6" t="b">
        <f xml:space="preserve"> INDEX('YouTube data'!$A$1:$N$16308,MATCH($A6783,'YouTube data'!$A:$A,0),MATCH('INDEX and MATCH - practice'!E$1,'YouTube data'!$1:$1,0))</f>
        <v>0</v>
      </c>
      <c r="F6783">
        <f t="shared" si="105"/>
        <v>40606</v>
      </c>
    </row>
    <row r="6784" spans="1:6" x14ac:dyDescent="0.25">
      <c r="A6784" s="6" t="s">
        <v>14653</v>
      </c>
      <c r="B6784" s="6" t="str">
        <f xml:space="preserve"> INDEX('YouTube data'!$A$1:$N$16308,MATCH($A6784,'YouTube data'!$A:$A,0),MATCH('INDEX and MATCH - practice'!B$1,'YouTube data'!$1:$1,0))</f>
        <v>SHRIMAD BHAGWAT KATHA  || Day -1 || BENGALURU ||</v>
      </c>
      <c r="C6784" s="6" t="str">
        <f xml:space="preserve"> INDEX('YouTube data'!$A$1:$N$16308,MATCH($A6784,'YouTube data'!$A:$A,0),MATCH('INDEX and MATCH - practice'!C$1,'YouTube data'!$1:$1,0))</f>
        <v>People &amp; Blogs</v>
      </c>
      <c r="D6784" s="6">
        <f xml:space="preserve"> INDEX('YouTube data'!$A$1:$N$16308,MATCH($A6784,'YouTube data'!$A:$A,0),MATCH('INDEX and MATCH - practice'!D$1,'YouTube data'!$1:$1,0))</f>
        <v>26381</v>
      </c>
      <c r="E6784" s="6" t="b">
        <f xml:space="preserve"> INDEX('YouTube data'!$A$1:$N$16308,MATCH($A6784,'YouTube data'!$A:$A,0),MATCH('INDEX and MATCH - practice'!E$1,'YouTube data'!$1:$1,0))</f>
        <v>0</v>
      </c>
      <c r="F6784">
        <f t="shared" si="105"/>
        <v>26381</v>
      </c>
    </row>
    <row r="6785" spans="1:6" x14ac:dyDescent="0.25">
      <c r="A6785" s="6" t="s">
        <v>14655</v>
      </c>
      <c r="B6785" s="6" t="str">
        <f xml:space="preserve"> INDEX('YouTube data'!$A$1:$N$16308,MATCH($A6785,'YouTube data'!$A:$A,0),MATCH('INDEX and MATCH - practice'!B$1,'YouTube data'!$1:$1,0))</f>
        <v>શંકા નું ઘર - whatsapp and facebook - jigli khajur comedy video new</v>
      </c>
      <c r="C6785" s="6" t="str">
        <f xml:space="preserve"> INDEX('YouTube data'!$A$1:$N$16308,MATCH($A6785,'YouTube data'!$A:$A,0),MATCH('INDEX and MATCH - practice'!C$1,'YouTube data'!$1:$1,0))</f>
        <v>Comedy</v>
      </c>
      <c r="D6785" s="6">
        <f xml:space="preserve"> INDEX('YouTube data'!$A$1:$N$16308,MATCH($A6785,'YouTube data'!$A:$A,0),MATCH('INDEX and MATCH - practice'!D$1,'YouTube data'!$1:$1,0))</f>
        <v>72038</v>
      </c>
      <c r="E6785" s="6" t="b">
        <f xml:space="preserve"> INDEX('YouTube data'!$A$1:$N$16308,MATCH($A6785,'YouTube data'!$A:$A,0),MATCH('INDEX and MATCH - practice'!E$1,'YouTube data'!$1:$1,0))</f>
        <v>0</v>
      </c>
      <c r="F6785">
        <f t="shared" si="105"/>
        <v>72038</v>
      </c>
    </row>
    <row r="6786" spans="1:6" x14ac:dyDescent="0.25">
      <c r="A6786" s="6" t="s">
        <v>14657</v>
      </c>
      <c r="B6786" s="6" t="str">
        <f xml:space="preserve"> INDEX('YouTube data'!$A$1:$N$16308,MATCH($A6786,'YouTube data'!$A:$A,0),MATCH('INDEX and MATCH - practice'!B$1,'YouTube data'!$1:$1,0))</f>
        <v>Kathi Mahesh Review On RGV's GST | #GodSexAndTruth | Mahesh Kathi Review | YOYO Cine Talkies</v>
      </c>
      <c r="C6786" s="6" t="str">
        <f xml:space="preserve"> INDEX('YouTube data'!$A$1:$N$16308,MATCH($A6786,'YouTube data'!$A:$A,0),MATCH('INDEX and MATCH - practice'!C$1,'YouTube data'!$1:$1,0))</f>
        <v>Entertainment</v>
      </c>
      <c r="D6786" s="6">
        <f xml:space="preserve"> INDEX('YouTube data'!$A$1:$N$16308,MATCH($A6786,'YouTube data'!$A:$A,0),MATCH('INDEX and MATCH - practice'!D$1,'YouTube data'!$1:$1,0))</f>
        <v>54848</v>
      </c>
      <c r="E6786" s="6" t="b">
        <f xml:space="preserve"> INDEX('YouTube data'!$A$1:$N$16308,MATCH($A6786,'YouTube data'!$A:$A,0),MATCH('INDEX and MATCH - practice'!E$1,'YouTube data'!$1:$1,0))</f>
        <v>0</v>
      </c>
      <c r="F6786">
        <f t="shared" si="105"/>
        <v>54848</v>
      </c>
    </row>
    <row r="6787" spans="1:6" x14ac:dyDescent="0.25">
      <c r="A6787" s="6" t="s">
        <v>14659</v>
      </c>
      <c r="B6787" s="6" t="str">
        <f xml:space="preserve"> INDEX('YouTube data'!$A$1:$N$16308,MATCH($A6787,'YouTube data'!$A:$A,0),MATCH('INDEX and MATCH - practice'!B$1,'YouTube data'!$1:$1,0))</f>
        <v>DOES FAIR LOOK MATTER? (Republic Day Special)</v>
      </c>
      <c r="C6787" s="6" t="str">
        <f xml:space="preserve"> INDEX('YouTube data'!$A$1:$N$16308,MATCH($A6787,'YouTube data'!$A:$A,0),MATCH('INDEX and MATCH - practice'!C$1,'YouTube data'!$1:$1,0))</f>
        <v>Comedy</v>
      </c>
      <c r="D6787" s="6">
        <f xml:space="preserve"> INDEX('YouTube data'!$A$1:$N$16308,MATCH($A6787,'YouTube data'!$A:$A,0),MATCH('INDEX and MATCH - practice'!D$1,'YouTube data'!$1:$1,0))</f>
        <v>518509</v>
      </c>
      <c r="E6787" s="6" t="b">
        <f xml:space="preserve"> INDEX('YouTube data'!$A$1:$N$16308,MATCH($A6787,'YouTube data'!$A:$A,0),MATCH('INDEX and MATCH - practice'!E$1,'YouTube data'!$1:$1,0))</f>
        <v>0</v>
      </c>
      <c r="F6787">
        <f t="shared" ref="F6787:F6850" si="106" xml:space="preserve"> IF(D6787=0,AVERAGE($D$2:$D$16308),D6787)</f>
        <v>518509</v>
      </c>
    </row>
    <row r="6788" spans="1:6" x14ac:dyDescent="0.25">
      <c r="A6788" s="6" t="s">
        <v>14661</v>
      </c>
      <c r="B6788" s="6" t="str">
        <f xml:space="preserve"> INDEX('YouTube data'!$A$1:$N$16308,MATCH($A6788,'YouTube data'!$A:$A,0),MATCH('INDEX and MATCH - practice'!B$1,'YouTube data'!$1:$1,0))</f>
        <v>Yaarudi Nee Mohini - Episode 199 - January 26, 2018 - Best Scene</v>
      </c>
      <c r="C6788" s="6" t="str">
        <f xml:space="preserve"> INDEX('YouTube data'!$A$1:$N$16308,MATCH($A6788,'YouTube data'!$A:$A,0),MATCH('INDEX and MATCH - practice'!C$1,'YouTube data'!$1:$1,0))</f>
        <v>Entertainment</v>
      </c>
      <c r="D6788" s="6">
        <f xml:space="preserve"> INDEX('YouTube data'!$A$1:$N$16308,MATCH($A6788,'YouTube data'!$A:$A,0),MATCH('INDEX and MATCH - practice'!D$1,'YouTube data'!$1:$1,0))</f>
        <v>199575</v>
      </c>
      <c r="E6788" s="6" t="b">
        <f xml:space="preserve"> INDEX('YouTube data'!$A$1:$N$16308,MATCH($A6788,'YouTube data'!$A:$A,0),MATCH('INDEX and MATCH - practice'!E$1,'YouTube data'!$1:$1,0))</f>
        <v>0</v>
      </c>
      <c r="F6788">
        <f t="shared" si="106"/>
        <v>199575</v>
      </c>
    </row>
    <row r="6789" spans="1:6" x14ac:dyDescent="0.25">
      <c r="A6789" s="6" t="s">
        <v>14663</v>
      </c>
      <c r="B6789" s="6" t="str">
        <f xml:space="preserve"> INDEX('YouTube data'!$A$1:$N$16308,MATCH($A6789,'YouTube data'!$A:$A,0),MATCH('INDEX and MATCH - practice'!B$1,'YouTube data'!$1:$1,0))</f>
        <v>Bhaagamathie Original Public Talk | Bhagmati Movie Public Responce | Anushka Shetty Namaste Telugu</v>
      </c>
      <c r="C6789" s="6" t="str">
        <f xml:space="preserve"> INDEX('YouTube data'!$A$1:$N$16308,MATCH($A6789,'YouTube data'!$A:$A,0),MATCH('INDEX and MATCH - practice'!C$1,'YouTube data'!$1:$1,0))</f>
        <v>Entertainment</v>
      </c>
      <c r="D6789" s="6">
        <f xml:space="preserve"> INDEX('YouTube data'!$A$1:$N$16308,MATCH($A6789,'YouTube data'!$A:$A,0),MATCH('INDEX and MATCH - practice'!D$1,'YouTube data'!$1:$1,0))</f>
        <v>91305</v>
      </c>
      <c r="E6789" s="6" t="b">
        <f xml:space="preserve"> INDEX('YouTube data'!$A$1:$N$16308,MATCH($A6789,'YouTube data'!$A:$A,0),MATCH('INDEX and MATCH - practice'!E$1,'YouTube data'!$1:$1,0))</f>
        <v>0</v>
      </c>
      <c r="F6789">
        <f t="shared" si="106"/>
        <v>91305</v>
      </c>
    </row>
    <row r="6790" spans="1:6" x14ac:dyDescent="0.25">
      <c r="A6790" s="6" t="s">
        <v>14665</v>
      </c>
      <c r="B6790" s="6" t="str">
        <f xml:space="preserve"> INDEX('YouTube data'!$A$1:$N$16308,MATCH($A6790,'YouTube data'!$A:$A,0),MATCH('INDEX and MATCH - practice'!B$1,'YouTube data'!$1:$1,0))</f>
        <v>VIKRAMADITYA YOUTUBE SUCCESS JOURNEY | Interesting Facts in Telugu | Vikram Aditya | EP#116</v>
      </c>
      <c r="C6790" s="6" t="str">
        <f xml:space="preserve"> INDEX('YouTube data'!$A$1:$N$16308,MATCH($A6790,'YouTube data'!$A:$A,0),MATCH('INDEX and MATCH - practice'!C$1,'YouTube data'!$1:$1,0))</f>
        <v>Entertainment</v>
      </c>
      <c r="D6790" s="6">
        <f xml:space="preserve"> INDEX('YouTube data'!$A$1:$N$16308,MATCH($A6790,'YouTube data'!$A:$A,0),MATCH('INDEX and MATCH - practice'!D$1,'YouTube data'!$1:$1,0))</f>
        <v>122381</v>
      </c>
      <c r="E6790" s="6" t="b">
        <f xml:space="preserve"> INDEX('YouTube data'!$A$1:$N$16308,MATCH($A6790,'YouTube data'!$A:$A,0),MATCH('INDEX and MATCH - practice'!E$1,'YouTube data'!$1:$1,0))</f>
        <v>0</v>
      </c>
      <c r="F6790">
        <f t="shared" si="106"/>
        <v>122381</v>
      </c>
    </row>
    <row r="6791" spans="1:6" x14ac:dyDescent="0.25">
      <c r="A6791" s="6" t="s">
        <v>14667</v>
      </c>
      <c r="B6791" s="6" t="str">
        <f xml:space="preserve"> INDEX('YouTube data'!$A$1:$N$16308,MATCH($A6791,'YouTube data'!$A:$A,0),MATCH('INDEX and MATCH - practice'!B$1,'YouTube data'!$1:$1,0))</f>
        <v>Aadeda Aattam Nee Video Song | Vadam Vali Song | Aadu 2 | Shaan Rahman | Jayasurya | Vijay Babu</v>
      </c>
      <c r="C6791" s="6" t="str">
        <f xml:space="preserve"> INDEX('YouTube data'!$A$1:$N$16308,MATCH($A6791,'YouTube data'!$A:$A,0),MATCH('INDEX and MATCH - practice'!C$1,'YouTube data'!$1:$1,0))</f>
        <v>Film &amp; Animation</v>
      </c>
      <c r="D6791" s="6">
        <f xml:space="preserve"> INDEX('YouTube data'!$A$1:$N$16308,MATCH($A6791,'YouTube data'!$A:$A,0),MATCH('INDEX and MATCH - practice'!D$1,'YouTube data'!$1:$1,0))</f>
        <v>215462</v>
      </c>
      <c r="E6791" s="6" t="b">
        <f xml:space="preserve"> INDEX('YouTube data'!$A$1:$N$16308,MATCH($A6791,'YouTube data'!$A:$A,0),MATCH('INDEX and MATCH - practice'!E$1,'YouTube data'!$1:$1,0))</f>
        <v>0</v>
      </c>
      <c r="F6791">
        <f t="shared" si="106"/>
        <v>215462</v>
      </c>
    </row>
    <row r="6792" spans="1:6" x14ac:dyDescent="0.25">
      <c r="A6792" s="6" t="s">
        <v>14669</v>
      </c>
      <c r="B6792" s="6" t="str">
        <f xml:space="preserve"> INDEX('YouTube data'!$A$1:$N$16308,MATCH($A6792,'YouTube data'!$A:$A,0),MATCH('INDEX and MATCH - practice'!B$1,'YouTube data'!$1:$1,0))</f>
        <v>Subedar Joginder Singh - Teaser | Gippy Grewal | Indian Army | Indo China War | Punjabi Movie 2018</v>
      </c>
      <c r="C6792" s="6" t="str">
        <f xml:space="preserve"> INDEX('YouTube data'!$A$1:$N$16308,MATCH($A6792,'YouTube data'!$A:$A,0),MATCH('INDEX and MATCH - practice'!C$1,'YouTube data'!$1:$1,0))</f>
        <v>Film &amp; Animation</v>
      </c>
      <c r="D6792" s="6">
        <f xml:space="preserve"> INDEX('YouTube data'!$A$1:$N$16308,MATCH($A6792,'YouTube data'!$A:$A,0),MATCH('INDEX and MATCH - practice'!D$1,'YouTube data'!$1:$1,0))</f>
        <v>2885804</v>
      </c>
      <c r="E6792" s="6" t="b">
        <f xml:space="preserve"> INDEX('YouTube data'!$A$1:$N$16308,MATCH($A6792,'YouTube data'!$A:$A,0),MATCH('INDEX and MATCH - practice'!E$1,'YouTube data'!$1:$1,0))</f>
        <v>0</v>
      </c>
      <c r="F6792">
        <f t="shared" si="106"/>
        <v>2885804</v>
      </c>
    </row>
    <row r="6793" spans="1:6" x14ac:dyDescent="0.25">
      <c r="A6793" s="6" t="s">
        <v>14671</v>
      </c>
      <c r="B6793" s="6" t="str">
        <f xml:space="preserve"> INDEX('YouTube data'!$A$1:$N$16308,MATCH($A6793,'YouTube data'!$A:$A,0),MATCH('INDEX and MATCH - practice'!B$1,'YouTube data'!$1:$1,0))</f>
        <v>Saat Bhai Champa - Episode 62  - January 27, 2018 - Preview</v>
      </c>
      <c r="C6793" s="6" t="str">
        <f xml:space="preserve"> INDEX('YouTube data'!$A$1:$N$16308,MATCH($A6793,'YouTube data'!$A:$A,0),MATCH('INDEX and MATCH - practice'!C$1,'YouTube data'!$1:$1,0))</f>
        <v>Entertainment</v>
      </c>
      <c r="D6793" s="6">
        <f xml:space="preserve"> INDEX('YouTube data'!$A$1:$N$16308,MATCH($A6793,'YouTube data'!$A:$A,0),MATCH('INDEX and MATCH - practice'!D$1,'YouTube data'!$1:$1,0))</f>
        <v>122768</v>
      </c>
      <c r="E6793" s="6" t="b">
        <f xml:space="preserve"> INDEX('YouTube data'!$A$1:$N$16308,MATCH($A6793,'YouTube data'!$A:$A,0),MATCH('INDEX and MATCH - practice'!E$1,'YouTube data'!$1:$1,0))</f>
        <v>0</v>
      </c>
      <c r="F6793">
        <f t="shared" si="106"/>
        <v>122768</v>
      </c>
    </row>
    <row r="6794" spans="1:6" x14ac:dyDescent="0.25">
      <c r="A6794" s="6" t="s">
        <v>14673</v>
      </c>
      <c r="B6794" s="6" t="str">
        <f xml:space="preserve"> INDEX('YouTube data'!$A$1:$N$16308,MATCH($A6794,'YouTube data'!$A:$A,0),MATCH('INDEX and MATCH - practice'!B$1,'YouTube data'!$1:$1,0))</f>
        <v>Mega Star Chiranjeevi Dynamic Entry @ Chalo Pre Release Event ||  Naga Shaurya || Rashmika</v>
      </c>
      <c r="C6794" s="6" t="str">
        <f xml:space="preserve"> INDEX('YouTube data'!$A$1:$N$16308,MATCH($A6794,'YouTube data'!$A:$A,0),MATCH('INDEX and MATCH - practice'!C$1,'YouTube data'!$1:$1,0))</f>
        <v>News &amp; Politics</v>
      </c>
      <c r="D6794" s="6">
        <f xml:space="preserve"> INDEX('YouTube data'!$A$1:$N$16308,MATCH($A6794,'YouTube data'!$A:$A,0),MATCH('INDEX and MATCH - practice'!D$1,'YouTube data'!$1:$1,0))</f>
        <v>170623</v>
      </c>
      <c r="E6794" s="6" t="b">
        <f xml:space="preserve"> INDEX('YouTube data'!$A$1:$N$16308,MATCH($A6794,'YouTube data'!$A:$A,0),MATCH('INDEX and MATCH - practice'!E$1,'YouTube data'!$1:$1,0))</f>
        <v>0</v>
      </c>
      <c r="F6794">
        <f t="shared" si="106"/>
        <v>170623</v>
      </c>
    </row>
    <row r="6795" spans="1:6" x14ac:dyDescent="0.25">
      <c r="A6795" s="6" t="s">
        <v>14675</v>
      </c>
      <c r="B6795" s="6" t="str">
        <f xml:space="preserve"> INDEX('YouTube data'!$A$1:$N$16308,MATCH($A6795,'YouTube data'!$A:$A,0),MATCH('INDEX and MATCH - practice'!B$1,'YouTube data'!$1:$1,0))</f>
        <v>First Pictures of Gangster Vicky Gounder After Encounter</v>
      </c>
      <c r="C6795" s="6" t="str">
        <f xml:space="preserve"> INDEX('YouTube data'!$A$1:$N$16308,MATCH($A6795,'YouTube data'!$A:$A,0),MATCH('INDEX and MATCH - practice'!C$1,'YouTube data'!$1:$1,0))</f>
        <v>News &amp; Politics</v>
      </c>
      <c r="D6795" s="6">
        <f xml:space="preserve"> INDEX('YouTube data'!$A$1:$N$16308,MATCH($A6795,'YouTube data'!$A:$A,0),MATCH('INDEX and MATCH - practice'!D$1,'YouTube data'!$1:$1,0))</f>
        <v>37766</v>
      </c>
      <c r="E6795" s="6" t="b">
        <f xml:space="preserve"> INDEX('YouTube data'!$A$1:$N$16308,MATCH($A6795,'YouTube data'!$A:$A,0),MATCH('INDEX and MATCH - practice'!E$1,'YouTube data'!$1:$1,0))</f>
        <v>0</v>
      </c>
      <c r="F6795">
        <f t="shared" si="106"/>
        <v>37766</v>
      </c>
    </row>
    <row r="6796" spans="1:6" x14ac:dyDescent="0.25">
      <c r="A6796" s="6" t="s">
        <v>14677</v>
      </c>
      <c r="B6796" s="6" t="str">
        <f xml:space="preserve"> INDEX('YouTube data'!$A$1:$N$16308,MATCH($A6796,'YouTube data'!$A:$A,0),MATCH('INDEX and MATCH - practice'!B$1,'YouTube data'!$1:$1,0))</f>
        <v>Viva Rewind 2017</v>
      </c>
      <c r="C6796" s="6" t="str">
        <f xml:space="preserve"> INDEX('YouTube data'!$A$1:$N$16308,MATCH($A6796,'YouTube data'!$A:$A,0),MATCH('INDEX and MATCH - practice'!C$1,'YouTube data'!$1:$1,0))</f>
        <v>Comedy</v>
      </c>
      <c r="D6796" s="6">
        <f xml:space="preserve"> INDEX('YouTube data'!$A$1:$N$16308,MATCH($A6796,'YouTube data'!$A:$A,0),MATCH('INDEX and MATCH - practice'!D$1,'YouTube data'!$1:$1,0))</f>
        <v>204061</v>
      </c>
      <c r="E6796" s="6" t="b">
        <f xml:space="preserve"> INDEX('YouTube data'!$A$1:$N$16308,MATCH($A6796,'YouTube data'!$A:$A,0),MATCH('INDEX and MATCH - practice'!E$1,'YouTube data'!$1:$1,0))</f>
        <v>0</v>
      </c>
      <c r="F6796">
        <f t="shared" si="106"/>
        <v>204061</v>
      </c>
    </row>
    <row r="6797" spans="1:6" x14ac:dyDescent="0.25">
      <c r="A6797" s="6" t="s">
        <v>14679</v>
      </c>
      <c r="B6797" s="6" t="str">
        <f xml:space="preserve"> INDEX('YouTube data'!$A$1:$N$16308,MATCH($A6797,'YouTube data'!$A:$A,0),MATCH('INDEX and MATCH - practice'!B$1,'YouTube data'!$1:$1,0))</f>
        <v>ജനങ്ങളെ തെറ്റിദ്ധരിപ്പിച് ചുരിദാർ ഇട്ടു നിസ്കരിച്ച സ്ത്രീക്കെതിരെ യുവാവ് | Malayalam Film News</v>
      </c>
      <c r="C6797" s="6" t="str">
        <f xml:space="preserve"> INDEX('YouTube data'!$A$1:$N$16308,MATCH($A6797,'YouTube data'!$A:$A,0),MATCH('INDEX and MATCH - practice'!C$1,'YouTube data'!$1:$1,0))</f>
        <v>Entertainment</v>
      </c>
      <c r="D6797" s="6">
        <f xml:space="preserve"> INDEX('YouTube data'!$A$1:$N$16308,MATCH($A6797,'YouTube data'!$A:$A,0),MATCH('INDEX and MATCH - practice'!D$1,'YouTube data'!$1:$1,0))</f>
        <v>260980</v>
      </c>
      <c r="E6797" s="6" t="b">
        <f xml:space="preserve"> INDEX('YouTube data'!$A$1:$N$16308,MATCH($A6797,'YouTube data'!$A:$A,0),MATCH('INDEX and MATCH - practice'!E$1,'YouTube data'!$1:$1,0))</f>
        <v>0</v>
      </c>
      <c r="F6797">
        <f t="shared" si="106"/>
        <v>260980</v>
      </c>
    </row>
    <row r="6798" spans="1:6" x14ac:dyDescent="0.25">
      <c r="A6798" s="6" t="s">
        <v>14681</v>
      </c>
      <c r="B6798" s="6" t="str">
        <f xml:space="preserve"> INDEX('YouTube data'!$A$1:$N$16308,MATCH($A6798,'YouTube data'!$A:$A,0),MATCH('INDEX and MATCH - practice'!B$1,'YouTube data'!$1:$1,0))</f>
        <v>Jodi Hakki - Episode 243 - January 26, 2018 - Best Scene</v>
      </c>
      <c r="C6798" s="6" t="str">
        <f xml:space="preserve"> INDEX('YouTube data'!$A$1:$N$16308,MATCH($A6798,'YouTube data'!$A:$A,0),MATCH('INDEX and MATCH - practice'!C$1,'YouTube data'!$1:$1,0))</f>
        <v>Entertainment</v>
      </c>
      <c r="D6798" s="6">
        <f xml:space="preserve"> INDEX('YouTube data'!$A$1:$N$16308,MATCH($A6798,'YouTube data'!$A:$A,0),MATCH('INDEX and MATCH - practice'!D$1,'YouTube data'!$1:$1,0))</f>
        <v>50750</v>
      </c>
      <c r="E6798" s="6" t="b">
        <f xml:space="preserve"> INDEX('YouTube data'!$A$1:$N$16308,MATCH($A6798,'YouTube data'!$A:$A,0),MATCH('INDEX and MATCH - practice'!E$1,'YouTube data'!$1:$1,0))</f>
        <v>0</v>
      </c>
      <c r="F6798">
        <f t="shared" si="106"/>
        <v>50750</v>
      </c>
    </row>
    <row r="6799" spans="1:6" x14ac:dyDescent="0.25">
      <c r="A6799" s="6" t="s">
        <v>14683</v>
      </c>
      <c r="B6799" s="6" t="str">
        <f xml:space="preserve"> INDEX('YouTube data'!$A$1:$N$16308,MATCH($A6799,'YouTube data'!$A:$A,0),MATCH('INDEX and MATCH - practice'!B$1,'YouTube data'!$1:$1,0))</f>
        <v>राजपथ पर पहली बार मोटरबाइक्स पर करतब दिखाता BSF की महिला अधिकारियों का समूह</v>
      </c>
      <c r="C6799" s="6" t="str">
        <f xml:space="preserve"> INDEX('YouTube data'!$A$1:$N$16308,MATCH($A6799,'YouTube data'!$A:$A,0),MATCH('INDEX and MATCH - practice'!C$1,'YouTube data'!$1:$1,0))</f>
        <v>News &amp; Politics</v>
      </c>
      <c r="D6799" s="6">
        <f xml:space="preserve"> INDEX('YouTube data'!$A$1:$N$16308,MATCH($A6799,'YouTube data'!$A:$A,0),MATCH('INDEX and MATCH - practice'!D$1,'YouTube data'!$1:$1,0))</f>
        <v>32596</v>
      </c>
      <c r="E6799" s="6" t="b">
        <f xml:space="preserve"> INDEX('YouTube data'!$A$1:$N$16308,MATCH($A6799,'YouTube data'!$A:$A,0),MATCH('INDEX and MATCH - practice'!E$1,'YouTube data'!$1:$1,0))</f>
        <v>0</v>
      </c>
      <c r="F6799">
        <f t="shared" si="106"/>
        <v>32596</v>
      </c>
    </row>
    <row r="6800" spans="1:6" x14ac:dyDescent="0.25">
      <c r="A6800" s="6" t="s">
        <v>14685</v>
      </c>
      <c r="B6800" s="6" t="str">
        <f xml:space="preserve"> INDEX('YouTube data'!$A$1:$N$16308,MATCH($A6800,'YouTube data'!$A:$A,0),MATCH('INDEX and MATCH - practice'!B$1,'YouTube data'!$1:$1,0))</f>
        <v>सुहागिन महिलाएं घर मे रोज़ करें ये काम तो चमकेगी पति की किस्मत, वहां धन कुबेर रहते हैं मेहरबान</v>
      </c>
      <c r="C6800" s="6" t="str">
        <f xml:space="preserve"> INDEX('YouTube data'!$A$1:$N$16308,MATCH($A6800,'YouTube data'!$A:$A,0),MATCH('INDEX and MATCH - practice'!C$1,'YouTube data'!$1:$1,0))</f>
        <v>People &amp; Blogs</v>
      </c>
      <c r="D6800" s="6">
        <f xml:space="preserve"> INDEX('YouTube data'!$A$1:$N$16308,MATCH($A6800,'YouTube data'!$A:$A,0),MATCH('INDEX and MATCH - practice'!D$1,'YouTube data'!$1:$1,0))</f>
        <v>56061</v>
      </c>
      <c r="E6800" s="6" t="b">
        <f xml:space="preserve"> INDEX('YouTube data'!$A$1:$N$16308,MATCH($A6800,'YouTube data'!$A:$A,0),MATCH('INDEX and MATCH - practice'!E$1,'YouTube data'!$1:$1,0))</f>
        <v>0</v>
      </c>
      <c r="F6800">
        <f t="shared" si="106"/>
        <v>56061</v>
      </c>
    </row>
    <row r="6801" spans="1:6" x14ac:dyDescent="0.25">
      <c r="A6801" s="6" t="s">
        <v>14687</v>
      </c>
      <c r="B6801" s="6" t="str">
        <f xml:space="preserve"> INDEX('YouTube data'!$A$1:$N$16308,MATCH($A6801,'YouTube data'!$A:$A,0),MATCH('INDEX and MATCH - practice'!B$1,'YouTube data'!$1:$1,0))</f>
        <v>Sthreepadham | Episode 215 - 26 January 2018 | Mazhavil Manorama</v>
      </c>
      <c r="C6801" s="6" t="str">
        <f xml:space="preserve"> INDEX('YouTube data'!$A$1:$N$16308,MATCH($A6801,'YouTube data'!$A:$A,0),MATCH('INDEX and MATCH - practice'!C$1,'YouTube data'!$1:$1,0))</f>
        <v>Entertainment</v>
      </c>
      <c r="D6801" s="6">
        <f xml:space="preserve"> INDEX('YouTube data'!$A$1:$N$16308,MATCH($A6801,'YouTube data'!$A:$A,0),MATCH('INDEX and MATCH - practice'!D$1,'YouTube data'!$1:$1,0))</f>
        <v>172717</v>
      </c>
      <c r="E6801" s="6" t="b">
        <f xml:space="preserve"> INDEX('YouTube data'!$A$1:$N$16308,MATCH($A6801,'YouTube data'!$A:$A,0),MATCH('INDEX and MATCH - practice'!E$1,'YouTube data'!$1:$1,0))</f>
        <v>0</v>
      </c>
      <c r="F6801">
        <f t="shared" si="106"/>
        <v>172717</v>
      </c>
    </row>
    <row r="6802" spans="1:6" x14ac:dyDescent="0.25">
      <c r="A6802" s="6" t="s">
        <v>14689</v>
      </c>
      <c r="B6802" s="6" t="str">
        <f xml:space="preserve"> INDEX('YouTube data'!$A$1:$N$16308,MATCH($A6802,'YouTube data'!$A:$A,0),MATCH('INDEX and MATCH - practice'!B$1,'YouTube data'!$1:$1,0))</f>
        <v>सुबह सवेरे @ Hindi Khabar 26 JANUARY 2018</v>
      </c>
      <c r="C6802" s="6" t="str">
        <f xml:space="preserve"> INDEX('YouTube data'!$A$1:$N$16308,MATCH($A6802,'YouTube data'!$A:$A,0),MATCH('INDEX and MATCH - practice'!C$1,'YouTube data'!$1:$1,0))</f>
        <v>News &amp; Politics</v>
      </c>
      <c r="D6802" s="6">
        <f xml:space="preserve"> INDEX('YouTube data'!$A$1:$N$16308,MATCH($A6802,'YouTube data'!$A:$A,0),MATCH('INDEX and MATCH - practice'!D$1,'YouTube data'!$1:$1,0))</f>
        <v>64130</v>
      </c>
      <c r="E6802" s="6" t="b">
        <f xml:space="preserve"> INDEX('YouTube data'!$A$1:$N$16308,MATCH($A6802,'YouTube data'!$A:$A,0),MATCH('INDEX and MATCH - practice'!E$1,'YouTube data'!$1:$1,0))</f>
        <v>0</v>
      </c>
      <c r="F6802">
        <f t="shared" si="106"/>
        <v>64130</v>
      </c>
    </row>
    <row r="6803" spans="1:6" x14ac:dyDescent="0.25">
      <c r="A6803" s="6" t="s">
        <v>14691</v>
      </c>
      <c r="B6803" s="6" t="str">
        <f xml:space="preserve"> INDEX('YouTube data'!$A$1:$N$16308,MATCH($A6803,'YouTube data'!$A:$A,0),MATCH('INDEX and MATCH - practice'!B$1,'YouTube data'!$1:$1,0))</f>
        <v>છોકરી ગામડા ના ખેતર માં લઈ ગઈ || dhaval domadiya</v>
      </c>
      <c r="C6803" s="6" t="str">
        <f xml:space="preserve"> INDEX('YouTube data'!$A$1:$N$16308,MATCH($A6803,'YouTube data'!$A:$A,0),MATCH('INDEX and MATCH - practice'!C$1,'YouTube data'!$1:$1,0))</f>
        <v>Comedy</v>
      </c>
      <c r="D6803" s="6">
        <f xml:space="preserve"> INDEX('YouTube data'!$A$1:$N$16308,MATCH($A6803,'YouTube data'!$A:$A,0),MATCH('INDEX and MATCH - practice'!D$1,'YouTube data'!$1:$1,0))</f>
        <v>1030147</v>
      </c>
      <c r="E6803" s="6" t="b">
        <f xml:space="preserve"> INDEX('YouTube data'!$A$1:$N$16308,MATCH($A6803,'YouTube data'!$A:$A,0),MATCH('INDEX and MATCH - practice'!E$1,'YouTube data'!$1:$1,0))</f>
        <v>0</v>
      </c>
      <c r="F6803">
        <f t="shared" si="106"/>
        <v>1030147</v>
      </c>
    </row>
    <row r="6804" spans="1:6" x14ac:dyDescent="0.25">
      <c r="A6804" s="6" t="s">
        <v>14693</v>
      </c>
      <c r="B6804" s="6" t="str">
        <f xml:space="preserve"> INDEX('YouTube data'!$A$1:$N$16308,MATCH($A6804,'YouTube data'!$A:$A,0),MATCH('INDEX and MATCH - practice'!B$1,'YouTube data'!$1:$1,0))</f>
        <v>డైపర్లు ఏసుకొని ఎళ్ళండి మస్తుంది సినిమా | Bhaagamathie Movie Pubilc Talk</v>
      </c>
      <c r="C6804" s="6" t="str">
        <f xml:space="preserve"> INDEX('YouTube data'!$A$1:$N$16308,MATCH($A6804,'YouTube data'!$A:$A,0),MATCH('INDEX and MATCH - practice'!C$1,'YouTube data'!$1:$1,0))</f>
        <v>Entertainment</v>
      </c>
      <c r="D6804" s="6">
        <f xml:space="preserve"> INDEX('YouTube data'!$A$1:$N$16308,MATCH($A6804,'YouTube data'!$A:$A,0),MATCH('INDEX and MATCH - practice'!D$1,'YouTube data'!$1:$1,0))</f>
        <v>763700</v>
      </c>
      <c r="E6804" s="6" t="b">
        <f xml:space="preserve"> INDEX('YouTube data'!$A$1:$N$16308,MATCH($A6804,'YouTube data'!$A:$A,0),MATCH('INDEX and MATCH - practice'!E$1,'YouTube data'!$1:$1,0))</f>
        <v>0</v>
      </c>
      <c r="F6804">
        <f t="shared" si="106"/>
        <v>763700</v>
      </c>
    </row>
    <row r="6805" spans="1:6" x14ac:dyDescent="0.25">
      <c r="A6805" s="6" t="s">
        <v>14695</v>
      </c>
      <c r="B6805" s="6" t="str">
        <f xml:space="preserve"> INDEX('YouTube data'!$A$1:$N$16308,MATCH($A6805,'YouTube data'!$A:$A,0),MATCH('INDEX and MATCH - practice'!B$1,'YouTube data'!$1:$1,0))</f>
        <v>ఆదివారం తప్పక వినవలసిన సూర్యభగవానుడి స్తోత్రం ఆదిత్య హృదయం || Aditya Hrudayam Stotras Jukebox</v>
      </c>
      <c r="C6805" s="6" t="str">
        <f xml:space="preserve"> INDEX('YouTube data'!$A$1:$N$16308,MATCH($A6805,'YouTube data'!$A:$A,0),MATCH('INDEX and MATCH - practice'!C$1,'YouTube data'!$1:$1,0))</f>
        <v>Howto &amp; Style</v>
      </c>
      <c r="D6805" s="6">
        <f xml:space="preserve"> INDEX('YouTube data'!$A$1:$N$16308,MATCH($A6805,'YouTube data'!$A:$A,0),MATCH('INDEX and MATCH - practice'!D$1,'YouTube data'!$1:$1,0))</f>
        <v>45995</v>
      </c>
      <c r="E6805" s="6" t="b">
        <f xml:space="preserve"> INDEX('YouTube data'!$A$1:$N$16308,MATCH($A6805,'YouTube data'!$A:$A,0),MATCH('INDEX and MATCH - practice'!E$1,'YouTube data'!$1:$1,0))</f>
        <v>0</v>
      </c>
      <c r="F6805">
        <f t="shared" si="106"/>
        <v>45995</v>
      </c>
    </row>
    <row r="6806" spans="1:6" x14ac:dyDescent="0.25">
      <c r="A6806" s="6" t="s">
        <v>14697</v>
      </c>
      <c r="B6806" s="6" t="str">
        <f xml:space="preserve"> INDEX('YouTube data'!$A$1:$N$16308,MATCH($A6806,'YouTube data'!$A:$A,0),MATCH('INDEX and MATCH - practice'!B$1,'YouTube data'!$1:$1,0))</f>
        <v>HURTI NEWS | South africa vs padmavat</v>
      </c>
      <c r="C6806" s="6" t="str">
        <f xml:space="preserve"> INDEX('YouTube data'!$A$1:$N$16308,MATCH($A6806,'YouTube data'!$A:$A,0),MATCH('INDEX and MATCH - practice'!C$1,'YouTube data'!$1:$1,0))</f>
        <v>Comedy</v>
      </c>
      <c r="D6806" s="6">
        <f xml:space="preserve"> INDEX('YouTube data'!$A$1:$N$16308,MATCH($A6806,'YouTube data'!$A:$A,0),MATCH('INDEX and MATCH - practice'!D$1,'YouTube data'!$1:$1,0))</f>
        <v>93230</v>
      </c>
      <c r="E6806" s="6" t="b">
        <f xml:space="preserve"> INDEX('YouTube data'!$A$1:$N$16308,MATCH($A6806,'YouTube data'!$A:$A,0),MATCH('INDEX and MATCH - practice'!E$1,'YouTube data'!$1:$1,0))</f>
        <v>0</v>
      </c>
      <c r="F6806">
        <f t="shared" si="106"/>
        <v>93230</v>
      </c>
    </row>
    <row r="6807" spans="1:6" x14ac:dyDescent="0.25">
      <c r="A6807" s="6" t="s">
        <v>14699</v>
      </c>
      <c r="B6807" s="6" t="str">
        <f xml:space="preserve"> INDEX('YouTube data'!$A$1:$N$16308,MATCH($A6807,'YouTube data'!$A:$A,0),MATCH('INDEX and MATCH - practice'!B$1,'YouTube data'!$1:$1,0))</f>
        <v>ഭാവന കൈ തട്ടി മാറ്റി, തുറന്നടിച്ച് നടി | Mridula Opens About The Incident At Bhava's Wedding</v>
      </c>
      <c r="C6807" s="6" t="str">
        <f xml:space="preserve"> INDEX('YouTube data'!$A$1:$N$16308,MATCH($A6807,'YouTube data'!$A:$A,0),MATCH('INDEX and MATCH - practice'!C$1,'YouTube data'!$1:$1,0))</f>
        <v>Entertainment</v>
      </c>
      <c r="D6807" s="6">
        <f xml:space="preserve"> INDEX('YouTube data'!$A$1:$N$16308,MATCH($A6807,'YouTube data'!$A:$A,0),MATCH('INDEX and MATCH - practice'!D$1,'YouTube data'!$1:$1,0))</f>
        <v>495753</v>
      </c>
      <c r="E6807" s="6" t="b">
        <f xml:space="preserve"> INDEX('YouTube data'!$A$1:$N$16308,MATCH($A6807,'YouTube data'!$A:$A,0),MATCH('INDEX and MATCH - practice'!E$1,'YouTube data'!$1:$1,0))</f>
        <v>0</v>
      </c>
      <c r="F6807">
        <f t="shared" si="106"/>
        <v>495753</v>
      </c>
    </row>
    <row r="6808" spans="1:6" x14ac:dyDescent="0.25">
      <c r="A6808" s="6" t="s">
        <v>14701</v>
      </c>
      <c r="B6808" s="6" t="str">
        <f xml:space="preserve"> INDEX('YouTube data'!$A$1:$N$16308,MATCH($A6808,'YouTube data'!$A:$A,0),MATCH('INDEX and MATCH - practice'!B$1,'YouTube data'!$1:$1,0))</f>
        <v>Nithin 2017 New Blockbuster Hindi Dubbed Movie | 2017 South Indian Full Hindi Action Movies</v>
      </c>
      <c r="C6808" s="6" t="str">
        <f xml:space="preserve"> INDEX('YouTube data'!$A$1:$N$16308,MATCH($A6808,'YouTube data'!$A:$A,0),MATCH('INDEX and MATCH - practice'!C$1,'YouTube data'!$1:$1,0))</f>
        <v>People &amp; Blogs</v>
      </c>
      <c r="D6808" s="6">
        <f xml:space="preserve"> INDEX('YouTube data'!$A$1:$N$16308,MATCH($A6808,'YouTube data'!$A:$A,0),MATCH('INDEX and MATCH - practice'!D$1,'YouTube data'!$1:$1,0))</f>
        <v>457948</v>
      </c>
      <c r="E6808" s="6" t="b">
        <f xml:space="preserve"> INDEX('YouTube data'!$A$1:$N$16308,MATCH($A6808,'YouTube data'!$A:$A,0),MATCH('INDEX and MATCH - practice'!E$1,'YouTube data'!$1:$1,0))</f>
        <v>0</v>
      </c>
      <c r="F6808">
        <f t="shared" si="106"/>
        <v>457948</v>
      </c>
    </row>
    <row r="6809" spans="1:6" x14ac:dyDescent="0.25">
      <c r="A6809" s="6" t="s">
        <v>14704</v>
      </c>
      <c r="B6809" s="6" t="str">
        <f xml:space="preserve"> INDEX('YouTube data'!$A$1:$N$16308,MATCH($A6809,'YouTube data'!$A:$A,0),MATCH('INDEX and MATCH - practice'!B$1,'YouTube data'!$1:$1,0))</f>
        <v>Bhaagamathie Public Talk | Bhagmati Movie Public Review | Genuine Response | Anushka Shetty</v>
      </c>
      <c r="C6809" s="6" t="str">
        <f xml:space="preserve"> INDEX('YouTube data'!$A$1:$N$16308,MATCH($A6809,'YouTube data'!$A:$A,0),MATCH('INDEX and MATCH - practice'!C$1,'YouTube data'!$1:$1,0))</f>
        <v>Entertainment</v>
      </c>
      <c r="D6809" s="6">
        <f xml:space="preserve"> INDEX('YouTube data'!$A$1:$N$16308,MATCH($A6809,'YouTube data'!$A:$A,0),MATCH('INDEX and MATCH - practice'!D$1,'YouTube data'!$1:$1,0))</f>
        <v>198027</v>
      </c>
      <c r="E6809" s="6" t="b">
        <f xml:space="preserve"> INDEX('YouTube data'!$A$1:$N$16308,MATCH($A6809,'YouTube data'!$A:$A,0),MATCH('INDEX and MATCH - practice'!E$1,'YouTube data'!$1:$1,0))</f>
        <v>0</v>
      </c>
      <c r="F6809">
        <f t="shared" si="106"/>
        <v>198027</v>
      </c>
    </row>
    <row r="6810" spans="1:6" x14ac:dyDescent="0.25">
      <c r="A6810" s="6" t="s">
        <v>14706</v>
      </c>
      <c r="B6810" s="6" t="str">
        <f xml:space="preserve"> INDEX('YouTube data'!$A$1:$N$16308,MATCH($A6810,'YouTube data'!$A:$A,0),MATCH('INDEX and MATCH - practice'!B$1,'YouTube data'!$1:$1,0))</f>
        <v>Kalyanaparisu - கல்யாணபரிசு - Tamil Serial | Sun TV | Episode 1193 | 27/01/2018</v>
      </c>
      <c r="C6810" s="6" t="str">
        <f xml:space="preserve"> INDEX('YouTube data'!$A$1:$N$16308,MATCH($A6810,'YouTube data'!$A:$A,0),MATCH('INDEX and MATCH - practice'!C$1,'YouTube data'!$1:$1,0))</f>
        <v>Entertainment</v>
      </c>
      <c r="D6810" s="6">
        <f xml:space="preserve"> INDEX('YouTube data'!$A$1:$N$16308,MATCH($A6810,'YouTube data'!$A:$A,0),MATCH('INDEX and MATCH - practice'!D$1,'YouTube data'!$1:$1,0))</f>
        <v>78062</v>
      </c>
      <c r="E6810" s="6" t="b">
        <f xml:space="preserve"> INDEX('YouTube data'!$A$1:$N$16308,MATCH($A6810,'YouTube data'!$A:$A,0),MATCH('INDEX and MATCH - practice'!E$1,'YouTube data'!$1:$1,0))</f>
        <v>0</v>
      </c>
      <c r="F6810">
        <f t="shared" si="106"/>
        <v>78062</v>
      </c>
    </row>
    <row r="6811" spans="1:6" x14ac:dyDescent="0.25">
      <c r="A6811" s="6" t="s">
        <v>14708</v>
      </c>
      <c r="B6811" s="6" t="str">
        <f xml:space="preserve"> INDEX('YouTube data'!$A$1:$N$16308,MATCH($A6811,'YouTube data'!$A:$A,0),MATCH('INDEX and MATCH - practice'!B$1,'YouTube data'!$1:$1,0))</f>
        <v>ಬಿಗ್ ಬಾಸ್ ಐದರ ಫೈನಲ್ ವಿನ್ನರ್ ಯಾರು ಗೊತಾಯ್ತು | big boss Kannada season five shocking winner revealed</v>
      </c>
      <c r="C6811" s="6" t="str">
        <f xml:space="preserve"> INDEX('YouTube data'!$A$1:$N$16308,MATCH($A6811,'YouTube data'!$A:$A,0),MATCH('INDEX and MATCH - practice'!C$1,'YouTube data'!$1:$1,0))</f>
        <v>Entertainment</v>
      </c>
      <c r="D6811" s="6">
        <f xml:space="preserve"> INDEX('YouTube data'!$A$1:$N$16308,MATCH($A6811,'YouTube data'!$A:$A,0),MATCH('INDEX and MATCH - practice'!D$1,'YouTube data'!$1:$1,0))</f>
        <v>165772</v>
      </c>
      <c r="E6811" s="6" t="b">
        <f xml:space="preserve"> INDEX('YouTube data'!$A$1:$N$16308,MATCH($A6811,'YouTube data'!$A:$A,0),MATCH('INDEX and MATCH - practice'!E$1,'YouTube data'!$1:$1,0))</f>
        <v>0</v>
      </c>
      <c r="F6811">
        <f t="shared" si="106"/>
        <v>165772</v>
      </c>
    </row>
    <row r="6812" spans="1:6" x14ac:dyDescent="0.25">
      <c r="A6812" s="6" t="s">
        <v>14710</v>
      </c>
      <c r="B6812" s="6" t="str">
        <f xml:space="preserve"> INDEX('YouTube data'!$A$1:$N$16308,MATCH($A6812,'YouTube data'!$A:$A,0),MATCH('INDEX and MATCH - practice'!B$1,'YouTube data'!$1:$1,0))</f>
        <v>Raja Rani Serial Next Week Promo (29 to 02-02-18)</v>
      </c>
      <c r="C6812" s="6" t="str">
        <f xml:space="preserve"> INDEX('YouTube data'!$A$1:$N$16308,MATCH($A6812,'YouTube data'!$A:$A,0),MATCH('INDEX and MATCH - practice'!C$1,'YouTube data'!$1:$1,0))</f>
        <v>Entertainment</v>
      </c>
      <c r="D6812" s="6">
        <f xml:space="preserve"> INDEX('YouTube data'!$A$1:$N$16308,MATCH($A6812,'YouTube data'!$A:$A,0),MATCH('INDEX and MATCH - practice'!D$1,'YouTube data'!$1:$1,0))</f>
        <v>85431</v>
      </c>
      <c r="E6812" s="6" t="b">
        <f xml:space="preserve"> INDEX('YouTube data'!$A$1:$N$16308,MATCH($A6812,'YouTube data'!$A:$A,0),MATCH('INDEX and MATCH - practice'!E$1,'YouTube data'!$1:$1,0))</f>
        <v>0</v>
      </c>
      <c r="F6812">
        <f t="shared" si="106"/>
        <v>85431</v>
      </c>
    </row>
    <row r="6813" spans="1:6" x14ac:dyDescent="0.25">
      <c r="A6813" s="6" t="s">
        <v>14712</v>
      </c>
      <c r="B6813" s="6" t="str">
        <f xml:space="preserve"> INDEX('YouTube data'!$A$1:$N$16308,MATCH($A6813,'YouTube data'!$A:$A,0),MATCH('INDEX and MATCH - practice'!B$1,'YouTube data'!$1:$1,0))</f>
        <v>Operation 2019 Official Teaser | Srikanth | Latest Telugu Movie Updates | NewsQube</v>
      </c>
      <c r="C6813" s="6" t="str">
        <f xml:space="preserve"> INDEX('YouTube data'!$A$1:$N$16308,MATCH($A6813,'YouTube data'!$A:$A,0),MATCH('INDEX and MATCH - practice'!C$1,'YouTube data'!$1:$1,0))</f>
        <v>Entertainment</v>
      </c>
      <c r="D6813" s="6">
        <f xml:space="preserve"> INDEX('YouTube data'!$A$1:$N$16308,MATCH($A6813,'YouTube data'!$A:$A,0),MATCH('INDEX and MATCH - practice'!D$1,'YouTube data'!$1:$1,0))</f>
        <v>461568</v>
      </c>
      <c r="E6813" s="6" t="b">
        <f xml:space="preserve"> INDEX('YouTube data'!$A$1:$N$16308,MATCH($A6813,'YouTube data'!$A:$A,0),MATCH('INDEX and MATCH - practice'!E$1,'YouTube data'!$1:$1,0))</f>
        <v>0</v>
      </c>
      <c r="F6813">
        <f t="shared" si="106"/>
        <v>461568</v>
      </c>
    </row>
    <row r="6814" spans="1:6" x14ac:dyDescent="0.25">
      <c r="A6814" s="6" t="s">
        <v>14714</v>
      </c>
      <c r="B6814" s="6" t="str">
        <f xml:space="preserve"> INDEX('YouTube data'!$A$1:$N$16308,MATCH($A6814,'YouTube data'!$A:$A,0),MATCH('INDEX and MATCH - practice'!B$1,'YouTube data'!$1:$1,0))</f>
        <v>अटारी वाघा बॉर्डर पर मचा संग्राम, भारत ने धोया पाकिस्तान को.</v>
      </c>
      <c r="C6814" s="6" t="str">
        <f xml:space="preserve"> INDEX('YouTube data'!$A$1:$N$16308,MATCH($A6814,'YouTube data'!$A:$A,0),MATCH('INDEX and MATCH - practice'!C$1,'YouTube data'!$1:$1,0))</f>
        <v>News &amp; Politics</v>
      </c>
      <c r="D6814" s="6">
        <f xml:space="preserve"> INDEX('YouTube data'!$A$1:$N$16308,MATCH($A6814,'YouTube data'!$A:$A,0),MATCH('INDEX and MATCH - practice'!D$1,'YouTube data'!$1:$1,0))</f>
        <v>322469</v>
      </c>
      <c r="E6814" s="6" t="b">
        <f xml:space="preserve"> INDEX('YouTube data'!$A$1:$N$16308,MATCH($A6814,'YouTube data'!$A:$A,0),MATCH('INDEX and MATCH - practice'!E$1,'YouTube data'!$1:$1,0))</f>
        <v>0</v>
      </c>
      <c r="F6814">
        <f t="shared" si="106"/>
        <v>322469</v>
      </c>
    </row>
    <row r="6815" spans="1:6" x14ac:dyDescent="0.25">
      <c r="A6815" s="6" t="s">
        <v>14716</v>
      </c>
      <c r="B6815" s="6" t="str">
        <f xml:space="preserve"> INDEX('YouTube data'!$A$1:$N$16308,MATCH($A6815,'YouTube data'!$A:$A,0),MATCH('INDEX and MATCH - practice'!B$1,'YouTube data'!$1:$1,0))</f>
        <v>Bhagamati Public Talk | Bhaagamathie Review &amp; Rating | Bhaagamathie Public review</v>
      </c>
      <c r="C6815" s="6" t="str">
        <f xml:space="preserve"> INDEX('YouTube data'!$A$1:$N$16308,MATCH($A6815,'YouTube data'!$A:$A,0),MATCH('INDEX and MATCH - practice'!C$1,'YouTube data'!$1:$1,0))</f>
        <v>Entertainment</v>
      </c>
      <c r="D6815" s="6">
        <f xml:space="preserve"> INDEX('YouTube data'!$A$1:$N$16308,MATCH($A6815,'YouTube data'!$A:$A,0),MATCH('INDEX and MATCH - practice'!D$1,'YouTube data'!$1:$1,0))</f>
        <v>44104</v>
      </c>
      <c r="E6815" s="6" t="b">
        <f xml:space="preserve"> INDEX('YouTube data'!$A$1:$N$16308,MATCH($A6815,'YouTube data'!$A:$A,0),MATCH('INDEX and MATCH - practice'!E$1,'YouTube data'!$1:$1,0))</f>
        <v>1</v>
      </c>
      <c r="F6815">
        <f t="shared" si="106"/>
        <v>44104</v>
      </c>
    </row>
    <row r="6816" spans="1:6" x14ac:dyDescent="0.25">
      <c r="A6816" s="6" t="s">
        <v>14718</v>
      </c>
      <c r="B6816" s="6" t="str">
        <f xml:space="preserve"> INDEX('YouTube data'!$A$1:$N$16308,MATCH($A6816,'YouTube data'!$A:$A,0),MATCH('INDEX and MATCH - practice'!B$1,'YouTube data'!$1:$1,0))</f>
        <v>Baal Veer - बाल वीर - Episode 853 - 27th January, 2018</v>
      </c>
      <c r="C6816" s="6" t="str">
        <f xml:space="preserve"> INDEX('YouTube data'!$A$1:$N$16308,MATCH($A6816,'YouTube data'!$A:$A,0),MATCH('INDEX and MATCH - practice'!C$1,'YouTube data'!$1:$1,0))</f>
        <v>Entertainment</v>
      </c>
      <c r="D6816" s="6">
        <f xml:space="preserve"> INDEX('YouTube data'!$A$1:$N$16308,MATCH($A6816,'YouTube data'!$A:$A,0),MATCH('INDEX and MATCH - practice'!D$1,'YouTube data'!$1:$1,0))</f>
        <v>42602</v>
      </c>
      <c r="E6816" s="6" t="b">
        <f xml:space="preserve"> INDEX('YouTube data'!$A$1:$N$16308,MATCH($A6816,'YouTube data'!$A:$A,0),MATCH('INDEX and MATCH - practice'!E$1,'YouTube data'!$1:$1,0))</f>
        <v>0</v>
      </c>
      <c r="F6816">
        <f t="shared" si="106"/>
        <v>42602</v>
      </c>
    </row>
    <row r="6817" spans="1:6" x14ac:dyDescent="0.25">
      <c r="A6817" s="6" t="s">
        <v>14720</v>
      </c>
      <c r="B6817" s="6" t="str">
        <f xml:space="preserve"> INDEX('YouTube data'!$A$1:$N$16308,MATCH($A6817,'YouTube data'!$A:$A,0),MATCH('INDEX and MATCH - practice'!B$1,'YouTube data'!$1:$1,0))</f>
        <v>Ilaiyaraaja's Identity | Put Chutney</v>
      </c>
      <c r="C6817" s="6" t="str">
        <f xml:space="preserve"> INDEX('YouTube data'!$A$1:$N$16308,MATCH($A6817,'YouTube data'!$A:$A,0),MATCH('INDEX and MATCH - practice'!C$1,'YouTube data'!$1:$1,0))</f>
        <v>Entertainment</v>
      </c>
      <c r="D6817" s="6">
        <f xml:space="preserve"> INDEX('YouTube data'!$A$1:$N$16308,MATCH($A6817,'YouTube data'!$A:$A,0),MATCH('INDEX and MATCH - practice'!D$1,'YouTube data'!$1:$1,0))</f>
        <v>51331</v>
      </c>
      <c r="E6817" s="6" t="b">
        <f xml:space="preserve"> INDEX('YouTube data'!$A$1:$N$16308,MATCH($A6817,'YouTube data'!$A:$A,0),MATCH('INDEX and MATCH - practice'!E$1,'YouTube data'!$1:$1,0))</f>
        <v>0</v>
      </c>
      <c r="F6817">
        <f t="shared" si="106"/>
        <v>51331</v>
      </c>
    </row>
    <row r="6818" spans="1:6" x14ac:dyDescent="0.25">
      <c r="A6818" s="6" t="s">
        <v>14722</v>
      </c>
      <c r="B6818" s="6" t="str">
        <f xml:space="preserve"> INDEX('YouTube data'!$A$1:$N$16308,MATCH($A6818,'YouTube data'!$A:$A,0),MATCH('INDEX and MATCH - practice'!B$1,'YouTube data'!$1:$1,0))</f>
        <v>Deivamagal Episode Prediction: 1448, 27/01/18 - Gayathiri caught by Raja</v>
      </c>
      <c r="C6818" s="6" t="str">
        <f xml:space="preserve"> INDEX('YouTube data'!$A$1:$N$16308,MATCH($A6818,'YouTube data'!$A:$A,0),MATCH('INDEX and MATCH - practice'!C$1,'YouTube data'!$1:$1,0))</f>
        <v>Entertainment</v>
      </c>
      <c r="D6818" s="6">
        <f xml:space="preserve"> INDEX('YouTube data'!$A$1:$N$16308,MATCH($A6818,'YouTube data'!$A:$A,0),MATCH('INDEX and MATCH - practice'!D$1,'YouTube data'!$1:$1,0))</f>
        <v>205488</v>
      </c>
      <c r="E6818" s="6" t="b">
        <f xml:space="preserve"> INDEX('YouTube data'!$A$1:$N$16308,MATCH($A6818,'YouTube data'!$A:$A,0),MATCH('INDEX and MATCH - practice'!E$1,'YouTube data'!$1:$1,0))</f>
        <v>0</v>
      </c>
      <c r="F6818">
        <f t="shared" si="106"/>
        <v>205488</v>
      </c>
    </row>
    <row r="6819" spans="1:6" x14ac:dyDescent="0.25">
      <c r="A6819" s="6" t="s">
        <v>14724</v>
      </c>
      <c r="B6819" s="6" t="str">
        <f xml:space="preserve"> INDEX('YouTube data'!$A$1:$N$16308,MATCH($A6819,'YouTube data'!$A:$A,0),MATCH('INDEX and MATCH - practice'!B$1,'YouTube data'!$1:$1,0))</f>
        <v>So Sorry | Hindutva Ki Jhanki</v>
      </c>
      <c r="C6819" s="6" t="str">
        <f xml:space="preserve"> INDEX('YouTube data'!$A$1:$N$16308,MATCH($A6819,'YouTube data'!$A:$A,0),MATCH('INDEX and MATCH - practice'!C$1,'YouTube data'!$1:$1,0))</f>
        <v>Comedy</v>
      </c>
      <c r="D6819" s="6">
        <f xml:space="preserve"> INDEX('YouTube data'!$A$1:$N$16308,MATCH($A6819,'YouTube data'!$A:$A,0),MATCH('INDEX and MATCH - practice'!D$1,'YouTube data'!$1:$1,0))</f>
        <v>279621</v>
      </c>
      <c r="E6819" s="6" t="b">
        <f xml:space="preserve"> INDEX('YouTube data'!$A$1:$N$16308,MATCH($A6819,'YouTube data'!$A:$A,0),MATCH('INDEX and MATCH - practice'!E$1,'YouTube data'!$1:$1,0))</f>
        <v>0</v>
      </c>
      <c r="F6819">
        <f t="shared" si="106"/>
        <v>279621</v>
      </c>
    </row>
    <row r="6820" spans="1:6" x14ac:dyDescent="0.25">
      <c r="A6820" s="6" t="s">
        <v>14726</v>
      </c>
      <c r="B6820" s="6" t="str">
        <f xml:space="preserve"> INDEX('YouTube data'!$A$1:$N$16308,MATCH($A6820,'YouTube data'!$A:$A,0),MATCH('INDEX and MATCH - practice'!B$1,'YouTube data'!$1:$1,0))</f>
        <v>Bhaagamathie Review | Anushka Shetty | Unni Mukundan | Jayaram | Asha Sarath | Selfie Review</v>
      </c>
      <c r="C6820" s="6" t="str">
        <f xml:space="preserve"> INDEX('YouTube data'!$A$1:$N$16308,MATCH($A6820,'YouTube data'!$A:$A,0),MATCH('INDEX and MATCH - practice'!C$1,'YouTube data'!$1:$1,0))</f>
        <v>Film &amp; Animation</v>
      </c>
      <c r="D6820" s="6">
        <f xml:space="preserve"> INDEX('YouTube data'!$A$1:$N$16308,MATCH($A6820,'YouTube data'!$A:$A,0),MATCH('INDEX and MATCH - practice'!D$1,'YouTube data'!$1:$1,0))</f>
        <v>31658</v>
      </c>
      <c r="E6820" s="6" t="b">
        <f xml:space="preserve"> INDEX('YouTube data'!$A$1:$N$16308,MATCH($A6820,'YouTube data'!$A:$A,0),MATCH('INDEX and MATCH - practice'!E$1,'YouTube data'!$1:$1,0))</f>
        <v>0</v>
      </c>
      <c r="F6820">
        <f t="shared" si="106"/>
        <v>31658</v>
      </c>
    </row>
    <row r="6821" spans="1:6" x14ac:dyDescent="0.25">
      <c r="A6821" s="6" t="s">
        <v>14728</v>
      </c>
      <c r="B6821" s="6" t="str">
        <f xml:space="preserve"> INDEX('YouTube data'!$A$1:$N$16308,MATCH($A6821,'YouTube data'!$A:$A,0),MATCH('INDEX and MATCH - practice'!B$1,'YouTube data'!$1:$1,0))</f>
        <v>vicky gounder nu hospital to bahar le.jande hoye/must.watch and share video</v>
      </c>
      <c r="C6821" s="6" t="str">
        <f xml:space="preserve"> INDEX('YouTube data'!$A$1:$N$16308,MATCH($A6821,'YouTube data'!$A:$A,0),MATCH('INDEX and MATCH - practice'!C$1,'YouTube data'!$1:$1,0))</f>
        <v>News &amp; Politics</v>
      </c>
      <c r="D6821" s="6">
        <f xml:space="preserve"> INDEX('YouTube data'!$A$1:$N$16308,MATCH($A6821,'YouTube data'!$A:$A,0),MATCH('INDEX and MATCH - practice'!D$1,'YouTube data'!$1:$1,0))</f>
        <v>72403</v>
      </c>
      <c r="E6821" s="6" t="b">
        <f xml:space="preserve"> INDEX('YouTube data'!$A$1:$N$16308,MATCH($A6821,'YouTube data'!$A:$A,0),MATCH('INDEX and MATCH - practice'!E$1,'YouTube data'!$1:$1,0))</f>
        <v>0</v>
      </c>
      <c r="F6821">
        <f t="shared" si="106"/>
        <v>72403</v>
      </c>
    </row>
    <row r="6822" spans="1:6" x14ac:dyDescent="0.25">
      <c r="A6822" s="6" t="s">
        <v>14730</v>
      </c>
      <c r="B6822" s="6" t="str">
        <f xml:space="preserve"> INDEX('YouTube data'!$A$1:$N$16308,MATCH($A6822,'YouTube data'!$A:$A,0),MATCH('INDEX and MATCH - practice'!B$1,'YouTube data'!$1:$1,0))</f>
        <v>Boy Band Gaming Music Video! (Dear Ryan)</v>
      </c>
      <c r="C6822" s="6" t="str">
        <f xml:space="preserve"> INDEX('YouTube data'!$A$1:$N$16308,MATCH($A6822,'YouTube data'!$A:$A,0),MATCH('INDEX and MATCH - practice'!C$1,'YouTube data'!$1:$1,0))</f>
        <v>Entertainment</v>
      </c>
      <c r="D6822" s="6">
        <f xml:space="preserve"> INDEX('YouTube data'!$A$1:$N$16308,MATCH($A6822,'YouTube data'!$A:$A,0),MATCH('INDEX and MATCH - practice'!D$1,'YouTube data'!$1:$1,0))</f>
        <v>1644752</v>
      </c>
      <c r="E6822" s="6" t="b">
        <f xml:space="preserve"> INDEX('YouTube data'!$A$1:$N$16308,MATCH($A6822,'YouTube data'!$A:$A,0),MATCH('INDEX and MATCH - practice'!E$1,'YouTube data'!$1:$1,0))</f>
        <v>0</v>
      </c>
      <c r="F6822">
        <f t="shared" si="106"/>
        <v>1644752</v>
      </c>
    </row>
    <row r="6823" spans="1:6" x14ac:dyDescent="0.25">
      <c r="A6823" s="6" t="s">
        <v>14732</v>
      </c>
      <c r="B6823" s="6" t="str">
        <f xml:space="preserve"> INDEX('YouTube data'!$A$1:$N$16308,MATCH($A6823,'YouTube data'!$A:$A,0),MATCH('INDEX and MATCH - practice'!B$1,'YouTube data'!$1:$1,0))</f>
        <v>DRY DAY - Republic Day Special | Baap of Bakchod - Raj &amp; Sid</v>
      </c>
      <c r="C6823" s="6" t="str">
        <f xml:space="preserve"> INDEX('YouTube data'!$A$1:$N$16308,MATCH($A6823,'YouTube data'!$A:$A,0),MATCH('INDEX and MATCH - practice'!C$1,'YouTube data'!$1:$1,0))</f>
        <v>Comedy</v>
      </c>
      <c r="D6823" s="6">
        <f xml:space="preserve"> INDEX('YouTube data'!$A$1:$N$16308,MATCH($A6823,'YouTube data'!$A:$A,0),MATCH('INDEX and MATCH - practice'!D$1,'YouTube data'!$1:$1,0))</f>
        <v>306857</v>
      </c>
      <c r="E6823" s="6" t="b">
        <f xml:space="preserve"> INDEX('YouTube data'!$A$1:$N$16308,MATCH($A6823,'YouTube data'!$A:$A,0),MATCH('INDEX and MATCH - practice'!E$1,'YouTube data'!$1:$1,0))</f>
        <v>0</v>
      </c>
      <c r="F6823">
        <f t="shared" si="106"/>
        <v>306857</v>
      </c>
    </row>
    <row r="6824" spans="1:6" x14ac:dyDescent="0.25">
      <c r="A6824" s="6" t="s">
        <v>14734</v>
      </c>
      <c r="B6824" s="6" t="str">
        <f xml:space="preserve"> INDEX('YouTube data'!$A$1:$N$16308,MATCH($A6824,'YouTube data'!$A:$A,0),MATCH('INDEX and MATCH - practice'!B$1,'YouTube data'!$1:$1,0))</f>
        <v>Bhaagamathie - Making Video | Anushka Shetty | Unni Mukundan | Ashok G | S S Thaman | 4K</v>
      </c>
      <c r="C6824" s="6" t="str">
        <f xml:space="preserve"> INDEX('YouTube data'!$A$1:$N$16308,MATCH($A6824,'YouTube data'!$A:$A,0),MATCH('INDEX and MATCH - practice'!C$1,'YouTube data'!$1:$1,0))</f>
        <v>Film &amp; Animation</v>
      </c>
      <c r="D6824" s="6">
        <f xml:space="preserve"> INDEX('YouTube data'!$A$1:$N$16308,MATCH($A6824,'YouTube data'!$A:$A,0),MATCH('INDEX and MATCH - practice'!D$1,'YouTube data'!$1:$1,0))</f>
        <v>20385</v>
      </c>
      <c r="E6824" s="6" t="b">
        <f xml:space="preserve"> INDEX('YouTube data'!$A$1:$N$16308,MATCH($A6824,'YouTube data'!$A:$A,0),MATCH('INDEX and MATCH - practice'!E$1,'YouTube data'!$1:$1,0))</f>
        <v>0</v>
      </c>
      <c r="F6824">
        <f t="shared" si="106"/>
        <v>20385</v>
      </c>
    </row>
    <row r="6825" spans="1:6" x14ac:dyDescent="0.25">
      <c r="A6825" s="6" t="s">
        <v>14736</v>
      </c>
      <c r="B6825" s="6" t="str">
        <f xml:space="preserve"> INDEX('YouTube data'!$A$1:$N$16308,MATCH($A6825,'YouTube data'!$A:$A,0),MATCH('INDEX and MATCH - practice'!B$1,'YouTube data'!$1:$1,0))</f>
        <v>Khamoshi Episode 17 HUM TV Drama 27 January 2018</v>
      </c>
      <c r="C6825" s="6" t="str">
        <f xml:space="preserve"> INDEX('YouTube data'!$A$1:$N$16308,MATCH($A6825,'YouTube data'!$A:$A,0),MATCH('INDEX and MATCH - practice'!C$1,'YouTube data'!$1:$1,0))</f>
        <v>Entertainment</v>
      </c>
      <c r="D6825" s="6">
        <f xml:space="preserve"> INDEX('YouTube data'!$A$1:$N$16308,MATCH($A6825,'YouTube data'!$A:$A,0),MATCH('INDEX and MATCH - practice'!D$1,'YouTube data'!$1:$1,0))</f>
        <v>416561</v>
      </c>
      <c r="E6825" s="6" t="b">
        <f xml:space="preserve"> INDEX('YouTube data'!$A$1:$N$16308,MATCH($A6825,'YouTube data'!$A:$A,0),MATCH('INDEX and MATCH - practice'!E$1,'YouTube data'!$1:$1,0))</f>
        <v>0</v>
      </c>
      <c r="F6825">
        <f t="shared" si="106"/>
        <v>416561</v>
      </c>
    </row>
    <row r="6826" spans="1:6" x14ac:dyDescent="0.25">
      <c r="A6826" s="6" t="s">
        <v>14739</v>
      </c>
      <c r="B6826" s="6" t="str">
        <f xml:space="preserve"> INDEX('YouTube data'!$A$1:$N$16308,MATCH($A6826,'YouTube data'!$A:$A,0),MATCH('INDEX and MATCH - practice'!B$1,'YouTube data'!$1:$1,0))</f>
        <v>Muddha Mandaram - Episode 991 - January 26, 2018 - Best Scene</v>
      </c>
      <c r="C6826" s="6" t="str">
        <f xml:space="preserve"> INDEX('YouTube data'!$A$1:$N$16308,MATCH($A6826,'YouTube data'!$A:$A,0),MATCH('INDEX and MATCH - practice'!C$1,'YouTube data'!$1:$1,0))</f>
        <v>Entertainment</v>
      </c>
      <c r="D6826" s="6">
        <f xml:space="preserve"> INDEX('YouTube data'!$A$1:$N$16308,MATCH($A6826,'YouTube data'!$A:$A,0),MATCH('INDEX and MATCH - practice'!D$1,'YouTube data'!$1:$1,0))</f>
        <v>91863</v>
      </c>
      <c r="E6826" s="6" t="b">
        <f xml:space="preserve"> INDEX('YouTube data'!$A$1:$N$16308,MATCH($A6826,'YouTube data'!$A:$A,0),MATCH('INDEX and MATCH - practice'!E$1,'YouTube data'!$1:$1,0))</f>
        <v>0</v>
      </c>
      <c r="F6826">
        <f t="shared" si="106"/>
        <v>91863</v>
      </c>
    </row>
    <row r="6827" spans="1:6" x14ac:dyDescent="0.25">
      <c r="A6827" s="6" t="s">
        <v>14741</v>
      </c>
      <c r="B6827" s="6" t="str">
        <f xml:space="preserve"> INDEX('YouTube data'!$A$1:$N$16308,MATCH($A6827,'YouTube data'!$A:$A,0),MATCH('INDEX and MATCH - practice'!B$1,'YouTube data'!$1:$1,0))</f>
        <v>Yaar Mere (Full Video ) | Jagveer Gill | Parmish Verma | Desi Crew | New Punjabi Songs 2018</v>
      </c>
      <c r="C6827" s="6" t="str">
        <f xml:space="preserve"> INDEX('YouTube data'!$A$1:$N$16308,MATCH($A6827,'YouTube data'!$A:$A,0),MATCH('INDEX and MATCH - practice'!C$1,'YouTube data'!$1:$1,0))</f>
        <v>Music</v>
      </c>
      <c r="D6827" s="6">
        <f xml:space="preserve"> INDEX('YouTube data'!$A$1:$N$16308,MATCH($A6827,'YouTube data'!$A:$A,0),MATCH('INDEX and MATCH - practice'!D$1,'YouTube data'!$1:$1,0))</f>
        <v>1850428</v>
      </c>
      <c r="E6827" s="6" t="b">
        <f xml:space="preserve"> INDEX('YouTube data'!$A$1:$N$16308,MATCH($A6827,'YouTube data'!$A:$A,0),MATCH('INDEX and MATCH - practice'!E$1,'YouTube data'!$1:$1,0))</f>
        <v>0</v>
      </c>
      <c r="F6827">
        <f t="shared" si="106"/>
        <v>1850428</v>
      </c>
    </row>
    <row r="6828" spans="1:6" x14ac:dyDescent="0.25">
      <c r="A6828" s="6" t="s">
        <v>14743</v>
      </c>
      <c r="B6828" s="6" t="str">
        <f xml:space="preserve"> INDEX('YouTube data'!$A$1:$N$16308,MATCH($A6828,'YouTube data'!$A:$A,0),MATCH('INDEX and MATCH - practice'!B$1,'YouTube data'!$1:$1,0))</f>
        <v>Official Trailer: Hate Story IV | Urvashi Rautela | Vivan B | Karan Wahi | Vishal Pandya | T-Series</v>
      </c>
      <c r="C6828" s="6" t="str">
        <f xml:space="preserve"> INDEX('YouTube data'!$A$1:$N$16308,MATCH($A6828,'YouTube data'!$A:$A,0),MATCH('INDEX and MATCH - practice'!C$1,'YouTube data'!$1:$1,0))</f>
        <v>Music</v>
      </c>
      <c r="D6828" s="6">
        <f xml:space="preserve"> INDEX('YouTube data'!$A$1:$N$16308,MATCH($A6828,'YouTube data'!$A:$A,0),MATCH('INDEX and MATCH - practice'!D$1,'YouTube data'!$1:$1,0))</f>
        <v>16482187</v>
      </c>
      <c r="E6828" s="6" t="b">
        <f xml:space="preserve"> INDEX('YouTube data'!$A$1:$N$16308,MATCH($A6828,'YouTube data'!$A:$A,0),MATCH('INDEX and MATCH - practice'!E$1,'YouTube data'!$1:$1,0))</f>
        <v>0</v>
      </c>
      <c r="F6828">
        <f t="shared" si="106"/>
        <v>16482187</v>
      </c>
    </row>
    <row r="6829" spans="1:6" x14ac:dyDescent="0.25">
      <c r="A6829" s="6" t="s">
        <v>14745</v>
      </c>
      <c r="B6829" s="6" t="str">
        <f xml:space="preserve"> INDEX('YouTube data'!$A$1:$N$16308,MATCH($A6829,'YouTube data'!$A:$A,0),MATCH('INDEX and MATCH - practice'!B$1,'YouTube data'!$1:$1,0))</f>
        <v>ਵਿਕੀ ਗੌਂਡਰ ਦੀਆਂ ਭੈਣਾਂ ਨੇ ਬਨਯਾ ਸਿਹਰਾ ਭਰਾ ਦੀ ਲਾਸ਼ ਦੇ, for more videos subscribe our channel</v>
      </c>
      <c r="C6829" s="6" t="str">
        <f xml:space="preserve"> INDEX('YouTube data'!$A$1:$N$16308,MATCH($A6829,'YouTube data'!$A:$A,0),MATCH('INDEX and MATCH - practice'!C$1,'YouTube data'!$1:$1,0))</f>
        <v>People &amp; Blogs</v>
      </c>
      <c r="D6829" s="6">
        <f xml:space="preserve"> INDEX('YouTube data'!$A$1:$N$16308,MATCH($A6829,'YouTube data'!$A:$A,0),MATCH('INDEX and MATCH - practice'!D$1,'YouTube data'!$1:$1,0))</f>
        <v>430081</v>
      </c>
      <c r="E6829" s="6" t="b">
        <f xml:space="preserve"> INDEX('YouTube data'!$A$1:$N$16308,MATCH($A6829,'YouTube data'!$A:$A,0),MATCH('INDEX and MATCH - practice'!E$1,'YouTube data'!$1:$1,0))</f>
        <v>0</v>
      </c>
      <c r="F6829">
        <f t="shared" si="106"/>
        <v>430081</v>
      </c>
    </row>
    <row r="6830" spans="1:6" x14ac:dyDescent="0.25">
      <c r="A6830" s="6" t="s">
        <v>14748</v>
      </c>
      <c r="B6830" s="6" t="str">
        <f xml:space="preserve"> INDEX('YouTube data'!$A$1:$N$16308,MATCH($A6830,'YouTube data'!$A:$A,0),MATCH('INDEX and MATCH - practice'!B$1,'YouTube data'!$1:$1,0))</f>
        <v>देखिये कैसे मोदी जी ने जीता दिल, भारत की शान NCC और उसके झंडे पर फ़िदा मोदी.</v>
      </c>
      <c r="C6830" s="6" t="str">
        <f xml:space="preserve"> INDEX('YouTube data'!$A$1:$N$16308,MATCH($A6830,'YouTube data'!$A:$A,0),MATCH('INDEX and MATCH - practice'!C$1,'YouTube data'!$1:$1,0))</f>
        <v>News &amp; Politics</v>
      </c>
      <c r="D6830" s="6">
        <f xml:space="preserve"> INDEX('YouTube data'!$A$1:$N$16308,MATCH($A6830,'YouTube data'!$A:$A,0),MATCH('INDEX and MATCH - practice'!D$1,'YouTube data'!$1:$1,0))</f>
        <v>1705110</v>
      </c>
      <c r="E6830" s="6" t="b">
        <f xml:space="preserve"> INDEX('YouTube data'!$A$1:$N$16308,MATCH($A6830,'YouTube data'!$A:$A,0),MATCH('INDEX and MATCH - practice'!E$1,'YouTube data'!$1:$1,0))</f>
        <v>0</v>
      </c>
      <c r="F6830">
        <f t="shared" si="106"/>
        <v>1705110</v>
      </c>
    </row>
    <row r="6831" spans="1:6" x14ac:dyDescent="0.25">
      <c r="A6831" s="6" t="s">
        <v>14750</v>
      </c>
      <c r="B6831" s="6" t="str">
        <f xml:space="preserve"> INDEX('YouTube data'!$A$1:$N$16308,MATCH($A6831,'YouTube data'!$A:$A,0),MATCH('INDEX and MATCH - practice'!B$1,'YouTube data'!$1:$1,0))</f>
        <v>SCHOOL LIFE - THEN VS NOW - | Elvish Yadav |</v>
      </c>
      <c r="C6831" s="6" t="str">
        <f xml:space="preserve"> INDEX('YouTube data'!$A$1:$N$16308,MATCH($A6831,'YouTube data'!$A:$A,0),MATCH('INDEX and MATCH - practice'!C$1,'YouTube data'!$1:$1,0))</f>
        <v>Comedy</v>
      </c>
      <c r="D6831" s="6">
        <f xml:space="preserve"> INDEX('YouTube data'!$A$1:$N$16308,MATCH($A6831,'YouTube data'!$A:$A,0),MATCH('INDEX and MATCH - practice'!D$1,'YouTube data'!$1:$1,0))</f>
        <v>1580922</v>
      </c>
      <c r="E6831" s="6" t="b">
        <f xml:space="preserve"> INDEX('YouTube data'!$A$1:$N$16308,MATCH($A6831,'YouTube data'!$A:$A,0),MATCH('INDEX and MATCH - practice'!E$1,'YouTube data'!$1:$1,0))</f>
        <v>0</v>
      </c>
      <c r="F6831">
        <f t="shared" si="106"/>
        <v>1580922</v>
      </c>
    </row>
    <row r="6832" spans="1:6" x14ac:dyDescent="0.25">
      <c r="A6832" s="6" t="s">
        <v>14752</v>
      </c>
      <c r="B6832" s="6" t="str">
        <f xml:space="preserve"> INDEX('YouTube data'!$A$1:$N$16308,MATCH($A6832,'YouTube data'!$A:$A,0),MATCH('INDEX and MATCH - practice'!B$1,'YouTube data'!$1:$1,0))</f>
        <v>குடிபோதையில் இந்த விபச்சாரியை முள்ளு புதரில் மூன்று பேர் சேர்ந்து செய்த செயலை பாருங்கள் | Tamil News</v>
      </c>
      <c r="C6832" s="6" t="str">
        <f xml:space="preserve"> INDEX('YouTube data'!$A$1:$N$16308,MATCH($A6832,'YouTube data'!$A:$A,0),MATCH('INDEX and MATCH - practice'!C$1,'YouTube data'!$1:$1,0))</f>
        <v>Entertainment</v>
      </c>
      <c r="D6832" s="6">
        <f xml:space="preserve"> INDEX('YouTube data'!$A$1:$N$16308,MATCH($A6832,'YouTube data'!$A:$A,0),MATCH('INDEX and MATCH - practice'!D$1,'YouTube data'!$1:$1,0))</f>
        <v>382837</v>
      </c>
      <c r="E6832" s="6" t="b">
        <f xml:space="preserve"> INDEX('YouTube data'!$A$1:$N$16308,MATCH($A6832,'YouTube data'!$A:$A,0),MATCH('INDEX and MATCH - practice'!E$1,'YouTube data'!$1:$1,0))</f>
        <v>0</v>
      </c>
      <c r="F6832">
        <f t="shared" si="106"/>
        <v>382837</v>
      </c>
    </row>
    <row r="6833" spans="1:6" x14ac:dyDescent="0.25">
      <c r="A6833" s="6" t="s">
        <v>14754</v>
      </c>
      <c r="B6833" s="6" t="str">
        <f xml:space="preserve"> INDEX('YouTube data'!$A$1:$N$16308,MATCH($A6833,'YouTube data'!$A:$A,0),MATCH('INDEX and MATCH - practice'!B$1,'YouTube data'!$1:$1,0))</f>
        <v>Deivamagal Episode 1448, 27/01/18</v>
      </c>
      <c r="C6833" s="6" t="str">
        <f xml:space="preserve"> INDEX('YouTube data'!$A$1:$N$16308,MATCH($A6833,'YouTube data'!$A:$A,0),MATCH('INDEX and MATCH - practice'!C$1,'YouTube data'!$1:$1,0))</f>
        <v>Entertainment</v>
      </c>
      <c r="D6833" s="6">
        <f xml:space="preserve"> INDEX('YouTube data'!$A$1:$N$16308,MATCH($A6833,'YouTube data'!$A:$A,0),MATCH('INDEX and MATCH - practice'!D$1,'YouTube data'!$1:$1,0))</f>
        <v>1439722</v>
      </c>
      <c r="E6833" s="6" t="b">
        <f xml:space="preserve"> INDEX('YouTube data'!$A$1:$N$16308,MATCH($A6833,'YouTube data'!$A:$A,0),MATCH('INDEX and MATCH - practice'!E$1,'YouTube data'!$1:$1,0))</f>
        <v>0</v>
      </c>
      <c r="F6833">
        <f t="shared" si="106"/>
        <v>1439722</v>
      </c>
    </row>
    <row r="6834" spans="1:6" x14ac:dyDescent="0.25">
      <c r="A6834" s="6" t="s">
        <v>14756</v>
      </c>
      <c r="B6834" s="6" t="str">
        <f xml:space="preserve"> INDEX('YouTube data'!$A$1:$N$16308,MATCH($A6834,'YouTube data'!$A:$A,0),MATCH('INDEX and MATCH - practice'!B$1,'YouTube data'!$1:$1,0))</f>
        <v>Naa Show Naa Ishtam | 27th January 2018| Full Episode 116 | ETV Plus</v>
      </c>
      <c r="C6834" s="6" t="str">
        <f xml:space="preserve"> INDEX('YouTube data'!$A$1:$N$16308,MATCH($A6834,'YouTube data'!$A:$A,0),MATCH('INDEX and MATCH - practice'!C$1,'YouTube data'!$1:$1,0))</f>
        <v>Comedy</v>
      </c>
      <c r="D6834" s="6">
        <f xml:space="preserve"> INDEX('YouTube data'!$A$1:$N$16308,MATCH($A6834,'YouTube data'!$A:$A,0),MATCH('INDEX and MATCH - practice'!D$1,'YouTube data'!$1:$1,0))</f>
        <v>392748</v>
      </c>
      <c r="E6834" s="6" t="b">
        <f xml:space="preserve"> INDEX('YouTube data'!$A$1:$N$16308,MATCH($A6834,'YouTube data'!$A:$A,0),MATCH('INDEX and MATCH - practice'!E$1,'YouTube data'!$1:$1,0))</f>
        <v>0</v>
      </c>
      <c r="F6834">
        <f t="shared" si="106"/>
        <v>392748</v>
      </c>
    </row>
    <row r="6835" spans="1:6" x14ac:dyDescent="0.25">
      <c r="A6835" s="6" t="s">
        <v>14758</v>
      </c>
      <c r="B6835" s="6" t="str">
        <f xml:space="preserve"> INDEX('YouTube data'!$A$1:$N$16308,MATCH($A6835,'YouTube data'!$A:$A,0),MATCH('INDEX and MATCH - practice'!B$1,'YouTube data'!$1:$1,0))</f>
        <v>Shahid Kapoor FIGHTS Wih Wife Mira Rajput In Public During Padmavati Promotions At HT Awards</v>
      </c>
      <c r="C6835" s="6" t="str">
        <f xml:space="preserve"> INDEX('YouTube data'!$A$1:$N$16308,MATCH($A6835,'YouTube data'!$A:$A,0),MATCH('INDEX and MATCH - practice'!C$1,'YouTube data'!$1:$1,0))</f>
        <v>Entertainment</v>
      </c>
      <c r="D6835" s="6">
        <f xml:space="preserve"> INDEX('YouTube data'!$A$1:$N$16308,MATCH($A6835,'YouTube data'!$A:$A,0),MATCH('INDEX and MATCH - practice'!D$1,'YouTube data'!$1:$1,0))</f>
        <v>2013624</v>
      </c>
      <c r="E6835" s="6" t="b">
        <f xml:space="preserve"> INDEX('YouTube data'!$A$1:$N$16308,MATCH($A6835,'YouTube data'!$A:$A,0),MATCH('INDEX and MATCH - practice'!E$1,'YouTube data'!$1:$1,0))</f>
        <v>0</v>
      </c>
      <c r="F6835">
        <f t="shared" si="106"/>
        <v>2013624</v>
      </c>
    </row>
    <row r="6836" spans="1:6" x14ac:dyDescent="0.25">
      <c r="A6836" s="6" t="s">
        <v>14760</v>
      </c>
      <c r="B6836" s="6" t="str">
        <f xml:space="preserve"> INDEX('YouTube data'!$A$1:$N$16308,MATCH($A6836,'YouTube data'!$A:$A,0),MATCH('INDEX and MATCH - practice'!B$1,'YouTube data'!$1:$1,0))</f>
        <v>ನಟಿ ಲೈಲಾರನ್ನು ದುಬೈ ಬೀದಿಯಲ್ಲಿ ಈ ಸ್ಥಿತಿಯಲ್ಲಿ ನೋಡಿದರೆ ನೋವಾಗುತ್ತದೆ | Ramakrishna Kannada Movie Actress</v>
      </c>
      <c r="C6836" s="6" t="str">
        <f xml:space="preserve"> INDEX('YouTube data'!$A$1:$N$16308,MATCH($A6836,'YouTube data'!$A:$A,0),MATCH('INDEX and MATCH - practice'!C$1,'YouTube data'!$1:$1,0))</f>
        <v>Entertainment</v>
      </c>
      <c r="D6836" s="6">
        <f xml:space="preserve"> INDEX('YouTube data'!$A$1:$N$16308,MATCH($A6836,'YouTube data'!$A:$A,0),MATCH('INDEX and MATCH - practice'!D$1,'YouTube data'!$1:$1,0))</f>
        <v>410119</v>
      </c>
      <c r="E6836" s="6" t="b">
        <f xml:space="preserve"> INDEX('YouTube data'!$A$1:$N$16308,MATCH($A6836,'YouTube data'!$A:$A,0),MATCH('INDEX and MATCH - practice'!E$1,'YouTube data'!$1:$1,0))</f>
        <v>0</v>
      </c>
      <c r="F6836">
        <f t="shared" si="106"/>
        <v>410119</v>
      </c>
    </row>
    <row r="6837" spans="1:6" x14ac:dyDescent="0.25">
      <c r="A6837" s="6" t="s">
        <v>14762</v>
      </c>
      <c r="B6837" s="6" t="str">
        <f xml:space="preserve"> INDEX('YouTube data'!$A$1:$N$16308,MATCH($A6837,'YouTube data'!$A:$A,0),MATCH('INDEX and MATCH - practice'!B$1,'YouTube data'!$1:$1,0))</f>
        <v>Manasu Mamata | 27th January 2018 |Full Episode No 2190| ETV Telugu</v>
      </c>
      <c r="C6837" s="6" t="str">
        <f xml:space="preserve"> INDEX('YouTube data'!$A$1:$N$16308,MATCH($A6837,'YouTube data'!$A:$A,0),MATCH('INDEX and MATCH - practice'!C$1,'YouTube data'!$1:$1,0))</f>
        <v>Entertainment</v>
      </c>
      <c r="D6837" s="6">
        <f xml:space="preserve"> INDEX('YouTube data'!$A$1:$N$16308,MATCH($A6837,'YouTube data'!$A:$A,0),MATCH('INDEX and MATCH - practice'!D$1,'YouTube data'!$1:$1,0))</f>
        <v>421614</v>
      </c>
      <c r="E6837" s="6" t="b">
        <f xml:space="preserve"> INDEX('YouTube data'!$A$1:$N$16308,MATCH($A6837,'YouTube data'!$A:$A,0),MATCH('INDEX and MATCH - practice'!E$1,'YouTube data'!$1:$1,0))</f>
        <v>0</v>
      </c>
      <c r="F6837">
        <f t="shared" si="106"/>
        <v>421614</v>
      </c>
    </row>
    <row r="6838" spans="1:6" x14ac:dyDescent="0.25">
      <c r="A6838" s="6" t="s">
        <v>14764</v>
      </c>
      <c r="B6838" s="6" t="str">
        <f xml:space="preserve"> INDEX('YouTube data'!$A$1:$N$16308,MATCH($A6838,'YouTube data'!$A:$A,0),MATCH('INDEX and MATCH - practice'!B$1,'YouTube data'!$1:$1,0))</f>
        <v>Extra Jabardasth Promo | 02nd February 2018 | Extra Jabardasth Latest Promo |Rashmi,Sudigali Sudheer</v>
      </c>
      <c r="C6838" s="6" t="str">
        <f xml:space="preserve"> INDEX('YouTube data'!$A$1:$N$16308,MATCH($A6838,'YouTube data'!$A:$A,0),MATCH('INDEX and MATCH - practice'!C$1,'YouTube data'!$1:$1,0))</f>
        <v>Entertainment</v>
      </c>
      <c r="D6838" s="6">
        <f xml:space="preserve"> INDEX('YouTube data'!$A$1:$N$16308,MATCH($A6838,'YouTube data'!$A:$A,0),MATCH('INDEX and MATCH - practice'!D$1,'YouTube data'!$1:$1,0))</f>
        <v>1348319</v>
      </c>
      <c r="E6838" s="6" t="b">
        <f xml:space="preserve"> INDEX('YouTube data'!$A$1:$N$16308,MATCH($A6838,'YouTube data'!$A:$A,0),MATCH('INDEX and MATCH - practice'!E$1,'YouTube data'!$1:$1,0))</f>
        <v>0</v>
      </c>
      <c r="F6838">
        <f t="shared" si="106"/>
        <v>1348319</v>
      </c>
    </row>
    <row r="6839" spans="1:6" x14ac:dyDescent="0.25">
      <c r="A6839" s="6" t="s">
        <v>14766</v>
      </c>
      <c r="B6839" s="6" t="str">
        <f xml:space="preserve"> INDEX('YouTube data'!$A$1:$N$16308,MATCH($A6839,'YouTube data'!$A:$A,0),MATCH('INDEX and MATCH - practice'!B$1,'YouTube data'!$1:$1,0))</f>
        <v>Leagoo S8 Unboxing &amp; Giveaway - Galaxy S9's Cousin Brother?</v>
      </c>
      <c r="C6839" s="6" t="str">
        <f xml:space="preserve"> INDEX('YouTube data'!$A$1:$N$16308,MATCH($A6839,'YouTube data'!$A:$A,0),MATCH('INDEX and MATCH - practice'!C$1,'YouTube data'!$1:$1,0))</f>
        <v>Science &amp; Technology</v>
      </c>
      <c r="D6839" s="6">
        <f xml:space="preserve"> INDEX('YouTube data'!$A$1:$N$16308,MATCH($A6839,'YouTube data'!$A:$A,0),MATCH('INDEX and MATCH - practice'!D$1,'YouTube data'!$1:$1,0))</f>
        <v>313913</v>
      </c>
      <c r="E6839" s="6" t="b">
        <f xml:space="preserve"> INDEX('YouTube data'!$A$1:$N$16308,MATCH($A6839,'YouTube data'!$A:$A,0),MATCH('INDEX and MATCH - practice'!E$1,'YouTube data'!$1:$1,0))</f>
        <v>0</v>
      </c>
      <c r="F6839">
        <f t="shared" si="106"/>
        <v>313913</v>
      </c>
    </row>
    <row r="6840" spans="1:6" x14ac:dyDescent="0.25">
      <c r="A6840" s="6" t="s">
        <v>14768</v>
      </c>
      <c r="B6840" s="6" t="str">
        <f xml:space="preserve"> INDEX('YouTube data'!$A$1:$N$16308,MATCH($A6840,'YouTube data'!$A:$A,0),MATCH('INDEX and MATCH - practice'!B$1,'YouTube data'!$1:$1,0))</f>
        <v>Kuladheivam SUN TV Episode - 832 (27-01-18)</v>
      </c>
      <c r="C6840" s="6" t="str">
        <f xml:space="preserve"> INDEX('YouTube data'!$A$1:$N$16308,MATCH($A6840,'YouTube data'!$A:$A,0),MATCH('INDEX and MATCH - practice'!C$1,'YouTube data'!$1:$1,0))</f>
        <v>Entertainment</v>
      </c>
      <c r="D6840" s="6">
        <f xml:space="preserve"> INDEX('YouTube data'!$A$1:$N$16308,MATCH($A6840,'YouTube data'!$A:$A,0),MATCH('INDEX and MATCH - practice'!D$1,'YouTube data'!$1:$1,0))</f>
        <v>188149</v>
      </c>
      <c r="E6840" s="6" t="b">
        <f xml:space="preserve"> INDEX('YouTube data'!$A$1:$N$16308,MATCH($A6840,'YouTube data'!$A:$A,0),MATCH('INDEX and MATCH - practice'!E$1,'YouTube data'!$1:$1,0))</f>
        <v>0</v>
      </c>
      <c r="F6840">
        <f t="shared" si="106"/>
        <v>188149</v>
      </c>
    </row>
    <row r="6841" spans="1:6" x14ac:dyDescent="0.25">
      <c r="A6841" s="6" t="s">
        <v>14770</v>
      </c>
      <c r="B6841" s="6" t="str">
        <f xml:space="preserve"> INDEX('YouTube data'!$A$1:$N$16308,MATCH($A6841,'YouTube data'!$A:$A,0),MATCH('INDEX and MATCH - practice'!B$1,'YouTube data'!$1:$1,0))</f>
        <v>ਘਰ 'ਚ ਪਹੁੰਚੀ ਗੈਂਗਸਟਰ ਪ੍ਰੇਮਾ ਲਾਹੌਰੀਆ ਦੀ ਲਾਸ਼</v>
      </c>
      <c r="C6841" s="6" t="str">
        <f xml:space="preserve"> INDEX('YouTube data'!$A$1:$N$16308,MATCH($A6841,'YouTube data'!$A:$A,0),MATCH('INDEX and MATCH - practice'!C$1,'YouTube data'!$1:$1,0))</f>
        <v>News &amp; Politics</v>
      </c>
      <c r="D6841" s="6">
        <f xml:space="preserve"> INDEX('YouTube data'!$A$1:$N$16308,MATCH($A6841,'YouTube data'!$A:$A,0),MATCH('INDEX and MATCH - practice'!D$1,'YouTube data'!$1:$1,0))</f>
        <v>49572</v>
      </c>
      <c r="E6841" s="6" t="b">
        <f xml:space="preserve"> INDEX('YouTube data'!$A$1:$N$16308,MATCH($A6841,'YouTube data'!$A:$A,0),MATCH('INDEX and MATCH - practice'!E$1,'YouTube data'!$1:$1,0))</f>
        <v>0</v>
      </c>
      <c r="F6841">
        <f t="shared" si="106"/>
        <v>49572</v>
      </c>
    </row>
    <row r="6842" spans="1:6" x14ac:dyDescent="0.25">
      <c r="A6842" s="6" t="s">
        <v>14772</v>
      </c>
      <c r="B6842" s="6" t="str">
        <f xml:space="preserve"> INDEX('YouTube data'!$A$1:$N$16308,MATCH($A6842,'YouTube data'!$A:$A,0),MATCH('INDEX and MATCH - practice'!B$1,'YouTube data'!$1:$1,0))</f>
        <v>Bithiri Sathi Dreams Of FB Likes | Satire On ASP Sunitha And CI Mallikarjun Affair | Teenmaar News</v>
      </c>
      <c r="C6842" s="6" t="str">
        <f xml:space="preserve"> INDEX('YouTube data'!$A$1:$N$16308,MATCH($A6842,'YouTube data'!$A:$A,0),MATCH('INDEX and MATCH - practice'!C$1,'YouTube data'!$1:$1,0))</f>
        <v>News &amp; Politics</v>
      </c>
      <c r="D6842" s="6">
        <f xml:space="preserve"> INDEX('YouTube data'!$A$1:$N$16308,MATCH($A6842,'YouTube data'!$A:$A,0),MATCH('INDEX and MATCH - practice'!D$1,'YouTube data'!$1:$1,0))</f>
        <v>630203</v>
      </c>
      <c r="E6842" s="6" t="b">
        <f xml:space="preserve"> INDEX('YouTube data'!$A$1:$N$16308,MATCH($A6842,'YouTube data'!$A:$A,0),MATCH('INDEX and MATCH - practice'!E$1,'YouTube data'!$1:$1,0))</f>
        <v>0</v>
      </c>
      <c r="F6842">
        <f t="shared" si="106"/>
        <v>630203</v>
      </c>
    </row>
    <row r="6843" spans="1:6" x14ac:dyDescent="0.25">
      <c r="A6843" s="6" t="s">
        <v>14774</v>
      </c>
      <c r="B6843" s="6" t="str">
        <f xml:space="preserve"> INDEX('YouTube data'!$A$1:$N$16308,MATCH($A6843,'YouTube data'!$A:$A,0),MATCH('INDEX and MATCH - practice'!B$1,'YouTube data'!$1:$1,0))</f>
        <v>Current Affairs Live At 7 :00 am | 29th January 2018 | करंट अफेयर्स लाइव | All Competitive Exams</v>
      </c>
      <c r="C6843" s="6" t="str">
        <f xml:space="preserve"> INDEX('YouTube data'!$A$1:$N$16308,MATCH($A6843,'YouTube data'!$A:$A,0),MATCH('INDEX and MATCH - practice'!C$1,'YouTube data'!$1:$1,0))</f>
        <v>Education</v>
      </c>
      <c r="D6843" s="6">
        <f xml:space="preserve"> INDEX('YouTube data'!$A$1:$N$16308,MATCH($A6843,'YouTube data'!$A:$A,0),MATCH('INDEX and MATCH - practice'!D$1,'YouTube data'!$1:$1,0))</f>
        <v>18940</v>
      </c>
      <c r="E6843" s="6" t="b">
        <f xml:space="preserve"> INDEX('YouTube data'!$A$1:$N$16308,MATCH($A6843,'YouTube data'!$A:$A,0),MATCH('INDEX and MATCH - practice'!E$1,'YouTube data'!$1:$1,0))</f>
        <v>0</v>
      </c>
      <c r="F6843">
        <f t="shared" si="106"/>
        <v>18940</v>
      </c>
    </row>
    <row r="6844" spans="1:6" x14ac:dyDescent="0.25">
      <c r="A6844" s="6" t="s">
        <v>14776</v>
      </c>
      <c r="B6844" s="6" t="str">
        <f xml:space="preserve"> INDEX('YouTube data'!$A$1:$N$16308,MATCH($A6844,'YouTube data'!$A:$A,0),MATCH('INDEX and MATCH - practice'!B$1,'YouTube data'!$1:$1,0))</f>
        <v>Interview with Ranveer Singh l Padmaavat l Anupama Chopra</v>
      </c>
      <c r="C6844" s="6" t="str">
        <f xml:space="preserve"> INDEX('YouTube data'!$A$1:$N$16308,MATCH($A6844,'YouTube data'!$A:$A,0),MATCH('INDEX and MATCH - practice'!C$1,'YouTube data'!$1:$1,0))</f>
        <v>Entertainment</v>
      </c>
      <c r="D6844" s="6">
        <f xml:space="preserve"> INDEX('YouTube data'!$A$1:$N$16308,MATCH($A6844,'YouTube data'!$A:$A,0),MATCH('INDEX and MATCH - practice'!D$1,'YouTube data'!$1:$1,0))</f>
        <v>246640</v>
      </c>
      <c r="E6844" s="6" t="b">
        <f xml:space="preserve"> INDEX('YouTube data'!$A$1:$N$16308,MATCH($A6844,'YouTube data'!$A:$A,0),MATCH('INDEX and MATCH - practice'!E$1,'YouTube data'!$1:$1,0))</f>
        <v>0</v>
      </c>
      <c r="F6844">
        <f t="shared" si="106"/>
        <v>246640</v>
      </c>
    </row>
    <row r="6845" spans="1:6" x14ac:dyDescent="0.25">
      <c r="A6845" s="6" t="s">
        <v>14778</v>
      </c>
      <c r="B6845" s="6" t="str">
        <f xml:space="preserve"> INDEX('YouTube data'!$A$1:$N$16308,MATCH($A6845,'YouTube data'!$A:$A,0),MATCH('INDEX and MATCH - practice'!B$1,'YouTube data'!$1:$1,0))</f>
        <v>CURRENT AFFAIRS | THE HINDU | 28th-29th January 2018 | SBI CLERK, UPSC,IBPS, SSC,CDS,IB,CLAT</v>
      </c>
      <c r="C6845" s="6" t="str">
        <f xml:space="preserve"> INDEX('YouTube data'!$A$1:$N$16308,MATCH($A6845,'YouTube data'!$A:$A,0),MATCH('INDEX and MATCH - practice'!C$1,'YouTube data'!$1:$1,0))</f>
        <v>Education</v>
      </c>
      <c r="D6845" s="6">
        <f xml:space="preserve"> INDEX('YouTube data'!$A$1:$N$16308,MATCH($A6845,'YouTube data'!$A:$A,0),MATCH('INDEX and MATCH - practice'!D$1,'YouTube data'!$1:$1,0))</f>
        <v>17048</v>
      </c>
      <c r="E6845" s="6" t="b">
        <f xml:space="preserve"> INDEX('YouTube data'!$A$1:$N$16308,MATCH($A6845,'YouTube data'!$A:$A,0),MATCH('INDEX and MATCH - practice'!E$1,'YouTube data'!$1:$1,0))</f>
        <v>0</v>
      </c>
      <c r="F6845">
        <f t="shared" si="106"/>
        <v>17048</v>
      </c>
    </row>
    <row r="6846" spans="1:6" x14ac:dyDescent="0.25">
      <c r="A6846" s="6" t="s">
        <v>14780</v>
      </c>
      <c r="B6846" s="6" t="str">
        <f xml:space="preserve"> INDEX('YouTube data'!$A$1:$N$16308,MATCH($A6846,'YouTube data'!$A:$A,0),MATCH('INDEX and MATCH - practice'!B$1,'YouTube data'!$1:$1,0))</f>
        <v>வாணி ராணி - VAANI RANI -  Episode 1477 - 27/01/2018</v>
      </c>
      <c r="C6846" s="6" t="str">
        <f xml:space="preserve"> INDEX('YouTube data'!$A$1:$N$16308,MATCH($A6846,'YouTube data'!$A:$A,0),MATCH('INDEX and MATCH - practice'!C$1,'YouTube data'!$1:$1,0))</f>
        <v>Entertainment</v>
      </c>
      <c r="D6846" s="6">
        <f xml:space="preserve"> INDEX('YouTube data'!$A$1:$N$16308,MATCH($A6846,'YouTube data'!$A:$A,0),MATCH('INDEX and MATCH - practice'!D$1,'YouTube data'!$1:$1,0))</f>
        <v>505878</v>
      </c>
      <c r="E6846" s="6" t="b">
        <f xml:space="preserve"> INDEX('YouTube data'!$A$1:$N$16308,MATCH($A6846,'YouTube data'!$A:$A,0),MATCH('INDEX and MATCH - practice'!E$1,'YouTube data'!$1:$1,0))</f>
        <v>0</v>
      </c>
      <c r="F6846">
        <f t="shared" si="106"/>
        <v>505878</v>
      </c>
    </row>
    <row r="6847" spans="1:6" x14ac:dyDescent="0.25">
      <c r="A6847" s="6" t="s">
        <v>14782</v>
      </c>
      <c r="B6847" s="6" t="str">
        <f xml:space="preserve"> INDEX('YouTube data'!$A$1:$N$16308,MATCH($A6847,'YouTube data'!$A:$A,0),MATCH('INDEX and MATCH - practice'!B$1,'YouTube data'!$1:$1,0))</f>
        <v>ਵਿੱਕੀ ਗੌਂਡਰ ਤੇ ਪ੍ਰੇਮਾ ਲਾਹੌਰੀਆ ਦੀ ਲਾਸ਼ ਦੀਆਂ ਲਾਈਵ ਤਸਵੀਰਾਂ</v>
      </c>
      <c r="C6847" s="6" t="str">
        <f xml:space="preserve"> INDEX('YouTube data'!$A$1:$N$16308,MATCH($A6847,'YouTube data'!$A:$A,0),MATCH('INDEX and MATCH - practice'!C$1,'YouTube data'!$1:$1,0))</f>
        <v>News &amp; Politics</v>
      </c>
      <c r="D6847" s="6">
        <f xml:space="preserve"> INDEX('YouTube data'!$A$1:$N$16308,MATCH($A6847,'YouTube data'!$A:$A,0),MATCH('INDEX and MATCH - practice'!D$1,'YouTube data'!$1:$1,0))</f>
        <v>109993</v>
      </c>
      <c r="E6847" s="6" t="b">
        <f xml:space="preserve"> INDEX('YouTube data'!$A$1:$N$16308,MATCH($A6847,'YouTube data'!$A:$A,0),MATCH('INDEX and MATCH - practice'!E$1,'YouTube data'!$1:$1,0))</f>
        <v>0</v>
      </c>
      <c r="F6847">
        <f t="shared" si="106"/>
        <v>109993</v>
      </c>
    </row>
    <row r="6848" spans="1:6" x14ac:dyDescent="0.25">
      <c r="A6848" s="6" t="s">
        <v>14784</v>
      </c>
      <c r="B6848" s="6" t="str">
        <f xml:space="preserve"> INDEX('YouTube data'!$A$1:$N$16308,MATCH($A6848,'YouTube data'!$A:$A,0),MATCH('INDEX and MATCH - practice'!B$1,'YouTube data'!$1:$1,0))</f>
        <v>Durga | Full Ep 979 27th Jan 2018 | Odia Serial - TarangTV HD</v>
      </c>
      <c r="C6848" s="6" t="str">
        <f xml:space="preserve"> INDEX('YouTube data'!$A$1:$N$16308,MATCH($A6848,'YouTube data'!$A:$A,0),MATCH('INDEX and MATCH - practice'!C$1,'YouTube data'!$1:$1,0))</f>
        <v>Entertainment</v>
      </c>
      <c r="D6848" s="6">
        <f xml:space="preserve"> INDEX('YouTube data'!$A$1:$N$16308,MATCH($A6848,'YouTube data'!$A:$A,0),MATCH('INDEX and MATCH - practice'!D$1,'YouTube data'!$1:$1,0))</f>
        <v>151697</v>
      </c>
      <c r="E6848" s="6" t="b">
        <f xml:space="preserve"> INDEX('YouTube data'!$A$1:$N$16308,MATCH($A6848,'YouTube data'!$A:$A,0),MATCH('INDEX and MATCH - practice'!E$1,'YouTube data'!$1:$1,0))</f>
        <v>0</v>
      </c>
      <c r="F6848">
        <f t="shared" si="106"/>
        <v>151697</v>
      </c>
    </row>
    <row r="6849" spans="1:6" x14ac:dyDescent="0.25">
      <c r="A6849" s="6" t="s">
        <v>14786</v>
      </c>
      <c r="B6849" s="6" t="str">
        <f xml:space="preserve"> INDEX('YouTube data'!$A$1:$N$16308,MATCH($A6849,'YouTube data'!$A:$A,0),MATCH('INDEX and MATCH - practice'!B$1,'YouTube data'!$1:$1,0))</f>
        <v>Sainika Lyrical | Naa Peru Surya Naa illu India Songs | Allu Arjun, Anu Emmanuel, Vakkantham Vamsi</v>
      </c>
      <c r="C6849" s="6" t="str">
        <f xml:space="preserve"> INDEX('YouTube data'!$A$1:$N$16308,MATCH($A6849,'YouTube data'!$A:$A,0),MATCH('INDEX and MATCH - practice'!C$1,'YouTube data'!$1:$1,0))</f>
        <v>Music</v>
      </c>
      <c r="D6849" s="6">
        <f xml:space="preserve"> INDEX('YouTube data'!$A$1:$N$16308,MATCH($A6849,'YouTube data'!$A:$A,0),MATCH('INDEX and MATCH - practice'!D$1,'YouTube data'!$1:$1,0))</f>
        <v>2899980</v>
      </c>
      <c r="E6849" s="6" t="b">
        <f xml:space="preserve"> INDEX('YouTube data'!$A$1:$N$16308,MATCH($A6849,'YouTube data'!$A:$A,0),MATCH('INDEX and MATCH - practice'!E$1,'YouTube data'!$1:$1,0))</f>
        <v>0</v>
      </c>
      <c r="F6849">
        <f t="shared" si="106"/>
        <v>2899980</v>
      </c>
    </row>
    <row r="6850" spans="1:6" x14ac:dyDescent="0.25">
      <c r="A6850" s="6" t="s">
        <v>14788</v>
      </c>
      <c r="B6850" s="6" t="str">
        <f xml:space="preserve"> INDEX('YouTube data'!$A$1:$N$16308,MATCH($A6850,'YouTube data'!$A:$A,0),MATCH('INDEX and MATCH - practice'!B$1,'YouTube data'!$1:$1,0))</f>
        <v>RGV GST Movie Review | RGV GST | GST | #GST Full Movie | Crazy Tollywood</v>
      </c>
      <c r="C6850" s="6" t="str">
        <f xml:space="preserve"> INDEX('YouTube data'!$A$1:$N$16308,MATCH($A6850,'YouTube data'!$A:$A,0),MATCH('INDEX and MATCH - practice'!C$1,'YouTube data'!$1:$1,0))</f>
        <v>Entertainment</v>
      </c>
      <c r="D6850" s="6">
        <f xml:space="preserve"> INDEX('YouTube data'!$A$1:$N$16308,MATCH($A6850,'YouTube data'!$A:$A,0),MATCH('INDEX and MATCH - practice'!D$1,'YouTube data'!$1:$1,0))</f>
        <v>193951</v>
      </c>
      <c r="E6850" s="6" t="b">
        <f xml:space="preserve"> INDEX('YouTube data'!$A$1:$N$16308,MATCH($A6850,'YouTube data'!$A:$A,0),MATCH('INDEX and MATCH - practice'!E$1,'YouTube data'!$1:$1,0))</f>
        <v>0</v>
      </c>
      <c r="F6850">
        <f t="shared" si="106"/>
        <v>193951</v>
      </c>
    </row>
    <row r="6851" spans="1:6" x14ac:dyDescent="0.25">
      <c r="A6851" s="6" t="s">
        <v>14790</v>
      </c>
      <c r="B6851" s="6" t="str">
        <f xml:space="preserve"> INDEX('YouTube data'!$A$1:$N$16308,MATCH($A6851,'YouTube data'!$A:$A,0),MATCH('INDEX and MATCH - practice'!B$1,'YouTube data'!$1:$1,0))</f>
        <v>జనవరి 31 గ్రహణం రోజు ఈ రాశి వారు బయట తిరగోద్దు || Lunar Eclipse On 31 January 2018 | Horoscope 2018</v>
      </c>
      <c r="C6851" s="6" t="str">
        <f xml:space="preserve"> INDEX('YouTube data'!$A$1:$N$16308,MATCH($A6851,'YouTube data'!$A:$A,0),MATCH('INDEX and MATCH - practice'!C$1,'YouTube data'!$1:$1,0))</f>
        <v>Entertainment</v>
      </c>
      <c r="D6851" s="6">
        <f xml:space="preserve"> INDEX('YouTube data'!$A$1:$N$16308,MATCH($A6851,'YouTube data'!$A:$A,0),MATCH('INDEX and MATCH - practice'!D$1,'YouTube data'!$1:$1,0))</f>
        <v>683753</v>
      </c>
      <c r="E6851" s="6" t="b">
        <f xml:space="preserve"> INDEX('YouTube data'!$A$1:$N$16308,MATCH($A6851,'YouTube data'!$A:$A,0),MATCH('INDEX and MATCH - practice'!E$1,'YouTube data'!$1:$1,0))</f>
        <v>0</v>
      </c>
      <c r="F6851">
        <f t="shared" ref="F6851:F6914" si="107" xml:space="preserve"> IF(D6851=0,AVERAGE($D$2:$D$16308),D6851)</f>
        <v>683753</v>
      </c>
    </row>
    <row r="6852" spans="1:6" x14ac:dyDescent="0.25">
      <c r="A6852" s="6" t="s">
        <v>14792</v>
      </c>
      <c r="B6852" s="6" t="str">
        <f xml:space="preserve"> INDEX('YouTube data'!$A$1:$N$16308,MATCH($A6852,'YouTube data'!$A:$A,0),MATCH('INDEX and MATCH - practice'!B$1,'YouTube data'!$1:$1,0))</f>
        <v>Grand Republic Day celebrations in Delhi || LIVE || 69th Republic Day 2018 || INDIA || TV9</v>
      </c>
      <c r="C6852" s="6" t="str">
        <f xml:space="preserve"> INDEX('YouTube data'!$A$1:$N$16308,MATCH($A6852,'YouTube data'!$A:$A,0),MATCH('INDEX and MATCH - practice'!C$1,'YouTube data'!$1:$1,0))</f>
        <v>News &amp; Politics</v>
      </c>
      <c r="D6852" s="6">
        <f xml:space="preserve"> INDEX('YouTube data'!$A$1:$N$16308,MATCH($A6852,'YouTube data'!$A:$A,0),MATCH('INDEX and MATCH - practice'!D$1,'YouTube data'!$1:$1,0))</f>
        <v>615491</v>
      </c>
      <c r="E6852" s="6" t="b">
        <f xml:space="preserve"> INDEX('YouTube data'!$A$1:$N$16308,MATCH($A6852,'YouTube data'!$A:$A,0),MATCH('INDEX and MATCH - practice'!E$1,'YouTube data'!$1:$1,0))</f>
        <v>0</v>
      </c>
      <c r="F6852">
        <f t="shared" si="107"/>
        <v>615491</v>
      </c>
    </row>
    <row r="6853" spans="1:6" x14ac:dyDescent="0.25">
      <c r="A6853" s="6" t="s">
        <v>14794</v>
      </c>
      <c r="B6853" s="6" t="str">
        <f xml:space="preserve"> INDEX('YouTube data'!$A$1:$N$16308,MATCH($A6853,'YouTube data'!$A:$A,0),MATCH('INDEX and MATCH - practice'!B$1,'YouTube data'!$1:$1,0))</f>
        <v>15 MIND-BLOWING SCIENCE EXPERIMENTS</v>
      </c>
      <c r="C6853" s="6" t="str">
        <f xml:space="preserve"> INDEX('YouTube data'!$A$1:$N$16308,MATCH($A6853,'YouTube data'!$A:$A,0),MATCH('INDEX and MATCH - practice'!C$1,'YouTube data'!$1:$1,0))</f>
        <v>Howto &amp; Style</v>
      </c>
      <c r="D6853" s="6">
        <f xml:space="preserve"> INDEX('YouTube data'!$A$1:$N$16308,MATCH($A6853,'YouTube data'!$A:$A,0),MATCH('INDEX and MATCH - practice'!D$1,'YouTube data'!$1:$1,0))</f>
        <v>1790842</v>
      </c>
      <c r="E6853" s="6" t="b">
        <f xml:space="preserve"> INDEX('YouTube data'!$A$1:$N$16308,MATCH($A6853,'YouTube data'!$A:$A,0),MATCH('INDEX and MATCH - practice'!E$1,'YouTube data'!$1:$1,0))</f>
        <v>0</v>
      </c>
      <c r="F6853">
        <f t="shared" si="107"/>
        <v>1790842</v>
      </c>
    </row>
    <row r="6854" spans="1:6" x14ac:dyDescent="0.25">
      <c r="A6854" s="6" t="s">
        <v>14796</v>
      </c>
      <c r="B6854" s="6" t="str">
        <f xml:space="preserve"> INDEX('YouTube data'!$A$1:$N$16308,MATCH($A6854,'YouTube data'!$A:$A,0),MATCH('INDEX and MATCH - practice'!B$1,'YouTube data'!$1:$1,0))</f>
        <v>Baagamathie Movie Review | Dumbest Review | Anushka | Smile Settai</v>
      </c>
      <c r="C6854" s="6" t="str">
        <f xml:space="preserve"> INDEX('YouTube data'!$A$1:$N$16308,MATCH($A6854,'YouTube data'!$A:$A,0),MATCH('INDEX and MATCH - practice'!C$1,'YouTube data'!$1:$1,0))</f>
        <v>Comedy</v>
      </c>
      <c r="D6854" s="6">
        <f xml:space="preserve"> INDEX('YouTube data'!$A$1:$N$16308,MATCH($A6854,'YouTube data'!$A:$A,0),MATCH('INDEX and MATCH - practice'!D$1,'YouTube data'!$1:$1,0))</f>
        <v>104848</v>
      </c>
      <c r="E6854" s="6" t="b">
        <f xml:space="preserve"> INDEX('YouTube data'!$A$1:$N$16308,MATCH($A6854,'YouTube data'!$A:$A,0),MATCH('INDEX and MATCH - practice'!E$1,'YouTube data'!$1:$1,0))</f>
        <v>0</v>
      </c>
      <c r="F6854">
        <f t="shared" si="107"/>
        <v>104848</v>
      </c>
    </row>
    <row r="6855" spans="1:6" x14ac:dyDescent="0.25">
      <c r="A6855" s="6" t="s">
        <v>14798</v>
      </c>
      <c r="B6855" s="6" t="str">
        <f xml:space="preserve"> INDEX('YouTube data'!$A$1:$N$16308,MATCH($A6855,'YouTube data'!$A:$A,0),MATCH('INDEX and MATCH - practice'!B$1,'YouTube data'!$1:$1,0))</f>
        <v>ലീവെടുത്ത് ആദി കണ്ട ചേട്ടൻ പറയും സത്യം : Aadhi Audiance Response , Pranav Mohanlal Fans Show</v>
      </c>
      <c r="C6855" s="6" t="str">
        <f xml:space="preserve"> INDEX('YouTube data'!$A$1:$N$16308,MATCH($A6855,'YouTube data'!$A:$A,0),MATCH('INDEX and MATCH - practice'!C$1,'YouTube data'!$1:$1,0))</f>
        <v>Entertainment</v>
      </c>
      <c r="D6855" s="6">
        <f xml:space="preserve"> INDEX('YouTube data'!$A$1:$N$16308,MATCH($A6855,'YouTube data'!$A:$A,0),MATCH('INDEX and MATCH - practice'!D$1,'YouTube data'!$1:$1,0))</f>
        <v>313428</v>
      </c>
      <c r="E6855" s="6" t="b">
        <f xml:space="preserve"> INDEX('YouTube data'!$A$1:$N$16308,MATCH($A6855,'YouTube data'!$A:$A,0),MATCH('INDEX and MATCH - practice'!E$1,'YouTube data'!$1:$1,0))</f>
        <v>0</v>
      </c>
      <c r="F6855">
        <f t="shared" si="107"/>
        <v>313428</v>
      </c>
    </row>
    <row r="6856" spans="1:6" x14ac:dyDescent="0.25">
      <c r="A6856" s="6" t="s">
        <v>14800</v>
      </c>
      <c r="B6856" s="6" t="str">
        <f xml:space="preserve"> INDEX('YouTube data'!$A$1:$N$16308,MATCH($A6856,'YouTube data'!$A:$A,0),MATCH('INDEX and MATCH - practice'!B$1,'YouTube data'!$1:$1,0))</f>
        <v>భాగమతి సినిమా చూసిన ప్రభాస్ అనుష్క ని ఏమ్మన్నాడో తెలుసా || Bhaagamathie Movie #9Roses Media</v>
      </c>
      <c r="C6856" s="6" t="str">
        <f xml:space="preserve"> INDEX('YouTube data'!$A$1:$N$16308,MATCH($A6856,'YouTube data'!$A:$A,0),MATCH('INDEX and MATCH - practice'!C$1,'YouTube data'!$1:$1,0))</f>
        <v>Entertainment</v>
      </c>
      <c r="D6856" s="6">
        <f xml:space="preserve"> INDEX('YouTube data'!$A$1:$N$16308,MATCH($A6856,'YouTube data'!$A:$A,0),MATCH('INDEX and MATCH - practice'!D$1,'YouTube data'!$1:$1,0))</f>
        <v>234459</v>
      </c>
      <c r="E6856" s="6" t="b">
        <f xml:space="preserve"> INDEX('YouTube data'!$A$1:$N$16308,MATCH($A6856,'YouTube data'!$A:$A,0),MATCH('INDEX and MATCH - practice'!E$1,'YouTube data'!$1:$1,0))</f>
        <v>0</v>
      </c>
      <c r="F6856">
        <f t="shared" si="107"/>
        <v>234459</v>
      </c>
    </row>
    <row r="6857" spans="1:6" x14ac:dyDescent="0.25">
      <c r="A6857" s="6" t="s">
        <v>14802</v>
      </c>
      <c r="B6857" s="6" t="str">
        <f xml:space="preserve"> INDEX('YouTube data'!$A$1:$N$16308,MATCH($A6857,'YouTube data'!$A:$A,0),MATCH('INDEX and MATCH - practice'!B$1,'YouTube data'!$1:$1,0))</f>
        <v>सीसीटीव्ही पाहा, १ सेकंदात १३ जणांचा जीव गेला Kolhapur Accident CCTV</v>
      </c>
      <c r="C6857" s="6" t="str">
        <f xml:space="preserve"> INDEX('YouTube data'!$A$1:$N$16308,MATCH($A6857,'YouTube data'!$A:$A,0),MATCH('INDEX and MATCH - practice'!C$1,'YouTube data'!$1:$1,0))</f>
        <v>News &amp; Politics</v>
      </c>
      <c r="D6857" s="6">
        <f xml:space="preserve"> INDEX('YouTube data'!$A$1:$N$16308,MATCH($A6857,'YouTube data'!$A:$A,0),MATCH('INDEX and MATCH - practice'!D$1,'YouTube data'!$1:$1,0))</f>
        <v>135229</v>
      </c>
      <c r="E6857" s="6" t="b">
        <f xml:space="preserve"> INDEX('YouTube data'!$A$1:$N$16308,MATCH($A6857,'YouTube data'!$A:$A,0),MATCH('INDEX and MATCH - practice'!E$1,'YouTube data'!$1:$1,0))</f>
        <v>0</v>
      </c>
      <c r="F6857">
        <f t="shared" si="107"/>
        <v>135229</v>
      </c>
    </row>
    <row r="6858" spans="1:6" x14ac:dyDescent="0.25">
      <c r="A6858" s="6" t="s">
        <v>14804</v>
      </c>
      <c r="B6858" s="6" t="str">
        <f xml:space="preserve"> INDEX('YouTube data'!$A$1:$N$16308,MATCH($A6858,'YouTube data'!$A:$A,0),MATCH('INDEX and MATCH - practice'!B$1,'YouTube data'!$1:$1,0))</f>
        <v>Dosti - Amit Bhadana</v>
      </c>
      <c r="C6858" s="6" t="str">
        <f xml:space="preserve"> INDEX('YouTube data'!$A$1:$N$16308,MATCH($A6858,'YouTube data'!$A:$A,0),MATCH('INDEX and MATCH - practice'!C$1,'YouTube data'!$1:$1,0))</f>
        <v>Entertainment</v>
      </c>
      <c r="D6858" s="6">
        <f xml:space="preserve"> INDEX('YouTube data'!$A$1:$N$16308,MATCH($A6858,'YouTube data'!$A:$A,0),MATCH('INDEX and MATCH - practice'!D$1,'YouTube data'!$1:$1,0))</f>
        <v>9366417</v>
      </c>
      <c r="E6858" s="6" t="b">
        <f xml:space="preserve"> INDEX('YouTube data'!$A$1:$N$16308,MATCH($A6858,'YouTube data'!$A:$A,0),MATCH('INDEX and MATCH - practice'!E$1,'YouTube data'!$1:$1,0))</f>
        <v>0</v>
      </c>
      <c r="F6858">
        <f t="shared" si="107"/>
        <v>9366417</v>
      </c>
    </row>
    <row r="6859" spans="1:6" x14ac:dyDescent="0.25">
      <c r="A6859" s="6" t="s">
        <v>14806</v>
      </c>
      <c r="B6859" s="6" t="str">
        <f xml:space="preserve"> INDEX('YouTube data'!$A$1:$N$16308,MATCH($A6859,'YouTube data'!$A:$A,0),MATCH('INDEX and MATCH - practice'!B$1,'YouTube data'!$1:$1,0))</f>
        <v>गणतंत्र दिवस पर अतिथि के रूप में भारत आये मलेशियाई PM ने रख दी एक ऐसी डिमांड जिसे सुनकर रखनी पड़ी</v>
      </c>
      <c r="C6859" s="6" t="str">
        <f xml:space="preserve"> INDEX('YouTube data'!$A$1:$N$16308,MATCH($A6859,'YouTube data'!$A:$A,0),MATCH('INDEX and MATCH - practice'!C$1,'YouTube data'!$1:$1,0))</f>
        <v>News &amp; Politics</v>
      </c>
      <c r="D6859" s="6">
        <f xml:space="preserve"> INDEX('YouTube data'!$A$1:$N$16308,MATCH($A6859,'YouTube data'!$A:$A,0),MATCH('INDEX and MATCH - practice'!D$1,'YouTube data'!$1:$1,0))</f>
        <v>420920</v>
      </c>
      <c r="E6859" s="6" t="b">
        <f xml:space="preserve"> INDEX('YouTube data'!$A$1:$N$16308,MATCH($A6859,'YouTube data'!$A:$A,0),MATCH('INDEX and MATCH - practice'!E$1,'YouTube data'!$1:$1,0))</f>
        <v>1</v>
      </c>
      <c r="F6859">
        <f t="shared" si="107"/>
        <v>420920</v>
      </c>
    </row>
    <row r="6860" spans="1:6" x14ac:dyDescent="0.25">
      <c r="A6860" s="6" t="s">
        <v>14809</v>
      </c>
      <c r="B6860" s="6" t="str">
        <f xml:space="preserve"> INDEX('YouTube data'!$A$1:$N$16308,MATCH($A6860,'YouTube data'!$A:$A,0),MATCH('INDEX and MATCH - practice'!B$1,'YouTube data'!$1:$1,0))</f>
        <v>Sabse Bada Sawal: क्या तिरंगा यात्रा की आड़ में जानबूझकर भड़काई गई हिंसा ?</v>
      </c>
      <c r="C6860" s="6" t="str">
        <f xml:space="preserve"> INDEX('YouTube data'!$A$1:$N$16308,MATCH($A6860,'YouTube data'!$A:$A,0),MATCH('INDEX and MATCH - practice'!C$1,'YouTube data'!$1:$1,0))</f>
        <v>News &amp; Politics</v>
      </c>
      <c r="D6860" s="6">
        <f xml:space="preserve"> INDEX('YouTube data'!$A$1:$N$16308,MATCH($A6860,'YouTube data'!$A:$A,0),MATCH('INDEX and MATCH - practice'!D$1,'YouTube data'!$1:$1,0))</f>
        <v>157627</v>
      </c>
      <c r="E6860" s="6" t="b">
        <f xml:space="preserve"> INDEX('YouTube data'!$A$1:$N$16308,MATCH($A6860,'YouTube data'!$A:$A,0),MATCH('INDEX and MATCH - practice'!E$1,'YouTube data'!$1:$1,0))</f>
        <v>0</v>
      </c>
      <c r="F6860">
        <f t="shared" si="107"/>
        <v>157627</v>
      </c>
    </row>
    <row r="6861" spans="1:6" x14ac:dyDescent="0.25">
      <c r="A6861" s="6" t="s">
        <v>14811</v>
      </c>
      <c r="B6861" s="6" t="str">
        <f xml:space="preserve"> INDEX('YouTube data'!$A$1:$N$16308,MATCH($A6861,'YouTube data'!$A:$A,0),MATCH('INDEX and MATCH - practice'!B$1,'YouTube data'!$1:$1,0))</f>
        <v>SHRIMAD BHAGWAT KATHA || Day -2 || BENGALURU ||</v>
      </c>
      <c r="C6861" s="6" t="str">
        <f xml:space="preserve"> INDEX('YouTube data'!$A$1:$N$16308,MATCH($A6861,'YouTube data'!$A:$A,0),MATCH('INDEX and MATCH - practice'!C$1,'YouTube data'!$1:$1,0))</f>
        <v>People &amp; Blogs</v>
      </c>
      <c r="D6861" s="6">
        <f xml:space="preserve"> INDEX('YouTube data'!$A$1:$N$16308,MATCH($A6861,'YouTube data'!$A:$A,0),MATCH('INDEX and MATCH - practice'!D$1,'YouTube data'!$1:$1,0))</f>
        <v>25832</v>
      </c>
      <c r="E6861" s="6" t="b">
        <f xml:space="preserve"> INDEX('YouTube data'!$A$1:$N$16308,MATCH($A6861,'YouTube data'!$A:$A,0),MATCH('INDEX and MATCH - practice'!E$1,'YouTube data'!$1:$1,0))</f>
        <v>0</v>
      </c>
      <c r="F6861">
        <f t="shared" si="107"/>
        <v>25832</v>
      </c>
    </row>
    <row r="6862" spans="1:6" x14ac:dyDescent="0.25">
      <c r="A6862" s="6" t="s">
        <v>14813</v>
      </c>
      <c r="B6862" s="6" t="str">
        <f xml:space="preserve"> INDEX('YouTube data'!$A$1:$N$16308,MATCH($A6862,'YouTube data'!$A:$A,0),MATCH('INDEX and MATCH - practice'!B$1,'YouTube data'!$1:$1,0))</f>
        <v>Chal Ammye Chalo Ante Video Song Trailer || Chalo Telugu Movie Songs || Naga Shourya, Rashmika</v>
      </c>
      <c r="C6862" s="6" t="str">
        <f xml:space="preserve"> INDEX('YouTube data'!$A$1:$N$16308,MATCH($A6862,'YouTube data'!$A:$A,0),MATCH('INDEX and MATCH - practice'!C$1,'YouTube data'!$1:$1,0))</f>
        <v>Entertainment</v>
      </c>
      <c r="D6862" s="6">
        <f xml:space="preserve"> INDEX('YouTube data'!$A$1:$N$16308,MATCH($A6862,'YouTube data'!$A:$A,0),MATCH('INDEX and MATCH - practice'!D$1,'YouTube data'!$1:$1,0))</f>
        <v>64141</v>
      </c>
      <c r="E6862" s="6" t="b">
        <f xml:space="preserve"> INDEX('YouTube data'!$A$1:$N$16308,MATCH($A6862,'YouTube data'!$A:$A,0),MATCH('INDEX and MATCH - practice'!E$1,'YouTube data'!$1:$1,0))</f>
        <v>0</v>
      </c>
      <c r="F6862">
        <f t="shared" si="107"/>
        <v>64141</v>
      </c>
    </row>
    <row r="6863" spans="1:6" x14ac:dyDescent="0.25">
      <c r="A6863" s="6" t="s">
        <v>14815</v>
      </c>
      <c r="B6863" s="6" t="str">
        <f xml:space="preserve"> INDEX('YouTube data'!$A$1:$N$16308,MATCH($A6863,'YouTube data'!$A:$A,0),MATCH('INDEX and MATCH - practice'!B$1,'YouTube data'!$1:$1,0))</f>
        <v>India - ASEAN 2018 Summit Analysis -  India-ASEAN Commemorative Summit - Delhi Declaration</v>
      </c>
      <c r="C6863" s="6" t="str">
        <f xml:space="preserve"> INDEX('YouTube data'!$A$1:$N$16308,MATCH($A6863,'YouTube data'!$A:$A,0),MATCH('INDEX and MATCH - practice'!C$1,'YouTube data'!$1:$1,0))</f>
        <v>Education</v>
      </c>
      <c r="D6863" s="6">
        <f xml:space="preserve"> INDEX('YouTube data'!$A$1:$N$16308,MATCH($A6863,'YouTube data'!$A:$A,0),MATCH('INDEX and MATCH - practice'!D$1,'YouTube data'!$1:$1,0))</f>
        <v>19779</v>
      </c>
      <c r="E6863" s="6" t="b">
        <f xml:space="preserve"> INDEX('YouTube data'!$A$1:$N$16308,MATCH($A6863,'YouTube data'!$A:$A,0),MATCH('INDEX and MATCH - practice'!E$1,'YouTube data'!$1:$1,0))</f>
        <v>0</v>
      </c>
      <c r="F6863">
        <f t="shared" si="107"/>
        <v>19779</v>
      </c>
    </row>
    <row r="6864" spans="1:6" x14ac:dyDescent="0.25">
      <c r="A6864" s="6" t="s">
        <v>14817</v>
      </c>
      <c r="B6864" s="6" t="str">
        <f xml:space="preserve"> INDEX('YouTube data'!$A$1:$N$16308,MATCH($A6864,'YouTube data'!$A:$A,0),MATCH('INDEX and MATCH - practice'!B$1,'YouTube data'!$1:$1,0))</f>
        <v>NANDHINI | Jan 25th | Sun Tv</v>
      </c>
      <c r="C6864" s="6" t="str">
        <f xml:space="preserve"> INDEX('YouTube data'!$A$1:$N$16308,MATCH($A6864,'YouTube data'!$A:$A,0),MATCH('INDEX and MATCH - practice'!C$1,'YouTube data'!$1:$1,0))</f>
        <v>People &amp; Blogs</v>
      </c>
      <c r="D6864" s="6">
        <f xml:space="preserve"> INDEX('YouTube data'!$A$1:$N$16308,MATCH($A6864,'YouTube data'!$A:$A,0),MATCH('INDEX and MATCH - practice'!D$1,'YouTube data'!$1:$1,0))</f>
        <v>315753</v>
      </c>
      <c r="E6864" s="6" t="b">
        <f xml:space="preserve"> INDEX('YouTube data'!$A$1:$N$16308,MATCH($A6864,'YouTube data'!$A:$A,0),MATCH('INDEX and MATCH - practice'!E$1,'YouTube data'!$1:$1,0))</f>
        <v>0</v>
      </c>
      <c r="F6864">
        <f t="shared" si="107"/>
        <v>315753</v>
      </c>
    </row>
    <row r="6865" spans="1:6" x14ac:dyDescent="0.25">
      <c r="A6865" s="6" t="s">
        <v>14819</v>
      </c>
      <c r="B6865" s="6" t="str">
        <f xml:space="preserve"> INDEX('YouTube data'!$A$1:$N$16308,MATCH($A6865,'YouTube data'!$A:$A,0),MATCH('INDEX and MATCH - practice'!B$1,'YouTube data'!$1:$1,0))</f>
        <v>Mangu Ke Drame अनाड़ी दूधिया  # Episode 21 # Anadi Dudhiya # Vijay Varma # Mor Comedy</v>
      </c>
      <c r="C6865" s="6" t="str">
        <f xml:space="preserve"> INDEX('YouTube data'!$A$1:$N$16308,MATCH($A6865,'YouTube data'!$A:$A,0),MATCH('INDEX and MATCH - practice'!C$1,'YouTube data'!$1:$1,0))</f>
        <v>Entertainment</v>
      </c>
      <c r="D6865" s="6">
        <f xml:space="preserve"> INDEX('YouTube data'!$A$1:$N$16308,MATCH($A6865,'YouTube data'!$A:$A,0),MATCH('INDEX and MATCH - practice'!D$1,'YouTube data'!$1:$1,0))</f>
        <v>279373</v>
      </c>
      <c r="E6865" s="6" t="b">
        <f xml:space="preserve"> INDEX('YouTube data'!$A$1:$N$16308,MATCH($A6865,'YouTube data'!$A:$A,0),MATCH('INDEX and MATCH - practice'!E$1,'YouTube data'!$1:$1,0))</f>
        <v>0</v>
      </c>
      <c r="F6865">
        <f t="shared" si="107"/>
        <v>279373</v>
      </c>
    </row>
    <row r="6866" spans="1:6" x14ac:dyDescent="0.25">
      <c r="A6866" s="6" t="s">
        <v>14821</v>
      </c>
      <c r="B6866" s="6" t="str">
        <f xml:space="preserve"> INDEX('YouTube data'!$A$1:$N$16308,MATCH($A6866,'YouTube data'!$A:$A,0),MATCH('INDEX and MATCH - practice'!B$1,'YouTube data'!$1:$1,0))</f>
        <v>Bhabi Ji Ghar Par Hain - भाबीजी घर पर हैं - Episode 761  - January 26, 2018 - Webisode</v>
      </c>
      <c r="C6866" s="6" t="str">
        <f xml:space="preserve"> INDEX('YouTube data'!$A$1:$N$16308,MATCH($A6866,'YouTube data'!$A:$A,0),MATCH('INDEX and MATCH - practice'!C$1,'YouTube data'!$1:$1,0))</f>
        <v>Entertainment</v>
      </c>
      <c r="D6866" s="6">
        <f xml:space="preserve"> INDEX('YouTube data'!$A$1:$N$16308,MATCH($A6866,'YouTube data'!$A:$A,0),MATCH('INDEX and MATCH - practice'!D$1,'YouTube data'!$1:$1,0))</f>
        <v>139960</v>
      </c>
      <c r="E6866" s="6" t="b">
        <f xml:space="preserve"> INDEX('YouTube data'!$A$1:$N$16308,MATCH($A6866,'YouTube data'!$A:$A,0),MATCH('INDEX and MATCH - practice'!E$1,'YouTube data'!$1:$1,0))</f>
        <v>0</v>
      </c>
      <c r="F6866">
        <f t="shared" si="107"/>
        <v>139960</v>
      </c>
    </row>
    <row r="6867" spans="1:6" x14ac:dyDescent="0.25">
      <c r="A6867" s="6" t="s">
        <v>14823</v>
      </c>
      <c r="B6867" s="6" t="str">
        <f xml:space="preserve"> INDEX('YouTube data'!$A$1:$N$16308,MATCH($A6867,'YouTube data'!$A:$A,0),MATCH('INDEX and MATCH - practice'!B$1,'YouTube data'!$1:$1,0))</f>
        <v>Nandamuri Balakrishna Excellent Words about Sai Dharam Tej @ Inttelligent Teaser Launch | Filmylooks</v>
      </c>
      <c r="C6867" s="6" t="str">
        <f xml:space="preserve"> INDEX('YouTube data'!$A$1:$N$16308,MATCH($A6867,'YouTube data'!$A:$A,0),MATCH('INDEX and MATCH - practice'!C$1,'YouTube data'!$1:$1,0))</f>
        <v>Entertainment</v>
      </c>
      <c r="D6867" s="6">
        <f xml:space="preserve"> INDEX('YouTube data'!$A$1:$N$16308,MATCH($A6867,'YouTube data'!$A:$A,0),MATCH('INDEX and MATCH - practice'!D$1,'YouTube data'!$1:$1,0))</f>
        <v>167186</v>
      </c>
      <c r="E6867" s="6" t="b">
        <f xml:space="preserve"> INDEX('YouTube data'!$A$1:$N$16308,MATCH($A6867,'YouTube data'!$A:$A,0),MATCH('INDEX and MATCH - practice'!E$1,'YouTube data'!$1:$1,0))</f>
        <v>0</v>
      </c>
      <c r="F6867">
        <f t="shared" si="107"/>
        <v>167186</v>
      </c>
    </row>
    <row r="6868" spans="1:6" x14ac:dyDescent="0.25">
      <c r="A6868" s="6" t="s">
        <v>14825</v>
      </c>
      <c r="B6868" s="6" t="str">
        <f xml:space="preserve"> INDEX('YouTube data'!$A$1:$N$16308,MATCH($A6868,'YouTube data'!$A:$A,0),MATCH('INDEX and MATCH - practice'!B$1,'YouTube data'!$1:$1,0))</f>
        <v>#Super Singer 6 | From - 27th - 28th January 2018 - Promo 1</v>
      </c>
      <c r="C6868" s="6" t="str">
        <f xml:space="preserve"> INDEX('YouTube data'!$A$1:$N$16308,MATCH($A6868,'YouTube data'!$A:$A,0),MATCH('INDEX and MATCH - practice'!C$1,'YouTube data'!$1:$1,0))</f>
        <v>Entertainment</v>
      </c>
      <c r="D6868" s="6">
        <f xml:space="preserve"> INDEX('YouTube data'!$A$1:$N$16308,MATCH($A6868,'YouTube data'!$A:$A,0),MATCH('INDEX and MATCH - practice'!D$1,'YouTube data'!$1:$1,0))</f>
        <v>292314</v>
      </c>
      <c r="E6868" s="6" t="b">
        <f xml:space="preserve"> INDEX('YouTube data'!$A$1:$N$16308,MATCH($A6868,'YouTube data'!$A:$A,0),MATCH('INDEX and MATCH - practice'!E$1,'YouTube data'!$1:$1,0))</f>
        <v>0</v>
      </c>
      <c r="F6868">
        <f t="shared" si="107"/>
        <v>292314</v>
      </c>
    </row>
    <row r="6869" spans="1:6" x14ac:dyDescent="0.25">
      <c r="A6869" s="6" t="s">
        <v>14827</v>
      </c>
      <c r="B6869" s="6" t="str">
        <f xml:space="preserve"> INDEX('YouTube data'!$A$1:$N$16308,MATCH($A6869,'YouTube data'!$A:$A,0),MATCH('INDEX and MATCH - practice'!B$1,'YouTube data'!$1:$1,0))</f>
        <v>Valencia vs Real Madrid 1-4 - All Goals &amp; Highlights ● 27/01/2018 HD (First Half)</v>
      </c>
      <c r="C6869" s="6" t="str">
        <f xml:space="preserve"> INDEX('YouTube data'!$A$1:$N$16308,MATCH($A6869,'YouTube data'!$A:$A,0),MATCH('INDEX and MATCH - practice'!C$1,'YouTube data'!$1:$1,0))</f>
        <v>Sports</v>
      </c>
      <c r="D6869" s="6">
        <f xml:space="preserve"> INDEX('YouTube data'!$A$1:$N$16308,MATCH($A6869,'YouTube data'!$A:$A,0),MATCH('INDEX and MATCH - practice'!D$1,'YouTube data'!$1:$1,0))</f>
        <v>2459371</v>
      </c>
      <c r="E6869" s="6" t="b">
        <f xml:space="preserve"> INDEX('YouTube data'!$A$1:$N$16308,MATCH($A6869,'YouTube data'!$A:$A,0),MATCH('INDEX and MATCH - practice'!E$1,'YouTube data'!$1:$1,0))</f>
        <v>0</v>
      </c>
      <c r="F6869">
        <f t="shared" si="107"/>
        <v>2459371</v>
      </c>
    </row>
    <row r="6870" spans="1:6" x14ac:dyDescent="0.25">
      <c r="A6870" s="6" t="s">
        <v>14829</v>
      </c>
      <c r="B6870" s="6" t="str">
        <f xml:space="preserve"> INDEX('YouTube data'!$A$1:$N$16308,MATCH($A6870,'YouTube data'!$A:$A,0),MATCH('INDEX and MATCH - practice'!B$1,'YouTube data'!$1:$1,0))</f>
        <v>ఆమ్రపాలి స్పీచ్‌లో త‌ప్పుల త‌డ‌క‌లు | Collector Amrapali Speech At 69th Republic Day Celebrations</v>
      </c>
      <c r="C6870" s="6" t="str">
        <f xml:space="preserve"> INDEX('YouTube data'!$A$1:$N$16308,MATCH($A6870,'YouTube data'!$A:$A,0),MATCH('INDEX and MATCH - practice'!C$1,'YouTube data'!$1:$1,0))</f>
        <v>News &amp; Politics</v>
      </c>
      <c r="D6870" s="6">
        <f xml:space="preserve"> INDEX('YouTube data'!$A$1:$N$16308,MATCH($A6870,'YouTube data'!$A:$A,0),MATCH('INDEX and MATCH - practice'!D$1,'YouTube data'!$1:$1,0))</f>
        <v>244623</v>
      </c>
      <c r="E6870" s="6" t="b">
        <f xml:space="preserve"> INDEX('YouTube data'!$A$1:$N$16308,MATCH($A6870,'YouTube data'!$A:$A,0),MATCH('INDEX and MATCH - practice'!E$1,'YouTube data'!$1:$1,0))</f>
        <v>1</v>
      </c>
      <c r="F6870">
        <f t="shared" si="107"/>
        <v>244623</v>
      </c>
    </row>
    <row r="6871" spans="1:6" x14ac:dyDescent="0.25">
      <c r="A6871" s="6" t="s">
        <v>14831</v>
      </c>
      <c r="B6871" s="6" t="str">
        <f xml:space="preserve"> INDEX('YouTube data'!$A$1:$N$16308,MATCH($A6871,'YouTube data'!$A:$A,0),MATCH('INDEX and MATCH - practice'!B$1,'YouTube data'!$1:$1,0))</f>
        <v>Headlines: India celebrates its 69th Republic Day, January 26, 2018</v>
      </c>
      <c r="C6871" s="6" t="str">
        <f xml:space="preserve"> INDEX('YouTube data'!$A$1:$N$16308,MATCH($A6871,'YouTube data'!$A:$A,0),MATCH('INDEX and MATCH - practice'!C$1,'YouTube data'!$1:$1,0))</f>
        <v>News &amp; Politics</v>
      </c>
      <c r="D6871" s="6">
        <f xml:space="preserve"> INDEX('YouTube data'!$A$1:$N$16308,MATCH($A6871,'YouTube data'!$A:$A,0),MATCH('INDEX and MATCH - practice'!D$1,'YouTube data'!$1:$1,0))</f>
        <v>223068</v>
      </c>
      <c r="E6871" s="6" t="b">
        <f xml:space="preserve"> INDEX('YouTube data'!$A$1:$N$16308,MATCH($A6871,'YouTube data'!$A:$A,0),MATCH('INDEX and MATCH - practice'!E$1,'YouTube data'!$1:$1,0))</f>
        <v>0</v>
      </c>
      <c r="F6871">
        <f t="shared" si="107"/>
        <v>223068</v>
      </c>
    </row>
    <row r="6872" spans="1:6" x14ac:dyDescent="0.25">
      <c r="A6872" s="6" t="s">
        <v>14833</v>
      </c>
      <c r="B6872" s="6" t="str">
        <f xml:space="preserve"> INDEX('YouTube data'!$A$1:$N$16308,MATCH($A6872,'YouTube data'!$A:$A,0),MATCH('INDEX and MATCH - practice'!B$1,'YouTube data'!$1:$1,0))</f>
        <v>Padmaavat Success Party | Dinner Party With Deepika Padukone | Rajasthani Style Full Video</v>
      </c>
      <c r="C6872" s="6" t="str">
        <f xml:space="preserve"> INDEX('YouTube data'!$A$1:$N$16308,MATCH($A6872,'YouTube data'!$A:$A,0),MATCH('INDEX and MATCH - practice'!C$1,'YouTube data'!$1:$1,0))</f>
        <v>Entertainment</v>
      </c>
      <c r="D6872" s="6">
        <f xml:space="preserve"> INDEX('YouTube data'!$A$1:$N$16308,MATCH($A6872,'YouTube data'!$A:$A,0),MATCH('INDEX and MATCH - practice'!D$1,'YouTube data'!$1:$1,0))</f>
        <v>480344</v>
      </c>
      <c r="E6872" s="6" t="b">
        <f xml:space="preserve"> INDEX('YouTube data'!$A$1:$N$16308,MATCH($A6872,'YouTube data'!$A:$A,0),MATCH('INDEX and MATCH - practice'!E$1,'YouTube data'!$1:$1,0))</f>
        <v>0</v>
      </c>
      <c r="F6872">
        <f t="shared" si="107"/>
        <v>480344</v>
      </c>
    </row>
    <row r="6873" spans="1:6" x14ac:dyDescent="0.25">
      <c r="A6873" s="6" t="s">
        <v>14835</v>
      </c>
      <c r="B6873" s="6" t="str">
        <f xml:space="preserve"> INDEX('YouTube data'!$A$1:$N$16308,MATCH($A6873,'YouTube data'!$A:$A,0),MATCH('INDEX and MATCH - practice'!B$1,'YouTube data'!$1:$1,0))</f>
        <v>Athmasakhi | Episode 413 - 27 January 2018 | Mazhavil Manorama</v>
      </c>
      <c r="C6873" s="6" t="str">
        <f xml:space="preserve"> INDEX('YouTube data'!$A$1:$N$16308,MATCH($A6873,'YouTube data'!$A:$A,0),MATCH('INDEX and MATCH - practice'!C$1,'YouTube data'!$1:$1,0))</f>
        <v>Entertainment</v>
      </c>
      <c r="D6873" s="6">
        <f xml:space="preserve"> INDEX('YouTube data'!$A$1:$N$16308,MATCH($A6873,'YouTube data'!$A:$A,0),MATCH('INDEX and MATCH - practice'!D$1,'YouTube data'!$1:$1,0))</f>
        <v>121509</v>
      </c>
      <c r="E6873" s="6" t="b">
        <f xml:space="preserve"> INDEX('YouTube data'!$A$1:$N$16308,MATCH($A6873,'YouTube data'!$A:$A,0),MATCH('INDEX and MATCH - practice'!E$1,'YouTube data'!$1:$1,0))</f>
        <v>0</v>
      </c>
      <c r="F6873">
        <f t="shared" si="107"/>
        <v>121509</v>
      </c>
    </row>
    <row r="6874" spans="1:6" x14ac:dyDescent="0.25">
      <c r="A6874" s="6" t="s">
        <v>14837</v>
      </c>
      <c r="B6874" s="6" t="str">
        <f xml:space="preserve"> INDEX('YouTube data'!$A$1:$N$16308,MATCH($A6874,'YouTube data'!$A:$A,0),MATCH('INDEX and MATCH - practice'!B$1,'YouTube data'!$1:$1,0))</f>
        <v>काजल राघवानी की सबसे बड़ी फिल्म 2018 | BHOJPURI SUPERHIT FILM 2018 |</v>
      </c>
      <c r="C6874" s="6" t="str">
        <f xml:space="preserve"> INDEX('YouTube data'!$A$1:$N$16308,MATCH($A6874,'YouTube data'!$A:$A,0),MATCH('INDEX and MATCH - practice'!C$1,'YouTube data'!$1:$1,0))</f>
        <v>Film &amp; Animation</v>
      </c>
      <c r="D6874" s="6">
        <f xml:space="preserve"> INDEX('YouTube data'!$A$1:$N$16308,MATCH($A6874,'YouTube data'!$A:$A,0),MATCH('INDEX and MATCH - practice'!D$1,'YouTube data'!$1:$1,0))</f>
        <v>491355</v>
      </c>
      <c r="E6874" s="6" t="b">
        <f xml:space="preserve"> INDEX('YouTube data'!$A$1:$N$16308,MATCH($A6874,'YouTube data'!$A:$A,0),MATCH('INDEX and MATCH - practice'!E$1,'YouTube data'!$1:$1,0))</f>
        <v>0</v>
      </c>
      <c r="F6874">
        <f t="shared" si="107"/>
        <v>491355</v>
      </c>
    </row>
    <row r="6875" spans="1:6" x14ac:dyDescent="0.25">
      <c r="A6875" s="6" t="s">
        <v>14839</v>
      </c>
      <c r="B6875" s="6" t="str">
        <f xml:space="preserve"> INDEX('YouTube data'!$A$1:$N$16308,MATCH($A6875,'YouTube data'!$A:$A,0),MATCH('INDEX and MATCH - practice'!B$1,'YouTube data'!$1:$1,0))</f>
        <v>Muddha Mandaram - Episode 992 - January 27, 2018 - Best Scene</v>
      </c>
      <c r="C6875" s="6" t="str">
        <f xml:space="preserve"> INDEX('YouTube data'!$A$1:$N$16308,MATCH($A6875,'YouTube data'!$A:$A,0),MATCH('INDEX and MATCH - practice'!C$1,'YouTube data'!$1:$1,0))</f>
        <v>Entertainment</v>
      </c>
      <c r="D6875" s="6">
        <f xml:space="preserve"> INDEX('YouTube data'!$A$1:$N$16308,MATCH($A6875,'YouTube data'!$A:$A,0),MATCH('INDEX and MATCH - practice'!D$1,'YouTube data'!$1:$1,0))</f>
        <v>111707</v>
      </c>
      <c r="E6875" s="6" t="b">
        <f xml:space="preserve"> INDEX('YouTube data'!$A$1:$N$16308,MATCH($A6875,'YouTube data'!$A:$A,0),MATCH('INDEX and MATCH - practice'!E$1,'YouTube data'!$1:$1,0))</f>
        <v>0</v>
      </c>
      <c r="F6875">
        <f t="shared" si="107"/>
        <v>111707</v>
      </c>
    </row>
    <row r="6876" spans="1:6" x14ac:dyDescent="0.25">
      <c r="A6876" s="6" t="s">
        <v>14841</v>
      </c>
      <c r="B6876" s="6" t="str">
        <f xml:space="preserve"> INDEX('YouTube data'!$A$1:$N$16308,MATCH($A6876,'YouTube data'!$A:$A,0),MATCH('INDEX and MATCH - practice'!B$1,'YouTube data'!$1:$1,0))</f>
        <v>🔴 [Live] Talwan (Jalandhar) North India Federation Kabaddi Cup 27 Jan 2018</v>
      </c>
      <c r="C6876" s="6" t="str">
        <f xml:space="preserve"> INDEX('YouTube data'!$A$1:$N$16308,MATCH($A6876,'YouTube data'!$A:$A,0),MATCH('INDEX and MATCH - practice'!C$1,'YouTube data'!$1:$1,0))</f>
        <v>Sports</v>
      </c>
      <c r="D6876" s="6">
        <f xml:space="preserve"> INDEX('YouTube data'!$A$1:$N$16308,MATCH($A6876,'YouTube data'!$A:$A,0),MATCH('INDEX and MATCH - practice'!D$1,'YouTube data'!$1:$1,0))</f>
        <v>169879</v>
      </c>
      <c r="E6876" s="6" t="b">
        <f xml:space="preserve"> INDEX('YouTube data'!$A$1:$N$16308,MATCH($A6876,'YouTube data'!$A:$A,0),MATCH('INDEX and MATCH - practice'!E$1,'YouTube data'!$1:$1,0))</f>
        <v>0</v>
      </c>
      <c r="F6876">
        <f t="shared" si="107"/>
        <v>169879</v>
      </c>
    </row>
    <row r="6877" spans="1:6" x14ac:dyDescent="0.25">
      <c r="A6877" s="6" t="s">
        <v>14843</v>
      </c>
      <c r="B6877" s="6" t="str">
        <f xml:space="preserve"> INDEX('YouTube data'!$A$1:$N$16308,MATCH($A6877,'YouTube data'!$A:$A,0),MATCH('INDEX and MATCH - practice'!B$1,'YouTube data'!$1:$1,0))</f>
        <v>Dil Se Dil Tak - 26th January 2018 - दिल से दिल तक</v>
      </c>
      <c r="C6877" s="6" t="str">
        <f xml:space="preserve"> INDEX('YouTube data'!$A$1:$N$16308,MATCH($A6877,'YouTube data'!$A:$A,0),MATCH('INDEX and MATCH - practice'!C$1,'YouTube data'!$1:$1,0))</f>
        <v>Entertainment</v>
      </c>
      <c r="D6877" s="6">
        <f xml:space="preserve"> INDEX('YouTube data'!$A$1:$N$16308,MATCH($A6877,'YouTube data'!$A:$A,0),MATCH('INDEX and MATCH - practice'!D$1,'YouTube data'!$1:$1,0))</f>
        <v>288171</v>
      </c>
      <c r="E6877" s="6" t="b">
        <f xml:space="preserve"> INDEX('YouTube data'!$A$1:$N$16308,MATCH($A6877,'YouTube data'!$A:$A,0),MATCH('INDEX and MATCH - practice'!E$1,'YouTube data'!$1:$1,0))</f>
        <v>0</v>
      </c>
      <c r="F6877">
        <f t="shared" si="107"/>
        <v>288171</v>
      </c>
    </row>
    <row r="6878" spans="1:6" x14ac:dyDescent="0.25">
      <c r="A6878" s="6" t="s">
        <v>14845</v>
      </c>
      <c r="B6878" s="6" t="str">
        <f xml:space="preserve"> INDEX('YouTube data'!$A$1:$N$16308,MATCH($A6878,'YouTube data'!$A:$A,0),MATCH('INDEX and MATCH - practice'!B$1,'YouTube data'!$1:$1,0))</f>
        <v>Fan Sudden Surprise to Pawan Kalyan at Anantapur Meeting | #JanaSenaParty | Mahaa News</v>
      </c>
      <c r="C6878" s="6" t="str">
        <f xml:space="preserve"> INDEX('YouTube data'!$A$1:$N$16308,MATCH($A6878,'YouTube data'!$A:$A,0),MATCH('INDEX and MATCH - practice'!C$1,'YouTube data'!$1:$1,0))</f>
        <v>News &amp; Politics</v>
      </c>
      <c r="D6878" s="6">
        <f xml:space="preserve"> INDEX('YouTube data'!$A$1:$N$16308,MATCH($A6878,'YouTube data'!$A:$A,0),MATCH('INDEX and MATCH - practice'!D$1,'YouTube data'!$1:$1,0))</f>
        <v>314348</v>
      </c>
      <c r="E6878" s="6" t="b">
        <f xml:space="preserve"> INDEX('YouTube data'!$A$1:$N$16308,MATCH($A6878,'YouTube data'!$A:$A,0),MATCH('INDEX and MATCH - practice'!E$1,'YouTube data'!$1:$1,0))</f>
        <v>0</v>
      </c>
      <c r="F6878">
        <f t="shared" si="107"/>
        <v>314348</v>
      </c>
    </row>
    <row r="6879" spans="1:6" x14ac:dyDescent="0.25">
      <c r="A6879" s="6" t="s">
        <v>14847</v>
      </c>
      <c r="B6879" s="6" t="str">
        <f xml:space="preserve"> INDEX('YouTube data'!$A$1:$N$16308,MATCH($A6879,'YouTube data'!$A:$A,0),MATCH('INDEX and MATCH - practice'!B$1,'YouTube data'!$1:$1,0))</f>
        <v>ఆత్మతోని మాట్లాడుతున్న గంగవ్వ || Gangavva || TV1</v>
      </c>
      <c r="C6879" s="6" t="str">
        <f xml:space="preserve"> INDEX('YouTube data'!$A$1:$N$16308,MATCH($A6879,'YouTube data'!$A:$A,0),MATCH('INDEX and MATCH - practice'!C$1,'YouTube data'!$1:$1,0))</f>
        <v>News &amp; Politics</v>
      </c>
      <c r="D6879" s="6">
        <f xml:space="preserve"> INDEX('YouTube data'!$A$1:$N$16308,MATCH($A6879,'YouTube data'!$A:$A,0),MATCH('INDEX and MATCH - practice'!D$1,'YouTube data'!$1:$1,0))</f>
        <v>73312</v>
      </c>
      <c r="E6879" s="6" t="b">
        <f xml:space="preserve"> INDEX('YouTube data'!$A$1:$N$16308,MATCH($A6879,'YouTube data'!$A:$A,0),MATCH('INDEX and MATCH - practice'!E$1,'YouTube data'!$1:$1,0))</f>
        <v>0</v>
      </c>
      <c r="F6879">
        <f t="shared" si="107"/>
        <v>73312</v>
      </c>
    </row>
    <row r="6880" spans="1:6" x14ac:dyDescent="0.25">
      <c r="A6880" s="6" t="s">
        <v>14849</v>
      </c>
      <c r="B6880" s="6" t="str">
        <f xml:space="preserve"> INDEX('YouTube data'!$A$1:$N$16308,MATCH($A6880,'YouTube data'!$A:$A,0),MATCH('INDEX and MATCH - practice'!B$1,'YouTube data'!$1:$1,0))</f>
        <v>28th January 2018 - Daily MCQs on Current Affairs - हिंदी में जानिए for UPSC CSE/ IAS Preparation</v>
      </c>
      <c r="C6880" s="6" t="str">
        <f xml:space="preserve"> INDEX('YouTube data'!$A$1:$N$16308,MATCH($A6880,'YouTube data'!$A:$A,0),MATCH('INDEX and MATCH - practice'!C$1,'YouTube data'!$1:$1,0))</f>
        <v>Education</v>
      </c>
      <c r="D6880" s="6">
        <f xml:space="preserve"> INDEX('YouTube data'!$A$1:$N$16308,MATCH($A6880,'YouTube data'!$A:$A,0),MATCH('INDEX and MATCH - practice'!D$1,'YouTube data'!$1:$1,0))</f>
        <v>19998</v>
      </c>
      <c r="E6880" s="6" t="b">
        <f xml:space="preserve"> INDEX('YouTube data'!$A$1:$N$16308,MATCH($A6880,'YouTube data'!$A:$A,0),MATCH('INDEX and MATCH - practice'!E$1,'YouTube data'!$1:$1,0))</f>
        <v>0</v>
      </c>
      <c r="F6880">
        <f t="shared" si="107"/>
        <v>19998</v>
      </c>
    </row>
    <row r="6881" spans="1:6" x14ac:dyDescent="0.25">
      <c r="A6881" s="6" t="s">
        <v>14851</v>
      </c>
      <c r="B6881" s="6" t="str">
        <f xml:space="preserve"> INDEX('YouTube data'!$A$1:$N$16308,MATCH($A6881,'YouTube data'!$A:$A,0),MATCH('INDEX and MATCH - practice'!B$1,'YouTube data'!$1:$1,0))</f>
        <v>Agnisakshi - 26th January 2018 - ಅಗ್ನಿಸಾಕ್ಷಿ</v>
      </c>
      <c r="C6881" s="6" t="str">
        <f xml:space="preserve"> INDEX('YouTube data'!$A$1:$N$16308,MATCH($A6881,'YouTube data'!$A:$A,0),MATCH('INDEX and MATCH - practice'!C$1,'YouTube data'!$1:$1,0))</f>
        <v>Entertainment</v>
      </c>
      <c r="D6881" s="6">
        <f xml:space="preserve"> INDEX('YouTube data'!$A$1:$N$16308,MATCH($A6881,'YouTube data'!$A:$A,0),MATCH('INDEX and MATCH - practice'!D$1,'YouTube data'!$1:$1,0))</f>
        <v>133024</v>
      </c>
      <c r="E6881" s="6" t="b">
        <f xml:space="preserve"> INDEX('YouTube data'!$A$1:$N$16308,MATCH($A6881,'YouTube data'!$A:$A,0),MATCH('INDEX and MATCH - practice'!E$1,'YouTube data'!$1:$1,0))</f>
        <v>0</v>
      </c>
      <c r="F6881">
        <f t="shared" si="107"/>
        <v>133024</v>
      </c>
    </row>
    <row r="6882" spans="1:6" x14ac:dyDescent="0.25">
      <c r="A6882" s="6" t="s">
        <v>14853</v>
      </c>
      <c r="B6882" s="6" t="str">
        <f xml:space="preserve"> INDEX('YouTube data'!$A$1:$N$16308,MATCH($A6882,'YouTube data'!$A:$A,0),MATCH('INDEX and MATCH - practice'!B$1,'YouTube data'!$1:$1,0))</f>
        <v>യുവാവിന്റെ ചോദ്യം കേട്ടാൽ മതത്തിന്റെ പേരിൽ തെറ്റിദ്ധരിപ്പിച്ച യുവതി കുടുങ്ങും| Malayalam Film News</v>
      </c>
      <c r="C6882" s="6" t="str">
        <f xml:space="preserve"> INDEX('YouTube data'!$A$1:$N$16308,MATCH($A6882,'YouTube data'!$A:$A,0),MATCH('INDEX and MATCH - practice'!C$1,'YouTube data'!$1:$1,0))</f>
        <v>Entertainment</v>
      </c>
      <c r="D6882" s="6">
        <f xml:space="preserve"> INDEX('YouTube data'!$A$1:$N$16308,MATCH($A6882,'YouTube data'!$A:$A,0),MATCH('INDEX and MATCH - practice'!D$1,'YouTube data'!$1:$1,0))</f>
        <v>276649</v>
      </c>
      <c r="E6882" s="6" t="b">
        <f xml:space="preserve"> INDEX('YouTube data'!$A$1:$N$16308,MATCH($A6882,'YouTube data'!$A:$A,0),MATCH('INDEX and MATCH - practice'!E$1,'YouTube data'!$1:$1,0))</f>
        <v>0</v>
      </c>
      <c r="F6882">
        <f t="shared" si="107"/>
        <v>276649</v>
      </c>
    </row>
    <row r="6883" spans="1:6" x14ac:dyDescent="0.25">
      <c r="A6883" s="6" t="s">
        <v>14855</v>
      </c>
      <c r="B6883" s="6" t="str">
        <f xml:space="preserve"> INDEX('YouTube data'!$A$1:$N$16308,MATCH($A6883,'YouTube data'!$A:$A,0),MATCH('INDEX and MATCH - practice'!B$1,'YouTube data'!$1:$1,0))</f>
        <v>ఈ అమ్మాయి ఇచ్చిన ఐడియా కి పవన్ ఆశ్చర్యపోయాడు ! | Pawan Kalyan Shocked Over This Girl Ideas | hmtv</v>
      </c>
      <c r="C6883" s="6" t="str">
        <f xml:space="preserve"> INDEX('YouTube data'!$A$1:$N$16308,MATCH($A6883,'YouTube data'!$A:$A,0),MATCH('INDEX and MATCH - practice'!C$1,'YouTube data'!$1:$1,0))</f>
        <v>News &amp; Politics</v>
      </c>
      <c r="D6883" s="6">
        <f xml:space="preserve"> INDEX('YouTube data'!$A$1:$N$16308,MATCH($A6883,'YouTube data'!$A:$A,0),MATCH('INDEX and MATCH - practice'!D$1,'YouTube data'!$1:$1,0))</f>
        <v>185699</v>
      </c>
      <c r="E6883" s="6" t="b">
        <f xml:space="preserve"> INDEX('YouTube data'!$A$1:$N$16308,MATCH($A6883,'YouTube data'!$A:$A,0),MATCH('INDEX and MATCH - practice'!E$1,'YouTube data'!$1:$1,0))</f>
        <v>0</v>
      </c>
      <c r="F6883">
        <f t="shared" si="107"/>
        <v>185699</v>
      </c>
    </row>
    <row r="6884" spans="1:6" x14ac:dyDescent="0.25">
      <c r="A6884" s="6" t="s">
        <v>14857</v>
      </c>
      <c r="B6884" s="6" t="str">
        <f xml:space="preserve"> INDEX('YouTube data'!$A$1:$N$16308,MATCH($A6884,'YouTube data'!$A:$A,0),MATCH('INDEX and MATCH - practice'!B$1,'YouTube data'!$1:$1,0))</f>
        <v>Sembarathi - Episode 74 - January 26, 2018 - Best Scene</v>
      </c>
      <c r="C6884" s="6" t="str">
        <f xml:space="preserve"> INDEX('YouTube data'!$A$1:$N$16308,MATCH($A6884,'YouTube data'!$A:$A,0),MATCH('INDEX and MATCH - practice'!C$1,'YouTube data'!$1:$1,0))</f>
        <v>Entertainment</v>
      </c>
      <c r="D6884" s="6">
        <f xml:space="preserve"> INDEX('YouTube data'!$A$1:$N$16308,MATCH($A6884,'YouTube data'!$A:$A,0),MATCH('INDEX and MATCH - practice'!D$1,'YouTube data'!$1:$1,0))</f>
        <v>304413</v>
      </c>
      <c r="E6884" s="6" t="b">
        <f xml:space="preserve"> INDEX('YouTube data'!$A$1:$N$16308,MATCH($A6884,'YouTube data'!$A:$A,0),MATCH('INDEX and MATCH - practice'!E$1,'YouTube data'!$1:$1,0))</f>
        <v>0</v>
      </c>
      <c r="F6884">
        <f t="shared" si="107"/>
        <v>304413</v>
      </c>
    </row>
    <row r="6885" spans="1:6" x14ac:dyDescent="0.25">
      <c r="A6885" s="6" t="s">
        <v>14859</v>
      </c>
      <c r="B6885" s="6" t="str">
        <f xml:space="preserve"> INDEX('YouTube data'!$A$1:$N$16308,MATCH($A6885,'YouTube data'!$A:$A,0),MATCH('INDEX and MATCH - practice'!B$1,'YouTube data'!$1:$1,0))</f>
        <v>IPL Auction 2018 : Yuvraj Singh, Gautam gambhir, Dwayne Bravo, जाने कोन कितने में बिका विडियो !!</v>
      </c>
      <c r="C6885" s="6" t="str">
        <f xml:space="preserve"> INDEX('YouTube data'!$A$1:$N$16308,MATCH($A6885,'YouTube data'!$A:$A,0),MATCH('INDEX and MATCH - practice'!C$1,'YouTube data'!$1:$1,0))</f>
        <v>News &amp; Politics</v>
      </c>
      <c r="D6885" s="6">
        <f xml:space="preserve"> INDEX('YouTube data'!$A$1:$N$16308,MATCH($A6885,'YouTube data'!$A:$A,0),MATCH('INDEX and MATCH - practice'!D$1,'YouTube data'!$1:$1,0))</f>
        <v>777175</v>
      </c>
      <c r="E6885" s="6" t="b">
        <f xml:space="preserve"> INDEX('YouTube data'!$A$1:$N$16308,MATCH($A6885,'YouTube data'!$A:$A,0),MATCH('INDEX and MATCH - practice'!E$1,'YouTube data'!$1:$1,0))</f>
        <v>0</v>
      </c>
      <c r="F6885">
        <f t="shared" si="107"/>
        <v>777175</v>
      </c>
    </row>
    <row r="6886" spans="1:6" x14ac:dyDescent="0.25">
      <c r="A6886" s="6" t="s">
        <v>14861</v>
      </c>
      <c r="B6886" s="6" t="str">
        <f xml:space="preserve"> INDEX('YouTube data'!$A$1:$N$16308,MATCH($A6886,'YouTube data'!$A:$A,0),MATCH('INDEX and MATCH - practice'!B$1,'YouTube data'!$1:$1,0))</f>
        <v>Medaram Jathara || Sammakka Sarakka || Full HD Song || Mangli || Mictv ||</v>
      </c>
      <c r="C6886" s="6" t="str">
        <f xml:space="preserve"> INDEX('YouTube data'!$A$1:$N$16308,MATCH($A6886,'YouTube data'!$A:$A,0),MATCH('INDEX and MATCH - practice'!C$1,'YouTube data'!$1:$1,0))</f>
        <v>Entertainment</v>
      </c>
      <c r="D6886" s="6">
        <f xml:space="preserve"> INDEX('YouTube data'!$A$1:$N$16308,MATCH($A6886,'YouTube data'!$A:$A,0),MATCH('INDEX and MATCH - practice'!D$1,'YouTube data'!$1:$1,0))</f>
        <v>1244424</v>
      </c>
      <c r="E6886" s="6" t="b">
        <f xml:space="preserve"> INDEX('YouTube data'!$A$1:$N$16308,MATCH($A6886,'YouTube data'!$A:$A,0),MATCH('INDEX and MATCH - practice'!E$1,'YouTube data'!$1:$1,0))</f>
        <v>0</v>
      </c>
      <c r="F6886">
        <f t="shared" si="107"/>
        <v>1244424</v>
      </c>
    </row>
    <row r="6887" spans="1:6" x14ac:dyDescent="0.25">
      <c r="A6887" s="6" t="s">
        <v>14863</v>
      </c>
      <c r="B6887" s="6" t="str">
        <f xml:space="preserve"> INDEX('YouTube data'!$A$1:$N$16308,MATCH($A6887,'YouTube data'!$A:$A,0),MATCH('INDEX and MATCH - practice'!B$1,'YouTube data'!$1:$1,0))</f>
        <v>IPL 2018 Auction: No Takers For Gayle, Stokes Wins Big on Day 1 | The Quint</v>
      </c>
      <c r="C6887" s="6" t="str">
        <f xml:space="preserve"> INDEX('YouTube data'!$A$1:$N$16308,MATCH($A6887,'YouTube data'!$A:$A,0),MATCH('INDEX and MATCH - practice'!C$1,'YouTube data'!$1:$1,0))</f>
        <v>News &amp; Politics</v>
      </c>
      <c r="D6887" s="6">
        <f xml:space="preserve"> INDEX('YouTube data'!$A$1:$N$16308,MATCH($A6887,'YouTube data'!$A:$A,0),MATCH('INDEX and MATCH - practice'!D$1,'YouTube data'!$1:$1,0))</f>
        <v>255361</v>
      </c>
      <c r="E6887" s="6" t="b">
        <f xml:space="preserve"> INDEX('YouTube data'!$A$1:$N$16308,MATCH($A6887,'YouTube data'!$A:$A,0),MATCH('INDEX and MATCH - practice'!E$1,'YouTube data'!$1:$1,0))</f>
        <v>0</v>
      </c>
      <c r="F6887">
        <f t="shared" si="107"/>
        <v>255361</v>
      </c>
    </row>
    <row r="6888" spans="1:6" x14ac:dyDescent="0.25">
      <c r="A6888" s="6" t="s">
        <v>14865</v>
      </c>
      <c r="B6888" s="6" t="str">
        <f xml:space="preserve"> INDEX('YouTube data'!$A$1:$N$16308,MATCH($A6888,'YouTube data'!$A:$A,0),MATCH('INDEX and MATCH - practice'!B$1,'YouTube data'!$1:$1,0))</f>
        <v>College Bunk - A Reel Story || Zabardast Mast Video || Kiraak Hyderabadiz</v>
      </c>
      <c r="C6888" s="6" t="str">
        <f xml:space="preserve"> INDEX('YouTube data'!$A$1:$N$16308,MATCH($A6888,'YouTube data'!$A:$A,0),MATCH('INDEX and MATCH - practice'!C$1,'YouTube data'!$1:$1,0))</f>
        <v>Entertainment</v>
      </c>
      <c r="D6888" s="6">
        <f xml:space="preserve"> INDEX('YouTube data'!$A$1:$N$16308,MATCH($A6888,'YouTube data'!$A:$A,0),MATCH('INDEX and MATCH - practice'!D$1,'YouTube data'!$1:$1,0))</f>
        <v>141775</v>
      </c>
      <c r="E6888" s="6" t="b">
        <f xml:space="preserve"> INDEX('YouTube data'!$A$1:$N$16308,MATCH($A6888,'YouTube data'!$A:$A,0),MATCH('INDEX and MATCH - practice'!E$1,'YouTube data'!$1:$1,0))</f>
        <v>0</v>
      </c>
      <c r="F6888">
        <f t="shared" si="107"/>
        <v>141775</v>
      </c>
    </row>
    <row r="6889" spans="1:6" x14ac:dyDescent="0.25">
      <c r="A6889" s="6" t="s">
        <v>14867</v>
      </c>
      <c r="B6889" s="6" t="str">
        <f xml:space="preserve"> INDEX('YouTube data'!$A$1:$N$16308,MATCH($A6889,'YouTube data'!$A:$A,0),MATCH('INDEX and MATCH - practice'!B$1,'YouTube data'!$1:$1,0))</f>
        <v>Kumkum Bhagya - कुमकुम भाग्य - Episode 1026  - January 26, 2018 - Webisode</v>
      </c>
      <c r="C6889" s="6" t="str">
        <f xml:space="preserve"> INDEX('YouTube data'!$A$1:$N$16308,MATCH($A6889,'YouTube data'!$A:$A,0),MATCH('INDEX and MATCH - practice'!C$1,'YouTube data'!$1:$1,0))</f>
        <v>Entertainment</v>
      </c>
      <c r="D6889" s="6">
        <f xml:space="preserve"> INDEX('YouTube data'!$A$1:$N$16308,MATCH($A6889,'YouTube data'!$A:$A,0),MATCH('INDEX and MATCH - practice'!D$1,'YouTube data'!$1:$1,0))</f>
        <v>282004</v>
      </c>
      <c r="E6889" s="6" t="b">
        <f xml:space="preserve"> INDEX('YouTube data'!$A$1:$N$16308,MATCH($A6889,'YouTube data'!$A:$A,0),MATCH('INDEX and MATCH - practice'!E$1,'YouTube data'!$1:$1,0))</f>
        <v>0</v>
      </c>
      <c r="F6889">
        <f t="shared" si="107"/>
        <v>282004</v>
      </c>
    </row>
    <row r="6890" spans="1:6" x14ac:dyDescent="0.25">
      <c r="A6890" s="6" t="s">
        <v>14869</v>
      </c>
      <c r="B6890" s="6" t="str">
        <f xml:space="preserve"> INDEX('YouTube data'!$A$1:$N$16308,MATCH($A6890,'YouTube data'!$A:$A,0),MATCH('INDEX and MATCH - practice'!B$1,'YouTube data'!$1:$1,0))</f>
        <v>One night in Delhi - Republic Day Special | Lalit Shokeen Films |</v>
      </c>
      <c r="C6890" s="6" t="str">
        <f xml:space="preserve"> INDEX('YouTube data'!$A$1:$N$16308,MATCH($A6890,'YouTube data'!$A:$A,0),MATCH('INDEX and MATCH - practice'!C$1,'YouTube data'!$1:$1,0))</f>
        <v>Entertainment</v>
      </c>
      <c r="D6890" s="6">
        <f xml:space="preserve"> INDEX('YouTube data'!$A$1:$N$16308,MATCH($A6890,'YouTube data'!$A:$A,0),MATCH('INDEX and MATCH - practice'!D$1,'YouTube data'!$1:$1,0))</f>
        <v>714369</v>
      </c>
      <c r="E6890" s="6" t="b">
        <f xml:space="preserve"> INDEX('YouTube data'!$A$1:$N$16308,MATCH($A6890,'YouTube data'!$A:$A,0),MATCH('INDEX and MATCH - practice'!E$1,'YouTube data'!$1:$1,0))</f>
        <v>0</v>
      </c>
      <c r="F6890">
        <f t="shared" si="107"/>
        <v>714369</v>
      </c>
    </row>
    <row r="6891" spans="1:6" x14ac:dyDescent="0.25">
      <c r="A6891" s="6" t="s">
        <v>14871</v>
      </c>
      <c r="B6891" s="6" t="str">
        <f xml:space="preserve"> INDEX('YouTube data'!$A$1:$N$16308,MATCH($A6891,'YouTube data'!$A:$A,0),MATCH('INDEX and MATCH - practice'!B$1,'YouTube data'!$1:$1,0))</f>
        <v>कोल्हापूर : मिनी बस पंचगंगा नदीत कोसळली, आतापर्यंत 13 जणांचा मृत्यू</v>
      </c>
      <c r="C6891" s="6" t="str">
        <f xml:space="preserve"> INDEX('YouTube data'!$A$1:$N$16308,MATCH($A6891,'YouTube data'!$A:$A,0),MATCH('INDEX and MATCH - practice'!C$1,'YouTube data'!$1:$1,0))</f>
        <v>News &amp; Politics</v>
      </c>
      <c r="D6891" s="6">
        <f xml:space="preserve"> INDEX('YouTube data'!$A$1:$N$16308,MATCH($A6891,'YouTube data'!$A:$A,0),MATCH('INDEX and MATCH - practice'!D$1,'YouTube data'!$1:$1,0))</f>
        <v>101372</v>
      </c>
      <c r="E6891" s="6" t="b">
        <f xml:space="preserve"> INDEX('YouTube data'!$A$1:$N$16308,MATCH($A6891,'YouTube data'!$A:$A,0),MATCH('INDEX and MATCH - practice'!E$1,'YouTube data'!$1:$1,0))</f>
        <v>0</v>
      </c>
      <c r="F6891">
        <f t="shared" si="107"/>
        <v>101372</v>
      </c>
    </row>
    <row r="6892" spans="1:6" x14ac:dyDescent="0.25">
      <c r="A6892" s="6" t="s">
        <v>14873</v>
      </c>
      <c r="B6892" s="6" t="str">
        <f xml:space="preserve"> INDEX('YouTube data'!$A$1:$N$16308,MATCH($A6892,'YouTube data'!$A:$A,0),MATCH('INDEX and MATCH - practice'!B$1,'YouTube data'!$1:$1,0))</f>
        <v>How Dhruva Sarja Struggled During His Initial Days to Start his Career</v>
      </c>
      <c r="C6892" s="6" t="str">
        <f xml:space="preserve"> INDEX('YouTube data'!$A$1:$N$16308,MATCH($A6892,'YouTube data'!$A:$A,0),MATCH('INDEX and MATCH - practice'!C$1,'YouTube data'!$1:$1,0))</f>
        <v>News &amp; Politics</v>
      </c>
      <c r="D6892" s="6">
        <f xml:space="preserve"> INDEX('YouTube data'!$A$1:$N$16308,MATCH($A6892,'YouTube data'!$A:$A,0),MATCH('INDEX and MATCH - practice'!D$1,'YouTube data'!$1:$1,0))</f>
        <v>307994</v>
      </c>
      <c r="E6892" s="6" t="b">
        <f xml:space="preserve"> INDEX('YouTube data'!$A$1:$N$16308,MATCH($A6892,'YouTube data'!$A:$A,0),MATCH('INDEX and MATCH - practice'!E$1,'YouTube data'!$1:$1,0))</f>
        <v>0</v>
      </c>
      <c r="F6892">
        <f t="shared" si="107"/>
        <v>307994</v>
      </c>
    </row>
    <row r="6893" spans="1:6" x14ac:dyDescent="0.25">
      <c r="A6893" s="6" t="s">
        <v>14875</v>
      </c>
      <c r="B6893" s="6" t="str">
        <f xml:space="preserve"> INDEX('YouTube data'!$A$1:$N$16308,MATCH($A6893,'YouTube data'!$A:$A,0),MATCH('INDEX and MATCH - practice'!B$1,'YouTube data'!$1:$1,0))</f>
        <v>Gulaebaghavali | Guleba Video Song | 4K | Kalyaan | Prabhu Deva, Hansika | Vivek Mervin</v>
      </c>
      <c r="C6893" s="6" t="str">
        <f xml:space="preserve"> INDEX('YouTube data'!$A$1:$N$16308,MATCH($A6893,'YouTube data'!$A:$A,0),MATCH('INDEX and MATCH - practice'!C$1,'YouTube data'!$1:$1,0))</f>
        <v>Music</v>
      </c>
      <c r="D6893" s="6">
        <f xml:space="preserve"> INDEX('YouTube data'!$A$1:$N$16308,MATCH($A6893,'YouTube data'!$A:$A,0),MATCH('INDEX and MATCH - practice'!D$1,'YouTube data'!$1:$1,0))</f>
        <v>803861</v>
      </c>
      <c r="E6893" s="6" t="b">
        <f xml:space="preserve"> INDEX('YouTube data'!$A$1:$N$16308,MATCH($A6893,'YouTube data'!$A:$A,0),MATCH('INDEX and MATCH - practice'!E$1,'YouTube data'!$1:$1,0))</f>
        <v>0</v>
      </c>
      <c r="F6893">
        <f t="shared" si="107"/>
        <v>803861</v>
      </c>
    </row>
    <row r="6894" spans="1:6" x14ac:dyDescent="0.25">
      <c r="A6894" s="6" t="s">
        <v>14877</v>
      </c>
      <c r="B6894" s="6" t="str">
        <f xml:space="preserve"> INDEX('YouTube data'!$A$1:$N$16308,MATCH($A6894,'YouTube data'!$A:$A,0),MATCH('INDEX and MATCH - practice'!B$1,'YouTube data'!$1:$1,0))</f>
        <v>ಕನ್ನಡದ ಟಾಪ್ ನಟಿ ಆರತಿ ಈಗ ಎಲ್ಲಿದ್ದಾರೆ , ಏನು ಮಾಡುತ್ತಿದ್ದಾರೆ ಗೊತ್ತ? ಶಾಕಿಂಗ್!</v>
      </c>
      <c r="C6894" s="6" t="str">
        <f xml:space="preserve"> INDEX('YouTube data'!$A$1:$N$16308,MATCH($A6894,'YouTube data'!$A:$A,0),MATCH('INDEX and MATCH - practice'!C$1,'YouTube data'!$1:$1,0))</f>
        <v>People &amp; Blogs</v>
      </c>
      <c r="D6894" s="6">
        <f xml:space="preserve"> INDEX('YouTube data'!$A$1:$N$16308,MATCH($A6894,'YouTube data'!$A:$A,0),MATCH('INDEX and MATCH - practice'!D$1,'YouTube data'!$1:$1,0))</f>
        <v>106759</v>
      </c>
      <c r="E6894" s="6" t="b">
        <f xml:space="preserve"> INDEX('YouTube data'!$A$1:$N$16308,MATCH($A6894,'YouTube data'!$A:$A,0),MATCH('INDEX and MATCH - practice'!E$1,'YouTube data'!$1:$1,0))</f>
        <v>0</v>
      </c>
      <c r="F6894">
        <f t="shared" si="107"/>
        <v>106759</v>
      </c>
    </row>
    <row r="6895" spans="1:6" x14ac:dyDescent="0.25">
      <c r="A6895" s="6" t="s">
        <v>14879</v>
      </c>
      <c r="B6895" s="6" t="str">
        <f xml:space="preserve"> INDEX('YouTube data'!$A$1:$N$16308,MATCH($A6895,'YouTube data'!$A:$A,0),MATCH('INDEX and MATCH - practice'!B$1,'YouTube data'!$1:$1,0))</f>
        <v>Saat Bhai Champa - Episode 62 - January 27, 2018 - Best Scene</v>
      </c>
      <c r="C6895" s="6" t="str">
        <f xml:space="preserve"> INDEX('YouTube data'!$A$1:$N$16308,MATCH($A6895,'YouTube data'!$A:$A,0),MATCH('INDEX and MATCH - practice'!C$1,'YouTube data'!$1:$1,0))</f>
        <v>Entertainment</v>
      </c>
      <c r="D6895" s="6">
        <f xml:space="preserve"> INDEX('YouTube data'!$A$1:$N$16308,MATCH($A6895,'YouTube data'!$A:$A,0),MATCH('INDEX and MATCH - practice'!D$1,'YouTube data'!$1:$1,0))</f>
        <v>171069</v>
      </c>
      <c r="E6895" s="6" t="b">
        <f xml:space="preserve"> INDEX('YouTube data'!$A$1:$N$16308,MATCH($A6895,'YouTube data'!$A:$A,0),MATCH('INDEX and MATCH - practice'!E$1,'YouTube data'!$1:$1,0))</f>
        <v>0</v>
      </c>
      <c r="F6895">
        <f t="shared" si="107"/>
        <v>171069</v>
      </c>
    </row>
    <row r="6896" spans="1:6" x14ac:dyDescent="0.25">
      <c r="A6896" s="6" t="s">
        <v>14881</v>
      </c>
      <c r="B6896" s="6" t="str">
        <f xml:space="preserve"> INDEX('YouTube data'!$A$1:$N$16308,MATCH($A6896,'YouTube data'!$A:$A,0),MATCH('INDEX and MATCH - practice'!B$1,'YouTube data'!$1:$1,0))</f>
        <v>मुरैना में सपना का ऐसा डांस कभी नहीं देखा होगा | पब्लिक में हंगामा हो गया | Full Murena Compitition</v>
      </c>
      <c r="C6896" s="6" t="str">
        <f xml:space="preserve"> INDEX('YouTube data'!$A$1:$N$16308,MATCH($A6896,'YouTube data'!$A:$A,0),MATCH('INDEX and MATCH - practice'!C$1,'YouTube data'!$1:$1,0))</f>
        <v>Music</v>
      </c>
      <c r="D6896" s="6">
        <f xml:space="preserve"> INDEX('YouTube data'!$A$1:$N$16308,MATCH($A6896,'YouTube data'!$A:$A,0),MATCH('INDEX and MATCH - practice'!D$1,'YouTube data'!$1:$1,0))</f>
        <v>1592243</v>
      </c>
      <c r="E6896" s="6" t="b">
        <f xml:space="preserve"> INDEX('YouTube data'!$A$1:$N$16308,MATCH($A6896,'YouTube data'!$A:$A,0),MATCH('INDEX and MATCH - practice'!E$1,'YouTube data'!$1:$1,0))</f>
        <v>0</v>
      </c>
      <c r="F6896">
        <f t="shared" si="107"/>
        <v>1592243</v>
      </c>
    </row>
    <row r="6897" spans="1:6" x14ac:dyDescent="0.25">
      <c r="A6897" s="6" t="s">
        <v>14883</v>
      </c>
      <c r="B6897" s="6" t="str">
        <f xml:space="preserve"> INDEX('YouTube data'!$A$1:$N$16308,MATCH($A6897,'YouTube data'!$A:$A,0),MATCH('INDEX and MATCH - practice'!B$1,'YouTube data'!$1:$1,0))</f>
        <v>27 January, 2018 The Hindu  Discussion, Oil Prices, India-china, India-Asean</v>
      </c>
      <c r="C6897" s="6" t="str">
        <f xml:space="preserve"> INDEX('YouTube data'!$A$1:$N$16308,MATCH($A6897,'YouTube data'!$A:$A,0),MATCH('INDEX and MATCH - practice'!C$1,'YouTube data'!$1:$1,0))</f>
        <v>Education</v>
      </c>
      <c r="D6897" s="6">
        <f xml:space="preserve"> INDEX('YouTube data'!$A$1:$N$16308,MATCH($A6897,'YouTube data'!$A:$A,0),MATCH('INDEX and MATCH - practice'!D$1,'YouTube data'!$1:$1,0))</f>
        <v>30022</v>
      </c>
      <c r="E6897" s="6" t="b">
        <f xml:space="preserve"> INDEX('YouTube data'!$A$1:$N$16308,MATCH($A6897,'YouTube data'!$A:$A,0),MATCH('INDEX and MATCH - practice'!E$1,'YouTube data'!$1:$1,0))</f>
        <v>1</v>
      </c>
      <c r="F6897">
        <f t="shared" si="107"/>
        <v>30022</v>
      </c>
    </row>
    <row r="6898" spans="1:6" x14ac:dyDescent="0.25">
      <c r="A6898" s="6" t="s">
        <v>14885</v>
      </c>
      <c r="B6898" s="6" t="str">
        <f xml:space="preserve"> INDEX('YouTube data'!$A$1:$N$16308,MATCH($A6898,'YouTube data'!$A:$A,0),MATCH('INDEX and MATCH - practice'!B$1,'YouTube data'!$1:$1,0))</f>
        <v>Balakrishna Powerful Speech @ Intelligent Movie Teaser Launch | Sai Dharam Tej | VV Vinayak</v>
      </c>
      <c r="C6898" s="6" t="str">
        <f xml:space="preserve"> INDEX('YouTube data'!$A$1:$N$16308,MATCH($A6898,'YouTube data'!$A:$A,0),MATCH('INDEX and MATCH - practice'!C$1,'YouTube data'!$1:$1,0))</f>
        <v>Entertainment</v>
      </c>
      <c r="D6898" s="6">
        <f xml:space="preserve"> INDEX('YouTube data'!$A$1:$N$16308,MATCH($A6898,'YouTube data'!$A:$A,0),MATCH('INDEX and MATCH - practice'!D$1,'YouTube data'!$1:$1,0))</f>
        <v>94307</v>
      </c>
      <c r="E6898" s="6" t="b">
        <f xml:space="preserve"> INDEX('YouTube data'!$A$1:$N$16308,MATCH($A6898,'YouTube data'!$A:$A,0),MATCH('INDEX and MATCH - practice'!E$1,'YouTube data'!$1:$1,0))</f>
        <v>0</v>
      </c>
      <c r="F6898">
        <f t="shared" si="107"/>
        <v>94307</v>
      </c>
    </row>
    <row r="6899" spans="1:6" x14ac:dyDescent="0.25">
      <c r="A6899" s="6" t="s">
        <v>14887</v>
      </c>
      <c r="B6899" s="6" t="str">
        <f xml:space="preserve"> INDEX('YouTube data'!$A$1:$N$16308,MATCH($A6899,'YouTube data'!$A:$A,0),MATCH('INDEX and MATCH - practice'!B$1,'YouTube data'!$1:$1,0))</f>
        <v>हफ्ते में सिर्फ 1 बार लगाया बाल इतने ज्यादा लम्बे हो गए की तंग आकर कटवाने पड़े Super Fast Hair Growth</v>
      </c>
      <c r="C6899" s="6" t="str">
        <f xml:space="preserve"> INDEX('YouTube data'!$A$1:$N$16308,MATCH($A6899,'YouTube data'!$A:$A,0),MATCH('INDEX and MATCH - practice'!C$1,'YouTube data'!$1:$1,0))</f>
        <v>People &amp; Blogs</v>
      </c>
      <c r="D6899" s="6">
        <f xml:space="preserve"> INDEX('YouTube data'!$A$1:$N$16308,MATCH($A6899,'YouTube data'!$A:$A,0),MATCH('INDEX and MATCH - practice'!D$1,'YouTube data'!$1:$1,0))</f>
        <v>232969</v>
      </c>
      <c r="E6899" s="6" t="b">
        <f xml:space="preserve"> INDEX('YouTube data'!$A$1:$N$16308,MATCH($A6899,'YouTube data'!$A:$A,0),MATCH('INDEX and MATCH - practice'!E$1,'YouTube data'!$1:$1,0))</f>
        <v>0</v>
      </c>
      <c r="F6899">
        <f t="shared" si="107"/>
        <v>232969</v>
      </c>
    </row>
    <row r="6900" spans="1:6" x14ac:dyDescent="0.25">
      <c r="A6900" s="6" t="s">
        <v>14888</v>
      </c>
      <c r="B6900" s="6" t="str">
        <f xml:space="preserve"> INDEX('YouTube data'!$A$1:$N$16308,MATCH($A6900,'YouTube data'!$A:$A,0),MATCH('INDEX and MATCH - practice'!B$1,'YouTube data'!$1:$1,0))</f>
        <v>Nimir Review | Udhayanidhi Stalin | Namitha Pramod | Parvatii Nair | Selfie Review</v>
      </c>
      <c r="C6900" s="6" t="str">
        <f xml:space="preserve"> INDEX('YouTube data'!$A$1:$N$16308,MATCH($A6900,'YouTube data'!$A:$A,0),MATCH('INDEX and MATCH - practice'!C$1,'YouTube data'!$1:$1,0))</f>
        <v>Film &amp; Animation</v>
      </c>
      <c r="D6900" s="6">
        <f xml:space="preserve"> INDEX('YouTube data'!$A$1:$N$16308,MATCH($A6900,'YouTube data'!$A:$A,0),MATCH('INDEX and MATCH - practice'!D$1,'YouTube data'!$1:$1,0))</f>
        <v>53938</v>
      </c>
      <c r="E6900" s="6" t="b">
        <f xml:space="preserve"> INDEX('YouTube data'!$A$1:$N$16308,MATCH($A6900,'YouTube data'!$A:$A,0),MATCH('INDEX and MATCH - practice'!E$1,'YouTube data'!$1:$1,0))</f>
        <v>0</v>
      </c>
      <c r="F6900">
        <f t="shared" si="107"/>
        <v>53938</v>
      </c>
    </row>
    <row r="6901" spans="1:6" x14ac:dyDescent="0.25">
      <c r="A6901" s="6" t="s">
        <v>14890</v>
      </c>
      <c r="B6901" s="6" t="str">
        <f xml:space="preserve"> INDEX('YouTube data'!$A$1:$N$16308,MATCH($A6901,'YouTube data'!$A:$A,0),MATCH('INDEX and MATCH - practice'!B$1,'YouTube data'!$1:$1,0))</f>
        <v>Nimir - Moviebuff Sneak Peek 02 | Udhayanidhi Stalin, Parvathy Nair - Directed by Priyadarshan</v>
      </c>
      <c r="C6901" s="6" t="str">
        <f xml:space="preserve"> INDEX('YouTube data'!$A$1:$N$16308,MATCH($A6901,'YouTube data'!$A:$A,0),MATCH('INDEX and MATCH - practice'!C$1,'YouTube data'!$1:$1,0))</f>
        <v>Entertainment</v>
      </c>
      <c r="D6901" s="6">
        <f xml:space="preserve"> INDEX('YouTube data'!$A$1:$N$16308,MATCH($A6901,'YouTube data'!$A:$A,0),MATCH('INDEX and MATCH - practice'!D$1,'YouTube data'!$1:$1,0))</f>
        <v>322390</v>
      </c>
      <c r="E6901" s="6" t="b">
        <f xml:space="preserve"> INDEX('YouTube data'!$A$1:$N$16308,MATCH($A6901,'YouTube data'!$A:$A,0),MATCH('INDEX and MATCH - practice'!E$1,'YouTube data'!$1:$1,0))</f>
        <v>0</v>
      </c>
      <c r="F6901">
        <f t="shared" si="107"/>
        <v>322390</v>
      </c>
    </row>
    <row r="6902" spans="1:6" x14ac:dyDescent="0.25">
      <c r="A6902" s="6" t="s">
        <v>14892</v>
      </c>
      <c r="B6902" s="6" t="str">
        <f xml:space="preserve"> INDEX('YouTube data'!$A$1:$N$16308,MATCH($A6902,'YouTube data'!$A:$A,0),MATCH('INDEX and MATCH - practice'!B$1,'YouTube data'!$1:$1,0))</f>
        <v>Seetha | Flowers | Ep# 249</v>
      </c>
      <c r="C6902" s="6" t="str">
        <f xml:space="preserve"> INDEX('YouTube data'!$A$1:$N$16308,MATCH($A6902,'YouTube data'!$A:$A,0),MATCH('INDEX and MATCH - practice'!C$1,'YouTube data'!$1:$1,0))</f>
        <v>Entertainment</v>
      </c>
      <c r="D6902" s="6">
        <f xml:space="preserve"> INDEX('YouTube data'!$A$1:$N$16308,MATCH($A6902,'YouTube data'!$A:$A,0),MATCH('INDEX and MATCH - practice'!D$1,'YouTube data'!$1:$1,0))</f>
        <v>134871</v>
      </c>
      <c r="E6902" s="6" t="b">
        <f xml:space="preserve"> INDEX('YouTube data'!$A$1:$N$16308,MATCH($A6902,'YouTube data'!$A:$A,0),MATCH('INDEX and MATCH - practice'!E$1,'YouTube data'!$1:$1,0))</f>
        <v>0</v>
      </c>
      <c r="F6902">
        <f t="shared" si="107"/>
        <v>134871</v>
      </c>
    </row>
    <row r="6903" spans="1:6" x14ac:dyDescent="0.25">
      <c r="A6903" s="6" t="s">
        <v>14894</v>
      </c>
      <c r="B6903" s="6" t="str">
        <f xml:space="preserve"> INDEX('YouTube data'!$A$1:$N$16308,MATCH($A6903,'YouTube data'!$A:$A,0),MATCH('INDEX and MATCH - practice'!B$1,'YouTube data'!$1:$1,0))</f>
        <v>Never Try To Pull Someone Down | SahibNoor Singh</v>
      </c>
      <c r="C6903" s="6" t="str">
        <f xml:space="preserve"> INDEX('YouTube data'!$A$1:$N$16308,MATCH($A6903,'YouTube data'!$A:$A,0),MATCH('INDEX and MATCH - practice'!C$1,'YouTube data'!$1:$1,0))</f>
        <v>Entertainment</v>
      </c>
      <c r="D6903" s="6">
        <f xml:space="preserve"> INDEX('YouTube data'!$A$1:$N$16308,MATCH($A6903,'YouTube data'!$A:$A,0),MATCH('INDEX and MATCH - practice'!D$1,'YouTube data'!$1:$1,0))</f>
        <v>241830</v>
      </c>
      <c r="E6903" s="6" t="b">
        <f xml:space="preserve"> INDEX('YouTube data'!$A$1:$N$16308,MATCH($A6903,'YouTube data'!$A:$A,0),MATCH('INDEX and MATCH - practice'!E$1,'YouTube data'!$1:$1,0))</f>
        <v>0</v>
      </c>
      <c r="F6903">
        <f t="shared" si="107"/>
        <v>241830</v>
      </c>
    </row>
    <row r="6904" spans="1:6" x14ac:dyDescent="0.25">
      <c r="A6904" s="6" t="s">
        <v>14896</v>
      </c>
      <c r="B6904" s="6" t="str">
        <f xml:space="preserve"> INDEX('YouTube data'!$A$1:$N$16308,MATCH($A6904,'YouTube data'!$A:$A,0),MATCH('INDEX and MATCH - practice'!B$1,'YouTube data'!$1:$1,0))</f>
        <v>Bhaagamathie Movie Review | Anushka Bhaagamathie Public Talk | Anushka Shetty || Telugu 123</v>
      </c>
      <c r="C6904" s="6" t="str">
        <f xml:space="preserve"> INDEX('YouTube data'!$A$1:$N$16308,MATCH($A6904,'YouTube data'!$A:$A,0),MATCH('INDEX and MATCH - practice'!C$1,'YouTube data'!$1:$1,0))</f>
        <v>Entertainment</v>
      </c>
      <c r="D6904" s="6">
        <f xml:space="preserve"> INDEX('YouTube data'!$A$1:$N$16308,MATCH($A6904,'YouTube data'!$A:$A,0),MATCH('INDEX and MATCH - practice'!D$1,'YouTube data'!$1:$1,0))</f>
        <v>296722</v>
      </c>
      <c r="E6904" s="6" t="b">
        <f xml:space="preserve"> INDEX('YouTube data'!$A$1:$N$16308,MATCH($A6904,'YouTube data'!$A:$A,0),MATCH('INDEX and MATCH - practice'!E$1,'YouTube data'!$1:$1,0))</f>
        <v>0</v>
      </c>
      <c r="F6904">
        <f t="shared" si="107"/>
        <v>296722</v>
      </c>
    </row>
    <row r="6905" spans="1:6" x14ac:dyDescent="0.25">
      <c r="A6905" s="6" t="s">
        <v>14898</v>
      </c>
      <c r="B6905" s="6" t="str">
        <f xml:space="preserve"> INDEX('YouTube data'!$A$1:$N$16308,MATCH($A6905,'YouTube data'!$A:$A,0),MATCH('INDEX and MATCH - practice'!B$1,'YouTube data'!$1:$1,0))</f>
        <v>27 जनवरी से बुद्धादित्य राजयोग इन 6 राशि वालों के खुलेंगे किस्मत के ताले, आप जाने अपनी राशि का हाल</v>
      </c>
      <c r="C6905" s="6" t="str">
        <f xml:space="preserve"> INDEX('YouTube data'!$A$1:$N$16308,MATCH($A6905,'YouTube data'!$A:$A,0),MATCH('INDEX and MATCH - practice'!C$1,'YouTube data'!$1:$1,0))</f>
        <v>People &amp; Blogs</v>
      </c>
      <c r="D6905" s="6">
        <f xml:space="preserve"> INDEX('YouTube data'!$A$1:$N$16308,MATCH($A6905,'YouTube data'!$A:$A,0),MATCH('INDEX and MATCH - practice'!D$1,'YouTube data'!$1:$1,0))</f>
        <v>41941</v>
      </c>
      <c r="E6905" s="6" t="b">
        <f xml:space="preserve"> INDEX('YouTube data'!$A$1:$N$16308,MATCH($A6905,'YouTube data'!$A:$A,0),MATCH('INDEX and MATCH - practice'!E$1,'YouTube data'!$1:$1,0))</f>
        <v>0</v>
      </c>
      <c r="F6905">
        <f t="shared" si="107"/>
        <v>41941</v>
      </c>
    </row>
    <row r="6906" spans="1:6" x14ac:dyDescent="0.25">
      <c r="A6906" s="6" t="s">
        <v>14900</v>
      </c>
      <c r="B6906" s="6" t="str">
        <f xml:space="preserve"> INDEX('YouTube data'!$A$1:$N$16308,MATCH($A6906,'YouTube data'!$A:$A,0),MATCH('INDEX and MATCH - practice'!B$1,'YouTube data'!$1:$1,0))</f>
        <v>சந்திரலேகா | CHANDRALEKHA | Sun TV | Tamil Serial | Episode 996 - 27th January 2018</v>
      </c>
      <c r="C6906" s="6" t="str">
        <f xml:space="preserve"> INDEX('YouTube data'!$A$1:$N$16308,MATCH($A6906,'YouTube data'!$A:$A,0),MATCH('INDEX and MATCH - practice'!C$1,'YouTube data'!$1:$1,0))</f>
        <v>Entertainment</v>
      </c>
      <c r="D6906" s="6">
        <f xml:space="preserve"> INDEX('YouTube data'!$A$1:$N$16308,MATCH($A6906,'YouTube data'!$A:$A,0),MATCH('INDEX and MATCH - practice'!D$1,'YouTube data'!$1:$1,0))</f>
        <v>161958</v>
      </c>
      <c r="E6906" s="6" t="b">
        <f xml:space="preserve"> INDEX('YouTube data'!$A$1:$N$16308,MATCH($A6906,'YouTube data'!$A:$A,0),MATCH('INDEX and MATCH - practice'!E$1,'YouTube data'!$1:$1,0))</f>
        <v>0</v>
      </c>
      <c r="F6906">
        <f t="shared" si="107"/>
        <v>161958</v>
      </c>
    </row>
    <row r="6907" spans="1:6" x14ac:dyDescent="0.25">
      <c r="A6907" s="6" t="s">
        <v>14902</v>
      </c>
      <c r="B6907" s="6" t="str">
        <f xml:space="preserve"> INDEX('YouTube data'!$A$1:$N$16308,MATCH($A6907,'YouTube data'!$A:$A,0),MATCH('INDEX and MATCH - practice'!B$1,'YouTube data'!$1:$1,0))</f>
        <v>WHEN DESI DAD asks A SIMPLE QUESTION | Sham Idrees</v>
      </c>
      <c r="C6907" s="6" t="str">
        <f xml:space="preserve"> INDEX('YouTube data'!$A$1:$N$16308,MATCH($A6907,'YouTube data'!$A:$A,0),MATCH('INDEX and MATCH - practice'!C$1,'YouTube data'!$1:$1,0))</f>
        <v>Entertainment</v>
      </c>
      <c r="D6907" s="6">
        <f xml:space="preserve"> INDEX('YouTube data'!$A$1:$N$16308,MATCH($A6907,'YouTube data'!$A:$A,0),MATCH('INDEX and MATCH - practice'!D$1,'YouTube data'!$1:$1,0))</f>
        <v>149964</v>
      </c>
      <c r="E6907" s="6" t="b">
        <f xml:space="preserve"> INDEX('YouTube data'!$A$1:$N$16308,MATCH($A6907,'YouTube data'!$A:$A,0),MATCH('INDEX and MATCH - practice'!E$1,'YouTube data'!$1:$1,0))</f>
        <v>0</v>
      </c>
      <c r="F6907">
        <f t="shared" si="107"/>
        <v>149964</v>
      </c>
    </row>
    <row r="6908" spans="1:6" x14ac:dyDescent="0.25">
      <c r="A6908" s="6" t="s">
        <v>14904</v>
      </c>
      <c r="B6908" s="6" t="str">
        <f xml:space="preserve"> INDEX('YouTube data'!$A$1:$N$16308,MATCH($A6908,'YouTube data'!$A:$A,0),MATCH('INDEX and MATCH - practice'!B$1,'YouTube data'!$1:$1,0))</f>
        <v>ZINDAGI TERE NAAL | Khan Saab &amp; Pav Dharia | REMAKE | Punjabi Sad Song | Latest Punjabi Songs 2018</v>
      </c>
      <c r="C6908" s="6" t="str">
        <f xml:space="preserve"> INDEX('YouTube data'!$A$1:$N$16308,MATCH($A6908,'YouTube data'!$A:$A,0),MATCH('INDEX and MATCH - practice'!C$1,'YouTube data'!$1:$1,0))</f>
        <v>People &amp; Blogs</v>
      </c>
      <c r="D6908" s="6">
        <f xml:space="preserve"> INDEX('YouTube data'!$A$1:$N$16308,MATCH($A6908,'YouTube data'!$A:$A,0),MATCH('INDEX and MATCH - practice'!D$1,'YouTube data'!$1:$1,0))</f>
        <v>308208</v>
      </c>
      <c r="E6908" s="6" t="b">
        <f xml:space="preserve"> INDEX('YouTube data'!$A$1:$N$16308,MATCH($A6908,'YouTube data'!$A:$A,0),MATCH('INDEX and MATCH - practice'!E$1,'YouTube data'!$1:$1,0))</f>
        <v>0</v>
      </c>
      <c r="F6908">
        <f t="shared" si="107"/>
        <v>308208</v>
      </c>
    </row>
    <row r="6909" spans="1:6" x14ac:dyDescent="0.25">
      <c r="A6909" s="6" t="s">
        <v>14907</v>
      </c>
      <c r="B6909" s="6" t="str">
        <f xml:space="preserve"> INDEX('YouTube data'!$A$1:$N$16308,MATCH($A6909,'YouTube data'!$A:$A,0),MATCH('INDEX and MATCH - practice'!B$1,'YouTube data'!$1:$1,0))</f>
        <v>ਡੀ.ਐਸ.ਪੀ ਬਲਜਿੰਦਰ ਸਿੰਘ ਸੰਧੂ ਵੱਲੋਂ Khudkusi ਦੀ ਵੀਡੀਓ ਆਈ ਸਾਹਮਣੇ</v>
      </c>
      <c r="C6909" s="6" t="str">
        <f xml:space="preserve"> INDEX('YouTube data'!$A$1:$N$16308,MATCH($A6909,'YouTube data'!$A:$A,0),MATCH('INDEX and MATCH - practice'!C$1,'YouTube data'!$1:$1,0))</f>
        <v>News &amp; Politics</v>
      </c>
      <c r="D6909" s="6">
        <f xml:space="preserve"> INDEX('YouTube data'!$A$1:$N$16308,MATCH($A6909,'YouTube data'!$A:$A,0),MATCH('INDEX and MATCH - practice'!D$1,'YouTube data'!$1:$1,0))</f>
        <v>115655</v>
      </c>
      <c r="E6909" s="6" t="b">
        <f xml:space="preserve"> INDEX('YouTube data'!$A$1:$N$16308,MATCH($A6909,'YouTube data'!$A:$A,0),MATCH('INDEX and MATCH - practice'!E$1,'YouTube data'!$1:$1,0))</f>
        <v>0</v>
      </c>
      <c r="F6909">
        <f t="shared" si="107"/>
        <v>115655</v>
      </c>
    </row>
    <row r="6910" spans="1:6" x14ac:dyDescent="0.25">
      <c r="A6910" s="6" t="s">
        <v>14909</v>
      </c>
      <c r="B6910" s="6" t="str">
        <f xml:space="preserve"> INDEX('YouTube data'!$A$1:$N$16308,MATCH($A6910,'YouTube data'!$A:$A,0),MATCH('INDEX and MATCH - practice'!B$1,'YouTube data'!$1:$1,0))</f>
        <v>मंगलवार स्पेशल भजन : हनुमान आरती : हनुमान चालीसा : हनुमान वन्दना : जय श्री राम</v>
      </c>
      <c r="C6910" s="6" t="str">
        <f xml:space="preserve"> INDEX('YouTube data'!$A$1:$N$16308,MATCH($A6910,'YouTube data'!$A:$A,0),MATCH('INDEX and MATCH - practice'!C$1,'YouTube data'!$1:$1,0))</f>
        <v>Music</v>
      </c>
      <c r="D6910" s="6">
        <f xml:space="preserve"> INDEX('YouTube data'!$A$1:$N$16308,MATCH($A6910,'YouTube data'!$A:$A,0),MATCH('INDEX and MATCH - practice'!D$1,'YouTube data'!$1:$1,0))</f>
        <v>58796</v>
      </c>
      <c r="E6910" s="6" t="b">
        <f xml:space="preserve"> INDEX('YouTube data'!$A$1:$N$16308,MATCH($A6910,'YouTube data'!$A:$A,0),MATCH('INDEX and MATCH - practice'!E$1,'YouTube data'!$1:$1,0))</f>
        <v>0</v>
      </c>
      <c r="F6910">
        <f t="shared" si="107"/>
        <v>58796</v>
      </c>
    </row>
    <row r="6911" spans="1:6" x14ac:dyDescent="0.25">
      <c r="A6911" s="6" t="s">
        <v>14911</v>
      </c>
      <c r="B6911" s="6" t="str">
        <f xml:space="preserve"> INDEX('YouTube data'!$A$1:$N$16308,MATCH($A6911,'YouTube data'!$A:$A,0),MATCH('INDEX and MATCH - practice'!B$1,'YouTube data'!$1:$1,0))</f>
        <v>IPL Auction 2018 : KL Rahul sold to Kings XI Punjab for Rs 11 crore</v>
      </c>
      <c r="C6911" s="6" t="str">
        <f xml:space="preserve"> INDEX('YouTube data'!$A$1:$N$16308,MATCH($A6911,'YouTube data'!$A:$A,0),MATCH('INDEX and MATCH - practice'!C$1,'YouTube data'!$1:$1,0))</f>
        <v>News &amp; Politics</v>
      </c>
      <c r="D6911" s="6">
        <f xml:space="preserve"> INDEX('YouTube data'!$A$1:$N$16308,MATCH($A6911,'YouTube data'!$A:$A,0),MATCH('INDEX and MATCH - practice'!D$1,'YouTube data'!$1:$1,0))</f>
        <v>651941</v>
      </c>
      <c r="E6911" s="6" t="b">
        <f xml:space="preserve"> INDEX('YouTube data'!$A$1:$N$16308,MATCH($A6911,'YouTube data'!$A:$A,0),MATCH('INDEX and MATCH - practice'!E$1,'YouTube data'!$1:$1,0))</f>
        <v>0</v>
      </c>
      <c r="F6911">
        <f t="shared" si="107"/>
        <v>651941</v>
      </c>
    </row>
    <row r="6912" spans="1:6" x14ac:dyDescent="0.25">
      <c r="A6912" s="6" t="s">
        <v>14913</v>
      </c>
      <c r="B6912" s="6" t="str">
        <f xml:space="preserve"> INDEX('YouTube data'!$A$1:$N$16308,MATCH($A6912,'YouTube data'!$A:$A,0),MATCH('INDEX and MATCH - practice'!B$1,'YouTube data'!$1:$1,0))</f>
        <v>Vicky Gonder ਦੀਆਂ ਭੈਣਾ ਨੇ ਧਾਹਾਂ ਮਾਰਦਿਆਂ ਸਿਹਰਾ ਬੰਨ੍ਹ ਕੀਤੀ ਅੰਤਿਮ ਵਿਦਾਈ</v>
      </c>
      <c r="C6912" s="6" t="str">
        <f xml:space="preserve"> INDEX('YouTube data'!$A$1:$N$16308,MATCH($A6912,'YouTube data'!$A:$A,0),MATCH('INDEX and MATCH - practice'!C$1,'YouTube data'!$1:$1,0))</f>
        <v>People &amp; Blogs</v>
      </c>
      <c r="D6912" s="6">
        <f xml:space="preserve"> INDEX('YouTube data'!$A$1:$N$16308,MATCH($A6912,'YouTube data'!$A:$A,0),MATCH('INDEX and MATCH - practice'!D$1,'YouTube data'!$1:$1,0))</f>
        <v>54453</v>
      </c>
      <c r="E6912" s="6" t="b">
        <f xml:space="preserve"> INDEX('YouTube data'!$A$1:$N$16308,MATCH($A6912,'YouTube data'!$A:$A,0),MATCH('INDEX and MATCH - practice'!E$1,'YouTube data'!$1:$1,0))</f>
        <v>0</v>
      </c>
      <c r="F6912">
        <f t="shared" si="107"/>
        <v>54453</v>
      </c>
    </row>
    <row r="6913" spans="1:6" x14ac:dyDescent="0.25">
      <c r="A6913" s="6" t="s">
        <v>14916</v>
      </c>
      <c r="B6913" s="6" t="str">
        <f xml:space="preserve"> INDEX('YouTube data'!$A$1:$N$16308,MATCH($A6913,'YouTube data'!$A:$A,0),MATCH('INDEX and MATCH - practice'!B$1,'YouTube data'!$1:$1,0))</f>
        <v>SBI Clerk Prelims 2018 | 200 Fillers | Part 1 | English Live At 9 am | Class-5</v>
      </c>
      <c r="C6913" s="6" t="str">
        <f xml:space="preserve"> INDEX('YouTube data'!$A$1:$N$16308,MATCH($A6913,'YouTube data'!$A:$A,0),MATCH('INDEX and MATCH - practice'!C$1,'YouTube data'!$1:$1,0))</f>
        <v>Education</v>
      </c>
      <c r="D6913" s="6">
        <f xml:space="preserve"> INDEX('YouTube data'!$A$1:$N$16308,MATCH($A6913,'YouTube data'!$A:$A,0),MATCH('INDEX and MATCH - practice'!D$1,'YouTube data'!$1:$1,0))</f>
        <v>48823</v>
      </c>
      <c r="E6913" s="6" t="b">
        <f xml:space="preserve"> INDEX('YouTube data'!$A$1:$N$16308,MATCH($A6913,'YouTube data'!$A:$A,0),MATCH('INDEX and MATCH - practice'!E$1,'YouTube data'!$1:$1,0))</f>
        <v>0</v>
      </c>
      <c r="F6913">
        <f t="shared" si="107"/>
        <v>48823</v>
      </c>
    </row>
    <row r="6914" spans="1:6" x14ac:dyDescent="0.25">
      <c r="A6914" s="6" t="s">
        <v>14918</v>
      </c>
      <c r="B6914" s="6" t="str">
        <f xml:space="preserve"> INDEX('YouTube data'!$A$1:$N$16308,MATCH($A6914,'YouTube data'!$A:$A,0),MATCH('INDEX and MATCH - practice'!B$1,'YouTube data'!$1:$1,0))</f>
        <v>నాని కారు ప్రమాదానికి అసలు కారణం ఇదే... కుప్పకూలిన భార్య | Nani Wife Refuses her Car Driver</v>
      </c>
      <c r="C6914" s="6" t="str">
        <f xml:space="preserve"> INDEX('YouTube data'!$A$1:$N$16308,MATCH($A6914,'YouTube data'!$A:$A,0),MATCH('INDEX and MATCH - practice'!C$1,'YouTube data'!$1:$1,0))</f>
        <v>Entertainment</v>
      </c>
      <c r="D6914" s="6">
        <f xml:space="preserve"> INDEX('YouTube data'!$A$1:$N$16308,MATCH($A6914,'YouTube data'!$A:$A,0),MATCH('INDEX and MATCH - practice'!D$1,'YouTube data'!$1:$1,0))</f>
        <v>676536</v>
      </c>
      <c r="E6914" s="6" t="b">
        <f xml:space="preserve"> INDEX('YouTube data'!$A$1:$N$16308,MATCH($A6914,'YouTube data'!$A:$A,0),MATCH('INDEX and MATCH - practice'!E$1,'YouTube data'!$1:$1,0))</f>
        <v>1</v>
      </c>
      <c r="F6914">
        <f t="shared" si="107"/>
        <v>676536</v>
      </c>
    </row>
    <row r="6915" spans="1:6" x14ac:dyDescent="0.25">
      <c r="A6915" s="6" t="s">
        <v>14920</v>
      </c>
      <c r="B6915" s="6" t="str">
        <f xml:space="preserve"> INDEX('YouTube data'!$A$1:$N$16308,MATCH($A6915,'YouTube data'!$A:$A,0),MATCH('INDEX and MATCH - practice'!B$1,'YouTube data'!$1:$1,0))</f>
        <v>మెక్సికో లో దారుణం || భార్యని ముక్కలుగా చేసి కుక్కర్ లో ఉడికించిన మాజీ భర్త || NTV</v>
      </c>
      <c r="C6915" s="6" t="str">
        <f xml:space="preserve"> INDEX('YouTube data'!$A$1:$N$16308,MATCH($A6915,'YouTube data'!$A:$A,0),MATCH('INDEX and MATCH - practice'!C$1,'YouTube data'!$1:$1,0))</f>
        <v>News &amp; Politics</v>
      </c>
      <c r="D6915" s="6">
        <f xml:space="preserve"> INDEX('YouTube data'!$A$1:$N$16308,MATCH($A6915,'YouTube data'!$A:$A,0),MATCH('INDEX and MATCH - practice'!D$1,'YouTube data'!$1:$1,0))</f>
        <v>355332</v>
      </c>
      <c r="E6915" s="6" t="b">
        <f xml:space="preserve"> INDEX('YouTube data'!$A$1:$N$16308,MATCH($A6915,'YouTube data'!$A:$A,0),MATCH('INDEX and MATCH - practice'!E$1,'YouTube data'!$1:$1,0))</f>
        <v>0</v>
      </c>
      <c r="F6915">
        <f t="shared" ref="F6915:F6978" si="108" xml:space="preserve"> IF(D6915=0,AVERAGE($D$2:$D$16308),D6915)</f>
        <v>355332</v>
      </c>
    </row>
    <row r="6916" spans="1:6" x14ac:dyDescent="0.25">
      <c r="A6916" s="6" t="s">
        <v>14922</v>
      </c>
      <c r="B6916" s="6" t="str">
        <f xml:space="preserve"> INDEX('YouTube data'!$A$1:$N$16308,MATCH($A6916,'YouTube data'!$A:$A,0),MATCH('INDEX and MATCH - practice'!B$1,'YouTube data'!$1:$1,0))</f>
        <v>Touch Chesi Chudu Theatrical Trailer | Ravi Teja | Raashi | Seerat | JAM8 | #TCCDhamakaTrailer</v>
      </c>
      <c r="C6916" s="6" t="str">
        <f xml:space="preserve"> INDEX('YouTube data'!$A$1:$N$16308,MATCH($A6916,'YouTube data'!$A:$A,0),MATCH('INDEX and MATCH - practice'!C$1,'YouTube data'!$1:$1,0))</f>
        <v>Entertainment</v>
      </c>
      <c r="D6916" s="6">
        <f xml:space="preserve"> INDEX('YouTube data'!$A$1:$N$16308,MATCH($A6916,'YouTube data'!$A:$A,0),MATCH('INDEX and MATCH - practice'!D$1,'YouTube data'!$1:$1,0))</f>
        <v>3488918</v>
      </c>
      <c r="E6916" s="6" t="b">
        <f xml:space="preserve"> INDEX('YouTube data'!$A$1:$N$16308,MATCH($A6916,'YouTube data'!$A:$A,0),MATCH('INDEX and MATCH - practice'!E$1,'YouTube data'!$1:$1,0))</f>
        <v>0</v>
      </c>
      <c r="F6916">
        <f t="shared" si="108"/>
        <v>3488918</v>
      </c>
    </row>
    <row r="6917" spans="1:6" x14ac:dyDescent="0.25">
      <c r="A6917" s="6" t="s">
        <v>14924</v>
      </c>
      <c r="B6917" s="6" t="str">
        <f xml:space="preserve"> INDEX('YouTube data'!$A$1:$N$16308,MATCH($A6917,'YouTube data'!$A:$A,0),MATCH('INDEX and MATCH - practice'!B$1,'YouTube data'!$1:$1,0))</f>
        <v>Padmavat Movie Review | Ranveer Singh, Shahid Kapoor,Deepika Padukone | Tamil Talkies</v>
      </c>
      <c r="C6917" s="6" t="str">
        <f xml:space="preserve"> INDEX('YouTube data'!$A$1:$N$16308,MATCH($A6917,'YouTube data'!$A:$A,0),MATCH('INDEX and MATCH - practice'!C$1,'YouTube data'!$1:$1,0))</f>
        <v>Entertainment</v>
      </c>
      <c r="D6917" s="6">
        <f xml:space="preserve"> INDEX('YouTube data'!$A$1:$N$16308,MATCH($A6917,'YouTube data'!$A:$A,0),MATCH('INDEX and MATCH - practice'!D$1,'YouTube data'!$1:$1,0))</f>
        <v>374634</v>
      </c>
      <c r="E6917" s="6" t="b">
        <f xml:space="preserve"> INDEX('YouTube data'!$A$1:$N$16308,MATCH($A6917,'YouTube data'!$A:$A,0),MATCH('INDEX and MATCH - practice'!E$1,'YouTube data'!$1:$1,0))</f>
        <v>0</v>
      </c>
      <c r="F6917">
        <f t="shared" si="108"/>
        <v>374634</v>
      </c>
    </row>
    <row r="6918" spans="1:6" x14ac:dyDescent="0.25">
      <c r="A6918" s="6" t="s">
        <v>14926</v>
      </c>
      <c r="B6918" s="6" t="str">
        <f xml:space="preserve"> INDEX('YouTube data'!$A$1:$N$16308,MATCH($A6918,'YouTube data'!$A:$A,0),MATCH('INDEX and MATCH - practice'!B$1,'YouTube data'!$1:$1,0))</f>
        <v>ಉಪೇಂದ್ರ ಅವರ ಜೊತೆ ನಟಿಸಿದ ಈ ಟಾಪ್ ಹೀರೋಯಿನ್ ಈಗ ದುಬಾಯ್ ನ ಬೀದಿಯಲ್ಲಿ | Sandalwood News | Namma Kannada TV</v>
      </c>
      <c r="C6918" s="6" t="str">
        <f xml:space="preserve"> INDEX('YouTube data'!$A$1:$N$16308,MATCH($A6918,'YouTube data'!$A:$A,0),MATCH('INDEX and MATCH - practice'!C$1,'YouTube data'!$1:$1,0))</f>
        <v>Entertainment</v>
      </c>
      <c r="D6918" s="6">
        <f xml:space="preserve"> INDEX('YouTube data'!$A$1:$N$16308,MATCH($A6918,'YouTube data'!$A:$A,0),MATCH('INDEX and MATCH - practice'!D$1,'YouTube data'!$1:$1,0))</f>
        <v>306817</v>
      </c>
      <c r="E6918" s="6" t="b">
        <f xml:space="preserve"> INDEX('YouTube data'!$A$1:$N$16308,MATCH($A6918,'YouTube data'!$A:$A,0),MATCH('INDEX and MATCH - practice'!E$1,'YouTube data'!$1:$1,0))</f>
        <v>0</v>
      </c>
      <c r="F6918">
        <f t="shared" si="108"/>
        <v>306817</v>
      </c>
    </row>
    <row r="6919" spans="1:6" x14ac:dyDescent="0.25">
      <c r="A6919" s="6" t="s">
        <v>14928</v>
      </c>
      <c r="B6919" s="6" t="str">
        <f xml:space="preserve"> INDEX('YouTube data'!$A$1:$N$16308,MATCH($A6919,'YouTube data'!$A:$A,0),MATCH('INDEX and MATCH - practice'!B$1,'YouTube data'!$1:$1,0))</f>
        <v>Shreyan And Neelanjana | Performance On Sandese Aate Hai | The Voice India Kids | Episode 24</v>
      </c>
      <c r="C6919" s="6" t="str">
        <f xml:space="preserve"> INDEX('YouTube data'!$A$1:$N$16308,MATCH($A6919,'YouTube data'!$A:$A,0),MATCH('INDEX and MATCH - practice'!C$1,'YouTube data'!$1:$1,0))</f>
        <v>Entertainment</v>
      </c>
      <c r="D6919" s="6">
        <f xml:space="preserve"> INDEX('YouTube data'!$A$1:$N$16308,MATCH($A6919,'YouTube data'!$A:$A,0),MATCH('INDEX and MATCH - practice'!D$1,'YouTube data'!$1:$1,0))</f>
        <v>174547</v>
      </c>
      <c r="E6919" s="6" t="b">
        <f xml:space="preserve"> INDEX('YouTube data'!$A$1:$N$16308,MATCH($A6919,'YouTube data'!$A:$A,0),MATCH('INDEX and MATCH - practice'!E$1,'YouTube data'!$1:$1,0))</f>
        <v>0</v>
      </c>
      <c r="F6919">
        <f t="shared" si="108"/>
        <v>174547</v>
      </c>
    </row>
    <row r="6920" spans="1:6" x14ac:dyDescent="0.25">
      <c r="A6920" s="6" t="s">
        <v>14930</v>
      </c>
      <c r="B6920" s="6" t="str">
        <f xml:space="preserve"> INDEX('YouTube data'!$A$1:$N$16308,MATCH($A6920,'YouTube data'!$A:$A,0),MATCH('INDEX and MATCH - practice'!B$1,'YouTube data'!$1:$1,0))</f>
        <v>Gang Of Lallu Bhai - Part 4 | Hyderabadi Comedy | Warangal Diaries</v>
      </c>
      <c r="C6920" s="6" t="str">
        <f xml:space="preserve"> INDEX('YouTube data'!$A$1:$N$16308,MATCH($A6920,'YouTube data'!$A:$A,0),MATCH('INDEX and MATCH - practice'!C$1,'YouTube data'!$1:$1,0))</f>
        <v>Comedy</v>
      </c>
      <c r="D6920" s="6">
        <f xml:space="preserve"> INDEX('YouTube data'!$A$1:$N$16308,MATCH($A6920,'YouTube data'!$A:$A,0),MATCH('INDEX and MATCH - practice'!D$1,'YouTube data'!$1:$1,0))</f>
        <v>98973</v>
      </c>
      <c r="E6920" s="6" t="b">
        <f xml:space="preserve"> INDEX('YouTube data'!$A$1:$N$16308,MATCH($A6920,'YouTube data'!$A:$A,0),MATCH('INDEX and MATCH - practice'!E$1,'YouTube data'!$1:$1,0))</f>
        <v>0</v>
      </c>
      <c r="F6920">
        <f t="shared" si="108"/>
        <v>98973</v>
      </c>
    </row>
    <row r="6921" spans="1:6" x14ac:dyDescent="0.25">
      <c r="A6921" s="6" t="s">
        <v>14932</v>
      </c>
      <c r="B6921" s="6" t="str">
        <f xml:space="preserve"> INDEX('YouTube data'!$A$1:$N$16308,MATCH($A6921,'YouTube data'!$A:$A,0),MATCH('INDEX and MATCH - practice'!B$1,'YouTube data'!$1:$1,0))</f>
        <v>Weekly Rasi Phalalu January 28th - February 03rd  2018</v>
      </c>
      <c r="C6921" s="6" t="str">
        <f xml:space="preserve"> INDEX('YouTube data'!$A$1:$N$16308,MATCH($A6921,'YouTube data'!$A:$A,0),MATCH('INDEX and MATCH - practice'!C$1,'YouTube data'!$1:$1,0))</f>
        <v>People &amp; Blogs</v>
      </c>
      <c r="D6921" s="6">
        <f xml:space="preserve"> INDEX('YouTube data'!$A$1:$N$16308,MATCH($A6921,'YouTube data'!$A:$A,0),MATCH('INDEX and MATCH - practice'!D$1,'YouTube data'!$1:$1,0))</f>
        <v>77545</v>
      </c>
      <c r="E6921" s="6" t="b">
        <f xml:space="preserve"> INDEX('YouTube data'!$A$1:$N$16308,MATCH($A6921,'YouTube data'!$A:$A,0),MATCH('INDEX and MATCH - practice'!E$1,'YouTube data'!$1:$1,0))</f>
        <v>0</v>
      </c>
      <c r="F6921">
        <f t="shared" si="108"/>
        <v>77545</v>
      </c>
    </row>
    <row r="6922" spans="1:6" x14ac:dyDescent="0.25">
      <c r="A6922" s="6" t="s">
        <v>14934</v>
      </c>
      <c r="B6922" s="6" t="str">
        <f xml:space="preserve"> INDEX('YouTube data'!$A$1:$N$16308,MATCH($A6922,'YouTube data'!$A:$A,0),MATCH('INDEX and MATCH - practice'!B$1,'YouTube data'!$1:$1,0))</f>
        <v>జబర్దస్త్ దీవెన మాటలకి షాక్ అయిన యాంకర్ | Jabardasth Deevena About Rashmi,Naga Babu,Roja</v>
      </c>
      <c r="C6922" s="6" t="str">
        <f xml:space="preserve"> INDEX('YouTube data'!$A$1:$N$16308,MATCH($A6922,'YouTube data'!$A:$A,0),MATCH('INDEX and MATCH - practice'!C$1,'YouTube data'!$1:$1,0))</f>
        <v>People &amp; Blogs</v>
      </c>
      <c r="D6922" s="6">
        <f xml:space="preserve"> INDEX('YouTube data'!$A$1:$N$16308,MATCH($A6922,'YouTube data'!$A:$A,0),MATCH('INDEX and MATCH - practice'!D$1,'YouTube data'!$1:$1,0))</f>
        <v>513438</v>
      </c>
      <c r="E6922" s="6" t="b">
        <f xml:space="preserve"> INDEX('YouTube data'!$A$1:$N$16308,MATCH($A6922,'YouTube data'!$A:$A,0),MATCH('INDEX and MATCH - practice'!E$1,'YouTube data'!$1:$1,0))</f>
        <v>0</v>
      </c>
      <c r="F6922">
        <f t="shared" si="108"/>
        <v>513438</v>
      </c>
    </row>
    <row r="6923" spans="1:6" x14ac:dyDescent="0.25">
      <c r="A6923" s="6" t="s">
        <v>14936</v>
      </c>
      <c r="B6923" s="6" t="str">
        <f xml:space="preserve"> INDEX('YouTube data'!$A$1:$N$16308,MATCH($A6923,'YouTube data'!$A:$A,0),MATCH('INDEX and MATCH - practice'!B$1,'YouTube data'!$1:$1,0))</f>
        <v>India to Bahrain - TBV's Tour &amp; Event ! l The Baigan Vines</v>
      </c>
      <c r="C6923" s="6" t="str">
        <f xml:space="preserve"> INDEX('YouTube data'!$A$1:$N$16308,MATCH($A6923,'YouTube data'!$A:$A,0),MATCH('INDEX and MATCH - practice'!C$1,'YouTube data'!$1:$1,0))</f>
        <v>Entertainment</v>
      </c>
      <c r="D6923" s="6">
        <f xml:space="preserve"> INDEX('YouTube data'!$A$1:$N$16308,MATCH($A6923,'YouTube data'!$A:$A,0),MATCH('INDEX and MATCH - practice'!D$1,'YouTube data'!$1:$1,0))</f>
        <v>121084</v>
      </c>
      <c r="E6923" s="6" t="b">
        <f xml:space="preserve"> INDEX('YouTube data'!$A$1:$N$16308,MATCH($A6923,'YouTube data'!$A:$A,0),MATCH('INDEX and MATCH - practice'!E$1,'YouTube data'!$1:$1,0))</f>
        <v>0</v>
      </c>
      <c r="F6923">
        <f t="shared" si="108"/>
        <v>121084</v>
      </c>
    </row>
    <row r="6924" spans="1:6" x14ac:dyDescent="0.25">
      <c r="A6924" s="6" t="s">
        <v>14938</v>
      </c>
      <c r="B6924" s="6" t="str">
        <f xml:space="preserve"> INDEX('YouTube data'!$A$1:$N$16308,MATCH($A6924,'YouTube data'!$A:$A,0),MATCH('INDEX and MATCH - practice'!B$1,'YouTube data'!$1:$1,0))</f>
        <v>27 जनवरी जया एकादशी को बोले यह मंत्र 24 घण्टे में होगी मनोकामना पूरी, खुद भगवान ने बताया है यह मंत्र</v>
      </c>
      <c r="C6924" s="6" t="str">
        <f xml:space="preserve"> INDEX('YouTube data'!$A$1:$N$16308,MATCH($A6924,'YouTube data'!$A:$A,0),MATCH('INDEX and MATCH - practice'!C$1,'YouTube data'!$1:$1,0))</f>
        <v>People &amp; Blogs</v>
      </c>
      <c r="D6924" s="6">
        <f xml:space="preserve"> INDEX('YouTube data'!$A$1:$N$16308,MATCH($A6924,'YouTube data'!$A:$A,0),MATCH('INDEX and MATCH - practice'!D$1,'YouTube data'!$1:$1,0))</f>
        <v>133885</v>
      </c>
      <c r="E6924" s="6" t="b">
        <f xml:space="preserve"> INDEX('YouTube data'!$A$1:$N$16308,MATCH($A6924,'YouTube data'!$A:$A,0),MATCH('INDEX and MATCH - practice'!E$1,'YouTube data'!$1:$1,0))</f>
        <v>0</v>
      </c>
      <c r="F6924">
        <f t="shared" si="108"/>
        <v>133885</v>
      </c>
    </row>
    <row r="6925" spans="1:6" x14ac:dyDescent="0.25">
      <c r="A6925" s="6" t="s">
        <v>14940</v>
      </c>
      <c r="B6925" s="6" t="str">
        <f xml:space="preserve"> INDEX('YouTube data'!$A$1:$N$16308,MATCH($A6925,'YouTube data'!$A:$A,0),MATCH('INDEX and MATCH - practice'!B$1,'YouTube data'!$1:$1,0))</f>
        <v>31 जनवरी चंद्रग्रहण को करें एक छोटा सा उपाय, घर में आएगी समृद्धि और खुशियां</v>
      </c>
      <c r="C6925" s="6" t="str">
        <f xml:space="preserve"> INDEX('YouTube data'!$A$1:$N$16308,MATCH($A6925,'YouTube data'!$A:$A,0),MATCH('INDEX and MATCH - practice'!C$1,'YouTube data'!$1:$1,0))</f>
        <v>People &amp; Blogs</v>
      </c>
      <c r="D6925" s="6">
        <f xml:space="preserve"> INDEX('YouTube data'!$A$1:$N$16308,MATCH($A6925,'YouTube data'!$A:$A,0),MATCH('INDEX and MATCH - practice'!D$1,'YouTube data'!$1:$1,0))</f>
        <v>76543</v>
      </c>
      <c r="E6925" s="6" t="b">
        <f xml:space="preserve"> INDEX('YouTube data'!$A$1:$N$16308,MATCH($A6925,'YouTube data'!$A:$A,0),MATCH('INDEX and MATCH - practice'!E$1,'YouTube data'!$1:$1,0))</f>
        <v>0</v>
      </c>
      <c r="F6925">
        <f t="shared" si="108"/>
        <v>76543</v>
      </c>
    </row>
    <row r="6926" spans="1:6" x14ac:dyDescent="0.25">
      <c r="A6926" s="6" t="s">
        <v>14942</v>
      </c>
      <c r="B6926" s="6" t="str">
        <f xml:space="preserve"> INDEX('YouTube data'!$A$1:$N$16308,MATCH($A6926,'YouTube data'!$A:$A,0),MATCH('INDEX and MATCH - practice'!B$1,'YouTube data'!$1:$1,0))</f>
        <v>Aadhi Malayalam Movie Review By #AbhijithVlogger</v>
      </c>
      <c r="C6926" s="6" t="str">
        <f xml:space="preserve"> INDEX('YouTube data'!$A$1:$N$16308,MATCH($A6926,'YouTube data'!$A:$A,0),MATCH('INDEX and MATCH - practice'!C$1,'YouTube data'!$1:$1,0))</f>
        <v>Entertainment</v>
      </c>
      <c r="D6926" s="6">
        <f xml:space="preserve"> INDEX('YouTube data'!$A$1:$N$16308,MATCH($A6926,'YouTube data'!$A:$A,0),MATCH('INDEX and MATCH - practice'!D$1,'YouTube data'!$1:$1,0))</f>
        <v>216755</v>
      </c>
      <c r="E6926" s="6" t="b">
        <f xml:space="preserve"> INDEX('YouTube data'!$A$1:$N$16308,MATCH($A6926,'YouTube data'!$A:$A,0),MATCH('INDEX and MATCH - practice'!E$1,'YouTube data'!$1:$1,0))</f>
        <v>0</v>
      </c>
      <c r="F6926">
        <f t="shared" si="108"/>
        <v>216755</v>
      </c>
    </row>
    <row r="6927" spans="1:6" x14ac:dyDescent="0.25">
      <c r="A6927" s="6" t="s">
        <v>14944</v>
      </c>
      <c r="B6927" s="6" t="str">
        <f xml:space="preserve"> INDEX('YouTube data'!$A$1:$N$16308,MATCH($A6927,'YouTube data'!$A:$A,0),MATCH('INDEX and MATCH - practice'!B$1,'YouTube data'!$1:$1,0))</f>
        <v>Comedy Khiladigalu Season 2 - Episode 9 - January 27, 2018 - Best Scene</v>
      </c>
      <c r="C6927" s="6" t="str">
        <f xml:space="preserve"> INDEX('YouTube data'!$A$1:$N$16308,MATCH($A6927,'YouTube data'!$A:$A,0),MATCH('INDEX and MATCH - practice'!C$1,'YouTube data'!$1:$1,0))</f>
        <v>Entertainment</v>
      </c>
      <c r="D6927" s="6">
        <f xml:space="preserve"> INDEX('YouTube data'!$A$1:$N$16308,MATCH($A6927,'YouTube data'!$A:$A,0),MATCH('INDEX and MATCH - practice'!D$1,'YouTube data'!$1:$1,0))</f>
        <v>170030</v>
      </c>
      <c r="E6927" s="6" t="b">
        <f xml:space="preserve"> INDEX('YouTube data'!$A$1:$N$16308,MATCH($A6927,'YouTube data'!$A:$A,0),MATCH('INDEX and MATCH - practice'!E$1,'YouTube data'!$1:$1,0))</f>
        <v>0</v>
      </c>
      <c r="F6927">
        <f t="shared" si="108"/>
        <v>170030</v>
      </c>
    </row>
    <row r="6928" spans="1:6" x14ac:dyDescent="0.25">
      <c r="A6928" s="6" t="s">
        <v>14946</v>
      </c>
      <c r="B6928" s="6" t="str">
        <f xml:space="preserve"> INDEX('YouTube data'!$A$1:$N$16308,MATCH($A6928,'YouTube data'!$A:$A,0),MATCH('INDEX and MATCH - practice'!B$1,'YouTube data'!$1:$1,0))</f>
        <v>Sabyasachi Birthday Full Night Party | INSIDE VIDEO | Bigg Boss 11 Party | Akash, Puneesh, Bandgi</v>
      </c>
      <c r="C6928" s="6" t="str">
        <f xml:space="preserve"> INDEX('YouTube data'!$A$1:$N$16308,MATCH($A6928,'YouTube data'!$A:$A,0),MATCH('INDEX and MATCH - practice'!C$1,'YouTube data'!$1:$1,0))</f>
        <v>Entertainment</v>
      </c>
      <c r="D6928" s="6">
        <f xml:space="preserve"> INDEX('YouTube data'!$A$1:$N$16308,MATCH($A6928,'YouTube data'!$A:$A,0),MATCH('INDEX and MATCH - practice'!D$1,'YouTube data'!$1:$1,0))</f>
        <v>218346</v>
      </c>
      <c r="E6928" s="6" t="b">
        <f xml:space="preserve"> INDEX('YouTube data'!$A$1:$N$16308,MATCH($A6928,'YouTube data'!$A:$A,0),MATCH('INDEX and MATCH - practice'!E$1,'YouTube data'!$1:$1,0))</f>
        <v>0</v>
      </c>
      <c r="F6928">
        <f t="shared" si="108"/>
        <v>218346</v>
      </c>
    </row>
    <row r="6929" spans="1:6" x14ac:dyDescent="0.25">
      <c r="A6929" s="6" t="s">
        <v>14948</v>
      </c>
      <c r="B6929" s="6" t="str">
        <f xml:space="preserve"> INDEX('YouTube data'!$A$1:$N$16308,MATCH($A6929,'YouTube data'!$A:$A,0),MATCH('INDEX and MATCH - practice'!B$1,'YouTube data'!$1:$1,0))</f>
        <v>TRUE LIES | Election | Comedy | Dreamz Unlimited</v>
      </c>
      <c r="C6929" s="6" t="str">
        <f xml:space="preserve"> INDEX('YouTube data'!$A$1:$N$16308,MATCH($A6929,'YouTube data'!$A:$A,0),MATCH('INDEX and MATCH - practice'!C$1,'YouTube data'!$1:$1,0))</f>
        <v>Entertainment</v>
      </c>
      <c r="D6929" s="6">
        <f xml:space="preserve"> INDEX('YouTube data'!$A$1:$N$16308,MATCH($A6929,'YouTube data'!$A:$A,0),MATCH('INDEX and MATCH - practice'!D$1,'YouTube data'!$1:$1,0))</f>
        <v>90242</v>
      </c>
      <c r="E6929" s="6" t="b">
        <f xml:space="preserve"> INDEX('YouTube data'!$A$1:$N$16308,MATCH($A6929,'YouTube data'!$A:$A,0),MATCH('INDEX and MATCH - practice'!E$1,'YouTube data'!$1:$1,0))</f>
        <v>0</v>
      </c>
      <c r="F6929">
        <f t="shared" si="108"/>
        <v>90242</v>
      </c>
    </row>
    <row r="6930" spans="1:6" x14ac:dyDescent="0.25">
      <c r="A6930" s="6" t="s">
        <v>14950</v>
      </c>
      <c r="B6930" s="6" t="str">
        <f xml:space="preserve"> INDEX('YouTube data'!$A$1:$N$16308,MATCH($A6930,'YouTube data'!$A:$A,0),MATCH('INDEX and MATCH - practice'!B$1,'YouTube data'!$1:$1,0))</f>
        <v>Republic day special murari lal अणखावणो जंवाई 26 जनवरी स्पेशल</v>
      </c>
      <c r="C6930" s="6" t="str">
        <f xml:space="preserve"> INDEX('YouTube data'!$A$1:$N$16308,MATCH($A6930,'YouTube data'!$A:$A,0),MATCH('INDEX and MATCH - practice'!C$1,'YouTube data'!$1:$1,0))</f>
        <v>Film &amp; Animation</v>
      </c>
      <c r="D6930" s="6">
        <f xml:space="preserve"> INDEX('YouTube data'!$A$1:$N$16308,MATCH($A6930,'YouTube data'!$A:$A,0),MATCH('INDEX and MATCH - practice'!D$1,'YouTube data'!$1:$1,0))</f>
        <v>608406</v>
      </c>
      <c r="E6930" s="6" t="b">
        <f xml:space="preserve"> INDEX('YouTube data'!$A$1:$N$16308,MATCH($A6930,'YouTube data'!$A:$A,0),MATCH('INDEX and MATCH - practice'!E$1,'YouTube data'!$1:$1,0))</f>
        <v>0</v>
      </c>
      <c r="F6930">
        <f t="shared" si="108"/>
        <v>608406</v>
      </c>
    </row>
    <row r="6931" spans="1:6" x14ac:dyDescent="0.25">
      <c r="A6931" s="6" t="s">
        <v>14952</v>
      </c>
      <c r="B6931" s="6" t="str">
        <f xml:space="preserve"> INDEX('YouTube data'!$A$1:$N$16308,MATCH($A6931,'YouTube data'!$A:$A,0),MATCH('INDEX and MATCH - practice'!B$1,'YouTube data'!$1:$1,0))</f>
        <v>KI chahida (Full Video) | Jairit Beniwal | Parmish Verma | New Punjabi Songs 2018</v>
      </c>
      <c r="C6931" s="6" t="str">
        <f xml:space="preserve"> INDEX('YouTube data'!$A$1:$N$16308,MATCH($A6931,'YouTube data'!$A:$A,0),MATCH('INDEX and MATCH - practice'!C$1,'YouTube data'!$1:$1,0))</f>
        <v>Music</v>
      </c>
      <c r="D6931" s="6">
        <f xml:space="preserve"> INDEX('YouTube data'!$A$1:$N$16308,MATCH($A6931,'YouTube data'!$A:$A,0),MATCH('INDEX and MATCH - practice'!D$1,'YouTube data'!$1:$1,0))</f>
        <v>1002859</v>
      </c>
      <c r="E6931" s="6" t="b">
        <f xml:space="preserve"> INDEX('YouTube data'!$A$1:$N$16308,MATCH($A6931,'YouTube data'!$A:$A,0),MATCH('INDEX and MATCH - practice'!E$1,'YouTube data'!$1:$1,0))</f>
        <v>0</v>
      </c>
      <c r="F6931">
        <f t="shared" si="108"/>
        <v>1002859</v>
      </c>
    </row>
    <row r="6932" spans="1:6" x14ac:dyDescent="0.25">
      <c r="A6932" s="6" t="s">
        <v>14954</v>
      </c>
      <c r="B6932" s="6" t="str">
        <f xml:space="preserve"> INDEX('YouTube data'!$A$1:$N$16308,MATCH($A6932,'YouTube data'!$A:$A,0),MATCH('INDEX and MATCH - practice'!B$1,'YouTube data'!$1:$1,0))</f>
        <v>Sapna Chaudhary :  Mehandi Ki Raat | Vishal Sharma, Raj Mawar, Farista | New Haryanvi Song 2018</v>
      </c>
      <c r="C6932" s="6" t="str">
        <f xml:space="preserve"> INDEX('YouTube data'!$A$1:$N$16308,MATCH($A6932,'YouTube data'!$A:$A,0),MATCH('INDEX and MATCH - practice'!C$1,'YouTube data'!$1:$1,0))</f>
        <v>Music</v>
      </c>
      <c r="D6932" s="6">
        <f xml:space="preserve"> INDEX('YouTube data'!$A$1:$N$16308,MATCH($A6932,'YouTube data'!$A:$A,0),MATCH('INDEX and MATCH - practice'!D$1,'YouTube data'!$1:$1,0))</f>
        <v>1211784</v>
      </c>
      <c r="E6932" s="6" t="b">
        <f xml:space="preserve"> INDEX('YouTube data'!$A$1:$N$16308,MATCH($A6932,'YouTube data'!$A:$A,0),MATCH('INDEX and MATCH - practice'!E$1,'YouTube data'!$1:$1,0))</f>
        <v>0</v>
      </c>
      <c r="F6932">
        <f t="shared" si="108"/>
        <v>1211784</v>
      </c>
    </row>
    <row r="6933" spans="1:6" x14ac:dyDescent="0.25">
      <c r="A6933" s="6" t="s">
        <v>14956</v>
      </c>
      <c r="B6933" s="6" t="str">
        <f xml:space="preserve"> INDEX('YouTube data'!$A$1:$N$16308,MATCH($A6933,'YouTube data'!$A:$A,0),MATCH('INDEX and MATCH - practice'!B$1,'YouTube data'!$1:$1,0))</f>
        <v>Republic day 2018: PM Narendra Modi welcomes leaders of ASEAN</v>
      </c>
      <c r="C6933" s="6" t="str">
        <f xml:space="preserve"> INDEX('YouTube data'!$A$1:$N$16308,MATCH($A6933,'YouTube data'!$A:$A,0),MATCH('INDEX and MATCH - practice'!C$1,'YouTube data'!$1:$1,0))</f>
        <v>People &amp; Blogs</v>
      </c>
      <c r="D6933" s="6">
        <f xml:space="preserve"> INDEX('YouTube data'!$A$1:$N$16308,MATCH($A6933,'YouTube data'!$A:$A,0),MATCH('INDEX and MATCH - practice'!D$1,'YouTube data'!$1:$1,0))</f>
        <v>221956</v>
      </c>
      <c r="E6933" s="6" t="b">
        <f xml:space="preserve"> INDEX('YouTube data'!$A$1:$N$16308,MATCH($A6933,'YouTube data'!$A:$A,0),MATCH('INDEX and MATCH - practice'!E$1,'YouTube data'!$1:$1,0))</f>
        <v>0</v>
      </c>
      <c r="F6933">
        <f t="shared" si="108"/>
        <v>221956</v>
      </c>
    </row>
    <row r="6934" spans="1:6" x14ac:dyDescent="0.25">
      <c r="A6934" s="6" t="s">
        <v>14958</v>
      </c>
      <c r="B6934" s="6" t="str">
        <f xml:space="preserve"> INDEX('YouTube data'!$A$1:$N$16308,MATCH($A6934,'YouTube data'!$A:$A,0),MATCH('INDEX and MATCH - practice'!B$1,'YouTube data'!$1:$1,0))</f>
        <v>When You Run Into your Ex | Feat. Rishhsome | MostlySane</v>
      </c>
      <c r="C6934" s="6" t="str">
        <f xml:space="preserve"> INDEX('YouTube data'!$A$1:$N$16308,MATCH($A6934,'YouTube data'!$A:$A,0),MATCH('INDEX and MATCH - practice'!C$1,'YouTube data'!$1:$1,0))</f>
        <v>Comedy</v>
      </c>
      <c r="D6934" s="6">
        <f xml:space="preserve"> INDEX('YouTube data'!$A$1:$N$16308,MATCH($A6934,'YouTube data'!$A:$A,0),MATCH('INDEX and MATCH - practice'!D$1,'YouTube data'!$1:$1,0))</f>
        <v>651338</v>
      </c>
      <c r="E6934" s="6" t="b">
        <f xml:space="preserve"> INDEX('YouTube data'!$A$1:$N$16308,MATCH($A6934,'YouTube data'!$A:$A,0),MATCH('INDEX and MATCH - practice'!E$1,'YouTube data'!$1:$1,0))</f>
        <v>0</v>
      </c>
      <c r="F6934">
        <f t="shared" si="108"/>
        <v>651338</v>
      </c>
    </row>
    <row r="6935" spans="1:6" x14ac:dyDescent="0.25">
      <c r="A6935" s="6" t="s">
        <v>14960</v>
      </c>
      <c r="B6935" s="6" t="str">
        <f xml:space="preserve"> INDEX('YouTube data'!$A$1:$N$16308,MATCH($A6935,'YouTube data'!$A:$A,0),MATCH('INDEX and MATCH - practice'!B$1,'YouTube data'!$1:$1,0))</f>
        <v>Kalyanaparisu - கல்யாணபரிசு - Tamil Serial | Sun TV | Episode 1194 | 01/29/2018</v>
      </c>
      <c r="C6935" s="6" t="str">
        <f xml:space="preserve"> INDEX('YouTube data'!$A$1:$N$16308,MATCH($A6935,'YouTube data'!$A:$A,0),MATCH('INDEX and MATCH - practice'!C$1,'YouTube data'!$1:$1,0))</f>
        <v>Entertainment</v>
      </c>
      <c r="D6935" s="6">
        <f xml:space="preserve"> INDEX('YouTube data'!$A$1:$N$16308,MATCH($A6935,'YouTube data'!$A:$A,0),MATCH('INDEX and MATCH - practice'!D$1,'YouTube data'!$1:$1,0))</f>
        <v>79176</v>
      </c>
      <c r="E6935" s="6" t="b">
        <f xml:space="preserve"> INDEX('YouTube data'!$A$1:$N$16308,MATCH($A6935,'YouTube data'!$A:$A,0),MATCH('INDEX and MATCH - practice'!E$1,'YouTube data'!$1:$1,0))</f>
        <v>0</v>
      </c>
      <c r="F6935">
        <f t="shared" si="108"/>
        <v>79176</v>
      </c>
    </row>
    <row r="6936" spans="1:6" x14ac:dyDescent="0.25">
      <c r="A6936" s="6" t="s">
        <v>14962</v>
      </c>
      <c r="B6936" s="6" t="str">
        <f xml:space="preserve"> INDEX('YouTube data'!$A$1:$N$16308,MATCH($A6936,'YouTube data'!$A:$A,0),MATCH('INDEX and MATCH - practice'!B$1,'YouTube data'!$1:$1,0))</f>
        <v>CI Mallikharjuna Reddy Wife Comments |మ‌ల్లిఖార్జున రెడ్డి గురించి సంచ‌ల‌న విషయాలు బయటపెట్టిన భార్య</v>
      </c>
      <c r="C6936" s="6" t="str">
        <f xml:space="preserve"> INDEX('YouTube data'!$A$1:$N$16308,MATCH($A6936,'YouTube data'!$A:$A,0),MATCH('INDEX and MATCH - practice'!C$1,'YouTube data'!$1:$1,0))</f>
        <v>Entertainment</v>
      </c>
      <c r="D6936" s="6">
        <f xml:space="preserve"> INDEX('YouTube data'!$A$1:$N$16308,MATCH($A6936,'YouTube data'!$A:$A,0),MATCH('INDEX and MATCH - practice'!D$1,'YouTube data'!$1:$1,0))</f>
        <v>99816</v>
      </c>
      <c r="E6936" s="6" t="b">
        <f xml:space="preserve"> INDEX('YouTube data'!$A$1:$N$16308,MATCH($A6936,'YouTube data'!$A:$A,0),MATCH('INDEX and MATCH - practice'!E$1,'YouTube data'!$1:$1,0))</f>
        <v>0</v>
      </c>
      <c r="F6936">
        <f t="shared" si="108"/>
        <v>99816</v>
      </c>
    </row>
    <row r="6937" spans="1:6" x14ac:dyDescent="0.25">
      <c r="A6937" s="6" t="s">
        <v>14965</v>
      </c>
      <c r="B6937" s="6" t="str">
        <f xml:space="preserve"> INDEX('YouTube data'!$A$1:$N$16308,MATCH($A6937,'YouTube data'!$A:$A,0),MATCH('INDEX and MATCH - practice'!B$1,'YouTube data'!$1:$1,0))</f>
        <v>Shahid Kapoor's BEST Reply On Ranveer Singh Acting Better Than Him In Padmavati Movie</v>
      </c>
      <c r="C6937" s="6" t="str">
        <f xml:space="preserve"> INDEX('YouTube data'!$A$1:$N$16308,MATCH($A6937,'YouTube data'!$A:$A,0),MATCH('INDEX and MATCH - practice'!C$1,'YouTube data'!$1:$1,0))</f>
        <v>Entertainment</v>
      </c>
      <c r="D6937" s="6">
        <f xml:space="preserve"> INDEX('YouTube data'!$A$1:$N$16308,MATCH($A6937,'YouTube data'!$A:$A,0),MATCH('INDEX and MATCH - practice'!D$1,'YouTube data'!$1:$1,0))</f>
        <v>407470</v>
      </c>
      <c r="E6937" s="6" t="b">
        <f xml:space="preserve"> INDEX('YouTube data'!$A$1:$N$16308,MATCH($A6937,'YouTube data'!$A:$A,0),MATCH('INDEX and MATCH - practice'!E$1,'YouTube data'!$1:$1,0))</f>
        <v>0</v>
      </c>
      <c r="F6937">
        <f t="shared" si="108"/>
        <v>407470</v>
      </c>
    </row>
    <row r="6938" spans="1:6" x14ac:dyDescent="0.25">
      <c r="A6938" s="6" t="s">
        <v>14967</v>
      </c>
      <c r="B6938" s="6" t="str">
        <f xml:space="preserve"> INDEX('YouTube data'!$A$1:$N$16308,MATCH($A6938,'YouTube data'!$A:$A,0),MATCH('INDEX and MATCH - practice'!B$1,'YouTube data'!$1:$1,0))</f>
        <v>Raja Rani Serial 29th JAN - 2nd FEB New Promo Video | VIJAY TV HD</v>
      </c>
      <c r="C6938" s="6" t="str">
        <f xml:space="preserve"> INDEX('YouTube data'!$A$1:$N$16308,MATCH($A6938,'YouTube data'!$A:$A,0),MATCH('INDEX and MATCH - practice'!C$1,'YouTube data'!$1:$1,0))</f>
        <v>Entertainment</v>
      </c>
      <c r="D6938" s="6">
        <f xml:space="preserve"> INDEX('YouTube data'!$A$1:$N$16308,MATCH($A6938,'YouTube data'!$A:$A,0),MATCH('INDEX and MATCH - practice'!D$1,'YouTube data'!$1:$1,0))</f>
        <v>491007</v>
      </c>
      <c r="E6938" s="6" t="b">
        <f xml:space="preserve"> INDEX('YouTube data'!$A$1:$N$16308,MATCH($A6938,'YouTube data'!$A:$A,0),MATCH('INDEX and MATCH - practice'!E$1,'YouTube data'!$1:$1,0))</f>
        <v>0</v>
      </c>
      <c r="F6938">
        <f t="shared" si="108"/>
        <v>491007</v>
      </c>
    </row>
    <row r="6939" spans="1:6" x14ac:dyDescent="0.25">
      <c r="A6939" s="6" t="s">
        <v>14969</v>
      </c>
      <c r="B6939" s="6" t="str">
        <f xml:space="preserve"> INDEX('YouTube data'!$A$1:$N$16308,MATCH($A6939,'YouTube data'!$A:$A,0),MATCH('INDEX and MATCH - practice'!B$1,'YouTube data'!$1:$1,0))</f>
        <v>கடவுளை விட நீ பெரியவனா? Pala. Karuppiah | Vijayendrar | Tamil Thai Valthu | Dravidian Vs Aryan</v>
      </c>
      <c r="C6939" s="6" t="str">
        <f xml:space="preserve"> INDEX('YouTube data'!$A$1:$N$16308,MATCH($A6939,'YouTube data'!$A:$A,0),MATCH('INDEX and MATCH - practice'!C$1,'YouTube data'!$1:$1,0))</f>
        <v>News &amp; Politics</v>
      </c>
      <c r="D6939" s="6">
        <f xml:space="preserve"> INDEX('YouTube data'!$A$1:$N$16308,MATCH($A6939,'YouTube data'!$A:$A,0),MATCH('INDEX and MATCH - practice'!D$1,'YouTube data'!$1:$1,0))</f>
        <v>77755</v>
      </c>
      <c r="E6939" s="6" t="b">
        <f xml:space="preserve"> INDEX('YouTube data'!$A$1:$N$16308,MATCH($A6939,'YouTube data'!$A:$A,0),MATCH('INDEX and MATCH - practice'!E$1,'YouTube data'!$1:$1,0))</f>
        <v>0</v>
      </c>
      <c r="F6939">
        <f t="shared" si="108"/>
        <v>77755</v>
      </c>
    </row>
    <row r="6940" spans="1:6" x14ac:dyDescent="0.25">
      <c r="A6940" s="6" t="s">
        <v>14971</v>
      </c>
      <c r="B6940" s="6" t="str">
        <f xml:space="preserve"> INDEX('YouTube data'!$A$1:$N$16308,MATCH($A6940,'YouTube data'!$A:$A,0),MATCH('INDEX and MATCH - practice'!B$1,'YouTube data'!$1:$1,0))</f>
        <v>pure pind ch matam.da.maohal/hoiya antim.saskar/must watch and share</v>
      </c>
      <c r="C6940" s="6" t="str">
        <f xml:space="preserve"> INDEX('YouTube data'!$A$1:$N$16308,MATCH($A6940,'YouTube data'!$A:$A,0),MATCH('INDEX and MATCH - practice'!C$1,'YouTube data'!$1:$1,0))</f>
        <v>News &amp; Politics</v>
      </c>
      <c r="D6940" s="6">
        <f xml:space="preserve"> INDEX('YouTube data'!$A$1:$N$16308,MATCH($A6940,'YouTube data'!$A:$A,0),MATCH('INDEX and MATCH - practice'!D$1,'YouTube data'!$1:$1,0))</f>
        <v>329354</v>
      </c>
      <c r="E6940" s="6" t="b">
        <f xml:space="preserve"> INDEX('YouTube data'!$A$1:$N$16308,MATCH($A6940,'YouTube data'!$A:$A,0),MATCH('INDEX and MATCH - practice'!E$1,'YouTube data'!$1:$1,0))</f>
        <v>0</v>
      </c>
      <c r="F6940">
        <f t="shared" si="108"/>
        <v>329354</v>
      </c>
    </row>
    <row r="6941" spans="1:6" x14ac:dyDescent="0.25">
      <c r="A6941" s="6" t="s">
        <v>14973</v>
      </c>
      <c r="B6941" s="6" t="str">
        <f xml:space="preserve"> INDEX('YouTube data'!$A$1:$N$16308,MATCH($A6941,'YouTube data'!$A:$A,0),MATCH('INDEX and MATCH - practice'!B$1,'YouTube data'!$1:$1,0))</f>
        <v>Nalla Naal with Gayathrie | Fully Filmy</v>
      </c>
      <c r="C6941" s="6" t="str">
        <f xml:space="preserve"> INDEX('YouTube data'!$A$1:$N$16308,MATCH($A6941,'YouTube data'!$A:$A,0),MATCH('INDEX and MATCH - practice'!C$1,'YouTube data'!$1:$1,0))</f>
        <v>Film &amp; Animation</v>
      </c>
      <c r="D6941" s="6">
        <f xml:space="preserve"> INDEX('YouTube data'!$A$1:$N$16308,MATCH($A6941,'YouTube data'!$A:$A,0),MATCH('INDEX and MATCH - practice'!D$1,'YouTube data'!$1:$1,0))</f>
        <v>27271</v>
      </c>
      <c r="E6941" s="6" t="b">
        <f xml:space="preserve"> INDEX('YouTube data'!$A$1:$N$16308,MATCH($A6941,'YouTube data'!$A:$A,0),MATCH('INDEX and MATCH - practice'!E$1,'YouTube data'!$1:$1,0))</f>
        <v>0</v>
      </c>
      <c r="F6941">
        <f t="shared" si="108"/>
        <v>27271</v>
      </c>
    </row>
    <row r="6942" spans="1:6" x14ac:dyDescent="0.25">
      <c r="A6942" s="6" t="s">
        <v>14975</v>
      </c>
      <c r="B6942" s="6" t="str">
        <f xml:space="preserve"> INDEX('YouTube data'!$A$1:$N$16308,MATCH($A6942,'YouTube data'!$A:$A,0),MATCH('INDEX and MATCH - practice'!B$1,'YouTube data'!$1:$1,0))</f>
        <v>సోమవారం ఈ పాటలు వింటే 1000 సార్లు కాశీ వెళ్లినంత పుణ్యం దక్కుతుంది || Lord Shiva Telugu Bakthi Songs</v>
      </c>
      <c r="C6942" s="6" t="str">
        <f xml:space="preserve"> INDEX('YouTube data'!$A$1:$N$16308,MATCH($A6942,'YouTube data'!$A:$A,0),MATCH('INDEX and MATCH - practice'!C$1,'YouTube data'!$1:$1,0))</f>
        <v>Howto &amp; Style</v>
      </c>
      <c r="D6942" s="6">
        <f xml:space="preserve"> INDEX('YouTube data'!$A$1:$N$16308,MATCH($A6942,'YouTube data'!$A:$A,0),MATCH('INDEX and MATCH - practice'!D$1,'YouTube data'!$1:$1,0))</f>
        <v>34195</v>
      </c>
      <c r="E6942" s="6" t="b">
        <f xml:space="preserve"> INDEX('YouTube data'!$A$1:$N$16308,MATCH($A6942,'YouTube data'!$A:$A,0),MATCH('INDEX and MATCH - practice'!E$1,'YouTube data'!$1:$1,0))</f>
        <v>0</v>
      </c>
      <c r="F6942">
        <f t="shared" si="108"/>
        <v>34195</v>
      </c>
    </row>
    <row r="6943" spans="1:6" x14ac:dyDescent="0.25">
      <c r="A6943" s="6" t="s">
        <v>14976</v>
      </c>
      <c r="B6943" s="6" t="str">
        <f xml:space="preserve"> INDEX('YouTube data'!$A$1:$N$16308,MATCH($A6943,'YouTube data'!$A:$A,0),MATCH('INDEX and MATCH - practice'!B$1,'YouTube data'!$1:$1,0))</f>
        <v>సోమవారం ఈ పాటలు పెడితే ఆ పరమ శివుడి కన్ను మీ పైన పడుతుంది..! Lord Shiva Songs Telugu Latest</v>
      </c>
      <c r="C6943" s="6" t="str">
        <f xml:space="preserve"> INDEX('YouTube data'!$A$1:$N$16308,MATCH($A6943,'YouTube data'!$A:$A,0),MATCH('INDEX and MATCH - practice'!C$1,'YouTube data'!$1:$1,0))</f>
        <v>Howto &amp; Style</v>
      </c>
      <c r="D6943" s="6">
        <f xml:space="preserve"> INDEX('YouTube data'!$A$1:$N$16308,MATCH($A6943,'YouTube data'!$A:$A,0),MATCH('INDEX and MATCH - practice'!D$1,'YouTube data'!$1:$1,0))</f>
        <v>116993</v>
      </c>
      <c r="E6943" s="6" t="b">
        <f xml:space="preserve"> INDEX('YouTube data'!$A$1:$N$16308,MATCH($A6943,'YouTube data'!$A:$A,0),MATCH('INDEX and MATCH - practice'!E$1,'YouTube data'!$1:$1,0))</f>
        <v>0</v>
      </c>
      <c r="F6943">
        <f t="shared" si="108"/>
        <v>116993</v>
      </c>
    </row>
    <row r="6944" spans="1:6" x14ac:dyDescent="0.25">
      <c r="A6944" s="6" t="s">
        <v>14978</v>
      </c>
      <c r="B6944" s="6" t="str">
        <f xml:space="preserve"> INDEX('YouTube data'!$A$1:$N$16308,MATCH($A6944,'YouTube data'!$A:$A,0),MATCH('INDEX and MATCH - practice'!B$1,'YouTube data'!$1:$1,0))</f>
        <v>31st జనవరి చంద్రగ్రహణం రోజు ఈ 4 రాశుల వారు బయటికి వస్తే మరణ గండం తప్పదు | #LunarEclipse | GARAM CHAI</v>
      </c>
      <c r="C6944" s="6" t="str">
        <f xml:space="preserve"> INDEX('YouTube data'!$A$1:$N$16308,MATCH($A6944,'YouTube data'!$A:$A,0),MATCH('INDEX and MATCH - practice'!C$1,'YouTube data'!$1:$1,0))</f>
        <v>Entertainment</v>
      </c>
      <c r="D6944" s="6">
        <f xml:space="preserve"> INDEX('YouTube data'!$A$1:$N$16308,MATCH($A6944,'YouTube data'!$A:$A,0),MATCH('INDEX and MATCH - practice'!D$1,'YouTube data'!$1:$1,0))</f>
        <v>596417</v>
      </c>
      <c r="E6944" s="6" t="b">
        <f xml:space="preserve"> INDEX('YouTube data'!$A$1:$N$16308,MATCH($A6944,'YouTube data'!$A:$A,0),MATCH('INDEX and MATCH - practice'!E$1,'YouTube data'!$1:$1,0))</f>
        <v>0</v>
      </c>
      <c r="F6944">
        <f t="shared" si="108"/>
        <v>596417</v>
      </c>
    </row>
    <row r="6945" spans="1:6" x14ac:dyDescent="0.25">
      <c r="A6945" s="6" t="s">
        <v>14980</v>
      </c>
      <c r="B6945" s="6" t="str">
        <f xml:space="preserve"> INDEX('YouTube data'!$A$1:$N$16308,MATCH($A6945,'YouTube data'!$A:$A,0),MATCH('INDEX and MATCH - practice'!B$1,'YouTube data'!$1:$1,0))</f>
        <v>Fun Bucket | 117th Episode | Funny Videos | By Sai Teja | Telugu Comedy Web Series</v>
      </c>
      <c r="C6945" s="6" t="str">
        <f xml:space="preserve"> INDEX('YouTube data'!$A$1:$N$16308,MATCH($A6945,'YouTube data'!$A:$A,0),MATCH('INDEX and MATCH - practice'!C$1,'YouTube data'!$1:$1,0))</f>
        <v>Comedy</v>
      </c>
      <c r="D6945" s="6">
        <f xml:space="preserve"> INDEX('YouTube data'!$A$1:$N$16308,MATCH($A6945,'YouTube data'!$A:$A,0),MATCH('INDEX and MATCH - practice'!D$1,'YouTube data'!$1:$1,0))</f>
        <v>86211</v>
      </c>
      <c r="E6945" s="6" t="b">
        <f xml:space="preserve"> INDEX('YouTube data'!$A$1:$N$16308,MATCH($A6945,'YouTube data'!$A:$A,0),MATCH('INDEX and MATCH - practice'!E$1,'YouTube data'!$1:$1,0))</f>
        <v>0</v>
      </c>
      <c r="F6945">
        <f t="shared" si="108"/>
        <v>86211</v>
      </c>
    </row>
    <row r="6946" spans="1:6" x14ac:dyDescent="0.25">
      <c r="A6946" s="6" t="s">
        <v>14982</v>
      </c>
      <c r="B6946" s="6" t="str">
        <f xml:space="preserve"> INDEX('YouTube data'!$A$1:$N$16308,MATCH($A6946,'YouTube data'!$A:$A,0),MATCH('INDEX and MATCH - practice'!B$1,'YouTube data'!$1:$1,0))</f>
        <v>उलैमा क्या कहते हैं कासगंज यूपी पर-MUSLIMS ON KASGAN !!NEWS MX TV!! WITH EVIDENCE</v>
      </c>
      <c r="C6946" s="6" t="str">
        <f xml:space="preserve"> INDEX('YouTube data'!$A$1:$N$16308,MATCH($A6946,'YouTube data'!$A:$A,0),MATCH('INDEX and MATCH - practice'!C$1,'YouTube data'!$1:$1,0))</f>
        <v>News &amp; Politics</v>
      </c>
      <c r="D6946" s="6">
        <f xml:space="preserve"> INDEX('YouTube data'!$A$1:$N$16308,MATCH($A6946,'YouTube data'!$A:$A,0),MATCH('INDEX and MATCH - practice'!D$1,'YouTube data'!$1:$1,0))</f>
        <v>52653</v>
      </c>
      <c r="E6946" s="6" t="b">
        <f xml:space="preserve"> INDEX('YouTube data'!$A$1:$N$16308,MATCH($A6946,'YouTube data'!$A:$A,0),MATCH('INDEX and MATCH - practice'!E$1,'YouTube data'!$1:$1,0))</f>
        <v>0</v>
      </c>
      <c r="F6946">
        <f t="shared" si="108"/>
        <v>52653</v>
      </c>
    </row>
    <row r="6947" spans="1:6" x14ac:dyDescent="0.25">
      <c r="A6947" s="6" t="s">
        <v>14984</v>
      </c>
      <c r="B6947" s="6" t="str">
        <f xml:space="preserve"> INDEX('YouTube data'!$A$1:$N$16308,MATCH($A6947,'YouTube data'!$A:$A,0),MATCH('INDEX and MATCH - practice'!B$1,'YouTube data'!$1:$1,0))</f>
        <v>STORY OF EVERY INDIAN MUSLIM | Aashqeen</v>
      </c>
      <c r="C6947" s="6" t="str">
        <f xml:space="preserve"> INDEX('YouTube data'!$A$1:$N$16308,MATCH($A6947,'YouTube data'!$A:$A,0),MATCH('INDEX and MATCH - practice'!C$1,'YouTube data'!$1:$1,0))</f>
        <v>Comedy</v>
      </c>
      <c r="D6947" s="6">
        <f xml:space="preserve"> INDEX('YouTube data'!$A$1:$N$16308,MATCH($A6947,'YouTube data'!$A:$A,0),MATCH('INDEX and MATCH - practice'!D$1,'YouTube data'!$1:$1,0))</f>
        <v>1105699</v>
      </c>
      <c r="E6947" s="6" t="b">
        <f xml:space="preserve"> INDEX('YouTube data'!$A$1:$N$16308,MATCH($A6947,'YouTube data'!$A:$A,0),MATCH('INDEX and MATCH - practice'!E$1,'YouTube data'!$1:$1,0))</f>
        <v>0</v>
      </c>
      <c r="F6947">
        <f t="shared" si="108"/>
        <v>1105699</v>
      </c>
    </row>
    <row r="6948" spans="1:6" x14ac:dyDescent="0.25">
      <c r="A6948" s="6" t="s">
        <v>14986</v>
      </c>
      <c r="B6948" s="6" t="str">
        <f xml:space="preserve"> INDEX('YouTube data'!$A$1:$N$16308,MATCH($A6948,'YouTube data'!$A:$A,0),MATCH('INDEX and MATCH - practice'!B$1,'YouTube data'!$1:$1,0))</f>
        <v>മണിയറയിൽ നിന്നും മണ്ണറയിലേക്ക് പോകാൻ വിധിയുണ്ടായ നവദമ്പതികളുടെ കണ്ണീരണിഞ്ഞ കഥ</v>
      </c>
      <c r="C6948" s="6" t="str">
        <f xml:space="preserve"> INDEX('YouTube data'!$A$1:$N$16308,MATCH($A6948,'YouTube data'!$A:$A,0),MATCH('INDEX and MATCH - practice'!C$1,'YouTube data'!$1:$1,0))</f>
        <v>People &amp; Blogs</v>
      </c>
      <c r="D6948" s="6">
        <f xml:space="preserve"> INDEX('YouTube data'!$A$1:$N$16308,MATCH($A6948,'YouTube data'!$A:$A,0),MATCH('INDEX and MATCH - practice'!D$1,'YouTube data'!$1:$1,0))</f>
        <v>401381</v>
      </c>
      <c r="E6948" s="6" t="b">
        <f xml:space="preserve"> INDEX('YouTube data'!$A$1:$N$16308,MATCH($A6948,'YouTube data'!$A:$A,0),MATCH('INDEX and MATCH - practice'!E$1,'YouTube data'!$1:$1,0))</f>
        <v>0</v>
      </c>
      <c r="F6948">
        <f t="shared" si="108"/>
        <v>401381</v>
      </c>
    </row>
    <row r="6949" spans="1:6" x14ac:dyDescent="0.25">
      <c r="A6949" s="6" t="s">
        <v>14988</v>
      </c>
      <c r="B6949" s="6" t="str">
        <f xml:space="preserve"> INDEX('YouTube data'!$A$1:$N$16308,MATCH($A6949,'YouTube data'!$A:$A,0),MATCH('INDEX and MATCH - practice'!B$1,'YouTube data'!$1:$1,0))</f>
        <v>Padmaavat Movie Review by Krk | Bollywood Movie Reviews | Latest Reviews</v>
      </c>
      <c r="C6949" s="6" t="str">
        <f xml:space="preserve"> INDEX('YouTube data'!$A$1:$N$16308,MATCH($A6949,'YouTube data'!$A:$A,0),MATCH('INDEX and MATCH - practice'!C$1,'YouTube data'!$1:$1,0))</f>
        <v>Entertainment</v>
      </c>
      <c r="D6949" s="6">
        <f xml:space="preserve"> INDEX('YouTube data'!$A$1:$N$16308,MATCH($A6949,'YouTube data'!$A:$A,0),MATCH('INDEX and MATCH - practice'!D$1,'YouTube data'!$1:$1,0))</f>
        <v>204712</v>
      </c>
      <c r="E6949" s="6" t="b">
        <f xml:space="preserve"> INDEX('YouTube data'!$A$1:$N$16308,MATCH($A6949,'YouTube data'!$A:$A,0),MATCH('INDEX and MATCH - practice'!E$1,'YouTube data'!$1:$1,0))</f>
        <v>0</v>
      </c>
      <c r="F6949">
        <f t="shared" si="108"/>
        <v>204712</v>
      </c>
    </row>
    <row r="6950" spans="1:6" x14ac:dyDescent="0.25">
      <c r="A6950" s="6" t="s">
        <v>14990</v>
      </c>
      <c r="B6950" s="6" t="str">
        <f xml:space="preserve"> INDEX('YouTube data'!$A$1:$N$16308,MATCH($A6950,'YouTube data'!$A:$A,0),MATCH('INDEX and MATCH - practice'!B$1,'YouTube data'!$1:$1,0))</f>
        <v>30 January 2018- The Hindu Editorial News Paper Analysis- [UPSC/SSC/IBPS] Current affairs</v>
      </c>
      <c r="C6950" s="6" t="str">
        <f xml:space="preserve"> INDEX('YouTube data'!$A$1:$N$16308,MATCH($A6950,'YouTube data'!$A:$A,0),MATCH('INDEX and MATCH - practice'!C$1,'YouTube data'!$1:$1,0))</f>
        <v>Education</v>
      </c>
      <c r="D6950" s="6">
        <f xml:space="preserve"> INDEX('YouTube data'!$A$1:$N$16308,MATCH($A6950,'YouTube data'!$A:$A,0),MATCH('INDEX and MATCH - practice'!D$1,'YouTube data'!$1:$1,0))</f>
        <v>61847</v>
      </c>
      <c r="E6950" s="6" t="b">
        <f xml:space="preserve"> INDEX('YouTube data'!$A$1:$N$16308,MATCH($A6950,'YouTube data'!$A:$A,0),MATCH('INDEX and MATCH - practice'!E$1,'YouTube data'!$1:$1,0))</f>
        <v>0</v>
      </c>
      <c r="F6950">
        <f t="shared" si="108"/>
        <v>61847</v>
      </c>
    </row>
    <row r="6951" spans="1:6" x14ac:dyDescent="0.25">
      <c r="A6951" s="6" t="s">
        <v>14992</v>
      </c>
      <c r="B6951" s="6" t="str">
        <f xml:space="preserve"> INDEX('YouTube data'!$A$1:$N$16308,MATCH($A6951,'YouTube data'!$A:$A,0),MATCH('INDEX and MATCH - practice'!B$1,'YouTube data'!$1:$1,0))</f>
        <v>29 January, 2018 The Hindu l Discussion, Recapitalization banks, state funding of election, EPI</v>
      </c>
      <c r="C6951" s="6" t="str">
        <f xml:space="preserve"> INDEX('YouTube data'!$A$1:$N$16308,MATCH($A6951,'YouTube data'!$A:$A,0),MATCH('INDEX and MATCH - practice'!C$1,'YouTube data'!$1:$1,0))</f>
        <v>Education</v>
      </c>
      <c r="D6951" s="6">
        <f xml:space="preserve"> INDEX('YouTube data'!$A$1:$N$16308,MATCH($A6951,'YouTube data'!$A:$A,0),MATCH('INDEX and MATCH - practice'!D$1,'YouTube data'!$1:$1,0))</f>
        <v>33860</v>
      </c>
      <c r="E6951" s="6" t="b">
        <f xml:space="preserve"> INDEX('YouTube data'!$A$1:$N$16308,MATCH($A6951,'YouTube data'!$A:$A,0),MATCH('INDEX and MATCH - practice'!E$1,'YouTube data'!$1:$1,0))</f>
        <v>1</v>
      </c>
      <c r="F6951">
        <f t="shared" si="108"/>
        <v>33860</v>
      </c>
    </row>
    <row r="6952" spans="1:6" x14ac:dyDescent="0.25">
      <c r="A6952" s="6" t="s">
        <v>14994</v>
      </c>
      <c r="B6952" s="6" t="str">
        <f xml:space="preserve"> INDEX('YouTube data'!$A$1:$N$16308,MATCH($A6952,'YouTube data'!$A:$A,0),MATCH('INDEX and MATCH - practice'!B$1,'YouTube data'!$1:$1,0))</f>
        <v>कासगंज में तिरंगा यात्रा पर खून-खराबा क्यों ? क्या तिरंगा भी अब सांप्रदायिक हो गया है ? - Mahabahas</v>
      </c>
      <c r="C6952" s="6" t="str">
        <f xml:space="preserve"> INDEX('YouTube data'!$A$1:$N$16308,MATCH($A6952,'YouTube data'!$A:$A,0),MATCH('INDEX and MATCH - practice'!C$1,'YouTube data'!$1:$1,0))</f>
        <v>News &amp; Politics</v>
      </c>
      <c r="D6952" s="6">
        <f xml:space="preserve"> INDEX('YouTube data'!$A$1:$N$16308,MATCH($A6952,'YouTube data'!$A:$A,0),MATCH('INDEX and MATCH - practice'!D$1,'YouTube data'!$1:$1,0))</f>
        <v>106973</v>
      </c>
      <c r="E6952" s="6" t="b">
        <f xml:space="preserve"> INDEX('YouTube data'!$A$1:$N$16308,MATCH($A6952,'YouTube data'!$A:$A,0),MATCH('INDEX and MATCH - practice'!E$1,'YouTube data'!$1:$1,0))</f>
        <v>0</v>
      </c>
      <c r="F6952">
        <f t="shared" si="108"/>
        <v>106973</v>
      </c>
    </row>
    <row r="6953" spans="1:6" x14ac:dyDescent="0.25">
      <c r="A6953" s="6" t="s">
        <v>14996</v>
      </c>
      <c r="B6953" s="6" t="str">
        <f xml:space="preserve"> INDEX('YouTube data'!$A$1:$N$16308,MATCH($A6953,'YouTube data'!$A:$A,0),MATCH('INDEX and MATCH - practice'!B$1,'YouTube data'!$1:$1,0))</f>
        <v>Pawan Kalyan Meets Minister Paritala Sunitha in Anantapur || Chalore Chalore Chal || NTV</v>
      </c>
      <c r="C6953" s="6" t="str">
        <f xml:space="preserve"> INDEX('YouTube data'!$A$1:$N$16308,MATCH($A6953,'YouTube data'!$A:$A,0),MATCH('INDEX and MATCH - practice'!C$1,'YouTube data'!$1:$1,0))</f>
        <v>News &amp; Politics</v>
      </c>
      <c r="D6953" s="6">
        <f xml:space="preserve"> INDEX('YouTube data'!$A$1:$N$16308,MATCH($A6953,'YouTube data'!$A:$A,0),MATCH('INDEX and MATCH - practice'!D$1,'YouTube data'!$1:$1,0))</f>
        <v>185603</v>
      </c>
      <c r="E6953" s="6" t="b">
        <f xml:space="preserve"> INDEX('YouTube data'!$A$1:$N$16308,MATCH($A6953,'YouTube data'!$A:$A,0),MATCH('INDEX and MATCH - practice'!E$1,'YouTube data'!$1:$1,0))</f>
        <v>0</v>
      </c>
      <c r="F6953">
        <f t="shared" si="108"/>
        <v>185603</v>
      </c>
    </row>
    <row r="6954" spans="1:6" x14ac:dyDescent="0.25">
      <c r="A6954" s="6" t="s">
        <v>14998</v>
      </c>
      <c r="B6954" s="6" t="str">
        <f xml:space="preserve"> INDEX('YouTube data'!$A$1:$N$16308,MATCH($A6954,'YouTube data'!$A:$A,0),MATCH('INDEX and MATCH - practice'!B$1,'YouTube data'!$1:$1,0))</f>
        <v>JILA CHAMPARAN - Superhit FULL HD Bhojpuri Movie 2018 - Khesari Lal Yadav , Mani Bhattacharya</v>
      </c>
      <c r="C6954" s="6" t="str">
        <f xml:space="preserve"> INDEX('YouTube data'!$A$1:$N$16308,MATCH($A6954,'YouTube data'!$A:$A,0),MATCH('INDEX and MATCH - practice'!C$1,'YouTube data'!$1:$1,0))</f>
        <v>Music</v>
      </c>
      <c r="D6954" s="6">
        <f xml:space="preserve"> INDEX('YouTube data'!$A$1:$N$16308,MATCH($A6954,'YouTube data'!$A:$A,0),MATCH('INDEX and MATCH - practice'!D$1,'YouTube data'!$1:$1,0))</f>
        <v>3700611</v>
      </c>
      <c r="E6954" s="6" t="b">
        <f xml:space="preserve"> INDEX('YouTube data'!$A$1:$N$16308,MATCH($A6954,'YouTube data'!$A:$A,0),MATCH('INDEX and MATCH - practice'!E$1,'YouTube data'!$1:$1,0))</f>
        <v>0</v>
      </c>
      <c r="F6954">
        <f t="shared" si="108"/>
        <v>3700611</v>
      </c>
    </row>
    <row r="6955" spans="1:6" x14ac:dyDescent="0.25">
      <c r="A6955" s="6" t="s">
        <v>15000</v>
      </c>
      <c r="B6955" s="6" t="str">
        <f xml:space="preserve"> INDEX('YouTube data'!$A$1:$N$16308,MATCH($A6955,'YouTube data'!$A:$A,0),MATCH('INDEX and MATCH - practice'!B$1,'YouTube data'!$1:$1,0))</f>
        <v>Kanpur Waale Tripathi Ji Ki Ladki 3</v>
      </c>
      <c r="C6955" s="6" t="str">
        <f xml:space="preserve"> INDEX('YouTube data'!$A$1:$N$16308,MATCH($A6955,'YouTube data'!$A:$A,0),MATCH('INDEX and MATCH - practice'!C$1,'YouTube data'!$1:$1,0))</f>
        <v>Comedy</v>
      </c>
      <c r="D6955" s="6">
        <f xml:space="preserve"> INDEX('YouTube data'!$A$1:$N$16308,MATCH($A6955,'YouTube data'!$A:$A,0),MATCH('INDEX and MATCH - practice'!D$1,'YouTube data'!$1:$1,0))</f>
        <v>84925</v>
      </c>
      <c r="E6955" s="6" t="b">
        <f xml:space="preserve"> INDEX('YouTube data'!$A$1:$N$16308,MATCH($A6955,'YouTube data'!$A:$A,0),MATCH('INDEX and MATCH - practice'!E$1,'YouTube data'!$1:$1,0))</f>
        <v>0</v>
      </c>
      <c r="F6955">
        <f t="shared" si="108"/>
        <v>84925</v>
      </c>
    </row>
    <row r="6956" spans="1:6" x14ac:dyDescent="0.25">
      <c r="A6956" s="6" t="s">
        <v>15002</v>
      </c>
      <c r="B6956" s="6" t="str">
        <f xml:space="preserve"> INDEX('YouTube data'!$A$1:$N$16308,MATCH($A6956,'YouTube data'!$A:$A,0),MATCH('INDEX and MATCH - practice'!B$1,'YouTube data'!$1:$1,0))</f>
        <v>Ram Nath Kovind रो पड़े देखकर आप भी रोने लग जायेगे, Republic Day Parade - 26th January 2018</v>
      </c>
      <c r="C6956" s="6" t="str">
        <f xml:space="preserve"> INDEX('YouTube data'!$A$1:$N$16308,MATCH($A6956,'YouTube data'!$A:$A,0),MATCH('INDEX and MATCH - practice'!C$1,'YouTube data'!$1:$1,0))</f>
        <v>News &amp; Politics</v>
      </c>
      <c r="D6956" s="6">
        <f xml:space="preserve"> INDEX('YouTube data'!$A$1:$N$16308,MATCH($A6956,'YouTube data'!$A:$A,0),MATCH('INDEX and MATCH - practice'!D$1,'YouTube data'!$1:$1,0))</f>
        <v>714637</v>
      </c>
      <c r="E6956" s="6" t="b">
        <f xml:space="preserve"> INDEX('YouTube data'!$A$1:$N$16308,MATCH($A6956,'YouTube data'!$A:$A,0),MATCH('INDEX and MATCH - practice'!E$1,'YouTube data'!$1:$1,0))</f>
        <v>0</v>
      </c>
      <c r="F6956">
        <f t="shared" si="108"/>
        <v>714637</v>
      </c>
    </row>
    <row r="6957" spans="1:6" x14ac:dyDescent="0.25">
      <c r="A6957" s="6" t="s">
        <v>15004</v>
      </c>
      <c r="B6957" s="6" t="str">
        <f xml:space="preserve"> INDEX('YouTube data'!$A$1:$N$16308,MATCH($A6957,'YouTube data'!$A:$A,0),MATCH('INDEX and MATCH - practice'!B$1,'YouTube data'!$1:$1,0))</f>
        <v>Bigg Boss 5 Kannada Winner | Kannada Big Boss 5 Winner | Bigg Boss Kannada Season 5 Winner</v>
      </c>
      <c r="C6957" s="6" t="str">
        <f xml:space="preserve"> INDEX('YouTube data'!$A$1:$N$16308,MATCH($A6957,'YouTube data'!$A:$A,0),MATCH('INDEX and MATCH - practice'!C$1,'YouTube data'!$1:$1,0))</f>
        <v>Entertainment</v>
      </c>
      <c r="D6957" s="6">
        <f xml:space="preserve"> INDEX('YouTube data'!$A$1:$N$16308,MATCH($A6957,'YouTube data'!$A:$A,0),MATCH('INDEX and MATCH - practice'!D$1,'YouTube data'!$1:$1,0))</f>
        <v>58563</v>
      </c>
      <c r="E6957" s="6" t="b">
        <f xml:space="preserve"> INDEX('YouTube data'!$A$1:$N$16308,MATCH($A6957,'YouTube data'!$A:$A,0),MATCH('INDEX and MATCH - practice'!E$1,'YouTube data'!$1:$1,0))</f>
        <v>0</v>
      </c>
      <c r="F6957">
        <f t="shared" si="108"/>
        <v>58563</v>
      </c>
    </row>
    <row r="6958" spans="1:6" x14ac:dyDescent="0.25">
      <c r="A6958" s="6" t="s">
        <v>15006</v>
      </c>
      <c r="B6958" s="6" t="str">
        <f xml:space="preserve"> INDEX('YouTube data'!$A$1:$N$16308,MATCH($A6958,'YouTube data'!$A:$A,0),MATCH('INDEX and MATCH - practice'!B$1,'YouTube data'!$1:$1,0))</f>
        <v>Tuzhat Jeev Rangala - तुझ्यात जीव रंगला - Episode 420 - January 27, 2018 - Best Scene</v>
      </c>
      <c r="C6958" s="6" t="str">
        <f xml:space="preserve"> INDEX('YouTube data'!$A$1:$N$16308,MATCH($A6958,'YouTube data'!$A:$A,0),MATCH('INDEX and MATCH - practice'!C$1,'YouTube data'!$1:$1,0))</f>
        <v>Entertainment</v>
      </c>
      <c r="D6958" s="6">
        <f xml:space="preserve"> INDEX('YouTube data'!$A$1:$N$16308,MATCH($A6958,'YouTube data'!$A:$A,0),MATCH('INDEX and MATCH - practice'!D$1,'YouTube data'!$1:$1,0))</f>
        <v>302892</v>
      </c>
      <c r="E6958" s="6" t="b">
        <f xml:space="preserve"> INDEX('YouTube data'!$A$1:$N$16308,MATCH($A6958,'YouTube data'!$A:$A,0),MATCH('INDEX and MATCH - practice'!E$1,'YouTube data'!$1:$1,0))</f>
        <v>0</v>
      </c>
      <c r="F6958">
        <f t="shared" si="108"/>
        <v>302892</v>
      </c>
    </row>
    <row r="6959" spans="1:6" x14ac:dyDescent="0.25">
      <c r="A6959" s="6" t="s">
        <v>15008</v>
      </c>
      <c r="B6959" s="6" t="str">
        <f xml:space="preserve"> INDEX('YouTube data'!$A$1:$N$16308,MATCH($A6959,'YouTube data'!$A:$A,0),MATCH('INDEX and MATCH - practice'!B$1,'YouTube data'!$1:$1,0))</f>
        <v>Sellayi Kumaresan | Reel Anthu Pochu Epi 30 | Old Movie Troll Review | Madras Central</v>
      </c>
      <c r="C6959" s="6" t="str">
        <f xml:space="preserve"> INDEX('YouTube data'!$A$1:$N$16308,MATCH($A6959,'YouTube data'!$A:$A,0),MATCH('INDEX and MATCH - practice'!C$1,'YouTube data'!$1:$1,0))</f>
        <v>Entertainment</v>
      </c>
      <c r="D6959" s="6">
        <f xml:space="preserve"> INDEX('YouTube data'!$A$1:$N$16308,MATCH($A6959,'YouTube data'!$A:$A,0),MATCH('INDEX and MATCH - practice'!D$1,'YouTube data'!$1:$1,0))</f>
        <v>203251</v>
      </c>
      <c r="E6959" s="6" t="b">
        <f xml:space="preserve"> INDEX('YouTube data'!$A$1:$N$16308,MATCH($A6959,'YouTube data'!$A:$A,0),MATCH('INDEX and MATCH - practice'!E$1,'YouTube data'!$1:$1,0))</f>
        <v>0</v>
      </c>
      <c r="F6959">
        <f t="shared" si="108"/>
        <v>203251</v>
      </c>
    </row>
    <row r="6960" spans="1:6" x14ac:dyDescent="0.25">
      <c r="A6960" s="6" t="s">
        <v>15010</v>
      </c>
      <c r="B6960" s="6" t="str">
        <f xml:space="preserve"> INDEX('YouTube data'!$A$1:$N$16308,MATCH($A6960,'YouTube data'!$A:$A,0),MATCH('INDEX and MATCH - practice'!B$1,'YouTube data'!$1:$1,0))</f>
        <v>कासगंज हिंसा में पहली कार्रवाई, एसपी हटाए गए, राज्यपाल ने हिंसा को यूपी के लिए कलंक बताया</v>
      </c>
      <c r="C6960" s="6" t="str">
        <f xml:space="preserve"> INDEX('YouTube data'!$A$1:$N$16308,MATCH($A6960,'YouTube data'!$A:$A,0),MATCH('INDEX and MATCH - practice'!C$1,'YouTube data'!$1:$1,0))</f>
        <v>People &amp; Blogs</v>
      </c>
      <c r="D6960" s="6">
        <f xml:space="preserve"> INDEX('YouTube data'!$A$1:$N$16308,MATCH($A6960,'YouTube data'!$A:$A,0),MATCH('INDEX and MATCH - practice'!D$1,'YouTube data'!$1:$1,0))</f>
        <v>116755</v>
      </c>
      <c r="E6960" s="6" t="b">
        <f xml:space="preserve"> INDEX('YouTube data'!$A$1:$N$16308,MATCH($A6960,'YouTube data'!$A:$A,0),MATCH('INDEX and MATCH - practice'!E$1,'YouTube data'!$1:$1,0))</f>
        <v>0</v>
      </c>
      <c r="F6960">
        <f t="shared" si="108"/>
        <v>116755</v>
      </c>
    </row>
    <row r="6961" spans="1:6" x14ac:dyDescent="0.25">
      <c r="A6961" s="6" t="s">
        <v>15012</v>
      </c>
      <c r="B6961" s="6" t="str">
        <f xml:space="preserve"> INDEX('YouTube data'!$A$1:$N$16308,MATCH($A6961,'YouTube data'!$A:$A,0),MATCH('INDEX and MATCH - practice'!B$1,'YouTube data'!$1:$1,0))</f>
        <v>Tu Sooraj Main Saanjh Piyaji | Kanak And Uma In Bangkok</v>
      </c>
      <c r="C6961" s="6" t="str">
        <f xml:space="preserve"> INDEX('YouTube data'!$A$1:$N$16308,MATCH($A6961,'YouTube data'!$A:$A,0),MATCH('INDEX and MATCH - practice'!C$1,'YouTube data'!$1:$1,0))</f>
        <v>Entertainment</v>
      </c>
      <c r="D6961" s="6">
        <f xml:space="preserve"> INDEX('YouTube data'!$A$1:$N$16308,MATCH($A6961,'YouTube data'!$A:$A,0),MATCH('INDEX and MATCH - practice'!D$1,'YouTube data'!$1:$1,0))</f>
        <v>258623</v>
      </c>
      <c r="E6961" s="6" t="b">
        <f xml:space="preserve"> INDEX('YouTube data'!$A$1:$N$16308,MATCH($A6961,'YouTube data'!$A:$A,0),MATCH('INDEX and MATCH - practice'!E$1,'YouTube data'!$1:$1,0))</f>
        <v>0</v>
      </c>
      <c r="F6961">
        <f t="shared" si="108"/>
        <v>258623</v>
      </c>
    </row>
    <row r="6962" spans="1:6" x14ac:dyDescent="0.25">
      <c r="A6962" s="6" t="s">
        <v>15014</v>
      </c>
      <c r="B6962" s="6" t="str">
        <f xml:space="preserve"> INDEX('YouTube data'!$A$1:$N$16308,MATCH($A6962,'YouTube data'!$A:$A,0),MATCH('INDEX and MATCH - practice'!B$1,'YouTube data'!$1:$1,0))</f>
        <v>ਇੰਸਪੈਕਟਰ ਨਾਲ ਯਾਰੀ ਵਿੱਕੀ ਗੌਂਡਰ ਨੂੰ ਪੈ ਗਈ ਭਾਰੀ ,Vicky Gonder Vs Inspector Vikram Braar</v>
      </c>
      <c r="C6962" s="6" t="str">
        <f xml:space="preserve"> INDEX('YouTube data'!$A$1:$N$16308,MATCH($A6962,'YouTube data'!$A:$A,0),MATCH('INDEX and MATCH - practice'!C$1,'YouTube data'!$1:$1,0))</f>
        <v>News &amp; Politics</v>
      </c>
      <c r="D6962" s="6">
        <f xml:space="preserve"> INDEX('YouTube data'!$A$1:$N$16308,MATCH($A6962,'YouTube data'!$A:$A,0),MATCH('INDEX and MATCH - practice'!D$1,'YouTube data'!$1:$1,0))</f>
        <v>113222</v>
      </c>
      <c r="E6962" s="6" t="b">
        <f xml:space="preserve"> INDEX('YouTube data'!$A$1:$N$16308,MATCH($A6962,'YouTube data'!$A:$A,0),MATCH('INDEX and MATCH - practice'!E$1,'YouTube data'!$1:$1,0))</f>
        <v>0</v>
      </c>
      <c r="F6962">
        <f t="shared" si="108"/>
        <v>113222</v>
      </c>
    </row>
    <row r="6963" spans="1:6" x14ac:dyDescent="0.25">
      <c r="A6963" s="6" t="s">
        <v>15016</v>
      </c>
      <c r="B6963" s="6" t="str">
        <f xml:space="preserve"> INDEX('YouTube data'!$A$1:$N$16308,MATCH($A6963,'YouTube data'!$A:$A,0),MATCH('INDEX and MATCH - practice'!B$1,'YouTube data'!$1:$1,0))</f>
        <v>Phulpakhru - फुलपाखरु - Episode 225  - January 30, 2018 - Preview</v>
      </c>
      <c r="C6963" s="6" t="str">
        <f xml:space="preserve"> INDEX('YouTube data'!$A$1:$N$16308,MATCH($A6963,'YouTube data'!$A:$A,0),MATCH('INDEX and MATCH - practice'!C$1,'YouTube data'!$1:$1,0))</f>
        <v>Entertainment</v>
      </c>
      <c r="D6963" s="6">
        <f xml:space="preserve"> INDEX('YouTube data'!$A$1:$N$16308,MATCH($A6963,'YouTube data'!$A:$A,0),MATCH('INDEX and MATCH - practice'!D$1,'YouTube data'!$1:$1,0))</f>
        <v>56829</v>
      </c>
      <c r="E6963" s="6" t="b">
        <f xml:space="preserve"> INDEX('YouTube data'!$A$1:$N$16308,MATCH($A6963,'YouTube data'!$A:$A,0),MATCH('INDEX and MATCH - practice'!E$1,'YouTube data'!$1:$1,0))</f>
        <v>0</v>
      </c>
      <c r="F6963">
        <f t="shared" si="108"/>
        <v>56829</v>
      </c>
    </row>
    <row r="6964" spans="1:6" x14ac:dyDescent="0.25">
      <c r="A6964" s="6" t="s">
        <v>15018</v>
      </c>
      <c r="B6964" s="6" t="str">
        <f xml:space="preserve"> INDEX('YouTube data'!$A$1:$N$16308,MATCH($A6964,'YouTube data'!$A:$A,0),MATCH('INDEX and MATCH - practice'!B$1,'YouTube data'!$1:$1,0))</f>
        <v>Beniwal Ki Dulhaniya Feat. Millind Gaba | Harsh Beniwal</v>
      </c>
      <c r="C6964" s="6" t="str">
        <f xml:space="preserve"> INDEX('YouTube data'!$A$1:$N$16308,MATCH($A6964,'YouTube data'!$A:$A,0),MATCH('INDEX and MATCH - practice'!C$1,'YouTube data'!$1:$1,0))</f>
        <v>Comedy</v>
      </c>
      <c r="D6964" s="6">
        <f xml:space="preserve"> INDEX('YouTube data'!$A$1:$N$16308,MATCH($A6964,'YouTube data'!$A:$A,0),MATCH('INDEX and MATCH - practice'!D$1,'YouTube data'!$1:$1,0))</f>
        <v>5682512</v>
      </c>
      <c r="E6964" s="6" t="b">
        <f xml:space="preserve"> INDEX('YouTube data'!$A$1:$N$16308,MATCH($A6964,'YouTube data'!$A:$A,0),MATCH('INDEX and MATCH - practice'!E$1,'YouTube data'!$1:$1,0))</f>
        <v>0</v>
      </c>
      <c r="F6964">
        <f t="shared" si="108"/>
        <v>5682512</v>
      </c>
    </row>
    <row r="6965" spans="1:6" x14ac:dyDescent="0.25">
      <c r="A6965" s="6" t="s">
        <v>15020</v>
      </c>
      <c r="B6965" s="6" t="str">
        <f xml:space="preserve"> INDEX('YouTube data'!$A$1:$N$16308,MATCH($A6965,'YouTube data'!$A:$A,0),MATCH('INDEX and MATCH - practice'!B$1,'YouTube data'!$1:$1,0))</f>
        <v>Kapil Sharma Wears Shweta's Bridal Lehenga | Comedy Circus Ka Naya Daur</v>
      </c>
      <c r="C6965" s="6" t="str">
        <f xml:space="preserve"> INDEX('YouTube data'!$A$1:$N$16308,MATCH($A6965,'YouTube data'!$A:$A,0),MATCH('INDEX and MATCH - practice'!C$1,'YouTube data'!$1:$1,0))</f>
        <v>Entertainment</v>
      </c>
      <c r="D6965" s="6">
        <f xml:space="preserve"> INDEX('YouTube data'!$A$1:$N$16308,MATCH($A6965,'YouTube data'!$A:$A,0),MATCH('INDEX and MATCH - practice'!D$1,'YouTube data'!$1:$1,0))</f>
        <v>953952</v>
      </c>
      <c r="E6965" s="6" t="b">
        <f xml:space="preserve"> INDEX('YouTube data'!$A$1:$N$16308,MATCH($A6965,'YouTube data'!$A:$A,0),MATCH('INDEX and MATCH - practice'!E$1,'YouTube data'!$1:$1,0))</f>
        <v>0</v>
      </c>
      <c r="F6965">
        <f t="shared" si="108"/>
        <v>953952</v>
      </c>
    </row>
    <row r="6966" spans="1:6" x14ac:dyDescent="0.25">
      <c r="A6966" s="6" t="s">
        <v>15022</v>
      </c>
      <c r="B6966" s="6" t="str">
        <f xml:space="preserve"> INDEX('YouTube data'!$A$1:$N$16308,MATCH($A6966,'YouTube data'!$A:$A,0),MATCH('INDEX and MATCH - practice'!B$1,'YouTube data'!$1:$1,0))</f>
        <v>Republic Day 2018: PM Modi and the three Service Chiefs pay tribute at Amar Jawan Jyoti</v>
      </c>
      <c r="C6966" s="6" t="str">
        <f xml:space="preserve"> INDEX('YouTube data'!$A$1:$N$16308,MATCH($A6966,'YouTube data'!$A:$A,0),MATCH('INDEX and MATCH - practice'!C$1,'YouTube data'!$1:$1,0))</f>
        <v>News &amp; Politics</v>
      </c>
      <c r="D6966" s="6">
        <f xml:space="preserve"> INDEX('YouTube data'!$A$1:$N$16308,MATCH($A6966,'YouTube data'!$A:$A,0),MATCH('INDEX and MATCH - practice'!D$1,'YouTube data'!$1:$1,0))</f>
        <v>770014</v>
      </c>
      <c r="E6966" s="6" t="b">
        <f xml:space="preserve"> INDEX('YouTube data'!$A$1:$N$16308,MATCH($A6966,'YouTube data'!$A:$A,0),MATCH('INDEX and MATCH - practice'!E$1,'YouTube data'!$1:$1,0))</f>
        <v>0</v>
      </c>
      <c r="F6966">
        <f t="shared" si="108"/>
        <v>770014</v>
      </c>
    </row>
    <row r="6967" spans="1:6" x14ac:dyDescent="0.25">
      <c r="A6967" s="6" t="s">
        <v>15024</v>
      </c>
      <c r="B6967" s="6" t="str">
        <f xml:space="preserve"> INDEX('YouTube data'!$A$1:$N$16308,MATCH($A6967,'YouTube data'!$A:$A,0),MATCH('INDEX and MATCH - practice'!B$1,'YouTube data'!$1:$1,0))</f>
        <v>शीतल होणार परीक्षेत पास|Lagira Zhala Jee|29 January 2018|Upcoming Twist|Zee Marathi</v>
      </c>
      <c r="C6967" s="6" t="str">
        <f xml:space="preserve"> INDEX('YouTube data'!$A$1:$N$16308,MATCH($A6967,'YouTube data'!$A:$A,0),MATCH('INDEX and MATCH - practice'!C$1,'YouTube data'!$1:$1,0))</f>
        <v>Entertainment</v>
      </c>
      <c r="D6967" s="6">
        <f xml:space="preserve"> INDEX('YouTube data'!$A$1:$N$16308,MATCH($A6967,'YouTube data'!$A:$A,0),MATCH('INDEX and MATCH - practice'!D$1,'YouTube data'!$1:$1,0))</f>
        <v>53454</v>
      </c>
      <c r="E6967" s="6" t="b">
        <f xml:space="preserve"> INDEX('YouTube data'!$A$1:$N$16308,MATCH($A6967,'YouTube data'!$A:$A,0),MATCH('INDEX and MATCH - practice'!E$1,'YouTube data'!$1:$1,0))</f>
        <v>0</v>
      </c>
      <c r="F6967">
        <f t="shared" si="108"/>
        <v>53454</v>
      </c>
    </row>
    <row r="6968" spans="1:6" x14ac:dyDescent="0.25">
      <c r="A6968" s="6" t="s">
        <v>15026</v>
      </c>
      <c r="B6968" s="6" t="str">
        <f xml:space="preserve"> INDEX('YouTube data'!$A$1:$N$16308,MATCH($A6968,'YouTube data'!$A:$A,0),MATCH('INDEX and MATCH - practice'!B$1,'YouTube data'!$1:$1,0))</f>
        <v>Ranveer Singh - Uncut Bollywood scene</v>
      </c>
      <c r="C6968" s="6" t="str">
        <f xml:space="preserve"> INDEX('YouTube data'!$A$1:$N$16308,MATCH($A6968,'YouTube data'!$A:$A,0),MATCH('INDEX and MATCH - practice'!C$1,'YouTube data'!$1:$1,0))</f>
        <v>Entertainment</v>
      </c>
      <c r="D6968" s="6">
        <f xml:space="preserve"> INDEX('YouTube data'!$A$1:$N$16308,MATCH($A6968,'YouTube data'!$A:$A,0),MATCH('INDEX and MATCH - practice'!D$1,'YouTube data'!$1:$1,0))</f>
        <v>156319</v>
      </c>
      <c r="E6968" s="6" t="b">
        <f xml:space="preserve"> INDEX('YouTube data'!$A$1:$N$16308,MATCH($A6968,'YouTube data'!$A:$A,0),MATCH('INDEX and MATCH - practice'!E$1,'YouTube data'!$1:$1,0))</f>
        <v>0</v>
      </c>
      <c r="F6968">
        <f t="shared" si="108"/>
        <v>156319</v>
      </c>
    </row>
    <row r="6969" spans="1:6" x14ac:dyDescent="0.25">
      <c r="A6969" s="6" t="s">
        <v>15028</v>
      </c>
      <c r="B6969" s="6" t="str">
        <f xml:space="preserve"> INDEX('YouTube data'!$A$1:$N$16308,MATCH($A6969,'YouTube data'!$A:$A,0),MATCH('INDEX and MATCH - practice'!B$1,'YouTube data'!$1:$1,0))</f>
        <v>Is it 𝓘𝓼𝓸𝓹𝓸𝓭 𝓗𝓸𝓾𝓻 yet?</v>
      </c>
      <c r="C6969" s="6" t="str">
        <f xml:space="preserve"> INDEX('YouTube data'!$A$1:$N$16308,MATCH($A6969,'YouTube data'!$A:$A,0),MATCH('INDEX and MATCH - practice'!C$1,'YouTube data'!$1:$1,0))</f>
        <v>Gaming</v>
      </c>
      <c r="D6969" s="6">
        <f xml:space="preserve"> INDEX('YouTube data'!$A$1:$N$16308,MATCH($A6969,'YouTube data'!$A:$A,0),MATCH('INDEX and MATCH - practice'!D$1,'YouTube data'!$1:$1,0))</f>
        <v>4460448</v>
      </c>
      <c r="E6969" s="6" t="b">
        <f xml:space="preserve"> INDEX('YouTube data'!$A$1:$N$16308,MATCH($A6969,'YouTube data'!$A:$A,0),MATCH('INDEX and MATCH - practice'!E$1,'YouTube data'!$1:$1,0))</f>
        <v>0</v>
      </c>
      <c r="F6969">
        <f t="shared" si="108"/>
        <v>4460448</v>
      </c>
    </row>
    <row r="6970" spans="1:6" x14ac:dyDescent="0.25">
      <c r="A6970" s="6" t="s">
        <v>15030</v>
      </c>
      <c r="B6970" s="6" t="str">
        <f xml:space="preserve"> INDEX('YouTube data'!$A$1:$N$16308,MATCH($A6970,'YouTube data'!$A:$A,0),MATCH('INDEX and MATCH - practice'!B$1,'YouTube data'!$1:$1,0))</f>
        <v>Niharika Nath And Anjali Gaikwad Performs On Vande Matatram | The Voice India Kids |  Episode 23</v>
      </c>
      <c r="C6970" s="6" t="str">
        <f xml:space="preserve"> INDEX('YouTube data'!$A$1:$N$16308,MATCH($A6970,'YouTube data'!$A:$A,0),MATCH('INDEX and MATCH - practice'!C$1,'YouTube data'!$1:$1,0))</f>
        <v>Entertainment</v>
      </c>
      <c r="D6970" s="6">
        <f xml:space="preserve"> INDEX('YouTube data'!$A$1:$N$16308,MATCH($A6970,'YouTube data'!$A:$A,0),MATCH('INDEX and MATCH - practice'!D$1,'YouTube data'!$1:$1,0))</f>
        <v>195215</v>
      </c>
      <c r="E6970" s="6" t="b">
        <f xml:space="preserve"> INDEX('YouTube data'!$A$1:$N$16308,MATCH($A6970,'YouTube data'!$A:$A,0),MATCH('INDEX and MATCH - practice'!E$1,'YouTube data'!$1:$1,0))</f>
        <v>0</v>
      </c>
      <c r="F6970">
        <f t="shared" si="108"/>
        <v>195215</v>
      </c>
    </row>
    <row r="6971" spans="1:6" x14ac:dyDescent="0.25">
      <c r="A6971" s="6" t="s">
        <v>15032</v>
      </c>
      <c r="B6971" s="6" t="str">
        <f xml:space="preserve"> INDEX('YouTube data'!$A$1:$N$16308,MATCH($A6971,'YouTube data'!$A:$A,0),MATCH('INDEX and MATCH - practice'!B$1,'YouTube data'!$1:$1,0))</f>
        <v>Prabhas Fabulous Words about Chiranjeevi | Intelligent First Song Launch | NewsQube</v>
      </c>
      <c r="C6971" s="6" t="str">
        <f xml:space="preserve"> INDEX('YouTube data'!$A$1:$N$16308,MATCH($A6971,'YouTube data'!$A:$A,0),MATCH('INDEX and MATCH - practice'!C$1,'YouTube data'!$1:$1,0))</f>
        <v>Entertainment</v>
      </c>
      <c r="D6971" s="6">
        <f xml:space="preserve"> INDEX('YouTube data'!$A$1:$N$16308,MATCH($A6971,'YouTube data'!$A:$A,0),MATCH('INDEX and MATCH - practice'!D$1,'YouTube data'!$1:$1,0))</f>
        <v>368104</v>
      </c>
      <c r="E6971" s="6" t="b">
        <f xml:space="preserve"> INDEX('YouTube data'!$A$1:$N$16308,MATCH($A6971,'YouTube data'!$A:$A,0),MATCH('INDEX and MATCH - practice'!E$1,'YouTube data'!$1:$1,0))</f>
        <v>0</v>
      </c>
      <c r="F6971">
        <f t="shared" si="108"/>
        <v>368104</v>
      </c>
    </row>
    <row r="6972" spans="1:6" x14ac:dyDescent="0.25">
      <c r="A6972" s="6" t="s">
        <v>15034</v>
      </c>
      <c r="B6972" s="6" t="str">
        <f xml:space="preserve"> INDEX('YouTube data'!$A$1:$N$16308,MATCH($A6972,'YouTube data'!$A:$A,0),MATCH('INDEX and MATCH - practice'!B$1,'YouTube data'!$1:$1,0))</f>
        <v>Sembarathi - Episode 75 - January 29, 2018 - Best Scene</v>
      </c>
      <c r="C6972" s="6" t="str">
        <f xml:space="preserve"> INDEX('YouTube data'!$A$1:$N$16308,MATCH($A6972,'YouTube data'!$A:$A,0),MATCH('INDEX and MATCH - practice'!C$1,'YouTube data'!$1:$1,0))</f>
        <v>Entertainment</v>
      </c>
      <c r="D6972" s="6">
        <f xml:space="preserve"> INDEX('YouTube data'!$A$1:$N$16308,MATCH($A6972,'YouTube data'!$A:$A,0),MATCH('INDEX and MATCH - practice'!D$1,'YouTube data'!$1:$1,0))</f>
        <v>236417</v>
      </c>
      <c r="E6972" s="6" t="b">
        <f xml:space="preserve"> INDEX('YouTube data'!$A$1:$N$16308,MATCH($A6972,'YouTube data'!$A:$A,0),MATCH('INDEX and MATCH - practice'!E$1,'YouTube data'!$1:$1,0))</f>
        <v>0</v>
      </c>
      <c r="F6972">
        <f t="shared" si="108"/>
        <v>236417</v>
      </c>
    </row>
    <row r="6973" spans="1:6" x14ac:dyDescent="0.25">
      <c r="A6973" s="6" t="s">
        <v>15036</v>
      </c>
      <c r="B6973" s="6" t="str">
        <f xml:space="preserve"> INDEX('YouTube data'!$A$1:$N$16308,MATCH($A6973,'YouTube data'!$A:$A,0),MATCH('INDEX and MATCH - practice'!B$1,'YouTube data'!$1:$1,0))</f>
        <v>Nandhini | Today @ 9 pm | Sun TV</v>
      </c>
      <c r="C6973" s="6" t="str">
        <f xml:space="preserve"> INDEX('YouTube data'!$A$1:$N$16308,MATCH($A6973,'YouTube data'!$A:$A,0),MATCH('INDEX and MATCH - practice'!C$1,'YouTube data'!$1:$1,0))</f>
        <v>People &amp; Blogs</v>
      </c>
      <c r="D6973" s="6">
        <f xml:space="preserve"> INDEX('YouTube data'!$A$1:$N$16308,MATCH($A6973,'YouTube data'!$A:$A,0),MATCH('INDEX and MATCH - practice'!D$1,'YouTube data'!$1:$1,0))</f>
        <v>179992</v>
      </c>
      <c r="E6973" s="6" t="b">
        <f xml:space="preserve"> INDEX('YouTube data'!$A$1:$N$16308,MATCH($A6973,'YouTube data'!$A:$A,0),MATCH('INDEX and MATCH - practice'!E$1,'YouTube data'!$1:$1,0))</f>
        <v>0</v>
      </c>
      <c r="F6973">
        <f t="shared" si="108"/>
        <v>179992</v>
      </c>
    </row>
    <row r="6974" spans="1:6" x14ac:dyDescent="0.25">
      <c r="A6974" s="6" t="s">
        <v>15037</v>
      </c>
      <c r="B6974" s="6" t="str">
        <f xml:space="preserve"> INDEX('YouTube data'!$A$1:$N$16308,MATCH($A6974,'YouTube data'!$A:$A,0),MATCH('INDEX and MATCH - practice'!B$1,'YouTube data'!$1:$1,0))</f>
        <v>(29.01.18)பல ஆண்டுக்கு பின் வரும் பிரதோஷம்..தவறாமல் இதை செய்திடுங்கள்</v>
      </c>
      <c r="C6974" s="6" t="str">
        <f xml:space="preserve"> INDEX('YouTube data'!$A$1:$N$16308,MATCH($A6974,'YouTube data'!$A:$A,0),MATCH('INDEX and MATCH - practice'!C$1,'YouTube data'!$1:$1,0))</f>
        <v>People &amp; Blogs</v>
      </c>
      <c r="D6974" s="6">
        <f xml:space="preserve"> INDEX('YouTube data'!$A$1:$N$16308,MATCH($A6974,'YouTube data'!$A:$A,0),MATCH('INDEX and MATCH - practice'!D$1,'YouTube data'!$1:$1,0))</f>
        <v>52630</v>
      </c>
      <c r="E6974" s="6" t="b">
        <f xml:space="preserve"> INDEX('YouTube data'!$A$1:$N$16308,MATCH($A6974,'YouTube data'!$A:$A,0),MATCH('INDEX and MATCH - practice'!E$1,'YouTube data'!$1:$1,0))</f>
        <v>0</v>
      </c>
      <c r="F6974">
        <f t="shared" si="108"/>
        <v>52630</v>
      </c>
    </row>
    <row r="6975" spans="1:6" x14ac:dyDescent="0.25">
      <c r="A6975" s="6" t="s">
        <v>15039</v>
      </c>
      <c r="B6975" s="6" t="str">
        <f xml:space="preserve"> INDEX('YouTube data'!$A$1:$N$16308,MATCH($A6975,'YouTube data'!$A:$A,0),MATCH('INDEX and MATCH - practice'!B$1,'YouTube data'!$1:$1,0))</f>
        <v>ਗੌਂਡਰ ਵੀਰ ਦੀ ਮੌਤ ਦਾ ਬਦਲਾ ਲਵਾਂਗੇ, ਪੁਲਿਸ ਵਾਲਿਓ ਤਕੜੇ ਹੋ ਜਾਓ: ਸ਼ੇਰਾ ਖੁੱਬਣ ਗਰੁੱਪ</v>
      </c>
      <c r="C6975" s="6" t="str">
        <f xml:space="preserve"> INDEX('YouTube data'!$A$1:$N$16308,MATCH($A6975,'YouTube data'!$A:$A,0),MATCH('INDEX and MATCH - practice'!C$1,'YouTube data'!$1:$1,0))</f>
        <v>News &amp; Politics</v>
      </c>
      <c r="D6975" s="6">
        <f xml:space="preserve"> INDEX('YouTube data'!$A$1:$N$16308,MATCH($A6975,'YouTube data'!$A:$A,0),MATCH('INDEX and MATCH - practice'!D$1,'YouTube data'!$1:$1,0))</f>
        <v>227329</v>
      </c>
      <c r="E6975" s="6" t="b">
        <f xml:space="preserve"> INDEX('YouTube data'!$A$1:$N$16308,MATCH($A6975,'YouTube data'!$A:$A,0),MATCH('INDEX and MATCH - practice'!E$1,'YouTube data'!$1:$1,0))</f>
        <v>0</v>
      </c>
      <c r="F6975">
        <f t="shared" si="108"/>
        <v>227329</v>
      </c>
    </row>
    <row r="6976" spans="1:6" x14ac:dyDescent="0.25">
      <c r="A6976" s="6" t="s">
        <v>15041</v>
      </c>
      <c r="B6976" s="6" t="str">
        <f xml:space="preserve"> INDEX('YouTube data'!$A$1:$N$16308,MATCH($A6976,'YouTube data'!$A:$A,0),MATCH('INDEX and MATCH - practice'!B$1,'YouTube data'!$1:$1,0))</f>
        <v>ఈ రోజు 29-01-2018 మహా సోమ ప్రదోషం 108 ఏళ్లకు ఒకసారి వచ్చే సోమవారం  ఈ విధంగా చేస్తే ...</v>
      </c>
      <c r="C6976" s="6" t="str">
        <f xml:space="preserve"> INDEX('YouTube data'!$A$1:$N$16308,MATCH($A6976,'YouTube data'!$A:$A,0),MATCH('INDEX and MATCH - practice'!C$1,'YouTube data'!$1:$1,0))</f>
        <v>People &amp; Blogs</v>
      </c>
      <c r="D6976" s="6">
        <f xml:space="preserve"> INDEX('YouTube data'!$A$1:$N$16308,MATCH($A6976,'YouTube data'!$A:$A,0),MATCH('INDEX and MATCH - practice'!D$1,'YouTube data'!$1:$1,0))</f>
        <v>23845</v>
      </c>
      <c r="E6976" s="6" t="b">
        <f xml:space="preserve"> INDEX('YouTube data'!$A$1:$N$16308,MATCH($A6976,'YouTube data'!$A:$A,0),MATCH('INDEX and MATCH - practice'!E$1,'YouTube data'!$1:$1,0))</f>
        <v>0</v>
      </c>
      <c r="F6976">
        <f t="shared" si="108"/>
        <v>23845</v>
      </c>
    </row>
    <row r="6977" spans="1:6" x14ac:dyDescent="0.25">
      <c r="A6977" s="6" t="s">
        <v>15043</v>
      </c>
      <c r="B6977" s="6" t="str">
        <f xml:space="preserve"> INDEX('YouTube data'!$A$1:$N$16308,MATCH($A6977,'YouTube data'!$A:$A,0),MATCH('INDEX and MATCH - practice'!B$1,'YouTube data'!$1:$1,0))</f>
        <v>Barcelona vs Alaves 2-1 - All Goals &amp; Extended Highlights - La Liga 28/01/2018 HD</v>
      </c>
      <c r="C6977" s="6" t="str">
        <f xml:space="preserve"> INDEX('YouTube data'!$A$1:$N$16308,MATCH($A6977,'YouTube data'!$A:$A,0),MATCH('INDEX and MATCH - practice'!C$1,'YouTube data'!$1:$1,0))</f>
        <v>Sports</v>
      </c>
      <c r="D6977" s="6">
        <f xml:space="preserve"> INDEX('YouTube data'!$A$1:$N$16308,MATCH($A6977,'YouTube data'!$A:$A,0),MATCH('INDEX and MATCH - practice'!D$1,'YouTube data'!$1:$1,0))</f>
        <v>2343623</v>
      </c>
      <c r="E6977" s="6" t="b">
        <f xml:space="preserve"> INDEX('YouTube data'!$A$1:$N$16308,MATCH($A6977,'YouTube data'!$A:$A,0),MATCH('INDEX and MATCH - practice'!E$1,'YouTube data'!$1:$1,0))</f>
        <v>0</v>
      </c>
      <c r="F6977">
        <f t="shared" si="108"/>
        <v>2343623</v>
      </c>
    </row>
    <row r="6978" spans="1:6" x14ac:dyDescent="0.25">
      <c r="A6978" s="6" t="s">
        <v>15045</v>
      </c>
      <c r="B6978" s="6" t="str">
        <f xml:space="preserve"> INDEX('YouTube data'!$A$1:$N$16308,MATCH($A6978,'YouTube data'!$A:$A,0),MATCH('INDEX and MATCH - practice'!B$1,'YouTube data'!$1:$1,0))</f>
        <v>Yamraaj (Full Song) Kunwar Bawa | Latest Punjabi Songs 2018 | Yaariyan Records</v>
      </c>
      <c r="C6978" s="6" t="str">
        <f xml:space="preserve"> INDEX('YouTube data'!$A$1:$N$16308,MATCH($A6978,'YouTube data'!$A:$A,0),MATCH('INDEX and MATCH - practice'!C$1,'YouTube data'!$1:$1,0))</f>
        <v>Music</v>
      </c>
      <c r="D6978" s="6">
        <f xml:space="preserve"> INDEX('YouTube data'!$A$1:$N$16308,MATCH($A6978,'YouTube data'!$A:$A,0),MATCH('INDEX and MATCH - practice'!D$1,'YouTube data'!$1:$1,0))</f>
        <v>426596</v>
      </c>
      <c r="E6978" s="6" t="b">
        <f xml:space="preserve"> INDEX('YouTube data'!$A$1:$N$16308,MATCH($A6978,'YouTube data'!$A:$A,0),MATCH('INDEX and MATCH - practice'!E$1,'YouTube data'!$1:$1,0))</f>
        <v>0</v>
      </c>
      <c r="F6978">
        <f t="shared" si="108"/>
        <v>426596</v>
      </c>
    </row>
    <row r="6979" spans="1:6" x14ac:dyDescent="0.25">
      <c r="A6979" s="6" t="s">
        <v>15048</v>
      </c>
      <c r="B6979" s="6" t="str">
        <f xml:space="preserve"> INDEX('YouTube data'!$A$1:$N$16308,MATCH($A6979,'YouTube data'!$A:$A,0),MATCH('INDEX and MATCH - practice'!B$1,'YouTube data'!$1:$1,0))</f>
        <v>RGV G.S.T Review | గాడ్, సెక్స్ అండ్ ట్రూత్ రివ్యూ | Rating | Mia Malkova Video | Eagle Media Works</v>
      </c>
      <c r="C6979" s="6" t="str">
        <f xml:space="preserve"> INDEX('YouTube data'!$A$1:$N$16308,MATCH($A6979,'YouTube data'!$A:$A,0),MATCH('INDEX and MATCH - practice'!C$1,'YouTube data'!$1:$1,0))</f>
        <v>Entertainment</v>
      </c>
      <c r="D6979" s="6">
        <f xml:space="preserve"> INDEX('YouTube data'!$A$1:$N$16308,MATCH($A6979,'YouTube data'!$A:$A,0),MATCH('INDEX and MATCH - practice'!D$1,'YouTube data'!$1:$1,0))</f>
        <v>428004</v>
      </c>
      <c r="E6979" s="6" t="b">
        <f xml:space="preserve"> INDEX('YouTube data'!$A$1:$N$16308,MATCH($A6979,'YouTube data'!$A:$A,0),MATCH('INDEX and MATCH - practice'!E$1,'YouTube data'!$1:$1,0))</f>
        <v>1</v>
      </c>
      <c r="F6979">
        <f t="shared" ref="F6979:F7042" si="109" xml:space="preserve"> IF(D6979=0,AVERAGE($D$2:$D$16308),D6979)</f>
        <v>428004</v>
      </c>
    </row>
    <row r="6980" spans="1:6" x14ac:dyDescent="0.25">
      <c r="A6980" s="6" t="s">
        <v>15050</v>
      </c>
      <c r="B6980" s="6" t="str">
        <f xml:space="preserve"> INDEX('YouTube data'!$A$1:$N$16308,MATCH($A6980,'YouTube data'!$A:$A,0),MATCH('INDEX and MATCH - practice'!B$1,'YouTube data'!$1:$1,0))</f>
        <v>ये चंद्र ग्रहण बदल देगा इन 6 राशियों की ज़िन्दगी - तुरंत हो जाएं सावधान</v>
      </c>
      <c r="C6980" s="6" t="str">
        <f xml:space="preserve"> INDEX('YouTube data'!$A$1:$N$16308,MATCH($A6980,'YouTube data'!$A:$A,0),MATCH('INDEX and MATCH - practice'!C$1,'YouTube data'!$1:$1,0))</f>
        <v>People &amp; Blogs</v>
      </c>
      <c r="D6980" s="6">
        <f xml:space="preserve"> INDEX('YouTube data'!$A$1:$N$16308,MATCH($A6980,'YouTube data'!$A:$A,0),MATCH('INDEX and MATCH - practice'!D$1,'YouTube data'!$1:$1,0))</f>
        <v>374009</v>
      </c>
      <c r="E6980" s="6" t="b">
        <f xml:space="preserve"> INDEX('YouTube data'!$A$1:$N$16308,MATCH($A6980,'YouTube data'!$A:$A,0),MATCH('INDEX and MATCH - practice'!E$1,'YouTube data'!$1:$1,0))</f>
        <v>0</v>
      </c>
      <c r="F6980">
        <f t="shared" si="109"/>
        <v>374009</v>
      </c>
    </row>
    <row r="6981" spans="1:6" x14ac:dyDescent="0.25">
      <c r="A6981" s="6" t="s">
        <v>15052</v>
      </c>
      <c r="B6981" s="6" t="str">
        <f xml:space="preserve"> INDEX('YouTube data'!$A$1:$N$16308,MATCH($A6981,'YouTube data'!$A:$A,0),MATCH('INDEX and MATCH - practice'!B$1,'YouTube data'!$1:$1,0))</f>
        <v>Bus accident in Murshidabad, search operation is going on by boats</v>
      </c>
      <c r="C6981" s="6" t="str">
        <f xml:space="preserve"> INDEX('YouTube data'!$A$1:$N$16308,MATCH($A6981,'YouTube data'!$A:$A,0),MATCH('INDEX and MATCH - practice'!C$1,'YouTube data'!$1:$1,0))</f>
        <v>People &amp; Blogs</v>
      </c>
      <c r="D6981" s="6">
        <f xml:space="preserve"> INDEX('YouTube data'!$A$1:$N$16308,MATCH($A6981,'YouTube data'!$A:$A,0),MATCH('INDEX and MATCH - practice'!D$1,'YouTube data'!$1:$1,0))</f>
        <v>70993</v>
      </c>
      <c r="E6981" s="6" t="b">
        <f xml:space="preserve"> INDEX('YouTube data'!$A$1:$N$16308,MATCH($A6981,'YouTube data'!$A:$A,0),MATCH('INDEX and MATCH - practice'!E$1,'YouTube data'!$1:$1,0))</f>
        <v>0</v>
      </c>
      <c r="F6981">
        <f t="shared" si="109"/>
        <v>70993</v>
      </c>
    </row>
    <row r="6982" spans="1:6" x14ac:dyDescent="0.25">
      <c r="A6982" s="6" t="s">
        <v>15054</v>
      </c>
      <c r="B6982" s="6" t="str">
        <f xml:space="preserve"> INDEX('YouTube data'!$A$1:$N$16308,MATCH($A6982,'YouTube data'!$A:$A,0),MATCH('INDEX and MATCH - practice'!B$1,'YouTube data'!$1:$1,0))</f>
        <v>पाहून मोदी झाले थक्क!दिल्लीत शिवरायांचा चित्ररथ येताच संभाजीराजेंची उभं राहून घोषणाबाजी!Republic Day</v>
      </c>
      <c r="C6982" s="6" t="str">
        <f xml:space="preserve"> INDEX('YouTube data'!$A$1:$N$16308,MATCH($A6982,'YouTube data'!$A:$A,0),MATCH('INDEX and MATCH - practice'!C$1,'YouTube data'!$1:$1,0))</f>
        <v>People &amp; Blogs</v>
      </c>
      <c r="D6982" s="6">
        <f xml:space="preserve"> INDEX('YouTube data'!$A$1:$N$16308,MATCH($A6982,'YouTube data'!$A:$A,0),MATCH('INDEX and MATCH - practice'!D$1,'YouTube data'!$1:$1,0))</f>
        <v>889625</v>
      </c>
      <c r="E6982" s="6" t="b">
        <f xml:space="preserve"> INDEX('YouTube data'!$A$1:$N$16308,MATCH($A6982,'YouTube data'!$A:$A,0),MATCH('INDEX and MATCH - practice'!E$1,'YouTube data'!$1:$1,0))</f>
        <v>0</v>
      </c>
      <c r="F6982">
        <f t="shared" si="109"/>
        <v>889625</v>
      </c>
    </row>
    <row r="6983" spans="1:6" x14ac:dyDescent="0.25">
      <c r="A6983" s="6" t="s">
        <v>15056</v>
      </c>
      <c r="B6983" s="6" t="str">
        <f xml:space="preserve"> INDEX('YouTube data'!$A$1:$N$16308,MATCH($A6983,'YouTube data'!$A:$A,0),MATCH('INDEX and MATCH - practice'!B$1,'YouTube data'!$1:$1,0))</f>
        <v>EMOTIONAL Ranveer Singh CRIES At Padmavati Declared SUPER HIT By Public</v>
      </c>
      <c r="C6983" s="6" t="str">
        <f xml:space="preserve"> INDEX('YouTube data'!$A$1:$N$16308,MATCH($A6983,'YouTube data'!$A:$A,0),MATCH('INDEX and MATCH - practice'!C$1,'YouTube data'!$1:$1,0))</f>
        <v>Entertainment</v>
      </c>
      <c r="D6983" s="6">
        <f xml:space="preserve"> INDEX('YouTube data'!$A$1:$N$16308,MATCH($A6983,'YouTube data'!$A:$A,0),MATCH('INDEX and MATCH - practice'!D$1,'YouTube data'!$1:$1,0))</f>
        <v>383580</v>
      </c>
      <c r="E6983" s="6" t="b">
        <f xml:space="preserve"> INDEX('YouTube data'!$A$1:$N$16308,MATCH($A6983,'YouTube data'!$A:$A,0),MATCH('INDEX and MATCH - practice'!E$1,'YouTube data'!$1:$1,0))</f>
        <v>0</v>
      </c>
      <c r="F6983">
        <f t="shared" si="109"/>
        <v>383580</v>
      </c>
    </row>
    <row r="6984" spans="1:6" x14ac:dyDescent="0.25">
      <c r="A6984" s="6" t="s">
        <v>15058</v>
      </c>
      <c r="B6984" s="6" t="str">
        <f xml:space="preserve"> INDEX('YouTube data'!$A$1:$N$16308,MATCH($A6984,'YouTube data'!$A:$A,0),MATCH('INDEX and MATCH - practice'!B$1,'YouTube data'!$1:$1,0))</f>
        <v>Top 6 Cheapest Food Outlets in Chennai | Tasty Meal within Rs.100 | ChennaiYing 02</v>
      </c>
      <c r="C6984" s="6" t="str">
        <f xml:space="preserve"> INDEX('YouTube data'!$A$1:$N$16308,MATCH($A6984,'YouTube data'!$A:$A,0),MATCH('INDEX and MATCH - practice'!C$1,'YouTube data'!$1:$1,0))</f>
        <v>Travel &amp; Events</v>
      </c>
      <c r="D6984" s="6">
        <f xml:space="preserve"> INDEX('YouTube data'!$A$1:$N$16308,MATCH($A6984,'YouTube data'!$A:$A,0),MATCH('INDEX and MATCH - practice'!D$1,'YouTube data'!$1:$1,0))</f>
        <v>68988</v>
      </c>
      <c r="E6984" s="6" t="b">
        <f xml:space="preserve"> INDEX('YouTube data'!$A$1:$N$16308,MATCH($A6984,'YouTube data'!$A:$A,0),MATCH('INDEX and MATCH - practice'!E$1,'YouTube data'!$1:$1,0))</f>
        <v>0</v>
      </c>
      <c r="F6984">
        <f t="shared" si="109"/>
        <v>68988</v>
      </c>
    </row>
    <row r="6985" spans="1:6" x14ac:dyDescent="0.25">
      <c r="A6985" s="6" t="s">
        <v>15060</v>
      </c>
      <c r="B6985" s="6" t="str">
        <f xml:space="preserve"> INDEX('YouTube data'!$A$1:$N$16308,MATCH($A6985,'YouTube data'!$A:$A,0),MATCH('INDEX and MATCH - practice'!B$1,'YouTube data'!$1:$1,0))</f>
        <v>కాపురం కూల్చిన ఖాకి || Constable illegal affair with married woman - TV9 Now</v>
      </c>
      <c r="C6985" s="6" t="str">
        <f xml:space="preserve"> INDEX('YouTube data'!$A$1:$N$16308,MATCH($A6985,'YouTube data'!$A:$A,0),MATCH('INDEX and MATCH - practice'!C$1,'YouTube data'!$1:$1,0))</f>
        <v>Entertainment</v>
      </c>
      <c r="D6985" s="6">
        <f xml:space="preserve"> INDEX('YouTube data'!$A$1:$N$16308,MATCH($A6985,'YouTube data'!$A:$A,0),MATCH('INDEX and MATCH - practice'!D$1,'YouTube data'!$1:$1,0))</f>
        <v>328701</v>
      </c>
      <c r="E6985" s="6" t="b">
        <f xml:space="preserve"> INDEX('YouTube data'!$A$1:$N$16308,MATCH($A6985,'YouTube data'!$A:$A,0),MATCH('INDEX and MATCH - practice'!E$1,'YouTube data'!$1:$1,0))</f>
        <v>0</v>
      </c>
      <c r="F6985">
        <f t="shared" si="109"/>
        <v>328701</v>
      </c>
    </row>
    <row r="6986" spans="1:6" x14ac:dyDescent="0.25">
      <c r="A6986" s="6" t="s">
        <v>15062</v>
      </c>
      <c r="B6986" s="6" t="str">
        <f xml:space="preserve"> INDEX('YouTube data'!$A$1:$N$16308,MATCH($A6986,'YouTube data'!$A:$A,0),MATCH('INDEX and MATCH - practice'!B$1,'YouTube data'!$1:$1,0))</f>
        <v>A Day with Dad - The Reality (BLOOPERS)</v>
      </c>
      <c r="C6986" s="6" t="str">
        <f xml:space="preserve"> INDEX('YouTube data'!$A$1:$N$16308,MATCH($A6986,'YouTube data'!$A:$A,0),MATCH('INDEX and MATCH - practice'!C$1,'YouTube data'!$1:$1,0))</f>
        <v>Comedy</v>
      </c>
      <c r="D6986" s="6">
        <f xml:space="preserve"> INDEX('YouTube data'!$A$1:$N$16308,MATCH($A6986,'YouTube data'!$A:$A,0),MATCH('INDEX and MATCH - practice'!D$1,'YouTube data'!$1:$1,0))</f>
        <v>353577</v>
      </c>
      <c r="E6986" s="6" t="b">
        <f xml:space="preserve"> INDEX('YouTube data'!$A$1:$N$16308,MATCH($A6986,'YouTube data'!$A:$A,0),MATCH('INDEX and MATCH - practice'!E$1,'YouTube data'!$1:$1,0))</f>
        <v>0</v>
      </c>
      <c r="F6986">
        <f t="shared" si="109"/>
        <v>353577</v>
      </c>
    </row>
    <row r="6987" spans="1:6" x14ac:dyDescent="0.25">
      <c r="A6987" s="6" t="s">
        <v>15064</v>
      </c>
      <c r="B6987" s="6" t="str">
        <f xml:space="preserve"> INDEX('YouTube data'!$A$1:$N$16308,MATCH($A6987,'YouTube data'!$A:$A,0),MATCH('INDEX and MATCH - practice'!B$1,'YouTube data'!$1:$1,0))</f>
        <v>If You Jump In A Free-Falling Elevator</v>
      </c>
      <c r="C6987" s="6" t="str">
        <f xml:space="preserve"> INDEX('YouTube data'!$A$1:$N$16308,MATCH($A6987,'YouTube data'!$A:$A,0),MATCH('INDEX and MATCH - practice'!C$1,'YouTube data'!$1:$1,0))</f>
        <v>People &amp; Blogs</v>
      </c>
      <c r="D6987" s="6">
        <f xml:space="preserve"> INDEX('YouTube data'!$A$1:$N$16308,MATCH($A6987,'YouTube data'!$A:$A,0),MATCH('INDEX and MATCH - practice'!D$1,'YouTube data'!$1:$1,0))</f>
        <v>3017856</v>
      </c>
      <c r="E6987" s="6" t="b">
        <f xml:space="preserve"> INDEX('YouTube data'!$A$1:$N$16308,MATCH($A6987,'YouTube data'!$A:$A,0),MATCH('INDEX and MATCH - practice'!E$1,'YouTube data'!$1:$1,0))</f>
        <v>0</v>
      </c>
      <c r="F6987">
        <f t="shared" si="109"/>
        <v>3017856</v>
      </c>
    </row>
    <row r="6988" spans="1:6" x14ac:dyDescent="0.25">
      <c r="A6988" s="6" t="s">
        <v>15066</v>
      </c>
      <c r="B6988" s="6" t="str">
        <f xml:space="preserve"> INDEX('YouTube data'!$A$1:$N$16308,MATCH($A6988,'YouTube data'!$A:$A,0),MATCH('INDEX and MATCH - practice'!B$1,'YouTube data'!$1:$1,0))</f>
        <v>Chiranjeevi Speech At Chalo Movie Pre Release Event | Naga Shourya | Rashmika Mandanna | News Mantra</v>
      </c>
      <c r="C6988" s="6" t="str">
        <f xml:space="preserve"> INDEX('YouTube data'!$A$1:$N$16308,MATCH($A6988,'YouTube data'!$A:$A,0),MATCH('INDEX and MATCH - practice'!C$1,'YouTube data'!$1:$1,0))</f>
        <v>Entertainment</v>
      </c>
      <c r="D6988" s="6">
        <f xml:space="preserve"> INDEX('YouTube data'!$A$1:$N$16308,MATCH($A6988,'YouTube data'!$A:$A,0),MATCH('INDEX and MATCH - practice'!D$1,'YouTube data'!$1:$1,0))</f>
        <v>1154727</v>
      </c>
      <c r="E6988" s="6" t="b">
        <f xml:space="preserve"> INDEX('YouTube data'!$A$1:$N$16308,MATCH($A6988,'YouTube data'!$A:$A,0),MATCH('INDEX and MATCH - practice'!E$1,'YouTube data'!$1:$1,0))</f>
        <v>0</v>
      </c>
      <c r="F6988">
        <f t="shared" si="109"/>
        <v>1154727</v>
      </c>
    </row>
    <row r="6989" spans="1:6" x14ac:dyDescent="0.25">
      <c r="A6989" s="6" t="s">
        <v>15068</v>
      </c>
      <c r="B6989" s="6" t="str">
        <f xml:space="preserve"> INDEX('YouTube data'!$A$1:$N$16308,MATCH($A6989,'YouTube data'!$A:$A,0),MATCH('INDEX and MATCH - practice'!B$1,'YouTube data'!$1:$1,0))</f>
        <v>9 PM | ETV Telugu News | 28th January 2018</v>
      </c>
      <c r="C6989" s="6" t="str">
        <f xml:space="preserve"> INDEX('YouTube data'!$A$1:$N$16308,MATCH($A6989,'YouTube data'!$A:$A,0),MATCH('INDEX and MATCH - practice'!C$1,'YouTube data'!$1:$1,0))</f>
        <v>News &amp; Politics</v>
      </c>
      <c r="D6989" s="6">
        <f xml:space="preserve"> INDEX('YouTube data'!$A$1:$N$16308,MATCH($A6989,'YouTube data'!$A:$A,0),MATCH('INDEX and MATCH - practice'!D$1,'YouTube data'!$1:$1,0))</f>
        <v>87246</v>
      </c>
      <c r="E6989" s="6" t="b">
        <f xml:space="preserve"> INDEX('YouTube data'!$A$1:$N$16308,MATCH($A6989,'YouTube data'!$A:$A,0),MATCH('INDEX and MATCH - practice'!E$1,'YouTube data'!$1:$1,0))</f>
        <v>0</v>
      </c>
      <c r="F6989">
        <f t="shared" si="109"/>
        <v>87246</v>
      </c>
    </row>
    <row r="6990" spans="1:6" x14ac:dyDescent="0.25">
      <c r="A6990" s="6" t="s">
        <v>15070</v>
      </c>
      <c r="B6990" s="6" t="str">
        <f xml:space="preserve"> INDEX('YouTube data'!$A$1:$N$16308,MATCH($A6990,'YouTube data'!$A:$A,0),MATCH('INDEX and MATCH - practice'!B$1,'YouTube data'!$1:$1,0))</f>
        <v>IAS Amrapali Republic Day Speech Turned Funny | Warangal Collector Speech Gone Wrong</v>
      </c>
      <c r="C6990" s="6" t="str">
        <f xml:space="preserve"> INDEX('YouTube data'!$A$1:$N$16308,MATCH($A6990,'YouTube data'!$A:$A,0),MATCH('INDEX and MATCH - practice'!C$1,'YouTube data'!$1:$1,0))</f>
        <v>Entertainment</v>
      </c>
      <c r="D6990" s="6">
        <f xml:space="preserve"> INDEX('YouTube data'!$A$1:$N$16308,MATCH($A6990,'YouTube data'!$A:$A,0),MATCH('INDEX and MATCH - practice'!D$1,'YouTube data'!$1:$1,0))</f>
        <v>531786</v>
      </c>
      <c r="E6990" s="6" t="b">
        <f xml:space="preserve"> INDEX('YouTube data'!$A$1:$N$16308,MATCH($A6990,'YouTube data'!$A:$A,0),MATCH('INDEX and MATCH - practice'!E$1,'YouTube data'!$1:$1,0))</f>
        <v>0</v>
      </c>
      <c r="F6990">
        <f t="shared" si="109"/>
        <v>531786</v>
      </c>
    </row>
    <row r="6991" spans="1:6" x14ac:dyDescent="0.25">
      <c r="A6991" s="6" t="s">
        <v>15072</v>
      </c>
      <c r="B6991" s="6" t="str">
        <f xml:space="preserve"> INDEX('YouTube data'!$A$1:$N$16308,MATCH($A6991,'YouTube data'!$A:$A,0),MATCH('INDEX and MATCH - practice'!B$1,'YouTube data'!$1:$1,0))</f>
        <v>Kiccha sudeep talking about darshan on bigg boss | bigg boss grand finale | winner | challenging sta</v>
      </c>
      <c r="C6991" s="6" t="str">
        <f xml:space="preserve"> INDEX('YouTube data'!$A$1:$N$16308,MATCH($A6991,'YouTube data'!$A:$A,0),MATCH('INDEX and MATCH - practice'!C$1,'YouTube data'!$1:$1,0))</f>
        <v>Entertainment</v>
      </c>
      <c r="D6991" s="6">
        <f xml:space="preserve"> INDEX('YouTube data'!$A$1:$N$16308,MATCH($A6991,'YouTube data'!$A:$A,0),MATCH('INDEX and MATCH - practice'!D$1,'YouTube data'!$1:$1,0))</f>
        <v>130337</v>
      </c>
      <c r="E6991" s="6" t="b">
        <f xml:space="preserve"> INDEX('YouTube data'!$A$1:$N$16308,MATCH($A6991,'YouTube data'!$A:$A,0),MATCH('INDEX and MATCH - practice'!E$1,'YouTube data'!$1:$1,0))</f>
        <v>0</v>
      </c>
      <c r="F6991">
        <f t="shared" si="109"/>
        <v>130337</v>
      </c>
    </row>
    <row r="6992" spans="1:6" x14ac:dyDescent="0.25">
      <c r="A6992" s="6" t="s">
        <v>15074</v>
      </c>
      <c r="B6992" s="6" t="str">
        <f xml:space="preserve"> INDEX('YouTube data'!$A$1:$N$16308,MATCH($A6992,'YouTube data'!$A:$A,0),MATCH('INDEX and MATCH - practice'!B$1,'YouTube data'!$1:$1,0))</f>
        <v>TYPES OF ANNOYING FRIENDS  - BEING SARU</v>
      </c>
      <c r="C6992" s="6" t="str">
        <f xml:space="preserve"> INDEX('YouTube data'!$A$1:$N$16308,MATCH($A6992,'YouTube data'!$A:$A,0),MATCH('INDEX and MATCH - practice'!C$1,'YouTube data'!$1:$1,0))</f>
        <v>Entertainment</v>
      </c>
      <c r="D6992" s="6">
        <f xml:space="preserve"> INDEX('YouTube data'!$A$1:$N$16308,MATCH($A6992,'YouTube data'!$A:$A,0),MATCH('INDEX and MATCH - practice'!D$1,'YouTube data'!$1:$1,0))</f>
        <v>46564</v>
      </c>
      <c r="E6992" s="6" t="b">
        <f xml:space="preserve"> INDEX('YouTube data'!$A$1:$N$16308,MATCH($A6992,'YouTube data'!$A:$A,0),MATCH('INDEX and MATCH - practice'!E$1,'YouTube data'!$1:$1,0))</f>
        <v>0</v>
      </c>
      <c r="F6992">
        <f t="shared" si="109"/>
        <v>46564</v>
      </c>
    </row>
    <row r="6993" spans="1:6" x14ac:dyDescent="0.25">
      <c r="A6993" s="6" t="s">
        <v>15076</v>
      </c>
      <c r="B6993" s="6" t="str">
        <f xml:space="preserve"> INDEX('YouTube data'!$A$1:$N$16308,MATCH($A6993,'YouTube data'!$A:$A,0),MATCH('INDEX and MATCH - practice'!B$1,'YouTube data'!$1:$1,0))</f>
        <v>6 Types of Body Fat and How to Get Rid of It</v>
      </c>
      <c r="C6993" s="6" t="str">
        <f xml:space="preserve"> INDEX('YouTube data'!$A$1:$N$16308,MATCH($A6993,'YouTube data'!$A:$A,0),MATCH('INDEX and MATCH - practice'!C$1,'YouTube data'!$1:$1,0))</f>
        <v>Howto &amp; Style</v>
      </c>
      <c r="D6993" s="6">
        <f xml:space="preserve"> INDEX('YouTube data'!$A$1:$N$16308,MATCH($A6993,'YouTube data'!$A:$A,0),MATCH('INDEX and MATCH - practice'!D$1,'YouTube data'!$1:$1,0))</f>
        <v>339857</v>
      </c>
      <c r="E6993" s="6" t="b">
        <f xml:space="preserve"> INDEX('YouTube data'!$A$1:$N$16308,MATCH($A6993,'YouTube data'!$A:$A,0),MATCH('INDEX and MATCH - practice'!E$1,'YouTube data'!$1:$1,0))</f>
        <v>0</v>
      </c>
      <c r="F6993">
        <f t="shared" si="109"/>
        <v>339857</v>
      </c>
    </row>
    <row r="6994" spans="1:6" x14ac:dyDescent="0.25">
      <c r="A6994" s="6" t="s">
        <v>15078</v>
      </c>
      <c r="B6994" s="6" t="str">
        <f xml:space="preserve"> INDEX('YouTube data'!$A$1:$N$16308,MATCH($A6994,'YouTube data'!$A:$A,0),MATCH('INDEX and MATCH - practice'!B$1,'YouTube data'!$1:$1,0))</f>
        <v>নদী থেকে ক্রেন দিয়ে  বাস উদ্ধারের চেষ্টা</v>
      </c>
      <c r="C6994" s="6" t="str">
        <f xml:space="preserve"> INDEX('YouTube data'!$A$1:$N$16308,MATCH($A6994,'YouTube data'!$A:$A,0),MATCH('INDEX and MATCH - practice'!C$1,'YouTube data'!$1:$1,0))</f>
        <v>News &amp; Politics</v>
      </c>
      <c r="D6994" s="6">
        <f xml:space="preserve"> INDEX('YouTube data'!$A$1:$N$16308,MATCH($A6994,'YouTube data'!$A:$A,0),MATCH('INDEX and MATCH - practice'!D$1,'YouTube data'!$1:$1,0))</f>
        <v>582644</v>
      </c>
      <c r="E6994" s="6" t="b">
        <f xml:space="preserve"> INDEX('YouTube data'!$A$1:$N$16308,MATCH($A6994,'YouTube data'!$A:$A,0),MATCH('INDEX and MATCH - practice'!E$1,'YouTube data'!$1:$1,0))</f>
        <v>0</v>
      </c>
      <c r="F6994">
        <f t="shared" si="109"/>
        <v>582644</v>
      </c>
    </row>
    <row r="6995" spans="1:6" x14ac:dyDescent="0.25">
      <c r="A6995" s="6" t="s">
        <v>15080</v>
      </c>
      <c r="B6995" s="6" t="str">
        <f xml:space="preserve"> INDEX('YouTube data'!$A$1:$N$16308,MATCH($A6995,'YouTube data'!$A:$A,0),MATCH('INDEX and MATCH - practice'!B$1,'YouTube data'!$1:$1,0))</f>
        <v>Patas | 29th January 2018 | Full Episode 674 | ETV Plus</v>
      </c>
      <c r="C6995" s="6" t="str">
        <f xml:space="preserve"> INDEX('YouTube data'!$A$1:$N$16308,MATCH($A6995,'YouTube data'!$A:$A,0),MATCH('INDEX and MATCH - practice'!C$1,'YouTube data'!$1:$1,0))</f>
        <v>Comedy</v>
      </c>
      <c r="D6995" s="6">
        <f xml:space="preserve"> INDEX('YouTube data'!$A$1:$N$16308,MATCH($A6995,'YouTube data'!$A:$A,0),MATCH('INDEX and MATCH - practice'!D$1,'YouTube data'!$1:$1,0))</f>
        <v>289836</v>
      </c>
      <c r="E6995" s="6" t="b">
        <f xml:space="preserve"> INDEX('YouTube data'!$A$1:$N$16308,MATCH($A6995,'YouTube data'!$A:$A,0),MATCH('INDEX and MATCH - practice'!E$1,'YouTube data'!$1:$1,0))</f>
        <v>0</v>
      </c>
      <c r="F6995">
        <f t="shared" si="109"/>
        <v>289836</v>
      </c>
    </row>
    <row r="6996" spans="1:6" x14ac:dyDescent="0.25">
      <c r="A6996" s="6" t="s">
        <v>15082</v>
      </c>
      <c r="B6996" s="6" t="str">
        <f xml:space="preserve"> INDEX('YouTube data'!$A$1:$N$16308,MATCH($A6996,'YouTube data'!$A:$A,0),MATCH('INDEX and MATCH - practice'!B$1,'YouTube data'!$1:$1,0))</f>
        <v>Prema Lahoria De Gharwalia Di Vekho Halat..ਪ੍ਰੇਮਾ ਲਾਹੌਰੀਆ ਦੇ ਘਰਦਿਆਂ ਦੀ ਨਹੀਂ ਵੇਖੀ ਗਈ ਹਾਲਤ/Must watch</v>
      </c>
      <c r="C6996" s="6" t="str">
        <f xml:space="preserve"> INDEX('YouTube data'!$A$1:$N$16308,MATCH($A6996,'YouTube data'!$A:$A,0),MATCH('INDEX and MATCH - practice'!C$1,'YouTube data'!$1:$1,0))</f>
        <v>News &amp; Politics</v>
      </c>
      <c r="D6996" s="6">
        <f xml:space="preserve"> INDEX('YouTube data'!$A$1:$N$16308,MATCH($A6996,'YouTube data'!$A:$A,0),MATCH('INDEX and MATCH - practice'!D$1,'YouTube data'!$1:$1,0))</f>
        <v>122626</v>
      </c>
      <c r="E6996" s="6" t="b">
        <f xml:space="preserve"> INDEX('YouTube data'!$A$1:$N$16308,MATCH($A6996,'YouTube data'!$A:$A,0),MATCH('INDEX and MATCH - practice'!E$1,'YouTube data'!$1:$1,0))</f>
        <v>0</v>
      </c>
      <c r="F6996">
        <f t="shared" si="109"/>
        <v>122626</v>
      </c>
    </row>
    <row r="6997" spans="1:6" x14ac:dyDescent="0.25">
      <c r="A6997" s="6" t="s">
        <v>15084</v>
      </c>
      <c r="B6997" s="6" t="str">
        <f xml:space="preserve"> INDEX('YouTube data'!$A$1:$N$16308,MATCH($A6997,'YouTube data'!$A:$A,0),MATCH('INDEX and MATCH - practice'!B$1,'YouTube data'!$1:$1,0))</f>
        <v>FAKE ENCOUNTER ਕਹਿਣ ਵਾਲਿਆਂ ਨੂੰ CAPT. AMARINDER ਦਾ ਮੋੜਵਾਂ ਜਵਾਬ | GANGSTERS ਨੂੰ ਵੀ ਦਿੱਤੀ ਵੱਡੀ ਧਮਕੀ</v>
      </c>
      <c r="C6997" s="6" t="str">
        <f xml:space="preserve"> INDEX('YouTube data'!$A$1:$N$16308,MATCH($A6997,'YouTube data'!$A:$A,0),MATCH('INDEX and MATCH - practice'!C$1,'YouTube data'!$1:$1,0))</f>
        <v>News &amp; Politics</v>
      </c>
      <c r="D6997" s="6">
        <f xml:space="preserve"> INDEX('YouTube data'!$A$1:$N$16308,MATCH($A6997,'YouTube data'!$A:$A,0),MATCH('INDEX and MATCH - practice'!D$1,'YouTube data'!$1:$1,0))</f>
        <v>98653</v>
      </c>
      <c r="E6997" s="6" t="b">
        <f xml:space="preserve"> INDEX('YouTube data'!$A$1:$N$16308,MATCH($A6997,'YouTube data'!$A:$A,0),MATCH('INDEX and MATCH - practice'!E$1,'YouTube data'!$1:$1,0))</f>
        <v>0</v>
      </c>
      <c r="F6997">
        <f t="shared" si="109"/>
        <v>98653</v>
      </c>
    </row>
    <row r="6998" spans="1:6" x14ac:dyDescent="0.25">
      <c r="A6998" s="6" t="s">
        <v>15086</v>
      </c>
      <c r="B6998" s="6" t="str">
        <f xml:space="preserve"> INDEX('YouTube data'!$A$1:$N$16308,MATCH($A6998,'YouTube data'!$A:$A,0),MATCH('INDEX and MATCH - practice'!B$1,'YouTube data'!$1:$1,0))</f>
        <v>PAWAN RAJA - Superhit Full Bhojpuri Movie 2018 - Pawan Singh, Akshara, Monalisa &amp; Aamrapali Dubey</v>
      </c>
      <c r="C6998" s="6" t="str">
        <f xml:space="preserve"> INDEX('YouTube data'!$A$1:$N$16308,MATCH($A6998,'YouTube data'!$A:$A,0),MATCH('INDEX and MATCH - practice'!C$1,'YouTube data'!$1:$1,0))</f>
        <v>Music</v>
      </c>
      <c r="D6998" s="6">
        <f xml:space="preserve"> INDEX('YouTube data'!$A$1:$N$16308,MATCH($A6998,'YouTube data'!$A:$A,0),MATCH('INDEX and MATCH - practice'!D$1,'YouTube data'!$1:$1,0))</f>
        <v>6629283</v>
      </c>
      <c r="E6998" s="6" t="b">
        <f xml:space="preserve"> INDEX('YouTube data'!$A$1:$N$16308,MATCH($A6998,'YouTube data'!$A:$A,0),MATCH('INDEX and MATCH - practice'!E$1,'YouTube data'!$1:$1,0))</f>
        <v>0</v>
      </c>
      <c r="F6998">
        <f t="shared" si="109"/>
        <v>6629283</v>
      </c>
    </row>
    <row r="6999" spans="1:6" x14ac:dyDescent="0.25">
      <c r="A6999" s="6" t="s">
        <v>15088</v>
      </c>
      <c r="B6999" s="6" t="str">
        <f xml:space="preserve"> INDEX('YouTube data'!$A$1:$N$16308,MATCH($A6999,'YouTube data'!$A:$A,0),MATCH('INDEX and MATCH - practice'!B$1,'YouTube data'!$1:$1,0))</f>
        <v>ಬಡತನದ ಕಷ್ಟಗಳಲ್ಲಿರುವ ದಿವಾಕರ್ ಗೆ ಸಿಕ್ಕ ನಿಜವಾದ ಸಂಬಾವನೆ ಎಷ್ಟು | Bigg Boss Kannada Diwakar</v>
      </c>
      <c r="C6999" s="6" t="str">
        <f xml:space="preserve"> INDEX('YouTube data'!$A$1:$N$16308,MATCH($A6999,'YouTube data'!$A:$A,0),MATCH('INDEX and MATCH - practice'!C$1,'YouTube data'!$1:$1,0))</f>
        <v>Entertainment</v>
      </c>
      <c r="D6999" s="6">
        <f xml:space="preserve"> INDEX('YouTube data'!$A$1:$N$16308,MATCH($A6999,'YouTube data'!$A:$A,0),MATCH('INDEX and MATCH - practice'!D$1,'YouTube data'!$1:$1,0))</f>
        <v>187722</v>
      </c>
      <c r="E6999" s="6" t="b">
        <f xml:space="preserve"> INDEX('YouTube data'!$A$1:$N$16308,MATCH($A6999,'YouTube data'!$A:$A,0),MATCH('INDEX and MATCH - practice'!E$1,'YouTube data'!$1:$1,0))</f>
        <v>0</v>
      </c>
      <c r="F6999">
        <f t="shared" si="109"/>
        <v>187722</v>
      </c>
    </row>
    <row r="7000" spans="1:6" x14ac:dyDescent="0.25">
      <c r="A7000" s="6" t="s">
        <v>15090</v>
      </c>
      <c r="B7000" s="6" t="str">
        <f xml:space="preserve"> INDEX('YouTube data'!$A$1:$N$16308,MATCH($A7000,'YouTube data'!$A:$A,0),MATCH('INDEX and MATCH - practice'!B$1,'YouTube data'!$1:$1,0))</f>
        <v>A Certified Pongal | TV Potti | Black Sheep</v>
      </c>
      <c r="C7000" s="6" t="str">
        <f xml:space="preserve"> INDEX('YouTube data'!$A$1:$N$16308,MATCH($A7000,'YouTube data'!$A:$A,0),MATCH('INDEX and MATCH - practice'!C$1,'YouTube data'!$1:$1,0))</f>
        <v>Entertainment</v>
      </c>
      <c r="D7000" s="6">
        <f xml:space="preserve"> INDEX('YouTube data'!$A$1:$N$16308,MATCH($A7000,'YouTube data'!$A:$A,0),MATCH('INDEX and MATCH - practice'!D$1,'YouTube data'!$1:$1,0))</f>
        <v>260457</v>
      </c>
      <c r="E7000" s="6" t="b">
        <f xml:space="preserve"> INDEX('YouTube data'!$A$1:$N$16308,MATCH($A7000,'YouTube data'!$A:$A,0),MATCH('INDEX and MATCH - practice'!E$1,'YouTube data'!$1:$1,0))</f>
        <v>0</v>
      </c>
      <c r="F7000">
        <f t="shared" si="109"/>
        <v>260457</v>
      </c>
    </row>
    <row r="7001" spans="1:6" x14ac:dyDescent="0.25">
      <c r="A7001" s="6" t="s">
        <v>15092</v>
      </c>
      <c r="B7001" s="6" t="str">
        <f xml:space="preserve"> INDEX('YouTube data'!$A$1:$N$16308,MATCH($A7001,'YouTube data'!$A:$A,0),MATCH('INDEX and MATCH - practice'!B$1,'YouTube data'!$1:$1,0))</f>
        <v>IPL Auction 2018: Chris Gayle sold to KXIP, Unadkat goes to Royals for 11.5 cr. | वनइंडिया हिंदी</v>
      </c>
      <c r="C7001" s="6" t="str">
        <f xml:space="preserve"> INDEX('YouTube data'!$A$1:$N$16308,MATCH($A7001,'YouTube data'!$A:$A,0),MATCH('INDEX and MATCH - practice'!C$1,'YouTube data'!$1:$1,0))</f>
        <v>News &amp; Politics</v>
      </c>
      <c r="D7001" s="6">
        <f xml:space="preserve"> INDEX('YouTube data'!$A$1:$N$16308,MATCH($A7001,'YouTube data'!$A:$A,0),MATCH('INDEX and MATCH - practice'!D$1,'YouTube data'!$1:$1,0))</f>
        <v>913373</v>
      </c>
      <c r="E7001" s="6" t="b">
        <f xml:space="preserve"> INDEX('YouTube data'!$A$1:$N$16308,MATCH($A7001,'YouTube data'!$A:$A,0),MATCH('INDEX and MATCH - practice'!E$1,'YouTube data'!$1:$1,0))</f>
        <v>0</v>
      </c>
      <c r="F7001">
        <f t="shared" si="109"/>
        <v>913373</v>
      </c>
    </row>
    <row r="7002" spans="1:6" x14ac:dyDescent="0.25">
      <c r="A7002" s="6" t="s">
        <v>15094</v>
      </c>
      <c r="B7002" s="6" t="str">
        <f xml:space="preserve"> INDEX('YouTube data'!$A$1:$N$16308,MATCH($A7002,'YouTube data'!$A:$A,0),MATCH('INDEX and MATCH - practice'!B$1,'YouTube data'!$1:$1,0))</f>
        <v>29 January 2018- The Hindu Editorial News Paper Analysis- [UPSC/SSC/IBPS] Current affairs</v>
      </c>
      <c r="C7002" s="6" t="str">
        <f xml:space="preserve"> INDEX('YouTube data'!$A$1:$N$16308,MATCH($A7002,'YouTube data'!$A:$A,0),MATCH('INDEX and MATCH - practice'!C$1,'YouTube data'!$1:$1,0))</f>
        <v>Education</v>
      </c>
      <c r="D7002" s="6">
        <f xml:space="preserve"> INDEX('YouTube data'!$A$1:$N$16308,MATCH($A7002,'YouTube data'!$A:$A,0),MATCH('INDEX and MATCH - practice'!D$1,'YouTube data'!$1:$1,0))</f>
        <v>89144</v>
      </c>
      <c r="E7002" s="6" t="b">
        <f xml:space="preserve"> INDEX('YouTube data'!$A$1:$N$16308,MATCH($A7002,'YouTube data'!$A:$A,0),MATCH('INDEX and MATCH - practice'!E$1,'YouTube data'!$1:$1,0))</f>
        <v>0</v>
      </c>
      <c r="F7002">
        <f t="shared" si="109"/>
        <v>89144</v>
      </c>
    </row>
    <row r="7003" spans="1:6" x14ac:dyDescent="0.25">
      <c r="A7003" s="6" t="s">
        <v>15096</v>
      </c>
      <c r="B7003" s="6" t="str">
        <f xml:space="preserve"> INDEX('YouTube data'!$A$1:$N$16308,MATCH($A7003,'YouTube data'!$A:$A,0),MATCH('INDEX and MATCH - practice'!B$1,'YouTube data'!$1:$1,0))</f>
        <v>ఈ గోధుమ పిండి తో రోజు చపాతీలు తింటున్నారా అయితే వీడియో చూడండి జన్మలో ముట్టుకోరు | Media Masters</v>
      </c>
      <c r="C7003" s="6" t="str">
        <f xml:space="preserve"> INDEX('YouTube data'!$A$1:$N$16308,MATCH($A7003,'YouTube data'!$A:$A,0),MATCH('INDEX and MATCH - practice'!C$1,'YouTube data'!$1:$1,0))</f>
        <v>News &amp; Politics</v>
      </c>
      <c r="D7003" s="6">
        <f xml:space="preserve"> INDEX('YouTube data'!$A$1:$N$16308,MATCH($A7003,'YouTube data'!$A:$A,0),MATCH('INDEX and MATCH - practice'!D$1,'YouTube data'!$1:$1,0))</f>
        <v>426298</v>
      </c>
      <c r="E7003" s="6" t="b">
        <f xml:space="preserve"> INDEX('YouTube data'!$A$1:$N$16308,MATCH($A7003,'YouTube data'!$A:$A,0),MATCH('INDEX and MATCH - practice'!E$1,'YouTube data'!$1:$1,0))</f>
        <v>1</v>
      </c>
      <c r="F7003">
        <f t="shared" si="109"/>
        <v>426298</v>
      </c>
    </row>
    <row r="7004" spans="1:6" x14ac:dyDescent="0.25">
      <c r="A7004" s="6" t="s">
        <v>15098</v>
      </c>
      <c r="B7004" s="6" t="str">
        <f xml:space="preserve"> INDEX('YouTube data'!$A$1:$N$16308,MATCH($A7004,'YouTube data'!$A:$A,0),MATCH('INDEX and MATCH - practice'!B$1,'YouTube data'!$1:$1,0))</f>
        <v>Nenjam Marappathillai - 29th January to 2nd February  2018 - Promo</v>
      </c>
      <c r="C7004" s="6" t="str">
        <f xml:space="preserve"> INDEX('YouTube data'!$A$1:$N$16308,MATCH($A7004,'YouTube data'!$A:$A,0),MATCH('INDEX and MATCH - practice'!C$1,'YouTube data'!$1:$1,0))</f>
        <v>Entertainment</v>
      </c>
      <c r="D7004" s="6">
        <f xml:space="preserve"> INDEX('YouTube data'!$A$1:$N$16308,MATCH($A7004,'YouTube data'!$A:$A,0),MATCH('INDEX and MATCH - practice'!D$1,'YouTube data'!$1:$1,0))</f>
        <v>353748</v>
      </c>
      <c r="E7004" s="6" t="b">
        <f xml:space="preserve"> INDEX('YouTube data'!$A$1:$N$16308,MATCH($A7004,'YouTube data'!$A:$A,0),MATCH('INDEX and MATCH - practice'!E$1,'YouTube data'!$1:$1,0))</f>
        <v>0</v>
      </c>
      <c r="F7004">
        <f t="shared" si="109"/>
        <v>353748</v>
      </c>
    </row>
    <row r="7005" spans="1:6" x14ac:dyDescent="0.25">
      <c r="A7005" s="6" t="s">
        <v>15100</v>
      </c>
      <c r="B7005" s="6" t="str">
        <f xml:space="preserve"> INDEX('YouTube data'!$A$1:$N$16308,MATCH($A7005,'YouTube data'!$A:$A,0),MATCH('INDEX and MATCH - practice'!B$1,'YouTube data'!$1:$1,0))</f>
        <v>Chamak Chamak Cham (Remix) Lyrical | Inttelligent Songs | Sai Dharam Tej, Lavanya Tripati</v>
      </c>
      <c r="C7005" s="6" t="str">
        <f xml:space="preserve"> INDEX('YouTube data'!$A$1:$N$16308,MATCH($A7005,'YouTube data'!$A:$A,0),MATCH('INDEX and MATCH - practice'!C$1,'YouTube data'!$1:$1,0))</f>
        <v>Music</v>
      </c>
      <c r="D7005" s="6">
        <f xml:space="preserve"> INDEX('YouTube data'!$A$1:$N$16308,MATCH($A7005,'YouTube data'!$A:$A,0),MATCH('INDEX and MATCH - practice'!D$1,'YouTube data'!$1:$1,0))</f>
        <v>1265870</v>
      </c>
      <c r="E7005" s="6" t="b">
        <f xml:space="preserve"> INDEX('YouTube data'!$A$1:$N$16308,MATCH($A7005,'YouTube data'!$A:$A,0),MATCH('INDEX and MATCH - practice'!E$1,'YouTube data'!$1:$1,0))</f>
        <v>0</v>
      </c>
      <c r="F7005">
        <f t="shared" si="109"/>
        <v>1265870</v>
      </c>
    </row>
    <row r="7006" spans="1:6" x14ac:dyDescent="0.25">
      <c r="A7006" s="6" t="s">
        <v>15102</v>
      </c>
      <c r="B7006" s="6" t="str">
        <f xml:space="preserve"> INDEX('YouTube data'!$A$1:$N$16308,MATCH($A7006,'YouTube data'!$A:$A,0),MATCH('INDEX and MATCH - practice'!B$1,'YouTube data'!$1:$1,0))</f>
        <v>Anurag Kashyap and Kalki Koechlin | TapeCast | Fly Beyond</v>
      </c>
      <c r="C7006" s="6" t="str">
        <f xml:space="preserve"> INDEX('YouTube data'!$A$1:$N$16308,MATCH($A7006,'YouTube data'!$A:$A,0),MATCH('INDEX and MATCH - practice'!C$1,'YouTube data'!$1:$1,0))</f>
        <v>Entertainment</v>
      </c>
      <c r="D7006" s="6">
        <f xml:space="preserve"> INDEX('YouTube data'!$A$1:$N$16308,MATCH($A7006,'YouTube data'!$A:$A,0),MATCH('INDEX and MATCH - practice'!D$1,'YouTube data'!$1:$1,0))</f>
        <v>126422</v>
      </c>
      <c r="E7006" s="6" t="b">
        <f xml:space="preserve"> INDEX('YouTube data'!$A$1:$N$16308,MATCH($A7006,'YouTube data'!$A:$A,0),MATCH('INDEX and MATCH - practice'!E$1,'YouTube data'!$1:$1,0))</f>
        <v>0</v>
      </c>
      <c r="F7006">
        <f t="shared" si="109"/>
        <v>126422</v>
      </c>
    </row>
    <row r="7007" spans="1:6" x14ac:dyDescent="0.25">
      <c r="A7007" s="6" t="s">
        <v>15104</v>
      </c>
      <c r="B7007" s="6" t="str">
        <f xml:space="preserve"> INDEX('YouTube data'!$A$1:$N$16308,MATCH($A7007,'YouTube data'!$A:$A,0),MATCH('INDEX and MATCH - practice'!B$1,'YouTube data'!$1:$1,0))</f>
        <v>Chammak Chandra Performance | Extra Jabardasth | 26th January 2018   | ETV Telugu</v>
      </c>
      <c r="C7007" s="6" t="str">
        <f xml:space="preserve"> INDEX('YouTube data'!$A$1:$N$16308,MATCH($A7007,'YouTube data'!$A:$A,0),MATCH('INDEX and MATCH - practice'!C$1,'YouTube data'!$1:$1,0))</f>
        <v>People &amp; Blogs</v>
      </c>
      <c r="D7007" s="6">
        <f xml:space="preserve"> INDEX('YouTube data'!$A$1:$N$16308,MATCH($A7007,'YouTube data'!$A:$A,0),MATCH('INDEX and MATCH - practice'!D$1,'YouTube data'!$1:$1,0))</f>
        <v>1937784</v>
      </c>
      <c r="E7007" s="6" t="b">
        <f xml:space="preserve"> INDEX('YouTube data'!$A$1:$N$16308,MATCH($A7007,'YouTube data'!$A:$A,0),MATCH('INDEX and MATCH - practice'!E$1,'YouTube data'!$1:$1,0))</f>
        <v>0</v>
      </c>
      <c r="F7007">
        <f t="shared" si="109"/>
        <v>1937784</v>
      </c>
    </row>
    <row r="7008" spans="1:6" x14ac:dyDescent="0.25">
      <c r="A7008" s="6" t="s">
        <v>15106</v>
      </c>
      <c r="B7008" s="6" t="str">
        <f xml:space="preserve"> INDEX('YouTube data'!$A$1:$N$16308,MATCH($A7008,'YouTube data'!$A:$A,0),MATCH('INDEX and MATCH - practice'!B$1,'YouTube data'!$1:$1,0))</f>
        <v>Padmavati : Chittorgarh's Jauhar Kund, Facts and History | FilmiBeat</v>
      </c>
      <c r="C7008" s="6" t="str">
        <f xml:space="preserve"> INDEX('YouTube data'!$A$1:$N$16308,MATCH($A7008,'YouTube data'!$A:$A,0),MATCH('INDEX and MATCH - practice'!C$1,'YouTube data'!$1:$1,0))</f>
        <v>Entertainment</v>
      </c>
      <c r="D7008" s="6">
        <f xml:space="preserve"> INDEX('YouTube data'!$A$1:$N$16308,MATCH($A7008,'YouTube data'!$A:$A,0),MATCH('INDEX and MATCH - practice'!D$1,'YouTube data'!$1:$1,0))</f>
        <v>396568</v>
      </c>
      <c r="E7008" s="6" t="b">
        <f xml:space="preserve"> INDEX('YouTube data'!$A$1:$N$16308,MATCH($A7008,'YouTube data'!$A:$A,0),MATCH('INDEX and MATCH - practice'!E$1,'YouTube data'!$1:$1,0))</f>
        <v>0</v>
      </c>
      <c r="F7008">
        <f t="shared" si="109"/>
        <v>396568</v>
      </c>
    </row>
    <row r="7009" spans="1:6" x14ac:dyDescent="0.25">
      <c r="A7009" s="6" t="s">
        <v>15108</v>
      </c>
      <c r="B7009" s="6" t="str">
        <f xml:space="preserve"> INDEX('YouTube data'!$A$1:$N$16308,MATCH($A7009,'YouTube data'!$A:$A,0),MATCH('INDEX and MATCH - practice'!B$1,'YouTube data'!$1:$1,0))</f>
        <v>Bigg Boss Fame Barbie Doll Niveditha Gowda Shares Her Experience In the House.</v>
      </c>
      <c r="C7009" s="6" t="str">
        <f xml:space="preserve"> INDEX('YouTube data'!$A$1:$N$16308,MATCH($A7009,'YouTube data'!$A:$A,0),MATCH('INDEX and MATCH - practice'!C$1,'YouTube data'!$1:$1,0))</f>
        <v>People &amp; Blogs</v>
      </c>
      <c r="D7009" s="6">
        <f xml:space="preserve"> INDEX('YouTube data'!$A$1:$N$16308,MATCH($A7009,'YouTube data'!$A:$A,0),MATCH('INDEX and MATCH - practice'!D$1,'YouTube data'!$1:$1,0))</f>
        <v>305639</v>
      </c>
      <c r="E7009" s="6" t="b">
        <f xml:space="preserve"> INDEX('YouTube data'!$A$1:$N$16308,MATCH($A7009,'YouTube data'!$A:$A,0),MATCH('INDEX and MATCH - practice'!E$1,'YouTube data'!$1:$1,0))</f>
        <v>0</v>
      </c>
      <c r="F7009">
        <f t="shared" si="109"/>
        <v>305639</v>
      </c>
    </row>
    <row r="7010" spans="1:6" x14ac:dyDescent="0.25">
      <c r="A7010" s="6" t="s">
        <v>15110</v>
      </c>
      <c r="B7010" s="6" t="str">
        <f xml:space="preserve"> INDEX('YouTube data'!$A$1:$N$16308,MATCH($A7010,'YouTube data'!$A:$A,0),MATCH('INDEX and MATCH - practice'!B$1,'YouTube data'!$1:$1,0))</f>
        <v>வாணி ராணி - VAANI RANI -  Episode 1478 - 29/01/2018</v>
      </c>
      <c r="C7010" s="6" t="str">
        <f xml:space="preserve"> INDEX('YouTube data'!$A$1:$N$16308,MATCH($A7010,'YouTube data'!$A:$A,0),MATCH('INDEX and MATCH - practice'!C$1,'YouTube data'!$1:$1,0))</f>
        <v>Entertainment</v>
      </c>
      <c r="D7010" s="6">
        <f xml:space="preserve"> INDEX('YouTube data'!$A$1:$N$16308,MATCH($A7010,'YouTube data'!$A:$A,0),MATCH('INDEX and MATCH - practice'!D$1,'YouTube data'!$1:$1,0))</f>
        <v>580595</v>
      </c>
      <c r="E7010" s="6" t="b">
        <f xml:space="preserve"> INDEX('YouTube data'!$A$1:$N$16308,MATCH($A7010,'YouTube data'!$A:$A,0),MATCH('INDEX and MATCH - practice'!E$1,'YouTube data'!$1:$1,0))</f>
        <v>0</v>
      </c>
      <c r="F7010">
        <f t="shared" si="109"/>
        <v>580595</v>
      </c>
    </row>
    <row r="7011" spans="1:6" x14ac:dyDescent="0.25">
      <c r="A7011" s="6" t="s">
        <v>15112</v>
      </c>
      <c r="B7011" s="6" t="str">
        <f xml:space="preserve"> INDEX('YouTube data'!$A$1:$N$16308,MATCH($A7011,'YouTube data'!$A:$A,0),MATCH('INDEX and MATCH - practice'!B$1,'YouTube data'!$1:$1,0))</f>
        <v>കോമഡി സ്റ്റാർസ് വേദിയിൽ പൊട്ടിച്ചിരിയുടെ തിരമാലകൾ തീർത്ത ബാഹുബലി സ്പൂഫ് !! (ഭാഗം 02)</v>
      </c>
      <c r="C7011" s="6" t="str">
        <f xml:space="preserve"> INDEX('YouTube data'!$A$1:$N$16308,MATCH($A7011,'YouTube data'!$A:$A,0),MATCH('INDEX and MATCH - practice'!C$1,'YouTube data'!$1:$1,0))</f>
        <v>Entertainment</v>
      </c>
      <c r="D7011" s="6">
        <f xml:space="preserve"> INDEX('YouTube data'!$A$1:$N$16308,MATCH($A7011,'YouTube data'!$A:$A,0),MATCH('INDEX and MATCH - practice'!D$1,'YouTube data'!$1:$1,0))</f>
        <v>807334</v>
      </c>
      <c r="E7011" s="6" t="b">
        <f xml:space="preserve"> INDEX('YouTube data'!$A$1:$N$16308,MATCH($A7011,'YouTube data'!$A:$A,0),MATCH('INDEX and MATCH - practice'!E$1,'YouTube data'!$1:$1,0))</f>
        <v>0</v>
      </c>
      <c r="F7011">
        <f t="shared" si="109"/>
        <v>807334</v>
      </c>
    </row>
    <row r="7012" spans="1:6" x14ac:dyDescent="0.25">
      <c r="A7012" s="6" t="s">
        <v>15114</v>
      </c>
      <c r="B7012" s="6" t="str">
        <f xml:space="preserve"> INDEX('YouTube data'!$A$1:$N$16308,MATCH($A7012,'YouTube data'!$A:$A,0),MATCH('INDEX and MATCH - practice'!B$1,'YouTube data'!$1:$1,0))</f>
        <v>Allu Arjun Movie in Hindi Dubbed 2017 | Hindi Dubbed Movies 2017 Full Movie</v>
      </c>
      <c r="C7012" s="6" t="str">
        <f xml:space="preserve"> INDEX('YouTube data'!$A$1:$N$16308,MATCH($A7012,'YouTube data'!$A:$A,0),MATCH('INDEX and MATCH - practice'!C$1,'YouTube data'!$1:$1,0))</f>
        <v>Entertainment</v>
      </c>
      <c r="D7012" s="6">
        <f xml:space="preserve"> INDEX('YouTube data'!$A$1:$N$16308,MATCH($A7012,'YouTube data'!$A:$A,0),MATCH('INDEX and MATCH - practice'!D$1,'YouTube data'!$1:$1,0))</f>
        <v>640705</v>
      </c>
      <c r="E7012" s="6" t="b">
        <f xml:space="preserve"> INDEX('YouTube data'!$A$1:$N$16308,MATCH($A7012,'YouTube data'!$A:$A,0),MATCH('INDEX and MATCH - practice'!E$1,'YouTube data'!$1:$1,0))</f>
        <v>0</v>
      </c>
      <c r="F7012">
        <f t="shared" si="109"/>
        <v>640705</v>
      </c>
    </row>
    <row r="7013" spans="1:6" x14ac:dyDescent="0.25">
      <c r="A7013" s="6" t="s">
        <v>15116</v>
      </c>
      <c r="B7013" s="6" t="str">
        <f xml:space="preserve"> INDEX('YouTube data'!$A$1:$N$16308,MATCH($A7013,'YouTube data'!$A:$A,0),MATCH('INDEX and MATCH - practice'!B$1,'YouTube data'!$1:$1,0))</f>
        <v>Resumen de FC Barcelona vs Deportivo Alavés (2-1)</v>
      </c>
      <c r="C7013" s="6" t="str">
        <f xml:space="preserve"> INDEX('YouTube data'!$A$1:$N$16308,MATCH($A7013,'YouTube data'!$A:$A,0),MATCH('INDEX and MATCH - practice'!C$1,'YouTube data'!$1:$1,0))</f>
        <v>Sports</v>
      </c>
      <c r="D7013" s="6">
        <f xml:space="preserve"> INDEX('YouTube data'!$A$1:$N$16308,MATCH($A7013,'YouTube data'!$A:$A,0),MATCH('INDEX and MATCH - practice'!D$1,'YouTube data'!$1:$1,0))</f>
        <v>760490</v>
      </c>
      <c r="E7013" s="6" t="b">
        <f xml:space="preserve"> INDEX('YouTube data'!$A$1:$N$16308,MATCH($A7013,'YouTube data'!$A:$A,0),MATCH('INDEX and MATCH - practice'!E$1,'YouTube data'!$1:$1,0))</f>
        <v>0</v>
      </c>
      <c r="F7013">
        <f t="shared" si="109"/>
        <v>760490</v>
      </c>
    </row>
    <row r="7014" spans="1:6" x14ac:dyDescent="0.25">
      <c r="A7014" s="6" t="s">
        <v>15118</v>
      </c>
      <c r="B7014" s="6" t="str">
        <f xml:space="preserve"> INDEX('YouTube data'!$A$1:$N$16308,MATCH($A7014,'YouTube data'!$A:$A,0),MATCH('INDEX and MATCH - practice'!B$1,'YouTube data'!$1:$1,0))</f>
        <v>Uppum Mulakum│Flowers│EP# 527</v>
      </c>
      <c r="C7014" s="6" t="str">
        <f xml:space="preserve"> INDEX('YouTube data'!$A$1:$N$16308,MATCH($A7014,'YouTube data'!$A:$A,0),MATCH('INDEX and MATCH - practice'!C$1,'YouTube data'!$1:$1,0))</f>
        <v>Entertainment</v>
      </c>
      <c r="D7014" s="6">
        <f xml:space="preserve"> INDEX('YouTube data'!$A$1:$N$16308,MATCH($A7014,'YouTube data'!$A:$A,0),MATCH('INDEX and MATCH - practice'!D$1,'YouTube data'!$1:$1,0))</f>
        <v>1316021</v>
      </c>
      <c r="E7014" s="6" t="b">
        <f xml:space="preserve"> INDEX('YouTube data'!$A$1:$N$16308,MATCH($A7014,'YouTube data'!$A:$A,0),MATCH('INDEX and MATCH - practice'!E$1,'YouTube data'!$1:$1,0))</f>
        <v>0</v>
      </c>
      <c r="F7014">
        <f t="shared" si="109"/>
        <v>1316021</v>
      </c>
    </row>
    <row r="7015" spans="1:6" x14ac:dyDescent="0.25">
      <c r="A7015" s="6" t="s">
        <v>15120</v>
      </c>
      <c r="B7015" s="6" t="str">
        <f xml:space="preserve"> INDEX('YouTube data'!$A$1:$N$16308,MATCH($A7015,'YouTube data'!$A:$A,0),MATCH('INDEX and MATCH - practice'!B$1,'YouTube data'!$1:$1,0))</f>
        <v>ബഹുനില കെട്ടിടത്തിൽ നിന്നും താഴെ വീണ് ജീവന് വേണ്ടി പിടഞ്ഞയാളെ രക്ഷപ്പെടുത്താതെ ആൾക്കൂട്ടം</v>
      </c>
      <c r="C7015" s="6" t="str">
        <f xml:space="preserve"> INDEX('YouTube data'!$A$1:$N$16308,MATCH($A7015,'YouTube data'!$A:$A,0),MATCH('INDEX and MATCH - practice'!C$1,'YouTube data'!$1:$1,0))</f>
        <v>News &amp; Politics</v>
      </c>
      <c r="D7015" s="6">
        <f xml:space="preserve"> INDEX('YouTube data'!$A$1:$N$16308,MATCH($A7015,'YouTube data'!$A:$A,0),MATCH('INDEX and MATCH - practice'!D$1,'YouTube data'!$1:$1,0))</f>
        <v>74391</v>
      </c>
      <c r="E7015" s="6" t="b">
        <f xml:space="preserve"> INDEX('YouTube data'!$A$1:$N$16308,MATCH($A7015,'YouTube data'!$A:$A,0),MATCH('INDEX and MATCH - practice'!E$1,'YouTube data'!$1:$1,0))</f>
        <v>0</v>
      </c>
      <c r="F7015">
        <f t="shared" si="109"/>
        <v>74391</v>
      </c>
    </row>
    <row r="7016" spans="1:6" x14ac:dyDescent="0.25">
      <c r="A7016" s="6" t="s">
        <v>15122</v>
      </c>
      <c r="B7016" s="6" t="str">
        <f xml:space="preserve"> INDEX('YouTube data'!$A$1:$N$16308,MATCH($A7016,'YouTube data'!$A:$A,0),MATCH('INDEX and MATCH - practice'!B$1,'YouTube data'!$1:$1,0))</f>
        <v>29 January, 2018  Prelim Booster News Discussion</v>
      </c>
      <c r="C7016" s="6" t="str">
        <f xml:space="preserve"> INDEX('YouTube data'!$A$1:$N$16308,MATCH($A7016,'YouTube data'!$A:$A,0),MATCH('INDEX and MATCH - practice'!C$1,'YouTube data'!$1:$1,0))</f>
        <v>Education</v>
      </c>
      <c r="D7016" s="6">
        <f xml:space="preserve"> INDEX('YouTube data'!$A$1:$N$16308,MATCH($A7016,'YouTube data'!$A:$A,0),MATCH('INDEX and MATCH - practice'!D$1,'YouTube data'!$1:$1,0))</f>
        <v>34847</v>
      </c>
      <c r="E7016" s="6" t="b">
        <f xml:space="preserve"> INDEX('YouTube data'!$A$1:$N$16308,MATCH($A7016,'YouTube data'!$A:$A,0),MATCH('INDEX and MATCH - practice'!E$1,'YouTube data'!$1:$1,0))</f>
        <v>1</v>
      </c>
      <c r="F7016">
        <f t="shared" si="109"/>
        <v>34847</v>
      </c>
    </row>
    <row r="7017" spans="1:6" x14ac:dyDescent="0.25">
      <c r="A7017" s="6" t="s">
        <v>15124</v>
      </c>
      <c r="B7017" s="6" t="str">
        <f xml:space="preserve"> INDEX('YouTube data'!$A$1:$N$16308,MATCH($A7017,'YouTube data'!$A:$A,0),MATCH('INDEX and MATCH - practice'!B$1,'YouTube data'!$1:$1,0))</f>
        <v>Weekly Reliv - Taarak Mehta Ka Ooltah Chashmah - 22nd Jan  to 26th Jan 2018 - Episode 2386 to 2390</v>
      </c>
      <c r="C7017" s="6" t="str">
        <f xml:space="preserve"> INDEX('YouTube data'!$A$1:$N$16308,MATCH($A7017,'YouTube data'!$A:$A,0),MATCH('INDEX and MATCH - practice'!C$1,'YouTube data'!$1:$1,0))</f>
        <v>Entertainment</v>
      </c>
      <c r="D7017" s="6">
        <f xml:space="preserve"> INDEX('YouTube data'!$A$1:$N$16308,MATCH($A7017,'YouTube data'!$A:$A,0),MATCH('INDEX and MATCH - practice'!D$1,'YouTube data'!$1:$1,0))</f>
        <v>881585</v>
      </c>
      <c r="E7017" s="6" t="b">
        <f xml:space="preserve"> INDEX('YouTube data'!$A$1:$N$16308,MATCH($A7017,'YouTube data'!$A:$A,0),MATCH('INDEX and MATCH - practice'!E$1,'YouTube data'!$1:$1,0))</f>
        <v>0</v>
      </c>
      <c r="F7017">
        <f t="shared" si="109"/>
        <v>881585</v>
      </c>
    </row>
    <row r="7018" spans="1:6" x14ac:dyDescent="0.25">
      <c r="A7018" s="6" t="s">
        <v>15126</v>
      </c>
      <c r="B7018" s="6" t="str">
        <f xml:space="preserve"> INDEX('YouTube data'!$A$1:$N$16308,MATCH($A7018,'YouTube data'!$A:$A,0),MATCH('INDEX and MATCH - practice'!B$1,'YouTube data'!$1:$1,0))</f>
        <v>All in One Super Entertainer Promo | 30th January 2018 | Dhee 10,Jabardasth,Extra Jabardasth</v>
      </c>
      <c r="C7018" s="6" t="str">
        <f xml:space="preserve"> INDEX('YouTube data'!$A$1:$N$16308,MATCH($A7018,'YouTube data'!$A:$A,0),MATCH('INDEX and MATCH - practice'!C$1,'YouTube data'!$1:$1,0))</f>
        <v>Entertainment</v>
      </c>
      <c r="D7018" s="6">
        <f xml:space="preserve"> INDEX('YouTube data'!$A$1:$N$16308,MATCH($A7018,'YouTube data'!$A:$A,0),MATCH('INDEX and MATCH - practice'!D$1,'YouTube data'!$1:$1,0))</f>
        <v>590873</v>
      </c>
      <c r="E7018" s="6" t="b">
        <f xml:space="preserve"> INDEX('YouTube data'!$A$1:$N$16308,MATCH($A7018,'YouTube data'!$A:$A,0),MATCH('INDEX and MATCH - practice'!E$1,'YouTube data'!$1:$1,0))</f>
        <v>0</v>
      </c>
      <c r="F7018">
        <f t="shared" si="109"/>
        <v>590873</v>
      </c>
    </row>
    <row r="7019" spans="1:6" x14ac:dyDescent="0.25">
      <c r="A7019" s="6" t="s">
        <v>15128</v>
      </c>
      <c r="B7019" s="6" t="str">
        <f xml:space="preserve"> INDEX('YouTube data'!$A$1:$N$16308,MATCH($A7019,'YouTube data'!$A:$A,0),MATCH('INDEX and MATCH - practice'!B$1,'YouTube data'!$1:$1,0))</f>
        <v>India's Republic Day Parade - 26th January, 2018 - LIVE</v>
      </c>
      <c r="C7019" s="6" t="str">
        <f xml:space="preserve"> INDEX('YouTube data'!$A$1:$N$16308,MATCH($A7019,'YouTube data'!$A:$A,0),MATCH('INDEX and MATCH - practice'!C$1,'YouTube data'!$1:$1,0))</f>
        <v>Entertainment</v>
      </c>
      <c r="D7019" s="6">
        <f xml:space="preserve"> INDEX('YouTube data'!$A$1:$N$16308,MATCH($A7019,'YouTube data'!$A:$A,0),MATCH('INDEX and MATCH - practice'!D$1,'YouTube data'!$1:$1,0))</f>
        <v>3374004</v>
      </c>
      <c r="E7019" s="6" t="b">
        <f xml:space="preserve"> INDEX('YouTube data'!$A$1:$N$16308,MATCH($A7019,'YouTube data'!$A:$A,0),MATCH('INDEX and MATCH - practice'!E$1,'YouTube data'!$1:$1,0))</f>
        <v>0</v>
      </c>
      <c r="F7019">
        <f t="shared" si="109"/>
        <v>3374004</v>
      </c>
    </row>
    <row r="7020" spans="1:6" x14ac:dyDescent="0.25">
      <c r="A7020" s="6" t="s">
        <v>15130</v>
      </c>
      <c r="B7020" s="6" t="str">
        <f xml:space="preserve"> INDEX('YouTube data'!$A$1:$N$16308,MATCH($A7020,'YouTube data'!$A:$A,0),MATCH('INDEX and MATCH - practice'!B$1,'YouTube data'!$1:$1,0))</f>
        <v>ಅತಿ ಹೆಚ್ಚು ವೋಟ್ ಪಡೆದಿದ್ದರು ಕೂಡ ಜೆ ಕೆ ಗೆಲ್ಲದಿರಲು ನಿಜವಾದ ಕಾರಣ ಬಯಲಾಯ್ತು | Bigg Boss kannada season 5</v>
      </c>
      <c r="C7020" s="6" t="str">
        <f xml:space="preserve"> INDEX('YouTube data'!$A$1:$N$16308,MATCH($A7020,'YouTube data'!$A:$A,0),MATCH('INDEX and MATCH - practice'!C$1,'YouTube data'!$1:$1,0))</f>
        <v>Entertainment</v>
      </c>
      <c r="D7020" s="6">
        <f xml:space="preserve"> INDEX('YouTube data'!$A$1:$N$16308,MATCH($A7020,'YouTube data'!$A:$A,0),MATCH('INDEX and MATCH - practice'!D$1,'YouTube data'!$1:$1,0))</f>
        <v>92475</v>
      </c>
      <c r="E7020" s="6" t="b">
        <f xml:space="preserve"> INDEX('YouTube data'!$A$1:$N$16308,MATCH($A7020,'YouTube data'!$A:$A,0),MATCH('INDEX and MATCH - practice'!E$1,'YouTube data'!$1:$1,0))</f>
        <v>1</v>
      </c>
      <c r="F7020">
        <f t="shared" si="109"/>
        <v>92475</v>
      </c>
    </row>
    <row r="7021" spans="1:6" x14ac:dyDescent="0.25">
      <c r="A7021" s="6" t="s">
        <v>15132</v>
      </c>
      <c r="B7021" s="6" t="str">
        <f xml:space="preserve"> INDEX('YouTube data'!$A$1:$N$16308,MATCH($A7021,'YouTube data'!$A:$A,0),MATCH('INDEX and MATCH - practice'!B$1,'YouTube data'!$1:$1,0))</f>
        <v>#550 Redmi5, Mi MIx2, Mi Box 2, S9 Pic, Oppo 5G, Moto G6 Play, Nokia 7</v>
      </c>
      <c r="C7021" s="6" t="str">
        <f xml:space="preserve"> INDEX('YouTube data'!$A$1:$N$16308,MATCH($A7021,'YouTube data'!$A:$A,0),MATCH('INDEX and MATCH - practice'!C$1,'YouTube data'!$1:$1,0))</f>
        <v>Science &amp; Technology</v>
      </c>
      <c r="D7021" s="6">
        <f xml:space="preserve"> INDEX('YouTube data'!$A$1:$N$16308,MATCH($A7021,'YouTube data'!$A:$A,0),MATCH('INDEX and MATCH - practice'!D$1,'YouTube data'!$1:$1,0))</f>
        <v>86871</v>
      </c>
      <c r="E7021" s="6" t="b">
        <f xml:space="preserve"> INDEX('YouTube data'!$A$1:$N$16308,MATCH($A7021,'YouTube data'!$A:$A,0),MATCH('INDEX and MATCH - practice'!E$1,'YouTube data'!$1:$1,0))</f>
        <v>0</v>
      </c>
      <c r="F7021">
        <f t="shared" si="109"/>
        <v>86871</v>
      </c>
    </row>
    <row r="7022" spans="1:6" x14ac:dyDescent="0.25">
      <c r="A7022" s="6" t="s">
        <v>15134</v>
      </c>
      <c r="B7022" s="6" t="str">
        <f xml:space="preserve"> INDEX('YouTube data'!$A$1:$N$16308,MATCH($A7022,'YouTube data'!$A:$A,0),MATCH('INDEX and MATCH - practice'!B$1,'YouTube data'!$1:$1,0))</f>
        <v>Be Tekku - Supple Exam Preparations | ft. Naga Shaurya | Chai Bisket</v>
      </c>
      <c r="C7022" s="6" t="str">
        <f xml:space="preserve"> INDEX('YouTube data'!$A$1:$N$16308,MATCH($A7022,'YouTube data'!$A:$A,0),MATCH('INDEX and MATCH - practice'!C$1,'YouTube data'!$1:$1,0))</f>
        <v>Entertainment</v>
      </c>
      <c r="D7022" s="6">
        <f xml:space="preserve"> INDEX('YouTube data'!$A$1:$N$16308,MATCH($A7022,'YouTube data'!$A:$A,0),MATCH('INDEX and MATCH - practice'!D$1,'YouTube data'!$1:$1,0))</f>
        <v>436383</v>
      </c>
      <c r="E7022" s="6" t="b">
        <f xml:space="preserve"> INDEX('YouTube data'!$A$1:$N$16308,MATCH($A7022,'YouTube data'!$A:$A,0),MATCH('INDEX and MATCH - practice'!E$1,'YouTube data'!$1:$1,0))</f>
        <v>0</v>
      </c>
      <c r="F7022">
        <f t="shared" si="109"/>
        <v>436383</v>
      </c>
    </row>
    <row r="7023" spans="1:6" x14ac:dyDescent="0.25">
      <c r="A7023" s="6" t="s">
        <v>15136</v>
      </c>
      <c r="B7023" s="6" t="str">
        <f xml:space="preserve"> INDEX('YouTube data'!$A$1:$N$16308,MATCH($A7023,'YouTube data'!$A:$A,0),MATCH('INDEX and MATCH - practice'!B$1,'YouTube data'!$1:$1,0))</f>
        <v>🔴 [Live] Akalpur (Jalandhar) North India Federation Kabaddi Cup 29 Jan 2018</v>
      </c>
      <c r="C7023" s="6" t="str">
        <f xml:space="preserve"> INDEX('YouTube data'!$A$1:$N$16308,MATCH($A7023,'YouTube data'!$A:$A,0),MATCH('INDEX and MATCH - practice'!C$1,'YouTube data'!$1:$1,0))</f>
        <v>Sports</v>
      </c>
      <c r="D7023" s="6">
        <f xml:space="preserve"> INDEX('YouTube data'!$A$1:$N$16308,MATCH($A7023,'YouTube data'!$A:$A,0),MATCH('INDEX and MATCH - practice'!D$1,'YouTube data'!$1:$1,0))</f>
        <v>144486</v>
      </c>
      <c r="E7023" s="6" t="b">
        <f xml:space="preserve"> INDEX('YouTube data'!$A$1:$N$16308,MATCH($A7023,'YouTube data'!$A:$A,0),MATCH('INDEX and MATCH - practice'!E$1,'YouTube data'!$1:$1,0))</f>
        <v>0</v>
      </c>
      <c r="F7023">
        <f t="shared" si="109"/>
        <v>144486</v>
      </c>
    </row>
    <row r="7024" spans="1:6" x14ac:dyDescent="0.25">
      <c r="A7024" s="6" t="s">
        <v>15138</v>
      </c>
      <c r="B7024" s="6" t="str">
        <f xml:space="preserve"> INDEX('YouTube data'!$A$1:$N$16308,MATCH($A7024,'YouTube data'!$A:$A,0),MATCH('INDEX and MATCH - practice'!B$1,'YouTube data'!$1:$1,0))</f>
        <v>Rangasthalam Official Teaser | Ram Charan | Samantha | Aadhi | DSP | Sukumar | #RangasthalamTeaser</v>
      </c>
      <c r="C7024" s="6" t="str">
        <f xml:space="preserve"> INDEX('YouTube data'!$A$1:$N$16308,MATCH($A7024,'YouTube data'!$A:$A,0),MATCH('INDEX and MATCH - practice'!C$1,'YouTube data'!$1:$1,0))</f>
        <v>Entertainment</v>
      </c>
      <c r="D7024" s="6">
        <f xml:space="preserve"> INDEX('YouTube data'!$A$1:$N$16308,MATCH($A7024,'YouTube data'!$A:$A,0),MATCH('INDEX and MATCH - practice'!D$1,'YouTube data'!$1:$1,0))</f>
        <v>9861841</v>
      </c>
      <c r="E7024" s="6" t="b">
        <f xml:space="preserve"> INDEX('YouTube data'!$A$1:$N$16308,MATCH($A7024,'YouTube data'!$A:$A,0),MATCH('INDEX and MATCH - practice'!E$1,'YouTube data'!$1:$1,0))</f>
        <v>0</v>
      </c>
      <c r="F7024">
        <f t="shared" si="109"/>
        <v>9861841</v>
      </c>
    </row>
    <row r="7025" spans="1:6" x14ac:dyDescent="0.25">
      <c r="A7025" s="6" t="s">
        <v>15141</v>
      </c>
      <c r="B7025" s="6" t="str">
        <f xml:space="preserve"> INDEX('YouTube data'!$A$1:$N$16308,MATCH($A7025,'YouTube data'!$A:$A,0),MATCH('INDEX and MATCH - practice'!B$1,'YouTube data'!$1:$1,0))</f>
        <v>అమ్రపాలిని ఎలా ఆడుకున్నారో చూడండి | Amrapali Funny Speech on Republic Day | Eagle Media Works</v>
      </c>
      <c r="C7025" s="6" t="str">
        <f xml:space="preserve"> INDEX('YouTube data'!$A$1:$N$16308,MATCH($A7025,'YouTube data'!$A:$A,0),MATCH('INDEX and MATCH - practice'!C$1,'YouTube data'!$1:$1,0))</f>
        <v>Entertainment</v>
      </c>
      <c r="D7025" s="6">
        <f xml:space="preserve"> INDEX('YouTube data'!$A$1:$N$16308,MATCH($A7025,'YouTube data'!$A:$A,0),MATCH('INDEX and MATCH - practice'!D$1,'YouTube data'!$1:$1,0))</f>
        <v>298070</v>
      </c>
      <c r="E7025" s="6" t="b">
        <f xml:space="preserve"> INDEX('YouTube data'!$A$1:$N$16308,MATCH($A7025,'YouTube data'!$A:$A,0),MATCH('INDEX and MATCH - practice'!E$1,'YouTube data'!$1:$1,0))</f>
        <v>1</v>
      </c>
      <c r="F7025">
        <f t="shared" si="109"/>
        <v>298070</v>
      </c>
    </row>
    <row r="7026" spans="1:6" x14ac:dyDescent="0.25">
      <c r="A7026" s="6" t="s">
        <v>15143</v>
      </c>
      <c r="B7026" s="6" t="str">
        <f xml:space="preserve"> INDEX('YouTube data'!$A$1:$N$16308,MATCH($A7026,'YouTube data'!$A:$A,0),MATCH('INDEX and MATCH - practice'!B$1,'YouTube data'!$1:$1,0))</f>
        <v>Bithiri Sathi Digging Tunnel To Steal Petrol | Teenmaar News | V6 News</v>
      </c>
      <c r="C7026" s="6" t="str">
        <f xml:space="preserve"> INDEX('YouTube data'!$A$1:$N$16308,MATCH($A7026,'YouTube data'!$A:$A,0),MATCH('INDEX and MATCH - practice'!C$1,'YouTube data'!$1:$1,0))</f>
        <v>News &amp; Politics</v>
      </c>
      <c r="D7026" s="6">
        <f xml:space="preserve"> INDEX('YouTube data'!$A$1:$N$16308,MATCH($A7026,'YouTube data'!$A:$A,0),MATCH('INDEX and MATCH - practice'!D$1,'YouTube data'!$1:$1,0))</f>
        <v>426363</v>
      </c>
      <c r="E7026" s="6" t="b">
        <f xml:space="preserve"> INDEX('YouTube data'!$A$1:$N$16308,MATCH($A7026,'YouTube data'!$A:$A,0),MATCH('INDEX and MATCH - practice'!E$1,'YouTube data'!$1:$1,0))</f>
        <v>0</v>
      </c>
      <c r="F7026">
        <f t="shared" si="109"/>
        <v>426363</v>
      </c>
    </row>
    <row r="7027" spans="1:6" x14ac:dyDescent="0.25">
      <c r="A7027" s="6" t="s">
        <v>15145</v>
      </c>
      <c r="B7027" s="6" t="str">
        <f xml:space="preserve"> INDEX('YouTube data'!$A$1:$N$16308,MATCH($A7027,'YouTube data'!$A:$A,0),MATCH('INDEX and MATCH - practice'!B$1,'YouTube data'!$1:$1,0))</f>
        <v>Adv Ranjini Saved The Accident Victim Who Fell From Building| Mathrubhumi News</v>
      </c>
      <c r="C7027" s="6" t="str">
        <f xml:space="preserve"> INDEX('YouTube data'!$A$1:$N$16308,MATCH($A7027,'YouTube data'!$A:$A,0),MATCH('INDEX and MATCH - practice'!C$1,'YouTube data'!$1:$1,0))</f>
        <v>News &amp; Politics</v>
      </c>
      <c r="D7027" s="6">
        <f xml:space="preserve"> INDEX('YouTube data'!$A$1:$N$16308,MATCH($A7027,'YouTube data'!$A:$A,0),MATCH('INDEX and MATCH - practice'!D$1,'YouTube data'!$1:$1,0))</f>
        <v>68095</v>
      </c>
      <c r="E7027" s="6" t="b">
        <f xml:space="preserve"> INDEX('YouTube data'!$A$1:$N$16308,MATCH($A7027,'YouTube data'!$A:$A,0),MATCH('INDEX and MATCH - practice'!E$1,'YouTube data'!$1:$1,0))</f>
        <v>1</v>
      </c>
      <c r="F7027">
        <f t="shared" si="109"/>
        <v>68095</v>
      </c>
    </row>
    <row r="7028" spans="1:6" x14ac:dyDescent="0.25">
      <c r="A7028" s="6" t="s">
        <v>15147</v>
      </c>
      <c r="B7028" s="6" t="str">
        <f xml:space="preserve"> INDEX('YouTube data'!$A$1:$N$16308,MATCH($A7028,'YouTube data'!$A:$A,0),MATCH('INDEX and MATCH - practice'!B$1,'YouTube data'!$1:$1,0))</f>
        <v>WHEN WE FIRST MET Official Trailer (2018) Alexandra Daddario, Netflix Movie HD</v>
      </c>
      <c r="C7028" s="6" t="str">
        <f xml:space="preserve"> INDEX('YouTube data'!$A$1:$N$16308,MATCH($A7028,'YouTube data'!$A:$A,0),MATCH('INDEX and MATCH - practice'!C$1,'YouTube data'!$1:$1,0))</f>
        <v>Film &amp; Animation</v>
      </c>
      <c r="D7028" s="6">
        <f xml:space="preserve"> INDEX('YouTube data'!$A$1:$N$16308,MATCH($A7028,'YouTube data'!$A:$A,0),MATCH('INDEX and MATCH - practice'!D$1,'YouTube data'!$1:$1,0))</f>
        <v>1581988</v>
      </c>
      <c r="E7028" s="6" t="b">
        <f xml:space="preserve"> INDEX('YouTube data'!$A$1:$N$16308,MATCH($A7028,'YouTube data'!$A:$A,0),MATCH('INDEX and MATCH - practice'!E$1,'YouTube data'!$1:$1,0))</f>
        <v>0</v>
      </c>
      <c r="F7028">
        <f t="shared" si="109"/>
        <v>1581988</v>
      </c>
    </row>
    <row r="7029" spans="1:6" x14ac:dyDescent="0.25">
      <c r="A7029" s="6" t="s">
        <v>15149</v>
      </c>
      <c r="B7029" s="6" t="str">
        <f xml:space="preserve"> INDEX('YouTube data'!$A$1:$N$16308,MATCH($A7029,'YouTube data'!$A:$A,0),MATCH('INDEX and MATCH - practice'!B$1,'YouTube data'!$1:$1,0))</f>
        <v>हल्ला बोल: संभित पात्रा ने की कासगंज के करीब नाच-गाने के कार्यक्रम में मौजूद BJP MLA की  निंदा</v>
      </c>
      <c r="C7029" s="6" t="str">
        <f xml:space="preserve"> INDEX('YouTube data'!$A$1:$N$16308,MATCH($A7029,'YouTube data'!$A:$A,0),MATCH('INDEX and MATCH - practice'!C$1,'YouTube data'!$1:$1,0))</f>
        <v>News &amp; Politics</v>
      </c>
      <c r="D7029" s="6">
        <f xml:space="preserve"> INDEX('YouTube data'!$A$1:$N$16308,MATCH($A7029,'YouTube data'!$A:$A,0),MATCH('INDEX and MATCH - practice'!D$1,'YouTube data'!$1:$1,0))</f>
        <v>312028</v>
      </c>
      <c r="E7029" s="6" t="b">
        <f xml:space="preserve"> INDEX('YouTube data'!$A$1:$N$16308,MATCH($A7029,'YouTube data'!$A:$A,0),MATCH('INDEX and MATCH - practice'!E$1,'YouTube data'!$1:$1,0))</f>
        <v>0</v>
      </c>
      <c r="F7029">
        <f t="shared" si="109"/>
        <v>312028</v>
      </c>
    </row>
    <row r="7030" spans="1:6" x14ac:dyDescent="0.25">
      <c r="A7030" s="6" t="s">
        <v>15151</v>
      </c>
      <c r="B7030" s="6" t="str">
        <f xml:space="preserve"> INDEX('YouTube data'!$A$1:$N$16308,MATCH($A7030,'YouTube data'!$A:$A,0),MATCH('INDEX and MATCH - practice'!B$1,'YouTube data'!$1:$1,0))</f>
        <v>Gypsy Women | Aadhi | Making Video | Pranav Mohanlal | Anil Johnson | Jeethu Joseph</v>
      </c>
      <c r="C7030" s="6" t="str">
        <f xml:space="preserve"> INDEX('YouTube data'!$A$1:$N$16308,MATCH($A7030,'YouTube data'!$A:$A,0),MATCH('INDEX and MATCH - practice'!C$1,'YouTube data'!$1:$1,0))</f>
        <v>Music</v>
      </c>
      <c r="D7030" s="6">
        <f xml:space="preserve"> INDEX('YouTube data'!$A$1:$N$16308,MATCH($A7030,'YouTube data'!$A:$A,0),MATCH('INDEX and MATCH - practice'!D$1,'YouTube data'!$1:$1,0))</f>
        <v>598379</v>
      </c>
      <c r="E7030" s="6" t="b">
        <f xml:space="preserve"> INDEX('YouTube data'!$A$1:$N$16308,MATCH($A7030,'YouTube data'!$A:$A,0),MATCH('INDEX and MATCH - practice'!E$1,'YouTube data'!$1:$1,0))</f>
        <v>0</v>
      </c>
      <c r="F7030">
        <f t="shared" si="109"/>
        <v>598379</v>
      </c>
    </row>
    <row r="7031" spans="1:6" x14ac:dyDescent="0.25">
      <c r="A7031" s="6" t="s">
        <v>15153</v>
      </c>
      <c r="B7031" s="6" t="str">
        <f xml:space="preserve"> INDEX('YouTube data'!$A$1:$N$16308,MATCH($A7031,'YouTube data'!$A:$A,0),MATCH('INDEX and MATCH - practice'!B$1,'YouTube data'!$1:$1,0))</f>
        <v>Deva Aayega ...... Valentine Day Special | Shruti Arjun Anand</v>
      </c>
      <c r="C7031" s="6" t="str">
        <f xml:space="preserve"> INDEX('YouTube data'!$A$1:$N$16308,MATCH($A7031,'YouTube data'!$A:$A,0),MATCH('INDEX and MATCH - practice'!C$1,'YouTube data'!$1:$1,0))</f>
        <v>Howto &amp; Style</v>
      </c>
      <c r="D7031" s="6">
        <f xml:space="preserve"> INDEX('YouTube data'!$A$1:$N$16308,MATCH($A7031,'YouTube data'!$A:$A,0),MATCH('INDEX and MATCH - practice'!D$1,'YouTube data'!$1:$1,0))</f>
        <v>119880</v>
      </c>
      <c r="E7031" s="6" t="b">
        <f xml:space="preserve"> INDEX('YouTube data'!$A$1:$N$16308,MATCH($A7031,'YouTube data'!$A:$A,0),MATCH('INDEX and MATCH - practice'!E$1,'YouTube data'!$1:$1,0))</f>
        <v>0</v>
      </c>
      <c r="F7031">
        <f t="shared" si="109"/>
        <v>119880</v>
      </c>
    </row>
    <row r="7032" spans="1:6" x14ac:dyDescent="0.25">
      <c r="A7032" s="6" t="s">
        <v>15156</v>
      </c>
      <c r="B7032" s="6" t="str">
        <f xml:space="preserve"> INDEX('YouTube data'!$A$1:$N$16308,MATCH($A7032,'YouTube data'!$A:$A,0),MATCH('INDEX and MATCH - practice'!B$1,'YouTube data'!$1:$1,0))</f>
        <v>சந்திரலேகா | CHANDRALEKHA | Sun TV | Tamil Serial | Episode 997 - 29th January 2018</v>
      </c>
      <c r="C7032" s="6" t="str">
        <f xml:space="preserve"> INDEX('YouTube data'!$A$1:$N$16308,MATCH($A7032,'YouTube data'!$A:$A,0),MATCH('INDEX and MATCH - practice'!C$1,'YouTube data'!$1:$1,0))</f>
        <v>Entertainment</v>
      </c>
      <c r="D7032" s="6">
        <f xml:space="preserve"> INDEX('YouTube data'!$A$1:$N$16308,MATCH($A7032,'YouTube data'!$A:$A,0),MATCH('INDEX and MATCH - practice'!D$1,'YouTube data'!$1:$1,0))</f>
        <v>156830</v>
      </c>
      <c r="E7032" s="6" t="b">
        <f xml:space="preserve"> INDEX('YouTube data'!$A$1:$N$16308,MATCH($A7032,'YouTube data'!$A:$A,0),MATCH('INDEX and MATCH - practice'!E$1,'YouTube data'!$1:$1,0))</f>
        <v>0</v>
      </c>
      <c r="F7032">
        <f t="shared" si="109"/>
        <v>156830</v>
      </c>
    </row>
    <row r="7033" spans="1:6" x14ac:dyDescent="0.25">
      <c r="A7033" s="6" t="s">
        <v>15158</v>
      </c>
      <c r="B7033" s="6" t="str">
        <f xml:space="preserve"> INDEX('YouTube data'!$A$1:$N$16308,MATCH($A7033,'YouTube data'!$A:$A,0),MATCH('INDEX and MATCH - practice'!B$1,'YouTube data'!$1:$1,0))</f>
        <v>எதிர்பாராமல் கண்டு பிடிக்கப்பட்ட 5 மர்ம அறைகள் | 5 secret hidden rooms found in Houses |</v>
      </c>
      <c r="C7033" s="6" t="str">
        <f xml:space="preserve"> INDEX('YouTube data'!$A$1:$N$16308,MATCH($A7033,'YouTube data'!$A:$A,0),MATCH('INDEX and MATCH - practice'!C$1,'YouTube data'!$1:$1,0))</f>
        <v>People &amp; Blogs</v>
      </c>
      <c r="D7033" s="6">
        <f xml:space="preserve"> INDEX('YouTube data'!$A$1:$N$16308,MATCH($A7033,'YouTube data'!$A:$A,0),MATCH('INDEX and MATCH - practice'!D$1,'YouTube data'!$1:$1,0))</f>
        <v>850951</v>
      </c>
      <c r="E7033" s="6" t="b">
        <f xml:space="preserve"> INDEX('YouTube data'!$A$1:$N$16308,MATCH($A7033,'YouTube data'!$A:$A,0),MATCH('INDEX and MATCH - practice'!E$1,'YouTube data'!$1:$1,0))</f>
        <v>0</v>
      </c>
      <c r="F7033">
        <f t="shared" si="109"/>
        <v>850951</v>
      </c>
    </row>
    <row r="7034" spans="1:6" x14ac:dyDescent="0.25">
      <c r="A7034" s="6" t="s">
        <v>15160</v>
      </c>
      <c r="B7034" s="6" t="str">
        <f xml:space="preserve"> INDEX('YouTube data'!$A$1:$N$16308,MATCH($A7034,'YouTube data'!$A:$A,0),MATCH('INDEX and MATCH - practice'!B$1,'YouTube data'!$1:$1,0))</f>
        <v>ਵੱਡੀ ਖਬਰ ! Gurjant Singh Australia Special Talk | Vicky Gonder | Sukha Kahlon | Godhar Interview</v>
      </c>
      <c r="C7034" s="6" t="str">
        <f xml:space="preserve"> INDEX('YouTube data'!$A$1:$N$16308,MATCH($A7034,'YouTube data'!$A:$A,0),MATCH('INDEX and MATCH - practice'!C$1,'YouTube data'!$1:$1,0))</f>
        <v>News &amp; Politics</v>
      </c>
      <c r="D7034" s="6">
        <f xml:space="preserve"> INDEX('YouTube data'!$A$1:$N$16308,MATCH($A7034,'YouTube data'!$A:$A,0),MATCH('INDEX and MATCH - practice'!D$1,'YouTube data'!$1:$1,0))</f>
        <v>174656</v>
      </c>
      <c r="E7034" s="6" t="b">
        <f xml:space="preserve"> INDEX('YouTube data'!$A$1:$N$16308,MATCH($A7034,'YouTube data'!$A:$A,0),MATCH('INDEX and MATCH - practice'!E$1,'YouTube data'!$1:$1,0))</f>
        <v>0</v>
      </c>
      <c r="F7034">
        <f t="shared" si="109"/>
        <v>174656</v>
      </c>
    </row>
    <row r="7035" spans="1:6" x14ac:dyDescent="0.25">
      <c r="A7035" s="6" t="s">
        <v>15163</v>
      </c>
      <c r="B7035" s="6" t="str">
        <f xml:space="preserve"> INDEX('YouTube data'!$A$1:$N$16308,MATCH($A7035,'YouTube data'!$A:$A,0),MATCH('INDEX and MATCH - practice'!B$1,'YouTube data'!$1:$1,0))</f>
        <v>31 ನೇ ಜನವರಿ ಚಂದ್ರ ಗ್ರಹಣ ಆ ದಿನದಂದು ಈ 4 ರಾಶಿಯವರಿಗೆ ಮನೆಯಿಂದ ಹೊರಬಂದರೆ ಮರಣಗಂಡ! | YOYO TV Kannada Tips</v>
      </c>
      <c r="C7035" s="6" t="str">
        <f xml:space="preserve"> INDEX('YouTube data'!$A$1:$N$16308,MATCH($A7035,'YouTube data'!$A:$A,0),MATCH('INDEX and MATCH - practice'!C$1,'YouTube data'!$1:$1,0))</f>
        <v>Entertainment</v>
      </c>
      <c r="D7035" s="6">
        <f xml:space="preserve"> INDEX('YouTube data'!$A$1:$N$16308,MATCH($A7035,'YouTube data'!$A:$A,0),MATCH('INDEX and MATCH - practice'!D$1,'YouTube data'!$1:$1,0))</f>
        <v>472851</v>
      </c>
      <c r="E7035" s="6" t="b">
        <f xml:space="preserve"> INDEX('YouTube data'!$A$1:$N$16308,MATCH($A7035,'YouTube data'!$A:$A,0),MATCH('INDEX and MATCH - practice'!E$1,'YouTube data'!$1:$1,0))</f>
        <v>0</v>
      </c>
      <c r="F7035">
        <f t="shared" si="109"/>
        <v>472851</v>
      </c>
    </row>
    <row r="7036" spans="1:6" x14ac:dyDescent="0.25">
      <c r="A7036" s="6" t="s">
        <v>15165</v>
      </c>
      <c r="B7036" s="6" t="str">
        <f xml:space="preserve"> INDEX('YouTube data'!$A$1:$N$16308,MATCH($A7036,'YouTube data'!$A:$A,0),MATCH('INDEX and MATCH - practice'!B$1,'YouTube data'!$1:$1,0))</f>
        <v>FLAMES | Web Series | S01E03 - Ae Kash Ke Hum | The Timeliners</v>
      </c>
      <c r="C7036" s="6" t="str">
        <f xml:space="preserve"> INDEX('YouTube data'!$A$1:$N$16308,MATCH($A7036,'YouTube data'!$A:$A,0),MATCH('INDEX and MATCH - practice'!C$1,'YouTube data'!$1:$1,0))</f>
        <v>Entertainment</v>
      </c>
      <c r="D7036" s="6">
        <f xml:space="preserve"> INDEX('YouTube data'!$A$1:$N$16308,MATCH($A7036,'YouTube data'!$A:$A,0),MATCH('INDEX and MATCH - practice'!D$1,'YouTube data'!$1:$1,0))</f>
        <v>1926141</v>
      </c>
      <c r="E7036" s="6" t="b">
        <f xml:space="preserve"> INDEX('YouTube data'!$A$1:$N$16308,MATCH($A7036,'YouTube data'!$A:$A,0),MATCH('INDEX and MATCH - practice'!E$1,'YouTube data'!$1:$1,0))</f>
        <v>0</v>
      </c>
      <c r="F7036">
        <f t="shared" si="109"/>
        <v>1926141</v>
      </c>
    </row>
    <row r="7037" spans="1:6" x14ac:dyDescent="0.25">
      <c r="A7037" s="6" t="s">
        <v>15167</v>
      </c>
      <c r="B7037" s="6" t="str">
        <f xml:space="preserve"> INDEX('YouTube data'!$A$1:$N$16308,MATCH($A7037,'YouTube data'!$A:$A,0),MATCH('INDEX and MATCH - practice'!B$1,'YouTube data'!$1:$1,0))</f>
        <v>Paad vs. Pyaar - Funk You</v>
      </c>
      <c r="C7037" s="6" t="str">
        <f xml:space="preserve"> INDEX('YouTube data'!$A$1:$N$16308,MATCH($A7037,'YouTube data'!$A:$A,0),MATCH('INDEX and MATCH - practice'!C$1,'YouTube data'!$1:$1,0))</f>
        <v>Entertainment</v>
      </c>
      <c r="D7037" s="6">
        <f xml:space="preserve"> INDEX('YouTube data'!$A$1:$N$16308,MATCH($A7037,'YouTube data'!$A:$A,0),MATCH('INDEX and MATCH - practice'!D$1,'YouTube data'!$1:$1,0))</f>
        <v>374763</v>
      </c>
      <c r="E7037" s="6" t="b">
        <f xml:space="preserve"> INDEX('YouTube data'!$A$1:$N$16308,MATCH($A7037,'YouTube data'!$A:$A,0),MATCH('INDEX and MATCH - practice'!E$1,'YouTube data'!$1:$1,0))</f>
        <v>0</v>
      </c>
      <c r="F7037">
        <f t="shared" si="109"/>
        <v>374763</v>
      </c>
    </row>
    <row r="7038" spans="1:6" x14ac:dyDescent="0.25">
      <c r="A7038" s="6" t="s">
        <v>15169</v>
      </c>
      <c r="B7038" s="6" t="str">
        <f xml:space="preserve"> INDEX('YouTube data'!$A$1:$N$16308,MATCH($A7038,'YouTube data'!$A:$A,0),MATCH('INDEX and MATCH - practice'!B$1,'YouTube data'!$1:$1,0))</f>
        <v>25 PLASTIC BOTTLES HACKS AND CRAFTS</v>
      </c>
      <c r="C7038" s="6" t="str">
        <f xml:space="preserve"> INDEX('YouTube data'!$A$1:$N$16308,MATCH($A7038,'YouTube data'!$A:$A,0),MATCH('INDEX and MATCH - practice'!C$1,'YouTube data'!$1:$1,0))</f>
        <v>Howto &amp; Style</v>
      </c>
      <c r="D7038" s="6">
        <f xml:space="preserve"> INDEX('YouTube data'!$A$1:$N$16308,MATCH($A7038,'YouTube data'!$A:$A,0),MATCH('INDEX and MATCH - practice'!D$1,'YouTube data'!$1:$1,0))</f>
        <v>1320135</v>
      </c>
      <c r="E7038" s="6" t="b">
        <f xml:space="preserve"> INDEX('YouTube data'!$A$1:$N$16308,MATCH($A7038,'YouTube data'!$A:$A,0),MATCH('INDEX and MATCH - practice'!E$1,'YouTube data'!$1:$1,0))</f>
        <v>0</v>
      </c>
      <c r="F7038">
        <f t="shared" si="109"/>
        <v>1320135</v>
      </c>
    </row>
    <row r="7039" spans="1:6" x14ac:dyDescent="0.25">
      <c r="A7039" s="6" t="s">
        <v>15171</v>
      </c>
      <c r="B7039" s="6" t="str">
        <f xml:space="preserve"> INDEX('YouTube data'!$A$1:$N$16308,MATCH($A7039,'YouTube data'!$A:$A,0),MATCH('INDEX and MATCH - practice'!B$1,'YouTube data'!$1:$1,0))</f>
        <v>Mohanlal Lal's Lal salam full episode #22 (last Episode) | Thanmathra - Blessy, Meera Vasudevan</v>
      </c>
      <c r="C7039" s="6" t="str">
        <f xml:space="preserve"> INDEX('YouTube data'!$A$1:$N$16308,MATCH($A7039,'YouTube data'!$A:$A,0),MATCH('INDEX and MATCH - practice'!C$1,'YouTube data'!$1:$1,0))</f>
        <v>People &amp; Blogs</v>
      </c>
      <c r="D7039" s="6">
        <f xml:space="preserve"> INDEX('YouTube data'!$A$1:$N$16308,MATCH($A7039,'YouTube data'!$A:$A,0),MATCH('INDEX and MATCH - practice'!D$1,'YouTube data'!$1:$1,0))</f>
        <v>66188</v>
      </c>
      <c r="E7039" s="6" t="b">
        <f xml:space="preserve"> INDEX('YouTube data'!$A$1:$N$16308,MATCH($A7039,'YouTube data'!$A:$A,0),MATCH('INDEX and MATCH - practice'!E$1,'YouTube data'!$1:$1,0))</f>
        <v>0</v>
      </c>
      <c r="F7039">
        <f t="shared" si="109"/>
        <v>66188</v>
      </c>
    </row>
    <row r="7040" spans="1:6" x14ac:dyDescent="0.25">
      <c r="A7040" s="6" t="s">
        <v>15173</v>
      </c>
      <c r="B7040" s="6" t="str">
        <f xml:space="preserve"> INDEX('YouTube data'!$A$1:$N$16308,MATCH($A7040,'YouTube data'!$A:$A,0),MATCH('INDEX and MATCH - practice'!B$1,'YouTube data'!$1:$1,0))</f>
        <v>సుడిగాలి సుధీర్ ఇంట ఘోర విషాదం...ఆందోళనలో టాలీవుడ్ | Sudigali Sudheer in big depression</v>
      </c>
      <c r="C7040" s="6" t="str">
        <f xml:space="preserve"> INDEX('YouTube data'!$A$1:$N$16308,MATCH($A7040,'YouTube data'!$A:$A,0),MATCH('INDEX and MATCH - practice'!C$1,'YouTube data'!$1:$1,0))</f>
        <v>Entertainment</v>
      </c>
      <c r="D7040" s="6">
        <f xml:space="preserve"> INDEX('YouTube data'!$A$1:$N$16308,MATCH($A7040,'YouTube data'!$A:$A,0),MATCH('INDEX and MATCH - practice'!D$1,'YouTube data'!$1:$1,0))</f>
        <v>468399</v>
      </c>
      <c r="E7040" s="6" t="b">
        <f xml:space="preserve"> INDEX('YouTube data'!$A$1:$N$16308,MATCH($A7040,'YouTube data'!$A:$A,0),MATCH('INDEX and MATCH - practice'!E$1,'YouTube data'!$1:$1,0))</f>
        <v>1</v>
      </c>
      <c r="F7040">
        <f t="shared" si="109"/>
        <v>468399</v>
      </c>
    </row>
    <row r="7041" spans="1:6" x14ac:dyDescent="0.25">
      <c r="A7041" s="6" t="s">
        <v>15175</v>
      </c>
      <c r="B7041" s="6" t="str">
        <f xml:space="preserve"> INDEX('YouTube data'!$A$1:$N$16308,MATCH($A7041,'YouTube data'!$A:$A,0),MATCH('INDEX and MATCH - practice'!B$1,'YouTube data'!$1:$1,0))</f>
        <v>ಬಿಗ್‍ಬಾಸ್ ಸೀಸನ್ 5ರ ವಿನ್ನರ್ | Kannada Bigg Boss Season 5 winner chandan shetty</v>
      </c>
      <c r="C7041" s="6" t="str">
        <f xml:space="preserve"> INDEX('YouTube data'!$A$1:$N$16308,MATCH($A7041,'YouTube data'!$A:$A,0),MATCH('INDEX and MATCH - practice'!C$1,'YouTube data'!$1:$1,0))</f>
        <v>Entertainment</v>
      </c>
      <c r="D7041" s="6">
        <f xml:space="preserve"> INDEX('YouTube data'!$A$1:$N$16308,MATCH($A7041,'YouTube data'!$A:$A,0),MATCH('INDEX and MATCH - practice'!D$1,'YouTube data'!$1:$1,0))</f>
        <v>82864</v>
      </c>
      <c r="E7041" s="6" t="b">
        <f xml:space="preserve"> INDEX('YouTube data'!$A$1:$N$16308,MATCH($A7041,'YouTube data'!$A:$A,0),MATCH('INDEX and MATCH - practice'!E$1,'YouTube data'!$1:$1,0))</f>
        <v>0</v>
      </c>
      <c r="F7041">
        <f t="shared" si="109"/>
        <v>82864</v>
      </c>
    </row>
    <row r="7042" spans="1:6" x14ac:dyDescent="0.25">
      <c r="A7042" s="6" t="s">
        <v>15177</v>
      </c>
      <c r="B7042" s="6" t="str">
        <f xml:space="preserve"> INDEX('YouTube data'!$A$1:$N$16308,MATCH($A7042,'YouTube data'!$A:$A,0),MATCH('INDEX and MATCH - practice'!B$1,'YouTube data'!$1:$1,0))</f>
        <v>SHRIMAD BHAGWAT KATHA  || DAY 3 || BENGALURU ||</v>
      </c>
      <c r="C7042" s="6" t="str">
        <f xml:space="preserve"> INDEX('YouTube data'!$A$1:$N$16308,MATCH($A7042,'YouTube data'!$A:$A,0),MATCH('INDEX and MATCH - practice'!C$1,'YouTube data'!$1:$1,0))</f>
        <v>People &amp; Blogs</v>
      </c>
      <c r="D7042" s="6">
        <f xml:space="preserve"> INDEX('YouTube data'!$A$1:$N$16308,MATCH($A7042,'YouTube data'!$A:$A,0),MATCH('INDEX and MATCH - practice'!D$1,'YouTube data'!$1:$1,0))</f>
        <v>37165</v>
      </c>
      <c r="E7042" s="6" t="b">
        <f xml:space="preserve"> INDEX('YouTube data'!$A$1:$N$16308,MATCH($A7042,'YouTube data'!$A:$A,0),MATCH('INDEX and MATCH - practice'!E$1,'YouTube data'!$1:$1,0))</f>
        <v>0</v>
      </c>
      <c r="F7042">
        <f t="shared" si="109"/>
        <v>37165</v>
      </c>
    </row>
    <row r="7043" spans="1:6" x14ac:dyDescent="0.25">
      <c r="A7043" s="6" t="s">
        <v>15179</v>
      </c>
      <c r="B7043" s="6" t="str">
        <f xml:space="preserve"> INDEX('YouTube data'!$A$1:$N$16308,MATCH($A7043,'YouTube data'!$A:$A,0),MATCH('INDEX and MATCH - practice'!B$1,'YouTube data'!$1:$1,0))</f>
        <v>Baal Veer - बाल वीर - Episode 854 - 28th January, 2018</v>
      </c>
      <c r="C7043" s="6" t="str">
        <f xml:space="preserve"> INDEX('YouTube data'!$A$1:$N$16308,MATCH($A7043,'YouTube data'!$A:$A,0),MATCH('INDEX and MATCH - practice'!C$1,'YouTube data'!$1:$1,0))</f>
        <v>Entertainment</v>
      </c>
      <c r="D7043" s="6">
        <f xml:space="preserve"> INDEX('YouTube data'!$A$1:$N$16308,MATCH($A7043,'YouTube data'!$A:$A,0),MATCH('INDEX and MATCH - practice'!D$1,'YouTube data'!$1:$1,0))</f>
        <v>404795</v>
      </c>
      <c r="E7043" s="6" t="b">
        <f xml:space="preserve"> INDEX('YouTube data'!$A$1:$N$16308,MATCH($A7043,'YouTube data'!$A:$A,0),MATCH('INDEX and MATCH - practice'!E$1,'YouTube data'!$1:$1,0))</f>
        <v>0</v>
      </c>
      <c r="F7043">
        <f t="shared" ref="F7043:F7106" si="110" xml:space="preserve"> IF(D7043=0,AVERAGE($D$2:$D$16308),D7043)</f>
        <v>404795</v>
      </c>
    </row>
    <row r="7044" spans="1:6" x14ac:dyDescent="0.25">
      <c r="A7044" s="6" t="s">
        <v>15181</v>
      </c>
      <c r="B7044" s="6" t="str">
        <f xml:space="preserve"> INDEX('YouTube data'!$A$1:$N$16308,MATCH($A7044,'YouTube data'!$A:$A,0),MATCH('INDEX and MATCH - practice'!B$1,'YouTube data'!$1:$1,0))</f>
        <v>Pawan Kalyan Gets Insulted By Fans | Pawan Emotional Warning To Fans Not To Shout | DharmavaramMeet</v>
      </c>
      <c r="C7044" s="6" t="str">
        <f xml:space="preserve"> INDEX('YouTube data'!$A$1:$N$16308,MATCH($A7044,'YouTube data'!$A:$A,0),MATCH('INDEX and MATCH - practice'!C$1,'YouTube data'!$1:$1,0))</f>
        <v>Entertainment</v>
      </c>
      <c r="D7044" s="6">
        <f xml:space="preserve"> INDEX('YouTube data'!$A$1:$N$16308,MATCH($A7044,'YouTube data'!$A:$A,0),MATCH('INDEX and MATCH - practice'!D$1,'YouTube data'!$1:$1,0))</f>
        <v>234631</v>
      </c>
      <c r="E7044" s="6" t="b">
        <f xml:space="preserve"> INDEX('YouTube data'!$A$1:$N$16308,MATCH($A7044,'YouTube data'!$A:$A,0),MATCH('INDEX and MATCH - practice'!E$1,'YouTube data'!$1:$1,0))</f>
        <v>0</v>
      </c>
      <c r="F7044">
        <f t="shared" si="110"/>
        <v>234631</v>
      </c>
    </row>
    <row r="7045" spans="1:6" x14ac:dyDescent="0.25">
      <c r="A7045" s="6" t="s">
        <v>15183</v>
      </c>
      <c r="B7045" s="6" t="str">
        <f xml:space="preserve"> INDEX('YouTube data'!$A$1:$N$16308,MATCH($A7045,'YouTube data'!$A:$A,0),MATCH('INDEX and MATCH - practice'!B$1,'YouTube data'!$1:$1,0))</f>
        <v>Vicky ਗੌਂਡਰ ਦੇ ਅੈਨਕਾੳੁਂਟਰ ਦੀ ਮੌਕੇ ਤੋਂ ਪੁਰੀ ਵਿਡੀਓ ਅਾੲੀ ਸਾਮਣੇ I ੲਿਸ ਥਾਂ ਤੇ ਹੋੲਿਅਾ ਗੌਂਡਰ ਦਾ ਅੈਨਕਾੳੁਂਟਰ</v>
      </c>
      <c r="C7045" s="6" t="str">
        <f xml:space="preserve"> INDEX('YouTube data'!$A$1:$N$16308,MATCH($A7045,'YouTube data'!$A:$A,0),MATCH('INDEX and MATCH - practice'!C$1,'YouTube data'!$1:$1,0))</f>
        <v>News &amp; Politics</v>
      </c>
      <c r="D7045" s="6">
        <f xml:space="preserve"> INDEX('YouTube data'!$A$1:$N$16308,MATCH($A7045,'YouTube data'!$A:$A,0),MATCH('INDEX and MATCH - practice'!D$1,'YouTube data'!$1:$1,0))</f>
        <v>374392</v>
      </c>
      <c r="E7045" s="6" t="b">
        <f xml:space="preserve"> INDEX('YouTube data'!$A$1:$N$16308,MATCH($A7045,'YouTube data'!$A:$A,0),MATCH('INDEX and MATCH - practice'!E$1,'YouTube data'!$1:$1,0))</f>
        <v>0</v>
      </c>
      <c r="F7045">
        <f t="shared" si="110"/>
        <v>374392</v>
      </c>
    </row>
    <row r="7046" spans="1:6" x14ac:dyDescent="0.25">
      <c r="A7046" s="6" t="s">
        <v>15185</v>
      </c>
      <c r="B7046" s="6" t="str">
        <f xml:space="preserve"> INDEX('YouTube data'!$A$1:$N$16308,MATCH($A7046,'YouTube data'!$A:$A,0),MATCH('INDEX and MATCH - practice'!B$1,'YouTube data'!$1:$1,0))</f>
        <v>Hero Nani Accident Caught on CCTV | సీసీ టీవీ లో రికార్డు..హీరో నాని కార్ ఆక్సిడెంట్ | Nani Accident</v>
      </c>
      <c r="C7046" s="6" t="str">
        <f xml:space="preserve"> INDEX('YouTube data'!$A$1:$N$16308,MATCH($A7046,'YouTube data'!$A:$A,0),MATCH('INDEX and MATCH - practice'!C$1,'YouTube data'!$1:$1,0))</f>
        <v>Entertainment</v>
      </c>
      <c r="D7046" s="6">
        <f xml:space="preserve"> INDEX('YouTube data'!$A$1:$N$16308,MATCH($A7046,'YouTube data'!$A:$A,0),MATCH('INDEX and MATCH - practice'!D$1,'YouTube data'!$1:$1,0))</f>
        <v>285556</v>
      </c>
      <c r="E7046" s="6" t="b">
        <f xml:space="preserve"> INDEX('YouTube data'!$A$1:$N$16308,MATCH($A7046,'YouTube data'!$A:$A,0),MATCH('INDEX and MATCH - practice'!E$1,'YouTube data'!$1:$1,0))</f>
        <v>0</v>
      </c>
      <c r="F7046">
        <f t="shared" si="110"/>
        <v>285556</v>
      </c>
    </row>
    <row r="7047" spans="1:6" x14ac:dyDescent="0.25">
      <c r="A7047" s="6" t="s">
        <v>15187</v>
      </c>
      <c r="B7047" s="6" t="str">
        <f xml:space="preserve"> INDEX('YouTube data'!$A$1:$N$16308,MATCH($A7047,'YouTube data'!$A:$A,0),MATCH('INDEX and MATCH - practice'!B$1,'YouTube data'!$1:$1,0))</f>
        <v>ജാമിത ടീച്ചർക്ക് ഉസ്താദ് കുമ്മനം നിസാമുദ്ധീൻ അസ്ഹരിയുടെ ഉഗ്രൻ മറുപടി|Latest Malayalam Islamic Speech</v>
      </c>
      <c r="C7047" s="6" t="str">
        <f xml:space="preserve"> INDEX('YouTube data'!$A$1:$N$16308,MATCH($A7047,'YouTube data'!$A:$A,0),MATCH('INDEX and MATCH - practice'!C$1,'YouTube data'!$1:$1,0))</f>
        <v>People &amp; Blogs</v>
      </c>
      <c r="D7047" s="6">
        <f xml:space="preserve"> INDEX('YouTube data'!$A$1:$N$16308,MATCH($A7047,'YouTube data'!$A:$A,0),MATCH('INDEX and MATCH - practice'!D$1,'YouTube data'!$1:$1,0))</f>
        <v>38192</v>
      </c>
      <c r="E7047" s="6" t="b">
        <f xml:space="preserve"> INDEX('YouTube data'!$A$1:$N$16308,MATCH($A7047,'YouTube data'!$A:$A,0),MATCH('INDEX and MATCH - practice'!E$1,'YouTube data'!$1:$1,0))</f>
        <v>0</v>
      </c>
      <c r="F7047">
        <f t="shared" si="110"/>
        <v>38192</v>
      </c>
    </row>
    <row r="7048" spans="1:6" x14ac:dyDescent="0.25">
      <c r="A7048" s="6" t="s">
        <v>15190</v>
      </c>
      <c r="B7048" s="6" t="str">
        <f xml:space="preserve"> INDEX('YouTube data'!$A$1:$N$16308,MATCH($A7048,'YouTube data'!$A:$A,0),MATCH('INDEX and MATCH - practice'!B$1,'YouTube data'!$1:$1,0))</f>
        <v>Diwakar's Remuneration From Bigg Boss?  ರನ್ನರ್ ಅಪ್  ದಿವಾಕರ್ ಗೆ ಸಿಕ್ಕ ಸಂಭಾವನೆ  ಎಷ್ಟು ಗೊತ್ತಾ?</v>
      </c>
      <c r="C7048" s="6" t="str">
        <f xml:space="preserve"> INDEX('YouTube data'!$A$1:$N$16308,MATCH($A7048,'YouTube data'!$A:$A,0),MATCH('INDEX and MATCH - practice'!C$1,'YouTube data'!$1:$1,0))</f>
        <v>Entertainment</v>
      </c>
      <c r="D7048" s="6">
        <f xml:space="preserve"> INDEX('YouTube data'!$A$1:$N$16308,MATCH($A7048,'YouTube data'!$A:$A,0),MATCH('INDEX and MATCH - practice'!D$1,'YouTube data'!$1:$1,0))</f>
        <v>159917</v>
      </c>
      <c r="E7048" s="6" t="b">
        <f xml:space="preserve"> INDEX('YouTube data'!$A$1:$N$16308,MATCH($A7048,'YouTube data'!$A:$A,0),MATCH('INDEX and MATCH - practice'!E$1,'YouTube data'!$1:$1,0))</f>
        <v>0</v>
      </c>
      <c r="F7048">
        <f t="shared" si="110"/>
        <v>159917</v>
      </c>
    </row>
    <row r="7049" spans="1:6" x14ac:dyDescent="0.25">
      <c r="A7049" s="6" t="s">
        <v>15193</v>
      </c>
      <c r="B7049" s="6" t="str">
        <f xml:space="preserve"> INDEX('YouTube data'!$A$1:$N$16308,MATCH($A7049,'YouTube data'!$A:$A,0),MATCH('INDEX and MATCH - practice'!B$1,'YouTube data'!$1:$1,0))</f>
        <v>Honor 9 Lite Camera Functions with Samples &amp; Camera Review</v>
      </c>
      <c r="C7049" s="6" t="str">
        <f xml:space="preserve"> INDEX('YouTube data'!$A$1:$N$16308,MATCH($A7049,'YouTube data'!$A:$A,0),MATCH('INDEX and MATCH - practice'!C$1,'YouTube data'!$1:$1,0))</f>
        <v>Science &amp; Technology</v>
      </c>
      <c r="D7049" s="6">
        <f xml:space="preserve"> INDEX('YouTube data'!$A$1:$N$16308,MATCH($A7049,'YouTube data'!$A:$A,0),MATCH('INDEX and MATCH - practice'!D$1,'YouTube data'!$1:$1,0))</f>
        <v>97491</v>
      </c>
      <c r="E7049" s="6" t="b">
        <f xml:space="preserve"> INDEX('YouTube data'!$A$1:$N$16308,MATCH($A7049,'YouTube data'!$A:$A,0),MATCH('INDEX and MATCH - practice'!E$1,'YouTube data'!$1:$1,0))</f>
        <v>0</v>
      </c>
      <c r="F7049">
        <f t="shared" si="110"/>
        <v>97491</v>
      </c>
    </row>
    <row r="7050" spans="1:6" x14ac:dyDescent="0.25">
      <c r="A7050" s="6" t="s">
        <v>15195</v>
      </c>
      <c r="B7050" s="6" t="str">
        <f xml:space="preserve"> INDEX('YouTube data'!$A$1:$N$16308,MATCH($A7050,'YouTube data'!$A:$A,0),MATCH('INDEX and MATCH - practice'!B$1,'YouTube data'!$1:$1,0))</f>
        <v>Marvel Studios' Black Panther -- Let's Go TV Spot</v>
      </c>
      <c r="C7050" s="6" t="str">
        <f xml:space="preserve"> INDEX('YouTube data'!$A$1:$N$16308,MATCH($A7050,'YouTube data'!$A:$A,0),MATCH('INDEX and MATCH - practice'!C$1,'YouTube data'!$1:$1,0))</f>
        <v>Entertainment</v>
      </c>
      <c r="D7050" s="6">
        <f xml:space="preserve"> INDEX('YouTube data'!$A$1:$N$16308,MATCH($A7050,'YouTube data'!$A:$A,0),MATCH('INDEX and MATCH - practice'!D$1,'YouTube data'!$1:$1,0))</f>
        <v>532650</v>
      </c>
      <c r="E7050" s="6" t="b">
        <f xml:space="preserve"> INDEX('YouTube data'!$A$1:$N$16308,MATCH($A7050,'YouTube data'!$A:$A,0),MATCH('INDEX and MATCH - practice'!E$1,'YouTube data'!$1:$1,0))</f>
        <v>0</v>
      </c>
      <c r="F7050">
        <f t="shared" si="110"/>
        <v>532650</v>
      </c>
    </row>
    <row r="7051" spans="1:6" x14ac:dyDescent="0.25">
      <c r="A7051" s="6" t="s">
        <v>15197</v>
      </c>
      <c r="B7051" s="6" t="str">
        <f xml:space="preserve"> INDEX('YouTube data'!$A$1:$N$16308,MATCH($A7051,'YouTube data'!$A:$A,0),MATCH('INDEX and MATCH - practice'!B$1,'YouTube data'!$1:$1,0))</f>
        <v>EVERY SINGLE-COMMITTED CONVERSATION | Hasley India</v>
      </c>
      <c r="C7051" s="6" t="str">
        <f xml:space="preserve"> INDEX('YouTube data'!$A$1:$N$16308,MATCH($A7051,'YouTube data'!$A:$A,0),MATCH('INDEX and MATCH - practice'!C$1,'YouTube data'!$1:$1,0))</f>
        <v>Comedy</v>
      </c>
      <c r="D7051" s="6">
        <f xml:space="preserve"> INDEX('YouTube data'!$A$1:$N$16308,MATCH($A7051,'YouTube data'!$A:$A,0),MATCH('INDEX and MATCH - practice'!D$1,'YouTube data'!$1:$1,0))</f>
        <v>775519</v>
      </c>
      <c r="E7051" s="6" t="b">
        <f xml:space="preserve"> INDEX('YouTube data'!$A$1:$N$16308,MATCH($A7051,'YouTube data'!$A:$A,0),MATCH('INDEX and MATCH - practice'!E$1,'YouTube data'!$1:$1,0))</f>
        <v>0</v>
      </c>
      <c r="F7051">
        <f t="shared" si="110"/>
        <v>775519</v>
      </c>
    </row>
    <row r="7052" spans="1:6" x14ac:dyDescent="0.25">
      <c r="A7052" s="6" t="s">
        <v>15199</v>
      </c>
      <c r="B7052" s="6" t="str">
        <f xml:space="preserve"> INDEX('YouTube data'!$A$1:$N$16308,MATCH($A7052,'YouTube data'!$A:$A,0),MATCH('INDEX and MATCH - practice'!B$1,'YouTube data'!$1:$1,0))</f>
        <v>SIX EASY WAYS TO IMPROVE CONFIDENCE in HINDI - 6 PILLARS OF SELF ESTEEM</v>
      </c>
      <c r="C7052" s="6" t="str">
        <f xml:space="preserve"> INDEX('YouTube data'!$A$1:$N$16308,MATCH($A7052,'YouTube data'!$A:$A,0),MATCH('INDEX and MATCH - practice'!C$1,'YouTube data'!$1:$1,0))</f>
        <v>Education</v>
      </c>
      <c r="D7052" s="6">
        <f xml:space="preserve"> INDEX('YouTube data'!$A$1:$N$16308,MATCH($A7052,'YouTube data'!$A:$A,0),MATCH('INDEX and MATCH - practice'!D$1,'YouTube data'!$1:$1,0))</f>
        <v>117834</v>
      </c>
      <c r="E7052" s="6" t="b">
        <f xml:space="preserve"> INDEX('YouTube data'!$A$1:$N$16308,MATCH($A7052,'YouTube data'!$A:$A,0),MATCH('INDEX and MATCH - practice'!E$1,'YouTube data'!$1:$1,0))</f>
        <v>0</v>
      </c>
      <c r="F7052">
        <f t="shared" si="110"/>
        <v>117834</v>
      </c>
    </row>
    <row r="7053" spans="1:6" x14ac:dyDescent="0.25">
      <c r="A7053" s="6" t="s">
        <v>15201</v>
      </c>
      <c r="B7053" s="6" t="str">
        <f xml:space="preserve"> INDEX('YouTube data'!$A$1:$N$16308,MATCH($A7053,'YouTube data'!$A:$A,0),MATCH('INDEX and MATCH - practice'!B$1,'YouTube data'!$1:$1,0))</f>
        <v>Narendra Modi के राजपथ पर उतरते ही दिखा जलवा, India Republic Day Parade - 26th January 2018</v>
      </c>
      <c r="C7053" s="6" t="str">
        <f xml:space="preserve"> INDEX('YouTube data'!$A$1:$N$16308,MATCH($A7053,'YouTube data'!$A:$A,0),MATCH('INDEX and MATCH - practice'!C$1,'YouTube data'!$1:$1,0))</f>
        <v>News &amp; Politics</v>
      </c>
      <c r="D7053" s="6">
        <f xml:space="preserve"> INDEX('YouTube data'!$A$1:$N$16308,MATCH($A7053,'YouTube data'!$A:$A,0),MATCH('INDEX and MATCH - practice'!D$1,'YouTube data'!$1:$1,0))</f>
        <v>2037777</v>
      </c>
      <c r="E7053" s="6" t="b">
        <f xml:space="preserve"> INDEX('YouTube data'!$A$1:$N$16308,MATCH($A7053,'YouTube data'!$A:$A,0),MATCH('INDEX and MATCH - practice'!E$1,'YouTube data'!$1:$1,0))</f>
        <v>0</v>
      </c>
      <c r="F7053">
        <f t="shared" si="110"/>
        <v>2037777</v>
      </c>
    </row>
    <row r="7054" spans="1:6" x14ac:dyDescent="0.25">
      <c r="A7054" s="6" t="s">
        <v>15203</v>
      </c>
      <c r="B7054" s="6" t="str">
        <f xml:space="preserve"> INDEX('YouTube data'!$A$1:$N$16308,MATCH($A7054,'YouTube data'!$A:$A,0),MATCH('INDEX and MATCH - practice'!B$1,'YouTube data'!$1:$1,0))</f>
        <v>IPL Auction 2018 Scenario | Buddies Entertainment</v>
      </c>
      <c r="C7054" s="6" t="str">
        <f xml:space="preserve"> INDEX('YouTube data'!$A$1:$N$16308,MATCH($A7054,'YouTube data'!$A:$A,0),MATCH('INDEX and MATCH - practice'!C$1,'YouTube data'!$1:$1,0))</f>
        <v>Entertainment</v>
      </c>
      <c r="D7054" s="6">
        <f xml:space="preserve"> INDEX('YouTube data'!$A$1:$N$16308,MATCH($A7054,'YouTube data'!$A:$A,0),MATCH('INDEX and MATCH - practice'!D$1,'YouTube data'!$1:$1,0))</f>
        <v>548738</v>
      </c>
      <c r="E7054" s="6" t="b">
        <f xml:space="preserve"> INDEX('YouTube data'!$A$1:$N$16308,MATCH($A7054,'YouTube data'!$A:$A,0),MATCH('INDEX and MATCH - practice'!E$1,'YouTube data'!$1:$1,0))</f>
        <v>0</v>
      </c>
      <c r="F7054">
        <f t="shared" si="110"/>
        <v>548738</v>
      </c>
    </row>
    <row r="7055" spans="1:6" x14ac:dyDescent="0.25">
      <c r="A7055" s="6" t="s">
        <v>15206</v>
      </c>
      <c r="B7055" s="6" t="str">
        <f xml:space="preserve"> INDEX('YouTube data'!$A$1:$N$16308,MATCH($A7055,'YouTube data'!$A:$A,0),MATCH('INDEX and MATCH - practice'!B$1,'YouTube data'!$1:$1,0))</f>
        <v>CURRENT AFFAIRS | THE HINDU | 30th January 2018 | SBI CLERK, UPSC,IBPS, SSC,CDS,IB,CLAT</v>
      </c>
      <c r="C7055" s="6" t="str">
        <f xml:space="preserve"> INDEX('YouTube data'!$A$1:$N$16308,MATCH($A7055,'YouTube data'!$A:$A,0),MATCH('INDEX and MATCH - practice'!C$1,'YouTube data'!$1:$1,0))</f>
        <v>Education</v>
      </c>
      <c r="D7055" s="6">
        <f xml:space="preserve"> INDEX('YouTube data'!$A$1:$N$16308,MATCH($A7055,'YouTube data'!$A:$A,0),MATCH('INDEX and MATCH - practice'!D$1,'YouTube data'!$1:$1,0))</f>
        <v>35507</v>
      </c>
      <c r="E7055" s="6" t="b">
        <f xml:space="preserve"> INDEX('YouTube data'!$A$1:$N$16308,MATCH($A7055,'YouTube data'!$A:$A,0),MATCH('INDEX and MATCH - practice'!E$1,'YouTube data'!$1:$1,0))</f>
        <v>0</v>
      </c>
      <c r="F7055">
        <f t="shared" si="110"/>
        <v>35507</v>
      </c>
    </row>
    <row r="7056" spans="1:6" x14ac:dyDescent="0.25">
      <c r="A7056" s="6" t="s">
        <v>15208</v>
      </c>
      <c r="B7056" s="6" t="str">
        <f xml:space="preserve"> INDEX('YouTube data'!$A$1:$N$16308,MATCH($A7056,'YouTube data'!$A:$A,0),MATCH('INDEX and MATCH - practice'!B$1,'YouTube data'!$1:$1,0))</f>
        <v>BB Ki Vines- | Ask BB- Episode 4 |</v>
      </c>
      <c r="C7056" s="6" t="str">
        <f xml:space="preserve"> INDEX('YouTube data'!$A$1:$N$16308,MATCH($A7056,'YouTube data'!$A:$A,0),MATCH('INDEX and MATCH - practice'!C$1,'YouTube data'!$1:$1,0))</f>
        <v>Entertainment</v>
      </c>
      <c r="D7056" s="6">
        <f xml:space="preserve"> INDEX('YouTube data'!$A$1:$N$16308,MATCH($A7056,'YouTube data'!$A:$A,0),MATCH('INDEX and MATCH - practice'!D$1,'YouTube data'!$1:$1,0))</f>
        <v>5065002</v>
      </c>
      <c r="E7056" s="6" t="b">
        <f xml:space="preserve"> INDEX('YouTube data'!$A$1:$N$16308,MATCH($A7056,'YouTube data'!$A:$A,0),MATCH('INDEX and MATCH - practice'!E$1,'YouTube data'!$1:$1,0))</f>
        <v>0</v>
      </c>
      <c r="F7056">
        <f t="shared" si="110"/>
        <v>5065002</v>
      </c>
    </row>
    <row r="7057" spans="1:6" x14ac:dyDescent="0.25">
      <c r="A7057" s="6" t="s">
        <v>15210</v>
      </c>
      <c r="B7057" s="6" t="str">
        <f xml:space="preserve"> INDEX('YouTube data'!$A$1:$N$16308,MATCH($A7057,'YouTube data'!$A:$A,0),MATCH('INDEX and MATCH - practice'!B$1,'YouTube data'!$1:$1,0))</f>
        <v>Deivamagal Episode 1449, 29/01/18</v>
      </c>
      <c r="C7057" s="6" t="str">
        <f xml:space="preserve"> INDEX('YouTube data'!$A$1:$N$16308,MATCH($A7057,'YouTube data'!$A:$A,0),MATCH('INDEX and MATCH - practice'!C$1,'YouTube data'!$1:$1,0))</f>
        <v>Shows</v>
      </c>
      <c r="D7057" s="6">
        <f xml:space="preserve"> INDEX('YouTube data'!$A$1:$N$16308,MATCH($A7057,'YouTube data'!$A:$A,0),MATCH('INDEX and MATCH - practice'!D$1,'YouTube data'!$1:$1,0))</f>
        <v>1386464</v>
      </c>
      <c r="E7057" s="6" t="b">
        <f xml:space="preserve"> INDEX('YouTube data'!$A$1:$N$16308,MATCH($A7057,'YouTube data'!$A:$A,0),MATCH('INDEX and MATCH - practice'!E$1,'YouTube data'!$1:$1,0))</f>
        <v>0</v>
      </c>
      <c r="F7057">
        <f t="shared" si="110"/>
        <v>1386464</v>
      </c>
    </row>
    <row r="7058" spans="1:6" x14ac:dyDescent="0.25">
      <c r="A7058" s="6" t="s">
        <v>15212</v>
      </c>
      <c r="B7058" s="6" t="str">
        <f xml:space="preserve"> INDEX('YouTube data'!$A$1:$N$16308,MATCH($A7058,'YouTube data'!$A:$A,0),MATCH('INDEX and MATCH - practice'!B$1,'YouTube data'!$1:$1,0))</f>
        <v>ਨਮਕ ਹਰਾਮ ਸੀ Vicky Gounder | Sukha Kahlwan ਦੇ ਪਰਿਵਾਰ ਦਾ ਬਿਆਨ</v>
      </c>
      <c r="C7058" s="6" t="str">
        <f xml:space="preserve"> INDEX('YouTube data'!$A$1:$N$16308,MATCH($A7058,'YouTube data'!$A:$A,0),MATCH('INDEX and MATCH - practice'!C$1,'YouTube data'!$1:$1,0))</f>
        <v>News &amp; Politics</v>
      </c>
      <c r="D7058" s="6">
        <f xml:space="preserve"> INDEX('YouTube data'!$A$1:$N$16308,MATCH($A7058,'YouTube data'!$A:$A,0),MATCH('INDEX and MATCH - practice'!D$1,'YouTube data'!$1:$1,0))</f>
        <v>942860</v>
      </c>
      <c r="E7058" s="6" t="b">
        <f xml:space="preserve"> INDEX('YouTube data'!$A$1:$N$16308,MATCH($A7058,'YouTube data'!$A:$A,0),MATCH('INDEX and MATCH - practice'!E$1,'YouTube data'!$1:$1,0))</f>
        <v>0</v>
      </c>
      <c r="F7058">
        <f t="shared" si="110"/>
        <v>942860</v>
      </c>
    </row>
    <row r="7059" spans="1:6" x14ac:dyDescent="0.25">
      <c r="A7059" s="6" t="s">
        <v>15214</v>
      </c>
      <c r="B7059" s="6" t="str">
        <f xml:space="preserve"> INDEX('YouTube data'!$A$1:$N$16308,MATCH($A7059,'YouTube data'!$A:$A,0),MATCH('INDEX and MATCH - practice'!B$1,'YouTube data'!$1:$1,0))</f>
        <v>ਗੌਂਡਰ ਦੇ ਪਨਾਹਗਾਰਾਂ 'ਤੇ ਪੁਲਿਸ ਦਾ ਸ਼ਿਕੰਜ਼ਾ</v>
      </c>
      <c r="C7059" s="6" t="str">
        <f xml:space="preserve"> INDEX('YouTube data'!$A$1:$N$16308,MATCH($A7059,'YouTube data'!$A:$A,0),MATCH('INDEX and MATCH - practice'!C$1,'YouTube data'!$1:$1,0))</f>
        <v>News &amp; Politics</v>
      </c>
      <c r="D7059" s="6">
        <f xml:space="preserve"> INDEX('YouTube data'!$A$1:$N$16308,MATCH($A7059,'YouTube data'!$A:$A,0),MATCH('INDEX and MATCH - practice'!D$1,'YouTube data'!$1:$1,0))</f>
        <v>211906</v>
      </c>
      <c r="E7059" s="6" t="b">
        <f xml:space="preserve"> INDEX('YouTube data'!$A$1:$N$16308,MATCH($A7059,'YouTube data'!$A:$A,0),MATCH('INDEX and MATCH - practice'!E$1,'YouTube data'!$1:$1,0))</f>
        <v>1</v>
      </c>
      <c r="F7059">
        <f t="shared" si="110"/>
        <v>211906</v>
      </c>
    </row>
    <row r="7060" spans="1:6" x14ac:dyDescent="0.25">
      <c r="A7060" s="6" t="s">
        <v>15217</v>
      </c>
      <c r="B7060" s="6" t="str">
        <f xml:space="preserve"> INDEX('YouTube data'!$A$1:$N$16308,MATCH($A7060,'YouTube data'!$A:$A,0),MATCH('INDEX and MATCH - practice'!B$1,'YouTube data'!$1:$1,0))</f>
        <v>IPL 11 नीलामी DAY 1: गेल, मलिंगा जैसे कई नाम नहीं बिके....खुद ही कर लिया सत्यानाश</v>
      </c>
      <c r="C7060" s="6" t="str">
        <f xml:space="preserve"> INDEX('YouTube data'!$A$1:$N$16308,MATCH($A7060,'YouTube data'!$A:$A,0),MATCH('INDEX and MATCH - practice'!C$1,'YouTube data'!$1:$1,0))</f>
        <v>People &amp; Blogs</v>
      </c>
      <c r="D7060" s="6">
        <f xml:space="preserve"> INDEX('YouTube data'!$A$1:$N$16308,MATCH($A7060,'YouTube data'!$A:$A,0),MATCH('INDEX and MATCH - practice'!D$1,'YouTube data'!$1:$1,0))</f>
        <v>481479</v>
      </c>
      <c r="E7060" s="6" t="b">
        <f xml:space="preserve"> INDEX('YouTube data'!$A$1:$N$16308,MATCH($A7060,'YouTube data'!$A:$A,0),MATCH('INDEX and MATCH - practice'!E$1,'YouTube data'!$1:$1,0))</f>
        <v>0</v>
      </c>
      <c r="F7060">
        <f t="shared" si="110"/>
        <v>481479</v>
      </c>
    </row>
    <row r="7061" spans="1:6" x14ac:dyDescent="0.25">
      <c r="A7061" s="6" t="s">
        <v>15219</v>
      </c>
      <c r="B7061" s="6" t="str">
        <f xml:space="preserve"> INDEX('YouTube data'!$A$1:$N$16308,MATCH($A7061,'YouTube data'!$A:$A,0),MATCH('INDEX and MATCH - practice'!B$1,'YouTube data'!$1:$1,0))</f>
        <v>Ravish Kumar - कासगंज का सच ! Ground Report आखिर क्या हुआ था ? Prime Time Part-2, 29 Jan18  #2</v>
      </c>
      <c r="C7061" s="6" t="str">
        <f xml:space="preserve"> INDEX('YouTube data'!$A$1:$N$16308,MATCH($A7061,'YouTube data'!$A:$A,0),MATCH('INDEX and MATCH - practice'!C$1,'YouTube data'!$1:$1,0))</f>
        <v>News &amp; Politics</v>
      </c>
      <c r="D7061" s="6">
        <f xml:space="preserve"> INDEX('YouTube data'!$A$1:$N$16308,MATCH($A7061,'YouTube data'!$A:$A,0),MATCH('INDEX and MATCH - practice'!D$1,'YouTube data'!$1:$1,0))</f>
        <v>588065</v>
      </c>
      <c r="E7061" s="6" t="b">
        <f xml:space="preserve"> INDEX('YouTube data'!$A$1:$N$16308,MATCH($A7061,'YouTube data'!$A:$A,0),MATCH('INDEX and MATCH - practice'!E$1,'YouTube data'!$1:$1,0))</f>
        <v>0</v>
      </c>
      <c r="F7061">
        <f t="shared" si="110"/>
        <v>588065</v>
      </c>
    </row>
    <row r="7062" spans="1:6" x14ac:dyDescent="0.25">
      <c r="A7062" s="6" t="s">
        <v>15221</v>
      </c>
      <c r="B7062" s="6" t="str">
        <f xml:space="preserve"> INDEX('YouTube data'!$A$1:$N$16308,MATCH($A7062,'YouTube data'!$A:$A,0),MATCH('INDEX and MATCH - practice'!B$1,'YouTube data'!$1:$1,0))</f>
        <v>Kuladheivam SUN TV Episode - 833 (29-01-18)</v>
      </c>
      <c r="C7062" s="6" t="str">
        <f xml:space="preserve"> INDEX('YouTube data'!$A$1:$N$16308,MATCH($A7062,'YouTube data'!$A:$A,0),MATCH('INDEX and MATCH - practice'!C$1,'YouTube data'!$1:$1,0))</f>
        <v>Entertainment</v>
      </c>
      <c r="D7062" s="6">
        <f xml:space="preserve"> INDEX('YouTube data'!$A$1:$N$16308,MATCH($A7062,'YouTube data'!$A:$A,0),MATCH('INDEX and MATCH - practice'!D$1,'YouTube data'!$1:$1,0))</f>
        <v>214831</v>
      </c>
      <c r="E7062" s="6" t="b">
        <f xml:space="preserve"> INDEX('YouTube data'!$A$1:$N$16308,MATCH($A7062,'YouTube data'!$A:$A,0),MATCH('INDEX and MATCH - practice'!E$1,'YouTube data'!$1:$1,0))</f>
        <v>0</v>
      </c>
      <c r="F7062">
        <f t="shared" si="110"/>
        <v>214831</v>
      </c>
    </row>
    <row r="7063" spans="1:6" x14ac:dyDescent="0.25">
      <c r="A7063" s="6" t="s">
        <v>15223</v>
      </c>
      <c r="B7063" s="6" t="str">
        <f xml:space="preserve"> INDEX('YouTube data'!$A$1:$N$16308,MATCH($A7063,'YouTube data'!$A:$A,0),MATCH('INDEX and MATCH - practice'!B$1,'YouTube data'!$1:$1,0))</f>
        <v>31 जनवरी ग्रहण की पूर्णिमा से पहले घर ले आएं ये चीज़, दौड़ी दौड़ी आयेगी माता लक्ष्मी आपके द्वार</v>
      </c>
      <c r="C7063" s="6" t="str">
        <f xml:space="preserve"> INDEX('YouTube data'!$A$1:$N$16308,MATCH($A7063,'YouTube data'!$A:$A,0),MATCH('INDEX and MATCH - practice'!C$1,'YouTube data'!$1:$1,0))</f>
        <v>Education</v>
      </c>
      <c r="D7063" s="6">
        <f xml:space="preserve"> INDEX('YouTube data'!$A$1:$N$16308,MATCH($A7063,'YouTube data'!$A:$A,0),MATCH('INDEX and MATCH - practice'!D$1,'YouTube data'!$1:$1,0))</f>
        <v>136395</v>
      </c>
      <c r="E7063" s="6" t="b">
        <f xml:space="preserve"> INDEX('YouTube data'!$A$1:$N$16308,MATCH($A7063,'YouTube data'!$A:$A,0),MATCH('INDEX and MATCH - practice'!E$1,'YouTube data'!$1:$1,0))</f>
        <v>0</v>
      </c>
      <c r="F7063">
        <f t="shared" si="110"/>
        <v>136395</v>
      </c>
    </row>
    <row r="7064" spans="1:6" x14ac:dyDescent="0.25">
      <c r="A7064" s="6" t="s">
        <v>15225</v>
      </c>
      <c r="B7064" s="6" t="str">
        <f xml:space="preserve"> INDEX('YouTube data'!$A$1:$N$16308,MATCH($A7064,'YouTube data'!$A:$A,0),MATCH('INDEX and MATCH - practice'!B$1,'YouTube data'!$1:$1,0))</f>
        <v>Vicky Gonder's father mehal singh raises questions on Punjab Police</v>
      </c>
      <c r="C7064" s="6" t="str">
        <f xml:space="preserve"> INDEX('YouTube data'!$A$1:$N$16308,MATCH($A7064,'YouTube data'!$A:$A,0),MATCH('INDEX and MATCH - practice'!C$1,'YouTube data'!$1:$1,0))</f>
        <v>People &amp; Blogs</v>
      </c>
      <c r="D7064" s="6">
        <f xml:space="preserve"> INDEX('YouTube data'!$A$1:$N$16308,MATCH($A7064,'YouTube data'!$A:$A,0),MATCH('INDEX and MATCH - practice'!D$1,'YouTube data'!$1:$1,0))</f>
        <v>303286</v>
      </c>
      <c r="E7064" s="6" t="b">
        <f xml:space="preserve"> INDEX('YouTube data'!$A$1:$N$16308,MATCH($A7064,'YouTube data'!$A:$A,0),MATCH('INDEX and MATCH - practice'!E$1,'YouTube data'!$1:$1,0))</f>
        <v>0</v>
      </c>
      <c r="F7064">
        <f t="shared" si="110"/>
        <v>303286</v>
      </c>
    </row>
    <row r="7065" spans="1:6" x14ac:dyDescent="0.25">
      <c r="A7065" s="6" t="s">
        <v>15228</v>
      </c>
      <c r="B7065" s="6" t="str">
        <f xml:space="preserve"> INDEX('YouTube data'!$A$1:$N$16308,MATCH($A7065,'YouTube data'!$A:$A,0),MATCH('INDEX and MATCH - practice'!B$1,'YouTube data'!$1:$1,0))</f>
        <v>कासगंज हिंसा: सामने आया BJP सांसद का भड़काऊ भाषण देते हुए वीडियो, जानकारी के मुताबिक कल का है वीडियो</v>
      </c>
      <c r="C7065" s="6" t="str">
        <f xml:space="preserve"> INDEX('YouTube data'!$A$1:$N$16308,MATCH($A7065,'YouTube data'!$A:$A,0),MATCH('INDEX and MATCH - practice'!C$1,'YouTube data'!$1:$1,0))</f>
        <v>News &amp; Politics</v>
      </c>
      <c r="D7065" s="6">
        <f xml:space="preserve"> INDEX('YouTube data'!$A$1:$N$16308,MATCH($A7065,'YouTube data'!$A:$A,0),MATCH('INDEX and MATCH - practice'!D$1,'YouTube data'!$1:$1,0))</f>
        <v>504232</v>
      </c>
      <c r="E7065" s="6" t="b">
        <f xml:space="preserve"> INDEX('YouTube data'!$A$1:$N$16308,MATCH($A7065,'YouTube data'!$A:$A,0),MATCH('INDEX and MATCH - practice'!E$1,'YouTube data'!$1:$1,0))</f>
        <v>0</v>
      </c>
      <c r="F7065">
        <f t="shared" si="110"/>
        <v>504232</v>
      </c>
    </row>
    <row r="7066" spans="1:6" x14ac:dyDescent="0.25">
      <c r="A7066" s="6" t="s">
        <v>15230</v>
      </c>
      <c r="B7066" s="6" t="str">
        <f xml:space="preserve"> INDEX('YouTube data'!$A$1:$N$16308,MATCH($A7066,'YouTube data'!$A:$A,0),MATCH('INDEX and MATCH - practice'!B$1,'YouTube data'!$1:$1,0))</f>
        <v>Manchu Vishnu Teases Anasuya On Stage @ Gayatri Movie Audio Launch | TFPC</v>
      </c>
      <c r="C7066" s="6" t="str">
        <f xml:space="preserve"> INDEX('YouTube data'!$A$1:$N$16308,MATCH($A7066,'YouTube data'!$A:$A,0),MATCH('INDEX and MATCH - practice'!C$1,'YouTube data'!$1:$1,0))</f>
        <v>Entertainment</v>
      </c>
      <c r="D7066" s="6">
        <f xml:space="preserve"> INDEX('YouTube data'!$A$1:$N$16308,MATCH($A7066,'YouTube data'!$A:$A,0),MATCH('INDEX and MATCH - practice'!D$1,'YouTube data'!$1:$1,0))</f>
        <v>559510</v>
      </c>
      <c r="E7066" s="6" t="b">
        <f xml:space="preserve"> INDEX('YouTube data'!$A$1:$N$16308,MATCH($A7066,'YouTube data'!$A:$A,0),MATCH('INDEX and MATCH - practice'!E$1,'YouTube data'!$1:$1,0))</f>
        <v>0</v>
      </c>
      <c r="F7066">
        <f t="shared" si="110"/>
        <v>559510</v>
      </c>
    </row>
    <row r="7067" spans="1:6" x14ac:dyDescent="0.25">
      <c r="A7067" s="6" t="s">
        <v>15232</v>
      </c>
      <c r="B7067" s="6" t="str">
        <f xml:space="preserve"> INDEX('YouTube data'!$A$1:$N$16308,MATCH($A7067,'YouTube data'!$A:$A,0),MATCH('INDEX and MATCH - practice'!B$1,'YouTube data'!$1:$1,0))</f>
        <v>BYN : The Perfect Wingman</v>
      </c>
      <c r="C7067" s="6" t="str">
        <f xml:space="preserve"> INDEX('YouTube data'!$A$1:$N$16308,MATCH($A7067,'YouTube data'!$A:$A,0),MATCH('INDEX and MATCH - practice'!C$1,'YouTube data'!$1:$1,0))</f>
        <v>Comedy</v>
      </c>
      <c r="D7067" s="6">
        <f xml:space="preserve"> INDEX('YouTube data'!$A$1:$N$16308,MATCH($A7067,'YouTube data'!$A:$A,0),MATCH('INDEX and MATCH - practice'!D$1,'YouTube data'!$1:$1,0))</f>
        <v>1415800</v>
      </c>
      <c r="E7067" s="6" t="b">
        <f xml:space="preserve"> INDEX('YouTube data'!$A$1:$N$16308,MATCH($A7067,'YouTube data'!$A:$A,0),MATCH('INDEX and MATCH - practice'!E$1,'YouTube data'!$1:$1,0))</f>
        <v>0</v>
      </c>
      <c r="F7067">
        <f t="shared" si="110"/>
        <v>1415800</v>
      </c>
    </row>
    <row r="7068" spans="1:6" x14ac:dyDescent="0.25">
      <c r="A7068" s="6" t="s">
        <v>15234</v>
      </c>
      <c r="B7068" s="6" t="str">
        <f xml:space="preserve"> INDEX('YouTube data'!$A$1:$N$16308,MATCH($A7068,'YouTube data'!$A:$A,0),MATCH('INDEX and MATCH - practice'!B$1,'YouTube data'!$1:$1,0))</f>
        <v>కౌసు కూర ఒండుతున్న గంగవ్వ ... Dethadi Gangavva || Dethadi News || TV1</v>
      </c>
      <c r="C7068" s="6" t="str">
        <f xml:space="preserve"> INDEX('YouTube data'!$A$1:$N$16308,MATCH($A7068,'YouTube data'!$A:$A,0),MATCH('INDEX and MATCH - practice'!C$1,'YouTube data'!$1:$1,0))</f>
        <v>News &amp; Politics</v>
      </c>
      <c r="D7068" s="6">
        <f xml:space="preserve"> INDEX('YouTube data'!$A$1:$N$16308,MATCH($A7068,'YouTube data'!$A:$A,0),MATCH('INDEX and MATCH - practice'!D$1,'YouTube data'!$1:$1,0))</f>
        <v>262181</v>
      </c>
      <c r="E7068" s="6" t="b">
        <f xml:space="preserve"> INDEX('YouTube data'!$A$1:$N$16308,MATCH($A7068,'YouTube data'!$A:$A,0),MATCH('INDEX and MATCH - practice'!E$1,'YouTube data'!$1:$1,0))</f>
        <v>0</v>
      </c>
      <c r="F7068">
        <f t="shared" si="110"/>
        <v>262181</v>
      </c>
    </row>
    <row r="7069" spans="1:6" x14ac:dyDescent="0.25">
      <c r="A7069" s="6" t="s">
        <v>15236</v>
      </c>
      <c r="B7069" s="6" t="str">
        <f xml:space="preserve"> INDEX('YouTube data'!$A$1:$N$16308,MATCH($A7069,'YouTube data'!$A:$A,0),MATCH('INDEX and MATCH - practice'!B$1,'YouTube data'!$1:$1,0))</f>
        <v>Kundali Bhagya - कुंडली भाग्य - Episode 145  - January 30, 2018 - Preview</v>
      </c>
      <c r="C7069" s="6" t="str">
        <f xml:space="preserve"> INDEX('YouTube data'!$A$1:$N$16308,MATCH($A7069,'YouTube data'!$A:$A,0),MATCH('INDEX and MATCH - practice'!C$1,'YouTube data'!$1:$1,0))</f>
        <v>Entertainment</v>
      </c>
      <c r="D7069" s="6">
        <f xml:space="preserve"> INDEX('YouTube data'!$A$1:$N$16308,MATCH($A7069,'YouTube data'!$A:$A,0),MATCH('INDEX and MATCH - practice'!D$1,'YouTube data'!$1:$1,0))</f>
        <v>492377</v>
      </c>
      <c r="E7069" s="6" t="b">
        <f xml:space="preserve"> INDEX('YouTube data'!$A$1:$N$16308,MATCH($A7069,'YouTube data'!$A:$A,0),MATCH('INDEX and MATCH - practice'!E$1,'YouTube data'!$1:$1,0))</f>
        <v>0</v>
      </c>
      <c r="F7069">
        <f t="shared" si="110"/>
        <v>492377</v>
      </c>
    </row>
    <row r="7070" spans="1:6" x14ac:dyDescent="0.25">
      <c r="A7070" s="6" t="s">
        <v>15238</v>
      </c>
      <c r="B7070" s="6" t="str">
        <f xml:space="preserve"> INDEX('YouTube data'!$A$1:$N$16308,MATCH($A7070,'YouTube data'!$A:$A,0),MATCH('INDEX and MATCH - practice'!B$1,'YouTube data'!$1:$1,0))</f>
        <v>ആദ്യം വധു മുങ്ങി പിന്നെ അനിയത്തി വധുവായി അപ്പോൾ വരൻ മുങ്ങി കാരണം |new|asianet|news|malayalam|today|l</v>
      </c>
      <c r="C7070" s="6" t="str">
        <f xml:space="preserve"> INDEX('YouTube data'!$A$1:$N$16308,MATCH($A7070,'YouTube data'!$A:$A,0),MATCH('INDEX and MATCH - practice'!C$1,'YouTube data'!$1:$1,0))</f>
        <v>Entertainment</v>
      </c>
      <c r="D7070" s="6">
        <f xml:space="preserve"> INDEX('YouTube data'!$A$1:$N$16308,MATCH($A7070,'YouTube data'!$A:$A,0),MATCH('INDEX and MATCH - practice'!D$1,'YouTube data'!$1:$1,0))</f>
        <v>203813</v>
      </c>
      <c r="E7070" s="6" t="b">
        <f xml:space="preserve"> INDEX('YouTube data'!$A$1:$N$16308,MATCH($A7070,'YouTube data'!$A:$A,0),MATCH('INDEX and MATCH - practice'!E$1,'YouTube data'!$1:$1,0))</f>
        <v>0</v>
      </c>
      <c r="F7070">
        <f t="shared" si="110"/>
        <v>203813</v>
      </c>
    </row>
    <row r="7071" spans="1:6" x14ac:dyDescent="0.25">
      <c r="A7071" s="6" t="s">
        <v>15240</v>
      </c>
      <c r="B7071" s="6" t="str">
        <f xml:space="preserve"> INDEX('YouTube data'!$A$1:$N$16308,MATCH($A7071,'YouTube data'!$A:$A,0),MATCH('INDEX and MATCH - practice'!B$1,'YouTube data'!$1:$1,0))</f>
        <v>લગન પેલા દોસ્તારું પાર્ટી કરવા લઈ ગ્યા || Dhaval domadiya</v>
      </c>
      <c r="C7071" s="6" t="str">
        <f xml:space="preserve"> INDEX('YouTube data'!$A$1:$N$16308,MATCH($A7071,'YouTube data'!$A:$A,0),MATCH('INDEX and MATCH - practice'!C$1,'YouTube data'!$1:$1,0))</f>
        <v>Comedy</v>
      </c>
      <c r="D7071" s="6">
        <f xml:space="preserve"> INDEX('YouTube data'!$A$1:$N$16308,MATCH($A7071,'YouTube data'!$A:$A,0),MATCH('INDEX and MATCH - practice'!D$1,'YouTube data'!$1:$1,0))</f>
        <v>490044</v>
      </c>
      <c r="E7071" s="6" t="b">
        <f xml:space="preserve"> INDEX('YouTube data'!$A$1:$N$16308,MATCH($A7071,'YouTube data'!$A:$A,0),MATCH('INDEX and MATCH - practice'!E$1,'YouTube data'!$1:$1,0))</f>
        <v>0</v>
      </c>
      <c r="F7071">
        <f t="shared" si="110"/>
        <v>490044</v>
      </c>
    </row>
    <row r="7072" spans="1:6" x14ac:dyDescent="0.25">
      <c r="A7072" s="6" t="s">
        <v>15242</v>
      </c>
      <c r="B7072" s="6" t="str">
        <f xml:space="preserve"> INDEX('YouTube data'!$A$1:$N$16308,MATCH($A7072,'YouTube data'!$A:$A,0),MATCH('INDEX and MATCH - practice'!B$1,'YouTube data'!$1:$1,0))</f>
        <v>Current Affairs Live At 7 :00 am | 30th January 2018 | करंट अफेयर्स लाइव | All Competitive Exams</v>
      </c>
      <c r="C7072" s="6" t="str">
        <f xml:space="preserve"> INDEX('YouTube data'!$A$1:$N$16308,MATCH($A7072,'YouTube data'!$A:$A,0),MATCH('INDEX and MATCH - practice'!C$1,'YouTube data'!$1:$1,0))</f>
        <v>Education</v>
      </c>
      <c r="D7072" s="6">
        <f xml:space="preserve"> INDEX('YouTube data'!$A$1:$N$16308,MATCH($A7072,'YouTube data'!$A:$A,0),MATCH('INDEX and MATCH - practice'!D$1,'YouTube data'!$1:$1,0))</f>
        <v>48332</v>
      </c>
      <c r="E7072" s="6" t="b">
        <f xml:space="preserve"> INDEX('YouTube data'!$A$1:$N$16308,MATCH($A7072,'YouTube data'!$A:$A,0),MATCH('INDEX and MATCH - practice'!E$1,'YouTube data'!$1:$1,0))</f>
        <v>0</v>
      </c>
      <c r="F7072">
        <f t="shared" si="110"/>
        <v>48332</v>
      </c>
    </row>
    <row r="7073" spans="1:6" x14ac:dyDescent="0.25">
      <c r="A7073" s="6" t="s">
        <v>15244</v>
      </c>
      <c r="B7073" s="6" t="str">
        <f xml:space="preserve"> INDEX('YouTube data'!$A$1:$N$16308,MATCH($A7073,'YouTube data'!$A:$A,0),MATCH('INDEX and MATCH - practice'!B$1,'YouTube data'!$1:$1,0))</f>
        <v>జనవరి 31 గ్ర‌హ‌ణం రోజు స్నానం చేస్తే ఏమౌతుంది | Lunar Eclipse On 31 January 2018 | Horoscope 2018</v>
      </c>
      <c r="C7073" s="6" t="str">
        <f xml:space="preserve"> INDEX('YouTube data'!$A$1:$N$16308,MATCH($A7073,'YouTube data'!$A:$A,0),MATCH('INDEX and MATCH - practice'!C$1,'YouTube data'!$1:$1,0))</f>
        <v>Entertainment</v>
      </c>
      <c r="D7073" s="6">
        <f xml:space="preserve"> INDEX('YouTube data'!$A$1:$N$16308,MATCH($A7073,'YouTube data'!$A:$A,0),MATCH('INDEX and MATCH - practice'!D$1,'YouTube data'!$1:$1,0))</f>
        <v>557260</v>
      </c>
      <c r="E7073" s="6" t="b">
        <f xml:space="preserve"> INDEX('YouTube data'!$A$1:$N$16308,MATCH($A7073,'YouTube data'!$A:$A,0),MATCH('INDEX and MATCH - practice'!E$1,'YouTube data'!$1:$1,0))</f>
        <v>0</v>
      </c>
      <c r="F7073">
        <f t="shared" si="110"/>
        <v>557260</v>
      </c>
    </row>
    <row r="7074" spans="1:6" x14ac:dyDescent="0.25">
      <c r="A7074" s="6" t="s">
        <v>15246</v>
      </c>
      <c r="B7074" s="6" t="str">
        <f xml:space="preserve"> INDEX('YouTube data'!$A$1:$N$16308,MATCH($A7074,'YouTube data'!$A:$A,0),MATCH('INDEX and MATCH - practice'!B$1,'YouTube data'!$1:$1,0))</f>
        <v>Swathi Chinukulu | 29th January 2018   | Full Episode No 1375 | ETV Telugu</v>
      </c>
      <c r="C7074" s="6" t="str">
        <f xml:space="preserve"> INDEX('YouTube data'!$A$1:$N$16308,MATCH($A7074,'YouTube data'!$A:$A,0),MATCH('INDEX and MATCH - practice'!C$1,'YouTube data'!$1:$1,0))</f>
        <v>Entertainment</v>
      </c>
      <c r="D7074" s="6">
        <f xml:space="preserve"> INDEX('YouTube data'!$A$1:$N$16308,MATCH($A7074,'YouTube data'!$A:$A,0),MATCH('INDEX and MATCH - practice'!D$1,'YouTube data'!$1:$1,0))</f>
        <v>342354</v>
      </c>
      <c r="E7074" s="6" t="b">
        <f xml:space="preserve"> INDEX('YouTube data'!$A$1:$N$16308,MATCH($A7074,'YouTube data'!$A:$A,0),MATCH('INDEX and MATCH - practice'!E$1,'YouTube data'!$1:$1,0))</f>
        <v>0</v>
      </c>
      <c r="F7074">
        <f t="shared" si="110"/>
        <v>342354</v>
      </c>
    </row>
    <row r="7075" spans="1:6" x14ac:dyDescent="0.25">
      <c r="A7075" s="6" t="s">
        <v>15248</v>
      </c>
      <c r="B7075" s="6" t="str">
        <f xml:space="preserve"> INDEX('YouTube data'!$A$1:$N$16308,MATCH($A7075,'YouTube data'!$A:$A,0),MATCH('INDEX and MATCH - practice'!B$1,'YouTube data'!$1:$1,0))</f>
        <v>Sai Dharam Tej About Prabhas | Intelligent First Song Launch | NewsQube</v>
      </c>
      <c r="C7075" s="6" t="str">
        <f xml:space="preserve"> INDEX('YouTube data'!$A$1:$N$16308,MATCH($A7075,'YouTube data'!$A:$A,0),MATCH('INDEX and MATCH - practice'!C$1,'YouTube data'!$1:$1,0))</f>
        <v>Entertainment</v>
      </c>
      <c r="D7075" s="6">
        <f xml:space="preserve"> INDEX('YouTube data'!$A$1:$N$16308,MATCH($A7075,'YouTube data'!$A:$A,0),MATCH('INDEX and MATCH - practice'!D$1,'YouTube data'!$1:$1,0))</f>
        <v>219800</v>
      </c>
      <c r="E7075" s="6" t="b">
        <f xml:space="preserve"> INDEX('YouTube data'!$A$1:$N$16308,MATCH($A7075,'YouTube data'!$A:$A,0),MATCH('INDEX and MATCH - practice'!E$1,'YouTube data'!$1:$1,0))</f>
        <v>0</v>
      </c>
      <c r="F7075">
        <f t="shared" si="110"/>
        <v>219800</v>
      </c>
    </row>
    <row r="7076" spans="1:6" x14ac:dyDescent="0.25">
      <c r="A7076" s="6" t="s">
        <v>15250</v>
      </c>
      <c r="B7076" s="6" t="str">
        <f xml:space="preserve"> INDEX('YouTube data'!$A$1:$N$16308,MATCH($A7076,'YouTube data'!$A:$A,0),MATCH('INDEX and MATCH - practice'!B$1,'YouTube data'!$1:$1,0))</f>
        <v>લાખો પૈઈડો પ્રેમ માં | Dhaval Domadiya | Studio Sangeeta | Gujju Funny Video</v>
      </c>
      <c r="C7076" s="6" t="str">
        <f xml:space="preserve"> INDEX('YouTube data'!$A$1:$N$16308,MATCH($A7076,'YouTube data'!$A:$A,0),MATCH('INDEX and MATCH - practice'!C$1,'YouTube data'!$1:$1,0))</f>
        <v>Comedy</v>
      </c>
      <c r="D7076" s="6">
        <f xml:space="preserve"> INDEX('YouTube data'!$A$1:$N$16308,MATCH($A7076,'YouTube data'!$A:$A,0),MATCH('INDEX and MATCH - practice'!D$1,'YouTube data'!$1:$1,0))</f>
        <v>596609</v>
      </c>
      <c r="E7076" s="6" t="b">
        <f xml:space="preserve"> INDEX('YouTube data'!$A$1:$N$16308,MATCH($A7076,'YouTube data'!$A:$A,0),MATCH('INDEX and MATCH - practice'!E$1,'YouTube data'!$1:$1,0))</f>
        <v>0</v>
      </c>
      <c r="F7076">
        <f t="shared" si="110"/>
        <v>596609</v>
      </c>
    </row>
    <row r="7077" spans="1:6" x14ac:dyDescent="0.25">
      <c r="A7077" s="6" t="s">
        <v>15252</v>
      </c>
      <c r="B7077" s="6" t="str">
        <f xml:space="preserve"> INDEX('YouTube data'!$A$1:$N$16308,MATCH($A7077,'YouTube data'!$A:$A,0),MATCH('INDEX and MATCH - practice'!B$1,'YouTube data'!$1:$1,0))</f>
        <v>Our correspondent from the spot, watch the situation through our lens</v>
      </c>
      <c r="C7077" s="6" t="str">
        <f xml:space="preserve"> INDEX('YouTube data'!$A$1:$N$16308,MATCH($A7077,'YouTube data'!$A:$A,0),MATCH('INDEX and MATCH - practice'!C$1,'YouTube data'!$1:$1,0))</f>
        <v>People &amp; Blogs</v>
      </c>
      <c r="D7077" s="6">
        <f xml:space="preserve"> INDEX('YouTube data'!$A$1:$N$16308,MATCH($A7077,'YouTube data'!$A:$A,0),MATCH('INDEX and MATCH - practice'!D$1,'YouTube data'!$1:$1,0))</f>
        <v>32464</v>
      </c>
      <c r="E7077" s="6" t="b">
        <f xml:space="preserve"> INDEX('YouTube data'!$A$1:$N$16308,MATCH($A7077,'YouTube data'!$A:$A,0),MATCH('INDEX and MATCH - practice'!E$1,'YouTube data'!$1:$1,0))</f>
        <v>0</v>
      </c>
      <c r="F7077">
        <f t="shared" si="110"/>
        <v>32464</v>
      </c>
    </row>
    <row r="7078" spans="1:6" x14ac:dyDescent="0.25">
      <c r="A7078" s="6" t="s">
        <v>15254</v>
      </c>
      <c r="B7078" s="6" t="str">
        <f xml:space="preserve"> INDEX('YouTube data'!$A$1:$N$16308,MATCH($A7078,'YouTube data'!$A:$A,0),MATCH('INDEX and MATCH - practice'!B$1,'YouTube data'!$1:$1,0))</f>
        <v>Kanak Sunheri (Full Song) Kadir Thind | Laddi Gill | Latest Punjabi Songs 2018</v>
      </c>
      <c r="C7078" s="6" t="str">
        <f xml:space="preserve"> INDEX('YouTube data'!$A$1:$N$16308,MATCH($A7078,'YouTube data'!$A:$A,0),MATCH('INDEX and MATCH - practice'!C$1,'YouTube data'!$1:$1,0))</f>
        <v>Music</v>
      </c>
      <c r="D7078" s="6">
        <f xml:space="preserve"> INDEX('YouTube data'!$A$1:$N$16308,MATCH($A7078,'YouTube data'!$A:$A,0),MATCH('INDEX and MATCH - practice'!D$1,'YouTube data'!$1:$1,0))</f>
        <v>2782852</v>
      </c>
      <c r="E7078" s="6" t="b">
        <f xml:space="preserve"> INDEX('YouTube data'!$A$1:$N$16308,MATCH($A7078,'YouTube data'!$A:$A,0),MATCH('INDEX and MATCH - practice'!E$1,'YouTube data'!$1:$1,0))</f>
        <v>0</v>
      </c>
      <c r="F7078">
        <f t="shared" si="110"/>
        <v>2782852</v>
      </c>
    </row>
    <row r="7079" spans="1:6" x14ac:dyDescent="0.25">
      <c r="A7079" s="6" t="s">
        <v>15256</v>
      </c>
      <c r="B7079" s="6" t="str">
        <f xml:space="preserve"> INDEX('YouTube data'!$A$1:$N$16308,MATCH($A7079,'YouTube data'!$A:$A,0),MATCH('INDEX and MATCH - practice'!B$1,'YouTube data'!$1:$1,0))</f>
        <v>జనవరి 31 గ్రహణం రోజు ఈ ఒక్క రాశి వారు చనిపోయే అవకాశం.. ఆరోజు ఎట్టి పరిస్తితుల్లోనూ బయటకి రావొద్దు..</v>
      </c>
      <c r="C7079" s="6" t="str">
        <f xml:space="preserve"> INDEX('YouTube data'!$A$1:$N$16308,MATCH($A7079,'YouTube data'!$A:$A,0),MATCH('INDEX and MATCH - practice'!C$1,'YouTube data'!$1:$1,0))</f>
        <v>People &amp; Blogs</v>
      </c>
      <c r="D7079" s="6">
        <f xml:space="preserve"> INDEX('YouTube data'!$A$1:$N$16308,MATCH($A7079,'YouTube data'!$A:$A,0),MATCH('INDEX and MATCH - practice'!D$1,'YouTube data'!$1:$1,0))</f>
        <v>1290253</v>
      </c>
      <c r="E7079" s="6" t="b">
        <f xml:space="preserve"> INDEX('YouTube data'!$A$1:$N$16308,MATCH($A7079,'YouTube data'!$A:$A,0),MATCH('INDEX and MATCH - practice'!E$1,'YouTube data'!$1:$1,0))</f>
        <v>1</v>
      </c>
      <c r="F7079">
        <f t="shared" si="110"/>
        <v>1290253</v>
      </c>
    </row>
    <row r="7080" spans="1:6" x14ac:dyDescent="0.25">
      <c r="A7080" s="6" t="s">
        <v>15258</v>
      </c>
      <c r="B7080" s="6" t="str">
        <f xml:space="preserve"> INDEX('YouTube data'!$A$1:$N$16308,MATCH($A7080,'YouTube data'!$A:$A,0),MATCH('INDEX and MATCH - practice'!B$1,'YouTube data'!$1:$1,0))</f>
        <v>KUNBA DHARME KA # Episode : 47 बजा दयूँगा !! # MUKESH DAHIYA # COMEDY SERIES # DAHIYA FILMS</v>
      </c>
      <c r="C7080" s="6" t="str">
        <f xml:space="preserve"> INDEX('YouTube data'!$A$1:$N$16308,MATCH($A7080,'YouTube data'!$A:$A,0),MATCH('INDEX and MATCH - practice'!C$1,'YouTube data'!$1:$1,0))</f>
        <v>Entertainment</v>
      </c>
      <c r="D7080" s="6">
        <f xml:space="preserve"> INDEX('YouTube data'!$A$1:$N$16308,MATCH($A7080,'YouTube data'!$A:$A,0),MATCH('INDEX and MATCH - practice'!D$1,'YouTube data'!$1:$1,0))</f>
        <v>941546</v>
      </c>
      <c r="E7080" s="6" t="b">
        <f xml:space="preserve"> INDEX('YouTube data'!$A$1:$N$16308,MATCH($A7080,'YouTube data'!$A:$A,0),MATCH('INDEX and MATCH - practice'!E$1,'YouTube data'!$1:$1,0))</f>
        <v>0</v>
      </c>
      <c r="F7080">
        <f t="shared" si="110"/>
        <v>941546</v>
      </c>
    </row>
    <row r="7081" spans="1:6" x14ac:dyDescent="0.25">
      <c r="A7081" s="6" t="s">
        <v>15260</v>
      </c>
      <c r="B7081" s="6" t="str">
        <f xml:space="preserve"> INDEX('YouTube data'!$A$1:$N$16308,MATCH($A7081,'YouTube data'!$A:$A,0),MATCH('INDEX and MATCH - practice'!B$1,'YouTube data'!$1:$1,0))</f>
        <v>Thaanaa Serndha Koottam - Deleted Post-Climax Scene | Suriya | Anirudh l Vignesh ShivN</v>
      </c>
      <c r="C7081" s="6" t="str">
        <f xml:space="preserve"> INDEX('YouTube data'!$A$1:$N$16308,MATCH($A7081,'YouTube data'!$A:$A,0),MATCH('INDEX and MATCH - practice'!C$1,'YouTube data'!$1:$1,0))</f>
        <v>Music</v>
      </c>
      <c r="D7081" s="6">
        <f xml:space="preserve"> INDEX('YouTube data'!$A$1:$N$16308,MATCH($A7081,'YouTube data'!$A:$A,0),MATCH('INDEX and MATCH - practice'!D$1,'YouTube data'!$1:$1,0))</f>
        <v>1984604</v>
      </c>
      <c r="E7081" s="6" t="b">
        <f xml:space="preserve"> INDEX('YouTube data'!$A$1:$N$16308,MATCH($A7081,'YouTube data'!$A:$A,0),MATCH('INDEX and MATCH - practice'!E$1,'YouTube data'!$1:$1,0))</f>
        <v>0</v>
      </c>
      <c r="F7081">
        <f t="shared" si="110"/>
        <v>1984604</v>
      </c>
    </row>
    <row r="7082" spans="1:6" x14ac:dyDescent="0.25">
      <c r="A7082" s="6" t="s">
        <v>15262</v>
      </c>
      <c r="B7082" s="6" t="str">
        <f xml:space="preserve"> INDEX('YouTube data'!$A$1:$N$16308,MATCH($A7082,'YouTube data'!$A:$A,0),MATCH('INDEX and MATCH - practice'!B$1,'YouTube data'!$1:$1,0))</f>
        <v>ಗ್ರಹಣದ ದಿನ ಯಾರು ನೋಡದ ಹಾಗೆ ಅನ್ನದಿಂದ ಈ ಒಂದು ಕೆಲಸ ಮಾಡಿದರೆ Lunar Eclipse On 31 January 2018 | Horoscope</v>
      </c>
      <c r="C7082" s="6" t="str">
        <f xml:space="preserve"> INDEX('YouTube data'!$A$1:$N$16308,MATCH($A7082,'YouTube data'!$A:$A,0),MATCH('INDEX and MATCH - practice'!C$1,'YouTube data'!$1:$1,0))</f>
        <v>Entertainment</v>
      </c>
      <c r="D7082" s="6">
        <f xml:space="preserve"> INDEX('YouTube data'!$A$1:$N$16308,MATCH($A7082,'YouTube data'!$A:$A,0),MATCH('INDEX and MATCH - practice'!D$1,'YouTube data'!$1:$1,0))</f>
        <v>129650</v>
      </c>
      <c r="E7082" s="6" t="b">
        <f xml:space="preserve"> INDEX('YouTube data'!$A$1:$N$16308,MATCH($A7082,'YouTube data'!$A:$A,0),MATCH('INDEX and MATCH - practice'!E$1,'YouTube data'!$1:$1,0))</f>
        <v>0</v>
      </c>
      <c r="F7082">
        <f t="shared" si="110"/>
        <v>129650</v>
      </c>
    </row>
    <row r="7083" spans="1:6" x14ac:dyDescent="0.25">
      <c r="A7083" s="6" t="s">
        <v>15264</v>
      </c>
      <c r="B7083" s="6" t="str">
        <f xml:space="preserve"> INDEX('YouTube data'!$A$1:$N$16308,MATCH($A7083,'YouTube data'!$A:$A,0),MATCH('INDEX and MATCH - practice'!B$1,'YouTube data'!$1:$1,0))</f>
        <v>India Vs South Africa 1st ODI: Team India Playing XI | Headlines Sports</v>
      </c>
      <c r="C7083" s="6" t="str">
        <f xml:space="preserve"> INDEX('YouTube data'!$A$1:$N$16308,MATCH($A7083,'YouTube data'!$A:$A,0),MATCH('INDEX and MATCH - practice'!C$1,'YouTube data'!$1:$1,0))</f>
        <v>Sports</v>
      </c>
      <c r="D7083" s="6">
        <f xml:space="preserve"> INDEX('YouTube data'!$A$1:$N$16308,MATCH($A7083,'YouTube data'!$A:$A,0),MATCH('INDEX and MATCH - practice'!D$1,'YouTube data'!$1:$1,0))</f>
        <v>311429</v>
      </c>
      <c r="E7083" s="6" t="b">
        <f xml:space="preserve"> INDEX('YouTube data'!$A$1:$N$16308,MATCH($A7083,'YouTube data'!$A:$A,0),MATCH('INDEX and MATCH - practice'!E$1,'YouTube data'!$1:$1,0))</f>
        <v>0</v>
      </c>
      <c r="F7083">
        <f t="shared" si="110"/>
        <v>311429</v>
      </c>
    </row>
    <row r="7084" spans="1:6" x14ac:dyDescent="0.25">
      <c r="A7084" s="6" t="s">
        <v>15266</v>
      </c>
      <c r="B7084" s="6" t="str">
        <f xml:space="preserve"> INDEX('YouTube data'!$A$1:$N$16308,MATCH($A7084,'YouTube data'!$A:$A,0),MATCH('INDEX and MATCH - practice'!B$1,'YouTube data'!$1:$1,0))</f>
        <v>#Lunar Eclipse 2018 Live | Lunar Eclipse January 31st Live video | chandra grahan Live</v>
      </c>
      <c r="C7084" s="6" t="str">
        <f xml:space="preserve"> INDEX('YouTube data'!$A$1:$N$16308,MATCH($A7084,'YouTube data'!$A:$A,0),MATCH('INDEX and MATCH - practice'!C$1,'YouTube data'!$1:$1,0))</f>
        <v>Entertainment</v>
      </c>
      <c r="D7084" s="6">
        <f xml:space="preserve"> INDEX('YouTube data'!$A$1:$N$16308,MATCH($A7084,'YouTube data'!$A:$A,0),MATCH('INDEX and MATCH - practice'!D$1,'YouTube data'!$1:$1,0))</f>
        <v>53247</v>
      </c>
      <c r="E7084" s="6" t="b">
        <f xml:space="preserve"> INDEX('YouTube data'!$A$1:$N$16308,MATCH($A7084,'YouTube data'!$A:$A,0),MATCH('INDEX and MATCH - practice'!E$1,'YouTube data'!$1:$1,0))</f>
        <v>0</v>
      </c>
      <c r="F7084">
        <f t="shared" si="110"/>
        <v>53247</v>
      </c>
    </row>
    <row r="7085" spans="1:6" x14ac:dyDescent="0.25">
      <c r="A7085" s="6" t="s">
        <v>15268</v>
      </c>
      <c r="B7085" s="6" t="str">
        <f xml:space="preserve"> INDEX('YouTube data'!$A$1:$N$16308,MATCH($A7085,'YouTube data'!$A:$A,0),MATCH('INDEX and MATCH - practice'!B$1,'YouTube data'!$1:$1,0))</f>
        <v>இன்று மாலை 6.42 _ இரவு 8.42 வரை முழு சந்திர கிரகணம்</v>
      </c>
      <c r="C7085" s="6" t="str">
        <f xml:space="preserve"> INDEX('YouTube data'!$A$1:$N$16308,MATCH($A7085,'YouTube data'!$A:$A,0),MATCH('INDEX and MATCH - practice'!C$1,'YouTube data'!$1:$1,0))</f>
        <v>People &amp; Blogs</v>
      </c>
      <c r="D7085" s="6">
        <f xml:space="preserve"> INDEX('YouTube data'!$A$1:$N$16308,MATCH($A7085,'YouTube data'!$A:$A,0),MATCH('INDEX and MATCH - practice'!D$1,'YouTube data'!$1:$1,0))</f>
        <v>41243</v>
      </c>
      <c r="E7085" s="6" t="b">
        <f xml:space="preserve"> INDEX('YouTube data'!$A$1:$N$16308,MATCH($A7085,'YouTube data'!$A:$A,0),MATCH('INDEX and MATCH - practice'!E$1,'YouTube data'!$1:$1,0))</f>
        <v>0</v>
      </c>
      <c r="F7085">
        <f t="shared" si="110"/>
        <v>41243</v>
      </c>
    </row>
    <row r="7086" spans="1:6" x14ac:dyDescent="0.25">
      <c r="A7086" s="6" t="s">
        <v>15270</v>
      </c>
      <c r="B7086" s="6" t="str">
        <f xml:space="preserve"> INDEX('YouTube data'!$A$1:$N$16308,MATCH($A7086,'YouTube data'!$A:$A,0),MATCH('INDEX and MATCH - practice'!B$1,'YouTube data'!$1:$1,0))</f>
        <v>CRACK SBI CLERK PRE | 500 Error Detection (Most Expected) | English |</v>
      </c>
      <c r="C7086" s="6" t="str">
        <f xml:space="preserve"> INDEX('YouTube data'!$A$1:$N$16308,MATCH($A7086,'YouTube data'!$A:$A,0),MATCH('INDEX and MATCH - practice'!C$1,'YouTube data'!$1:$1,0))</f>
        <v>Education</v>
      </c>
      <c r="D7086" s="6">
        <f xml:space="preserve"> INDEX('YouTube data'!$A$1:$N$16308,MATCH($A7086,'YouTube data'!$A:$A,0),MATCH('INDEX and MATCH - practice'!D$1,'YouTube data'!$1:$1,0))</f>
        <v>40629</v>
      </c>
      <c r="E7086" s="6" t="b">
        <f xml:space="preserve"> INDEX('YouTube data'!$A$1:$N$16308,MATCH($A7086,'YouTube data'!$A:$A,0),MATCH('INDEX and MATCH - practice'!E$1,'YouTube data'!$1:$1,0))</f>
        <v>0</v>
      </c>
      <c r="F7086">
        <f t="shared" si="110"/>
        <v>40629</v>
      </c>
    </row>
    <row r="7087" spans="1:6" x14ac:dyDescent="0.25">
      <c r="A7087" s="6" t="s">
        <v>15272</v>
      </c>
      <c r="B7087" s="6" t="str">
        <f xml:space="preserve"> INDEX('YouTube data'!$A$1:$N$16308,MATCH($A7087,'YouTube data'!$A:$A,0),MATCH('INDEX and MATCH - practice'!B$1,'YouTube data'!$1:$1,0))</f>
        <v>Murari Lal ki  Ulti Topi  मुरारी लाल की उल्टी टोपी भाग-01</v>
      </c>
      <c r="C7087" s="6" t="str">
        <f xml:space="preserve"> INDEX('YouTube data'!$A$1:$N$16308,MATCH($A7087,'YouTube data'!$A:$A,0),MATCH('INDEX and MATCH - practice'!C$1,'YouTube data'!$1:$1,0))</f>
        <v>Film &amp; Animation</v>
      </c>
      <c r="D7087" s="6">
        <f xml:space="preserve"> INDEX('YouTube data'!$A$1:$N$16308,MATCH($A7087,'YouTube data'!$A:$A,0),MATCH('INDEX and MATCH - practice'!D$1,'YouTube data'!$1:$1,0))</f>
        <v>283511</v>
      </c>
      <c r="E7087" s="6" t="b">
        <f xml:space="preserve"> INDEX('YouTube data'!$A$1:$N$16308,MATCH($A7087,'YouTube data'!$A:$A,0),MATCH('INDEX and MATCH - practice'!E$1,'YouTube data'!$1:$1,0))</f>
        <v>0</v>
      </c>
      <c r="F7087">
        <f t="shared" si="110"/>
        <v>283511</v>
      </c>
    </row>
    <row r="7088" spans="1:6" x14ac:dyDescent="0.25">
      <c r="A7088" s="6" t="s">
        <v>15274</v>
      </c>
      <c r="B7088" s="6" t="str">
        <f xml:space="preserve"> INDEX('YouTube data'!$A$1:$N$16308,MATCH($A7088,'YouTube data'!$A:$A,0),MATCH('INDEX and MATCH - practice'!B$1,'YouTube data'!$1:$1,0))</f>
        <v>31 जनवरी 2018 बुधवार को चंद्र ग्रहण  भूलकर भी न करें ये 5 काम, वरना बढ़ सकता है दुर्भाग्य</v>
      </c>
      <c r="C7088" s="6" t="str">
        <f xml:space="preserve"> INDEX('YouTube data'!$A$1:$N$16308,MATCH($A7088,'YouTube data'!$A:$A,0),MATCH('INDEX and MATCH - practice'!C$1,'YouTube data'!$1:$1,0))</f>
        <v>People &amp; Blogs</v>
      </c>
      <c r="D7088" s="6">
        <f xml:space="preserve"> INDEX('YouTube data'!$A$1:$N$16308,MATCH($A7088,'YouTube data'!$A:$A,0),MATCH('INDEX and MATCH - practice'!D$1,'YouTube data'!$1:$1,0))</f>
        <v>36523</v>
      </c>
      <c r="E7088" s="6" t="b">
        <f xml:space="preserve"> INDEX('YouTube data'!$A$1:$N$16308,MATCH($A7088,'YouTube data'!$A:$A,0),MATCH('INDEX and MATCH - practice'!E$1,'YouTube data'!$1:$1,0))</f>
        <v>0</v>
      </c>
      <c r="F7088">
        <f t="shared" si="110"/>
        <v>36523</v>
      </c>
    </row>
    <row r="7089" spans="1:6" x14ac:dyDescent="0.25">
      <c r="A7089" s="6" t="s">
        <v>15276</v>
      </c>
      <c r="B7089" s="6" t="str">
        <f xml:space="preserve"> INDEX('YouTube data'!$A$1:$N$16308,MATCH($A7089,'YouTube data'!$A:$A,0),MATCH('INDEX and MATCH - practice'!B$1,'YouTube data'!$1:$1,0))</f>
        <v>జనవరి 31 గ్రహణం రోజు ఈ ఒక్క రాశి వారు చనిపోయే అవకాశం..ఆరోజు ఎట్టి పరిస్తితుల్లోనూ బయటకి రావొద్దు.</v>
      </c>
      <c r="C7089" s="6" t="str">
        <f xml:space="preserve"> INDEX('YouTube data'!$A$1:$N$16308,MATCH($A7089,'YouTube data'!$A:$A,0),MATCH('INDEX and MATCH - practice'!C$1,'YouTube data'!$1:$1,0))</f>
        <v>Entertainment</v>
      </c>
      <c r="D7089" s="6">
        <f xml:space="preserve"> INDEX('YouTube data'!$A$1:$N$16308,MATCH($A7089,'YouTube data'!$A:$A,0),MATCH('INDEX and MATCH - practice'!D$1,'YouTube data'!$1:$1,0))</f>
        <v>333864</v>
      </c>
      <c r="E7089" s="6" t="b">
        <f xml:space="preserve"> INDEX('YouTube data'!$A$1:$N$16308,MATCH($A7089,'YouTube data'!$A:$A,0),MATCH('INDEX and MATCH - practice'!E$1,'YouTube data'!$1:$1,0))</f>
        <v>1</v>
      </c>
      <c r="F7089">
        <f t="shared" si="110"/>
        <v>333864</v>
      </c>
    </row>
    <row r="7090" spans="1:6" x14ac:dyDescent="0.25">
      <c r="A7090" s="6" t="s">
        <v>15278</v>
      </c>
      <c r="B7090" s="6" t="str">
        <f xml:space="preserve"> INDEX('YouTube data'!$A$1:$N$16308,MATCH($A7090,'YouTube data'!$A:$A,0),MATCH('INDEX and MATCH - practice'!B$1,'YouTube data'!$1:$1,0))</f>
        <v>Lalala - Neha Kakkar ft. Arjun Kanungo | Teaser | Bilal Saeed | Desi Music Factory</v>
      </c>
      <c r="C7090" s="6" t="str">
        <f xml:space="preserve"> INDEX('YouTube data'!$A$1:$N$16308,MATCH($A7090,'YouTube data'!$A:$A,0),MATCH('INDEX and MATCH - practice'!C$1,'YouTube data'!$1:$1,0))</f>
        <v>Music</v>
      </c>
      <c r="D7090" s="6">
        <f xml:space="preserve"> INDEX('YouTube data'!$A$1:$N$16308,MATCH($A7090,'YouTube data'!$A:$A,0),MATCH('INDEX and MATCH - practice'!D$1,'YouTube data'!$1:$1,0))</f>
        <v>411700</v>
      </c>
      <c r="E7090" s="6" t="b">
        <f xml:space="preserve"> INDEX('YouTube data'!$A$1:$N$16308,MATCH($A7090,'YouTube data'!$A:$A,0),MATCH('INDEX and MATCH - practice'!E$1,'YouTube data'!$1:$1,0))</f>
        <v>0</v>
      </c>
      <c r="F7090">
        <f t="shared" si="110"/>
        <v>411700</v>
      </c>
    </row>
    <row r="7091" spans="1:6" x14ac:dyDescent="0.25">
      <c r="A7091" s="6" t="s">
        <v>15280</v>
      </c>
      <c r="B7091" s="6" t="str">
        <f xml:space="preserve"> INDEX('YouTube data'!$A$1:$N$16308,MATCH($A7091,'YouTube data'!$A:$A,0),MATCH('INDEX and MATCH - practice'!B$1,'YouTube data'!$1:$1,0))</f>
        <v>7 AM ETV Telugu News | 31st January 2018</v>
      </c>
      <c r="C7091" s="6" t="str">
        <f xml:space="preserve"> INDEX('YouTube data'!$A$1:$N$16308,MATCH($A7091,'YouTube data'!$A:$A,0),MATCH('INDEX and MATCH - practice'!C$1,'YouTube data'!$1:$1,0))</f>
        <v>News &amp; Politics</v>
      </c>
      <c r="D7091" s="6">
        <f xml:space="preserve"> INDEX('YouTube data'!$A$1:$N$16308,MATCH($A7091,'YouTube data'!$A:$A,0),MATCH('INDEX and MATCH - practice'!D$1,'YouTube data'!$1:$1,0))</f>
        <v>87099</v>
      </c>
      <c r="E7091" s="6" t="b">
        <f xml:space="preserve"> INDEX('YouTube data'!$A$1:$N$16308,MATCH($A7091,'YouTube data'!$A:$A,0),MATCH('INDEX and MATCH - practice'!E$1,'YouTube data'!$1:$1,0))</f>
        <v>0</v>
      </c>
      <c r="F7091">
        <f t="shared" si="110"/>
        <v>87099</v>
      </c>
    </row>
    <row r="7092" spans="1:6" x14ac:dyDescent="0.25">
      <c r="A7092" s="6" t="s">
        <v>15282</v>
      </c>
      <c r="B7092" s="6" t="str">
        <f xml:space="preserve"> INDEX('YouTube data'!$A$1:$N$16308,MATCH($A7092,'YouTube data'!$A:$A,0),MATCH('INDEX and MATCH - practice'!B$1,'YouTube data'!$1:$1,0))</f>
        <v>कासगंज बड़ा खुलासा | Chandan Gupta | को मारने वालों का पता चल गया देख कर उड़ जायेगे होश</v>
      </c>
      <c r="C7092" s="6" t="str">
        <f xml:space="preserve"> INDEX('YouTube data'!$A$1:$N$16308,MATCH($A7092,'YouTube data'!$A:$A,0),MATCH('INDEX and MATCH - practice'!C$1,'YouTube data'!$1:$1,0))</f>
        <v>News &amp; Politics</v>
      </c>
      <c r="D7092" s="6">
        <f xml:space="preserve"> INDEX('YouTube data'!$A$1:$N$16308,MATCH($A7092,'YouTube data'!$A:$A,0),MATCH('INDEX and MATCH - practice'!D$1,'YouTube data'!$1:$1,0))</f>
        <v>1252431</v>
      </c>
      <c r="E7092" s="6" t="b">
        <f xml:space="preserve"> INDEX('YouTube data'!$A$1:$N$16308,MATCH($A7092,'YouTube data'!$A:$A,0),MATCH('INDEX and MATCH - practice'!E$1,'YouTube data'!$1:$1,0))</f>
        <v>0</v>
      </c>
      <c r="F7092">
        <f t="shared" si="110"/>
        <v>1252431</v>
      </c>
    </row>
    <row r="7093" spans="1:6" x14ac:dyDescent="0.25">
      <c r="A7093" s="6" t="s">
        <v>15284</v>
      </c>
      <c r="B7093" s="6" t="str">
        <f xml:space="preserve"> INDEX('YouTube data'!$A$1:$N$16308,MATCH($A7093,'YouTube data'!$A:$A,0),MATCH('INDEX and MATCH - practice'!B$1,'YouTube data'!$1:$1,0))</f>
        <v>Girliyapa's Things Short Girls Go Through Feat. Ahsaas Channa &amp; Chote Miyan</v>
      </c>
      <c r="C7093" s="6" t="str">
        <f xml:space="preserve"> INDEX('YouTube data'!$A$1:$N$16308,MATCH($A7093,'YouTube data'!$A:$A,0),MATCH('INDEX and MATCH - practice'!C$1,'YouTube data'!$1:$1,0))</f>
        <v>People &amp; Blogs</v>
      </c>
      <c r="D7093" s="6">
        <f xml:space="preserve"> INDEX('YouTube data'!$A$1:$N$16308,MATCH($A7093,'YouTube data'!$A:$A,0),MATCH('INDEX and MATCH - practice'!D$1,'YouTube data'!$1:$1,0))</f>
        <v>1491372</v>
      </c>
      <c r="E7093" s="6" t="b">
        <f xml:space="preserve"> INDEX('YouTube data'!$A$1:$N$16308,MATCH($A7093,'YouTube data'!$A:$A,0),MATCH('INDEX and MATCH - practice'!E$1,'YouTube data'!$1:$1,0))</f>
        <v>0</v>
      </c>
      <c r="F7093">
        <f t="shared" si="110"/>
        <v>1491372</v>
      </c>
    </row>
    <row r="7094" spans="1:6" x14ac:dyDescent="0.25">
      <c r="A7094" s="6" t="s">
        <v>15286</v>
      </c>
      <c r="B7094" s="6" t="str">
        <f xml:space="preserve"> INDEX('YouTube data'!$A$1:$N$16308,MATCH($A7094,'YouTube data'!$A:$A,0),MATCH('INDEX and MATCH - practice'!B$1,'YouTube data'!$1:$1,0))</f>
        <v>आज चंद्र ग्रहण के बाद इन 6 राशि वालों की बदल जाएगी किस्मत // Chandar Grehan 2018 // Lunar Eclipse</v>
      </c>
      <c r="C7094" s="6" t="str">
        <f xml:space="preserve"> INDEX('YouTube data'!$A$1:$N$16308,MATCH($A7094,'YouTube data'!$A:$A,0),MATCH('INDEX and MATCH - practice'!C$1,'YouTube data'!$1:$1,0))</f>
        <v>Howto &amp; Style</v>
      </c>
      <c r="D7094" s="6">
        <f xml:space="preserve"> INDEX('YouTube data'!$A$1:$N$16308,MATCH($A7094,'YouTube data'!$A:$A,0),MATCH('INDEX and MATCH - practice'!D$1,'YouTube data'!$1:$1,0))</f>
        <v>347758</v>
      </c>
      <c r="E7094" s="6" t="b">
        <f xml:space="preserve"> INDEX('YouTube data'!$A$1:$N$16308,MATCH($A7094,'YouTube data'!$A:$A,0),MATCH('INDEX and MATCH - practice'!E$1,'YouTube data'!$1:$1,0))</f>
        <v>0</v>
      </c>
      <c r="F7094">
        <f t="shared" si="110"/>
        <v>347758</v>
      </c>
    </row>
    <row r="7095" spans="1:6" x14ac:dyDescent="0.25">
      <c r="A7095" s="6" t="s">
        <v>15289</v>
      </c>
      <c r="B7095" s="6" t="str">
        <f xml:space="preserve"> INDEX('YouTube data'!$A$1:$N$16308,MATCH($A7095,'YouTube data'!$A:$A,0),MATCH('INDEX and MATCH - practice'!B$1,'YouTube data'!$1:$1,0))</f>
        <v>Super Blue Blood Moon: Astrology Horoscope Forecast For Each Zodiac Sign</v>
      </c>
      <c r="C7095" s="6" t="str">
        <f xml:space="preserve"> INDEX('YouTube data'!$A$1:$N$16308,MATCH($A7095,'YouTube data'!$A:$A,0),MATCH('INDEX and MATCH - practice'!C$1,'YouTube data'!$1:$1,0))</f>
        <v>News &amp; Politics</v>
      </c>
      <c r="D7095" s="6">
        <f xml:space="preserve"> INDEX('YouTube data'!$A$1:$N$16308,MATCH($A7095,'YouTube data'!$A:$A,0),MATCH('INDEX and MATCH - practice'!D$1,'YouTube data'!$1:$1,0))</f>
        <v>66957</v>
      </c>
      <c r="E7095" s="6" t="b">
        <f xml:space="preserve"> INDEX('YouTube data'!$A$1:$N$16308,MATCH($A7095,'YouTube data'!$A:$A,0),MATCH('INDEX and MATCH - practice'!E$1,'YouTube data'!$1:$1,0))</f>
        <v>0</v>
      </c>
      <c r="F7095">
        <f t="shared" si="110"/>
        <v>66957</v>
      </c>
    </row>
    <row r="7096" spans="1:6" x14ac:dyDescent="0.25">
      <c r="A7096" s="6" t="s">
        <v>15291</v>
      </c>
      <c r="B7096" s="6" t="str">
        <f xml:space="preserve"> INDEX('YouTube data'!$A$1:$N$16308,MATCH($A7096,'YouTube data'!$A:$A,0),MATCH('INDEX and MATCH - practice'!B$1,'YouTube data'!$1:$1,0))</f>
        <v>आज 31 जनवरी पूर्णिमा बस दो लौंग इतना पैसा आयेगा की संभाल नही पाओगे</v>
      </c>
      <c r="C7096" s="6" t="str">
        <f xml:space="preserve"> INDEX('YouTube data'!$A$1:$N$16308,MATCH($A7096,'YouTube data'!$A:$A,0),MATCH('INDEX and MATCH - practice'!C$1,'YouTube data'!$1:$1,0))</f>
        <v>Education</v>
      </c>
      <c r="D7096" s="6">
        <f xml:space="preserve"> INDEX('YouTube data'!$A$1:$N$16308,MATCH($A7096,'YouTube data'!$A:$A,0),MATCH('INDEX and MATCH - practice'!D$1,'YouTube data'!$1:$1,0))</f>
        <v>58436</v>
      </c>
      <c r="E7096" s="6" t="b">
        <f xml:space="preserve"> INDEX('YouTube data'!$A$1:$N$16308,MATCH($A7096,'YouTube data'!$A:$A,0),MATCH('INDEX and MATCH - practice'!E$1,'YouTube data'!$1:$1,0))</f>
        <v>0</v>
      </c>
      <c r="F7096">
        <f t="shared" si="110"/>
        <v>58436</v>
      </c>
    </row>
    <row r="7097" spans="1:6" x14ac:dyDescent="0.25">
      <c r="A7097" s="6" t="s">
        <v>15293</v>
      </c>
      <c r="B7097" s="6" t="str">
        <f xml:space="preserve"> INDEX('YouTube data'!$A$1:$N$16308,MATCH($A7097,'YouTube data'!$A:$A,0),MATCH('INDEX and MATCH - practice'!B$1,'YouTube data'!$1:$1,0))</f>
        <v>6 गलतियां जो आपके Relationship को ख़राब कर रही हैं | Important Tips in Hindi | Awal</v>
      </c>
      <c r="C7097" s="6" t="str">
        <f xml:space="preserve"> INDEX('YouTube data'!$A$1:$N$16308,MATCH($A7097,'YouTube data'!$A:$A,0),MATCH('INDEX and MATCH - practice'!C$1,'YouTube data'!$1:$1,0))</f>
        <v>Education</v>
      </c>
      <c r="D7097" s="6">
        <f xml:space="preserve"> INDEX('YouTube data'!$A$1:$N$16308,MATCH($A7097,'YouTube data'!$A:$A,0),MATCH('INDEX and MATCH - practice'!D$1,'YouTube data'!$1:$1,0))</f>
        <v>33379</v>
      </c>
      <c r="E7097" s="6" t="b">
        <f xml:space="preserve"> INDEX('YouTube data'!$A$1:$N$16308,MATCH($A7097,'YouTube data'!$A:$A,0),MATCH('INDEX and MATCH - practice'!E$1,'YouTube data'!$1:$1,0))</f>
        <v>0</v>
      </c>
      <c r="F7097">
        <f t="shared" si="110"/>
        <v>33379</v>
      </c>
    </row>
    <row r="7098" spans="1:6" x14ac:dyDescent="0.25">
      <c r="A7098" s="6" t="s">
        <v>15295</v>
      </c>
      <c r="B7098" s="6" t="str">
        <f xml:space="preserve"> INDEX('YouTube data'!$A$1:$N$16308,MATCH($A7098,'YouTube data'!$A:$A,0),MATCH('INDEX and MATCH - practice'!B$1,'YouTube data'!$1:$1,0))</f>
        <v>ನಾಳೆ ಅಪರೂಪದ ಚಂದ್ರ ಗ್ರಹಣ ಯಾಕೆ ಅಂತ ಕಾರಣ ಇಲ್ಲಿದೆ ನೋಡಿ | Kannada News | Top Kannada TV</v>
      </c>
      <c r="C7098" s="6" t="str">
        <f xml:space="preserve"> INDEX('YouTube data'!$A$1:$N$16308,MATCH($A7098,'YouTube data'!$A:$A,0),MATCH('INDEX and MATCH - practice'!C$1,'YouTube data'!$1:$1,0))</f>
        <v>Entertainment</v>
      </c>
      <c r="D7098" s="6">
        <f xml:space="preserve"> INDEX('YouTube data'!$A$1:$N$16308,MATCH($A7098,'YouTube data'!$A:$A,0),MATCH('INDEX and MATCH - practice'!D$1,'YouTube data'!$1:$1,0))</f>
        <v>303043</v>
      </c>
      <c r="E7098" s="6" t="b">
        <f xml:space="preserve"> INDEX('YouTube data'!$A$1:$N$16308,MATCH($A7098,'YouTube data'!$A:$A,0),MATCH('INDEX and MATCH - practice'!E$1,'YouTube data'!$1:$1,0))</f>
        <v>0</v>
      </c>
      <c r="F7098">
        <f t="shared" si="110"/>
        <v>303043</v>
      </c>
    </row>
    <row r="7099" spans="1:6" x14ac:dyDescent="0.25">
      <c r="A7099" s="6" t="s">
        <v>15297</v>
      </c>
      <c r="B7099" s="6" t="str">
        <f xml:space="preserve"> INDEX('YouTube data'!$A$1:$N$16308,MATCH($A7099,'YouTube data'!$A:$A,0),MATCH('INDEX and MATCH - practice'!B$1,'YouTube data'!$1:$1,0))</f>
        <v>Piyaa Albela - पिया अलबेला - Episode 232  - January 30, 2018 - Webisode</v>
      </c>
      <c r="C7099" s="6" t="str">
        <f xml:space="preserve"> INDEX('YouTube data'!$A$1:$N$16308,MATCH($A7099,'YouTube data'!$A:$A,0),MATCH('INDEX and MATCH - practice'!C$1,'YouTube data'!$1:$1,0))</f>
        <v>Entertainment</v>
      </c>
      <c r="D7099" s="6">
        <f xml:space="preserve"> INDEX('YouTube data'!$A$1:$N$16308,MATCH($A7099,'YouTube data'!$A:$A,0),MATCH('INDEX and MATCH - practice'!D$1,'YouTube data'!$1:$1,0))</f>
        <v>186159</v>
      </c>
      <c r="E7099" s="6" t="b">
        <f xml:space="preserve"> INDEX('YouTube data'!$A$1:$N$16308,MATCH($A7099,'YouTube data'!$A:$A,0),MATCH('INDEX and MATCH - practice'!E$1,'YouTube data'!$1:$1,0))</f>
        <v>0</v>
      </c>
      <c r="F7099">
        <f t="shared" si="110"/>
        <v>186159</v>
      </c>
    </row>
    <row r="7100" spans="1:6" x14ac:dyDescent="0.25">
      <c r="A7100" s="6" t="s">
        <v>15299</v>
      </c>
      <c r="B7100" s="6" t="str">
        <f xml:space="preserve"> INDEX('YouTube data'!$A$1:$N$16308,MATCH($A7100,'YouTube data'!$A:$A,0),MATCH('INDEX and MATCH - practice'!B$1,'YouTube data'!$1:$1,0))</f>
        <v>நாளை சந்திர கிரஹணம்:எதை செய்யலாம்?செய்யகூடாது? Tomorrow Lunar eclipse: what can you do?</v>
      </c>
      <c r="C7100" s="6" t="str">
        <f xml:space="preserve"> INDEX('YouTube data'!$A$1:$N$16308,MATCH($A7100,'YouTube data'!$A:$A,0),MATCH('INDEX and MATCH - practice'!C$1,'YouTube data'!$1:$1,0))</f>
        <v>People &amp; Blogs</v>
      </c>
      <c r="D7100" s="6">
        <f xml:space="preserve"> INDEX('YouTube data'!$A$1:$N$16308,MATCH($A7100,'YouTube data'!$A:$A,0),MATCH('INDEX and MATCH - practice'!D$1,'YouTube data'!$1:$1,0))</f>
        <v>28266</v>
      </c>
      <c r="E7100" s="6" t="b">
        <f xml:space="preserve"> INDEX('YouTube data'!$A$1:$N$16308,MATCH($A7100,'YouTube data'!$A:$A,0),MATCH('INDEX and MATCH - practice'!E$1,'YouTube data'!$1:$1,0))</f>
        <v>0</v>
      </c>
      <c r="F7100">
        <f t="shared" si="110"/>
        <v>28266</v>
      </c>
    </row>
    <row r="7101" spans="1:6" x14ac:dyDescent="0.25">
      <c r="A7101" s="6" t="s">
        <v>15301</v>
      </c>
      <c r="B7101" s="6" t="str">
        <f xml:space="preserve"> INDEX('YouTube data'!$A$1:$N$16308,MATCH($A7101,'YouTube data'!$A:$A,0),MATCH('INDEX and MATCH - practice'!B$1,'YouTube data'!$1:$1,0))</f>
        <v>Samsung Galaxy On7 Prime (2018) Unboxing &amp; Overview - Old Wine New Bottle!</v>
      </c>
      <c r="C7101" s="6" t="str">
        <f xml:space="preserve"> INDEX('YouTube data'!$A$1:$N$16308,MATCH($A7101,'YouTube data'!$A:$A,0),MATCH('INDEX and MATCH - practice'!C$1,'YouTube data'!$1:$1,0))</f>
        <v>Science &amp; Technology</v>
      </c>
      <c r="D7101" s="6">
        <f xml:space="preserve"> INDEX('YouTube data'!$A$1:$N$16308,MATCH($A7101,'YouTube data'!$A:$A,0),MATCH('INDEX and MATCH - practice'!D$1,'YouTube data'!$1:$1,0))</f>
        <v>73559</v>
      </c>
      <c r="E7101" s="6" t="b">
        <f xml:space="preserve"> INDEX('YouTube data'!$A$1:$N$16308,MATCH($A7101,'YouTube data'!$A:$A,0),MATCH('INDEX and MATCH - practice'!E$1,'YouTube data'!$1:$1,0))</f>
        <v>0</v>
      </c>
      <c r="F7101">
        <f t="shared" si="110"/>
        <v>73559</v>
      </c>
    </row>
    <row r="7102" spans="1:6" x14ac:dyDescent="0.25">
      <c r="A7102" s="6" t="s">
        <v>15303</v>
      </c>
      <c r="B7102" s="6" t="str">
        <f xml:space="preserve"> INDEX('YouTube data'!$A$1:$N$16308,MATCH($A7102,'YouTube data'!$A:$A,0),MATCH('INDEX and MATCH - practice'!B$1,'YouTube data'!$1:$1,0))</f>
        <v>31 january को आसमान में होगा Blue Supermoon का ये चमत्कार, देखना बिल्कुल ना भूलें</v>
      </c>
      <c r="C7102" s="6" t="str">
        <f xml:space="preserve"> INDEX('YouTube data'!$A$1:$N$16308,MATCH($A7102,'YouTube data'!$A:$A,0),MATCH('INDEX and MATCH - practice'!C$1,'YouTube data'!$1:$1,0))</f>
        <v>News &amp; Politics</v>
      </c>
      <c r="D7102" s="6">
        <f xml:space="preserve"> INDEX('YouTube data'!$A$1:$N$16308,MATCH($A7102,'YouTube data'!$A:$A,0),MATCH('INDEX and MATCH - practice'!D$1,'YouTube data'!$1:$1,0))</f>
        <v>48193</v>
      </c>
      <c r="E7102" s="6" t="b">
        <f xml:space="preserve"> INDEX('YouTube data'!$A$1:$N$16308,MATCH($A7102,'YouTube data'!$A:$A,0),MATCH('INDEX and MATCH - practice'!E$1,'YouTube data'!$1:$1,0))</f>
        <v>0</v>
      </c>
      <c r="F7102">
        <f t="shared" si="110"/>
        <v>48193</v>
      </c>
    </row>
    <row r="7103" spans="1:6" x14ac:dyDescent="0.25">
      <c r="A7103" s="6" t="s">
        <v>15305</v>
      </c>
      <c r="B7103" s="6" t="str">
        <f xml:space="preserve"> INDEX('YouTube data'!$A$1:$N$16308,MATCH($A7103,'YouTube data'!$A:$A,0),MATCH('INDEX and MATCH - practice'!B$1,'YouTube data'!$1:$1,0))</f>
        <v>U19 में पाकिस्तान की हार पर बोले पूर्व टेस्ट ख़िलाड़ी शुक्र है भारत से मैच नहीं होते</v>
      </c>
      <c r="C7103" s="6" t="str">
        <f xml:space="preserve"> INDEX('YouTube data'!$A$1:$N$16308,MATCH($A7103,'YouTube data'!$A:$A,0),MATCH('INDEX and MATCH - practice'!C$1,'YouTube data'!$1:$1,0))</f>
        <v>Entertainment</v>
      </c>
      <c r="D7103" s="6">
        <f xml:space="preserve"> INDEX('YouTube data'!$A$1:$N$16308,MATCH($A7103,'YouTube data'!$A:$A,0),MATCH('INDEX and MATCH - practice'!D$1,'YouTube data'!$1:$1,0))</f>
        <v>79645</v>
      </c>
      <c r="E7103" s="6" t="b">
        <f xml:space="preserve"> INDEX('YouTube data'!$A$1:$N$16308,MATCH($A7103,'YouTube data'!$A:$A,0),MATCH('INDEX and MATCH - practice'!E$1,'YouTube data'!$1:$1,0))</f>
        <v>0</v>
      </c>
      <c r="F7103">
        <f t="shared" si="110"/>
        <v>79645</v>
      </c>
    </row>
    <row r="7104" spans="1:6" x14ac:dyDescent="0.25">
      <c r="A7104" s="6" t="s">
        <v>15308</v>
      </c>
      <c r="B7104" s="6" t="str">
        <f xml:space="preserve"> INDEX('YouTube data'!$A$1:$N$16308,MATCH($A7104,'YouTube data'!$A:$A,0),MATCH('INDEX and MATCH - practice'!B$1,'YouTube data'!$1:$1,0))</f>
        <v>நாளை சந்திர கிரகணத்தின் போது இதை மட்டும் செய்யாதீர்கள் ! Lunar eclipse 31st January | Tamil news</v>
      </c>
      <c r="C7104" s="6" t="str">
        <f xml:space="preserve"> INDEX('YouTube data'!$A$1:$N$16308,MATCH($A7104,'YouTube data'!$A:$A,0),MATCH('INDEX and MATCH - practice'!C$1,'YouTube data'!$1:$1,0))</f>
        <v>People &amp; Blogs</v>
      </c>
      <c r="D7104" s="6">
        <f xml:space="preserve"> INDEX('YouTube data'!$A$1:$N$16308,MATCH($A7104,'YouTube data'!$A:$A,0),MATCH('INDEX and MATCH - practice'!D$1,'YouTube data'!$1:$1,0))</f>
        <v>59672</v>
      </c>
      <c r="E7104" s="6" t="b">
        <f xml:space="preserve"> INDEX('YouTube data'!$A$1:$N$16308,MATCH($A7104,'YouTube data'!$A:$A,0),MATCH('INDEX and MATCH - practice'!E$1,'YouTube data'!$1:$1,0))</f>
        <v>0</v>
      </c>
      <c r="F7104">
        <f t="shared" si="110"/>
        <v>59672</v>
      </c>
    </row>
    <row r="7105" spans="1:6" x14ac:dyDescent="0.25">
      <c r="A7105" s="6" t="s">
        <v>15310</v>
      </c>
      <c r="B7105" s="6" t="str">
        <f xml:space="preserve"> INDEX('YouTube data'!$A$1:$N$16308,MATCH($A7105,'YouTube data'!$A:$A,0),MATCH('INDEX and MATCH - practice'!B$1,'YouTube data'!$1:$1,0))</f>
        <v>India vs South Africa 1st ODI: India Need 270 to win, du Plessis 120 | वनइंडिया हिंदी</v>
      </c>
      <c r="C7105" s="6" t="str">
        <f xml:space="preserve"> INDEX('YouTube data'!$A$1:$N$16308,MATCH($A7105,'YouTube data'!$A:$A,0),MATCH('INDEX and MATCH - practice'!C$1,'YouTube data'!$1:$1,0))</f>
        <v>News &amp; Politics</v>
      </c>
      <c r="D7105" s="6">
        <f xml:space="preserve"> INDEX('YouTube data'!$A$1:$N$16308,MATCH($A7105,'YouTube data'!$A:$A,0),MATCH('INDEX and MATCH - practice'!D$1,'YouTube data'!$1:$1,0))</f>
        <v>69095</v>
      </c>
      <c r="E7105" s="6" t="b">
        <f xml:space="preserve"> INDEX('YouTube data'!$A$1:$N$16308,MATCH($A7105,'YouTube data'!$A:$A,0),MATCH('INDEX and MATCH - practice'!E$1,'YouTube data'!$1:$1,0))</f>
        <v>0</v>
      </c>
      <c r="F7105">
        <f t="shared" si="110"/>
        <v>69095</v>
      </c>
    </row>
    <row r="7106" spans="1:6" x14ac:dyDescent="0.25">
      <c r="A7106" s="6" t="s">
        <v>15312</v>
      </c>
      <c r="B7106" s="6" t="str">
        <f xml:space="preserve"> INDEX('YouTube data'!$A$1:$N$16308,MATCH($A7106,'YouTube data'!$A:$A,0),MATCH('INDEX and MATCH - practice'!B$1,'YouTube data'!$1:$1,0))</f>
        <v>31st January 2018 - Daily MCQs on Current Affairs - हिंदी में जानिए for UPSC CSE/ IAS Preparation</v>
      </c>
      <c r="C7106" s="6" t="str">
        <f xml:space="preserve"> INDEX('YouTube data'!$A$1:$N$16308,MATCH($A7106,'YouTube data'!$A:$A,0),MATCH('INDEX and MATCH - practice'!C$1,'YouTube data'!$1:$1,0))</f>
        <v>Education</v>
      </c>
      <c r="D7106" s="6">
        <f xml:space="preserve"> INDEX('YouTube data'!$A$1:$N$16308,MATCH($A7106,'YouTube data'!$A:$A,0),MATCH('INDEX and MATCH - practice'!D$1,'YouTube data'!$1:$1,0))</f>
        <v>25165</v>
      </c>
      <c r="E7106" s="6" t="b">
        <f xml:space="preserve"> INDEX('YouTube data'!$A$1:$N$16308,MATCH($A7106,'YouTube data'!$A:$A,0),MATCH('INDEX and MATCH - practice'!E$1,'YouTube data'!$1:$1,0))</f>
        <v>0</v>
      </c>
      <c r="F7106">
        <f t="shared" si="110"/>
        <v>25165</v>
      </c>
    </row>
    <row r="7107" spans="1:6" x14ac:dyDescent="0.25">
      <c r="A7107" s="6" t="s">
        <v>15314</v>
      </c>
      <c r="B7107" s="6" t="str">
        <f xml:space="preserve"> INDEX('YouTube data'!$A$1:$N$16308,MATCH($A7107,'YouTube data'!$A:$A,0),MATCH('INDEX and MATCH - practice'!B$1,'YouTube data'!$1:$1,0))</f>
        <v>1 रात लगाके देखो बालों की लम्बाई इतनी बढ़ेगी बस कटवाते रह जाओगे//Fastest HAIR GROWTH FORMULA</v>
      </c>
      <c r="C7107" s="6" t="str">
        <f xml:space="preserve"> INDEX('YouTube data'!$A$1:$N$16308,MATCH($A7107,'YouTube data'!$A:$A,0),MATCH('INDEX and MATCH - practice'!C$1,'YouTube data'!$1:$1,0))</f>
        <v>Howto &amp; Style</v>
      </c>
      <c r="D7107" s="6">
        <f xml:space="preserve"> INDEX('YouTube data'!$A$1:$N$16308,MATCH($A7107,'YouTube data'!$A:$A,0),MATCH('INDEX and MATCH - practice'!D$1,'YouTube data'!$1:$1,0))</f>
        <v>1259866</v>
      </c>
      <c r="E7107" s="6" t="b">
        <f xml:space="preserve"> INDEX('YouTube data'!$A$1:$N$16308,MATCH($A7107,'YouTube data'!$A:$A,0),MATCH('INDEX and MATCH - practice'!E$1,'YouTube data'!$1:$1,0))</f>
        <v>1</v>
      </c>
      <c r="F7107">
        <f t="shared" ref="F7107:F7170" si="111" xml:space="preserve"> IF(D7107=0,AVERAGE($D$2:$D$16308),D7107)</f>
        <v>1259866</v>
      </c>
    </row>
    <row r="7108" spans="1:6" x14ac:dyDescent="0.25">
      <c r="A7108" s="6" t="s">
        <v>15316</v>
      </c>
      <c r="B7108" s="6" t="str">
        <f xml:space="preserve"> INDEX('YouTube data'!$A$1:$N$16308,MATCH($A7108,'YouTube data'!$A:$A,0),MATCH('INDEX and MATCH - practice'!B$1,'YouTube data'!$1:$1,0))</f>
        <v>जलते कासगंज' से 25 किलोमीटर दूर बेशर्मी का जश्न</v>
      </c>
      <c r="C7108" s="6" t="str">
        <f xml:space="preserve"> INDEX('YouTube data'!$A$1:$N$16308,MATCH($A7108,'YouTube data'!$A:$A,0),MATCH('INDEX and MATCH - practice'!C$1,'YouTube data'!$1:$1,0))</f>
        <v>News &amp; Politics</v>
      </c>
      <c r="D7108" s="6">
        <f xml:space="preserve"> INDEX('YouTube data'!$A$1:$N$16308,MATCH($A7108,'YouTube data'!$A:$A,0),MATCH('INDEX and MATCH - practice'!D$1,'YouTube data'!$1:$1,0))</f>
        <v>283121</v>
      </c>
      <c r="E7108" s="6" t="b">
        <f xml:space="preserve"> INDEX('YouTube data'!$A$1:$N$16308,MATCH($A7108,'YouTube data'!$A:$A,0),MATCH('INDEX and MATCH - practice'!E$1,'YouTube data'!$1:$1,0))</f>
        <v>0</v>
      </c>
      <c r="F7108">
        <f t="shared" si="111"/>
        <v>283121</v>
      </c>
    </row>
    <row r="7109" spans="1:6" x14ac:dyDescent="0.25">
      <c r="A7109" s="6" t="s">
        <v>15318</v>
      </c>
      <c r="B7109" s="6" t="str">
        <f xml:space="preserve"> INDEX('YouTube data'!$A$1:$N$16308,MATCH($A7109,'YouTube data'!$A:$A,0),MATCH('INDEX and MATCH - practice'!B$1,'YouTube data'!$1:$1,0))</f>
        <v>The Big Picture - Nagaland: Discord Over Peace Accord</v>
      </c>
      <c r="C7109" s="6" t="str">
        <f xml:space="preserve"> INDEX('YouTube data'!$A$1:$N$16308,MATCH($A7109,'YouTube data'!$A:$A,0),MATCH('INDEX and MATCH - practice'!C$1,'YouTube data'!$1:$1,0))</f>
        <v>News &amp; Politics</v>
      </c>
      <c r="D7109" s="6">
        <f xml:space="preserve"> INDEX('YouTube data'!$A$1:$N$16308,MATCH($A7109,'YouTube data'!$A:$A,0),MATCH('INDEX and MATCH - practice'!D$1,'YouTube data'!$1:$1,0))</f>
        <v>31312</v>
      </c>
      <c r="E7109" s="6" t="b">
        <f xml:space="preserve"> INDEX('YouTube data'!$A$1:$N$16308,MATCH($A7109,'YouTube data'!$A:$A,0),MATCH('INDEX and MATCH - practice'!E$1,'YouTube data'!$1:$1,0))</f>
        <v>0</v>
      </c>
      <c r="F7109">
        <f t="shared" si="111"/>
        <v>31312</v>
      </c>
    </row>
    <row r="7110" spans="1:6" x14ac:dyDescent="0.25">
      <c r="A7110" s="6" t="s">
        <v>15320</v>
      </c>
      <c r="B7110" s="6" t="str">
        <f xml:space="preserve"> INDEX('YouTube data'!$A$1:$N$16308,MATCH($A7110,'YouTube data'!$A:$A,0),MATCH('INDEX and MATCH - practice'!B$1,'YouTube data'!$1:$1,0))</f>
        <v>Rathrimazha | Flowers | Ep# 365</v>
      </c>
      <c r="C7110" s="6" t="str">
        <f xml:space="preserve"> INDEX('YouTube data'!$A$1:$N$16308,MATCH($A7110,'YouTube data'!$A:$A,0),MATCH('INDEX and MATCH - practice'!C$1,'YouTube data'!$1:$1,0))</f>
        <v>Entertainment</v>
      </c>
      <c r="D7110" s="6">
        <f xml:space="preserve"> INDEX('YouTube data'!$A$1:$N$16308,MATCH($A7110,'YouTube data'!$A:$A,0),MATCH('INDEX and MATCH - practice'!D$1,'YouTube data'!$1:$1,0))</f>
        <v>35943</v>
      </c>
      <c r="E7110" s="6" t="b">
        <f xml:space="preserve"> INDEX('YouTube data'!$A$1:$N$16308,MATCH($A7110,'YouTube data'!$A:$A,0),MATCH('INDEX and MATCH - practice'!E$1,'YouTube data'!$1:$1,0))</f>
        <v>0</v>
      </c>
      <c r="F7110">
        <f t="shared" si="111"/>
        <v>35943</v>
      </c>
    </row>
    <row r="7111" spans="1:6" x14ac:dyDescent="0.25">
      <c r="A7111" s="6" t="s">
        <v>15322</v>
      </c>
      <c r="B7111" s="6" t="str">
        <f xml:space="preserve"> INDEX('YouTube data'!$A$1:$N$16308,MATCH($A7111,'YouTube data'!$A:$A,0),MATCH('INDEX and MATCH - practice'!B$1,'YouTube data'!$1:$1,0))</f>
        <v>சற்று முன் நடக்கும் சந்திர கிராகணத்தில்  அதிசயம் பற்றி வீடியோ Super, Red, Blue Moon Lunar eclipse</v>
      </c>
      <c r="C7111" s="6" t="str">
        <f xml:space="preserve"> INDEX('YouTube data'!$A$1:$N$16308,MATCH($A7111,'YouTube data'!$A:$A,0),MATCH('INDEX and MATCH - practice'!C$1,'YouTube data'!$1:$1,0))</f>
        <v>Entertainment</v>
      </c>
      <c r="D7111" s="6">
        <f xml:space="preserve"> INDEX('YouTube data'!$A$1:$N$16308,MATCH($A7111,'YouTube data'!$A:$A,0),MATCH('INDEX and MATCH - practice'!D$1,'YouTube data'!$1:$1,0))</f>
        <v>1147897</v>
      </c>
      <c r="E7111" s="6" t="b">
        <f xml:space="preserve"> INDEX('YouTube data'!$A$1:$N$16308,MATCH($A7111,'YouTube data'!$A:$A,0),MATCH('INDEX and MATCH - practice'!E$1,'YouTube data'!$1:$1,0))</f>
        <v>0</v>
      </c>
      <c r="F7111">
        <f t="shared" si="111"/>
        <v>1147897</v>
      </c>
    </row>
    <row r="7112" spans="1:6" x14ac:dyDescent="0.25">
      <c r="A7112" s="6" t="s">
        <v>15324</v>
      </c>
      <c r="B7112" s="6" t="str">
        <f xml:space="preserve"> INDEX('YouTube data'!$A$1:$N$16308,MATCH($A7112,'YouTube data'!$A:$A,0),MATCH('INDEX and MATCH - practice'!B$1,'YouTube data'!$1:$1,0))</f>
        <v>Biggboss Winner Chandan Shetty Exclusive Interview | ಕರುನಾಡ 'ಚಂದ'ನ | Part 4</v>
      </c>
      <c r="C7112" s="6" t="str">
        <f xml:space="preserve"> INDEX('YouTube data'!$A$1:$N$16308,MATCH($A7112,'YouTube data'!$A:$A,0),MATCH('INDEX and MATCH - practice'!C$1,'YouTube data'!$1:$1,0))</f>
        <v>News &amp; Politics</v>
      </c>
      <c r="D7112" s="6">
        <f xml:space="preserve"> INDEX('YouTube data'!$A$1:$N$16308,MATCH($A7112,'YouTube data'!$A:$A,0),MATCH('INDEX and MATCH - practice'!D$1,'YouTube data'!$1:$1,0))</f>
        <v>218570</v>
      </c>
      <c r="E7112" s="6" t="b">
        <f xml:space="preserve"> INDEX('YouTube data'!$A$1:$N$16308,MATCH($A7112,'YouTube data'!$A:$A,0),MATCH('INDEX and MATCH - practice'!E$1,'YouTube data'!$1:$1,0))</f>
        <v>0</v>
      </c>
      <c r="F7112">
        <f t="shared" si="111"/>
        <v>218570</v>
      </c>
    </row>
    <row r="7113" spans="1:6" x14ac:dyDescent="0.25">
      <c r="A7113" s="6" t="s">
        <v>15326</v>
      </c>
      <c r="B7113" s="6" t="str">
        <f xml:space="preserve"> INDEX('YouTube data'!$A$1:$N$16308,MATCH($A7113,'YouTube data'!$A:$A,0),MATCH('INDEX and MATCH - practice'!B$1,'YouTube data'!$1:$1,0))</f>
        <v>🔴 [Live] Kamalpura (Ludhiana) Kabaddi Tournament 30 Jan 2018</v>
      </c>
      <c r="C7113" s="6" t="str">
        <f xml:space="preserve"> INDEX('YouTube data'!$A$1:$N$16308,MATCH($A7113,'YouTube data'!$A:$A,0),MATCH('INDEX and MATCH - practice'!C$1,'YouTube data'!$1:$1,0))</f>
        <v>Sports</v>
      </c>
      <c r="D7113" s="6">
        <f xml:space="preserve"> INDEX('YouTube data'!$A$1:$N$16308,MATCH($A7113,'YouTube data'!$A:$A,0),MATCH('INDEX and MATCH - practice'!D$1,'YouTube data'!$1:$1,0))</f>
        <v>172932</v>
      </c>
      <c r="E7113" s="6" t="b">
        <f xml:space="preserve"> INDEX('YouTube data'!$A$1:$N$16308,MATCH($A7113,'YouTube data'!$A:$A,0),MATCH('INDEX and MATCH - practice'!E$1,'YouTube data'!$1:$1,0))</f>
        <v>0</v>
      </c>
      <c r="F7113">
        <f t="shared" si="111"/>
        <v>172932</v>
      </c>
    </row>
    <row r="7114" spans="1:6" x14ac:dyDescent="0.25">
      <c r="A7114" s="6" t="s">
        <v>15328</v>
      </c>
      <c r="B7114" s="6" t="str">
        <f xml:space="preserve"> INDEX('YouTube data'!$A$1:$N$16308,MATCH($A7114,'YouTube data'!$A:$A,0),MATCH('INDEX and MATCH - practice'!B$1,'YouTube data'!$1:$1,0))</f>
        <v>AIB : My Friend Revisor</v>
      </c>
      <c r="C7114" s="6" t="str">
        <f xml:space="preserve"> INDEX('YouTube data'!$A$1:$N$16308,MATCH($A7114,'YouTube data'!$A:$A,0),MATCH('INDEX and MATCH - practice'!C$1,'YouTube data'!$1:$1,0))</f>
        <v>Comedy</v>
      </c>
      <c r="D7114" s="6">
        <f xml:space="preserve"> INDEX('YouTube data'!$A$1:$N$16308,MATCH($A7114,'YouTube data'!$A:$A,0),MATCH('INDEX and MATCH - practice'!D$1,'YouTube data'!$1:$1,0))</f>
        <v>1236825</v>
      </c>
      <c r="E7114" s="6" t="b">
        <f xml:space="preserve"> INDEX('YouTube data'!$A$1:$N$16308,MATCH($A7114,'YouTube data'!$A:$A,0),MATCH('INDEX and MATCH - practice'!E$1,'YouTube data'!$1:$1,0))</f>
        <v>0</v>
      </c>
      <c r="F7114">
        <f t="shared" si="111"/>
        <v>1236825</v>
      </c>
    </row>
    <row r="7115" spans="1:6" x14ac:dyDescent="0.25">
      <c r="A7115" s="6" t="s">
        <v>15330</v>
      </c>
      <c r="B7115" s="6" t="str">
        <f xml:space="preserve"> INDEX('YouTube data'!$A$1:$N$16308,MATCH($A7115,'YouTube data'!$A:$A,0),MATCH('INDEX and MATCH - practice'!B$1,'YouTube data'!$1:$1,0))</f>
        <v>Bhabi Ji Ghar Par Hain - भाबीजी घर पर हैं - Episode 764  - January 31, 2018 - Webisode</v>
      </c>
      <c r="C7115" s="6" t="str">
        <f xml:space="preserve"> INDEX('YouTube data'!$A$1:$N$16308,MATCH($A7115,'YouTube data'!$A:$A,0),MATCH('INDEX and MATCH - practice'!C$1,'YouTube data'!$1:$1,0))</f>
        <v>Entertainment</v>
      </c>
      <c r="D7115" s="6">
        <f xml:space="preserve"> INDEX('YouTube data'!$A$1:$N$16308,MATCH($A7115,'YouTube data'!$A:$A,0),MATCH('INDEX and MATCH - practice'!D$1,'YouTube data'!$1:$1,0))</f>
        <v>155730</v>
      </c>
      <c r="E7115" s="6" t="b">
        <f xml:space="preserve"> INDEX('YouTube data'!$A$1:$N$16308,MATCH($A7115,'YouTube data'!$A:$A,0),MATCH('INDEX and MATCH - practice'!E$1,'YouTube data'!$1:$1,0))</f>
        <v>0</v>
      </c>
      <c r="F7115">
        <f t="shared" si="111"/>
        <v>155730</v>
      </c>
    </row>
    <row r="7116" spans="1:6" x14ac:dyDescent="0.25">
      <c r="A7116" s="6" t="s">
        <v>15332</v>
      </c>
      <c r="B7116" s="6" t="str">
        <f xml:space="preserve"> INDEX('YouTube data'!$A$1:$N$16308,MATCH($A7116,'YouTube data'!$A:$A,0),MATCH('INDEX and MATCH - practice'!B$1,'YouTube data'!$1:$1,0))</f>
        <v>Aadu 2 Deleted Scene 06 | Jayasurya | Midhun Manuel Thomas | Vijay Babu | Vinayakan | Sunny Wayne</v>
      </c>
      <c r="C7116" s="6" t="str">
        <f xml:space="preserve"> INDEX('YouTube data'!$A$1:$N$16308,MATCH($A7116,'YouTube data'!$A:$A,0),MATCH('INDEX and MATCH - practice'!C$1,'YouTube data'!$1:$1,0))</f>
        <v>Film &amp; Animation</v>
      </c>
      <c r="D7116" s="6">
        <f xml:space="preserve"> INDEX('YouTube data'!$A$1:$N$16308,MATCH($A7116,'YouTube data'!$A:$A,0),MATCH('INDEX and MATCH - practice'!D$1,'YouTube data'!$1:$1,0))</f>
        <v>182828</v>
      </c>
      <c r="E7116" s="6" t="b">
        <f xml:space="preserve"> INDEX('YouTube data'!$A$1:$N$16308,MATCH($A7116,'YouTube data'!$A:$A,0),MATCH('INDEX and MATCH - practice'!E$1,'YouTube data'!$1:$1,0))</f>
        <v>0</v>
      </c>
      <c r="F7116">
        <f t="shared" si="111"/>
        <v>182828</v>
      </c>
    </row>
    <row r="7117" spans="1:6" x14ac:dyDescent="0.25">
      <c r="A7117" s="6" t="s">
        <v>15334</v>
      </c>
      <c r="B7117" s="6" t="str">
        <f xml:space="preserve"> INDEX('YouTube data'!$A$1:$N$16308,MATCH($A7117,'YouTube data'!$A:$A,0),MATCH('INDEX and MATCH - practice'!B$1,'YouTube data'!$1:$1,0))</f>
        <v>SnG: What's Better: Single Or Committed? Feat. Taapsee Pannu and Saqib Saleem | Big Question S2 Ep27</v>
      </c>
      <c r="C7117" s="6" t="str">
        <f xml:space="preserve"> INDEX('YouTube data'!$A$1:$N$16308,MATCH($A7117,'YouTube data'!$A:$A,0),MATCH('INDEX and MATCH - practice'!C$1,'YouTube data'!$1:$1,0))</f>
        <v>Comedy</v>
      </c>
      <c r="D7117" s="6">
        <f xml:space="preserve"> INDEX('YouTube data'!$A$1:$N$16308,MATCH($A7117,'YouTube data'!$A:$A,0),MATCH('INDEX and MATCH - practice'!D$1,'YouTube data'!$1:$1,0))</f>
        <v>79647</v>
      </c>
      <c r="E7117" s="6" t="b">
        <f xml:space="preserve"> INDEX('YouTube data'!$A$1:$N$16308,MATCH($A7117,'YouTube data'!$A:$A,0),MATCH('INDEX and MATCH - practice'!E$1,'YouTube data'!$1:$1,0))</f>
        <v>0</v>
      </c>
      <c r="F7117">
        <f t="shared" si="111"/>
        <v>79647</v>
      </c>
    </row>
    <row r="7118" spans="1:6" x14ac:dyDescent="0.25">
      <c r="A7118" s="6" t="s">
        <v>15336</v>
      </c>
      <c r="B7118" s="6" t="str">
        <f xml:space="preserve"> INDEX('YouTube data'!$A$1:$N$16308,MATCH($A7118,'YouTube data'!$A:$A,0),MATCH('INDEX and MATCH - practice'!B$1,'YouTube data'!$1:$1,0))</f>
        <v>ജാമിത ടീച്ചർക്ക് ഉസ്താദുമാരുടെ തകർപ്പൻ മറുപടികൾ│NEW ISLAMIC SPEECH MALAYALAM 2018│JAMITHA TEACHER</v>
      </c>
      <c r="C7118" s="6" t="str">
        <f xml:space="preserve"> INDEX('YouTube data'!$A$1:$N$16308,MATCH($A7118,'YouTube data'!$A:$A,0),MATCH('INDEX and MATCH - practice'!C$1,'YouTube data'!$1:$1,0))</f>
        <v>Education</v>
      </c>
      <c r="D7118" s="6">
        <f xml:space="preserve"> INDEX('YouTube data'!$A$1:$N$16308,MATCH($A7118,'YouTube data'!$A:$A,0),MATCH('INDEX and MATCH - practice'!D$1,'YouTube data'!$1:$1,0))</f>
        <v>64780</v>
      </c>
      <c r="E7118" s="6" t="b">
        <f xml:space="preserve"> INDEX('YouTube data'!$A$1:$N$16308,MATCH($A7118,'YouTube data'!$A:$A,0),MATCH('INDEX and MATCH - practice'!E$1,'YouTube data'!$1:$1,0))</f>
        <v>0</v>
      </c>
      <c r="F7118">
        <f t="shared" si="111"/>
        <v>64780</v>
      </c>
    </row>
    <row r="7119" spans="1:6" x14ac:dyDescent="0.25">
      <c r="A7119" s="6" t="s">
        <v>15338</v>
      </c>
      <c r="B7119" s="6" t="str">
        <f xml:space="preserve"> INDEX('YouTube data'!$A$1:$N$16308,MATCH($A7119,'YouTube data'!$A:$A,0),MATCH('INDEX and MATCH - practice'!B$1,'YouTube data'!$1:$1,0))</f>
        <v>சந்திர கிரகணம் - அறிவியல் சொல்வது என்ன? | Thanthi TV | Lunar Eclipse</v>
      </c>
      <c r="C7119" s="6" t="str">
        <f xml:space="preserve"> INDEX('YouTube data'!$A$1:$N$16308,MATCH($A7119,'YouTube data'!$A:$A,0),MATCH('INDEX and MATCH - practice'!C$1,'YouTube data'!$1:$1,0))</f>
        <v>News &amp; Politics</v>
      </c>
      <c r="D7119" s="6">
        <f xml:space="preserve"> INDEX('YouTube data'!$A$1:$N$16308,MATCH($A7119,'YouTube data'!$A:$A,0),MATCH('INDEX and MATCH - practice'!D$1,'YouTube data'!$1:$1,0))</f>
        <v>33555</v>
      </c>
      <c r="E7119" s="6" t="b">
        <f xml:space="preserve"> INDEX('YouTube data'!$A$1:$N$16308,MATCH($A7119,'YouTube data'!$A:$A,0),MATCH('INDEX and MATCH - practice'!E$1,'YouTube data'!$1:$1,0))</f>
        <v>0</v>
      </c>
      <c r="F7119">
        <f t="shared" si="111"/>
        <v>33555</v>
      </c>
    </row>
    <row r="7120" spans="1:6" x14ac:dyDescent="0.25">
      <c r="A7120" s="6" t="s">
        <v>15340</v>
      </c>
      <c r="B7120" s="6" t="str">
        <f xml:space="preserve"> INDEX('YouTube data'!$A$1:$N$16308,MATCH($A7120,'YouTube data'!$A:$A,0),MATCH('INDEX and MATCH - practice'!B$1,'YouTube data'!$1:$1,0))</f>
        <v>Tech Talks #412 - Oppo 5G, Oneplus Buy Back, Boring Flamethrower, mAadhaar iOS, LG G7</v>
      </c>
      <c r="C7120" s="6" t="str">
        <f xml:space="preserve"> INDEX('YouTube data'!$A$1:$N$16308,MATCH($A7120,'YouTube data'!$A:$A,0),MATCH('INDEX and MATCH - practice'!C$1,'YouTube data'!$1:$1,0))</f>
        <v>Science &amp; Technology</v>
      </c>
      <c r="D7120" s="6">
        <f xml:space="preserve"> INDEX('YouTube data'!$A$1:$N$16308,MATCH($A7120,'YouTube data'!$A:$A,0),MATCH('INDEX and MATCH - practice'!D$1,'YouTube data'!$1:$1,0))</f>
        <v>246649</v>
      </c>
      <c r="E7120" s="6" t="b">
        <f xml:space="preserve"> INDEX('YouTube data'!$A$1:$N$16308,MATCH($A7120,'YouTube data'!$A:$A,0),MATCH('INDEX and MATCH - practice'!E$1,'YouTube data'!$1:$1,0))</f>
        <v>0</v>
      </c>
      <c r="F7120">
        <f t="shared" si="111"/>
        <v>246649</v>
      </c>
    </row>
    <row r="7121" spans="1:6" x14ac:dyDescent="0.25">
      <c r="A7121" s="6" t="s">
        <v>15342</v>
      </c>
      <c r="B7121" s="6" t="str">
        <f xml:space="preserve"> INDEX('YouTube data'!$A$1:$N$16308,MATCH($A7121,'YouTube data'!$A:$A,0),MATCH('INDEX and MATCH - practice'!B$1,'YouTube data'!$1:$1,0))</f>
        <v>Challenge (Teaser) : Ninja | Sidhu Moose Wala | Byg Byrd | New Punjabi Song 2018 | White Hill Music</v>
      </c>
      <c r="C7121" s="6" t="str">
        <f xml:space="preserve"> INDEX('YouTube data'!$A$1:$N$16308,MATCH($A7121,'YouTube data'!$A:$A,0),MATCH('INDEX and MATCH - practice'!C$1,'YouTube data'!$1:$1,0))</f>
        <v>Music</v>
      </c>
      <c r="D7121" s="6">
        <f xml:space="preserve"> INDEX('YouTube data'!$A$1:$N$16308,MATCH($A7121,'YouTube data'!$A:$A,0),MATCH('INDEX and MATCH - practice'!D$1,'YouTube data'!$1:$1,0))</f>
        <v>222943</v>
      </c>
      <c r="E7121" s="6" t="b">
        <f xml:space="preserve"> INDEX('YouTube data'!$A$1:$N$16308,MATCH($A7121,'YouTube data'!$A:$A,0),MATCH('INDEX and MATCH - practice'!E$1,'YouTube data'!$1:$1,0))</f>
        <v>0</v>
      </c>
      <c r="F7121">
        <f t="shared" si="111"/>
        <v>222943</v>
      </c>
    </row>
    <row r="7122" spans="1:6" x14ac:dyDescent="0.25">
      <c r="A7122" s="6" t="s">
        <v>15344</v>
      </c>
      <c r="B7122" s="6" t="str">
        <f xml:space="preserve"> INDEX('YouTube data'!$A$1:$N$16308,MATCH($A7122,'YouTube data'!$A:$A,0),MATCH('INDEX and MATCH - practice'!B$1,'YouTube data'!$1:$1,0))</f>
        <v>Rey Mysterio makes a shocking return in the Royal Rumble Match: Royal Rumble 2018 (WWE Network)</v>
      </c>
      <c r="C7122" s="6" t="str">
        <f xml:space="preserve"> INDEX('YouTube data'!$A$1:$N$16308,MATCH($A7122,'YouTube data'!$A:$A,0),MATCH('INDEX and MATCH - practice'!C$1,'YouTube data'!$1:$1,0))</f>
        <v>Sports</v>
      </c>
      <c r="D7122" s="6">
        <f xml:space="preserve"> INDEX('YouTube data'!$A$1:$N$16308,MATCH($A7122,'YouTube data'!$A:$A,0),MATCH('INDEX and MATCH - practice'!D$1,'YouTube data'!$1:$1,0))</f>
        <v>10130930</v>
      </c>
      <c r="E7122" s="6" t="b">
        <f xml:space="preserve"> INDEX('YouTube data'!$A$1:$N$16308,MATCH($A7122,'YouTube data'!$A:$A,0),MATCH('INDEX and MATCH - practice'!E$1,'YouTube data'!$1:$1,0))</f>
        <v>0</v>
      </c>
      <c r="F7122">
        <f t="shared" si="111"/>
        <v>10130930</v>
      </c>
    </row>
    <row r="7123" spans="1:6" x14ac:dyDescent="0.25">
      <c r="A7123" s="6" t="s">
        <v>15346</v>
      </c>
      <c r="B7123" s="6" t="str">
        <f xml:space="preserve"> INDEX('YouTube data'!$A$1:$N$16308,MATCH($A7123,'YouTube data'!$A:$A,0),MATCH('INDEX and MATCH - practice'!B$1,'YouTube data'!$1:$1,0))</f>
        <v>तुला, सिंह, मेष की लगेगी लॉटरी - चंद्र ग्रहण बनाएगा राजा</v>
      </c>
      <c r="C7123" s="6" t="str">
        <f xml:space="preserve"> INDEX('YouTube data'!$A$1:$N$16308,MATCH($A7123,'YouTube data'!$A:$A,0),MATCH('INDEX and MATCH - practice'!C$1,'YouTube data'!$1:$1,0))</f>
        <v>People &amp; Blogs</v>
      </c>
      <c r="D7123" s="6">
        <f xml:space="preserve"> INDEX('YouTube data'!$A$1:$N$16308,MATCH($A7123,'YouTube data'!$A:$A,0),MATCH('INDEX and MATCH - practice'!D$1,'YouTube data'!$1:$1,0))</f>
        <v>575817</v>
      </c>
      <c r="E7123" s="6" t="b">
        <f xml:space="preserve"> INDEX('YouTube data'!$A$1:$N$16308,MATCH($A7123,'YouTube data'!$A:$A,0),MATCH('INDEX and MATCH - practice'!E$1,'YouTube data'!$1:$1,0))</f>
        <v>0</v>
      </c>
      <c r="F7123">
        <f t="shared" si="111"/>
        <v>575817</v>
      </c>
    </row>
    <row r="7124" spans="1:6" x14ac:dyDescent="0.25">
      <c r="A7124" s="6" t="s">
        <v>15348</v>
      </c>
      <c r="B7124" s="6" t="str">
        <f xml:space="preserve"> INDEX('YouTube data'!$A$1:$N$16308,MATCH($A7124,'YouTube data'!$A:$A,0),MATCH('INDEX and MATCH - practice'!B$1,'YouTube data'!$1:$1,0))</f>
        <v>Narendra Modi से मिलकर जब भावुक हुए Manmohan Singh, बिंदास अंदाज लोग भी देखते रह गए</v>
      </c>
      <c r="C7124" s="6" t="str">
        <f xml:space="preserve"> INDEX('YouTube data'!$A$1:$N$16308,MATCH($A7124,'YouTube data'!$A:$A,0),MATCH('INDEX and MATCH - practice'!C$1,'YouTube data'!$1:$1,0))</f>
        <v>News &amp; Politics</v>
      </c>
      <c r="D7124" s="6">
        <f xml:space="preserve"> INDEX('YouTube data'!$A$1:$N$16308,MATCH($A7124,'YouTube data'!$A:$A,0),MATCH('INDEX and MATCH - practice'!D$1,'YouTube data'!$1:$1,0))</f>
        <v>423498</v>
      </c>
      <c r="E7124" s="6" t="b">
        <f xml:space="preserve"> INDEX('YouTube data'!$A$1:$N$16308,MATCH($A7124,'YouTube data'!$A:$A,0),MATCH('INDEX and MATCH - practice'!E$1,'YouTube data'!$1:$1,0))</f>
        <v>0</v>
      </c>
      <c r="F7124">
        <f t="shared" si="111"/>
        <v>423498</v>
      </c>
    </row>
    <row r="7125" spans="1:6" x14ac:dyDescent="0.25">
      <c r="A7125" s="6" t="s">
        <v>15350</v>
      </c>
      <c r="B7125" s="6" t="str">
        <f xml:space="preserve"> INDEX('YouTube data'!$A$1:$N$16308,MATCH($A7125,'YouTube data'!$A:$A,0),MATCH('INDEX and MATCH - practice'!B$1,'YouTube data'!$1:$1,0))</f>
        <v>ಬಿಗ್ ಬಾಸ್ ಮನೆಯಿಂದ ಹೊರ ಬಂದಮೇಲೆ ಶ್ರುತಿ ಭೇಟಿಯಾಗಿದ್ದು ಯಾರನ್ನ ಗೊತ್ತಾ ?? ಚಂದನ್ / ಜೆ ಕೆ ??</v>
      </c>
      <c r="C7125" s="6" t="str">
        <f xml:space="preserve"> INDEX('YouTube data'!$A$1:$N$16308,MATCH($A7125,'YouTube data'!$A:$A,0),MATCH('INDEX and MATCH - practice'!C$1,'YouTube data'!$1:$1,0))</f>
        <v>Entertainment</v>
      </c>
      <c r="D7125" s="6">
        <f xml:space="preserve"> INDEX('YouTube data'!$A$1:$N$16308,MATCH($A7125,'YouTube data'!$A:$A,0),MATCH('INDEX and MATCH - practice'!D$1,'YouTube data'!$1:$1,0))</f>
        <v>110376</v>
      </c>
      <c r="E7125" s="6" t="b">
        <f xml:space="preserve"> INDEX('YouTube data'!$A$1:$N$16308,MATCH($A7125,'YouTube data'!$A:$A,0),MATCH('INDEX and MATCH - practice'!E$1,'YouTube data'!$1:$1,0))</f>
        <v>0</v>
      </c>
      <c r="F7125">
        <f t="shared" si="111"/>
        <v>110376</v>
      </c>
    </row>
    <row r="7126" spans="1:6" x14ac:dyDescent="0.25">
      <c r="A7126" s="6" t="s">
        <v>15352</v>
      </c>
      <c r="B7126" s="6" t="str">
        <f xml:space="preserve"> INDEX('YouTube data'!$A$1:$N$16308,MATCH($A7126,'YouTube data'!$A:$A,0),MATCH('INDEX and MATCH - practice'!B$1,'YouTube data'!$1:$1,0))</f>
        <v>31 जनवरी 2018: आज चंद्र ग्रहण पर क्या करें क्या ना करें इस उपाय से चमक सकती किस्मत</v>
      </c>
      <c r="C7126" s="6" t="str">
        <f xml:space="preserve"> INDEX('YouTube data'!$A$1:$N$16308,MATCH($A7126,'YouTube data'!$A:$A,0),MATCH('INDEX and MATCH - practice'!C$1,'YouTube data'!$1:$1,0))</f>
        <v>News &amp; Politics</v>
      </c>
      <c r="D7126" s="6">
        <f xml:space="preserve"> INDEX('YouTube data'!$A$1:$N$16308,MATCH($A7126,'YouTube data'!$A:$A,0),MATCH('INDEX and MATCH - practice'!D$1,'YouTube data'!$1:$1,0))</f>
        <v>11391</v>
      </c>
      <c r="E7126" s="6" t="b">
        <f xml:space="preserve"> INDEX('YouTube data'!$A$1:$N$16308,MATCH($A7126,'YouTube data'!$A:$A,0),MATCH('INDEX and MATCH - practice'!E$1,'YouTube data'!$1:$1,0))</f>
        <v>0</v>
      </c>
      <c r="F7126">
        <f t="shared" si="111"/>
        <v>11391</v>
      </c>
    </row>
    <row r="7127" spans="1:6" x14ac:dyDescent="0.25">
      <c r="A7127" s="6" t="s">
        <v>15355</v>
      </c>
      <c r="B7127" s="6" t="str">
        <f xml:space="preserve"> INDEX('YouTube data'!$A$1:$N$16308,MATCH($A7127,'YouTube data'!$A:$A,0),MATCH('INDEX and MATCH - practice'!B$1,'YouTube data'!$1:$1,0))</f>
        <v>Nenjam Marappathillai - 1st February to 2nd February  2018 - Promo</v>
      </c>
      <c r="C7127" s="6" t="str">
        <f xml:space="preserve"> INDEX('YouTube data'!$A$1:$N$16308,MATCH($A7127,'YouTube data'!$A:$A,0),MATCH('INDEX and MATCH - practice'!C$1,'YouTube data'!$1:$1,0))</f>
        <v>Entertainment</v>
      </c>
      <c r="D7127" s="6">
        <f xml:space="preserve"> INDEX('YouTube data'!$A$1:$N$16308,MATCH($A7127,'YouTube data'!$A:$A,0),MATCH('INDEX and MATCH - practice'!D$1,'YouTube data'!$1:$1,0))</f>
        <v>294334</v>
      </c>
      <c r="E7127" s="6" t="b">
        <f xml:space="preserve"> INDEX('YouTube data'!$A$1:$N$16308,MATCH($A7127,'YouTube data'!$A:$A,0),MATCH('INDEX and MATCH - practice'!E$1,'YouTube data'!$1:$1,0))</f>
        <v>0</v>
      </c>
      <c r="F7127">
        <f t="shared" si="111"/>
        <v>294334</v>
      </c>
    </row>
    <row r="7128" spans="1:6" x14ac:dyDescent="0.25">
      <c r="A7128" s="6" t="s">
        <v>15357</v>
      </c>
      <c r="B7128" s="6" t="str">
        <f xml:space="preserve"> INDEX('YouTube data'!$A$1:$N$16308,MATCH($A7128,'YouTube data'!$A:$A,0),MATCH('INDEX and MATCH - practice'!B$1,'YouTube data'!$1:$1,0))</f>
        <v>గ్రహణం గురించి భయం వద్దు Chandra Grahanam Lunar Eclipse Chirravuri Foundation solution remedy</v>
      </c>
      <c r="C7128" s="6" t="str">
        <f xml:space="preserve"> INDEX('YouTube data'!$A$1:$N$16308,MATCH($A7128,'YouTube data'!$A:$A,0),MATCH('INDEX and MATCH - practice'!C$1,'YouTube data'!$1:$1,0))</f>
        <v>People &amp; Blogs</v>
      </c>
      <c r="D7128" s="6">
        <f xml:space="preserve"> INDEX('YouTube data'!$A$1:$N$16308,MATCH($A7128,'YouTube data'!$A:$A,0),MATCH('INDEX and MATCH - practice'!D$1,'YouTube data'!$1:$1,0))</f>
        <v>71344</v>
      </c>
      <c r="E7128" s="6" t="b">
        <f xml:space="preserve"> INDEX('YouTube data'!$A$1:$N$16308,MATCH($A7128,'YouTube data'!$A:$A,0),MATCH('INDEX and MATCH - practice'!E$1,'YouTube data'!$1:$1,0))</f>
        <v>0</v>
      </c>
      <c r="F7128">
        <f t="shared" si="111"/>
        <v>71344</v>
      </c>
    </row>
    <row r="7129" spans="1:6" x14ac:dyDescent="0.25">
      <c r="A7129" s="6" t="s">
        <v>15359</v>
      </c>
      <c r="B7129" s="6" t="str">
        <f xml:space="preserve"> INDEX('YouTube data'!$A$1:$N$16308,MATCH($A7129,'YouTube data'!$A:$A,0),MATCH('INDEX and MATCH - practice'!B$1,'YouTube data'!$1:$1,0))</f>
        <v>रात में 2 मिनट इसे लगा लो सुबह चेहरा इतना गोरा हो जाएगा कि देखकर लोग हैरान रह जाएँगे fair skin</v>
      </c>
      <c r="C7129" s="6" t="str">
        <f xml:space="preserve"> INDEX('YouTube data'!$A$1:$N$16308,MATCH($A7129,'YouTube data'!$A:$A,0),MATCH('INDEX and MATCH - practice'!C$1,'YouTube data'!$1:$1,0))</f>
        <v>Howto &amp; Style</v>
      </c>
      <c r="D7129" s="6">
        <f xml:space="preserve"> INDEX('YouTube data'!$A$1:$N$16308,MATCH($A7129,'YouTube data'!$A:$A,0),MATCH('INDEX and MATCH - practice'!D$1,'YouTube data'!$1:$1,0))</f>
        <v>345458</v>
      </c>
      <c r="E7129" s="6" t="b">
        <f xml:space="preserve"> INDEX('YouTube data'!$A$1:$N$16308,MATCH($A7129,'YouTube data'!$A:$A,0),MATCH('INDEX and MATCH - practice'!E$1,'YouTube data'!$1:$1,0))</f>
        <v>0</v>
      </c>
      <c r="F7129">
        <f t="shared" si="111"/>
        <v>345458</v>
      </c>
    </row>
    <row r="7130" spans="1:6" x14ac:dyDescent="0.25">
      <c r="A7130" s="6" t="s">
        <v>15362</v>
      </c>
      <c r="B7130" s="6" t="str">
        <f xml:space="preserve"> INDEX('YouTube data'!$A$1:$N$16308,MATCH($A7130,'YouTube data'!$A:$A,0),MATCH('INDEX and MATCH - practice'!B$1,'YouTube data'!$1:$1,0))</f>
        <v>ಜನವರಿ 31 ಖಂಡಗ್ರಾಸ ಚಂದ್ರಗ್ರಹಣ : ಹೆಚ್ಚು ನಿದ್ದೆ ಮಾಡೋರಿಗೆ ಅಪಾಯ | Oneindia Kannada</v>
      </c>
      <c r="C7130" s="6" t="str">
        <f xml:space="preserve"> INDEX('YouTube data'!$A$1:$N$16308,MATCH($A7130,'YouTube data'!$A:$A,0),MATCH('INDEX and MATCH - practice'!C$1,'YouTube data'!$1:$1,0))</f>
        <v>News &amp; Politics</v>
      </c>
      <c r="D7130" s="6">
        <f xml:space="preserve"> INDEX('YouTube data'!$A$1:$N$16308,MATCH($A7130,'YouTube data'!$A:$A,0),MATCH('INDEX and MATCH - practice'!D$1,'YouTube data'!$1:$1,0))</f>
        <v>28969</v>
      </c>
      <c r="E7130" s="6" t="b">
        <f xml:space="preserve"> INDEX('YouTube data'!$A$1:$N$16308,MATCH($A7130,'YouTube data'!$A:$A,0),MATCH('INDEX and MATCH - practice'!E$1,'YouTube data'!$1:$1,0))</f>
        <v>0</v>
      </c>
      <c r="F7130">
        <f t="shared" si="111"/>
        <v>28969</v>
      </c>
    </row>
    <row r="7131" spans="1:6" x14ac:dyDescent="0.25">
      <c r="A7131" s="6" t="s">
        <v>15364</v>
      </c>
      <c r="B7131" s="6" t="str">
        <f xml:space="preserve"> INDEX('YouTube data'!$A$1:$N$16308,MATCH($A7131,'YouTube data'!$A:$A,0),MATCH('INDEX and MATCH - practice'!B$1,'YouTube data'!$1:$1,0))</f>
        <v>Vicky Gounder was in Police trap by his own known?</v>
      </c>
      <c r="C7131" s="6" t="str">
        <f xml:space="preserve"> INDEX('YouTube data'!$A$1:$N$16308,MATCH($A7131,'YouTube data'!$A:$A,0),MATCH('INDEX and MATCH - practice'!C$1,'YouTube data'!$1:$1,0))</f>
        <v>News &amp; Politics</v>
      </c>
      <c r="D7131" s="6">
        <f xml:space="preserve"> INDEX('YouTube data'!$A$1:$N$16308,MATCH($A7131,'YouTube data'!$A:$A,0),MATCH('INDEX and MATCH - practice'!D$1,'YouTube data'!$1:$1,0))</f>
        <v>211820</v>
      </c>
      <c r="E7131" s="6" t="b">
        <f xml:space="preserve"> INDEX('YouTube data'!$A$1:$N$16308,MATCH($A7131,'YouTube data'!$A:$A,0),MATCH('INDEX and MATCH - practice'!E$1,'YouTube data'!$1:$1,0))</f>
        <v>0</v>
      </c>
      <c r="F7131">
        <f t="shared" si="111"/>
        <v>211820</v>
      </c>
    </row>
    <row r="7132" spans="1:6" x14ac:dyDescent="0.25">
      <c r="A7132" s="6" t="s">
        <v>15366</v>
      </c>
      <c r="B7132" s="6" t="str">
        <f xml:space="preserve"> INDEX('YouTube data'!$A$1:$N$16308,MATCH($A7132,'YouTube data'!$A:$A,0),MATCH('INDEX and MATCH - practice'!B$1,'YouTube data'!$1:$1,0))</f>
        <v>Lunar eclipse 2018: Super Blue Blood Moon' visible in India, millions watch across the globe</v>
      </c>
      <c r="C7132" s="6" t="str">
        <f xml:space="preserve"> INDEX('YouTube data'!$A$1:$N$16308,MATCH($A7132,'YouTube data'!$A:$A,0),MATCH('INDEX and MATCH - practice'!C$1,'YouTube data'!$1:$1,0))</f>
        <v>News &amp; Politics</v>
      </c>
      <c r="D7132" s="6">
        <f xml:space="preserve"> INDEX('YouTube data'!$A$1:$N$16308,MATCH($A7132,'YouTube data'!$A:$A,0),MATCH('INDEX and MATCH - practice'!D$1,'YouTube data'!$1:$1,0))</f>
        <v>21698</v>
      </c>
      <c r="E7132" s="6" t="b">
        <f xml:space="preserve"> INDEX('YouTube data'!$A$1:$N$16308,MATCH($A7132,'YouTube data'!$A:$A,0),MATCH('INDEX and MATCH - practice'!E$1,'YouTube data'!$1:$1,0))</f>
        <v>0</v>
      </c>
      <c r="F7132">
        <f t="shared" si="111"/>
        <v>21698</v>
      </c>
    </row>
    <row r="7133" spans="1:6" x14ac:dyDescent="0.25">
      <c r="A7133" s="6" t="s">
        <v>15368</v>
      </c>
      <c r="B7133" s="6" t="str">
        <f xml:space="preserve"> INDEX('YouTube data'!$A$1:$N$16308,MATCH($A7133,'YouTube data'!$A:$A,0),MATCH('INDEX and MATCH - practice'!B$1,'YouTube data'!$1:$1,0))</f>
        <v>देखिये निरहुआ, पवन सिंह और आम्रपाली दुबे का सबसे मस्तीभरा इंटरव्यू | Pawan Singh | Lehren Bhojpuri</v>
      </c>
      <c r="C7133" s="6" t="str">
        <f xml:space="preserve"> INDEX('YouTube data'!$A$1:$N$16308,MATCH($A7133,'YouTube data'!$A:$A,0),MATCH('INDEX and MATCH - practice'!C$1,'YouTube data'!$1:$1,0))</f>
        <v>Entertainment</v>
      </c>
      <c r="D7133" s="6">
        <f xml:space="preserve"> INDEX('YouTube data'!$A$1:$N$16308,MATCH($A7133,'YouTube data'!$A:$A,0),MATCH('INDEX and MATCH - practice'!D$1,'YouTube data'!$1:$1,0))</f>
        <v>760782</v>
      </c>
      <c r="E7133" s="6" t="b">
        <f xml:space="preserve"> INDEX('YouTube data'!$A$1:$N$16308,MATCH($A7133,'YouTube data'!$A:$A,0),MATCH('INDEX and MATCH - practice'!E$1,'YouTube data'!$1:$1,0))</f>
        <v>0</v>
      </c>
      <c r="F7133">
        <f t="shared" si="111"/>
        <v>760782</v>
      </c>
    </row>
    <row r="7134" spans="1:6" x14ac:dyDescent="0.25">
      <c r="A7134" s="6" t="s">
        <v>15371</v>
      </c>
      <c r="B7134" s="6" t="str">
        <f xml:space="preserve"> INDEX('YouTube data'!$A$1:$N$16308,MATCH($A7134,'YouTube data'!$A:$A,0),MATCH('INDEX and MATCH - practice'!B$1,'YouTube data'!$1:$1,0))</f>
        <v>चंद्रग्रहण का राशियों पर प्रभाव | ग्रहण खत्म होने के बाद क्या करें | 1</v>
      </c>
      <c r="C7134" s="6" t="str">
        <f xml:space="preserve"> INDEX('YouTube data'!$A$1:$N$16308,MATCH($A7134,'YouTube data'!$A:$A,0),MATCH('INDEX and MATCH - practice'!C$1,'YouTube data'!$1:$1,0))</f>
        <v>News &amp; Politics</v>
      </c>
      <c r="D7134" s="6">
        <f xml:space="preserve"> INDEX('YouTube data'!$A$1:$N$16308,MATCH($A7134,'YouTube data'!$A:$A,0),MATCH('INDEX and MATCH - practice'!D$1,'YouTube data'!$1:$1,0))</f>
        <v>19584</v>
      </c>
      <c r="E7134" s="6" t="b">
        <f xml:space="preserve"> INDEX('YouTube data'!$A$1:$N$16308,MATCH($A7134,'YouTube data'!$A:$A,0),MATCH('INDEX and MATCH - practice'!E$1,'YouTube data'!$1:$1,0))</f>
        <v>0</v>
      </c>
      <c r="F7134">
        <f t="shared" si="111"/>
        <v>19584</v>
      </c>
    </row>
    <row r="7135" spans="1:6" x14ac:dyDescent="0.25">
      <c r="A7135" s="6" t="s">
        <v>15374</v>
      </c>
      <c r="B7135" s="6" t="str">
        <f xml:space="preserve"> INDEX('YouTube data'!$A$1:$N$16308,MATCH($A7135,'YouTube data'!$A:$A,0),MATCH('INDEX and MATCH - practice'!B$1,'YouTube data'!$1:$1,0))</f>
        <v>Success Story Of A Cringe Pop Artist</v>
      </c>
      <c r="C7135" s="6" t="str">
        <f xml:space="preserve"> INDEX('YouTube data'!$A$1:$N$16308,MATCH($A7135,'YouTube data'!$A:$A,0),MATCH('INDEX and MATCH - practice'!C$1,'YouTube data'!$1:$1,0))</f>
        <v>Comedy</v>
      </c>
      <c r="D7135" s="6">
        <f xml:space="preserve"> INDEX('YouTube data'!$A$1:$N$16308,MATCH($A7135,'YouTube data'!$A:$A,0),MATCH('INDEX and MATCH - practice'!D$1,'YouTube data'!$1:$1,0))</f>
        <v>3214731</v>
      </c>
      <c r="E7135" s="6" t="b">
        <f xml:space="preserve"> INDEX('YouTube data'!$A$1:$N$16308,MATCH($A7135,'YouTube data'!$A:$A,0),MATCH('INDEX and MATCH - practice'!E$1,'YouTube data'!$1:$1,0))</f>
        <v>0</v>
      </c>
      <c r="F7135">
        <f t="shared" si="111"/>
        <v>3214731</v>
      </c>
    </row>
    <row r="7136" spans="1:6" x14ac:dyDescent="0.25">
      <c r="A7136" s="6" t="s">
        <v>15376</v>
      </c>
      <c r="B7136" s="6" t="str">
        <f xml:space="preserve"> INDEX('YouTube data'!$A$1:$N$16308,MATCH($A7136,'YouTube data'!$A:$A,0),MATCH('INDEX and MATCH - practice'!B$1,'YouTube data'!$1:$1,0))</f>
        <v>Oru Nalla Naal Paathu Solren - Sneak Peek | Vijay Sethupathi, Gautham Karthik | Arumuga Kumar</v>
      </c>
      <c r="C7136" s="6" t="str">
        <f xml:space="preserve"> INDEX('YouTube data'!$A$1:$N$16308,MATCH($A7136,'YouTube data'!$A:$A,0),MATCH('INDEX and MATCH - practice'!C$1,'YouTube data'!$1:$1,0))</f>
        <v>Entertainment</v>
      </c>
      <c r="D7136" s="6">
        <f xml:space="preserve"> INDEX('YouTube data'!$A$1:$N$16308,MATCH($A7136,'YouTube data'!$A:$A,0),MATCH('INDEX and MATCH - practice'!D$1,'YouTube data'!$1:$1,0))</f>
        <v>784143</v>
      </c>
      <c r="E7136" s="6" t="b">
        <f xml:space="preserve"> INDEX('YouTube data'!$A$1:$N$16308,MATCH($A7136,'YouTube data'!$A:$A,0),MATCH('INDEX and MATCH - practice'!E$1,'YouTube data'!$1:$1,0))</f>
        <v>0</v>
      </c>
      <c r="F7136">
        <f t="shared" si="111"/>
        <v>784143</v>
      </c>
    </row>
    <row r="7137" spans="1:6" x14ac:dyDescent="0.25">
      <c r="A7137" s="6" t="s">
        <v>15378</v>
      </c>
      <c r="B7137" s="6" t="str">
        <f xml:space="preserve"> INDEX('YouTube data'!$A$1:$N$16308,MATCH($A7137,'YouTube data'!$A:$A,0),MATCH('INDEX and MATCH - practice'!B$1,'YouTube data'!$1:$1,0))</f>
        <v>II NAZARBATTU II MAIN HO GAYEE TERI</v>
      </c>
      <c r="C7137" s="6" t="str">
        <f xml:space="preserve"> INDEX('YouTube data'!$A$1:$N$16308,MATCH($A7137,'YouTube data'!$A:$A,0),MATCH('INDEX and MATCH - practice'!C$1,'YouTube data'!$1:$1,0))</f>
        <v>Comedy</v>
      </c>
      <c r="D7137" s="6">
        <f xml:space="preserve"> INDEX('YouTube data'!$A$1:$N$16308,MATCH($A7137,'YouTube data'!$A:$A,0),MATCH('INDEX and MATCH - practice'!D$1,'YouTube data'!$1:$1,0))</f>
        <v>624919</v>
      </c>
      <c r="E7137" s="6" t="b">
        <f xml:space="preserve"> INDEX('YouTube data'!$A$1:$N$16308,MATCH($A7137,'YouTube data'!$A:$A,0),MATCH('INDEX and MATCH - practice'!E$1,'YouTube data'!$1:$1,0))</f>
        <v>0</v>
      </c>
      <c r="F7137">
        <f t="shared" si="111"/>
        <v>624919</v>
      </c>
    </row>
    <row r="7138" spans="1:6" x14ac:dyDescent="0.25">
      <c r="A7138" s="6" t="s">
        <v>15380</v>
      </c>
      <c r="B7138" s="6" t="str">
        <f xml:space="preserve"> INDEX('YouTube data'!$A$1:$N$16308,MATCH($A7138,'YouTube data'!$A:$A,0),MATCH('INDEX and MATCH - practice'!B$1,'YouTube data'!$1:$1,0))</f>
        <v>GURI - PUBLICITY (Full Song) Dj Flow | Satti Dhillon | Latest Punjabi Songs 2018 | Geet MP3</v>
      </c>
      <c r="C7138" s="6" t="str">
        <f xml:space="preserve"> INDEX('YouTube data'!$A$1:$N$16308,MATCH($A7138,'YouTube data'!$A:$A,0),MATCH('INDEX and MATCH - practice'!C$1,'YouTube data'!$1:$1,0))</f>
        <v>Music</v>
      </c>
      <c r="D7138" s="6">
        <f xml:space="preserve"> INDEX('YouTube data'!$A$1:$N$16308,MATCH($A7138,'YouTube data'!$A:$A,0),MATCH('INDEX and MATCH - practice'!D$1,'YouTube data'!$1:$1,0))</f>
        <v>6798211</v>
      </c>
      <c r="E7138" s="6" t="b">
        <f xml:space="preserve"> INDEX('YouTube data'!$A$1:$N$16308,MATCH($A7138,'YouTube data'!$A:$A,0),MATCH('INDEX and MATCH - practice'!E$1,'YouTube data'!$1:$1,0))</f>
        <v>0</v>
      </c>
      <c r="F7138">
        <f t="shared" si="111"/>
        <v>6798211</v>
      </c>
    </row>
    <row r="7139" spans="1:6" x14ac:dyDescent="0.25">
      <c r="A7139" s="6" t="s">
        <v>15382</v>
      </c>
      <c r="B7139" s="6" t="str">
        <f xml:space="preserve"> INDEX('YouTube data'!$A$1:$N$16308,MATCH($A7139,'YouTube data'!$A:$A,0),MATCH('INDEX and MATCH - practice'!B$1,'YouTube data'!$1:$1,0))</f>
        <v>आज का चंद्र ग्रहण भूलकर भी न करें ये 5 काम वार्ना होगी बस बर्बादी</v>
      </c>
      <c r="C7139" s="6" t="str">
        <f xml:space="preserve"> INDEX('YouTube data'!$A$1:$N$16308,MATCH($A7139,'YouTube data'!$A:$A,0),MATCH('INDEX and MATCH - practice'!C$1,'YouTube data'!$1:$1,0))</f>
        <v>People &amp; Blogs</v>
      </c>
      <c r="D7139" s="6">
        <f xml:space="preserve"> INDEX('YouTube data'!$A$1:$N$16308,MATCH($A7139,'YouTube data'!$A:$A,0),MATCH('INDEX and MATCH - practice'!D$1,'YouTube data'!$1:$1,0))</f>
        <v>13471</v>
      </c>
      <c r="E7139" s="6" t="b">
        <f xml:space="preserve"> INDEX('YouTube data'!$A$1:$N$16308,MATCH($A7139,'YouTube data'!$A:$A,0),MATCH('INDEX and MATCH - practice'!E$1,'YouTube data'!$1:$1,0))</f>
        <v>0</v>
      </c>
      <c r="F7139">
        <f t="shared" si="111"/>
        <v>13471</v>
      </c>
    </row>
    <row r="7140" spans="1:6" x14ac:dyDescent="0.25">
      <c r="A7140" s="6" t="s">
        <v>15384</v>
      </c>
      <c r="B7140" s="6" t="str">
        <f xml:space="preserve"> INDEX('YouTube data'!$A$1:$N$16308,MATCH($A7140,'YouTube data'!$A:$A,0),MATCH('INDEX and MATCH - practice'!B$1,'YouTube data'!$1:$1,0))</f>
        <v>IPL-11: 3 हज़ार अरब का है मालिक.. सिर्फ 30 लाख में राजस्थान से खेलेगा ये खिलाड़ी</v>
      </c>
      <c r="C7140" s="6" t="str">
        <f xml:space="preserve"> INDEX('YouTube data'!$A$1:$N$16308,MATCH($A7140,'YouTube data'!$A:$A,0),MATCH('INDEX and MATCH - practice'!C$1,'YouTube data'!$1:$1,0))</f>
        <v>People &amp; Blogs</v>
      </c>
      <c r="D7140" s="6">
        <f xml:space="preserve"> INDEX('YouTube data'!$A$1:$N$16308,MATCH($A7140,'YouTube data'!$A:$A,0),MATCH('INDEX and MATCH - practice'!D$1,'YouTube data'!$1:$1,0))</f>
        <v>135209</v>
      </c>
      <c r="E7140" s="6" t="b">
        <f xml:space="preserve"> INDEX('YouTube data'!$A$1:$N$16308,MATCH($A7140,'YouTube data'!$A:$A,0),MATCH('INDEX and MATCH - practice'!E$1,'YouTube data'!$1:$1,0))</f>
        <v>0</v>
      </c>
      <c r="F7140">
        <f t="shared" si="111"/>
        <v>135209</v>
      </c>
    </row>
    <row r="7141" spans="1:6" x14ac:dyDescent="0.25">
      <c r="A7141" s="6" t="s">
        <v>15386</v>
      </c>
      <c r="B7141" s="6" t="str">
        <f xml:space="preserve"> INDEX('YouTube data'!$A$1:$N$16308,MATCH($A7141,'YouTube data'!$A:$A,0),MATCH('INDEX and MATCH - practice'!B$1,'YouTube data'!$1:$1,0))</f>
        <v>GuruJi with Pawan Sinha: Know tricks to avoid bad effects of Chandra Grahan</v>
      </c>
      <c r="C7141" s="6" t="str">
        <f xml:space="preserve"> INDEX('YouTube data'!$A$1:$N$16308,MATCH($A7141,'YouTube data'!$A:$A,0),MATCH('INDEX and MATCH - practice'!C$1,'YouTube data'!$1:$1,0))</f>
        <v>People &amp; Blogs</v>
      </c>
      <c r="D7141" s="6">
        <f xml:space="preserve"> INDEX('YouTube data'!$A$1:$N$16308,MATCH($A7141,'YouTube data'!$A:$A,0),MATCH('INDEX and MATCH - practice'!D$1,'YouTube data'!$1:$1,0))</f>
        <v>49977</v>
      </c>
      <c r="E7141" s="6" t="b">
        <f xml:space="preserve"> INDEX('YouTube data'!$A$1:$N$16308,MATCH($A7141,'YouTube data'!$A:$A,0),MATCH('INDEX and MATCH - practice'!E$1,'YouTube data'!$1:$1,0))</f>
        <v>0</v>
      </c>
      <c r="F7141">
        <f t="shared" si="111"/>
        <v>49977</v>
      </c>
    </row>
    <row r="7142" spans="1:6" x14ac:dyDescent="0.25">
      <c r="A7142" s="6" t="s">
        <v>15388</v>
      </c>
      <c r="B7142" s="6" t="str">
        <f xml:space="preserve"> INDEX('YouTube data'!$A$1:$N$16308,MATCH($A7142,'YouTube data'!$A:$A,0),MATCH('INDEX and MATCH - practice'!B$1,'YouTube data'!$1:$1,0))</f>
        <v>Kalyanaparisu - கல்யாணபரிசு - Tamil Serial | Sun TV | Episode 1195 | 01/30/2018</v>
      </c>
      <c r="C7142" s="6" t="str">
        <f xml:space="preserve"> INDEX('YouTube data'!$A$1:$N$16308,MATCH($A7142,'YouTube data'!$A:$A,0),MATCH('INDEX and MATCH - practice'!C$1,'YouTube data'!$1:$1,0))</f>
        <v>Entertainment</v>
      </c>
      <c r="D7142" s="6">
        <f xml:space="preserve"> INDEX('YouTube data'!$A$1:$N$16308,MATCH($A7142,'YouTube data'!$A:$A,0),MATCH('INDEX and MATCH - practice'!D$1,'YouTube data'!$1:$1,0))</f>
        <v>137215</v>
      </c>
      <c r="E7142" s="6" t="b">
        <f xml:space="preserve"> INDEX('YouTube data'!$A$1:$N$16308,MATCH($A7142,'YouTube data'!$A:$A,0),MATCH('INDEX and MATCH - practice'!E$1,'YouTube data'!$1:$1,0))</f>
        <v>0</v>
      </c>
      <c r="F7142">
        <f t="shared" si="111"/>
        <v>137215</v>
      </c>
    </row>
    <row r="7143" spans="1:6" x14ac:dyDescent="0.25">
      <c r="A7143" s="6" t="s">
        <v>15390</v>
      </c>
      <c r="B7143" s="6" t="str">
        <f xml:space="preserve"> INDEX('YouTube data'!$A$1:$N$16308,MATCH($A7143,'YouTube data'!$A:$A,0),MATCH('INDEX and MATCH - practice'!B$1,'YouTube data'!$1:$1,0))</f>
        <v>South Indian Kashtalu - Things South Indians are tired of Hearing Ft. NagaShourya || Mahathalli</v>
      </c>
      <c r="C7143" s="6" t="str">
        <f xml:space="preserve"> INDEX('YouTube data'!$A$1:$N$16308,MATCH($A7143,'YouTube data'!$A:$A,0),MATCH('INDEX and MATCH - practice'!C$1,'YouTube data'!$1:$1,0))</f>
        <v>Entertainment</v>
      </c>
      <c r="D7143" s="6">
        <f xml:space="preserve"> INDEX('YouTube data'!$A$1:$N$16308,MATCH($A7143,'YouTube data'!$A:$A,0),MATCH('INDEX and MATCH - practice'!D$1,'YouTube data'!$1:$1,0))</f>
        <v>286172</v>
      </c>
      <c r="E7143" s="6" t="b">
        <f xml:space="preserve"> INDEX('YouTube data'!$A$1:$N$16308,MATCH($A7143,'YouTube data'!$A:$A,0),MATCH('INDEX and MATCH - practice'!E$1,'YouTube data'!$1:$1,0))</f>
        <v>0</v>
      </c>
      <c r="F7143">
        <f t="shared" si="111"/>
        <v>286172</v>
      </c>
    </row>
    <row r="7144" spans="1:6" x14ac:dyDescent="0.25">
      <c r="A7144" s="6" t="s">
        <v>15392</v>
      </c>
      <c r="B7144" s="6" t="str">
        <f xml:space="preserve"> INDEX('YouTube data'!$A$1:$N$16308,MATCH($A7144,'YouTube data'!$A:$A,0),MATCH('INDEX and MATCH - practice'!B$1,'YouTube data'!$1:$1,0))</f>
        <v>Ranee | Full Ep 822 29th Jan 2018 | Odia Serial - TarangTV HD HD</v>
      </c>
      <c r="C7144" s="6" t="str">
        <f xml:space="preserve"> INDEX('YouTube data'!$A$1:$N$16308,MATCH($A7144,'YouTube data'!$A:$A,0),MATCH('INDEX and MATCH - practice'!C$1,'YouTube data'!$1:$1,0))</f>
        <v>Entertainment</v>
      </c>
      <c r="D7144" s="6">
        <f xml:space="preserve"> INDEX('YouTube data'!$A$1:$N$16308,MATCH($A7144,'YouTube data'!$A:$A,0),MATCH('INDEX and MATCH - practice'!D$1,'YouTube data'!$1:$1,0))</f>
        <v>87299</v>
      </c>
      <c r="E7144" s="6" t="b">
        <f xml:space="preserve"> INDEX('YouTube data'!$A$1:$N$16308,MATCH($A7144,'YouTube data'!$A:$A,0),MATCH('INDEX and MATCH - practice'!E$1,'YouTube data'!$1:$1,0))</f>
        <v>0</v>
      </c>
      <c r="F7144">
        <f t="shared" si="111"/>
        <v>87299</v>
      </c>
    </row>
    <row r="7145" spans="1:6" x14ac:dyDescent="0.25">
      <c r="A7145" s="6" t="s">
        <v>15394</v>
      </c>
      <c r="B7145" s="6" t="str">
        <f xml:space="preserve"> INDEX('YouTube data'!$A$1:$N$16308,MATCH($A7145,'YouTube data'!$A:$A,0),MATCH('INDEX and MATCH - practice'!B$1,'YouTube data'!$1:$1,0))</f>
        <v>Deivamagal Episode 1452, 01/02/18</v>
      </c>
      <c r="C7145" s="6" t="str">
        <f xml:space="preserve"> INDEX('YouTube data'!$A$1:$N$16308,MATCH($A7145,'YouTube data'!$A:$A,0),MATCH('INDEX and MATCH - practice'!C$1,'YouTube data'!$1:$1,0))</f>
        <v>Shows</v>
      </c>
      <c r="D7145" s="6">
        <f xml:space="preserve"> INDEX('YouTube data'!$A$1:$N$16308,MATCH($A7145,'YouTube data'!$A:$A,0),MATCH('INDEX and MATCH - practice'!D$1,'YouTube data'!$1:$1,0))</f>
        <v>696743</v>
      </c>
      <c r="E7145" s="6" t="b">
        <f xml:space="preserve"> INDEX('YouTube data'!$A$1:$N$16308,MATCH($A7145,'YouTube data'!$A:$A,0),MATCH('INDEX and MATCH - practice'!E$1,'YouTube data'!$1:$1,0))</f>
        <v>0</v>
      </c>
      <c r="F7145">
        <f t="shared" si="111"/>
        <v>696743</v>
      </c>
    </row>
    <row r="7146" spans="1:6" x14ac:dyDescent="0.25">
      <c r="A7146" s="6" t="s">
        <v>15396</v>
      </c>
      <c r="B7146" s="6" t="str">
        <f xml:space="preserve"> INDEX('YouTube data'!$A$1:$N$16308,MATCH($A7146,'YouTube data'!$A:$A,0),MATCH('INDEX and MATCH - practice'!B$1,'YouTube data'!$1:$1,0))</f>
        <v>Padmaavat: Khalibali - Ranveer Singh | Deepika Padukone | Shahid Kapoor | Shivam Pathak</v>
      </c>
      <c r="C7146" s="6" t="str">
        <f xml:space="preserve"> INDEX('YouTube data'!$A$1:$N$16308,MATCH($A7146,'YouTube data'!$A:$A,0),MATCH('INDEX and MATCH - practice'!C$1,'YouTube data'!$1:$1,0))</f>
        <v>Music</v>
      </c>
      <c r="D7146" s="6">
        <f xml:space="preserve"> INDEX('YouTube data'!$A$1:$N$16308,MATCH($A7146,'YouTube data'!$A:$A,0),MATCH('INDEX and MATCH - practice'!D$1,'YouTube data'!$1:$1,0))</f>
        <v>15896753</v>
      </c>
      <c r="E7146" s="6" t="b">
        <f xml:space="preserve"> INDEX('YouTube data'!$A$1:$N$16308,MATCH($A7146,'YouTube data'!$A:$A,0),MATCH('INDEX and MATCH - practice'!E$1,'YouTube data'!$1:$1,0))</f>
        <v>0</v>
      </c>
      <c r="F7146">
        <f t="shared" si="111"/>
        <v>15896753</v>
      </c>
    </row>
    <row r="7147" spans="1:6" x14ac:dyDescent="0.25">
      <c r="A7147" s="6" t="s">
        <v>15398</v>
      </c>
      <c r="B7147" s="6" t="str">
        <f xml:space="preserve"> INDEX('YouTube data'!$A$1:$N$16308,MATCH($A7147,'YouTube data'!$A:$A,0),MATCH('INDEX and MATCH - practice'!B$1,'YouTube data'!$1:$1,0))</f>
        <v>आज ग्रहण से पहले तुलसी से जरूर कर लें ये छोटा सा काम, हर विपत्ति का होगा नाश Tulsi Plant for Grahan</v>
      </c>
      <c r="C7147" s="6" t="str">
        <f xml:space="preserve"> INDEX('YouTube data'!$A$1:$N$16308,MATCH($A7147,'YouTube data'!$A:$A,0),MATCH('INDEX and MATCH - practice'!C$1,'YouTube data'!$1:$1,0))</f>
        <v>Education</v>
      </c>
      <c r="D7147" s="6">
        <f xml:space="preserve"> INDEX('YouTube data'!$A$1:$N$16308,MATCH($A7147,'YouTube data'!$A:$A,0),MATCH('INDEX and MATCH - practice'!D$1,'YouTube data'!$1:$1,0))</f>
        <v>391921</v>
      </c>
      <c r="E7147" s="6" t="b">
        <f xml:space="preserve"> INDEX('YouTube data'!$A$1:$N$16308,MATCH($A7147,'YouTube data'!$A:$A,0),MATCH('INDEX and MATCH - practice'!E$1,'YouTube data'!$1:$1,0))</f>
        <v>0</v>
      </c>
      <c r="F7147">
        <f t="shared" si="111"/>
        <v>391921</v>
      </c>
    </row>
    <row r="7148" spans="1:6" x14ac:dyDescent="0.25">
      <c r="A7148" s="6" t="s">
        <v>15400</v>
      </c>
      <c r="B7148" s="6" t="str">
        <f xml:space="preserve"> INDEX('YouTube data'!$A$1:$N$16308,MATCH($A7148,'YouTube data'!$A:$A,0),MATCH('INDEX and MATCH - practice'!B$1,'YouTube data'!$1:$1,0))</f>
        <v>Uppum Mulakum│Flowers│EP# 530</v>
      </c>
      <c r="C7148" s="6" t="str">
        <f xml:space="preserve"> INDEX('YouTube data'!$A$1:$N$16308,MATCH($A7148,'YouTube data'!$A:$A,0),MATCH('INDEX and MATCH - practice'!C$1,'YouTube data'!$1:$1,0))</f>
        <v>Entertainment</v>
      </c>
      <c r="D7148" s="6">
        <f xml:space="preserve"> INDEX('YouTube data'!$A$1:$N$16308,MATCH($A7148,'YouTube data'!$A:$A,0),MATCH('INDEX and MATCH - practice'!D$1,'YouTube data'!$1:$1,0))</f>
        <v>427877</v>
      </c>
      <c r="E7148" s="6" t="b">
        <f xml:space="preserve"> INDEX('YouTube data'!$A$1:$N$16308,MATCH($A7148,'YouTube data'!$A:$A,0),MATCH('INDEX and MATCH - practice'!E$1,'YouTube data'!$1:$1,0))</f>
        <v>0</v>
      </c>
      <c r="F7148">
        <f t="shared" si="111"/>
        <v>427877</v>
      </c>
    </row>
    <row r="7149" spans="1:6" x14ac:dyDescent="0.25">
      <c r="A7149" s="6" t="s">
        <v>15402</v>
      </c>
      <c r="B7149" s="6" t="str">
        <f xml:space="preserve"> INDEX('YouTube data'!$A$1:$N$16308,MATCH($A7149,'YouTube data'!$A:$A,0),MATCH('INDEX and MATCH - practice'!B$1,'YouTube data'!$1:$1,0))</f>
        <v>Manasu Mamata | 1st February 2018   |Full Episode No 2194| ETV Telugu</v>
      </c>
      <c r="C7149" s="6" t="str">
        <f xml:space="preserve"> INDEX('YouTube data'!$A$1:$N$16308,MATCH($A7149,'YouTube data'!$A:$A,0),MATCH('INDEX and MATCH - practice'!C$1,'YouTube data'!$1:$1,0))</f>
        <v>Entertainment</v>
      </c>
      <c r="D7149" s="6">
        <f xml:space="preserve"> INDEX('YouTube data'!$A$1:$N$16308,MATCH($A7149,'YouTube data'!$A:$A,0),MATCH('INDEX and MATCH - practice'!D$1,'YouTube data'!$1:$1,0))</f>
        <v>191471</v>
      </c>
      <c r="E7149" s="6" t="b">
        <f xml:space="preserve"> INDEX('YouTube data'!$A$1:$N$16308,MATCH($A7149,'YouTube data'!$A:$A,0),MATCH('INDEX and MATCH - practice'!E$1,'YouTube data'!$1:$1,0))</f>
        <v>0</v>
      </c>
      <c r="F7149">
        <f t="shared" si="111"/>
        <v>191471</v>
      </c>
    </row>
    <row r="7150" spans="1:6" x14ac:dyDescent="0.25">
      <c r="A7150" s="6" t="s">
        <v>15404</v>
      </c>
      <c r="B7150" s="6" t="str">
        <f xml:space="preserve"> INDEX('YouTube data'!$A$1:$N$16308,MATCH($A7150,'YouTube data'!$A:$A,0),MATCH('INDEX and MATCH - practice'!B$1,'YouTube data'!$1:$1,0))</f>
        <v>Michelle Obama Talks with Birthday Girl Ellen About Post-White House Life</v>
      </c>
      <c r="C7150" s="6" t="str">
        <f xml:space="preserve"> INDEX('YouTube data'!$A$1:$N$16308,MATCH($A7150,'YouTube data'!$A:$A,0),MATCH('INDEX and MATCH - practice'!C$1,'YouTube data'!$1:$1,0))</f>
        <v>Entertainment</v>
      </c>
      <c r="D7150" s="6">
        <f xml:space="preserve"> INDEX('YouTube data'!$A$1:$N$16308,MATCH($A7150,'YouTube data'!$A:$A,0),MATCH('INDEX and MATCH - practice'!D$1,'YouTube data'!$1:$1,0))</f>
        <v>2087032</v>
      </c>
      <c r="E7150" s="6" t="b">
        <f xml:space="preserve"> INDEX('YouTube data'!$A$1:$N$16308,MATCH($A7150,'YouTube data'!$A:$A,0),MATCH('INDEX and MATCH - practice'!E$1,'YouTube data'!$1:$1,0))</f>
        <v>0</v>
      </c>
      <c r="F7150">
        <f t="shared" si="111"/>
        <v>2087032</v>
      </c>
    </row>
    <row r="7151" spans="1:6" x14ac:dyDescent="0.25">
      <c r="A7151" s="6" t="s">
        <v>15406</v>
      </c>
      <c r="B7151" s="6" t="str">
        <f xml:space="preserve"> INDEX('YouTube data'!$A$1:$N$16308,MATCH($A7151,'YouTube data'!$A:$A,0),MATCH('INDEX and MATCH - practice'!B$1,'YouTube data'!$1:$1,0))</f>
        <v>Kuladheivam SUN TV Episode - 836 (01-02-18)</v>
      </c>
      <c r="C7151" s="6" t="str">
        <f xml:space="preserve"> INDEX('YouTube data'!$A$1:$N$16308,MATCH($A7151,'YouTube data'!$A:$A,0),MATCH('INDEX and MATCH - practice'!C$1,'YouTube data'!$1:$1,0))</f>
        <v>Entertainment</v>
      </c>
      <c r="D7151" s="6">
        <f xml:space="preserve"> INDEX('YouTube data'!$A$1:$N$16308,MATCH($A7151,'YouTube data'!$A:$A,0),MATCH('INDEX and MATCH - practice'!D$1,'YouTube data'!$1:$1,0))</f>
        <v>144377</v>
      </c>
      <c r="E7151" s="6" t="b">
        <f xml:space="preserve"> INDEX('YouTube data'!$A$1:$N$16308,MATCH($A7151,'YouTube data'!$A:$A,0),MATCH('INDEX and MATCH - practice'!E$1,'YouTube data'!$1:$1,0))</f>
        <v>0</v>
      </c>
      <c r="F7151">
        <f t="shared" si="111"/>
        <v>144377</v>
      </c>
    </row>
    <row r="7152" spans="1:6" x14ac:dyDescent="0.25">
      <c r="A7152" s="6" t="s">
        <v>15408</v>
      </c>
      <c r="B7152" s="6" t="str">
        <f xml:space="preserve"> INDEX('YouTube data'!$A$1:$N$16308,MATCH($A7152,'YouTube data'!$A:$A,0),MATCH('INDEX and MATCH - practice'!B$1,'YouTube data'!$1:$1,0))</f>
        <v>खूब पैसा कमाना है तो चुपचाप यहां रखे ₹10 का एक सिक्का इतना पैसा आयेगा की संभाल नहीं पाओगे</v>
      </c>
      <c r="C7152" s="6" t="str">
        <f xml:space="preserve"> INDEX('YouTube data'!$A$1:$N$16308,MATCH($A7152,'YouTube data'!$A:$A,0),MATCH('INDEX and MATCH - practice'!C$1,'YouTube data'!$1:$1,0))</f>
        <v>People &amp; Blogs</v>
      </c>
      <c r="D7152" s="6">
        <f xml:space="preserve"> INDEX('YouTube data'!$A$1:$N$16308,MATCH($A7152,'YouTube data'!$A:$A,0),MATCH('INDEX and MATCH - practice'!D$1,'YouTube data'!$1:$1,0))</f>
        <v>411783</v>
      </c>
      <c r="E7152" s="6" t="b">
        <f xml:space="preserve"> INDEX('YouTube data'!$A$1:$N$16308,MATCH($A7152,'YouTube data'!$A:$A,0),MATCH('INDEX and MATCH - practice'!E$1,'YouTube data'!$1:$1,0))</f>
        <v>0</v>
      </c>
      <c r="F7152">
        <f t="shared" si="111"/>
        <v>411783</v>
      </c>
    </row>
    <row r="7153" spans="1:6" x14ac:dyDescent="0.25">
      <c r="A7153" s="6" t="s">
        <v>15410</v>
      </c>
      <c r="B7153" s="6" t="str">
        <f xml:space="preserve"> INDEX('YouTube data'!$A$1:$N$16308,MATCH($A7153,'YouTube data'!$A:$A,0),MATCH('INDEX and MATCH - practice'!B$1,'YouTube data'!$1:$1,0))</f>
        <v>Big Boss Julie with Nithyananda | Movie Nights | Mannar Vagaiyara Team | Black Sheep</v>
      </c>
      <c r="C7153" s="6" t="str">
        <f xml:space="preserve"> INDEX('YouTube data'!$A$1:$N$16308,MATCH($A7153,'YouTube data'!$A:$A,0),MATCH('INDEX and MATCH - practice'!C$1,'YouTube data'!$1:$1,0))</f>
        <v>Entertainment</v>
      </c>
      <c r="D7153" s="6">
        <f xml:space="preserve"> INDEX('YouTube data'!$A$1:$N$16308,MATCH($A7153,'YouTube data'!$A:$A,0),MATCH('INDEX and MATCH - practice'!D$1,'YouTube data'!$1:$1,0))</f>
        <v>168899</v>
      </c>
      <c r="E7153" s="6" t="b">
        <f xml:space="preserve"> INDEX('YouTube data'!$A$1:$N$16308,MATCH($A7153,'YouTube data'!$A:$A,0),MATCH('INDEX and MATCH - practice'!E$1,'YouTube data'!$1:$1,0))</f>
        <v>0</v>
      </c>
      <c r="F7153">
        <f t="shared" si="111"/>
        <v>168899</v>
      </c>
    </row>
    <row r="7154" spans="1:6" x14ac:dyDescent="0.25">
      <c r="A7154" s="6" t="s">
        <v>15412</v>
      </c>
      <c r="B7154" s="6" t="str">
        <f xml:space="preserve"> INDEX('YouTube data'!$A$1:$N$16308,MATCH($A7154,'YouTube data'!$A:$A,0),MATCH('INDEX and MATCH - practice'!B$1,'YouTube data'!$1:$1,0))</f>
        <v>ಇಂದು ಚಂದ್ರ ಗ್ರಹಣ ಈ ಮಂತ್ರವನ್ನು ಜಪಿಸಿದರೆ ಸಕಲ ಪಾಪಗಳು ಹೋಗಿ ಅದೃಷ್ಟ ಪ್ರಾಪ್ತಿಯಾಗುತ್ತದೆ! |YOYOTVKannadaTips</v>
      </c>
      <c r="C7154" s="6" t="str">
        <f xml:space="preserve"> INDEX('YouTube data'!$A$1:$N$16308,MATCH($A7154,'YouTube data'!$A:$A,0),MATCH('INDEX and MATCH - practice'!C$1,'YouTube data'!$1:$1,0))</f>
        <v>Entertainment</v>
      </c>
      <c r="D7154" s="6">
        <f xml:space="preserve"> INDEX('YouTube data'!$A$1:$N$16308,MATCH($A7154,'YouTube data'!$A:$A,0),MATCH('INDEX and MATCH - practice'!D$1,'YouTube data'!$1:$1,0))</f>
        <v>173788</v>
      </c>
      <c r="E7154" s="6" t="b">
        <f xml:space="preserve"> INDEX('YouTube data'!$A$1:$N$16308,MATCH($A7154,'YouTube data'!$A:$A,0),MATCH('INDEX and MATCH - practice'!E$1,'YouTube data'!$1:$1,0))</f>
        <v>0</v>
      </c>
      <c r="F7154">
        <f t="shared" si="111"/>
        <v>173788</v>
      </c>
    </row>
    <row r="7155" spans="1:6" x14ac:dyDescent="0.25">
      <c r="A7155" s="6" t="s">
        <v>15414</v>
      </c>
      <c r="B7155" s="6" t="str">
        <f xml:space="preserve"> INDEX('YouTube data'!$A$1:$N$16308,MATCH($A7155,'YouTube data'!$A:$A,0),MATCH('INDEX and MATCH - practice'!B$1,'YouTube data'!$1:$1,0))</f>
        <v>मंगलवार स्पेशल : हनुमान भजन : बालाजी भजन : बजरंगबली भजन : मेहंदीपुर बालाजी भजन</v>
      </c>
      <c r="C7155" s="6" t="str">
        <f xml:space="preserve"> INDEX('YouTube data'!$A$1:$N$16308,MATCH($A7155,'YouTube data'!$A:$A,0),MATCH('INDEX and MATCH - practice'!C$1,'YouTube data'!$1:$1,0))</f>
        <v>Music</v>
      </c>
      <c r="D7155" s="6">
        <f xml:space="preserve"> INDEX('YouTube data'!$A$1:$N$16308,MATCH($A7155,'YouTube data'!$A:$A,0),MATCH('INDEX and MATCH - practice'!D$1,'YouTube data'!$1:$1,0))</f>
        <v>170172</v>
      </c>
      <c r="E7155" s="6" t="b">
        <f xml:space="preserve"> INDEX('YouTube data'!$A$1:$N$16308,MATCH($A7155,'YouTube data'!$A:$A,0),MATCH('INDEX and MATCH - practice'!E$1,'YouTube data'!$1:$1,0))</f>
        <v>0</v>
      </c>
      <c r="F7155">
        <f t="shared" si="111"/>
        <v>170172</v>
      </c>
    </row>
    <row r="7156" spans="1:6" x14ac:dyDescent="0.25">
      <c r="A7156" s="6" t="s">
        <v>15416</v>
      </c>
      <c r="B7156" s="6" t="str">
        <f xml:space="preserve"> INDEX('YouTube data'!$A$1:$N$16308,MATCH($A7156,'YouTube data'!$A:$A,0),MATCH('INDEX and MATCH - practice'!B$1,'YouTube data'!$1:$1,0))</f>
        <v>சந்திர கிரகணம் பரிகாரம்</v>
      </c>
      <c r="C7156" s="6" t="str">
        <f xml:space="preserve"> INDEX('YouTube data'!$A$1:$N$16308,MATCH($A7156,'YouTube data'!$A:$A,0),MATCH('INDEX and MATCH - practice'!C$1,'YouTube data'!$1:$1,0))</f>
        <v>People &amp; Blogs</v>
      </c>
      <c r="D7156" s="6">
        <f xml:space="preserve"> INDEX('YouTube data'!$A$1:$N$16308,MATCH($A7156,'YouTube data'!$A:$A,0),MATCH('INDEX and MATCH - practice'!D$1,'YouTube data'!$1:$1,0))</f>
        <v>165082</v>
      </c>
      <c r="E7156" s="6" t="b">
        <f xml:space="preserve"> INDEX('YouTube data'!$A$1:$N$16308,MATCH($A7156,'YouTube data'!$A:$A,0),MATCH('INDEX and MATCH - practice'!E$1,'YouTube data'!$1:$1,0))</f>
        <v>0</v>
      </c>
      <c r="F7156">
        <f t="shared" si="111"/>
        <v>165082</v>
      </c>
    </row>
    <row r="7157" spans="1:6" x14ac:dyDescent="0.25">
      <c r="A7157" s="6" t="s">
        <v>15418</v>
      </c>
      <c r="B7157" s="6" t="str">
        <f xml:space="preserve"> INDEX('YouTube data'!$A$1:$N$16308,MATCH($A7157,'YouTube data'!$A:$A,0),MATCH('INDEX and MATCH - practice'!B$1,'YouTube data'!$1:$1,0))</f>
        <v>మాఘ పూర్ణిమ రోజున వస్తున్న ఈ చంద్రగ్రహణం యొక్క విశిష్టత || Chandra Grahan 2018 ||  Bhakthi TV</v>
      </c>
      <c r="C7157" s="6" t="str">
        <f xml:space="preserve"> INDEX('YouTube data'!$A$1:$N$16308,MATCH($A7157,'YouTube data'!$A:$A,0),MATCH('INDEX and MATCH - practice'!C$1,'YouTube data'!$1:$1,0))</f>
        <v>Entertainment</v>
      </c>
      <c r="D7157" s="6">
        <f xml:space="preserve"> INDEX('YouTube data'!$A$1:$N$16308,MATCH($A7157,'YouTube data'!$A:$A,0),MATCH('INDEX and MATCH - practice'!D$1,'YouTube data'!$1:$1,0))</f>
        <v>27577</v>
      </c>
      <c r="E7157" s="6" t="b">
        <f xml:space="preserve"> INDEX('YouTube data'!$A$1:$N$16308,MATCH($A7157,'YouTube data'!$A:$A,0),MATCH('INDEX and MATCH - practice'!E$1,'YouTube data'!$1:$1,0))</f>
        <v>0</v>
      </c>
      <c r="F7157">
        <f t="shared" si="111"/>
        <v>27577</v>
      </c>
    </row>
    <row r="7158" spans="1:6" x14ac:dyDescent="0.25">
      <c r="A7158" s="6" t="s">
        <v>15420</v>
      </c>
      <c r="B7158" s="6" t="str">
        <f xml:space="preserve"> INDEX('YouTube data'!$A$1:$N$16308,MATCH($A7158,'YouTube data'!$A:$A,0),MATCH('INDEX and MATCH - practice'!B$1,'YouTube data'!$1:$1,0))</f>
        <v>What Not to do During and What to do After Lunar Eclipse | lunar eclipse effects on zodiac signs</v>
      </c>
      <c r="C7158" s="6" t="str">
        <f xml:space="preserve"> INDEX('YouTube data'!$A$1:$N$16308,MATCH($A7158,'YouTube data'!$A:$A,0),MATCH('INDEX and MATCH - practice'!C$1,'YouTube data'!$1:$1,0))</f>
        <v>Entertainment</v>
      </c>
      <c r="D7158" s="6">
        <f xml:space="preserve"> INDEX('YouTube data'!$A$1:$N$16308,MATCH($A7158,'YouTube data'!$A:$A,0),MATCH('INDEX and MATCH - practice'!D$1,'YouTube data'!$1:$1,0))</f>
        <v>640435</v>
      </c>
      <c r="E7158" s="6" t="b">
        <f xml:space="preserve"> INDEX('YouTube data'!$A$1:$N$16308,MATCH($A7158,'YouTube data'!$A:$A,0),MATCH('INDEX and MATCH - practice'!E$1,'YouTube data'!$1:$1,0))</f>
        <v>0</v>
      </c>
      <c r="F7158">
        <f t="shared" si="111"/>
        <v>640435</v>
      </c>
    </row>
    <row r="7159" spans="1:6" x14ac:dyDescent="0.25">
      <c r="A7159" s="6" t="s">
        <v>15422</v>
      </c>
      <c r="B7159" s="6" t="str">
        <f xml:space="preserve"> INDEX('YouTube data'!$A$1:$N$16308,MATCH($A7159,'YouTube data'!$A:$A,0),MATCH('INDEX and MATCH - practice'!B$1,'YouTube data'!$1:$1,0))</f>
        <v>சந்திரலேகா | CHANDRALEKHA | Sun TV | Tamil Serial | Episode 999 - 31st January 2018</v>
      </c>
      <c r="C7159" s="6" t="str">
        <f xml:space="preserve"> INDEX('YouTube data'!$A$1:$N$16308,MATCH($A7159,'YouTube data'!$A:$A,0),MATCH('INDEX and MATCH - practice'!C$1,'YouTube data'!$1:$1,0))</f>
        <v>Entertainment</v>
      </c>
      <c r="D7159" s="6">
        <f xml:space="preserve"> INDEX('YouTube data'!$A$1:$N$16308,MATCH($A7159,'YouTube data'!$A:$A,0),MATCH('INDEX and MATCH - practice'!D$1,'YouTube data'!$1:$1,0))</f>
        <v>163135</v>
      </c>
      <c r="E7159" s="6" t="b">
        <f xml:space="preserve"> INDEX('YouTube data'!$A$1:$N$16308,MATCH($A7159,'YouTube data'!$A:$A,0),MATCH('INDEX and MATCH - practice'!E$1,'YouTube data'!$1:$1,0))</f>
        <v>0</v>
      </c>
      <c r="F7159">
        <f t="shared" si="111"/>
        <v>163135</v>
      </c>
    </row>
    <row r="7160" spans="1:6" x14ac:dyDescent="0.25">
      <c r="A7160" s="6" t="s">
        <v>15424</v>
      </c>
      <c r="B7160" s="6" t="str">
        <f xml:space="preserve"> INDEX('YouTube data'!$A$1:$N$16308,MATCH($A7160,'YouTube data'!$A:$A,0),MATCH('INDEX and MATCH - practice'!B$1,'YouTube data'!$1:$1,0))</f>
        <v>Taarak Mehta Ka Ooltah Chashmah - तारक मेहता - Ep 2394 - 1st February, 2018</v>
      </c>
      <c r="C7160" s="6" t="str">
        <f xml:space="preserve"> INDEX('YouTube data'!$A$1:$N$16308,MATCH($A7160,'YouTube data'!$A:$A,0),MATCH('INDEX and MATCH - practice'!C$1,'YouTube data'!$1:$1,0))</f>
        <v>Entertainment</v>
      </c>
      <c r="D7160" s="6">
        <f xml:space="preserve"> INDEX('YouTube data'!$A$1:$N$16308,MATCH($A7160,'YouTube data'!$A:$A,0),MATCH('INDEX and MATCH - practice'!D$1,'YouTube data'!$1:$1,0))</f>
        <v>153888</v>
      </c>
      <c r="E7160" s="6" t="b">
        <f xml:space="preserve"> INDEX('YouTube data'!$A$1:$N$16308,MATCH($A7160,'YouTube data'!$A:$A,0),MATCH('INDEX and MATCH - practice'!E$1,'YouTube data'!$1:$1,0))</f>
        <v>0</v>
      </c>
      <c r="F7160">
        <f t="shared" si="111"/>
        <v>153888</v>
      </c>
    </row>
    <row r="7161" spans="1:6" x14ac:dyDescent="0.25">
      <c r="A7161" s="6" t="s">
        <v>15426</v>
      </c>
      <c r="B7161" s="6" t="str">
        <f xml:space="preserve"> INDEX('YouTube data'!$A$1:$N$16308,MATCH($A7161,'YouTube data'!$A:$A,0),MATCH('INDEX and MATCH - practice'!B$1,'YouTube data'!$1:$1,0))</f>
        <v>31 January, 2017 Prelim Booster News Discussion</v>
      </c>
      <c r="C7161" s="6" t="str">
        <f xml:space="preserve"> INDEX('YouTube data'!$A$1:$N$16308,MATCH($A7161,'YouTube data'!$A:$A,0),MATCH('INDEX and MATCH - practice'!C$1,'YouTube data'!$1:$1,0))</f>
        <v>Education</v>
      </c>
      <c r="D7161" s="6">
        <f xml:space="preserve"> INDEX('YouTube data'!$A$1:$N$16308,MATCH($A7161,'YouTube data'!$A:$A,0),MATCH('INDEX and MATCH - practice'!D$1,'YouTube data'!$1:$1,0))</f>
        <v>31464</v>
      </c>
      <c r="E7161" s="6" t="b">
        <f xml:space="preserve"> INDEX('YouTube data'!$A$1:$N$16308,MATCH($A7161,'YouTube data'!$A:$A,0),MATCH('INDEX and MATCH - practice'!E$1,'YouTube data'!$1:$1,0))</f>
        <v>1</v>
      </c>
      <c r="F7161">
        <f t="shared" si="111"/>
        <v>31464</v>
      </c>
    </row>
    <row r="7162" spans="1:6" x14ac:dyDescent="0.25">
      <c r="A7162" s="6" t="s">
        <v>15428</v>
      </c>
      <c r="B7162" s="6" t="str">
        <f xml:space="preserve"> INDEX('YouTube data'!$A$1:$N$16308,MATCH($A7162,'YouTube data'!$A:$A,0),MATCH('INDEX and MATCH - practice'!B$1,'YouTube data'!$1:$1,0))</f>
        <v>గ్రహణం సమయంలో నిజంగా ఏమి తినకూడదా? అసలు నిజం ఏంటి?వీడియో చూడండి</v>
      </c>
      <c r="C7162" s="6" t="str">
        <f xml:space="preserve"> INDEX('YouTube data'!$A$1:$N$16308,MATCH($A7162,'YouTube data'!$A:$A,0),MATCH('INDEX and MATCH - practice'!C$1,'YouTube data'!$1:$1,0))</f>
        <v>News &amp; Politics</v>
      </c>
      <c r="D7162" s="6">
        <f xml:space="preserve"> INDEX('YouTube data'!$A$1:$N$16308,MATCH($A7162,'YouTube data'!$A:$A,0),MATCH('INDEX and MATCH - practice'!D$1,'YouTube data'!$1:$1,0))</f>
        <v>27278</v>
      </c>
      <c r="E7162" s="6" t="b">
        <f xml:space="preserve"> INDEX('YouTube data'!$A$1:$N$16308,MATCH($A7162,'YouTube data'!$A:$A,0),MATCH('INDEX and MATCH - practice'!E$1,'YouTube data'!$1:$1,0))</f>
        <v>0</v>
      </c>
      <c r="F7162">
        <f t="shared" si="111"/>
        <v>27278</v>
      </c>
    </row>
    <row r="7163" spans="1:6" x14ac:dyDescent="0.25">
      <c r="A7163" s="6" t="s">
        <v>15431</v>
      </c>
      <c r="B7163" s="6" t="str">
        <f xml:space="preserve"> INDEX('YouTube data'!$A$1:$N$16308,MATCH($A7163,'YouTube data'!$A:$A,0),MATCH('INDEX and MATCH - practice'!B$1,'YouTube data'!$1:$1,0))</f>
        <v>உஷார்..! நாளை யாரும் இதை செய்ய கூடாது - முழு சந்திர கிரகணம் கர்ப்பிணி பெண்களும்</v>
      </c>
      <c r="C7163" s="6" t="str">
        <f xml:space="preserve"> INDEX('YouTube data'!$A$1:$N$16308,MATCH($A7163,'YouTube data'!$A:$A,0),MATCH('INDEX and MATCH - practice'!C$1,'YouTube data'!$1:$1,0))</f>
        <v>News &amp; Politics</v>
      </c>
      <c r="D7163" s="6">
        <f xml:space="preserve"> INDEX('YouTube data'!$A$1:$N$16308,MATCH($A7163,'YouTube data'!$A:$A,0),MATCH('INDEX and MATCH - practice'!D$1,'YouTube data'!$1:$1,0))</f>
        <v>360601</v>
      </c>
      <c r="E7163" s="6" t="b">
        <f xml:space="preserve"> INDEX('YouTube data'!$A$1:$N$16308,MATCH($A7163,'YouTube data'!$A:$A,0),MATCH('INDEX and MATCH - practice'!E$1,'YouTube data'!$1:$1,0))</f>
        <v>0</v>
      </c>
      <c r="F7163">
        <f t="shared" si="111"/>
        <v>360601</v>
      </c>
    </row>
    <row r="7164" spans="1:6" x14ac:dyDescent="0.25">
      <c r="A7164" s="6" t="s">
        <v>15433</v>
      </c>
      <c r="B7164" s="6" t="str">
        <f xml:space="preserve"> INDEX('YouTube data'!$A$1:$N$16308,MATCH($A7164,'YouTube data'!$A:$A,0),MATCH('INDEX and MATCH - practice'!B$1,'YouTube data'!$1:$1,0))</f>
        <v>Bus in River</v>
      </c>
      <c r="C7164" s="6" t="str">
        <f xml:space="preserve"> INDEX('YouTube data'!$A$1:$N$16308,MATCH($A7164,'YouTube data'!$A:$A,0),MATCH('INDEX and MATCH - practice'!C$1,'YouTube data'!$1:$1,0))</f>
        <v>Entertainment</v>
      </c>
      <c r="D7164" s="6">
        <f xml:space="preserve"> INDEX('YouTube data'!$A$1:$N$16308,MATCH($A7164,'YouTube data'!$A:$A,0),MATCH('INDEX and MATCH - practice'!D$1,'YouTube data'!$1:$1,0))</f>
        <v>720726</v>
      </c>
      <c r="E7164" s="6" t="b">
        <f xml:space="preserve"> INDEX('YouTube data'!$A$1:$N$16308,MATCH($A7164,'YouTube data'!$A:$A,0),MATCH('INDEX and MATCH - practice'!E$1,'YouTube data'!$1:$1,0))</f>
        <v>0</v>
      </c>
      <c r="F7164">
        <f t="shared" si="111"/>
        <v>720726</v>
      </c>
    </row>
    <row r="7165" spans="1:6" x14ac:dyDescent="0.25">
      <c r="A7165" s="6" t="s">
        <v>15435</v>
      </c>
      <c r="B7165" s="6" t="str">
        <f xml:space="preserve"> INDEX('YouTube data'!$A$1:$N$16308,MATCH($A7165,'YouTube data'!$A:$A,0),MATCH('INDEX and MATCH - practice'!B$1,'YouTube data'!$1:$1,0))</f>
        <v>Hyper Aadi, Raijing Raju Performance | Jabardasth | 1st February 2018    | ETV  Telugu</v>
      </c>
      <c r="C7165" s="6" t="str">
        <f xml:space="preserve"> INDEX('YouTube data'!$A$1:$N$16308,MATCH($A7165,'YouTube data'!$A:$A,0),MATCH('INDEX and MATCH - practice'!C$1,'YouTube data'!$1:$1,0))</f>
        <v>People &amp; Blogs</v>
      </c>
      <c r="D7165" s="6">
        <f xml:space="preserve"> INDEX('YouTube data'!$A$1:$N$16308,MATCH($A7165,'YouTube data'!$A:$A,0),MATCH('INDEX and MATCH - practice'!D$1,'YouTube data'!$1:$1,0))</f>
        <v>2168143</v>
      </c>
      <c r="E7165" s="6" t="b">
        <f xml:space="preserve"> INDEX('YouTube data'!$A$1:$N$16308,MATCH($A7165,'YouTube data'!$A:$A,0),MATCH('INDEX and MATCH - practice'!E$1,'YouTube data'!$1:$1,0))</f>
        <v>0</v>
      </c>
      <c r="F7165">
        <f t="shared" si="111"/>
        <v>2168143</v>
      </c>
    </row>
    <row r="7166" spans="1:6" x14ac:dyDescent="0.25">
      <c r="A7166" s="6" t="s">
        <v>15437</v>
      </c>
      <c r="B7166" s="6" t="str">
        <f xml:space="preserve"> INDEX('YouTube data'!$A$1:$N$16308,MATCH($A7166,'YouTube data'!$A:$A,0),MATCH('INDEX and MATCH - practice'!B$1,'YouTube data'!$1:$1,0))</f>
        <v>Deivamagal Episode 1453, 02/02/18</v>
      </c>
      <c r="C7166" s="6" t="str">
        <f xml:space="preserve"> INDEX('YouTube data'!$A$1:$N$16308,MATCH($A7166,'YouTube data'!$A:$A,0),MATCH('INDEX and MATCH - practice'!C$1,'YouTube data'!$1:$1,0))</f>
        <v>Shows</v>
      </c>
      <c r="D7166" s="6">
        <f xml:space="preserve"> INDEX('YouTube data'!$A$1:$N$16308,MATCH($A7166,'YouTube data'!$A:$A,0),MATCH('INDEX and MATCH - practice'!D$1,'YouTube data'!$1:$1,0))</f>
        <v>646494</v>
      </c>
      <c r="E7166" s="6" t="b">
        <f xml:space="preserve"> INDEX('YouTube data'!$A$1:$N$16308,MATCH($A7166,'YouTube data'!$A:$A,0),MATCH('INDEX and MATCH - practice'!E$1,'YouTube data'!$1:$1,0))</f>
        <v>0</v>
      </c>
      <c r="F7166">
        <f t="shared" si="111"/>
        <v>646494</v>
      </c>
    </row>
    <row r="7167" spans="1:6" x14ac:dyDescent="0.25">
      <c r="A7167" s="6" t="s">
        <v>15439</v>
      </c>
      <c r="B7167" s="6" t="str">
        <f xml:space="preserve"> INDEX('YouTube data'!$A$1:$N$16308,MATCH($A7167,'YouTube data'!$A:$A,0),MATCH('INDEX and MATCH - practice'!B$1,'YouTube data'!$1:$1,0))</f>
        <v>पहले वनडे मैच में ही धोनी ने दिखाई कोहली को दादागिरी.</v>
      </c>
      <c r="C7167" s="6" t="str">
        <f xml:space="preserve"> INDEX('YouTube data'!$A$1:$N$16308,MATCH($A7167,'YouTube data'!$A:$A,0),MATCH('INDEX and MATCH - practice'!C$1,'YouTube data'!$1:$1,0))</f>
        <v>News &amp; Politics</v>
      </c>
      <c r="D7167" s="6">
        <f xml:space="preserve"> INDEX('YouTube data'!$A$1:$N$16308,MATCH($A7167,'YouTube data'!$A:$A,0),MATCH('INDEX and MATCH - practice'!D$1,'YouTube data'!$1:$1,0))</f>
        <v>600900</v>
      </c>
      <c r="E7167" s="6" t="b">
        <f xml:space="preserve"> INDEX('YouTube data'!$A$1:$N$16308,MATCH($A7167,'YouTube data'!$A:$A,0),MATCH('INDEX and MATCH - practice'!E$1,'YouTube data'!$1:$1,0))</f>
        <v>0</v>
      </c>
      <c r="F7167">
        <f t="shared" si="111"/>
        <v>600900</v>
      </c>
    </row>
    <row r="7168" spans="1:6" x14ac:dyDescent="0.25">
      <c r="A7168" s="6" t="s">
        <v>15441</v>
      </c>
      <c r="B7168" s="6" t="str">
        <f xml:space="preserve"> INDEX('YouTube data'!$A$1:$N$16308,MATCH($A7168,'YouTube data'!$A:$A,0),MATCH('INDEX and MATCH - practice'!B$1,'YouTube data'!$1:$1,0))</f>
        <v>Uppum Mulakum│Flowers│EP# 531</v>
      </c>
      <c r="C7168" s="6" t="str">
        <f xml:space="preserve"> INDEX('YouTube data'!$A$1:$N$16308,MATCH($A7168,'YouTube data'!$A:$A,0),MATCH('INDEX and MATCH - practice'!C$1,'YouTube data'!$1:$1,0))</f>
        <v>Entertainment</v>
      </c>
      <c r="D7168" s="6">
        <f xml:space="preserve"> INDEX('YouTube data'!$A$1:$N$16308,MATCH($A7168,'YouTube data'!$A:$A,0),MATCH('INDEX and MATCH - practice'!D$1,'YouTube data'!$1:$1,0))</f>
        <v>519970</v>
      </c>
      <c r="E7168" s="6" t="b">
        <f xml:space="preserve"> INDEX('YouTube data'!$A$1:$N$16308,MATCH($A7168,'YouTube data'!$A:$A,0),MATCH('INDEX and MATCH - practice'!E$1,'YouTube data'!$1:$1,0))</f>
        <v>0</v>
      </c>
      <c r="F7168">
        <f t="shared" si="111"/>
        <v>519970</v>
      </c>
    </row>
    <row r="7169" spans="1:6" x14ac:dyDescent="0.25">
      <c r="A7169" s="6" t="s">
        <v>15443</v>
      </c>
      <c r="B7169" s="6" t="str">
        <f xml:space="preserve"> INDEX('YouTube data'!$A$1:$N$16308,MATCH($A7169,'YouTube data'!$A:$A,0),MATCH('INDEX and MATCH - practice'!B$1,'YouTube data'!$1:$1,0))</f>
        <v>Manasu Mamata | 2nd February 2018   |Full Episode No 2195| ETV Telugu</v>
      </c>
      <c r="C7169" s="6" t="str">
        <f xml:space="preserve"> INDEX('YouTube data'!$A$1:$N$16308,MATCH($A7169,'YouTube data'!$A:$A,0),MATCH('INDEX and MATCH - practice'!C$1,'YouTube data'!$1:$1,0))</f>
        <v>Entertainment</v>
      </c>
      <c r="D7169" s="6">
        <f xml:space="preserve"> INDEX('YouTube data'!$A$1:$N$16308,MATCH($A7169,'YouTube data'!$A:$A,0),MATCH('INDEX and MATCH - practice'!D$1,'YouTube data'!$1:$1,0))</f>
        <v>162879</v>
      </c>
      <c r="E7169" s="6" t="b">
        <f xml:space="preserve"> INDEX('YouTube data'!$A$1:$N$16308,MATCH($A7169,'YouTube data'!$A:$A,0),MATCH('INDEX and MATCH - practice'!E$1,'YouTube data'!$1:$1,0))</f>
        <v>0</v>
      </c>
      <c r="F7169">
        <f t="shared" si="111"/>
        <v>162879</v>
      </c>
    </row>
    <row r="7170" spans="1:6" x14ac:dyDescent="0.25">
      <c r="A7170" s="6" t="s">
        <v>15445</v>
      </c>
      <c r="B7170" s="6" t="str">
        <f xml:space="preserve"> INDEX('YouTube data'!$A$1:$N$16308,MATCH($A7170,'YouTube data'!$A:$A,0),MATCH('INDEX and MATCH - practice'!B$1,'YouTube data'!$1:$1,0))</f>
        <v>Psycho Prank | Fun Panrom with Siddhu | Black Sheep</v>
      </c>
      <c r="C7170" s="6" t="str">
        <f xml:space="preserve"> INDEX('YouTube data'!$A$1:$N$16308,MATCH($A7170,'YouTube data'!$A:$A,0),MATCH('INDEX and MATCH - practice'!C$1,'YouTube data'!$1:$1,0))</f>
        <v>Entertainment</v>
      </c>
      <c r="D7170" s="6">
        <f xml:space="preserve"> INDEX('YouTube data'!$A$1:$N$16308,MATCH($A7170,'YouTube data'!$A:$A,0),MATCH('INDEX and MATCH - practice'!D$1,'YouTube data'!$1:$1,0))</f>
        <v>83138</v>
      </c>
      <c r="E7170" s="6" t="b">
        <f xml:space="preserve"> INDEX('YouTube data'!$A$1:$N$16308,MATCH($A7170,'YouTube data'!$A:$A,0),MATCH('INDEX and MATCH - practice'!E$1,'YouTube data'!$1:$1,0))</f>
        <v>0</v>
      </c>
      <c r="F7170">
        <f t="shared" si="111"/>
        <v>83138</v>
      </c>
    </row>
    <row r="7171" spans="1:6" x14ac:dyDescent="0.25">
      <c r="A7171" s="6" t="s">
        <v>15447</v>
      </c>
      <c r="B7171" s="6" t="str">
        <f xml:space="preserve"> INDEX('YouTube data'!$A$1:$N$16308,MATCH($A7171,'YouTube data'!$A:$A,0),MATCH('INDEX and MATCH - practice'!B$1,'YouTube data'!$1:$1,0))</f>
        <v>Kuladheivam SUN TV Episode - 837 (02-02-18)</v>
      </c>
      <c r="C7171" s="6" t="str">
        <f xml:space="preserve"> INDEX('YouTube data'!$A$1:$N$16308,MATCH($A7171,'YouTube data'!$A:$A,0),MATCH('INDEX and MATCH - practice'!C$1,'YouTube data'!$1:$1,0))</f>
        <v>Entertainment</v>
      </c>
      <c r="D7171" s="6">
        <f xml:space="preserve"> INDEX('YouTube data'!$A$1:$N$16308,MATCH($A7171,'YouTube data'!$A:$A,0),MATCH('INDEX and MATCH - practice'!D$1,'YouTube data'!$1:$1,0))</f>
        <v>125972</v>
      </c>
      <c r="E7171" s="6" t="b">
        <f xml:space="preserve"> INDEX('YouTube data'!$A$1:$N$16308,MATCH($A7171,'YouTube data'!$A:$A,0),MATCH('INDEX and MATCH - practice'!E$1,'YouTube data'!$1:$1,0))</f>
        <v>0</v>
      </c>
      <c r="F7171">
        <f t="shared" ref="F7171:F7234" si="112" xml:space="preserve"> IF(D7171=0,AVERAGE($D$2:$D$16308),D7171)</f>
        <v>125972</v>
      </c>
    </row>
    <row r="7172" spans="1:6" x14ac:dyDescent="0.25">
      <c r="A7172" s="6" t="s">
        <v>15449</v>
      </c>
      <c r="B7172" s="6" t="str">
        <f xml:space="preserve"> INDEX('YouTube data'!$A$1:$N$16308,MATCH($A7172,'YouTube data'!$A:$A,0),MATCH('INDEX and MATCH - practice'!B$1,'YouTube data'!$1:$1,0))</f>
        <v>காதலித்து ஏமாற்றிய காதலன்..! செருப்பால் அடித்துத் துவைத்து திருமணம் செய்த பெண்</v>
      </c>
      <c r="C7172" s="6" t="str">
        <f xml:space="preserve"> INDEX('YouTube data'!$A$1:$N$16308,MATCH($A7172,'YouTube data'!$A:$A,0),MATCH('INDEX and MATCH - practice'!C$1,'YouTube data'!$1:$1,0))</f>
        <v>News &amp; Politics</v>
      </c>
      <c r="D7172" s="6">
        <f xml:space="preserve"> INDEX('YouTube data'!$A$1:$N$16308,MATCH($A7172,'YouTube data'!$A:$A,0),MATCH('INDEX and MATCH - practice'!D$1,'YouTube data'!$1:$1,0))</f>
        <v>838292</v>
      </c>
      <c r="E7172" s="6" t="b">
        <f xml:space="preserve"> INDEX('YouTube data'!$A$1:$N$16308,MATCH($A7172,'YouTube data'!$A:$A,0),MATCH('INDEX and MATCH - practice'!E$1,'YouTube data'!$1:$1,0))</f>
        <v>0</v>
      </c>
      <c r="F7172">
        <f t="shared" si="112"/>
        <v>838292</v>
      </c>
    </row>
    <row r="7173" spans="1:6" x14ac:dyDescent="0.25">
      <c r="A7173" s="6" t="s">
        <v>15451</v>
      </c>
      <c r="B7173" s="6" t="str">
        <f xml:space="preserve"> INDEX('YouTube data'!$A$1:$N$16308,MATCH($A7173,'YouTube data'!$A:$A,0),MATCH('INDEX and MATCH - practice'!B$1,'YouTube data'!$1:$1,0))</f>
        <v>Kumkum Bhagya - कुमकुम भाग्य - Episode 1030  - February 01, 2018 - Webisode</v>
      </c>
      <c r="C7173" s="6" t="str">
        <f xml:space="preserve"> INDEX('YouTube data'!$A$1:$N$16308,MATCH($A7173,'YouTube data'!$A:$A,0),MATCH('INDEX and MATCH - practice'!C$1,'YouTube data'!$1:$1,0))</f>
        <v>Entertainment</v>
      </c>
      <c r="D7173" s="6">
        <f xml:space="preserve"> INDEX('YouTube data'!$A$1:$N$16308,MATCH($A7173,'YouTube data'!$A:$A,0),MATCH('INDEX and MATCH - practice'!D$1,'YouTube data'!$1:$1,0))</f>
        <v>330799</v>
      </c>
      <c r="E7173" s="6" t="b">
        <f xml:space="preserve"> INDEX('YouTube data'!$A$1:$N$16308,MATCH($A7173,'YouTube data'!$A:$A,0),MATCH('INDEX and MATCH - practice'!E$1,'YouTube data'!$1:$1,0))</f>
        <v>0</v>
      </c>
      <c r="F7173">
        <f t="shared" si="112"/>
        <v>330799</v>
      </c>
    </row>
    <row r="7174" spans="1:6" x14ac:dyDescent="0.25">
      <c r="A7174" s="6" t="s">
        <v>15453</v>
      </c>
      <c r="B7174" s="6" t="str">
        <f xml:space="preserve"> INDEX('YouTube data'!$A$1:$N$16308,MATCH($A7174,'YouTube data'!$A:$A,0),MATCH('INDEX and MATCH - practice'!B$1,'YouTube data'!$1:$1,0))</f>
        <v>Tech Talks #416 - Bitcoin Drops, Mahindra Electric, Redmi Note 5, Nokia 1, Office 2019, Messenger</v>
      </c>
      <c r="C7174" s="6" t="str">
        <f xml:space="preserve"> INDEX('YouTube data'!$A$1:$N$16308,MATCH($A7174,'YouTube data'!$A:$A,0),MATCH('INDEX and MATCH - practice'!C$1,'YouTube data'!$1:$1,0))</f>
        <v>Science &amp; Technology</v>
      </c>
      <c r="D7174" s="6">
        <f xml:space="preserve"> INDEX('YouTube data'!$A$1:$N$16308,MATCH($A7174,'YouTube data'!$A:$A,0),MATCH('INDEX and MATCH - practice'!D$1,'YouTube data'!$1:$1,0))</f>
        <v>172121</v>
      </c>
      <c r="E7174" s="6" t="b">
        <f xml:space="preserve"> INDEX('YouTube data'!$A$1:$N$16308,MATCH($A7174,'YouTube data'!$A:$A,0),MATCH('INDEX and MATCH - practice'!E$1,'YouTube data'!$1:$1,0))</f>
        <v>0</v>
      </c>
      <c r="F7174">
        <f t="shared" si="112"/>
        <v>172121</v>
      </c>
    </row>
    <row r="7175" spans="1:6" x14ac:dyDescent="0.25">
      <c r="A7175" s="6" t="s">
        <v>15455</v>
      </c>
      <c r="B7175" s="6" t="str">
        <f xml:space="preserve"> INDEX('YouTube data'!$A$1:$N$16308,MATCH($A7175,'YouTube data'!$A:$A,0),MATCH('INDEX and MATCH - practice'!B$1,'YouTube data'!$1:$1,0))</f>
        <v>BADE MIYA CHHOTE MIYA ep-1 | Dude seriously</v>
      </c>
      <c r="C7175" s="6" t="str">
        <f xml:space="preserve"> INDEX('YouTube data'!$A$1:$N$16308,MATCH($A7175,'YouTube data'!$A:$A,0),MATCH('INDEX and MATCH - practice'!C$1,'YouTube data'!$1:$1,0))</f>
        <v>Comedy</v>
      </c>
      <c r="D7175" s="6">
        <f xml:space="preserve"> INDEX('YouTube data'!$A$1:$N$16308,MATCH($A7175,'YouTube data'!$A:$A,0),MATCH('INDEX and MATCH - practice'!D$1,'YouTube data'!$1:$1,0))</f>
        <v>67893</v>
      </c>
      <c r="E7175" s="6" t="b">
        <f xml:space="preserve"> INDEX('YouTube data'!$A$1:$N$16308,MATCH($A7175,'YouTube data'!$A:$A,0),MATCH('INDEX and MATCH - practice'!E$1,'YouTube data'!$1:$1,0))</f>
        <v>0</v>
      </c>
      <c r="F7175">
        <f t="shared" si="112"/>
        <v>67893</v>
      </c>
    </row>
    <row r="7176" spans="1:6" x14ac:dyDescent="0.25">
      <c r="A7176" s="6" t="s">
        <v>15457</v>
      </c>
      <c r="B7176" s="6" t="str">
        <f xml:space="preserve"> INDEX('YouTube data'!$A$1:$N$16308,MATCH($A7176,'YouTube data'!$A:$A,0),MATCH('INDEX and MATCH - practice'!B$1,'YouTube data'!$1:$1,0))</f>
        <v>Budget 2018 explained in HINDI - Current Affairs 2018 - Complete analysis of Union Budget- 2018-19</v>
      </c>
      <c r="C7176" s="6" t="str">
        <f xml:space="preserve"> INDEX('YouTube data'!$A$1:$N$16308,MATCH($A7176,'YouTube data'!$A:$A,0),MATCH('INDEX and MATCH - practice'!C$1,'YouTube data'!$1:$1,0))</f>
        <v>Education</v>
      </c>
      <c r="D7176" s="6">
        <f xml:space="preserve"> INDEX('YouTube data'!$A$1:$N$16308,MATCH($A7176,'YouTube data'!$A:$A,0),MATCH('INDEX and MATCH - practice'!D$1,'YouTube data'!$1:$1,0))</f>
        <v>107253</v>
      </c>
      <c r="E7176" s="6" t="b">
        <f xml:space="preserve"> INDEX('YouTube data'!$A$1:$N$16308,MATCH($A7176,'YouTube data'!$A:$A,0),MATCH('INDEX and MATCH - practice'!E$1,'YouTube data'!$1:$1,0))</f>
        <v>0</v>
      </c>
      <c r="F7176">
        <f t="shared" si="112"/>
        <v>107253</v>
      </c>
    </row>
    <row r="7177" spans="1:6" x14ac:dyDescent="0.25">
      <c r="A7177" s="6" t="s">
        <v>15459</v>
      </c>
      <c r="B7177" s="6" t="str">
        <f xml:space="preserve"> INDEX('YouTube data'!$A$1:$N$16308,MATCH($A7177,'YouTube data'!$A:$A,0),MATCH('INDEX and MATCH - practice'!B$1,'YouTube data'!$1:$1,0))</f>
        <v>VIKRAMADITYA INTERVIEW FOR TELUGU FILM NAGAR |  Face to Face with VikramAditya | PROMO | EP#118</v>
      </c>
      <c r="C7177" s="6" t="str">
        <f xml:space="preserve"> INDEX('YouTube data'!$A$1:$N$16308,MATCH($A7177,'YouTube data'!$A:$A,0),MATCH('INDEX and MATCH - practice'!C$1,'YouTube data'!$1:$1,0))</f>
        <v>Entertainment</v>
      </c>
      <c r="D7177" s="6">
        <f xml:space="preserve"> INDEX('YouTube data'!$A$1:$N$16308,MATCH($A7177,'YouTube data'!$A:$A,0),MATCH('INDEX and MATCH - practice'!D$1,'YouTube data'!$1:$1,0))</f>
        <v>28098</v>
      </c>
      <c r="E7177" s="6" t="b">
        <f xml:space="preserve"> INDEX('YouTube data'!$A$1:$N$16308,MATCH($A7177,'YouTube data'!$A:$A,0),MATCH('INDEX and MATCH - practice'!E$1,'YouTube data'!$1:$1,0))</f>
        <v>0</v>
      </c>
      <c r="F7177">
        <f t="shared" si="112"/>
        <v>28098</v>
      </c>
    </row>
    <row r="7178" spans="1:6" x14ac:dyDescent="0.25">
      <c r="A7178" s="6" t="s">
        <v>15461</v>
      </c>
      <c r="B7178" s="6" t="str">
        <f xml:space="preserve"> INDEX('YouTube data'!$A$1:$N$16308,MATCH($A7178,'YouTube data'!$A:$A,0),MATCH('INDEX and MATCH - practice'!B$1,'YouTube data'!$1:$1,0))</f>
        <v>31जनवरी 2018,बुधवार को चन्द्र ग्रहण रात में गलती से भी नही करे यह 5 काम वरना....?।।Chandra Grahan</v>
      </c>
      <c r="C7178" s="6" t="str">
        <f xml:space="preserve"> INDEX('YouTube data'!$A$1:$N$16308,MATCH($A7178,'YouTube data'!$A:$A,0),MATCH('INDEX and MATCH - practice'!C$1,'YouTube data'!$1:$1,0))</f>
        <v>People &amp; Blogs</v>
      </c>
      <c r="D7178" s="6">
        <f xml:space="preserve"> INDEX('YouTube data'!$A$1:$N$16308,MATCH($A7178,'YouTube data'!$A:$A,0),MATCH('INDEX and MATCH - practice'!D$1,'YouTube data'!$1:$1,0))</f>
        <v>1324405</v>
      </c>
      <c r="E7178" s="6" t="b">
        <f xml:space="preserve"> INDEX('YouTube data'!$A$1:$N$16308,MATCH($A7178,'YouTube data'!$A:$A,0),MATCH('INDEX and MATCH - practice'!E$1,'YouTube data'!$1:$1,0))</f>
        <v>0</v>
      </c>
      <c r="F7178">
        <f t="shared" si="112"/>
        <v>1324405</v>
      </c>
    </row>
    <row r="7179" spans="1:6" x14ac:dyDescent="0.25">
      <c r="A7179" s="6" t="s">
        <v>15463</v>
      </c>
      <c r="B7179" s="6" t="str">
        <f xml:space="preserve"> INDEX('YouTube data'!$A$1:$N$16308,MATCH($A7179,'YouTube data'!$A:$A,0),MATCH('INDEX and MATCH - practice'!B$1,'YouTube data'!$1:$1,0))</f>
        <v>CURRENT AFFAIRS | THE HINDU | 3rd February 2018</v>
      </c>
      <c r="C7179" s="6" t="str">
        <f xml:space="preserve"> INDEX('YouTube data'!$A$1:$N$16308,MATCH($A7179,'YouTube data'!$A:$A,0),MATCH('INDEX and MATCH - practice'!C$1,'YouTube data'!$1:$1,0))</f>
        <v>Education</v>
      </c>
      <c r="D7179" s="6">
        <f xml:space="preserve"> INDEX('YouTube data'!$A$1:$N$16308,MATCH($A7179,'YouTube data'!$A:$A,0),MATCH('INDEX and MATCH - practice'!D$1,'YouTube data'!$1:$1,0))</f>
        <v>15593</v>
      </c>
      <c r="E7179" s="6" t="b">
        <f xml:space="preserve"> INDEX('YouTube data'!$A$1:$N$16308,MATCH($A7179,'YouTube data'!$A:$A,0),MATCH('INDEX and MATCH - practice'!E$1,'YouTube data'!$1:$1,0))</f>
        <v>0</v>
      </c>
      <c r="F7179">
        <f t="shared" si="112"/>
        <v>15593</v>
      </c>
    </row>
    <row r="7180" spans="1:6" x14ac:dyDescent="0.25">
      <c r="A7180" s="6" t="s">
        <v>15465</v>
      </c>
      <c r="B7180" s="6" t="str">
        <f xml:space="preserve"> INDEX('YouTube data'!$A$1:$N$16308,MATCH($A7180,'YouTube data'!$A:$A,0),MATCH('INDEX and MATCH - practice'!B$1,'YouTube data'!$1:$1,0))</f>
        <v>చంద్రగ్రహణం రోజు కిరాతకం మేడపై మొండంలేని చిన్నారి తల.! కారణం ఇదే |Incident On LunarEclipse|GARAMCHAI</v>
      </c>
      <c r="C7180" s="6" t="str">
        <f xml:space="preserve"> INDEX('YouTube data'!$A$1:$N$16308,MATCH($A7180,'YouTube data'!$A:$A,0),MATCH('INDEX and MATCH - practice'!C$1,'YouTube data'!$1:$1,0))</f>
        <v>Entertainment</v>
      </c>
      <c r="D7180" s="6">
        <f xml:space="preserve"> INDEX('YouTube data'!$A$1:$N$16308,MATCH($A7180,'YouTube data'!$A:$A,0),MATCH('INDEX and MATCH - practice'!D$1,'YouTube data'!$1:$1,0))</f>
        <v>127913</v>
      </c>
      <c r="E7180" s="6" t="b">
        <f xml:space="preserve"> INDEX('YouTube data'!$A$1:$N$16308,MATCH($A7180,'YouTube data'!$A:$A,0),MATCH('INDEX and MATCH - practice'!E$1,'YouTube data'!$1:$1,0))</f>
        <v>0</v>
      </c>
      <c r="F7180">
        <f t="shared" si="112"/>
        <v>127913</v>
      </c>
    </row>
    <row r="7181" spans="1:6" x14ac:dyDescent="0.25">
      <c r="A7181" s="6" t="s">
        <v>15467</v>
      </c>
      <c r="B7181" s="6" t="str">
        <f xml:space="preserve"> INDEX('YouTube data'!$A$1:$N$16308,MATCH($A7181,'YouTube data'!$A:$A,0),MATCH('INDEX and MATCH - practice'!B$1,'YouTube data'!$1:$1,0))</f>
        <v>ਇਨਸਾਫ ਲੈਣ ਲਈ ਕੀਤੀ ਫੇਸਬੁੱਕ 'ਤੇ ਲਾਈਵ ਖੁਦਕੁਸ਼ੀ - ਇਨਸਾਫ ਲਈ ਖੁਦ ਨੂੰ ਮਾਰੀ ਗੋਲੀ | ਅੰਤ ਤੱਕ ਦੇਖੋ ਵੀਡੀਓ</v>
      </c>
      <c r="C7181" s="6" t="str">
        <f xml:space="preserve"> INDEX('YouTube data'!$A$1:$N$16308,MATCH($A7181,'YouTube data'!$A:$A,0),MATCH('INDEX and MATCH - practice'!C$1,'YouTube data'!$1:$1,0))</f>
        <v>News &amp; Politics</v>
      </c>
      <c r="D7181" s="6">
        <f xml:space="preserve"> INDEX('YouTube data'!$A$1:$N$16308,MATCH($A7181,'YouTube data'!$A:$A,0),MATCH('INDEX and MATCH - practice'!D$1,'YouTube data'!$1:$1,0))</f>
        <v>115008</v>
      </c>
      <c r="E7181" s="6" t="b">
        <f xml:space="preserve"> INDEX('YouTube data'!$A$1:$N$16308,MATCH($A7181,'YouTube data'!$A:$A,0),MATCH('INDEX and MATCH - practice'!E$1,'YouTube data'!$1:$1,0))</f>
        <v>0</v>
      </c>
      <c r="F7181">
        <f t="shared" si="112"/>
        <v>115008</v>
      </c>
    </row>
    <row r="7182" spans="1:6" x14ac:dyDescent="0.25">
      <c r="A7182" s="6" t="s">
        <v>15469</v>
      </c>
      <c r="B7182" s="6" t="str">
        <f xml:space="preserve"> INDEX('YouTube data'!$A$1:$N$16308,MATCH($A7182,'YouTube data'!$A:$A,0),MATCH('INDEX and MATCH - practice'!B$1,'YouTube data'!$1:$1,0))</f>
        <v>ਫੇਸਬੁਕ 'ਤੇ ਲਾਈਵ ਖੁਦਕੁਸ਼ੀ ਦੀ ਕੋਸ਼ਿਸ਼</v>
      </c>
      <c r="C7182" s="6" t="str">
        <f xml:space="preserve"> INDEX('YouTube data'!$A$1:$N$16308,MATCH($A7182,'YouTube data'!$A:$A,0),MATCH('INDEX and MATCH - practice'!C$1,'YouTube data'!$1:$1,0))</f>
        <v>News &amp; Politics</v>
      </c>
      <c r="D7182" s="6">
        <f xml:space="preserve"> INDEX('YouTube data'!$A$1:$N$16308,MATCH($A7182,'YouTube data'!$A:$A,0),MATCH('INDEX and MATCH - practice'!D$1,'YouTube data'!$1:$1,0))</f>
        <v>21680</v>
      </c>
      <c r="E7182" s="6" t="b">
        <f xml:space="preserve"> INDEX('YouTube data'!$A$1:$N$16308,MATCH($A7182,'YouTube data'!$A:$A,0),MATCH('INDEX and MATCH - practice'!E$1,'YouTube data'!$1:$1,0))</f>
        <v>1</v>
      </c>
      <c r="F7182">
        <f t="shared" si="112"/>
        <v>21680</v>
      </c>
    </row>
    <row r="7183" spans="1:6" x14ac:dyDescent="0.25">
      <c r="A7183" s="6" t="s">
        <v>15471</v>
      </c>
      <c r="B7183" s="6" t="str">
        <f xml:space="preserve"> INDEX('YouTube data'!$A$1:$N$16308,MATCH($A7183,'YouTube data'!$A:$A,0),MATCH('INDEX and MATCH - practice'!B$1,'YouTube data'!$1:$1,0))</f>
        <v>Lagira Zhala Jee - लगिरा झला जी - Episode 242  - February 2, 2018 - Preview</v>
      </c>
      <c r="C7183" s="6" t="str">
        <f xml:space="preserve"> INDEX('YouTube data'!$A$1:$N$16308,MATCH($A7183,'YouTube data'!$A:$A,0),MATCH('INDEX and MATCH - practice'!C$1,'YouTube data'!$1:$1,0))</f>
        <v>Entertainment</v>
      </c>
      <c r="D7183" s="6">
        <f xml:space="preserve"> INDEX('YouTube data'!$A$1:$N$16308,MATCH($A7183,'YouTube data'!$A:$A,0),MATCH('INDEX and MATCH - practice'!D$1,'YouTube data'!$1:$1,0))</f>
        <v>68095</v>
      </c>
      <c r="E7183" s="6" t="b">
        <f xml:space="preserve"> INDEX('YouTube data'!$A$1:$N$16308,MATCH($A7183,'YouTube data'!$A:$A,0),MATCH('INDEX and MATCH - practice'!E$1,'YouTube data'!$1:$1,0))</f>
        <v>0</v>
      </c>
      <c r="F7183">
        <f t="shared" si="112"/>
        <v>68095</v>
      </c>
    </row>
    <row r="7184" spans="1:6" x14ac:dyDescent="0.25">
      <c r="A7184" s="6" t="s">
        <v>15473</v>
      </c>
      <c r="B7184" s="6" t="str">
        <f xml:space="preserve"> INDEX('YouTube data'!$A$1:$N$16308,MATCH($A7184,'YouTube data'!$A:$A,0),MATCH('INDEX and MATCH - practice'!B$1,'YouTube data'!$1:$1,0))</f>
        <v>శనివారం పొదున్నే వెంకన్న పాటలు వింటే 7కొండలు కాలినడకన ఏక్కినంత పుణ్యం.! Sri Venkateswara Suprabatham</v>
      </c>
      <c r="C7184" s="6" t="str">
        <f xml:space="preserve"> INDEX('YouTube data'!$A$1:$N$16308,MATCH($A7184,'YouTube data'!$A:$A,0),MATCH('INDEX and MATCH - practice'!C$1,'YouTube data'!$1:$1,0))</f>
        <v>Howto &amp; Style</v>
      </c>
      <c r="D7184" s="6">
        <f xml:space="preserve"> INDEX('YouTube data'!$A$1:$N$16308,MATCH($A7184,'YouTube data'!$A:$A,0),MATCH('INDEX and MATCH - practice'!D$1,'YouTube data'!$1:$1,0))</f>
        <v>29189</v>
      </c>
      <c r="E7184" s="6" t="b">
        <f xml:space="preserve"> INDEX('YouTube data'!$A$1:$N$16308,MATCH($A7184,'YouTube data'!$A:$A,0),MATCH('INDEX and MATCH - practice'!E$1,'YouTube data'!$1:$1,0))</f>
        <v>0</v>
      </c>
      <c r="F7184">
        <f t="shared" si="112"/>
        <v>29189</v>
      </c>
    </row>
    <row r="7185" spans="1:6" x14ac:dyDescent="0.25">
      <c r="A7185" s="6" t="s">
        <v>15475</v>
      </c>
      <c r="B7185" s="6" t="str">
        <f xml:space="preserve"> INDEX('YouTube data'!$A$1:$N$16308,MATCH($A7185,'YouTube data'!$A:$A,0),MATCH('INDEX and MATCH - practice'!B$1,'YouTube data'!$1:$1,0))</f>
        <v>Touch Chesi Chudu Vs Chalo Movie Public Talk - Ravi Teja || Naga Shaurya || NTV</v>
      </c>
      <c r="C7185" s="6" t="str">
        <f xml:space="preserve"> INDEX('YouTube data'!$A$1:$N$16308,MATCH($A7185,'YouTube data'!$A:$A,0),MATCH('INDEX and MATCH - practice'!C$1,'YouTube data'!$1:$1,0))</f>
        <v>News &amp; Politics</v>
      </c>
      <c r="D7185" s="6">
        <f xml:space="preserve"> INDEX('YouTube data'!$A$1:$N$16308,MATCH($A7185,'YouTube data'!$A:$A,0),MATCH('INDEX and MATCH - practice'!D$1,'YouTube data'!$1:$1,0))</f>
        <v>130735</v>
      </c>
      <c r="E7185" s="6" t="b">
        <f xml:space="preserve"> INDEX('YouTube data'!$A$1:$N$16308,MATCH($A7185,'YouTube data'!$A:$A,0),MATCH('INDEX and MATCH - practice'!E$1,'YouTube data'!$1:$1,0))</f>
        <v>0</v>
      </c>
      <c r="F7185">
        <f t="shared" si="112"/>
        <v>130735</v>
      </c>
    </row>
    <row r="7186" spans="1:6" x14ac:dyDescent="0.25">
      <c r="A7186" s="6" t="s">
        <v>15477</v>
      </c>
      <c r="B7186" s="6" t="str">
        <f xml:space="preserve"> INDEX('YouTube data'!$A$1:$N$16308,MATCH($A7186,'YouTube data'!$A:$A,0),MATCH('INDEX and MATCH - practice'!B$1,'YouTube data'!$1:$1,0))</f>
        <v>Touch Chesi Chudu Latest Trailer | Ravi Teja | Raashi Khanna | #TouchChesiChudu | Mango Music</v>
      </c>
      <c r="C7186" s="6" t="str">
        <f xml:space="preserve"> INDEX('YouTube data'!$A$1:$N$16308,MATCH($A7186,'YouTube data'!$A:$A,0),MATCH('INDEX and MATCH - practice'!C$1,'YouTube data'!$1:$1,0))</f>
        <v>Music</v>
      </c>
      <c r="D7186" s="6">
        <f xml:space="preserve"> INDEX('YouTube data'!$A$1:$N$16308,MATCH($A7186,'YouTube data'!$A:$A,0),MATCH('INDEX and MATCH - practice'!D$1,'YouTube data'!$1:$1,0))</f>
        <v>111633</v>
      </c>
      <c r="E7186" s="6" t="b">
        <f xml:space="preserve"> INDEX('YouTube data'!$A$1:$N$16308,MATCH($A7186,'YouTube data'!$A:$A,0),MATCH('INDEX and MATCH - practice'!E$1,'YouTube data'!$1:$1,0))</f>
        <v>0</v>
      </c>
      <c r="F7186">
        <f t="shared" si="112"/>
        <v>111633</v>
      </c>
    </row>
    <row r="7187" spans="1:6" x14ac:dyDescent="0.25">
      <c r="A7187" s="6" t="s">
        <v>15479</v>
      </c>
      <c r="B7187" s="6" t="str">
        <f xml:space="preserve"> INDEX('YouTube data'!$A$1:$N$16308,MATCH($A7187,'YouTube data'!$A:$A,0),MATCH('INDEX and MATCH - practice'!B$1,'YouTube data'!$1:$1,0))</f>
        <v>When Guys PMS | The Timeliners</v>
      </c>
      <c r="C7187" s="6" t="str">
        <f xml:space="preserve"> INDEX('YouTube data'!$A$1:$N$16308,MATCH($A7187,'YouTube data'!$A:$A,0),MATCH('INDEX and MATCH - practice'!C$1,'YouTube data'!$1:$1,0))</f>
        <v>Entertainment</v>
      </c>
      <c r="D7187" s="6">
        <f xml:space="preserve"> INDEX('YouTube data'!$A$1:$N$16308,MATCH($A7187,'YouTube data'!$A:$A,0),MATCH('INDEX and MATCH - practice'!D$1,'YouTube data'!$1:$1,0))</f>
        <v>631326</v>
      </c>
      <c r="E7187" s="6" t="b">
        <f xml:space="preserve"> INDEX('YouTube data'!$A$1:$N$16308,MATCH($A7187,'YouTube data'!$A:$A,0),MATCH('INDEX and MATCH - practice'!E$1,'YouTube data'!$1:$1,0))</f>
        <v>0</v>
      </c>
      <c r="F7187">
        <f t="shared" si="112"/>
        <v>631326</v>
      </c>
    </row>
    <row r="7188" spans="1:6" x14ac:dyDescent="0.25">
      <c r="A7188" s="6" t="s">
        <v>15481</v>
      </c>
      <c r="B7188" s="6" t="str">
        <f xml:space="preserve"> INDEX('YouTube data'!$A$1:$N$16308,MATCH($A7188,'YouTube data'!$A:$A,0),MATCH('INDEX and MATCH - practice'!B$1,'YouTube data'!$1:$1,0))</f>
        <v>வாணி ராணி - VAANI RANI -  Episode 1481 - 1/02/2018</v>
      </c>
      <c r="C7188" s="6" t="str">
        <f xml:space="preserve"> INDEX('YouTube data'!$A$1:$N$16308,MATCH($A7188,'YouTube data'!$A:$A,0),MATCH('INDEX and MATCH - practice'!C$1,'YouTube data'!$1:$1,0))</f>
        <v>Entertainment</v>
      </c>
      <c r="D7188" s="6">
        <f xml:space="preserve"> INDEX('YouTube data'!$A$1:$N$16308,MATCH($A7188,'YouTube data'!$A:$A,0),MATCH('INDEX and MATCH - practice'!D$1,'YouTube data'!$1:$1,0))</f>
        <v>470286</v>
      </c>
      <c r="E7188" s="6" t="b">
        <f xml:space="preserve"> INDEX('YouTube data'!$A$1:$N$16308,MATCH($A7188,'YouTube data'!$A:$A,0),MATCH('INDEX and MATCH - practice'!E$1,'YouTube data'!$1:$1,0))</f>
        <v>0</v>
      </c>
      <c r="F7188">
        <f t="shared" si="112"/>
        <v>470286</v>
      </c>
    </row>
    <row r="7189" spans="1:6" x14ac:dyDescent="0.25">
      <c r="A7189" s="6" t="s">
        <v>15483</v>
      </c>
      <c r="B7189" s="6" t="str">
        <f xml:space="preserve"> INDEX('YouTube data'!$A$1:$N$16308,MATCH($A7189,'YouTube data'!$A:$A,0),MATCH('INDEX and MATCH - practice'!B$1,'YouTube data'!$1:$1,0))</f>
        <v>2 February, 2018 Prelim Booster News Discussion</v>
      </c>
      <c r="C7189" s="6" t="str">
        <f xml:space="preserve"> INDEX('YouTube data'!$A$1:$N$16308,MATCH($A7189,'YouTube data'!$A:$A,0),MATCH('INDEX and MATCH - practice'!C$1,'YouTube data'!$1:$1,0))</f>
        <v>Education</v>
      </c>
      <c r="D7189" s="6">
        <f xml:space="preserve"> INDEX('YouTube data'!$A$1:$N$16308,MATCH($A7189,'YouTube data'!$A:$A,0),MATCH('INDEX and MATCH - practice'!D$1,'YouTube data'!$1:$1,0))</f>
        <v>24541</v>
      </c>
      <c r="E7189" s="6" t="b">
        <f xml:space="preserve"> INDEX('YouTube data'!$A$1:$N$16308,MATCH($A7189,'YouTube data'!$A:$A,0),MATCH('INDEX and MATCH - practice'!E$1,'YouTube data'!$1:$1,0))</f>
        <v>1</v>
      </c>
      <c r="F7189">
        <f t="shared" si="112"/>
        <v>24541</v>
      </c>
    </row>
    <row r="7190" spans="1:6" x14ac:dyDescent="0.25">
      <c r="A7190" s="6" t="s">
        <v>15485</v>
      </c>
      <c r="B7190" s="6" t="str">
        <f xml:space="preserve"> INDEX('YouTube data'!$A$1:$N$16308,MATCH($A7190,'YouTube data'!$A:$A,0),MATCH('INDEX and MATCH - practice'!B$1,'YouTube data'!$1:$1,0))</f>
        <v>చంద్రగ్రహణం విడిచిన తరువాత అంటే ఫిబ్రవరి 1న పొద్దున్నే ఇలా చేస్తే మీరు ధనవంతులు అవ్వడం ఖాయం || Lunar</v>
      </c>
      <c r="C7190" s="6" t="str">
        <f xml:space="preserve"> INDEX('YouTube data'!$A$1:$N$16308,MATCH($A7190,'YouTube data'!$A:$A,0),MATCH('INDEX and MATCH - practice'!C$1,'YouTube data'!$1:$1,0))</f>
        <v>People &amp; Blogs</v>
      </c>
      <c r="D7190" s="6">
        <f xml:space="preserve"> INDEX('YouTube data'!$A$1:$N$16308,MATCH($A7190,'YouTube data'!$A:$A,0),MATCH('INDEX and MATCH - practice'!D$1,'YouTube data'!$1:$1,0))</f>
        <v>121906</v>
      </c>
      <c r="E7190" s="6" t="b">
        <f xml:space="preserve"> INDEX('YouTube data'!$A$1:$N$16308,MATCH($A7190,'YouTube data'!$A:$A,0),MATCH('INDEX and MATCH - practice'!E$1,'YouTube data'!$1:$1,0))</f>
        <v>0</v>
      </c>
      <c r="F7190">
        <f t="shared" si="112"/>
        <v>121906</v>
      </c>
    </row>
    <row r="7191" spans="1:6" x14ac:dyDescent="0.25">
      <c r="A7191" s="6" t="s">
        <v>15487</v>
      </c>
      <c r="B7191" s="6" t="str">
        <f xml:space="preserve"> INDEX('YouTube data'!$A$1:$N$16308,MATCH($A7191,'YouTube data'!$A:$A,0),MATCH('INDEX and MATCH - practice'!B$1,'YouTube data'!$1:$1,0))</f>
        <v>Ishq Mein Marjawan - 1st February 2018 - इश्क़ में मरजावाँ</v>
      </c>
      <c r="C7191" s="6" t="str">
        <f xml:space="preserve"> INDEX('YouTube data'!$A$1:$N$16308,MATCH($A7191,'YouTube data'!$A:$A,0),MATCH('INDEX and MATCH - practice'!C$1,'YouTube data'!$1:$1,0))</f>
        <v>Entertainment</v>
      </c>
      <c r="D7191" s="6">
        <f xml:space="preserve"> INDEX('YouTube data'!$A$1:$N$16308,MATCH($A7191,'YouTube data'!$A:$A,0),MATCH('INDEX and MATCH - practice'!D$1,'YouTube data'!$1:$1,0))</f>
        <v>244624</v>
      </c>
      <c r="E7191" s="6" t="b">
        <f xml:space="preserve"> INDEX('YouTube data'!$A$1:$N$16308,MATCH($A7191,'YouTube data'!$A:$A,0),MATCH('INDEX and MATCH - practice'!E$1,'YouTube data'!$1:$1,0))</f>
        <v>0</v>
      </c>
      <c r="F7191">
        <f t="shared" si="112"/>
        <v>244624</v>
      </c>
    </row>
    <row r="7192" spans="1:6" x14ac:dyDescent="0.25">
      <c r="A7192" s="6" t="s">
        <v>15489</v>
      </c>
      <c r="B7192" s="6" t="str">
        <f xml:space="preserve"> INDEX('YouTube data'!$A$1:$N$16308,MATCH($A7192,'YouTube data'!$A:$A,0),MATCH('INDEX and MATCH - practice'!B$1,'YouTube data'!$1:$1,0))</f>
        <v>SBI Clerk Prelims 2018 | Top 15 Simplification | Maths Live At 10 am | Class-8</v>
      </c>
      <c r="C7192" s="6" t="str">
        <f xml:space="preserve"> INDEX('YouTube data'!$A$1:$N$16308,MATCH($A7192,'YouTube data'!$A:$A,0),MATCH('INDEX and MATCH - practice'!C$1,'YouTube data'!$1:$1,0))</f>
        <v>Education</v>
      </c>
      <c r="D7192" s="6">
        <f xml:space="preserve"> INDEX('YouTube data'!$A$1:$N$16308,MATCH($A7192,'YouTube data'!$A:$A,0),MATCH('INDEX and MATCH - practice'!D$1,'YouTube data'!$1:$1,0))</f>
        <v>43923</v>
      </c>
      <c r="E7192" s="6" t="b">
        <f xml:space="preserve"> INDEX('YouTube data'!$A$1:$N$16308,MATCH($A7192,'YouTube data'!$A:$A,0),MATCH('INDEX and MATCH - practice'!E$1,'YouTube data'!$1:$1,0))</f>
        <v>0</v>
      </c>
      <c r="F7192">
        <f t="shared" si="112"/>
        <v>43923</v>
      </c>
    </row>
    <row r="7193" spans="1:6" x14ac:dyDescent="0.25">
      <c r="A7193" s="6" t="s">
        <v>15491</v>
      </c>
      <c r="B7193" s="6" t="str">
        <f xml:space="preserve"> INDEX('YouTube data'!$A$1:$N$16308,MATCH($A7193,'YouTube data'!$A:$A,0),MATCH('INDEX and MATCH - practice'!B$1,'YouTube data'!$1:$1,0))</f>
        <v>January 31 after grahanam/గ్రహణం విడిచాక తప్పకుండ చేయాల్సిన పనులు ఇలా చెయ్యకపోతే చాలా దరిద్రం</v>
      </c>
      <c r="C7193" s="6" t="str">
        <f xml:space="preserve"> INDEX('YouTube data'!$A$1:$N$16308,MATCH($A7193,'YouTube data'!$A:$A,0),MATCH('INDEX and MATCH - practice'!C$1,'YouTube data'!$1:$1,0))</f>
        <v>People &amp; Blogs</v>
      </c>
      <c r="D7193" s="6">
        <f xml:space="preserve"> INDEX('YouTube data'!$A$1:$N$16308,MATCH($A7193,'YouTube data'!$A:$A,0),MATCH('INDEX and MATCH - practice'!D$1,'YouTube data'!$1:$1,0))</f>
        <v>591366</v>
      </c>
      <c r="E7193" s="6" t="b">
        <f xml:space="preserve"> INDEX('YouTube data'!$A$1:$N$16308,MATCH($A7193,'YouTube data'!$A:$A,0),MATCH('INDEX and MATCH - practice'!E$1,'YouTube data'!$1:$1,0))</f>
        <v>1</v>
      </c>
      <c r="F7193">
        <f t="shared" si="112"/>
        <v>591366</v>
      </c>
    </row>
    <row r="7194" spans="1:6" x14ac:dyDescent="0.25">
      <c r="A7194" s="6" t="s">
        <v>15493</v>
      </c>
      <c r="B7194" s="6" t="str">
        <f xml:space="preserve"> INDEX('YouTube data'!$A$1:$N$16308,MATCH($A7194,'YouTube data'!$A:$A,0),MATCH('INDEX and MATCH - practice'!B$1,'YouTube data'!$1:$1,0))</f>
        <v>Phulpakhru - फुलपाखरु - Episode 228  - February 02, 2018 - Preview</v>
      </c>
      <c r="C7194" s="6" t="str">
        <f xml:space="preserve"> INDEX('YouTube data'!$A$1:$N$16308,MATCH($A7194,'YouTube data'!$A:$A,0),MATCH('INDEX and MATCH - practice'!C$1,'YouTube data'!$1:$1,0))</f>
        <v>Entertainment</v>
      </c>
      <c r="D7194" s="6">
        <f xml:space="preserve"> INDEX('YouTube data'!$A$1:$N$16308,MATCH($A7194,'YouTube data'!$A:$A,0),MATCH('INDEX and MATCH - practice'!D$1,'YouTube data'!$1:$1,0))</f>
        <v>84825</v>
      </c>
      <c r="E7194" s="6" t="b">
        <f xml:space="preserve"> INDEX('YouTube data'!$A$1:$N$16308,MATCH($A7194,'YouTube data'!$A:$A,0),MATCH('INDEX and MATCH - practice'!E$1,'YouTube data'!$1:$1,0))</f>
        <v>0</v>
      </c>
      <c r="F7194">
        <f t="shared" si="112"/>
        <v>84825</v>
      </c>
    </row>
    <row r="7195" spans="1:6" x14ac:dyDescent="0.25">
      <c r="A7195" s="6" t="s">
        <v>15495</v>
      </c>
      <c r="B7195" s="6" t="str">
        <f xml:space="preserve"> INDEX('YouTube data'!$A$1:$N$16308,MATCH($A7195,'YouTube data'!$A:$A,0),MATCH('INDEX and MATCH - practice'!B$1,'YouTube data'!$1:$1,0))</f>
        <v>Vidya Vinayaka - Episode 71  - February 5, 2018 - Preview</v>
      </c>
      <c r="C7195" s="6" t="str">
        <f xml:space="preserve"> INDEX('YouTube data'!$A$1:$N$16308,MATCH($A7195,'YouTube data'!$A:$A,0),MATCH('INDEX and MATCH - practice'!C$1,'YouTube data'!$1:$1,0))</f>
        <v>Entertainment</v>
      </c>
      <c r="D7195" s="6">
        <f xml:space="preserve"> INDEX('YouTube data'!$A$1:$N$16308,MATCH($A7195,'YouTube data'!$A:$A,0),MATCH('INDEX and MATCH - practice'!D$1,'YouTube data'!$1:$1,0))</f>
        <v>7061</v>
      </c>
      <c r="E7195" s="6" t="b">
        <f xml:space="preserve"> INDEX('YouTube data'!$A$1:$N$16308,MATCH($A7195,'YouTube data'!$A:$A,0),MATCH('INDEX and MATCH - practice'!E$1,'YouTube data'!$1:$1,0))</f>
        <v>0</v>
      </c>
      <c r="F7195">
        <f t="shared" si="112"/>
        <v>7061</v>
      </c>
    </row>
    <row r="7196" spans="1:6" x14ac:dyDescent="0.25">
      <c r="A7196" s="6" t="s">
        <v>15497</v>
      </c>
      <c r="B7196" s="6" t="str">
        <f xml:space="preserve"> INDEX('YouTube data'!$A$1:$N$16308,MATCH($A7196,'YouTube data'!$A:$A,0),MATCH('INDEX and MATCH - practice'!B$1,'YouTube data'!$1:$1,0))</f>
        <v>வள்ளி | VALLI | Sun TV | Tamil Serial | Episode 1481 - 2nd February 2018</v>
      </c>
      <c r="C7196" s="6" t="str">
        <f xml:space="preserve"> INDEX('YouTube data'!$A$1:$N$16308,MATCH($A7196,'YouTube data'!$A:$A,0),MATCH('INDEX and MATCH - practice'!C$1,'YouTube data'!$1:$1,0))</f>
        <v>Entertainment</v>
      </c>
      <c r="D7196" s="6">
        <f xml:space="preserve"> INDEX('YouTube data'!$A$1:$N$16308,MATCH($A7196,'YouTube data'!$A:$A,0),MATCH('INDEX and MATCH - practice'!D$1,'YouTube data'!$1:$1,0))</f>
        <v>87779</v>
      </c>
      <c r="E7196" s="6" t="b">
        <f xml:space="preserve"> INDEX('YouTube data'!$A$1:$N$16308,MATCH($A7196,'YouTube data'!$A:$A,0),MATCH('INDEX and MATCH - practice'!E$1,'YouTube data'!$1:$1,0))</f>
        <v>0</v>
      </c>
      <c r="F7196">
        <f t="shared" si="112"/>
        <v>87779</v>
      </c>
    </row>
    <row r="7197" spans="1:6" x14ac:dyDescent="0.25">
      <c r="A7197" s="6" t="s">
        <v>15499</v>
      </c>
      <c r="B7197" s="6" t="str">
        <f xml:space="preserve"> INDEX('YouTube data'!$A$1:$N$16308,MATCH($A7197,'YouTube data'!$A:$A,0),MATCH('INDEX and MATCH - practice'!B$1,'YouTube data'!$1:$1,0))</f>
        <v>ఈ రోజు గ్రహణసమయంలో ఈ నామం జపిస్తే కుబేరులు అవుతారు || Chandra grahanam 2018</v>
      </c>
      <c r="C7197" s="6" t="str">
        <f xml:space="preserve"> INDEX('YouTube data'!$A$1:$N$16308,MATCH($A7197,'YouTube data'!$A:$A,0),MATCH('INDEX and MATCH - practice'!C$1,'YouTube data'!$1:$1,0))</f>
        <v>Howto &amp; Style</v>
      </c>
      <c r="D7197" s="6">
        <f xml:space="preserve"> INDEX('YouTube data'!$A$1:$N$16308,MATCH($A7197,'YouTube data'!$A:$A,0),MATCH('INDEX and MATCH - practice'!D$1,'YouTube data'!$1:$1,0))</f>
        <v>205555</v>
      </c>
      <c r="E7197" s="6" t="b">
        <f xml:space="preserve"> INDEX('YouTube data'!$A$1:$N$16308,MATCH($A7197,'YouTube data'!$A:$A,0),MATCH('INDEX and MATCH - practice'!E$1,'YouTube data'!$1:$1,0))</f>
        <v>0</v>
      </c>
      <c r="F7197">
        <f t="shared" si="112"/>
        <v>205555</v>
      </c>
    </row>
    <row r="7198" spans="1:6" x14ac:dyDescent="0.25">
      <c r="A7198" s="6" t="s">
        <v>15501</v>
      </c>
      <c r="B7198" s="6" t="str">
        <f xml:space="preserve"> INDEX('YouTube data'!$A$1:$N$16308,MATCH($A7198,'YouTube data'!$A:$A,0),MATCH('INDEX and MATCH - practice'!B$1,'YouTube data'!$1:$1,0))</f>
        <v>Agnisakshi - 1st February 2018 - ಅಗ್ನಿಸಾಕ್ಷಿ</v>
      </c>
      <c r="C7198" s="6" t="str">
        <f xml:space="preserve"> INDEX('YouTube data'!$A$1:$N$16308,MATCH($A7198,'YouTube data'!$A:$A,0),MATCH('INDEX and MATCH - practice'!C$1,'YouTube data'!$1:$1,0))</f>
        <v>Entertainment</v>
      </c>
      <c r="D7198" s="6">
        <f xml:space="preserve"> INDEX('YouTube data'!$A$1:$N$16308,MATCH($A7198,'YouTube data'!$A:$A,0),MATCH('INDEX and MATCH - practice'!D$1,'YouTube data'!$1:$1,0))</f>
        <v>60216</v>
      </c>
      <c r="E7198" s="6" t="b">
        <f xml:space="preserve"> INDEX('YouTube data'!$A$1:$N$16308,MATCH($A7198,'YouTube data'!$A:$A,0),MATCH('INDEX and MATCH - practice'!E$1,'YouTube data'!$1:$1,0))</f>
        <v>0</v>
      </c>
      <c r="F7198">
        <f t="shared" si="112"/>
        <v>60216</v>
      </c>
    </row>
    <row r="7199" spans="1:6" x14ac:dyDescent="0.25">
      <c r="A7199" s="6" t="s">
        <v>15503</v>
      </c>
      <c r="B7199" s="6" t="str">
        <f xml:space="preserve"> INDEX('YouTube data'!$A$1:$N$16308,MATCH($A7199,'YouTube data'!$A:$A,0),MATCH('INDEX and MATCH - practice'!B$1,'YouTube data'!$1:$1,0))</f>
        <v>Beyond The Clouds | Official Trailer | Ishaan | Malavika | Releasing 23 March (India)</v>
      </c>
      <c r="C7199" s="6" t="str">
        <f xml:space="preserve"> INDEX('YouTube data'!$A$1:$N$16308,MATCH($A7199,'YouTube data'!$A:$A,0),MATCH('INDEX and MATCH - practice'!C$1,'YouTube data'!$1:$1,0))</f>
        <v>Film &amp; Animation</v>
      </c>
      <c r="D7199" s="6">
        <f xml:space="preserve"> INDEX('YouTube data'!$A$1:$N$16308,MATCH($A7199,'YouTube data'!$A:$A,0),MATCH('INDEX and MATCH - practice'!D$1,'YouTube data'!$1:$1,0))</f>
        <v>5214168</v>
      </c>
      <c r="E7199" s="6" t="b">
        <f xml:space="preserve"> INDEX('YouTube data'!$A$1:$N$16308,MATCH($A7199,'YouTube data'!$A:$A,0),MATCH('INDEX and MATCH - practice'!E$1,'YouTube data'!$1:$1,0))</f>
        <v>0</v>
      </c>
      <c r="F7199">
        <f t="shared" si="112"/>
        <v>5214168</v>
      </c>
    </row>
    <row r="7200" spans="1:6" x14ac:dyDescent="0.25">
      <c r="A7200" s="6" t="s">
        <v>15506</v>
      </c>
      <c r="B7200" s="6" t="str">
        <f xml:space="preserve"> INDEX('YouTube data'!$A$1:$N$16308,MATCH($A7200,'YouTube data'!$A:$A,0),MATCH('INDEX and MATCH - practice'!B$1,'YouTube data'!$1:$1,0))</f>
        <v>Lunar Eclipse effects||ಗ್ರಹಣ ಗ್ರಹಚಾರ|| By Swara Jyothishi Ananda Guruji -(part 03)</v>
      </c>
      <c r="C7200" s="6" t="str">
        <f xml:space="preserve"> INDEX('YouTube data'!$A$1:$N$16308,MATCH($A7200,'YouTube data'!$A:$A,0),MATCH('INDEX and MATCH - practice'!C$1,'YouTube data'!$1:$1,0))</f>
        <v>News &amp; Politics</v>
      </c>
      <c r="D7200" s="6">
        <f xml:space="preserve"> INDEX('YouTube data'!$A$1:$N$16308,MATCH($A7200,'YouTube data'!$A:$A,0),MATCH('INDEX and MATCH - practice'!D$1,'YouTube data'!$1:$1,0))</f>
        <v>199016</v>
      </c>
      <c r="E7200" s="6" t="b">
        <f xml:space="preserve"> INDEX('YouTube data'!$A$1:$N$16308,MATCH($A7200,'YouTube data'!$A:$A,0),MATCH('INDEX and MATCH - practice'!E$1,'YouTube data'!$1:$1,0))</f>
        <v>0</v>
      </c>
      <c r="F7200">
        <f t="shared" si="112"/>
        <v>199016</v>
      </c>
    </row>
    <row r="7201" spans="1:6" x14ac:dyDescent="0.25">
      <c r="A7201" s="6" t="s">
        <v>15508</v>
      </c>
      <c r="B7201" s="6" t="str">
        <f xml:space="preserve"> INDEX('YouTube data'!$A$1:$N$16308,MATCH($A7201,'YouTube data'!$A:$A,0),MATCH('INDEX and MATCH - practice'!B$1,'YouTube data'!$1:$1,0))</f>
        <v>Marvel Studios' Ant-Man and the Wasp - Official Trailer</v>
      </c>
      <c r="C7201" s="6" t="str">
        <f xml:space="preserve"> INDEX('YouTube data'!$A$1:$N$16308,MATCH($A7201,'YouTube data'!$A:$A,0),MATCH('INDEX and MATCH - practice'!C$1,'YouTube data'!$1:$1,0))</f>
        <v>Entertainment</v>
      </c>
      <c r="D7201" s="6">
        <f xml:space="preserve"> INDEX('YouTube data'!$A$1:$N$16308,MATCH($A7201,'YouTube data'!$A:$A,0),MATCH('INDEX and MATCH - practice'!D$1,'YouTube data'!$1:$1,0))</f>
        <v>8522873</v>
      </c>
      <c r="E7201" s="6" t="b">
        <f xml:space="preserve"> INDEX('YouTube data'!$A$1:$N$16308,MATCH($A7201,'YouTube data'!$A:$A,0),MATCH('INDEX and MATCH - practice'!E$1,'YouTube data'!$1:$1,0))</f>
        <v>0</v>
      </c>
      <c r="F7201">
        <f t="shared" si="112"/>
        <v>8522873</v>
      </c>
    </row>
    <row r="7202" spans="1:6" x14ac:dyDescent="0.25">
      <c r="A7202" s="6" t="s">
        <v>15510</v>
      </c>
      <c r="B7202" s="6" t="str">
        <f xml:space="preserve"> INDEX('YouTube data'!$A$1:$N$16308,MATCH($A7202,'YouTube data'!$A:$A,0),MATCH('INDEX and MATCH - practice'!B$1,'YouTube data'!$1:$1,0))</f>
        <v>Vidya Vox - Show Me Your Light (Lyric Video)</v>
      </c>
      <c r="C7202" s="6" t="str">
        <f xml:space="preserve"> INDEX('YouTube data'!$A$1:$N$16308,MATCH($A7202,'YouTube data'!$A:$A,0),MATCH('INDEX and MATCH - practice'!C$1,'YouTube data'!$1:$1,0))</f>
        <v>Music</v>
      </c>
      <c r="D7202" s="6">
        <f xml:space="preserve"> INDEX('YouTube data'!$A$1:$N$16308,MATCH($A7202,'YouTube data'!$A:$A,0),MATCH('INDEX and MATCH - practice'!D$1,'YouTube data'!$1:$1,0))</f>
        <v>395997</v>
      </c>
      <c r="E7202" s="6" t="b">
        <f xml:space="preserve"> INDEX('YouTube data'!$A$1:$N$16308,MATCH($A7202,'YouTube data'!$A:$A,0),MATCH('INDEX and MATCH - practice'!E$1,'YouTube data'!$1:$1,0))</f>
        <v>0</v>
      </c>
      <c r="F7202">
        <f t="shared" si="112"/>
        <v>395997</v>
      </c>
    </row>
    <row r="7203" spans="1:6" x14ac:dyDescent="0.25">
      <c r="A7203" s="6" t="s">
        <v>15513</v>
      </c>
      <c r="B7203" s="6" t="str">
        <f xml:space="preserve"> INDEX('YouTube data'!$A$1:$N$16308,MATCH($A7203,'YouTube data'!$A:$A,0),MATCH('INDEX and MATCH - practice'!B$1,'YouTube data'!$1:$1,0))</f>
        <v>EBENIZER STREET (Mark Angel Comedy) (Episode 145)</v>
      </c>
      <c r="C7203" s="6" t="str">
        <f xml:space="preserve"> INDEX('YouTube data'!$A$1:$N$16308,MATCH($A7203,'YouTube data'!$A:$A,0),MATCH('INDEX and MATCH - practice'!C$1,'YouTube data'!$1:$1,0))</f>
        <v>Entertainment</v>
      </c>
      <c r="D7203" s="6">
        <f xml:space="preserve"> INDEX('YouTube data'!$A$1:$N$16308,MATCH($A7203,'YouTube data'!$A:$A,0),MATCH('INDEX and MATCH - practice'!D$1,'YouTube data'!$1:$1,0))</f>
        <v>260126</v>
      </c>
      <c r="E7203" s="6" t="b">
        <f xml:space="preserve"> INDEX('YouTube data'!$A$1:$N$16308,MATCH($A7203,'YouTube data'!$A:$A,0),MATCH('INDEX and MATCH - practice'!E$1,'YouTube data'!$1:$1,0))</f>
        <v>0</v>
      </c>
      <c r="F7203">
        <f t="shared" si="112"/>
        <v>260126</v>
      </c>
    </row>
    <row r="7204" spans="1:6" x14ac:dyDescent="0.25">
      <c r="A7204" s="6" t="s">
        <v>15515</v>
      </c>
      <c r="B7204" s="6" t="str">
        <f xml:space="preserve"> INDEX('YouTube data'!$A$1:$N$16308,MATCH($A7204,'YouTube data'!$A:$A,0),MATCH('INDEX and MATCH - practice'!B$1,'YouTube data'!$1:$1,0))</f>
        <v>🔴[Live] Nadala (Kapurthala) North India federation Kabaddi Cup 02 Feb 2018</v>
      </c>
      <c r="C7204" s="6" t="str">
        <f xml:space="preserve"> INDEX('YouTube data'!$A$1:$N$16308,MATCH($A7204,'YouTube data'!$A:$A,0),MATCH('INDEX and MATCH - practice'!C$1,'YouTube data'!$1:$1,0))</f>
        <v>Sports</v>
      </c>
      <c r="D7204" s="6">
        <f xml:space="preserve"> INDEX('YouTube data'!$A$1:$N$16308,MATCH($A7204,'YouTube data'!$A:$A,0),MATCH('INDEX and MATCH - practice'!D$1,'YouTube data'!$1:$1,0))</f>
        <v>201434</v>
      </c>
      <c r="E7204" s="6" t="b">
        <f xml:space="preserve"> INDEX('YouTube data'!$A$1:$N$16308,MATCH($A7204,'YouTube data'!$A:$A,0),MATCH('INDEX and MATCH - practice'!E$1,'YouTube data'!$1:$1,0))</f>
        <v>0</v>
      </c>
      <c r="F7204">
        <f t="shared" si="112"/>
        <v>201434</v>
      </c>
    </row>
    <row r="7205" spans="1:6" x14ac:dyDescent="0.25">
      <c r="A7205" s="6" t="s">
        <v>15517</v>
      </c>
      <c r="B7205" s="6" t="str">
        <f xml:space="preserve"> INDEX('YouTube data'!$A$1:$N$16308,MATCH($A7205,'YouTube data'!$A:$A,0),MATCH('INDEX and MATCH - practice'!B$1,'YouTube data'!$1:$1,0))</f>
        <v>Muddha Mandaram - Episode 997  - February 2, 2018 - Preview</v>
      </c>
      <c r="C7205" s="6" t="str">
        <f xml:space="preserve"> INDEX('YouTube data'!$A$1:$N$16308,MATCH($A7205,'YouTube data'!$A:$A,0),MATCH('INDEX and MATCH - practice'!C$1,'YouTube data'!$1:$1,0))</f>
        <v>Entertainment</v>
      </c>
      <c r="D7205" s="6">
        <f xml:space="preserve"> INDEX('YouTube data'!$A$1:$N$16308,MATCH($A7205,'YouTube data'!$A:$A,0),MATCH('INDEX and MATCH - practice'!D$1,'YouTube data'!$1:$1,0))</f>
        <v>126549</v>
      </c>
      <c r="E7205" s="6" t="b">
        <f xml:space="preserve"> INDEX('YouTube data'!$A$1:$N$16308,MATCH($A7205,'YouTube data'!$A:$A,0),MATCH('INDEX and MATCH - practice'!E$1,'YouTube data'!$1:$1,0))</f>
        <v>0</v>
      </c>
      <c r="F7205">
        <f t="shared" si="112"/>
        <v>126549</v>
      </c>
    </row>
    <row r="7206" spans="1:6" x14ac:dyDescent="0.25">
      <c r="A7206" s="6" t="s">
        <v>15519</v>
      </c>
      <c r="B7206" s="6" t="str">
        <f xml:space="preserve"> INDEX('YouTube data'!$A$1:$N$16308,MATCH($A7206,'YouTube data'!$A:$A,0),MATCH('INDEX and MATCH - practice'!B$1,'YouTube data'!$1:$1,0))</f>
        <v>सबसे बड़ी बहस: राजस्थान में क्यों नहीं चला बीजेपी का हिंदू कार्ड ? (Manak Gupta)</v>
      </c>
      <c r="C7206" s="6" t="str">
        <f xml:space="preserve"> INDEX('YouTube data'!$A$1:$N$16308,MATCH($A7206,'YouTube data'!$A:$A,0),MATCH('INDEX and MATCH - practice'!C$1,'YouTube data'!$1:$1,0))</f>
        <v>News &amp; Politics</v>
      </c>
      <c r="D7206" s="6">
        <f xml:space="preserve"> INDEX('YouTube data'!$A$1:$N$16308,MATCH($A7206,'YouTube data'!$A:$A,0),MATCH('INDEX and MATCH - practice'!D$1,'YouTube data'!$1:$1,0))</f>
        <v>150808</v>
      </c>
      <c r="E7206" s="6" t="b">
        <f xml:space="preserve"> INDEX('YouTube data'!$A$1:$N$16308,MATCH($A7206,'YouTube data'!$A:$A,0),MATCH('INDEX and MATCH - practice'!E$1,'YouTube data'!$1:$1,0))</f>
        <v>0</v>
      </c>
      <c r="F7206">
        <f t="shared" si="112"/>
        <v>150808</v>
      </c>
    </row>
    <row r="7207" spans="1:6" x14ac:dyDescent="0.25">
      <c r="A7207" s="6" t="s">
        <v>15521</v>
      </c>
      <c r="B7207" s="6" t="str">
        <f xml:space="preserve"> INDEX('YouTube data'!$A$1:$N$16308,MATCH($A7207,'YouTube data'!$A:$A,0),MATCH('INDEX and MATCH - practice'!B$1,'YouTube data'!$1:$1,0))</f>
        <v>Girls' College Scenes | Girl Formula | Chai Bisket</v>
      </c>
      <c r="C7207" s="6" t="str">
        <f xml:space="preserve"> INDEX('YouTube data'!$A$1:$N$16308,MATCH($A7207,'YouTube data'!$A:$A,0),MATCH('INDEX and MATCH - practice'!C$1,'YouTube data'!$1:$1,0))</f>
        <v>Entertainment</v>
      </c>
      <c r="D7207" s="6">
        <f xml:space="preserve"> INDEX('YouTube data'!$A$1:$N$16308,MATCH($A7207,'YouTube data'!$A:$A,0),MATCH('INDEX and MATCH - practice'!D$1,'YouTube data'!$1:$1,0))</f>
        <v>271205</v>
      </c>
      <c r="E7207" s="6" t="b">
        <f xml:space="preserve"> INDEX('YouTube data'!$A$1:$N$16308,MATCH($A7207,'YouTube data'!$A:$A,0),MATCH('INDEX and MATCH - practice'!E$1,'YouTube data'!$1:$1,0))</f>
        <v>0</v>
      </c>
      <c r="F7207">
        <f t="shared" si="112"/>
        <v>271205</v>
      </c>
    </row>
    <row r="7208" spans="1:6" x14ac:dyDescent="0.25">
      <c r="A7208" s="6" t="s">
        <v>15523</v>
      </c>
      <c r="B7208" s="6" t="str">
        <f xml:space="preserve"> INDEX('YouTube data'!$A$1:$N$16308,MATCH($A7208,'YouTube data'!$A:$A,0),MATCH('INDEX and MATCH - practice'!B$1,'YouTube data'!$1:$1,0))</f>
        <v>Oru Nalla Naal Paathu Solren : Public Review &amp; Reaction | Vijay Sethupathi | Gautham Karthik</v>
      </c>
      <c r="C7208" s="6" t="str">
        <f xml:space="preserve"> INDEX('YouTube data'!$A$1:$N$16308,MATCH($A7208,'YouTube data'!$A:$A,0),MATCH('INDEX and MATCH - practice'!C$1,'YouTube data'!$1:$1,0))</f>
        <v>Entertainment</v>
      </c>
      <c r="D7208" s="6">
        <f xml:space="preserve"> INDEX('YouTube data'!$A$1:$N$16308,MATCH($A7208,'YouTube data'!$A:$A,0),MATCH('INDEX and MATCH - practice'!D$1,'YouTube data'!$1:$1,0))</f>
        <v>74743</v>
      </c>
      <c r="E7208" s="6" t="b">
        <f xml:space="preserve"> INDEX('YouTube data'!$A$1:$N$16308,MATCH($A7208,'YouTube data'!$A:$A,0),MATCH('INDEX and MATCH - practice'!E$1,'YouTube data'!$1:$1,0))</f>
        <v>0</v>
      </c>
      <c r="F7208">
        <f t="shared" si="112"/>
        <v>74743</v>
      </c>
    </row>
    <row r="7209" spans="1:6" x14ac:dyDescent="0.25">
      <c r="A7209" s="6" t="s">
        <v>15525</v>
      </c>
      <c r="B7209" s="6" t="str">
        <f xml:space="preserve"> INDEX('YouTube data'!$A$1:$N$16308,MATCH($A7209,'YouTube data'!$A:$A,0),MATCH('INDEX and MATCH - practice'!B$1,'YouTube data'!$1:$1,0))</f>
        <v>कासगंज हिंसा के 5 दिन बाद एक आरोपी हुआ गिरफ्तार !</v>
      </c>
      <c r="C7209" s="6" t="str">
        <f xml:space="preserve"> INDEX('YouTube data'!$A$1:$N$16308,MATCH($A7209,'YouTube data'!$A:$A,0),MATCH('INDEX and MATCH - practice'!C$1,'YouTube data'!$1:$1,0))</f>
        <v>News &amp; Politics</v>
      </c>
      <c r="D7209" s="6">
        <f xml:space="preserve"> INDEX('YouTube data'!$A$1:$N$16308,MATCH($A7209,'YouTube data'!$A:$A,0),MATCH('INDEX and MATCH - practice'!D$1,'YouTube data'!$1:$1,0))</f>
        <v>223573</v>
      </c>
      <c r="E7209" s="6" t="b">
        <f xml:space="preserve"> INDEX('YouTube data'!$A$1:$N$16308,MATCH($A7209,'YouTube data'!$A:$A,0),MATCH('INDEX and MATCH - practice'!E$1,'YouTube data'!$1:$1,0))</f>
        <v>0</v>
      </c>
      <c r="F7209">
        <f t="shared" si="112"/>
        <v>223573</v>
      </c>
    </row>
    <row r="7210" spans="1:6" x14ac:dyDescent="0.25">
      <c r="A7210" s="6" t="s">
        <v>15527</v>
      </c>
      <c r="B7210" s="6" t="str">
        <f xml:space="preserve"> INDEX('YouTube data'!$A$1:$N$16308,MATCH($A7210,'YouTube data'!$A:$A,0),MATCH('INDEX and MATCH - practice'!B$1,'YouTube data'!$1:$1,0))</f>
        <v>Oru Nalla Naal Paathu Solren Review | Vijay Sethupathi | Gautham Karthik</v>
      </c>
      <c r="C7210" s="6" t="str">
        <f xml:space="preserve"> INDEX('YouTube data'!$A$1:$N$16308,MATCH($A7210,'YouTube data'!$A:$A,0),MATCH('INDEX and MATCH - practice'!C$1,'YouTube data'!$1:$1,0))</f>
        <v>Entertainment</v>
      </c>
      <c r="D7210" s="6">
        <f xml:space="preserve"> INDEX('YouTube data'!$A$1:$N$16308,MATCH($A7210,'YouTube data'!$A:$A,0),MATCH('INDEX and MATCH - practice'!D$1,'YouTube data'!$1:$1,0))</f>
        <v>68936</v>
      </c>
      <c r="E7210" s="6" t="b">
        <f xml:space="preserve"> INDEX('YouTube data'!$A$1:$N$16308,MATCH($A7210,'YouTube data'!$A:$A,0),MATCH('INDEX and MATCH - practice'!E$1,'YouTube data'!$1:$1,0))</f>
        <v>0</v>
      </c>
      <c r="F7210">
        <f t="shared" si="112"/>
        <v>68936</v>
      </c>
    </row>
    <row r="7211" spans="1:6" x14ac:dyDescent="0.25">
      <c r="A7211" s="6" t="s">
        <v>15529</v>
      </c>
      <c r="B7211" s="6" t="str">
        <f xml:space="preserve"> INDEX('YouTube data'!$A$1:$N$16308,MATCH($A7211,'YouTube data'!$A:$A,0),MATCH('INDEX and MATCH - practice'!B$1,'YouTube data'!$1:$1,0))</f>
        <v>What happened between Vijay &amp; STR ?  | Settai Talkies with Ayaz - #7 | Smile Settai</v>
      </c>
      <c r="C7211" s="6" t="str">
        <f xml:space="preserve"> INDEX('YouTube data'!$A$1:$N$16308,MATCH($A7211,'YouTube data'!$A:$A,0),MATCH('INDEX and MATCH - practice'!C$1,'YouTube data'!$1:$1,0))</f>
        <v>Comedy</v>
      </c>
      <c r="D7211" s="6">
        <f xml:space="preserve"> INDEX('YouTube data'!$A$1:$N$16308,MATCH($A7211,'YouTube data'!$A:$A,0),MATCH('INDEX and MATCH - practice'!D$1,'YouTube data'!$1:$1,0))</f>
        <v>127805</v>
      </c>
      <c r="E7211" s="6" t="b">
        <f xml:space="preserve"> INDEX('YouTube data'!$A$1:$N$16308,MATCH($A7211,'YouTube data'!$A:$A,0),MATCH('INDEX and MATCH - practice'!E$1,'YouTube data'!$1:$1,0))</f>
        <v>0</v>
      </c>
      <c r="F7211">
        <f t="shared" si="112"/>
        <v>127805</v>
      </c>
    </row>
    <row r="7212" spans="1:6" x14ac:dyDescent="0.25">
      <c r="A7212" s="6" t="s">
        <v>15531</v>
      </c>
      <c r="B7212" s="6" t="str">
        <f xml:space="preserve"> INDEX('YouTube data'!$A$1:$N$16308,MATCH($A7212,'YouTube data'!$A:$A,0),MATCH('INDEX and MATCH - practice'!B$1,'YouTube data'!$1:$1,0))</f>
        <v>ఇంగ్లీష్ టీచరైన గంగవ్వ ||  || Dethadi News || దేత్తడి వార్తలు || TV1</v>
      </c>
      <c r="C7212" s="6" t="str">
        <f xml:space="preserve"> INDEX('YouTube data'!$A$1:$N$16308,MATCH($A7212,'YouTube data'!$A:$A,0),MATCH('INDEX and MATCH - practice'!C$1,'YouTube data'!$1:$1,0))</f>
        <v>News &amp; Politics</v>
      </c>
      <c r="D7212" s="6">
        <f xml:space="preserve"> INDEX('YouTube data'!$A$1:$N$16308,MATCH($A7212,'YouTube data'!$A:$A,0),MATCH('INDEX and MATCH - practice'!D$1,'YouTube data'!$1:$1,0))</f>
        <v>96826</v>
      </c>
      <c r="E7212" s="6" t="b">
        <f xml:space="preserve"> INDEX('YouTube data'!$A$1:$N$16308,MATCH($A7212,'YouTube data'!$A:$A,0),MATCH('INDEX and MATCH - practice'!E$1,'YouTube data'!$1:$1,0))</f>
        <v>0</v>
      </c>
      <c r="F7212">
        <f t="shared" si="112"/>
        <v>96826</v>
      </c>
    </row>
    <row r="7213" spans="1:6" x14ac:dyDescent="0.25">
      <c r="A7213" s="6" t="s">
        <v>15533</v>
      </c>
      <c r="B7213" s="6" t="str">
        <f xml:space="preserve"> INDEX('YouTube data'!$A$1:$N$16308,MATCH($A7213,'YouTube data'!$A:$A,0),MATCH('INDEX and MATCH - practice'!B$1,'YouTube data'!$1:$1,0))</f>
        <v>నేడే సంపూర్ణ చంద్ర గ్రహణం ఈ 7 పనులు తప్పక చేయండి | Lunar Eclipse on 31 jan| MSR TV</v>
      </c>
      <c r="C7213" s="6" t="str">
        <f xml:space="preserve"> INDEX('YouTube data'!$A$1:$N$16308,MATCH($A7213,'YouTube data'!$A:$A,0),MATCH('INDEX and MATCH - practice'!C$1,'YouTube data'!$1:$1,0))</f>
        <v>Entertainment</v>
      </c>
      <c r="D7213" s="6">
        <f xml:space="preserve"> INDEX('YouTube data'!$A$1:$N$16308,MATCH($A7213,'YouTube data'!$A:$A,0),MATCH('INDEX and MATCH - practice'!D$1,'YouTube data'!$1:$1,0))</f>
        <v>95773</v>
      </c>
      <c r="E7213" s="6" t="b">
        <f xml:space="preserve"> INDEX('YouTube data'!$A$1:$N$16308,MATCH($A7213,'YouTube data'!$A:$A,0),MATCH('INDEX and MATCH - practice'!E$1,'YouTube data'!$1:$1,0))</f>
        <v>0</v>
      </c>
      <c r="F7213">
        <f t="shared" si="112"/>
        <v>95773</v>
      </c>
    </row>
    <row r="7214" spans="1:6" x14ac:dyDescent="0.25">
      <c r="A7214" s="6" t="s">
        <v>15535</v>
      </c>
      <c r="B7214" s="6" t="str">
        <f xml:space="preserve"> INDEX('YouTube data'!$A$1:$N$16308,MATCH($A7214,'YouTube data'!$A:$A,0),MATCH('INDEX and MATCH - practice'!B$1,'YouTube data'!$1:$1,0))</f>
        <v>Oru Nalla Naal Paathu Solren Review | ONNPS | Vijay Sethupathi | Gautham Karthik | Selfie Review</v>
      </c>
      <c r="C7214" s="6" t="str">
        <f xml:space="preserve"> INDEX('YouTube data'!$A$1:$N$16308,MATCH($A7214,'YouTube data'!$A:$A,0),MATCH('INDEX and MATCH - practice'!C$1,'YouTube data'!$1:$1,0))</f>
        <v>Film &amp; Animation</v>
      </c>
      <c r="D7214" s="6">
        <f xml:space="preserve"> INDEX('YouTube data'!$A$1:$N$16308,MATCH($A7214,'YouTube data'!$A:$A,0),MATCH('INDEX and MATCH - practice'!D$1,'YouTube data'!$1:$1,0))</f>
        <v>62840</v>
      </c>
      <c r="E7214" s="6" t="b">
        <f xml:space="preserve"> INDEX('YouTube data'!$A$1:$N$16308,MATCH($A7214,'YouTube data'!$A:$A,0),MATCH('INDEX and MATCH - practice'!E$1,'YouTube data'!$1:$1,0))</f>
        <v>0</v>
      </c>
      <c r="F7214">
        <f t="shared" si="112"/>
        <v>62840</v>
      </c>
    </row>
    <row r="7215" spans="1:6" x14ac:dyDescent="0.25">
      <c r="A7215" s="6" t="s">
        <v>15537</v>
      </c>
      <c r="B7215" s="6" t="str">
        <f xml:space="preserve"> INDEX('YouTube data'!$A$1:$N$16308,MATCH($A7215,'YouTube data'!$A:$A,0),MATCH('INDEX and MATCH - practice'!B$1,'YouTube data'!$1:$1,0))</f>
        <v>Sthreepadham I Jagadamma's gift to Bala... I Mazhavil Manorama</v>
      </c>
      <c r="C7215" s="6" t="str">
        <f xml:space="preserve"> INDEX('YouTube data'!$A$1:$N$16308,MATCH($A7215,'YouTube data'!$A:$A,0),MATCH('INDEX and MATCH - practice'!C$1,'YouTube data'!$1:$1,0))</f>
        <v>Entertainment</v>
      </c>
      <c r="D7215" s="6">
        <f xml:space="preserve"> INDEX('YouTube data'!$A$1:$N$16308,MATCH($A7215,'YouTube data'!$A:$A,0),MATCH('INDEX and MATCH - practice'!D$1,'YouTube data'!$1:$1,0))</f>
        <v>78354</v>
      </c>
      <c r="E7215" s="6" t="b">
        <f xml:space="preserve"> INDEX('YouTube data'!$A$1:$N$16308,MATCH($A7215,'YouTube data'!$A:$A,0),MATCH('INDEX and MATCH - practice'!E$1,'YouTube data'!$1:$1,0))</f>
        <v>0</v>
      </c>
      <c r="F7215">
        <f t="shared" si="112"/>
        <v>78354</v>
      </c>
    </row>
    <row r="7216" spans="1:6" x14ac:dyDescent="0.25">
      <c r="A7216" s="6" t="s">
        <v>15539</v>
      </c>
      <c r="B7216" s="6" t="str">
        <f xml:space="preserve"> INDEX('YouTube data'!$A$1:$N$16308,MATCH($A7216,'YouTube data'!$A:$A,0),MATCH('INDEX and MATCH - practice'!B$1,'YouTube data'!$1:$1,0))</f>
        <v>#554 Redmi Note 5, Billion Powerbank, Nokia 1, Xperia XZ pro, Jio 200% Cashback, S9 Face ID</v>
      </c>
      <c r="C7216" s="6" t="str">
        <f xml:space="preserve"> INDEX('YouTube data'!$A$1:$N$16308,MATCH($A7216,'YouTube data'!$A:$A,0),MATCH('INDEX and MATCH - practice'!C$1,'YouTube data'!$1:$1,0))</f>
        <v>Science &amp; Technology</v>
      </c>
      <c r="D7216" s="6">
        <f xml:space="preserve"> INDEX('YouTube data'!$A$1:$N$16308,MATCH($A7216,'YouTube data'!$A:$A,0),MATCH('INDEX and MATCH - practice'!D$1,'YouTube data'!$1:$1,0))</f>
        <v>66580</v>
      </c>
      <c r="E7216" s="6" t="b">
        <f xml:space="preserve"> INDEX('YouTube data'!$A$1:$N$16308,MATCH($A7216,'YouTube data'!$A:$A,0),MATCH('INDEX and MATCH - practice'!E$1,'YouTube data'!$1:$1,0))</f>
        <v>0</v>
      </c>
      <c r="F7216">
        <f t="shared" si="112"/>
        <v>66580</v>
      </c>
    </row>
    <row r="7217" spans="1:6" x14ac:dyDescent="0.25">
      <c r="A7217" s="6" t="s">
        <v>15541</v>
      </c>
      <c r="B7217" s="6" t="str">
        <f xml:space="preserve"> INDEX('YouTube data'!$A$1:$N$16308,MATCH($A7217,'YouTube data'!$A:$A,0),MATCH('INDEX and MATCH - practice'!B$1,'YouTube data'!$1:$1,0))</f>
        <v>NOOR BHAI KI AASHIQUI || FUNNY LOVE STORY || SHEHBAAZ KHAN</v>
      </c>
      <c r="C7217" s="6" t="str">
        <f xml:space="preserve"> INDEX('YouTube data'!$A$1:$N$16308,MATCH($A7217,'YouTube data'!$A:$A,0),MATCH('INDEX and MATCH - practice'!C$1,'YouTube data'!$1:$1,0))</f>
        <v>Comedy</v>
      </c>
      <c r="D7217" s="6">
        <f xml:space="preserve"> INDEX('YouTube data'!$A$1:$N$16308,MATCH($A7217,'YouTube data'!$A:$A,0),MATCH('INDEX and MATCH - practice'!D$1,'YouTube data'!$1:$1,0))</f>
        <v>204184</v>
      </c>
      <c r="E7217" s="6" t="b">
        <f xml:space="preserve"> INDEX('YouTube data'!$A$1:$N$16308,MATCH($A7217,'YouTube data'!$A:$A,0),MATCH('INDEX and MATCH - practice'!E$1,'YouTube data'!$1:$1,0))</f>
        <v>0</v>
      </c>
      <c r="F7217">
        <f t="shared" si="112"/>
        <v>204184</v>
      </c>
    </row>
    <row r="7218" spans="1:6" x14ac:dyDescent="0.25">
      <c r="A7218" s="6" t="s">
        <v>15543</v>
      </c>
      <c r="B7218" s="6" t="str">
        <f xml:space="preserve"> INDEX('YouTube data'!$A$1:$N$16308,MATCH($A7218,'YouTube data'!$A:$A,0),MATCH('INDEX and MATCH - practice'!B$1,'YouTube data'!$1:$1,0))</f>
        <v>Lal Anthem Full Audio Song | Queen Malayalam Movie | Dijo Jose Antony | Jakes Bejoy</v>
      </c>
      <c r="C7218" s="6" t="str">
        <f xml:space="preserve"> INDEX('YouTube data'!$A$1:$N$16308,MATCH($A7218,'YouTube data'!$A:$A,0),MATCH('INDEX and MATCH - practice'!C$1,'YouTube data'!$1:$1,0))</f>
        <v>Music</v>
      </c>
      <c r="D7218" s="6">
        <f xml:space="preserve"> INDEX('YouTube data'!$A$1:$N$16308,MATCH($A7218,'YouTube data'!$A:$A,0),MATCH('INDEX and MATCH - practice'!D$1,'YouTube data'!$1:$1,0))</f>
        <v>59795</v>
      </c>
      <c r="E7218" s="6" t="b">
        <f xml:space="preserve"> INDEX('YouTube data'!$A$1:$N$16308,MATCH($A7218,'YouTube data'!$A:$A,0),MATCH('INDEX and MATCH - practice'!E$1,'YouTube data'!$1:$1,0))</f>
        <v>0</v>
      </c>
      <c r="F7218">
        <f t="shared" si="112"/>
        <v>59795</v>
      </c>
    </row>
    <row r="7219" spans="1:6" x14ac:dyDescent="0.25">
      <c r="A7219" s="6" t="s">
        <v>15545</v>
      </c>
      <c r="B7219" s="6" t="str">
        <f xml:space="preserve"> INDEX('YouTube data'!$A$1:$N$16308,MATCH($A7219,'YouTube data'!$A:$A,0),MATCH('INDEX and MATCH - practice'!B$1,'YouTube data'!$1:$1,0))</f>
        <v>Gopala Gopala (2018) New Released Full Hindi Dubbed Movie | Pawan Kalyan, Venkatesh, Shriya Saran</v>
      </c>
      <c r="C7219" s="6" t="str">
        <f xml:space="preserve"> INDEX('YouTube data'!$A$1:$N$16308,MATCH($A7219,'YouTube data'!$A:$A,0),MATCH('INDEX and MATCH - practice'!C$1,'YouTube data'!$1:$1,0))</f>
        <v>Film &amp; Animation</v>
      </c>
      <c r="D7219" s="6">
        <f xml:space="preserve"> INDEX('YouTube data'!$A$1:$N$16308,MATCH($A7219,'YouTube data'!$A:$A,0),MATCH('INDEX and MATCH - practice'!D$1,'YouTube data'!$1:$1,0))</f>
        <v>7706384</v>
      </c>
      <c r="E7219" s="6" t="b">
        <f xml:space="preserve"> INDEX('YouTube data'!$A$1:$N$16308,MATCH($A7219,'YouTube data'!$A:$A,0),MATCH('INDEX and MATCH - practice'!E$1,'YouTube data'!$1:$1,0))</f>
        <v>0</v>
      </c>
      <c r="F7219">
        <f t="shared" si="112"/>
        <v>7706384</v>
      </c>
    </row>
    <row r="7220" spans="1:6" x14ac:dyDescent="0.25">
      <c r="A7220" s="6" t="s">
        <v>15547</v>
      </c>
      <c r="B7220" s="6" t="str">
        <f xml:space="preserve"> INDEX('YouTube data'!$A$1:$N$16308,MATCH($A7220,'YouTube data'!$A:$A,0),MATCH('INDEX and MATCH - practice'!B$1,'YouTube data'!$1:$1,0))</f>
        <v>सुबह सुबह | चंद्र ग्रहण To Offer Rare Glimpse At Super Blue Blood Moon</v>
      </c>
      <c r="C7220" s="6" t="str">
        <f xml:space="preserve"> INDEX('YouTube data'!$A$1:$N$16308,MATCH($A7220,'YouTube data'!$A:$A,0),MATCH('INDEX and MATCH - practice'!C$1,'YouTube data'!$1:$1,0))</f>
        <v>News &amp; Politics</v>
      </c>
      <c r="D7220" s="6">
        <f xml:space="preserve"> INDEX('YouTube data'!$A$1:$N$16308,MATCH($A7220,'YouTube data'!$A:$A,0),MATCH('INDEX and MATCH - practice'!D$1,'YouTube data'!$1:$1,0))</f>
        <v>79018</v>
      </c>
      <c r="E7220" s="6" t="b">
        <f xml:space="preserve"> INDEX('YouTube data'!$A$1:$N$16308,MATCH($A7220,'YouTube data'!$A:$A,0),MATCH('INDEX and MATCH - practice'!E$1,'YouTube data'!$1:$1,0))</f>
        <v>0</v>
      </c>
      <c r="F7220">
        <f t="shared" si="112"/>
        <v>79018</v>
      </c>
    </row>
    <row r="7221" spans="1:6" x14ac:dyDescent="0.25">
      <c r="A7221" s="6" t="s">
        <v>15549</v>
      </c>
      <c r="B7221" s="6" t="str">
        <f xml:space="preserve"> INDEX('YouTube data'!$A$1:$N$16308,MATCH($A7221,'YouTube data'!$A:$A,0),MATCH('INDEX and MATCH - practice'!B$1,'YouTube data'!$1:$1,0))</f>
        <v>Finance Minister Arun Jaitley Presents Union Budget 2018</v>
      </c>
      <c r="C7221" s="6" t="str">
        <f xml:space="preserve"> INDEX('YouTube data'!$A$1:$N$16308,MATCH($A7221,'YouTube data'!$A:$A,0),MATCH('INDEX and MATCH - practice'!C$1,'YouTube data'!$1:$1,0))</f>
        <v>News &amp; Politics</v>
      </c>
      <c r="D7221" s="6">
        <f xml:space="preserve"> INDEX('YouTube data'!$A$1:$N$16308,MATCH($A7221,'YouTube data'!$A:$A,0),MATCH('INDEX and MATCH - practice'!D$1,'YouTube data'!$1:$1,0))</f>
        <v>27374</v>
      </c>
      <c r="E7221" s="6" t="b">
        <f xml:space="preserve"> INDEX('YouTube data'!$A$1:$N$16308,MATCH($A7221,'YouTube data'!$A:$A,0),MATCH('INDEX and MATCH - practice'!E$1,'YouTube data'!$1:$1,0))</f>
        <v>1</v>
      </c>
      <c r="F7221">
        <f t="shared" si="112"/>
        <v>27374</v>
      </c>
    </row>
    <row r="7222" spans="1:6" x14ac:dyDescent="0.25">
      <c r="A7222" s="6" t="s">
        <v>15551</v>
      </c>
      <c r="B7222" s="6" t="str">
        <f xml:space="preserve"> INDEX('YouTube data'!$A$1:$N$16308,MATCH($A7222,'YouTube data'!$A:$A,0),MATCH('INDEX and MATCH - practice'!B$1,'YouTube data'!$1:$1,0))</f>
        <v>Union Budget 2018: Key Highlights at a Glance | The Quint</v>
      </c>
      <c r="C7222" s="6" t="str">
        <f xml:space="preserve"> INDEX('YouTube data'!$A$1:$N$16308,MATCH($A7222,'YouTube data'!$A:$A,0),MATCH('INDEX and MATCH - practice'!C$1,'YouTube data'!$1:$1,0))</f>
        <v>News &amp; Politics</v>
      </c>
      <c r="D7222" s="6">
        <f xml:space="preserve"> INDEX('YouTube data'!$A$1:$N$16308,MATCH($A7222,'YouTube data'!$A:$A,0),MATCH('INDEX and MATCH - practice'!D$1,'YouTube data'!$1:$1,0))</f>
        <v>168660</v>
      </c>
      <c r="E7222" s="6" t="b">
        <f xml:space="preserve"> INDEX('YouTube data'!$A$1:$N$16308,MATCH($A7222,'YouTube data'!$A:$A,0),MATCH('INDEX and MATCH - practice'!E$1,'YouTube data'!$1:$1,0))</f>
        <v>0</v>
      </c>
      <c r="F7222">
        <f t="shared" si="112"/>
        <v>168660</v>
      </c>
    </row>
    <row r="7223" spans="1:6" x14ac:dyDescent="0.25">
      <c r="A7223" s="6" t="s">
        <v>15553</v>
      </c>
      <c r="B7223" s="6" t="str">
        <f xml:space="preserve"> INDEX('YouTube data'!$A$1:$N$16308,MATCH($A7223,'YouTube data'!$A:$A,0),MATCH('INDEX and MATCH - practice'!B$1,'YouTube data'!$1:$1,0))</f>
        <v>কী ভাবে বাস দুর্ঘটনা ? ETV NEWS BANGLA</v>
      </c>
      <c r="C7223" s="6" t="str">
        <f xml:space="preserve"> INDEX('YouTube data'!$A$1:$N$16308,MATCH($A7223,'YouTube data'!$A:$A,0),MATCH('INDEX and MATCH - practice'!C$1,'YouTube data'!$1:$1,0))</f>
        <v>News &amp; Politics</v>
      </c>
      <c r="D7223" s="6">
        <f xml:space="preserve"> INDEX('YouTube data'!$A$1:$N$16308,MATCH($A7223,'YouTube data'!$A:$A,0),MATCH('INDEX and MATCH - practice'!D$1,'YouTube data'!$1:$1,0))</f>
        <v>1996606</v>
      </c>
      <c r="E7223" s="6" t="b">
        <f xml:space="preserve"> INDEX('YouTube data'!$A$1:$N$16308,MATCH($A7223,'YouTube data'!$A:$A,0),MATCH('INDEX and MATCH - practice'!E$1,'YouTube data'!$1:$1,0))</f>
        <v>0</v>
      </c>
      <c r="F7223">
        <f t="shared" si="112"/>
        <v>1996606</v>
      </c>
    </row>
    <row r="7224" spans="1:6" x14ac:dyDescent="0.25">
      <c r="A7224" s="6" t="s">
        <v>15555</v>
      </c>
      <c r="B7224" s="6" t="str">
        <f xml:space="preserve"> INDEX('YouTube data'!$A$1:$N$16308,MATCH($A7224,'YouTube data'!$A:$A,0),MATCH('INDEX and MATCH - practice'!B$1,'YouTube data'!$1:$1,0))</f>
        <v>Lunar Eclipse 2018: Witness the Super Blue Blood Moon</v>
      </c>
      <c r="C7224" s="6" t="str">
        <f xml:space="preserve"> INDEX('YouTube data'!$A$1:$N$16308,MATCH($A7224,'YouTube data'!$A:$A,0),MATCH('INDEX and MATCH - practice'!C$1,'YouTube data'!$1:$1,0))</f>
        <v>News &amp; Politics</v>
      </c>
      <c r="D7224" s="6">
        <f xml:space="preserve"> INDEX('YouTube data'!$A$1:$N$16308,MATCH($A7224,'YouTube data'!$A:$A,0),MATCH('INDEX and MATCH - practice'!D$1,'YouTube data'!$1:$1,0))</f>
        <v>67104</v>
      </c>
      <c r="E7224" s="6" t="b">
        <f xml:space="preserve"> INDEX('YouTube data'!$A$1:$N$16308,MATCH($A7224,'YouTube data'!$A:$A,0),MATCH('INDEX and MATCH - practice'!E$1,'YouTube data'!$1:$1,0))</f>
        <v>0</v>
      </c>
      <c r="F7224">
        <f t="shared" si="112"/>
        <v>67104</v>
      </c>
    </row>
    <row r="7225" spans="1:6" x14ac:dyDescent="0.25">
      <c r="A7225" s="6" t="s">
        <v>15557</v>
      </c>
      <c r="B7225" s="6" t="str">
        <f xml:space="preserve"> INDEX('YouTube data'!$A$1:$N$16308,MATCH($A7225,'YouTube data'!$A:$A,0),MATCH('INDEX and MATCH - practice'!B$1,'YouTube data'!$1:$1,0))</f>
        <v>31 जनवरी 2018 का चन्द्र ग्रहण कब से कब तक रहेगा || चंद्र ग्रहण का समय और ग्रहण का प्रभाव -</v>
      </c>
      <c r="C7225" s="6" t="str">
        <f xml:space="preserve"> INDEX('YouTube data'!$A$1:$N$16308,MATCH($A7225,'YouTube data'!$A:$A,0),MATCH('INDEX and MATCH - practice'!C$1,'YouTube data'!$1:$1,0))</f>
        <v>Education</v>
      </c>
      <c r="D7225" s="6">
        <f xml:space="preserve"> INDEX('YouTube data'!$A$1:$N$16308,MATCH($A7225,'YouTube data'!$A:$A,0),MATCH('INDEX and MATCH - practice'!D$1,'YouTube data'!$1:$1,0))</f>
        <v>738461</v>
      </c>
      <c r="E7225" s="6" t="b">
        <f xml:space="preserve"> INDEX('YouTube data'!$A$1:$N$16308,MATCH($A7225,'YouTube data'!$A:$A,0),MATCH('INDEX and MATCH - practice'!E$1,'YouTube data'!$1:$1,0))</f>
        <v>1</v>
      </c>
      <c r="F7225">
        <f t="shared" si="112"/>
        <v>738461</v>
      </c>
    </row>
    <row r="7226" spans="1:6" x14ac:dyDescent="0.25">
      <c r="A7226" s="6" t="s">
        <v>15560</v>
      </c>
      <c r="B7226" s="6" t="str">
        <f xml:space="preserve"> INDEX('YouTube data'!$A$1:$N$16308,MATCH($A7226,'YouTube data'!$A:$A,0),MATCH('INDEX and MATCH - practice'!B$1,'YouTube data'!$1:$1,0))</f>
        <v>ರೇಷನ್ ಕಾರ್ಡ್ ಹೊಂದಿರುವ ಸರ್ಕಾರದಿಂದ ಗುಡ್ ನ್ಯೂಸ್ ! | Good News for Ration Card Holders | YOYO TV Kannada</v>
      </c>
      <c r="C7226" s="6" t="str">
        <f xml:space="preserve"> INDEX('YouTube data'!$A$1:$N$16308,MATCH($A7226,'YouTube data'!$A:$A,0),MATCH('INDEX and MATCH - practice'!C$1,'YouTube data'!$1:$1,0))</f>
        <v>Entertainment</v>
      </c>
      <c r="D7226" s="6">
        <f xml:space="preserve"> INDEX('YouTube data'!$A$1:$N$16308,MATCH($A7226,'YouTube data'!$A:$A,0),MATCH('INDEX and MATCH - practice'!D$1,'YouTube data'!$1:$1,0))</f>
        <v>81557</v>
      </c>
      <c r="E7226" s="6" t="b">
        <f xml:space="preserve"> INDEX('YouTube data'!$A$1:$N$16308,MATCH($A7226,'YouTube data'!$A:$A,0),MATCH('INDEX and MATCH - practice'!E$1,'YouTube data'!$1:$1,0))</f>
        <v>0</v>
      </c>
      <c r="F7226">
        <f t="shared" si="112"/>
        <v>81557</v>
      </c>
    </row>
    <row r="7227" spans="1:6" x14ac:dyDescent="0.25">
      <c r="A7227" s="6" t="s">
        <v>15562</v>
      </c>
      <c r="B7227" s="6" t="str">
        <f xml:space="preserve"> INDEX('YouTube data'!$A$1:$N$16308,MATCH($A7227,'YouTube data'!$A:$A,0),MATCH('INDEX and MATCH - practice'!B$1,'YouTube data'!$1:$1,0))</f>
        <v>Astrologer Exposed : சந்திர கிரகணத்தில் செய்ய கூடாதவை ? ChandraGrahan on Jan 31st | Abirami Sekar</v>
      </c>
      <c r="C7227" s="6" t="str">
        <f xml:space="preserve"> INDEX('YouTube data'!$A$1:$N$16308,MATCH($A7227,'YouTube data'!$A:$A,0),MATCH('INDEX and MATCH - practice'!C$1,'YouTube data'!$1:$1,0))</f>
        <v>News &amp; Politics</v>
      </c>
      <c r="D7227" s="6">
        <f xml:space="preserve"> INDEX('YouTube data'!$A$1:$N$16308,MATCH($A7227,'YouTube data'!$A:$A,0),MATCH('INDEX and MATCH - practice'!D$1,'YouTube data'!$1:$1,0))</f>
        <v>238823</v>
      </c>
      <c r="E7227" s="6" t="b">
        <f xml:space="preserve"> INDEX('YouTube data'!$A$1:$N$16308,MATCH($A7227,'YouTube data'!$A:$A,0),MATCH('INDEX and MATCH - practice'!E$1,'YouTube data'!$1:$1,0))</f>
        <v>0</v>
      </c>
      <c r="F7227">
        <f t="shared" si="112"/>
        <v>238823</v>
      </c>
    </row>
    <row r="7228" spans="1:6" x14ac:dyDescent="0.25">
      <c r="A7228" s="6" t="s">
        <v>15564</v>
      </c>
      <c r="B7228" s="6" t="str">
        <f xml:space="preserve"> INDEX('YouTube data'!$A$1:$N$16308,MATCH($A7228,'YouTube data'!$A:$A,0),MATCH('INDEX and MATCH - practice'!B$1,'YouTube data'!$1:$1,0))</f>
        <v>Welcome To The Mess, Hope Hicks</v>
      </c>
      <c r="C7228" s="6" t="str">
        <f xml:space="preserve"> INDEX('YouTube data'!$A$1:$N$16308,MATCH($A7228,'YouTube data'!$A:$A,0),MATCH('INDEX and MATCH - practice'!C$1,'YouTube data'!$1:$1,0))</f>
        <v>Entertainment</v>
      </c>
      <c r="D7228" s="6">
        <f xml:space="preserve"> INDEX('YouTube data'!$A$1:$N$16308,MATCH($A7228,'YouTube data'!$A:$A,0),MATCH('INDEX and MATCH - practice'!D$1,'YouTube data'!$1:$1,0))</f>
        <v>745340</v>
      </c>
      <c r="E7228" s="6" t="b">
        <f xml:space="preserve"> INDEX('YouTube data'!$A$1:$N$16308,MATCH($A7228,'YouTube data'!$A:$A,0),MATCH('INDEX and MATCH - practice'!E$1,'YouTube data'!$1:$1,0))</f>
        <v>0</v>
      </c>
      <c r="F7228">
        <f t="shared" si="112"/>
        <v>745340</v>
      </c>
    </row>
    <row r="7229" spans="1:6" x14ac:dyDescent="0.25">
      <c r="A7229" s="6" t="s">
        <v>15566</v>
      </c>
      <c r="B7229" s="6" t="str">
        <f xml:space="preserve"> INDEX('YouTube data'!$A$1:$N$16308,MATCH($A7229,'YouTube data'!$A:$A,0),MATCH('INDEX and MATCH - practice'!B$1,'YouTube data'!$1:$1,0))</f>
        <v>SHRIMAD BHAGWAT KATHA  || DAY 5 ||  BENGALURU ||</v>
      </c>
      <c r="C7229" s="6" t="str">
        <f xml:space="preserve"> INDEX('YouTube data'!$A$1:$N$16308,MATCH($A7229,'YouTube data'!$A:$A,0),MATCH('INDEX and MATCH - practice'!C$1,'YouTube data'!$1:$1,0))</f>
        <v>People &amp; Blogs</v>
      </c>
      <c r="D7229" s="6">
        <f xml:space="preserve"> INDEX('YouTube data'!$A$1:$N$16308,MATCH($A7229,'YouTube data'!$A:$A,0),MATCH('INDEX and MATCH - practice'!D$1,'YouTube data'!$1:$1,0))</f>
        <v>62599</v>
      </c>
      <c r="E7229" s="6" t="b">
        <f xml:space="preserve"> INDEX('YouTube data'!$A$1:$N$16308,MATCH($A7229,'YouTube data'!$A:$A,0),MATCH('INDEX and MATCH - practice'!E$1,'YouTube data'!$1:$1,0))</f>
        <v>0</v>
      </c>
      <c r="F7229">
        <f t="shared" si="112"/>
        <v>62599</v>
      </c>
    </row>
    <row r="7230" spans="1:6" x14ac:dyDescent="0.25">
      <c r="A7230" s="6" t="s">
        <v>15568</v>
      </c>
      <c r="B7230" s="6" t="str">
        <f xml:space="preserve"> INDEX('YouTube data'!$A$1:$N$16308,MATCH($A7230,'YouTube data'!$A:$A,0),MATCH('INDEX and MATCH - practice'!B$1,'YouTube data'!$1:$1,0))</f>
        <v>ನೀವು ಹುಟ್ಟಿದ ದಿನಾಂಕ ಮತ್ತು ತಿಂಗಳನ್ನು ನಾನು ಊಹೆ ಮಾಡಬಲ್ಲೆ | Technics in Kannada</v>
      </c>
      <c r="C7230" s="6" t="str">
        <f xml:space="preserve"> INDEX('YouTube data'!$A$1:$N$16308,MATCH($A7230,'YouTube data'!$A:$A,0),MATCH('INDEX and MATCH - practice'!C$1,'YouTube data'!$1:$1,0))</f>
        <v>Entertainment</v>
      </c>
      <c r="D7230" s="6">
        <f xml:space="preserve"> INDEX('YouTube data'!$A$1:$N$16308,MATCH($A7230,'YouTube data'!$A:$A,0),MATCH('INDEX and MATCH - practice'!D$1,'YouTube data'!$1:$1,0))</f>
        <v>33005</v>
      </c>
      <c r="E7230" s="6" t="b">
        <f xml:space="preserve"> INDEX('YouTube data'!$A$1:$N$16308,MATCH($A7230,'YouTube data'!$A:$A,0),MATCH('INDEX and MATCH - practice'!E$1,'YouTube data'!$1:$1,0))</f>
        <v>0</v>
      </c>
      <c r="F7230">
        <f t="shared" si="112"/>
        <v>33005</v>
      </c>
    </row>
    <row r="7231" spans="1:6" x14ac:dyDescent="0.25">
      <c r="A7231" s="6" t="s">
        <v>15570</v>
      </c>
      <c r="B7231" s="6" t="str">
        <f xml:space="preserve"> INDEX('YouTube data'!$A$1:$N$16308,MATCH($A7231,'YouTube data'!$A:$A,0),MATCH('INDEX and MATCH - practice'!B$1,'YouTube data'!$1:$1,0))</f>
        <v>2018 Superhit DJ Song || Tagdi Dance || Sunita Baby Latest Stage Dance || Mor Haryanvi</v>
      </c>
      <c r="C7231" s="6" t="str">
        <f xml:space="preserve"> INDEX('YouTube data'!$A$1:$N$16308,MATCH($A7231,'YouTube data'!$A:$A,0),MATCH('INDEX and MATCH - practice'!C$1,'YouTube data'!$1:$1,0))</f>
        <v>Entertainment</v>
      </c>
      <c r="D7231" s="6">
        <f xml:space="preserve"> INDEX('YouTube data'!$A$1:$N$16308,MATCH($A7231,'YouTube data'!$A:$A,0),MATCH('INDEX and MATCH - practice'!D$1,'YouTube data'!$1:$1,0))</f>
        <v>96759</v>
      </c>
      <c r="E7231" s="6" t="b">
        <f xml:space="preserve"> INDEX('YouTube data'!$A$1:$N$16308,MATCH($A7231,'YouTube data'!$A:$A,0),MATCH('INDEX and MATCH - practice'!E$1,'YouTube data'!$1:$1,0))</f>
        <v>0</v>
      </c>
      <c r="F7231">
        <f t="shared" si="112"/>
        <v>96759</v>
      </c>
    </row>
    <row r="7232" spans="1:6" x14ac:dyDescent="0.25">
      <c r="A7232" s="6" t="s">
        <v>15572</v>
      </c>
      <c r="B7232" s="6" t="str">
        <f xml:space="preserve"> INDEX('YouTube data'!$A$1:$N$16308,MATCH($A7232,'YouTube data'!$A:$A,0),MATCH('INDEX and MATCH - practice'!B$1,'YouTube data'!$1:$1,0))</f>
        <v>Year's first Chandra Grahan today, Guru Pawan Sinha tells its effect in India</v>
      </c>
      <c r="C7232" s="6" t="str">
        <f xml:space="preserve"> INDEX('YouTube data'!$A$1:$N$16308,MATCH($A7232,'YouTube data'!$A:$A,0),MATCH('INDEX and MATCH - practice'!C$1,'YouTube data'!$1:$1,0))</f>
        <v>People &amp; Blogs</v>
      </c>
      <c r="D7232" s="6">
        <f xml:space="preserve"> INDEX('YouTube data'!$A$1:$N$16308,MATCH($A7232,'YouTube data'!$A:$A,0),MATCH('INDEX and MATCH - practice'!D$1,'YouTube data'!$1:$1,0))</f>
        <v>74694</v>
      </c>
      <c r="E7232" s="6" t="b">
        <f xml:space="preserve"> INDEX('YouTube data'!$A$1:$N$16308,MATCH($A7232,'YouTube data'!$A:$A,0),MATCH('INDEX and MATCH - practice'!E$1,'YouTube data'!$1:$1,0))</f>
        <v>0</v>
      </c>
      <c r="F7232">
        <f t="shared" si="112"/>
        <v>74694</v>
      </c>
    </row>
    <row r="7233" spans="1:6" x14ac:dyDescent="0.25">
      <c r="A7233" s="6" t="s">
        <v>15574</v>
      </c>
      <c r="B7233" s="6" t="str">
        <f xml:space="preserve"> INDEX('YouTube data'!$A$1:$N$16308,MATCH($A7233,'YouTube data'!$A:$A,0),MATCH('INDEX and MATCH - practice'!B$1,'YouTube data'!$1:$1,0))</f>
        <v>Raja Rani First Promo | 02/02/2018 | VIJAY TV</v>
      </c>
      <c r="C7233" s="6" t="str">
        <f xml:space="preserve"> INDEX('YouTube data'!$A$1:$N$16308,MATCH($A7233,'YouTube data'!$A:$A,0),MATCH('INDEX and MATCH - practice'!C$1,'YouTube data'!$1:$1,0))</f>
        <v>Entertainment</v>
      </c>
      <c r="D7233" s="6">
        <f xml:space="preserve"> INDEX('YouTube data'!$A$1:$N$16308,MATCH($A7233,'YouTube data'!$A:$A,0),MATCH('INDEX and MATCH - practice'!D$1,'YouTube data'!$1:$1,0))</f>
        <v>98765</v>
      </c>
      <c r="E7233" s="6" t="b">
        <f xml:space="preserve"> INDEX('YouTube data'!$A$1:$N$16308,MATCH($A7233,'YouTube data'!$A:$A,0),MATCH('INDEX and MATCH - practice'!E$1,'YouTube data'!$1:$1,0))</f>
        <v>0</v>
      </c>
      <c r="F7233">
        <f t="shared" si="112"/>
        <v>98765</v>
      </c>
    </row>
    <row r="7234" spans="1:6" x14ac:dyDescent="0.25">
      <c r="A7234" s="6" t="s">
        <v>15576</v>
      </c>
      <c r="B7234" s="6" t="str">
        <f xml:space="preserve"> INDEX('YouTube data'!$A$1:$N$16308,MATCH($A7234,'YouTube data'!$A:$A,0),MATCH('INDEX and MATCH - practice'!B$1,'YouTube data'!$1:$1,0))</f>
        <v>रोता हुआ मैदान से बहार गया कोहली, धोनी ने की कप्तानी, जीत गया भारत | India Beat South Africa,Ind win</v>
      </c>
      <c r="C7234" s="6" t="str">
        <f xml:space="preserve"> INDEX('YouTube data'!$A$1:$N$16308,MATCH($A7234,'YouTube data'!$A:$A,0),MATCH('INDEX and MATCH - practice'!C$1,'YouTube data'!$1:$1,0))</f>
        <v>News &amp; Politics</v>
      </c>
      <c r="D7234" s="6">
        <f xml:space="preserve"> INDEX('YouTube data'!$A$1:$N$16308,MATCH($A7234,'YouTube data'!$A:$A,0),MATCH('INDEX and MATCH - practice'!D$1,'YouTube data'!$1:$1,0))</f>
        <v>136018</v>
      </c>
      <c r="E7234" s="6" t="b">
        <f xml:space="preserve"> INDEX('YouTube data'!$A$1:$N$16308,MATCH($A7234,'YouTube data'!$A:$A,0),MATCH('INDEX and MATCH - practice'!E$1,'YouTube data'!$1:$1,0))</f>
        <v>0</v>
      </c>
      <c r="F7234">
        <f t="shared" si="112"/>
        <v>136018</v>
      </c>
    </row>
    <row r="7235" spans="1:6" x14ac:dyDescent="0.25">
      <c r="A7235" s="6" t="s">
        <v>15578</v>
      </c>
      <c r="B7235" s="6" t="str">
        <f xml:space="preserve"> INDEX('YouTube data'!$A$1:$N$16308,MATCH($A7235,'YouTube data'!$A:$A,0),MATCH('INDEX and MATCH - practice'!B$1,'YouTube data'!$1:$1,0))</f>
        <v>ਵੱਡੀ ਖ਼ਬਰ ! Kambi Rajpuria Nal Hoeya c 16 wari Dhokha | ਪਹਿਲੇ ਪਿਆਰ ਨੇ ਬਣਾਇਆ Star</v>
      </c>
      <c r="C7235" s="6" t="str">
        <f xml:space="preserve"> INDEX('YouTube data'!$A$1:$N$16308,MATCH($A7235,'YouTube data'!$A:$A,0),MATCH('INDEX and MATCH - practice'!C$1,'YouTube data'!$1:$1,0))</f>
        <v>Entertainment</v>
      </c>
      <c r="D7235" s="6">
        <f xml:space="preserve"> INDEX('YouTube data'!$A$1:$N$16308,MATCH($A7235,'YouTube data'!$A:$A,0),MATCH('INDEX and MATCH - practice'!D$1,'YouTube data'!$1:$1,0))</f>
        <v>59473</v>
      </c>
      <c r="E7235" s="6" t="b">
        <f xml:space="preserve"> INDEX('YouTube data'!$A$1:$N$16308,MATCH($A7235,'YouTube data'!$A:$A,0),MATCH('INDEX and MATCH - practice'!E$1,'YouTube data'!$1:$1,0))</f>
        <v>0</v>
      </c>
      <c r="F7235">
        <f t="shared" ref="F7235:F7298" si="113" xml:space="preserve"> IF(D7235=0,AVERAGE($D$2:$D$16308),D7235)</f>
        <v>59473</v>
      </c>
    </row>
    <row r="7236" spans="1:6" x14ac:dyDescent="0.25">
      <c r="A7236" s="6" t="s">
        <v>15580</v>
      </c>
      <c r="B7236" s="6" t="str">
        <f xml:space="preserve"> INDEX('YouTube data'!$A$1:$N$16308,MATCH($A7236,'YouTube data'!$A:$A,0),MATCH('INDEX and MATCH - practice'!B$1,'YouTube data'!$1:$1,0))</f>
        <v>Sembarathi - Episode 78 - February 01, 2018 - Best Scene</v>
      </c>
      <c r="C7236" s="6" t="str">
        <f xml:space="preserve"> INDEX('YouTube data'!$A$1:$N$16308,MATCH($A7236,'YouTube data'!$A:$A,0),MATCH('INDEX and MATCH - practice'!C$1,'YouTube data'!$1:$1,0))</f>
        <v>Entertainment</v>
      </c>
      <c r="D7236" s="6">
        <f xml:space="preserve"> INDEX('YouTube data'!$A$1:$N$16308,MATCH($A7236,'YouTube data'!$A:$A,0),MATCH('INDEX and MATCH - practice'!D$1,'YouTube data'!$1:$1,0))</f>
        <v>146621</v>
      </c>
      <c r="E7236" s="6" t="b">
        <f xml:space="preserve"> INDEX('YouTube data'!$A$1:$N$16308,MATCH($A7236,'YouTube data'!$A:$A,0),MATCH('INDEX and MATCH - practice'!E$1,'YouTube data'!$1:$1,0))</f>
        <v>0</v>
      </c>
      <c r="F7236">
        <f t="shared" si="113"/>
        <v>146621</v>
      </c>
    </row>
    <row r="7237" spans="1:6" x14ac:dyDescent="0.25">
      <c r="A7237" s="6" t="s">
        <v>15582</v>
      </c>
      <c r="B7237" s="6" t="str">
        <f xml:space="preserve"> INDEX('YouTube data'!$A$1:$N$16308,MATCH($A7237,'YouTube data'!$A:$A,0),MATCH('INDEX and MATCH - practice'!B$1,'YouTube data'!$1:$1,0))</f>
        <v>தமிழ் சினிமாவில் நடித்த நிஜ அப்பா மகள்கள் | Tamil Actress Father Who Acted In Movie</v>
      </c>
      <c r="C7237" s="6" t="str">
        <f xml:space="preserve"> INDEX('YouTube data'!$A$1:$N$16308,MATCH($A7237,'YouTube data'!$A:$A,0),MATCH('INDEX and MATCH - practice'!C$1,'YouTube data'!$1:$1,0))</f>
        <v>People &amp; Blogs</v>
      </c>
      <c r="D7237" s="6">
        <f xml:space="preserve"> INDEX('YouTube data'!$A$1:$N$16308,MATCH($A7237,'YouTube data'!$A:$A,0),MATCH('INDEX and MATCH - practice'!D$1,'YouTube data'!$1:$1,0))</f>
        <v>121771</v>
      </c>
      <c r="E7237" s="6" t="b">
        <f xml:space="preserve"> INDEX('YouTube data'!$A$1:$N$16308,MATCH($A7237,'YouTube data'!$A:$A,0),MATCH('INDEX and MATCH - practice'!E$1,'YouTube data'!$1:$1,0))</f>
        <v>0</v>
      </c>
      <c r="F7237">
        <f t="shared" si="113"/>
        <v>121771</v>
      </c>
    </row>
    <row r="7238" spans="1:6" x14ac:dyDescent="0.25">
      <c r="A7238" s="6" t="s">
        <v>15584</v>
      </c>
      <c r="B7238" s="6" t="str">
        <f xml:space="preserve"> INDEX('YouTube data'!$A$1:$N$16308,MATCH($A7238,'YouTube data'!$A:$A,0),MATCH('INDEX and MATCH - practice'!B$1,'YouTube data'!$1:$1,0))</f>
        <v>Seetha | Flowers | Ep# 254</v>
      </c>
      <c r="C7238" s="6" t="str">
        <f xml:space="preserve"> INDEX('YouTube data'!$A$1:$N$16308,MATCH($A7238,'YouTube data'!$A:$A,0),MATCH('INDEX and MATCH - practice'!C$1,'YouTube data'!$1:$1,0))</f>
        <v>Entertainment</v>
      </c>
      <c r="D7238" s="6">
        <f xml:space="preserve"> INDEX('YouTube data'!$A$1:$N$16308,MATCH($A7238,'YouTube data'!$A:$A,0),MATCH('INDEX and MATCH - practice'!D$1,'YouTube data'!$1:$1,0))</f>
        <v>82319</v>
      </c>
      <c r="E7238" s="6" t="b">
        <f xml:space="preserve"> INDEX('YouTube data'!$A$1:$N$16308,MATCH($A7238,'YouTube data'!$A:$A,0),MATCH('INDEX and MATCH - practice'!E$1,'YouTube data'!$1:$1,0))</f>
        <v>0</v>
      </c>
      <c r="F7238">
        <f t="shared" si="113"/>
        <v>82319</v>
      </c>
    </row>
    <row r="7239" spans="1:6" x14ac:dyDescent="0.25">
      <c r="A7239" s="6" t="s">
        <v>15586</v>
      </c>
      <c r="B7239" s="6" t="str">
        <f xml:space="preserve"> INDEX('YouTube data'!$A$1:$N$16308,MATCH($A7239,'YouTube data'!$A:$A,0),MATCH('INDEX and MATCH - practice'!B$1,'YouTube data'!$1:$1,0))</f>
        <v>Bewafa Mard</v>
      </c>
      <c r="C7239" s="6" t="str">
        <f xml:space="preserve"> INDEX('YouTube data'!$A$1:$N$16308,MATCH($A7239,'YouTube data'!$A:$A,0),MATCH('INDEX and MATCH - practice'!C$1,'YouTube data'!$1:$1,0))</f>
        <v>Comedy</v>
      </c>
      <c r="D7239" s="6">
        <f xml:space="preserve"> INDEX('YouTube data'!$A$1:$N$16308,MATCH($A7239,'YouTube data'!$A:$A,0),MATCH('INDEX and MATCH - practice'!D$1,'YouTube data'!$1:$1,0))</f>
        <v>56131</v>
      </c>
      <c r="E7239" s="6" t="b">
        <f xml:space="preserve"> INDEX('YouTube data'!$A$1:$N$16308,MATCH($A7239,'YouTube data'!$A:$A,0),MATCH('INDEX and MATCH - practice'!E$1,'YouTube data'!$1:$1,0))</f>
        <v>0</v>
      </c>
      <c r="F7239">
        <f t="shared" si="113"/>
        <v>56131</v>
      </c>
    </row>
    <row r="7240" spans="1:6" x14ac:dyDescent="0.25">
      <c r="A7240" s="6" t="s">
        <v>15588</v>
      </c>
      <c r="B7240" s="6" t="str">
        <f xml:space="preserve"> INDEX('YouTube data'!$A$1:$N$16308,MATCH($A7240,'YouTube data'!$A:$A,0),MATCH('INDEX and MATCH - practice'!B$1,'YouTube data'!$1:$1,0))</f>
        <v>Jan Gan Man Ki Baat, Episode 188: Budget 2018 and Kasganj</v>
      </c>
      <c r="C7240" s="6" t="str">
        <f xml:space="preserve"> INDEX('YouTube data'!$A$1:$N$16308,MATCH($A7240,'YouTube data'!$A:$A,0),MATCH('INDEX and MATCH - practice'!C$1,'YouTube data'!$1:$1,0))</f>
        <v>News &amp; Politics</v>
      </c>
      <c r="D7240" s="6">
        <f xml:space="preserve"> INDEX('YouTube data'!$A$1:$N$16308,MATCH($A7240,'YouTube data'!$A:$A,0),MATCH('INDEX and MATCH - practice'!D$1,'YouTube data'!$1:$1,0))</f>
        <v>184921</v>
      </c>
      <c r="E7240" s="6" t="b">
        <f xml:space="preserve"> INDEX('YouTube data'!$A$1:$N$16308,MATCH($A7240,'YouTube data'!$A:$A,0),MATCH('INDEX and MATCH - practice'!E$1,'YouTube data'!$1:$1,0))</f>
        <v>0</v>
      </c>
      <c r="F7240">
        <f t="shared" si="113"/>
        <v>184921</v>
      </c>
    </row>
    <row r="7241" spans="1:6" x14ac:dyDescent="0.25">
      <c r="A7241" s="6" t="s">
        <v>15590</v>
      </c>
      <c r="B7241" s="6" t="str">
        <f xml:space="preserve"> INDEX('YouTube data'!$A$1:$N$16308,MATCH($A7241,'YouTube data'!$A:$A,0),MATCH('INDEX and MATCH - practice'!B$1,'YouTube data'!$1:$1,0))</f>
        <v>Kalyanaparisu - கல்யாணபரிசு - Tamil Serial | Sun TV | Episode 1198 | 02/02/2018</v>
      </c>
      <c r="C7241" s="6" t="str">
        <f xml:space="preserve"> INDEX('YouTube data'!$A$1:$N$16308,MATCH($A7241,'YouTube data'!$A:$A,0),MATCH('INDEX and MATCH - practice'!C$1,'YouTube data'!$1:$1,0))</f>
        <v>Entertainment</v>
      </c>
      <c r="D7241" s="6">
        <f xml:space="preserve"> INDEX('YouTube data'!$A$1:$N$16308,MATCH($A7241,'YouTube data'!$A:$A,0),MATCH('INDEX and MATCH - practice'!D$1,'YouTube data'!$1:$1,0))</f>
        <v>76094</v>
      </c>
      <c r="E7241" s="6" t="b">
        <f xml:space="preserve"> INDEX('YouTube data'!$A$1:$N$16308,MATCH($A7241,'YouTube data'!$A:$A,0),MATCH('INDEX and MATCH - practice'!E$1,'YouTube data'!$1:$1,0))</f>
        <v>0</v>
      </c>
      <c r="F7241">
        <f t="shared" si="113"/>
        <v>76094</v>
      </c>
    </row>
    <row r="7242" spans="1:6" x14ac:dyDescent="0.25">
      <c r="A7242" s="6" t="s">
        <v>15592</v>
      </c>
      <c r="B7242" s="6" t="str">
        <f xml:space="preserve"> INDEX('YouTube data'!$A$1:$N$16308,MATCH($A7242,'YouTube data'!$A:$A,0),MATCH('INDEX and MATCH - practice'!B$1,'YouTube data'!$1:$1,0))</f>
        <v>చిన్నారి గొంతు కోసి మొండాని వేరుచేసిన దుండగులు || Baby sacrificed for black magic - TV9</v>
      </c>
      <c r="C7242" s="6" t="str">
        <f xml:space="preserve"> INDEX('YouTube data'!$A$1:$N$16308,MATCH($A7242,'YouTube data'!$A:$A,0),MATCH('INDEX and MATCH - practice'!C$1,'YouTube data'!$1:$1,0))</f>
        <v>News &amp; Politics</v>
      </c>
      <c r="D7242" s="6">
        <f xml:space="preserve"> INDEX('YouTube data'!$A$1:$N$16308,MATCH($A7242,'YouTube data'!$A:$A,0),MATCH('INDEX and MATCH - practice'!D$1,'YouTube data'!$1:$1,0))</f>
        <v>63582</v>
      </c>
      <c r="E7242" s="6" t="b">
        <f xml:space="preserve"> INDEX('YouTube data'!$A$1:$N$16308,MATCH($A7242,'YouTube data'!$A:$A,0),MATCH('INDEX and MATCH - practice'!E$1,'YouTube data'!$1:$1,0))</f>
        <v>0</v>
      </c>
      <c r="F7242">
        <f t="shared" si="113"/>
        <v>63582</v>
      </c>
    </row>
    <row r="7243" spans="1:6" x14ac:dyDescent="0.25">
      <c r="A7243" s="6" t="s">
        <v>15594</v>
      </c>
      <c r="B7243" s="6" t="str">
        <f xml:space="preserve"> INDEX('YouTube data'!$A$1:$N$16308,MATCH($A7243,'YouTube data'!$A:$A,0),MATCH('INDEX and MATCH - practice'!B$1,'YouTube data'!$1:$1,0))</f>
        <v>Memo Combat: The GOP Goes After the Trump-Russia Probe: The Daily Show</v>
      </c>
      <c r="C7243" s="6" t="str">
        <f xml:space="preserve"> INDEX('YouTube data'!$A$1:$N$16308,MATCH($A7243,'YouTube data'!$A:$A,0),MATCH('INDEX and MATCH - practice'!C$1,'YouTube data'!$1:$1,0))</f>
        <v>Comedy</v>
      </c>
      <c r="D7243" s="6">
        <f xml:space="preserve"> INDEX('YouTube data'!$A$1:$N$16308,MATCH($A7243,'YouTube data'!$A:$A,0),MATCH('INDEX and MATCH - practice'!D$1,'YouTube data'!$1:$1,0))</f>
        <v>901147</v>
      </c>
      <c r="E7243" s="6" t="b">
        <f xml:space="preserve"> INDEX('YouTube data'!$A$1:$N$16308,MATCH($A7243,'YouTube data'!$A:$A,0),MATCH('INDEX and MATCH - practice'!E$1,'YouTube data'!$1:$1,0))</f>
        <v>0</v>
      </c>
      <c r="F7243">
        <f t="shared" si="113"/>
        <v>901147</v>
      </c>
    </row>
    <row r="7244" spans="1:6" x14ac:dyDescent="0.25">
      <c r="A7244" s="6" t="s">
        <v>15596</v>
      </c>
      <c r="B7244" s="6" t="str">
        <f xml:space="preserve"> INDEX('YouTube data'!$A$1:$N$16308,MATCH($A7244,'YouTube data'!$A:$A,0),MATCH('INDEX and MATCH - practice'!B$1,'YouTube data'!$1:$1,0))</f>
        <v>DNA: Non Stop News, February 1, 2018</v>
      </c>
      <c r="C7244" s="6" t="str">
        <f xml:space="preserve"> INDEX('YouTube data'!$A$1:$N$16308,MATCH($A7244,'YouTube data'!$A:$A,0),MATCH('INDEX and MATCH - practice'!C$1,'YouTube data'!$1:$1,0))</f>
        <v>News &amp; Politics</v>
      </c>
      <c r="D7244" s="6">
        <f xml:space="preserve"> INDEX('YouTube data'!$A$1:$N$16308,MATCH($A7244,'YouTube data'!$A:$A,0),MATCH('INDEX and MATCH - practice'!D$1,'YouTube data'!$1:$1,0))</f>
        <v>103496</v>
      </c>
      <c r="E7244" s="6" t="b">
        <f xml:space="preserve"> INDEX('YouTube data'!$A$1:$N$16308,MATCH($A7244,'YouTube data'!$A:$A,0),MATCH('INDEX and MATCH - practice'!E$1,'YouTube data'!$1:$1,0))</f>
        <v>0</v>
      </c>
      <c r="F7244">
        <f t="shared" si="113"/>
        <v>103496</v>
      </c>
    </row>
    <row r="7245" spans="1:6" x14ac:dyDescent="0.25">
      <c r="A7245" s="6" t="s">
        <v>15598</v>
      </c>
      <c r="B7245" s="6" t="str">
        <f xml:space="preserve"> INDEX('YouTube data'!$A$1:$N$16308,MATCH($A7245,'YouTube data'!$A:$A,0),MATCH('INDEX and MATCH - practice'!B$1,'YouTube data'!$1:$1,0))</f>
        <v>Sammakka sarakka || medaram jathara || comedy || Raju || Gangavva || my village show</v>
      </c>
      <c r="C7245" s="6" t="str">
        <f xml:space="preserve"> INDEX('YouTube data'!$A$1:$N$16308,MATCH($A7245,'YouTube data'!$A:$A,0),MATCH('INDEX and MATCH - practice'!C$1,'YouTube data'!$1:$1,0))</f>
        <v>Comedy</v>
      </c>
      <c r="D7245" s="6">
        <f xml:space="preserve"> INDEX('YouTube data'!$A$1:$N$16308,MATCH($A7245,'YouTube data'!$A:$A,0),MATCH('INDEX and MATCH - practice'!D$1,'YouTube data'!$1:$1,0))</f>
        <v>1153820</v>
      </c>
      <c r="E7245" s="6" t="b">
        <f xml:space="preserve"> INDEX('YouTube data'!$A$1:$N$16308,MATCH($A7245,'YouTube data'!$A:$A,0),MATCH('INDEX and MATCH - practice'!E$1,'YouTube data'!$1:$1,0))</f>
        <v>0</v>
      </c>
      <c r="F7245">
        <f t="shared" si="113"/>
        <v>1153820</v>
      </c>
    </row>
    <row r="7246" spans="1:6" x14ac:dyDescent="0.25">
      <c r="A7246" s="6" t="s">
        <v>15600</v>
      </c>
      <c r="B7246" s="6" t="str">
        <f xml:space="preserve"> INDEX('YouTube data'!$A$1:$N$16308,MATCH($A7246,'YouTube data'!$A:$A,0),MATCH('INDEX and MATCH - practice'!B$1,'YouTube data'!$1:$1,0))</f>
        <v>Life Mein Siyapa | RealSHIT</v>
      </c>
      <c r="C7246" s="6" t="str">
        <f xml:space="preserve"> INDEX('YouTube data'!$A$1:$N$16308,MATCH($A7246,'YouTube data'!$A:$A,0),MATCH('INDEX and MATCH - practice'!C$1,'YouTube data'!$1:$1,0))</f>
        <v>Entertainment</v>
      </c>
      <c r="D7246" s="6">
        <f xml:space="preserve"> INDEX('YouTube data'!$A$1:$N$16308,MATCH($A7246,'YouTube data'!$A:$A,0),MATCH('INDEX and MATCH - practice'!D$1,'YouTube data'!$1:$1,0))</f>
        <v>1055755</v>
      </c>
      <c r="E7246" s="6" t="b">
        <f xml:space="preserve"> INDEX('YouTube data'!$A$1:$N$16308,MATCH($A7246,'YouTube data'!$A:$A,0),MATCH('INDEX and MATCH - practice'!E$1,'YouTube data'!$1:$1,0))</f>
        <v>0</v>
      </c>
      <c r="F7246">
        <f t="shared" si="113"/>
        <v>1055755</v>
      </c>
    </row>
    <row r="7247" spans="1:6" x14ac:dyDescent="0.25">
      <c r="A7247" s="6" t="s">
        <v>15602</v>
      </c>
      <c r="B7247" s="6" t="str">
        <f xml:space="preserve"> INDEX('YouTube data'!$A$1:$N$16308,MATCH($A7247,'YouTube data'!$A:$A,0),MATCH('INDEX and MATCH - practice'!B$1,'YouTube data'!$1:$1,0))</f>
        <v>ಪ್ರಿಯ ಸುದೀಪ್ ಅವರ ಆಪ್ತ ಗೆಳತೀ ಯಾರು ಗೊತ್ತಾ?ಇವರು ಕೂಡ ಒಬ್ಬ ದೊಡ್ಡ ನಟನ ಹೆಂಡತಿ</v>
      </c>
      <c r="C7247" s="6" t="str">
        <f xml:space="preserve"> INDEX('YouTube data'!$A$1:$N$16308,MATCH($A7247,'YouTube data'!$A:$A,0),MATCH('INDEX and MATCH - practice'!C$1,'YouTube data'!$1:$1,0))</f>
        <v>People &amp; Blogs</v>
      </c>
      <c r="D7247" s="6">
        <f xml:space="preserve"> INDEX('YouTube data'!$A$1:$N$16308,MATCH($A7247,'YouTube data'!$A:$A,0),MATCH('INDEX and MATCH - practice'!D$1,'YouTube data'!$1:$1,0))</f>
        <v>49462</v>
      </c>
      <c r="E7247" s="6" t="b">
        <f xml:space="preserve"> INDEX('YouTube data'!$A$1:$N$16308,MATCH($A7247,'YouTube data'!$A:$A,0),MATCH('INDEX and MATCH - practice'!E$1,'YouTube data'!$1:$1,0))</f>
        <v>0</v>
      </c>
      <c r="F7247">
        <f t="shared" si="113"/>
        <v>49462</v>
      </c>
    </row>
    <row r="7248" spans="1:6" x14ac:dyDescent="0.25">
      <c r="A7248" s="6" t="s">
        <v>15604</v>
      </c>
      <c r="B7248" s="6" t="str">
        <f xml:space="preserve"> INDEX('YouTube data'!$A$1:$N$16308,MATCH($A7248,'YouTube data'!$A:$A,0),MATCH('INDEX and MATCH - practice'!B$1,'YouTube data'!$1:$1,0))</f>
        <v>జనవరి 31 గ్రహణ సమయం ఎంతో తెలుసా..? | 31 January 2018 Grahan Time Telugu | Chandra Grahanam Timings</v>
      </c>
      <c r="C7248" s="6" t="str">
        <f xml:space="preserve"> INDEX('YouTube data'!$A$1:$N$16308,MATCH($A7248,'YouTube data'!$A:$A,0),MATCH('INDEX and MATCH - practice'!C$1,'YouTube data'!$1:$1,0))</f>
        <v>Entertainment</v>
      </c>
      <c r="D7248" s="6">
        <f xml:space="preserve"> INDEX('YouTube data'!$A$1:$N$16308,MATCH($A7248,'YouTube data'!$A:$A,0),MATCH('INDEX and MATCH - practice'!D$1,'YouTube data'!$1:$1,0))</f>
        <v>150173</v>
      </c>
      <c r="E7248" s="6" t="b">
        <f xml:space="preserve"> INDEX('YouTube data'!$A$1:$N$16308,MATCH($A7248,'YouTube data'!$A:$A,0),MATCH('INDEX and MATCH - practice'!E$1,'YouTube data'!$1:$1,0))</f>
        <v>0</v>
      </c>
      <c r="F7248">
        <f t="shared" si="113"/>
        <v>150173</v>
      </c>
    </row>
    <row r="7249" spans="1:6" x14ac:dyDescent="0.25">
      <c r="A7249" s="6" t="s">
        <v>15607</v>
      </c>
      <c r="B7249" s="6" t="str">
        <f xml:space="preserve"> INDEX('YouTube data'!$A$1:$N$16308,MATCH($A7249,'YouTube data'!$A:$A,0),MATCH('INDEX and MATCH - practice'!B$1,'YouTube data'!$1:$1,0))</f>
        <v>Nokia 8 Price Drop in India - Does it make Sense Now</v>
      </c>
      <c r="C7249" s="6" t="str">
        <f xml:space="preserve"> INDEX('YouTube data'!$A$1:$N$16308,MATCH($A7249,'YouTube data'!$A:$A,0),MATCH('INDEX and MATCH - practice'!C$1,'YouTube data'!$1:$1,0))</f>
        <v>Science &amp; Technology</v>
      </c>
      <c r="D7249" s="6">
        <f xml:space="preserve"> INDEX('YouTube data'!$A$1:$N$16308,MATCH($A7249,'YouTube data'!$A:$A,0),MATCH('INDEX and MATCH - practice'!D$1,'YouTube data'!$1:$1,0))</f>
        <v>93964</v>
      </c>
      <c r="E7249" s="6" t="b">
        <f xml:space="preserve"> INDEX('YouTube data'!$A$1:$N$16308,MATCH($A7249,'YouTube data'!$A:$A,0),MATCH('INDEX and MATCH - practice'!E$1,'YouTube data'!$1:$1,0))</f>
        <v>0</v>
      </c>
      <c r="F7249">
        <f t="shared" si="113"/>
        <v>93964</v>
      </c>
    </row>
    <row r="7250" spans="1:6" x14ac:dyDescent="0.25">
      <c r="A7250" s="6" t="s">
        <v>15609</v>
      </c>
      <c r="B7250" s="6" t="str">
        <f xml:space="preserve"> INDEX('YouTube data'!$A$1:$N$16308,MATCH($A7250,'YouTube data'!$A:$A,0),MATCH('INDEX and MATCH - practice'!B$1,'YouTube data'!$1:$1,0))</f>
        <v>MCA Video Songs - Family Party Full Video Song - Nani, Sai Pallavi</v>
      </c>
      <c r="C7250" s="6" t="str">
        <f xml:space="preserve"> INDEX('YouTube data'!$A$1:$N$16308,MATCH($A7250,'YouTube data'!$A:$A,0),MATCH('INDEX and MATCH - practice'!C$1,'YouTube data'!$1:$1,0))</f>
        <v>Entertainment</v>
      </c>
      <c r="D7250" s="6">
        <f xml:space="preserve"> INDEX('YouTube data'!$A$1:$N$16308,MATCH($A7250,'YouTube data'!$A:$A,0),MATCH('INDEX and MATCH - practice'!D$1,'YouTube data'!$1:$1,0))</f>
        <v>634655</v>
      </c>
      <c r="E7250" s="6" t="b">
        <f xml:space="preserve"> INDEX('YouTube data'!$A$1:$N$16308,MATCH($A7250,'YouTube data'!$A:$A,0),MATCH('INDEX and MATCH - practice'!E$1,'YouTube data'!$1:$1,0))</f>
        <v>0</v>
      </c>
      <c r="F7250">
        <f t="shared" si="113"/>
        <v>634655</v>
      </c>
    </row>
    <row r="7251" spans="1:6" x14ac:dyDescent="0.25">
      <c r="A7251" s="6" t="s">
        <v>15611</v>
      </c>
      <c r="B7251" s="6" t="str">
        <f xml:space="preserve"> INDEX('YouTube data'!$A$1:$N$16308,MATCH($A7251,'YouTube data'!$A:$A,0),MATCH('INDEX and MATCH - practice'!B$1,'YouTube data'!$1:$1,0))</f>
        <v>Budget 2018 by Arun Jaitley in parliament, Narendra Modi backs fast growth for Common Man.</v>
      </c>
      <c r="C7251" s="6" t="str">
        <f xml:space="preserve"> INDEX('YouTube data'!$A$1:$N$16308,MATCH($A7251,'YouTube data'!$A:$A,0),MATCH('INDEX and MATCH - practice'!C$1,'YouTube data'!$1:$1,0))</f>
        <v>News &amp; Politics</v>
      </c>
      <c r="D7251" s="6">
        <f xml:space="preserve"> INDEX('YouTube data'!$A$1:$N$16308,MATCH($A7251,'YouTube data'!$A:$A,0),MATCH('INDEX and MATCH - practice'!D$1,'YouTube data'!$1:$1,0))</f>
        <v>56846</v>
      </c>
      <c r="E7251" s="6" t="b">
        <f xml:space="preserve"> INDEX('YouTube data'!$A$1:$N$16308,MATCH($A7251,'YouTube data'!$A:$A,0),MATCH('INDEX and MATCH - practice'!E$1,'YouTube data'!$1:$1,0))</f>
        <v>0</v>
      </c>
      <c r="F7251">
        <f t="shared" si="113"/>
        <v>56846</v>
      </c>
    </row>
    <row r="7252" spans="1:6" x14ac:dyDescent="0.25">
      <c r="A7252" s="6" t="s">
        <v>15613</v>
      </c>
      <c r="B7252" s="6" t="str">
        <f xml:space="preserve"> INDEX('YouTube data'!$A$1:$N$16308,MATCH($A7252,'YouTube data'!$A:$A,0),MATCH('INDEX and MATCH - practice'!B$1,'YouTube data'!$1:$1,0))</f>
        <v>technews 171 Microsoft Office 2019,IDC Report,Flipkart Power Banks etc</v>
      </c>
      <c r="C7252" s="6" t="str">
        <f xml:space="preserve"> INDEX('YouTube data'!$A$1:$N$16308,MATCH($A7252,'YouTube data'!$A:$A,0),MATCH('INDEX and MATCH - practice'!C$1,'YouTube data'!$1:$1,0))</f>
        <v>Science &amp; Technology</v>
      </c>
      <c r="D7252" s="6">
        <f xml:space="preserve"> INDEX('YouTube data'!$A$1:$N$16308,MATCH($A7252,'YouTube data'!$A:$A,0),MATCH('INDEX and MATCH - practice'!D$1,'YouTube data'!$1:$1,0))</f>
        <v>31417</v>
      </c>
      <c r="E7252" s="6" t="b">
        <f xml:space="preserve"> INDEX('YouTube data'!$A$1:$N$16308,MATCH($A7252,'YouTube data'!$A:$A,0),MATCH('INDEX and MATCH - practice'!E$1,'YouTube data'!$1:$1,0))</f>
        <v>0</v>
      </c>
      <c r="F7252">
        <f t="shared" si="113"/>
        <v>31417</v>
      </c>
    </row>
    <row r="7253" spans="1:6" x14ac:dyDescent="0.25">
      <c r="A7253" s="6" t="s">
        <v>15615</v>
      </c>
      <c r="B7253" s="6" t="str">
        <f xml:space="preserve"> INDEX('YouTube data'!$A$1:$N$16308,MATCH($A7253,'YouTube data'!$A:$A,0),MATCH('INDEX and MATCH - practice'!B$1,'YouTube data'!$1:$1,0))</f>
        <v>Aadhi Making Video | Pranav Mohanlal | Jeethu Joseph | Siju Wilson | Goodwill Entertainments</v>
      </c>
      <c r="C7253" s="6" t="str">
        <f xml:space="preserve"> INDEX('YouTube data'!$A$1:$N$16308,MATCH($A7253,'YouTube data'!$A:$A,0),MATCH('INDEX and MATCH - practice'!C$1,'YouTube data'!$1:$1,0))</f>
        <v>Entertainment</v>
      </c>
      <c r="D7253" s="6">
        <f xml:space="preserve"> INDEX('YouTube data'!$A$1:$N$16308,MATCH($A7253,'YouTube data'!$A:$A,0),MATCH('INDEX and MATCH - practice'!D$1,'YouTube data'!$1:$1,0))</f>
        <v>240590</v>
      </c>
      <c r="E7253" s="6" t="b">
        <f xml:space="preserve"> INDEX('YouTube data'!$A$1:$N$16308,MATCH($A7253,'YouTube data'!$A:$A,0),MATCH('INDEX and MATCH - practice'!E$1,'YouTube data'!$1:$1,0))</f>
        <v>0</v>
      </c>
      <c r="F7253">
        <f t="shared" si="113"/>
        <v>240590</v>
      </c>
    </row>
    <row r="7254" spans="1:6" x14ac:dyDescent="0.25">
      <c r="A7254" s="6" t="s">
        <v>15617</v>
      </c>
      <c r="B7254" s="6" t="str">
        <f xml:space="preserve"> INDEX('YouTube data'!$A$1:$N$16308,MATCH($A7254,'YouTube data'!$A:$A,0),MATCH('INDEX and MATCH - practice'!B$1,'YouTube data'!$1:$1,0))</f>
        <v>Patas | 2nd February 2018 | Full Episode 678 | Rahul Sipligunj &amp; Damini Bhatla | ETV Plus</v>
      </c>
      <c r="C7254" s="6" t="str">
        <f xml:space="preserve"> INDEX('YouTube data'!$A$1:$N$16308,MATCH($A7254,'YouTube data'!$A:$A,0),MATCH('INDEX and MATCH - practice'!C$1,'YouTube data'!$1:$1,0))</f>
        <v>Comedy</v>
      </c>
      <c r="D7254" s="6">
        <f xml:space="preserve"> INDEX('YouTube data'!$A$1:$N$16308,MATCH($A7254,'YouTube data'!$A:$A,0),MATCH('INDEX and MATCH - practice'!D$1,'YouTube data'!$1:$1,0))</f>
        <v>432762</v>
      </c>
      <c r="E7254" s="6" t="b">
        <f xml:space="preserve"> INDEX('YouTube data'!$A$1:$N$16308,MATCH($A7254,'YouTube data'!$A:$A,0),MATCH('INDEX and MATCH - practice'!E$1,'YouTube data'!$1:$1,0))</f>
        <v>0</v>
      </c>
      <c r="F7254">
        <f t="shared" si="113"/>
        <v>432762</v>
      </c>
    </row>
    <row r="7255" spans="1:6" x14ac:dyDescent="0.25">
      <c r="A7255" s="6" t="s">
        <v>15619</v>
      </c>
      <c r="B7255" s="6" t="str">
        <f xml:space="preserve"> INDEX('YouTube data'!$A$1:$N$16308,MATCH($A7255,'YouTube data'!$A:$A,0),MATCH('INDEX and MATCH - practice'!B$1,'YouTube data'!$1:$1,0))</f>
        <v>Taarak Mehta Ka Ooltah Chashmah - तारक मेहता - Ep 2395 - 2nd February, 2018</v>
      </c>
      <c r="C7255" s="6" t="str">
        <f xml:space="preserve"> INDEX('YouTube data'!$A$1:$N$16308,MATCH($A7255,'YouTube data'!$A:$A,0),MATCH('INDEX and MATCH - practice'!C$1,'YouTube data'!$1:$1,0))</f>
        <v>Entertainment</v>
      </c>
      <c r="D7255" s="6">
        <f xml:space="preserve"> INDEX('YouTube data'!$A$1:$N$16308,MATCH($A7255,'YouTube data'!$A:$A,0),MATCH('INDEX and MATCH - practice'!D$1,'YouTube data'!$1:$1,0))</f>
        <v>318930</v>
      </c>
      <c r="E7255" s="6" t="b">
        <f xml:space="preserve"> INDEX('YouTube data'!$A$1:$N$16308,MATCH($A7255,'YouTube data'!$A:$A,0),MATCH('INDEX and MATCH - practice'!E$1,'YouTube data'!$1:$1,0))</f>
        <v>0</v>
      </c>
      <c r="F7255">
        <f t="shared" si="113"/>
        <v>318930</v>
      </c>
    </row>
    <row r="7256" spans="1:6" x14ac:dyDescent="0.25">
      <c r="A7256" s="6" t="s">
        <v>15621</v>
      </c>
      <c r="B7256" s="6" t="str">
        <f xml:space="preserve"> INDEX('YouTube data'!$A$1:$N$16308,MATCH($A7256,'YouTube data'!$A:$A,0),MATCH('INDEX and MATCH - practice'!B$1,'YouTube data'!$1:$1,0))</f>
        <v>Kumkum Bhagya - कुमकुम भाग्य - Episode 1031 - February 02, 2018 - Best Scene</v>
      </c>
      <c r="C7256" s="6" t="str">
        <f xml:space="preserve"> INDEX('YouTube data'!$A$1:$N$16308,MATCH($A7256,'YouTube data'!$A:$A,0),MATCH('INDEX and MATCH - practice'!C$1,'YouTube data'!$1:$1,0))</f>
        <v>Entertainment</v>
      </c>
      <c r="D7256" s="6">
        <f xml:space="preserve"> INDEX('YouTube data'!$A$1:$N$16308,MATCH($A7256,'YouTube data'!$A:$A,0),MATCH('INDEX and MATCH - practice'!D$1,'YouTube data'!$1:$1,0))</f>
        <v>304775</v>
      </c>
      <c r="E7256" s="6" t="b">
        <f xml:space="preserve"> INDEX('YouTube data'!$A$1:$N$16308,MATCH($A7256,'YouTube data'!$A:$A,0),MATCH('INDEX and MATCH - practice'!E$1,'YouTube data'!$1:$1,0))</f>
        <v>0</v>
      </c>
      <c r="F7256">
        <f t="shared" si="113"/>
        <v>304775</v>
      </c>
    </row>
    <row r="7257" spans="1:6" x14ac:dyDescent="0.25">
      <c r="A7257" s="6" t="s">
        <v>15623</v>
      </c>
      <c r="B7257" s="6" t="str">
        <f xml:space="preserve"> INDEX('YouTube data'!$A$1:$N$16308,MATCH($A7257,'YouTube data'!$A:$A,0),MATCH('INDEX and MATCH - practice'!B$1,'YouTube data'!$1:$1,0))</f>
        <v>35 BATHROOM LIFE HACKS YOU'LL ACTUALLY WANT TO TRY</v>
      </c>
      <c r="C7257" s="6" t="str">
        <f xml:space="preserve"> INDEX('YouTube data'!$A$1:$N$16308,MATCH($A7257,'YouTube data'!$A:$A,0),MATCH('INDEX and MATCH - practice'!C$1,'YouTube data'!$1:$1,0))</f>
        <v>Howto &amp; Style</v>
      </c>
      <c r="D7257" s="6">
        <f xml:space="preserve"> INDEX('YouTube data'!$A$1:$N$16308,MATCH($A7257,'YouTube data'!$A:$A,0),MATCH('INDEX and MATCH - practice'!D$1,'YouTube data'!$1:$1,0))</f>
        <v>4414429</v>
      </c>
      <c r="E7257" s="6" t="b">
        <f xml:space="preserve"> INDEX('YouTube data'!$A$1:$N$16308,MATCH($A7257,'YouTube data'!$A:$A,0),MATCH('INDEX and MATCH - practice'!E$1,'YouTube data'!$1:$1,0))</f>
        <v>0</v>
      </c>
      <c r="F7257">
        <f t="shared" si="113"/>
        <v>4414429</v>
      </c>
    </row>
    <row r="7258" spans="1:6" x14ac:dyDescent="0.25">
      <c r="A7258" s="6" t="s">
        <v>15625</v>
      </c>
      <c r="B7258" s="6" t="str">
        <f xml:space="preserve"> INDEX('YouTube data'!$A$1:$N$16308,MATCH($A7258,'YouTube data'!$A:$A,0),MATCH('INDEX and MATCH - practice'!B$1,'YouTube data'!$1:$1,0))</f>
        <v>Lagira Zhala Jee - लगिरा झला जी - Episode 243  - February 3, 2018 - Preview</v>
      </c>
      <c r="C7258" s="6" t="str">
        <f xml:space="preserve"> INDEX('YouTube data'!$A$1:$N$16308,MATCH($A7258,'YouTube data'!$A:$A,0),MATCH('INDEX and MATCH - practice'!C$1,'YouTube data'!$1:$1,0))</f>
        <v>Entertainment</v>
      </c>
      <c r="D7258" s="6">
        <f xml:space="preserve"> INDEX('YouTube data'!$A$1:$N$16308,MATCH($A7258,'YouTube data'!$A:$A,0),MATCH('INDEX and MATCH - practice'!D$1,'YouTube data'!$1:$1,0))</f>
        <v>131001</v>
      </c>
      <c r="E7258" s="6" t="b">
        <f xml:space="preserve"> INDEX('YouTube data'!$A$1:$N$16308,MATCH($A7258,'YouTube data'!$A:$A,0),MATCH('INDEX and MATCH - practice'!E$1,'YouTube data'!$1:$1,0))</f>
        <v>0</v>
      </c>
      <c r="F7258">
        <f t="shared" si="113"/>
        <v>131001</v>
      </c>
    </row>
    <row r="7259" spans="1:6" x14ac:dyDescent="0.25">
      <c r="A7259" s="6" t="s">
        <v>15627</v>
      </c>
      <c r="B7259" s="6" t="str">
        <f xml:space="preserve"> INDEX('YouTube data'!$A$1:$N$16308,MATCH($A7259,'YouTube data'!$A:$A,0),MATCH('INDEX and MATCH - practice'!B$1,'YouTube data'!$1:$1,0))</f>
        <v>Durga | Full Ep 984 2nd Feb 2018 | Odia Serial - TarangTV</v>
      </c>
      <c r="C7259" s="6" t="str">
        <f xml:space="preserve"> INDEX('YouTube data'!$A$1:$N$16308,MATCH($A7259,'YouTube data'!$A:$A,0),MATCH('INDEX and MATCH - practice'!C$1,'YouTube data'!$1:$1,0))</f>
        <v>Entertainment</v>
      </c>
      <c r="D7259" s="6">
        <f xml:space="preserve"> INDEX('YouTube data'!$A$1:$N$16308,MATCH($A7259,'YouTube data'!$A:$A,0),MATCH('INDEX and MATCH - practice'!D$1,'YouTube data'!$1:$1,0))</f>
        <v>141301</v>
      </c>
      <c r="E7259" s="6" t="b">
        <f xml:space="preserve"> INDEX('YouTube data'!$A$1:$N$16308,MATCH($A7259,'YouTube data'!$A:$A,0),MATCH('INDEX and MATCH - practice'!E$1,'YouTube data'!$1:$1,0))</f>
        <v>0</v>
      </c>
      <c r="F7259">
        <f t="shared" si="113"/>
        <v>141301</v>
      </c>
    </row>
    <row r="7260" spans="1:6" x14ac:dyDescent="0.25">
      <c r="A7260" s="6" t="s">
        <v>15629</v>
      </c>
      <c r="B7260" s="6" t="str">
        <f xml:space="preserve"> INDEX('YouTube data'!$A$1:$N$16308,MATCH($A7260,'YouTube data'!$A:$A,0),MATCH('INDEX and MATCH - practice'!B$1,'YouTube data'!$1:$1,0))</f>
        <v>🔴 🔴 [Live] Bolina (Jalandhar) Punjab Kabaddi Academy Association Cup 03 Feb  2018</v>
      </c>
      <c r="C7260" s="6" t="str">
        <f xml:space="preserve"> INDEX('YouTube data'!$A$1:$N$16308,MATCH($A7260,'YouTube data'!$A:$A,0),MATCH('INDEX and MATCH - practice'!C$1,'YouTube data'!$1:$1,0))</f>
        <v>Sports</v>
      </c>
      <c r="D7260" s="6">
        <f xml:space="preserve"> INDEX('YouTube data'!$A$1:$N$16308,MATCH($A7260,'YouTube data'!$A:$A,0),MATCH('INDEX and MATCH - practice'!D$1,'YouTube data'!$1:$1,0))</f>
        <v>219031</v>
      </c>
      <c r="E7260" s="6" t="b">
        <f xml:space="preserve"> INDEX('YouTube data'!$A$1:$N$16308,MATCH($A7260,'YouTube data'!$A:$A,0),MATCH('INDEX and MATCH - practice'!E$1,'YouTube data'!$1:$1,0))</f>
        <v>0</v>
      </c>
      <c r="F7260">
        <f t="shared" si="113"/>
        <v>219031</v>
      </c>
    </row>
    <row r="7261" spans="1:6" x14ac:dyDescent="0.25">
      <c r="A7261" s="6" t="s">
        <v>15631</v>
      </c>
      <c r="B7261" s="6" t="str">
        <f xml:space="preserve"> INDEX('YouTube data'!$A$1:$N$16308,MATCH($A7261,'YouTube data'!$A:$A,0),MATCH('INDEX and MATCH - practice'!B$1,'YouTube data'!$1:$1,0))</f>
        <v>3 February 2018- The Hindu Editorial News Paper Analysis- [UPSC/SSC/IBPS] Current affairs</v>
      </c>
      <c r="C7261" s="6" t="str">
        <f xml:space="preserve"> INDEX('YouTube data'!$A$1:$N$16308,MATCH($A7261,'YouTube data'!$A:$A,0),MATCH('INDEX and MATCH - practice'!C$1,'YouTube data'!$1:$1,0))</f>
        <v>Education</v>
      </c>
      <c r="D7261" s="6">
        <f xml:space="preserve"> INDEX('YouTube data'!$A$1:$N$16308,MATCH($A7261,'YouTube data'!$A:$A,0),MATCH('INDEX and MATCH - practice'!D$1,'YouTube data'!$1:$1,0))</f>
        <v>55684</v>
      </c>
      <c r="E7261" s="6" t="b">
        <f xml:space="preserve"> INDEX('YouTube data'!$A$1:$N$16308,MATCH($A7261,'YouTube data'!$A:$A,0),MATCH('INDEX and MATCH - practice'!E$1,'YouTube data'!$1:$1,0))</f>
        <v>0</v>
      </c>
      <c r="F7261">
        <f t="shared" si="113"/>
        <v>55684</v>
      </c>
    </row>
    <row r="7262" spans="1:6" x14ac:dyDescent="0.25">
      <c r="A7262" s="6" t="s">
        <v>15633</v>
      </c>
      <c r="B7262" s="6" t="str">
        <f xml:space="preserve"> INDEX('YouTube data'!$A$1:$N$16308,MATCH($A7262,'YouTube data'!$A:$A,0),MATCH('INDEX and MATCH - practice'!B$1,'YouTube data'!$1:$1,0))</f>
        <v>ਦੇਖੋ ਕੀ ਕੀਤਾ ਇਸ ਕੁੜੀ ਨਾਲ</v>
      </c>
      <c r="C7262" s="6" t="str">
        <f xml:space="preserve"> INDEX('YouTube data'!$A$1:$N$16308,MATCH($A7262,'YouTube data'!$A:$A,0),MATCH('INDEX and MATCH - practice'!C$1,'YouTube data'!$1:$1,0))</f>
        <v>People &amp; Blogs</v>
      </c>
      <c r="D7262" s="6">
        <f xml:space="preserve"> INDEX('YouTube data'!$A$1:$N$16308,MATCH($A7262,'YouTube data'!$A:$A,0),MATCH('INDEX and MATCH - practice'!D$1,'YouTube data'!$1:$1,0))</f>
        <v>66651</v>
      </c>
      <c r="E7262" s="6" t="b">
        <f xml:space="preserve"> INDEX('YouTube data'!$A$1:$N$16308,MATCH($A7262,'YouTube data'!$A:$A,0),MATCH('INDEX and MATCH - practice'!E$1,'YouTube data'!$1:$1,0))</f>
        <v>0</v>
      </c>
      <c r="F7262">
        <f t="shared" si="113"/>
        <v>66651</v>
      </c>
    </row>
    <row r="7263" spans="1:6" x14ac:dyDescent="0.25">
      <c r="A7263" s="6" t="s">
        <v>15635</v>
      </c>
      <c r="B7263" s="6" t="str">
        <f xml:space="preserve"> INDEX('YouTube data'!$A$1:$N$16308,MATCH($A7263,'YouTube data'!$A:$A,0),MATCH('INDEX and MATCH - practice'!B$1,'YouTube data'!$1:$1,0))</f>
        <v>ఆదివారం తప్పక వినవలసిన సూర్యభగవానుడి స్తోత్రం ఆదిత్య హృదయం || Aditya Hrudayam Stotras Jukebox</v>
      </c>
      <c r="C7263" s="6" t="str">
        <f xml:space="preserve"> INDEX('YouTube data'!$A$1:$N$16308,MATCH($A7263,'YouTube data'!$A:$A,0),MATCH('INDEX and MATCH - practice'!C$1,'YouTube data'!$1:$1,0))</f>
        <v>Howto &amp; Style</v>
      </c>
      <c r="D7263" s="6">
        <f xml:space="preserve"> INDEX('YouTube data'!$A$1:$N$16308,MATCH($A7263,'YouTube data'!$A:$A,0),MATCH('INDEX and MATCH - practice'!D$1,'YouTube data'!$1:$1,0))</f>
        <v>26485</v>
      </c>
      <c r="E7263" s="6" t="b">
        <f xml:space="preserve"> INDEX('YouTube data'!$A$1:$N$16308,MATCH($A7263,'YouTube data'!$A:$A,0),MATCH('INDEX and MATCH - practice'!E$1,'YouTube data'!$1:$1,0))</f>
        <v>0</v>
      </c>
      <c r="F7263">
        <f t="shared" si="113"/>
        <v>26485</v>
      </c>
    </row>
    <row r="7264" spans="1:6" x14ac:dyDescent="0.25">
      <c r="A7264" s="6" t="s">
        <v>15636</v>
      </c>
      <c r="B7264" s="6" t="str">
        <f xml:space="preserve"> INDEX('YouTube data'!$A$1:$N$16308,MATCH($A7264,'YouTube data'!$A:$A,0),MATCH('INDEX and MATCH - practice'!B$1,'YouTube data'!$1:$1,0))</f>
        <v>Nandini Dt 1st Feb 2018</v>
      </c>
      <c r="C7264" s="6" t="str">
        <f xml:space="preserve"> INDEX('YouTube data'!$A$1:$N$16308,MATCH($A7264,'YouTube data'!$A:$A,0),MATCH('INDEX and MATCH - practice'!C$1,'YouTube data'!$1:$1,0))</f>
        <v>People &amp; Blogs</v>
      </c>
      <c r="D7264" s="6">
        <f xml:space="preserve"> INDEX('YouTube data'!$A$1:$N$16308,MATCH($A7264,'YouTube data'!$A:$A,0),MATCH('INDEX and MATCH - practice'!D$1,'YouTube data'!$1:$1,0))</f>
        <v>176665</v>
      </c>
      <c r="E7264" s="6" t="b">
        <f xml:space="preserve"> INDEX('YouTube data'!$A$1:$N$16308,MATCH($A7264,'YouTube data'!$A:$A,0),MATCH('INDEX and MATCH - practice'!E$1,'YouTube data'!$1:$1,0))</f>
        <v>0</v>
      </c>
      <c r="F7264">
        <f t="shared" si="113"/>
        <v>176665</v>
      </c>
    </row>
    <row r="7265" spans="1:6" x14ac:dyDescent="0.25">
      <c r="A7265" s="6" t="s">
        <v>15638</v>
      </c>
      <c r="B7265" s="6" t="str">
        <f xml:space="preserve"> INDEX('YouTube data'!$A$1:$N$16308,MATCH($A7265,'YouTube data'!$A:$A,0),MATCH('INDEX and MATCH - practice'!B$1,'YouTube data'!$1:$1,0))</f>
        <v>SBI CLERK PRE 2018 | 3 In 1 ( Maths + Reasoning + English ) DAY3 | Online Coaching For SBI</v>
      </c>
      <c r="C7265" s="6" t="str">
        <f xml:space="preserve"> INDEX('YouTube data'!$A$1:$N$16308,MATCH($A7265,'YouTube data'!$A:$A,0),MATCH('INDEX and MATCH - practice'!C$1,'YouTube data'!$1:$1,0))</f>
        <v>Education</v>
      </c>
      <c r="D7265" s="6">
        <f xml:space="preserve"> INDEX('YouTube data'!$A$1:$N$16308,MATCH($A7265,'YouTube data'!$A:$A,0),MATCH('INDEX and MATCH - practice'!D$1,'YouTube data'!$1:$1,0))</f>
        <v>48471</v>
      </c>
      <c r="E7265" s="6" t="b">
        <f xml:space="preserve"> INDEX('YouTube data'!$A$1:$N$16308,MATCH($A7265,'YouTube data'!$A:$A,0),MATCH('INDEX and MATCH - practice'!E$1,'YouTube data'!$1:$1,0))</f>
        <v>0</v>
      </c>
      <c r="F7265">
        <f t="shared" si="113"/>
        <v>48471</v>
      </c>
    </row>
    <row r="7266" spans="1:6" x14ac:dyDescent="0.25">
      <c r="A7266" s="6" t="s">
        <v>15640</v>
      </c>
      <c r="B7266" s="6" t="str">
        <f xml:space="preserve"> INDEX('YouTube data'!$A$1:$N$16308,MATCH($A7266,'YouTube data'!$A:$A,0),MATCH('INDEX and MATCH - practice'!B$1,'YouTube data'!$1:$1,0))</f>
        <v>Muddha Mandaram - Episode 998  - February 3, 2018 - Preview</v>
      </c>
      <c r="C7266" s="6" t="str">
        <f xml:space="preserve"> INDEX('YouTube data'!$A$1:$N$16308,MATCH($A7266,'YouTube data'!$A:$A,0),MATCH('INDEX and MATCH - practice'!C$1,'YouTube data'!$1:$1,0))</f>
        <v>Entertainment</v>
      </c>
      <c r="D7266" s="6">
        <f xml:space="preserve"> INDEX('YouTube data'!$A$1:$N$16308,MATCH($A7266,'YouTube data'!$A:$A,0),MATCH('INDEX and MATCH - practice'!D$1,'YouTube data'!$1:$1,0))</f>
        <v>101978</v>
      </c>
      <c r="E7266" s="6" t="b">
        <f xml:space="preserve"> INDEX('YouTube data'!$A$1:$N$16308,MATCH($A7266,'YouTube data'!$A:$A,0),MATCH('INDEX and MATCH - practice'!E$1,'YouTube data'!$1:$1,0))</f>
        <v>0</v>
      </c>
      <c r="F7266">
        <f t="shared" si="113"/>
        <v>101978</v>
      </c>
    </row>
    <row r="7267" spans="1:6" x14ac:dyDescent="0.25">
      <c r="A7267" s="6" t="s">
        <v>15642</v>
      </c>
      <c r="B7267" s="6" t="str">
        <f xml:space="preserve"> INDEX('YouTube data'!$A$1:$N$16308,MATCH($A7267,'YouTube data'!$A:$A,0),MATCH('INDEX and MATCH - practice'!B$1,'YouTube data'!$1:$1,0))</f>
        <v>Marvel Studios' Black Panther - Pray</v>
      </c>
      <c r="C7267" s="6" t="str">
        <f xml:space="preserve"> INDEX('YouTube data'!$A$1:$N$16308,MATCH($A7267,'YouTube data'!$A:$A,0),MATCH('INDEX and MATCH - practice'!C$1,'YouTube data'!$1:$1,0))</f>
        <v>Entertainment</v>
      </c>
      <c r="D7267" s="6">
        <f xml:space="preserve"> INDEX('YouTube data'!$A$1:$N$16308,MATCH($A7267,'YouTube data'!$A:$A,0),MATCH('INDEX and MATCH - practice'!D$1,'YouTube data'!$1:$1,0))</f>
        <v>285789</v>
      </c>
      <c r="E7267" s="6" t="b">
        <f xml:space="preserve"> INDEX('YouTube data'!$A$1:$N$16308,MATCH($A7267,'YouTube data'!$A:$A,0),MATCH('INDEX and MATCH - practice'!E$1,'YouTube data'!$1:$1,0))</f>
        <v>0</v>
      </c>
      <c r="F7267">
        <f t="shared" si="113"/>
        <v>285789</v>
      </c>
    </row>
    <row r="7268" spans="1:6" x14ac:dyDescent="0.25">
      <c r="A7268" s="6" t="s">
        <v>15644</v>
      </c>
      <c r="B7268" s="6" t="str">
        <f xml:space="preserve"> INDEX('YouTube data'!$A$1:$N$16308,MATCH($A7268,'YouTube data'!$A:$A,0),MATCH('INDEX and MATCH - practice'!B$1,'YouTube data'!$1:$1,0))</f>
        <v>ARS vs EVE 5-1 All Goals &amp; Highlights 03/02/2018 HD</v>
      </c>
      <c r="C7268" s="6" t="str">
        <f xml:space="preserve"> INDEX('YouTube data'!$A$1:$N$16308,MATCH($A7268,'YouTube data'!$A:$A,0),MATCH('INDEX and MATCH - practice'!C$1,'YouTube data'!$1:$1,0))</f>
        <v>Sports</v>
      </c>
      <c r="D7268" s="6">
        <f xml:space="preserve"> INDEX('YouTube data'!$A$1:$N$16308,MATCH($A7268,'YouTube data'!$A:$A,0),MATCH('INDEX and MATCH - practice'!D$1,'YouTube data'!$1:$1,0))</f>
        <v>854117</v>
      </c>
      <c r="E7268" s="6" t="b">
        <f xml:space="preserve"> INDEX('YouTube data'!$A$1:$N$16308,MATCH($A7268,'YouTube data'!$A:$A,0),MATCH('INDEX and MATCH - practice'!E$1,'YouTube data'!$1:$1,0))</f>
        <v>0</v>
      </c>
      <c r="F7268">
        <f t="shared" si="113"/>
        <v>854117</v>
      </c>
    </row>
    <row r="7269" spans="1:6" x14ac:dyDescent="0.25">
      <c r="A7269" s="6" t="s">
        <v>15646</v>
      </c>
      <c r="B7269" s="6" t="str">
        <f xml:space="preserve"> INDEX('YouTube data'!$A$1:$N$16308,MATCH($A7269,'YouTube data'!$A:$A,0),MATCH('INDEX and MATCH - practice'!B$1,'YouTube data'!$1:$1,0))</f>
        <v>Jodi Hakki - Episode 249  - February 3, 2018 - Preview</v>
      </c>
      <c r="C7269" s="6" t="str">
        <f xml:space="preserve"> INDEX('YouTube data'!$A$1:$N$16308,MATCH($A7269,'YouTube data'!$A:$A,0),MATCH('INDEX and MATCH - practice'!C$1,'YouTube data'!$1:$1,0))</f>
        <v>Entertainment</v>
      </c>
      <c r="D7269" s="6">
        <f xml:space="preserve"> INDEX('YouTube data'!$A$1:$N$16308,MATCH($A7269,'YouTube data'!$A:$A,0),MATCH('INDEX and MATCH - practice'!D$1,'YouTube data'!$1:$1,0))</f>
        <v>26395</v>
      </c>
      <c r="E7269" s="6" t="b">
        <f xml:space="preserve"> INDEX('YouTube data'!$A$1:$N$16308,MATCH($A7269,'YouTube data'!$A:$A,0),MATCH('INDEX and MATCH - practice'!E$1,'YouTube data'!$1:$1,0))</f>
        <v>0</v>
      </c>
      <c r="F7269">
        <f t="shared" si="113"/>
        <v>26395</v>
      </c>
    </row>
    <row r="7270" spans="1:6" x14ac:dyDescent="0.25">
      <c r="A7270" s="6" t="s">
        <v>15648</v>
      </c>
      <c r="B7270" s="6" t="str">
        <f xml:space="preserve"> INDEX('YouTube data'!$A$1:$N$16308,MATCH($A7270,'YouTube data'!$A:$A,0),MATCH('INDEX and MATCH - practice'!B$1,'YouTube data'!$1:$1,0))</f>
        <v>ఈ చంద్రగ్రహణం రోజున కొడుకులు ఉన్నవారు మాత్రం  ఈ ఒక్కపని అస్సలు చేయకండి || Chandra Grahanam In telugu</v>
      </c>
      <c r="C7270" s="6" t="str">
        <f xml:space="preserve"> INDEX('YouTube data'!$A$1:$N$16308,MATCH($A7270,'YouTube data'!$A:$A,0),MATCH('INDEX and MATCH - practice'!C$1,'YouTube data'!$1:$1,0))</f>
        <v>Howto &amp; Style</v>
      </c>
      <c r="D7270" s="6">
        <f xml:space="preserve"> INDEX('YouTube data'!$A$1:$N$16308,MATCH($A7270,'YouTube data'!$A:$A,0),MATCH('INDEX and MATCH - practice'!D$1,'YouTube data'!$1:$1,0))</f>
        <v>2994756</v>
      </c>
      <c r="E7270" s="6" t="b">
        <f xml:space="preserve"> INDEX('YouTube data'!$A$1:$N$16308,MATCH($A7270,'YouTube data'!$A:$A,0),MATCH('INDEX and MATCH - practice'!E$1,'YouTube data'!$1:$1,0))</f>
        <v>0</v>
      </c>
      <c r="F7270">
        <f t="shared" si="113"/>
        <v>2994756</v>
      </c>
    </row>
    <row r="7271" spans="1:6" x14ac:dyDescent="0.25">
      <c r="A7271" s="6" t="s">
        <v>15650</v>
      </c>
      <c r="B7271" s="6" t="str">
        <f xml:space="preserve"> INDEX('YouTube data'!$A$1:$N$16308,MATCH($A7271,'YouTube data'!$A:$A,0),MATCH('INDEX and MATCH - practice'!B$1,'YouTube data'!$1:$1,0))</f>
        <v>Baby Doll || Live Show - A K Jatti || Jurasi Samalkha || New Haryanvi Song 2018 || Mor Music</v>
      </c>
      <c r="C7271" s="6" t="str">
        <f xml:space="preserve"> INDEX('YouTube data'!$A$1:$N$16308,MATCH($A7271,'YouTube data'!$A:$A,0),MATCH('INDEX and MATCH - practice'!C$1,'YouTube data'!$1:$1,0))</f>
        <v>Entertainment</v>
      </c>
      <c r="D7271" s="6">
        <f xml:space="preserve"> INDEX('YouTube data'!$A$1:$N$16308,MATCH($A7271,'YouTube data'!$A:$A,0),MATCH('INDEX and MATCH - practice'!D$1,'YouTube data'!$1:$1,0))</f>
        <v>79820</v>
      </c>
      <c r="E7271" s="6" t="b">
        <f xml:space="preserve"> INDEX('YouTube data'!$A$1:$N$16308,MATCH($A7271,'YouTube data'!$A:$A,0),MATCH('INDEX and MATCH - practice'!E$1,'YouTube data'!$1:$1,0))</f>
        <v>0</v>
      </c>
      <c r="F7271">
        <f t="shared" si="113"/>
        <v>79820</v>
      </c>
    </row>
    <row r="7272" spans="1:6" x14ac:dyDescent="0.25">
      <c r="A7272" s="6" t="s">
        <v>15652</v>
      </c>
      <c r="B7272" s="6" t="str">
        <f xml:space="preserve"> INDEX('YouTube data'!$A$1:$N$16308,MATCH($A7272,'YouTube data'!$A:$A,0),MATCH('INDEX and MATCH - practice'!B$1,'YouTube data'!$1:$1,0))</f>
        <v>Saat Bhai Champa - Episode 68 - February 2, 2018 - Best Scene</v>
      </c>
      <c r="C7272" s="6" t="str">
        <f xml:space="preserve"> INDEX('YouTube data'!$A$1:$N$16308,MATCH($A7272,'YouTube data'!$A:$A,0),MATCH('INDEX and MATCH - practice'!C$1,'YouTube data'!$1:$1,0))</f>
        <v>Entertainment</v>
      </c>
      <c r="D7272" s="6">
        <f xml:space="preserve"> INDEX('YouTube data'!$A$1:$N$16308,MATCH($A7272,'YouTube data'!$A:$A,0),MATCH('INDEX and MATCH - practice'!D$1,'YouTube data'!$1:$1,0))</f>
        <v>163844</v>
      </c>
      <c r="E7272" s="6" t="b">
        <f xml:space="preserve"> INDEX('YouTube data'!$A$1:$N$16308,MATCH($A7272,'YouTube data'!$A:$A,0),MATCH('INDEX and MATCH - practice'!E$1,'YouTube data'!$1:$1,0))</f>
        <v>0</v>
      </c>
      <c r="F7272">
        <f t="shared" si="113"/>
        <v>163844</v>
      </c>
    </row>
    <row r="7273" spans="1:6" x14ac:dyDescent="0.25">
      <c r="A7273" s="6" t="s">
        <v>15654</v>
      </c>
      <c r="B7273" s="6" t="str">
        <f xml:space="preserve"> INDEX('YouTube data'!$A$1:$N$16308,MATCH($A7273,'YouTube data'!$A:$A,0),MATCH('INDEX and MATCH - practice'!B$1,'YouTube data'!$1:$1,0))</f>
        <v>9 PM | ETV Telugu News | 3rd February 2018</v>
      </c>
      <c r="C7273" s="6" t="str">
        <f xml:space="preserve"> INDEX('YouTube data'!$A$1:$N$16308,MATCH($A7273,'YouTube data'!$A:$A,0),MATCH('INDEX and MATCH - practice'!C$1,'YouTube data'!$1:$1,0))</f>
        <v>News &amp; Politics</v>
      </c>
      <c r="D7273" s="6">
        <f xml:space="preserve"> INDEX('YouTube data'!$A$1:$N$16308,MATCH($A7273,'YouTube data'!$A:$A,0),MATCH('INDEX and MATCH - practice'!D$1,'YouTube data'!$1:$1,0))</f>
        <v>86823</v>
      </c>
      <c r="E7273" s="6" t="b">
        <f xml:space="preserve"> INDEX('YouTube data'!$A$1:$N$16308,MATCH($A7273,'YouTube data'!$A:$A,0),MATCH('INDEX and MATCH - practice'!E$1,'YouTube data'!$1:$1,0))</f>
        <v>0</v>
      </c>
      <c r="F7273">
        <f t="shared" si="113"/>
        <v>86823</v>
      </c>
    </row>
    <row r="7274" spans="1:6" x14ac:dyDescent="0.25">
      <c r="A7274" s="6" t="s">
        <v>15656</v>
      </c>
      <c r="B7274" s="6" t="str">
        <f xml:space="preserve"> INDEX('YouTube data'!$A$1:$N$16308,MATCH($A7274,'YouTube data'!$A:$A,0),MATCH('INDEX and MATCH - practice'!B$1,'YouTube data'!$1:$1,0))</f>
        <v>Tere Liye Bro | I Love You Man | Episode 9 | bindass</v>
      </c>
      <c r="C7274" s="6" t="str">
        <f xml:space="preserve"> INDEX('YouTube data'!$A$1:$N$16308,MATCH($A7274,'YouTube data'!$A:$A,0),MATCH('INDEX and MATCH - practice'!C$1,'YouTube data'!$1:$1,0))</f>
        <v>Entertainment</v>
      </c>
      <c r="D7274" s="6">
        <f xml:space="preserve"> INDEX('YouTube data'!$A$1:$N$16308,MATCH($A7274,'YouTube data'!$A:$A,0),MATCH('INDEX and MATCH - practice'!D$1,'YouTube data'!$1:$1,0))</f>
        <v>111112</v>
      </c>
      <c r="E7274" s="6" t="b">
        <f xml:space="preserve"> INDEX('YouTube data'!$A$1:$N$16308,MATCH($A7274,'YouTube data'!$A:$A,0),MATCH('INDEX and MATCH - practice'!E$1,'YouTube data'!$1:$1,0))</f>
        <v>0</v>
      </c>
      <c r="F7274">
        <f t="shared" si="113"/>
        <v>111112</v>
      </c>
    </row>
    <row r="7275" spans="1:6" x14ac:dyDescent="0.25">
      <c r="A7275" s="6" t="s">
        <v>15658</v>
      </c>
      <c r="B7275" s="6" t="str">
        <f xml:space="preserve"> INDEX('YouTube data'!$A$1:$N$16308,MATCH($A7275,'YouTube data'!$A:$A,0),MATCH('INDEX and MATCH - practice'!B$1,'YouTube data'!$1:$1,0))</f>
        <v>Bithiri Sathi Satire On Film Critic Mahesh Kathi's Movie Reviews | Teenmaar News | V6 News</v>
      </c>
      <c r="C7275" s="6" t="str">
        <f xml:space="preserve"> INDEX('YouTube data'!$A$1:$N$16308,MATCH($A7275,'YouTube data'!$A:$A,0),MATCH('INDEX and MATCH - practice'!C$1,'YouTube data'!$1:$1,0))</f>
        <v>News &amp; Politics</v>
      </c>
      <c r="D7275" s="6">
        <f xml:space="preserve"> INDEX('YouTube data'!$A$1:$N$16308,MATCH($A7275,'YouTube data'!$A:$A,0),MATCH('INDEX and MATCH - practice'!D$1,'YouTube data'!$1:$1,0))</f>
        <v>135133</v>
      </c>
      <c r="E7275" s="6" t="b">
        <f xml:space="preserve"> INDEX('YouTube data'!$A$1:$N$16308,MATCH($A7275,'YouTube data'!$A:$A,0),MATCH('INDEX and MATCH - practice'!E$1,'YouTube data'!$1:$1,0))</f>
        <v>0</v>
      </c>
      <c r="F7275">
        <f t="shared" si="113"/>
        <v>135133</v>
      </c>
    </row>
    <row r="7276" spans="1:6" x14ac:dyDescent="0.25">
      <c r="A7276" s="6" t="s">
        <v>15660</v>
      </c>
      <c r="B7276" s="6" t="str">
        <f xml:space="preserve"> INDEX('YouTube data'!$A$1:$N$16308,MATCH($A7276,'YouTube data'!$A:$A,0),MATCH('INDEX and MATCH - practice'!B$1,'YouTube data'!$1:$1,0))</f>
        <v>Shani (Kannada) - 2nd February 2018 - ಶನಿ</v>
      </c>
      <c r="C7276" s="6" t="str">
        <f xml:space="preserve"> INDEX('YouTube data'!$A$1:$N$16308,MATCH($A7276,'YouTube data'!$A:$A,0),MATCH('INDEX and MATCH - practice'!C$1,'YouTube data'!$1:$1,0))</f>
        <v>Entertainment</v>
      </c>
      <c r="D7276" s="6">
        <f xml:space="preserve"> INDEX('YouTube data'!$A$1:$N$16308,MATCH($A7276,'YouTube data'!$A:$A,0),MATCH('INDEX and MATCH - practice'!D$1,'YouTube data'!$1:$1,0))</f>
        <v>24434</v>
      </c>
      <c r="E7276" s="6" t="b">
        <f xml:space="preserve"> INDEX('YouTube data'!$A$1:$N$16308,MATCH($A7276,'YouTube data'!$A:$A,0),MATCH('INDEX and MATCH - practice'!E$1,'YouTube data'!$1:$1,0))</f>
        <v>0</v>
      </c>
      <c r="F7276">
        <f t="shared" si="113"/>
        <v>24434</v>
      </c>
    </row>
    <row r="7277" spans="1:6" x14ac:dyDescent="0.25">
      <c r="A7277" s="6" t="s">
        <v>15662</v>
      </c>
      <c r="B7277" s="6" t="str">
        <f xml:space="preserve"> INDEX('YouTube data'!$A$1:$N$16308,MATCH($A7277,'YouTube data'!$A:$A,0),MATCH('INDEX and MATCH - practice'!B$1,'YouTube data'!$1:$1,0))</f>
        <v>Ghadge &amp; Suun - 3rd February 2018 - घाडगे &amp; सून</v>
      </c>
      <c r="C7277" s="6" t="str">
        <f xml:space="preserve"> INDEX('YouTube data'!$A$1:$N$16308,MATCH($A7277,'YouTube data'!$A:$A,0),MATCH('INDEX and MATCH - practice'!C$1,'YouTube data'!$1:$1,0))</f>
        <v>Entertainment</v>
      </c>
      <c r="D7277" s="6">
        <f xml:space="preserve"> INDEX('YouTube data'!$A$1:$N$16308,MATCH($A7277,'YouTube data'!$A:$A,0),MATCH('INDEX and MATCH - practice'!D$1,'YouTube data'!$1:$1,0))</f>
        <v>5441</v>
      </c>
      <c r="E7277" s="6" t="b">
        <f xml:space="preserve"> INDEX('YouTube data'!$A$1:$N$16308,MATCH($A7277,'YouTube data'!$A:$A,0),MATCH('INDEX and MATCH - practice'!E$1,'YouTube data'!$1:$1,0))</f>
        <v>0</v>
      </c>
      <c r="F7277">
        <f t="shared" si="113"/>
        <v>5441</v>
      </c>
    </row>
    <row r="7278" spans="1:6" x14ac:dyDescent="0.25">
      <c r="A7278" s="6" t="s">
        <v>15665</v>
      </c>
      <c r="B7278" s="6" t="str">
        <f xml:space="preserve"> INDEX('YouTube data'!$A$1:$N$16308,MATCH($A7278,'YouTube data'!$A:$A,0),MATCH('INDEX and MATCH - practice'!B$1,'YouTube data'!$1:$1,0))</f>
        <v>10 Best Whatsapp Tricks 2018 | Tamil Tech</v>
      </c>
      <c r="C7278" s="6" t="str">
        <f xml:space="preserve"> INDEX('YouTube data'!$A$1:$N$16308,MATCH($A7278,'YouTube data'!$A:$A,0),MATCH('INDEX and MATCH - practice'!C$1,'YouTube data'!$1:$1,0))</f>
        <v>Science &amp; Technology</v>
      </c>
      <c r="D7278" s="6">
        <f xml:space="preserve"> INDEX('YouTube data'!$A$1:$N$16308,MATCH($A7278,'YouTube data'!$A:$A,0),MATCH('INDEX and MATCH - practice'!D$1,'YouTube data'!$1:$1,0))</f>
        <v>42166</v>
      </c>
      <c r="E7278" s="6" t="b">
        <f xml:space="preserve"> INDEX('YouTube data'!$A$1:$N$16308,MATCH($A7278,'YouTube data'!$A:$A,0),MATCH('INDEX and MATCH - practice'!E$1,'YouTube data'!$1:$1,0))</f>
        <v>0</v>
      </c>
      <c r="F7278">
        <f t="shared" si="113"/>
        <v>42166</v>
      </c>
    </row>
    <row r="7279" spans="1:6" x14ac:dyDescent="0.25">
      <c r="A7279" s="6" t="s">
        <v>15667</v>
      </c>
      <c r="B7279" s="6" t="str">
        <f xml:space="preserve"> INDEX('YouTube data'!$A$1:$N$16308,MATCH($A7279,'YouTube data'!$A:$A,0),MATCH('INDEX and MATCH - practice'!B$1,'YouTube data'!$1:$1,0))</f>
        <v>Ranveer Singh Use to Vomit After THIS SCENE in Padmaavat!</v>
      </c>
      <c r="C7279" s="6" t="str">
        <f xml:space="preserve"> INDEX('YouTube data'!$A$1:$N$16308,MATCH($A7279,'YouTube data'!$A:$A,0),MATCH('INDEX and MATCH - practice'!C$1,'YouTube data'!$1:$1,0))</f>
        <v>Entertainment</v>
      </c>
      <c r="D7279" s="6">
        <f xml:space="preserve"> INDEX('YouTube data'!$A$1:$N$16308,MATCH($A7279,'YouTube data'!$A:$A,0),MATCH('INDEX and MATCH - practice'!D$1,'YouTube data'!$1:$1,0))</f>
        <v>4192239</v>
      </c>
      <c r="E7279" s="6" t="b">
        <f xml:space="preserve"> INDEX('YouTube data'!$A$1:$N$16308,MATCH($A7279,'YouTube data'!$A:$A,0),MATCH('INDEX and MATCH - practice'!E$1,'YouTube data'!$1:$1,0))</f>
        <v>0</v>
      </c>
      <c r="F7279">
        <f t="shared" si="113"/>
        <v>4192239</v>
      </c>
    </row>
    <row r="7280" spans="1:6" x14ac:dyDescent="0.25">
      <c r="A7280" s="6" t="s">
        <v>15669</v>
      </c>
      <c r="B7280" s="6" t="str">
        <f xml:space="preserve"> INDEX('YouTube data'!$A$1:$N$16308,MATCH($A7280,'YouTube data'!$A:$A,0),MATCH('INDEX and MATCH - practice'!B$1,'YouTube data'!$1:$1,0))</f>
        <v>Sthreepadham | Episode 221 - 02 February 2018 | Mazhavil Manorama</v>
      </c>
      <c r="C7280" s="6" t="str">
        <f xml:space="preserve"> INDEX('YouTube data'!$A$1:$N$16308,MATCH($A7280,'YouTube data'!$A:$A,0),MATCH('INDEX and MATCH - practice'!C$1,'YouTube data'!$1:$1,0))</f>
        <v>Entertainment</v>
      </c>
      <c r="D7280" s="6">
        <f xml:space="preserve"> INDEX('YouTube data'!$A$1:$N$16308,MATCH($A7280,'YouTube data'!$A:$A,0),MATCH('INDEX and MATCH - practice'!D$1,'YouTube data'!$1:$1,0))</f>
        <v>163829</v>
      </c>
      <c r="E7280" s="6" t="b">
        <f xml:space="preserve"> INDEX('YouTube data'!$A$1:$N$16308,MATCH($A7280,'YouTube data'!$A:$A,0),MATCH('INDEX and MATCH - practice'!E$1,'YouTube data'!$1:$1,0))</f>
        <v>0</v>
      </c>
      <c r="F7280">
        <f t="shared" si="113"/>
        <v>163829</v>
      </c>
    </row>
    <row r="7281" spans="1:6" x14ac:dyDescent="0.25">
      <c r="A7281" s="6" t="s">
        <v>15671</v>
      </c>
      <c r="B7281" s="6" t="str">
        <f xml:space="preserve"> INDEX('YouTube data'!$A$1:$N$16308,MATCH($A7281,'YouTube data'!$A:$A,0),MATCH('INDEX and MATCH - practice'!B$1,'YouTube data'!$1:$1,0))</f>
        <v>Anjali - अंजली - Episode 206  - February 03, 2018 - Preview</v>
      </c>
      <c r="C7281" s="6" t="str">
        <f xml:space="preserve"> INDEX('YouTube data'!$A$1:$N$16308,MATCH($A7281,'YouTube data'!$A:$A,0),MATCH('INDEX and MATCH - practice'!C$1,'YouTube data'!$1:$1,0))</f>
        <v>Entertainment</v>
      </c>
      <c r="D7281" s="6">
        <f xml:space="preserve"> INDEX('YouTube data'!$A$1:$N$16308,MATCH($A7281,'YouTube data'!$A:$A,0),MATCH('INDEX and MATCH - practice'!D$1,'YouTube data'!$1:$1,0))</f>
        <v>50864</v>
      </c>
      <c r="E7281" s="6" t="b">
        <f xml:space="preserve"> INDEX('YouTube data'!$A$1:$N$16308,MATCH($A7281,'YouTube data'!$A:$A,0),MATCH('INDEX and MATCH - practice'!E$1,'YouTube data'!$1:$1,0))</f>
        <v>0</v>
      </c>
      <c r="F7281">
        <f t="shared" si="113"/>
        <v>50864</v>
      </c>
    </row>
    <row r="7282" spans="1:6" x14ac:dyDescent="0.25">
      <c r="A7282" s="6" t="s">
        <v>15673</v>
      </c>
      <c r="B7282" s="6" t="str">
        <f xml:space="preserve"> INDEX('YouTube data'!$A$1:$N$16308,MATCH($A7282,'YouTube data'!$A:$A,0),MATCH('INDEX and MATCH - practice'!B$1,'YouTube data'!$1:$1,0))</f>
        <v>Shahrukh Khan becames Ranveer Singh's FAN after watching Padmaavat | FilmiBeat</v>
      </c>
      <c r="C7282" s="6" t="str">
        <f xml:space="preserve"> INDEX('YouTube data'!$A$1:$N$16308,MATCH($A7282,'YouTube data'!$A:$A,0),MATCH('INDEX and MATCH - practice'!C$1,'YouTube data'!$1:$1,0))</f>
        <v>Entertainment</v>
      </c>
      <c r="D7282" s="6">
        <f xml:space="preserve"> INDEX('YouTube data'!$A$1:$N$16308,MATCH($A7282,'YouTube data'!$A:$A,0),MATCH('INDEX and MATCH - practice'!D$1,'YouTube data'!$1:$1,0))</f>
        <v>116888</v>
      </c>
      <c r="E7282" s="6" t="b">
        <f xml:space="preserve"> INDEX('YouTube data'!$A$1:$N$16308,MATCH($A7282,'YouTube data'!$A:$A,0),MATCH('INDEX and MATCH - practice'!E$1,'YouTube data'!$1:$1,0))</f>
        <v>0</v>
      </c>
      <c r="F7282">
        <f t="shared" si="113"/>
        <v>116888</v>
      </c>
    </row>
    <row r="7283" spans="1:6" x14ac:dyDescent="0.25">
      <c r="A7283" s="6" t="s">
        <v>15675</v>
      </c>
      <c r="B7283" s="6" t="str">
        <f xml:space="preserve"> INDEX('YouTube data'!$A$1:$N$16308,MATCH($A7283,'YouTube data'!$A:$A,0),MATCH('INDEX and MATCH - practice'!B$1,'YouTube data'!$1:$1,0))</f>
        <v>Mr. Nags' bids adieu to the Terrific Trio | 2018 VIVO IPL</v>
      </c>
      <c r="C7283" s="6" t="str">
        <f xml:space="preserve"> INDEX('YouTube data'!$A$1:$N$16308,MATCH($A7283,'YouTube data'!$A:$A,0),MATCH('INDEX and MATCH - practice'!C$1,'YouTube data'!$1:$1,0))</f>
        <v>Sports</v>
      </c>
      <c r="D7283" s="6">
        <f xml:space="preserve"> INDEX('YouTube data'!$A$1:$N$16308,MATCH($A7283,'YouTube data'!$A:$A,0),MATCH('INDEX and MATCH - practice'!D$1,'YouTube data'!$1:$1,0))</f>
        <v>87744</v>
      </c>
      <c r="E7283" s="6" t="b">
        <f xml:space="preserve"> INDEX('YouTube data'!$A$1:$N$16308,MATCH($A7283,'YouTube data'!$A:$A,0),MATCH('INDEX and MATCH - practice'!E$1,'YouTube data'!$1:$1,0))</f>
        <v>0</v>
      </c>
      <c r="F7283">
        <f t="shared" si="113"/>
        <v>87744</v>
      </c>
    </row>
    <row r="7284" spans="1:6" x14ac:dyDescent="0.25">
      <c r="A7284" s="6" t="s">
        <v>15677</v>
      </c>
      <c r="B7284" s="6" t="str">
        <f xml:space="preserve"> INDEX('YouTube data'!$A$1:$N$16308,MATCH($A7284,'YouTube data'!$A:$A,0),MATCH('INDEX and MATCH - practice'!B$1,'YouTube data'!$1:$1,0))</f>
        <v>16 Funny Student Pranks On Teacher! Back To School Pranks!</v>
      </c>
      <c r="C7284" s="6" t="str">
        <f xml:space="preserve"> INDEX('YouTube data'!$A$1:$N$16308,MATCH($A7284,'YouTube data'!$A:$A,0),MATCH('INDEX and MATCH - practice'!C$1,'YouTube data'!$1:$1,0))</f>
        <v>Howto &amp; Style</v>
      </c>
      <c r="D7284" s="6">
        <f xml:space="preserve"> INDEX('YouTube data'!$A$1:$N$16308,MATCH($A7284,'YouTube data'!$A:$A,0),MATCH('INDEX and MATCH - practice'!D$1,'YouTube data'!$1:$1,0))</f>
        <v>1603959</v>
      </c>
      <c r="E7284" s="6" t="b">
        <f xml:space="preserve"> INDEX('YouTube data'!$A$1:$N$16308,MATCH($A7284,'YouTube data'!$A:$A,0),MATCH('INDEX and MATCH - practice'!E$1,'YouTube data'!$1:$1,0))</f>
        <v>0</v>
      </c>
      <c r="F7284">
        <f t="shared" si="113"/>
        <v>1603959</v>
      </c>
    </row>
    <row r="7285" spans="1:6" x14ac:dyDescent="0.25">
      <c r="A7285" s="6" t="s">
        <v>15679</v>
      </c>
      <c r="B7285" s="6" t="str">
        <f xml:space="preserve"> INDEX('YouTube data'!$A$1:$N$16308,MATCH($A7285,'YouTube data'!$A:$A,0),MATCH('INDEX and MATCH - practice'!B$1,'YouTube data'!$1:$1,0))</f>
        <v>Mere Wali Jatti (Full Video) | B Sony | DA Game | Latest Punjabi Song 2018 | Speed Records</v>
      </c>
      <c r="C7285" s="6" t="str">
        <f xml:space="preserve"> INDEX('YouTube data'!$A$1:$N$16308,MATCH($A7285,'YouTube data'!$A:$A,0),MATCH('INDEX and MATCH - practice'!C$1,'YouTube data'!$1:$1,0))</f>
        <v>Music</v>
      </c>
      <c r="D7285" s="6">
        <f xml:space="preserve"> INDEX('YouTube data'!$A$1:$N$16308,MATCH($A7285,'YouTube data'!$A:$A,0),MATCH('INDEX and MATCH - practice'!D$1,'YouTube data'!$1:$1,0))</f>
        <v>424263</v>
      </c>
      <c r="E7285" s="6" t="b">
        <f xml:space="preserve"> INDEX('YouTube data'!$A$1:$N$16308,MATCH($A7285,'YouTube data'!$A:$A,0),MATCH('INDEX and MATCH - practice'!E$1,'YouTube data'!$1:$1,0))</f>
        <v>0</v>
      </c>
      <c r="F7285">
        <f t="shared" si="113"/>
        <v>424263</v>
      </c>
    </row>
    <row r="7286" spans="1:6" x14ac:dyDescent="0.25">
      <c r="A7286" s="6" t="s">
        <v>15681</v>
      </c>
      <c r="B7286" s="6" t="str">
        <f xml:space="preserve"> INDEX('YouTube data'!$A$1:$N$16308,MATCH($A7286,'YouTube data'!$A:$A,0),MATCH('INDEX and MATCH - practice'!B$1,'YouTube data'!$1:$1,0))</f>
        <v>Padmaavat | Ranveer Singh | Deepika Padukone | Shahid Kapoor</v>
      </c>
      <c r="C7286" s="6" t="str">
        <f xml:space="preserve"> INDEX('YouTube data'!$A$1:$N$16308,MATCH($A7286,'YouTube data'!$A:$A,0),MATCH('INDEX and MATCH - practice'!C$1,'YouTube data'!$1:$1,0))</f>
        <v>Entertainment</v>
      </c>
      <c r="D7286" s="6">
        <f xml:space="preserve"> INDEX('YouTube data'!$A$1:$N$16308,MATCH($A7286,'YouTube data'!$A:$A,0),MATCH('INDEX and MATCH - practice'!D$1,'YouTube data'!$1:$1,0))</f>
        <v>672312</v>
      </c>
      <c r="E7286" s="6" t="b">
        <f xml:space="preserve"> INDEX('YouTube data'!$A$1:$N$16308,MATCH($A7286,'YouTube data'!$A:$A,0),MATCH('INDEX and MATCH - practice'!E$1,'YouTube data'!$1:$1,0))</f>
        <v>0</v>
      </c>
      <c r="F7286">
        <f t="shared" si="113"/>
        <v>672312</v>
      </c>
    </row>
    <row r="7287" spans="1:6" x14ac:dyDescent="0.25">
      <c r="A7287" s="6" t="s">
        <v>15683</v>
      </c>
      <c r="B7287" s="6" t="str">
        <f xml:space="preserve"> INDEX('YouTube data'!$A$1:$N$16308,MATCH($A7287,'YouTube data'!$A:$A,0),MATCH('INDEX and MATCH - practice'!B$1,'YouTube data'!$1:$1,0))</f>
        <v>നടി സനുഷയെ ട്രെയിനില്‍ അപമാനിക്കാന്‍ ശ്രമം</v>
      </c>
      <c r="C7287" s="6" t="str">
        <f xml:space="preserve"> INDEX('YouTube data'!$A$1:$N$16308,MATCH($A7287,'YouTube data'!$A:$A,0),MATCH('INDEX and MATCH - practice'!C$1,'YouTube data'!$1:$1,0))</f>
        <v>News &amp; Politics</v>
      </c>
      <c r="D7287" s="6">
        <f xml:space="preserve"> INDEX('YouTube data'!$A$1:$N$16308,MATCH($A7287,'YouTube data'!$A:$A,0),MATCH('INDEX and MATCH - practice'!D$1,'YouTube data'!$1:$1,0))</f>
        <v>579965</v>
      </c>
      <c r="E7287" s="6" t="b">
        <f xml:space="preserve"> INDEX('YouTube data'!$A$1:$N$16308,MATCH($A7287,'YouTube data'!$A:$A,0),MATCH('INDEX and MATCH - practice'!E$1,'YouTube data'!$1:$1,0))</f>
        <v>0</v>
      </c>
      <c r="F7287">
        <f t="shared" si="113"/>
        <v>579965</v>
      </c>
    </row>
    <row r="7288" spans="1:6" x14ac:dyDescent="0.25">
      <c r="A7288" s="6" t="s">
        <v>15685</v>
      </c>
      <c r="B7288" s="6" t="str">
        <f xml:space="preserve"> INDEX('YouTube data'!$A$1:$N$16308,MATCH($A7288,'YouTube data'!$A:$A,0),MATCH('INDEX and MATCH - practice'!B$1,'YouTube data'!$1:$1,0))</f>
        <v>गुरुवार स्पेशल : साई आरती : साई धुन : साई भजन : शिरडी साई बाबा के सुपरहिट भजन</v>
      </c>
      <c r="C7288" s="6" t="str">
        <f xml:space="preserve"> INDEX('YouTube data'!$A$1:$N$16308,MATCH($A7288,'YouTube data'!$A:$A,0),MATCH('INDEX and MATCH - practice'!C$1,'YouTube data'!$1:$1,0))</f>
        <v>Music</v>
      </c>
      <c r="D7288" s="6">
        <f xml:space="preserve"> INDEX('YouTube data'!$A$1:$N$16308,MATCH($A7288,'YouTube data'!$A:$A,0),MATCH('INDEX and MATCH - practice'!D$1,'YouTube data'!$1:$1,0))</f>
        <v>111694</v>
      </c>
      <c r="E7288" s="6" t="b">
        <f xml:space="preserve"> INDEX('YouTube data'!$A$1:$N$16308,MATCH($A7288,'YouTube data'!$A:$A,0),MATCH('INDEX and MATCH - practice'!E$1,'YouTube data'!$1:$1,0))</f>
        <v>0</v>
      </c>
      <c r="F7288">
        <f t="shared" si="113"/>
        <v>111694</v>
      </c>
    </row>
    <row r="7289" spans="1:6" x14ac:dyDescent="0.25">
      <c r="A7289" s="6" t="s">
        <v>15687</v>
      </c>
      <c r="B7289" s="6" t="str">
        <f xml:space="preserve"> INDEX('YouTube data'!$A$1:$N$16308,MATCH($A7289,'YouTube data'!$A:$A,0),MATCH('INDEX and MATCH - practice'!B$1,'YouTube data'!$1:$1,0))</f>
        <v>Nazar Hati Durghatna Ghati - Amit Bhadana</v>
      </c>
      <c r="C7289" s="6" t="str">
        <f xml:space="preserve"> INDEX('YouTube data'!$A$1:$N$16308,MATCH($A7289,'YouTube data'!$A:$A,0),MATCH('INDEX and MATCH - practice'!C$1,'YouTube data'!$1:$1,0))</f>
        <v>Entertainment</v>
      </c>
      <c r="D7289" s="6">
        <f xml:space="preserve"> INDEX('YouTube data'!$A$1:$N$16308,MATCH($A7289,'YouTube data'!$A:$A,0),MATCH('INDEX and MATCH - practice'!D$1,'YouTube data'!$1:$1,0))</f>
        <v>7081766</v>
      </c>
      <c r="E7289" s="6" t="b">
        <f xml:space="preserve"> INDEX('YouTube data'!$A$1:$N$16308,MATCH($A7289,'YouTube data'!$A:$A,0),MATCH('INDEX and MATCH - practice'!E$1,'YouTube data'!$1:$1,0))</f>
        <v>0</v>
      </c>
      <c r="F7289">
        <f t="shared" si="113"/>
        <v>7081766</v>
      </c>
    </row>
    <row r="7290" spans="1:6" x14ac:dyDescent="0.25">
      <c r="A7290" s="6" t="s">
        <v>15689</v>
      </c>
      <c r="B7290" s="6" t="str">
        <f xml:space="preserve"> INDEX('YouTube data'!$A$1:$N$16308,MATCH($A7290,'YouTube data'!$A:$A,0),MATCH('INDEX and MATCH - practice'!B$1,'YouTube data'!$1:$1,0))</f>
        <v>Hina Khan To Make Her BOLLYWOOD DEBUT Soon | TellyMasala</v>
      </c>
      <c r="C7290" s="6" t="str">
        <f xml:space="preserve"> INDEX('YouTube data'!$A$1:$N$16308,MATCH($A7290,'YouTube data'!$A:$A,0),MATCH('INDEX and MATCH - practice'!C$1,'YouTube data'!$1:$1,0))</f>
        <v>Entertainment</v>
      </c>
      <c r="D7290" s="6">
        <f xml:space="preserve"> INDEX('YouTube data'!$A$1:$N$16308,MATCH($A7290,'YouTube data'!$A:$A,0),MATCH('INDEX and MATCH - practice'!D$1,'YouTube data'!$1:$1,0))</f>
        <v>35653</v>
      </c>
      <c r="E7290" s="6" t="b">
        <f xml:space="preserve"> INDEX('YouTube data'!$A$1:$N$16308,MATCH($A7290,'YouTube data'!$A:$A,0),MATCH('INDEX and MATCH - practice'!E$1,'YouTube data'!$1:$1,0))</f>
        <v>0</v>
      </c>
      <c r="F7290">
        <f t="shared" si="113"/>
        <v>35653</v>
      </c>
    </row>
    <row r="7291" spans="1:6" x14ac:dyDescent="0.25">
      <c r="A7291" s="6" t="s">
        <v>15691</v>
      </c>
      <c r="B7291" s="6" t="str">
        <f xml:space="preserve"> INDEX('YouTube data'!$A$1:$N$16308,MATCH($A7291,'YouTube data'!$A:$A,0),MATCH('INDEX and MATCH - practice'!B$1,'YouTube data'!$1:$1,0))</f>
        <v>9 SIMPLE LIFE HACKS</v>
      </c>
      <c r="C7291" s="6" t="str">
        <f xml:space="preserve"> INDEX('YouTube data'!$A$1:$N$16308,MATCH($A7291,'YouTube data'!$A:$A,0),MATCH('INDEX and MATCH - practice'!C$1,'YouTube data'!$1:$1,0))</f>
        <v>Entertainment</v>
      </c>
      <c r="D7291" s="6">
        <f xml:space="preserve"> INDEX('YouTube data'!$A$1:$N$16308,MATCH($A7291,'YouTube data'!$A:$A,0),MATCH('INDEX and MATCH - practice'!D$1,'YouTube data'!$1:$1,0))</f>
        <v>306594</v>
      </c>
      <c r="E7291" s="6" t="b">
        <f xml:space="preserve"> INDEX('YouTube data'!$A$1:$N$16308,MATCH($A7291,'YouTube data'!$A:$A,0),MATCH('INDEX and MATCH - practice'!E$1,'YouTube data'!$1:$1,0))</f>
        <v>0</v>
      </c>
      <c r="F7291">
        <f t="shared" si="113"/>
        <v>306594</v>
      </c>
    </row>
    <row r="7292" spans="1:6" x14ac:dyDescent="0.25">
      <c r="A7292" s="6" t="s">
        <v>15693</v>
      </c>
      <c r="B7292" s="6" t="str">
        <f xml:space="preserve"> INDEX('YouTube data'!$A$1:$N$16308,MATCH($A7292,'YouTube data'!$A:$A,0),MATCH('INDEX and MATCH - practice'!B$1,'YouTube data'!$1:$1,0))</f>
        <v>Seetha | Flowers | Ep# 255</v>
      </c>
      <c r="C7292" s="6" t="str">
        <f xml:space="preserve"> INDEX('YouTube data'!$A$1:$N$16308,MATCH($A7292,'YouTube data'!$A:$A,0),MATCH('INDEX and MATCH - practice'!C$1,'YouTube data'!$1:$1,0))</f>
        <v>Entertainment</v>
      </c>
      <c r="D7292" s="6">
        <f xml:space="preserve"> INDEX('YouTube data'!$A$1:$N$16308,MATCH($A7292,'YouTube data'!$A:$A,0),MATCH('INDEX and MATCH - practice'!D$1,'YouTube data'!$1:$1,0))</f>
        <v>73746</v>
      </c>
      <c r="E7292" s="6" t="b">
        <f xml:space="preserve"> INDEX('YouTube data'!$A$1:$N$16308,MATCH($A7292,'YouTube data'!$A:$A,0),MATCH('INDEX and MATCH - practice'!E$1,'YouTube data'!$1:$1,0))</f>
        <v>0</v>
      </c>
      <c r="F7292">
        <f t="shared" si="113"/>
        <v>73746</v>
      </c>
    </row>
    <row r="7293" spans="1:6" x14ac:dyDescent="0.25">
      <c r="A7293" s="6" t="s">
        <v>15695</v>
      </c>
      <c r="B7293" s="6" t="str">
        <f xml:space="preserve"> INDEX('YouTube data'!$A$1:$N$16308,MATCH($A7293,'YouTube data'!$A:$A,0),MATCH('INDEX and MATCH - practice'!B$1,'YouTube data'!$1:$1,0))</f>
        <v>आज लगेगा साल का पहला चंद्रग्रहण, जानिए- आप पर क्या असर डालेगा</v>
      </c>
      <c r="C7293" s="6" t="str">
        <f xml:space="preserve"> INDEX('YouTube data'!$A$1:$N$16308,MATCH($A7293,'YouTube data'!$A:$A,0),MATCH('INDEX and MATCH - practice'!C$1,'YouTube data'!$1:$1,0))</f>
        <v>People &amp; Blogs</v>
      </c>
      <c r="D7293" s="6">
        <f xml:space="preserve"> INDEX('YouTube data'!$A$1:$N$16308,MATCH($A7293,'YouTube data'!$A:$A,0),MATCH('INDEX and MATCH - practice'!D$1,'YouTube data'!$1:$1,0))</f>
        <v>905869</v>
      </c>
      <c r="E7293" s="6" t="b">
        <f xml:space="preserve"> INDEX('YouTube data'!$A$1:$N$16308,MATCH($A7293,'YouTube data'!$A:$A,0),MATCH('INDEX and MATCH - practice'!E$1,'YouTube data'!$1:$1,0))</f>
        <v>0</v>
      </c>
      <c r="F7293">
        <f t="shared" si="113"/>
        <v>905869</v>
      </c>
    </row>
    <row r="7294" spans="1:6" x14ac:dyDescent="0.25">
      <c r="A7294" s="6" t="s">
        <v>15697</v>
      </c>
      <c r="B7294" s="6" t="str">
        <f xml:space="preserve"> INDEX('YouTube data'!$A$1:$N$16308,MATCH($A7294,'YouTube data'!$A:$A,0),MATCH('INDEX and MATCH - practice'!B$1,'YouTube data'!$1:$1,0))</f>
        <v>சினிமாவை மிஞ்சிய நிஜம்! 17 ஆண்டுகளுக்கு பிறகு வந்த மகனுக்கு நடந்த அதிர்ச்சி | Real-Life incident</v>
      </c>
      <c r="C7294" s="6" t="str">
        <f xml:space="preserve"> INDEX('YouTube data'!$A$1:$N$16308,MATCH($A7294,'YouTube data'!$A:$A,0),MATCH('INDEX and MATCH - practice'!C$1,'YouTube data'!$1:$1,0))</f>
        <v>People &amp; Blogs</v>
      </c>
      <c r="D7294" s="6">
        <f xml:space="preserve"> INDEX('YouTube data'!$A$1:$N$16308,MATCH($A7294,'YouTube data'!$A:$A,0),MATCH('INDEX and MATCH - practice'!D$1,'YouTube data'!$1:$1,0))</f>
        <v>328321</v>
      </c>
      <c r="E7294" s="6" t="b">
        <f xml:space="preserve"> INDEX('YouTube data'!$A$1:$N$16308,MATCH($A7294,'YouTube data'!$A:$A,0),MATCH('INDEX and MATCH - practice'!E$1,'YouTube data'!$1:$1,0))</f>
        <v>0</v>
      </c>
      <c r="F7294">
        <f t="shared" si="113"/>
        <v>328321</v>
      </c>
    </row>
    <row r="7295" spans="1:6" x14ac:dyDescent="0.25">
      <c r="A7295" s="6" t="s">
        <v>15699</v>
      </c>
      <c r="B7295" s="6" t="str">
        <f xml:space="preserve"> INDEX('YouTube data'!$A$1:$N$16308,MATCH($A7295,'YouTube data'!$A:$A,0),MATCH('INDEX and MATCH - practice'!B$1,'YouTube data'!$1:$1,0))</f>
        <v>आबांवर लागणार भष्ट्राचाराचा आरोप|Tuzhat Jeev Rangala|3 February 2018|Upcoming Twist|Nirom Marathi</v>
      </c>
      <c r="C7295" s="6" t="str">
        <f xml:space="preserve"> INDEX('YouTube data'!$A$1:$N$16308,MATCH($A7295,'YouTube data'!$A:$A,0),MATCH('INDEX and MATCH - practice'!C$1,'YouTube data'!$1:$1,0))</f>
        <v>Entertainment</v>
      </c>
      <c r="D7295" s="6">
        <f xml:space="preserve"> INDEX('YouTube data'!$A$1:$N$16308,MATCH($A7295,'YouTube data'!$A:$A,0),MATCH('INDEX and MATCH - practice'!D$1,'YouTube data'!$1:$1,0))</f>
        <v>28170</v>
      </c>
      <c r="E7295" s="6" t="b">
        <f xml:space="preserve"> INDEX('YouTube data'!$A$1:$N$16308,MATCH($A7295,'YouTube data'!$A:$A,0),MATCH('INDEX and MATCH - practice'!E$1,'YouTube data'!$1:$1,0))</f>
        <v>0</v>
      </c>
      <c r="F7295">
        <f t="shared" si="113"/>
        <v>28170</v>
      </c>
    </row>
    <row r="7296" spans="1:6" x14ac:dyDescent="0.25">
      <c r="A7296" s="6" t="s">
        <v>15701</v>
      </c>
      <c r="B7296" s="6" t="str">
        <f xml:space="preserve"> INDEX('YouTube data'!$A$1:$N$16308,MATCH($A7296,'YouTube data'!$A:$A,0),MATCH('INDEX and MATCH - practice'!B$1,'YouTube data'!$1:$1,0))</f>
        <v>India Union Budget 2018 Live: Part 1</v>
      </c>
      <c r="C7296" s="6" t="str">
        <f xml:space="preserve"> INDEX('YouTube data'!$A$1:$N$16308,MATCH($A7296,'YouTube data'!$A:$A,0),MATCH('INDEX and MATCH - practice'!C$1,'YouTube data'!$1:$1,0))</f>
        <v>News &amp; Politics</v>
      </c>
      <c r="D7296" s="6">
        <f xml:space="preserve"> INDEX('YouTube data'!$A$1:$N$16308,MATCH($A7296,'YouTube data'!$A:$A,0),MATCH('INDEX and MATCH - practice'!D$1,'YouTube data'!$1:$1,0))</f>
        <v>133777</v>
      </c>
      <c r="E7296" s="6" t="b">
        <f xml:space="preserve"> INDEX('YouTube data'!$A$1:$N$16308,MATCH($A7296,'YouTube data'!$A:$A,0),MATCH('INDEX and MATCH - practice'!E$1,'YouTube data'!$1:$1,0))</f>
        <v>0</v>
      </c>
      <c r="F7296">
        <f t="shared" si="113"/>
        <v>133777</v>
      </c>
    </row>
    <row r="7297" spans="1:6" x14ac:dyDescent="0.25">
      <c r="A7297" s="6" t="s">
        <v>15703</v>
      </c>
      <c r="B7297" s="6" t="str">
        <f xml:space="preserve"> INDEX('YouTube data'!$A$1:$N$16308,MATCH($A7297,'YouTube data'!$A:$A,0),MATCH('INDEX and MATCH - practice'!B$1,'YouTube data'!$1:$1,0))</f>
        <v>Raashi Khanna Cute Teugu Speech @ Tholi Prema Pre Release Event || Varun Tej || NTV</v>
      </c>
      <c r="C7297" s="6" t="str">
        <f xml:space="preserve"> INDEX('YouTube data'!$A$1:$N$16308,MATCH($A7297,'YouTube data'!$A:$A,0),MATCH('INDEX and MATCH - practice'!C$1,'YouTube data'!$1:$1,0))</f>
        <v>News &amp; Politics</v>
      </c>
      <c r="D7297" s="6">
        <f xml:space="preserve"> INDEX('YouTube data'!$A$1:$N$16308,MATCH($A7297,'YouTube data'!$A:$A,0),MATCH('INDEX and MATCH - practice'!D$1,'YouTube data'!$1:$1,0))</f>
        <v>20877</v>
      </c>
      <c r="E7297" s="6" t="b">
        <f xml:space="preserve"> INDEX('YouTube data'!$A$1:$N$16308,MATCH($A7297,'YouTube data'!$A:$A,0),MATCH('INDEX and MATCH - practice'!E$1,'YouTube data'!$1:$1,0))</f>
        <v>0</v>
      </c>
      <c r="F7297">
        <f t="shared" si="113"/>
        <v>20877</v>
      </c>
    </row>
    <row r="7298" spans="1:6" x14ac:dyDescent="0.25">
      <c r="A7298" s="6" t="s">
        <v>15705</v>
      </c>
      <c r="B7298" s="6" t="str">
        <f xml:space="preserve"> INDEX('YouTube data'!$A$1:$N$16308,MATCH($A7298,'YouTube data'!$A:$A,0),MATCH('INDEX and MATCH - practice'!B$1,'YouTube data'!$1:$1,0))</f>
        <v>గాడ్ సెక్స్ అండ్ ట్రూత్ తెలుగులో || RGV GST  || Telugu Review || Eagle Media Works</v>
      </c>
      <c r="C7298" s="6" t="str">
        <f xml:space="preserve"> INDEX('YouTube data'!$A$1:$N$16308,MATCH($A7298,'YouTube data'!$A:$A,0),MATCH('INDEX and MATCH - practice'!C$1,'YouTube data'!$1:$1,0))</f>
        <v>Entertainment</v>
      </c>
      <c r="D7298" s="6">
        <f xml:space="preserve"> INDEX('YouTube data'!$A$1:$N$16308,MATCH($A7298,'YouTube data'!$A:$A,0),MATCH('INDEX and MATCH - practice'!D$1,'YouTube data'!$1:$1,0))</f>
        <v>249426</v>
      </c>
      <c r="E7298" s="6" t="b">
        <f xml:space="preserve"> INDEX('YouTube data'!$A$1:$N$16308,MATCH($A7298,'YouTube data'!$A:$A,0),MATCH('INDEX and MATCH - practice'!E$1,'YouTube data'!$1:$1,0))</f>
        <v>0</v>
      </c>
      <c r="F7298">
        <f t="shared" si="113"/>
        <v>249426</v>
      </c>
    </row>
    <row r="7299" spans="1:6" x14ac:dyDescent="0.25">
      <c r="A7299" s="6" t="s">
        <v>15707</v>
      </c>
      <c r="B7299" s="6" t="str">
        <f xml:space="preserve"> INDEX('YouTube data'!$A$1:$N$16308,MATCH($A7299,'YouTube data'!$A:$A,0),MATCH('INDEX and MATCH - practice'!B$1,'YouTube data'!$1:$1,0))</f>
        <v>Gangster vicky gounder bhog ceremony ||ਇਲਜ਼ਾਮਾਂ ਨਾਲ ਹੋ ਨਿਬੜਿਆ ਗੈਂਗਸਟਰ ਵਿੱਕੀ ਗੌਂਡਰ ਦਾ ਭੋਗ</v>
      </c>
      <c r="C7299" s="6" t="str">
        <f xml:space="preserve"> INDEX('YouTube data'!$A$1:$N$16308,MATCH($A7299,'YouTube data'!$A:$A,0),MATCH('INDEX and MATCH - practice'!C$1,'YouTube data'!$1:$1,0))</f>
        <v>News &amp; Politics</v>
      </c>
      <c r="D7299" s="6">
        <f xml:space="preserve"> INDEX('YouTube data'!$A$1:$N$16308,MATCH($A7299,'YouTube data'!$A:$A,0),MATCH('INDEX and MATCH - practice'!D$1,'YouTube data'!$1:$1,0))</f>
        <v>28666</v>
      </c>
      <c r="E7299" s="6" t="b">
        <f xml:space="preserve"> INDEX('YouTube data'!$A$1:$N$16308,MATCH($A7299,'YouTube data'!$A:$A,0),MATCH('INDEX and MATCH - practice'!E$1,'YouTube data'!$1:$1,0))</f>
        <v>0</v>
      </c>
      <c r="F7299">
        <f t="shared" ref="F7299:F7362" si="114" xml:space="preserve"> IF(D7299=0,AVERAGE($D$2:$D$16308),D7299)</f>
        <v>28666</v>
      </c>
    </row>
    <row r="7300" spans="1:6" x14ac:dyDescent="0.25">
      <c r="A7300" s="6" t="s">
        <v>15709</v>
      </c>
      <c r="B7300" s="6" t="str">
        <f xml:space="preserve"> INDEX('YouTube data'!$A$1:$N$16308,MATCH($A7300,'YouTube data'!$A:$A,0),MATCH('INDEX and MATCH - practice'!B$1,'YouTube data'!$1:$1,0))</f>
        <v>#555 Infinix S Series, Alcatel A3, Huawei P20, Zenfone 5 Leak, Dual Printer, Alexa Printer</v>
      </c>
      <c r="C7300" s="6" t="str">
        <f xml:space="preserve"> INDEX('YouTube data'!$A$1:$N$16308,MATCH($A7300,'YouTube data'!$A:$A,0),MATCH('INDEX and MATCH - practice'!C$1,'YouTube data'!$1:$1,0))</f>
        <v>Science &amp; Technology</v>
      </c>
      <c r="D7300" s="6">
        <f xml:space="preserve"> INDEX('YouTube data'!$A$1:$N$16308,MATCH($A7300,'YouTube data'!$A:$A,0),MATCH('INDEX and MATCH - practice'!D$1,'YouTube data'!$1:$1,0))</f>
        <v>52115</v>
      </c>
      <c r="E7300" s="6" t="b">
        <f xml:space="preserve"> INDEX('YouTube data'!$A$1:$N$16308,MATCH($A7300,'YouTube data'!$A:$A,0),MATCH('INDEX and MATCH - practice'!E$1,'YouTube data'!$1:$1,0))</f>
        <v>0</v>
      </c>
      <c r="F7300">
        <f t="shared" si="114"/>
        <v>52115</v>
      </c>
    </row>
    <row r="7301" spans="1:6" x14ac:dyDescent="0.25">
      <c r="A7301" s="6" t="s">
        <v>15711</v>
      </c>
      <c r="B7301" s="6" t="str">
        <f xml:space="preserve"> INDEX('YouTube data'!$A$1:$N$16308,MATCH($A7301,'YouTube data'!$A:$A,0),MATCH('INDEX and MATCH - practice'!B$1,'YouTube data'!$1:$1,0))</f>
        <v>നടി സനൂഷയെ ആക്രമിക്കാൻ ശ്രെമിച്ച പ്രതിയുടെ മൊഴി കേട്ട് പോലീസും സനൂഷയും ഞെട്ടി | Sanusha</v>
      </c>
      <c r="C7301" s="6" t="str">
        <f xml:space="preserve"> INDEX('YouTube data'!$A$1:$N$16308,MATCH($A7301,'YouTube data'!$A:$A,0),MATCH('INDEX and MATCH - practice'!C$1,'YouTube data'!$1:$1,0))</f>
        <v>Entertainment</v>
      </c>
      <c r="D7301" s="6">
        <f xml:space="preserve"> INDEX('YouTube data'!$A$1:$N$16308,MATCH($A7301,'YouTube data'!$A:$A,0),MATCH('INDEX and MATCH - practice'!D$1,'YouTube data'!$1:$1,0))</f>
        <v>130274</v>
      </c>
      <c r="E7301" s="6" t="b">
        <f xml:space="preserve"> INDEX('YouTube data'!$A$1:$N$16308,MATCH($A7301,'YouTube data'!$A:$A,0),MATCH('INDEX and MATCH - practice'!E$1,'YouTube data'!$1:$1,0))</f>
        <v>0</v>
      </c>
      <c r="F7301">
        <f t="shared" si="114"/>
        <v>130274</v>
      </c>
    </row>
    <row r="7302" spans="1:6" x14ac:dyDescent="0.25">
      <c r="A7302" s="6" t="s">
        <v>15713</v>
      </c>
      <c r="B7302" s="6" t="str">
        <f xml:space="preserve"> INDEX('YouTube data'!$A$1:$N$16308,MATCH($A7302,'YouTube data'!$A:$A,0),MATCH('INDEX and MATCH - practice'!B$1,'YouTube data'!$1:$1,0))</f>
        <v>టాలీవుడ్ లో మరో తీవ్ర విషాదం...ఆందోళనలో ప్రభాస్,మోహన్ బాబు | Top Actress Husband is no more</v>
      </c>
      <c r="C7302" s="6" t="str">
        <f xml:space="preserve"> INDEX('YouTube data'!$A$1:$N$16308,MATCH($A7302,'YouTube data'!$A:$A,0),MATCH('INDEX and MATCH - practice'!C$1,'YouTube data'!$1:$1,0))</f>
        <v>Entertainment</v>
      </c>
      <c r="D7302" s="6">
        <f xml:space="preserve"> INDEX('YouTube data'!$A$1:$N$16308,MATCH($A7302,'YouTube data'!$A:$A,0),MATCH('INDEX and MATCH - practice'!D$1,'YouTube data'!$1:$1,0))</f>
        <v>63847</v>
      </c>
      <c r="E7302" s="6" t="b">
        <f xml:space="preserve"> INDEX('YouTube data'!$A$1:$N$16308,MATCH($A7302,'YouTube data'!$A:$A,0),MATCH('INDEX and MATCH - practice'!E$1,'YouTube data'!$1:$1,0))</f>
        <v>1</v>
      </c>
      <c r="F7302">
        <f t="shared" si="114"/>
        <v>63847</v>
      </c>
    </row>
    <row r="7303" spans="1:6" x14ac:dyDescent="0.25">
      <c r="A7303" s="6" t="s">
        <v>15715</v>
      </c>
      <c r="B7303" s="6" t="str">
        <f xml:space="preserve"> INDEX('YouTube data'!$A$1:$N$16308,MATCH($A7303,'YouTube data'!$A:$A,0),MATCH('INDEX and MATCH - practice'!B$1,'YouTube data'!$1:$1,0))</f>
        <v>Budget 2018 LIVE Updates: The Big Picture | Budget 2018-19</v>
      </c>
      <c r="C7303" s="6" t="str">
        <f xml:space="preserve"> INDEX('YouTube data'!$A$1:$N$16308,MATCH($A7303,'YouTube data'!$A:$A,0),MATCH('INDEX and MATCH - practice'!C$1,'YouTube data'!$1:$1,0))</f>
        <v>News &amp; Politics</v>
      </c>
      <c r="D7303" s="6">
        <f xml:space="preserve"> INDEX('YouTube data'!$A$1:$N$16308,MATCH($A7303,'YouTube data'!$A:$A,0),MATCH('INDEX and MATCH - practice'!D$1,'YouTube data'!$1:$1,0))</f>
        <v>60836</v>
      </c>
      <c r="E7303" s="6" t="b">
        <f xml:space="preserve"> INDEX('YouTube data'!$A$1:$N$16308,MATCH($A7303,'YouTube data'!$A:$A,0),MATCH('INDEX and MATCH - practice'!E$1,'YouTube data'!$1:$1,0))</f>
        <v>0</v>
      </c>
      <c r="F7303">
        <f t="shared" si="114"/>
        <v>60836</v>
      </c>
    </row>
    <row r="7304" spans="1:6" x14ac:dyDescent="0.25">
      <c r="A7304" s="6" t="s">
        <v>15717</v>
      </c>
      <c r="B7304" s="6" t="str">
        <f xml:space="preserve"> INDEX('YouTube data'!$A$1:$N$16308,MATCH($A7304,'YouTube data'!$A:$A,0),MATCH('INDEX and MATCH - practice'!B$1,'YouTube data'!$1:$1,0))</f>
        <v>గ్రహణం విడిచిన తర్వాత చంద్రుడిపై వేంకటేశ్వరస్వామి | Lord venkateswara on Moon After lunar eclipse</v>
      </c>
      <c r="C7304" s="6" t="str">
        <f xml:space="preserve"> INDEX('YouTube data'!$A$1:$N$16308,MATCH($A7304,'YouTube data'!$A:$A,0),MATCH('INDEX and MATCH - practice'!C$1,'YouTube data'!$1:$1,0))</f>
        <v>People &amp; Blogs</v>
      </c>
      <c r="D7304" s="6">
        <f xml:space="preserve"> INDEX('YouTube data'!$A$1:$N$16308,MATCH($A7304,'YouTube data'!$A:$A,0),MATCH('INDEX and MATCH - practice'!D$1,'YouTube data'!$1:$1,0))</f>
        <v>83101</v>
      </c>
      <c r="E7304" s="6" t="b">
        <f xml:space="preserve"> INDEX('YouTube data'!$A$1:$N$16308,MATCH($A7304,'YouTube data'!$A:$A,0),MATCH('INDEX and MATCH - practice'!E$1,'YouTube data'!$1:$1,0))</f>
        <v>0</v>
      </c>
      <c r="F7304">
        <f t="shared" si="114"/>
        <v>83101</v>
      </c>
    </row>
    <row r="7305" spans="1:6" x14ac:dyDescent="0.25">
      <c r="A7305" s="6" t="s">
        <v>15719</v>
      </c>
      <c r="B7305" s="6" t="str">
        <f xml:space="preserve"> INDEX('YouTube data'!$A$1:$N$16308,MATCH($A7305,'YouTube data'!$A:$A,0),MATCH('INDEX and MATCH - practice'!B$1,'YouTube data'!$1:$1,0))</f>
        <v>Rahul Survey in AP Politics, Shocking results to TDP, YSRCP || 2day 2morrow</v>
      </c>
      <c r="C7305" s="6" t="str">
        <f xml:space="preserve"> INDEX('YouTube data'!$A$1:$N$16308,MATCH($A7305,'YouTube data'!$A:$A,0),MATCH('INDEX and MATCH - practice'!C$1,'YouTube data'!$1:$1,0))</f>
        <v>Entertainment</v>
      </c>
      <c r="D7305" s="6">
        <f xml:space="preserve"> INDEX('YouTube data'!$A$1:$N$16308,MATCH($A7305,'YouTube data'!$A:$A,0),MATCH('INDEX and MATCH - practice'!D$1,'YouTube data'!$1:$1,0))</f>
        <v>116154</v>
      </c>
      <c r="E7305" s="6" t="b">
        <f xml:space="preserve"> INDEX('YouTube data'!$A$1:$N$16308,MATCH($A7305,'YouTube data'!$A:$A,0),MATCH('INDEX and MATCH - practice'!E$1,'YouTube data'!$1:$1,0))</f>
        <v>0</v>
      </c>
      <c r="F7305">
        <f t="shared" si="114"/>
        <v>116154</v>
      </c>
    </row>
    <row r="7306" spans="1:6" x14ac:dyDescent="0.25">
      <c r="A7306" s="6" t="s">
        <v>15721</v>
      </c>
      <c r="B7306" s="6" t="str">
        <f xml:space="preserve"> INDEX('YouTube data'!$A$1:$N$16308,MATCH($A7306,'YouTube data'!$A:$A,0),MATCH('INDEX and MATCH - practice'!B$1,'YouTube data'!$1:$1,0))</f>
        <v>జ‌న‌వ‌రి 31 గ్రహణం రోజు ఇలా చేసి కుబేరులు అవ్వండి| Lunar Eclipse On 31 January 2018 | Horoscope 2018</v>
      </c>
      <c r="C7306" s="6" t="str">
        <f xml:space="preserve"> INDEX('YouTube data'!$A$1:$N$16308,MATCH($A7306,'YouTube data'!$A:$A,0),MATCH('INDEX and MATCH - practice'!C$1,'YouTube data'!$1:$1,0))</f>
        <v>Entertainment</v>
      </c>
      <c r="D7306" s="6">
        <f xml:space="preserve"> INDEX('YouTube data'!$A$1:$N$16308,MATCH($A7306,'YouTube data'!$A:$A,0),MATCH('INDEX and MATCH - practice'!D$1,'YouTube data'!$1:$1,0))</f>
        <v>590043</v>
      </c>
      <c r="E7306" s="6" t="b">
        <f xml:space="preserve"> INDEX('YouTube data'!$A$1:$N$16308,MATCH($A7306,'YouTube data'!$A:$A,0),MATCH('INDEX and MATCH - practice'!E$1,'YouTube data'!$1:$1,0))</f>
        <v>0</v>
      </c>
      <c r="F7306">
        <f t="shared" si="114"/>
        <v>590043</v>
      </c>
    </row>
    <row r="7307" spans="1:6" x14ac:dyDescent="0.25">
      <c r="A7307" s="6" t="s">
        <v>15723</v>
      </c>
      <c r="B7307" s="6" t="str">
        <f xml:space="preserve"> INDEX('YouTube data'!$A$1:$N$16308,MATCH($A7307,'YouTube data'!$A:$A,0),MATCH('INDEX and MATCH - practice'!B$1,'YouTube data'!$1:$1,0))</f>
        <v>Extra Jabardasth | 09th February 2018 | Extra Jabardasth Latest Promo | Rashmi,Sudigali Sudheer</v>
      </c>
      <c r="C7307" s="6" t="str">
        <f xml:space="preserve"> INDEX('YouTube data'!$A$1:$N$16308,MATCH($A7307,'YouTube data'!$A:$A,0),MATCH('INDEX and MATCH - practice'!C$1,'YouTube data'!$1:$1,0))</f>
        <v>Entertainment</v>
      </c>
      <c r="D7307" s="6">
        <f xml:space="preserve"> INDEX('YouTube data'!$A$1:$N$16308,MATCH($A7307,'YouTube data'!$A:$A,0),MATCH('INDEX and MATCH - practice'!D$1,'YouTube data'!$1:$1,0))</f>
        <v>1833617</v>
      </c>
      <c r="E7307" s="6" t="b">
        <f xml:space="preserve"> INDEX('YouTube data'!$A$1:$N$16308,MATCH($A7307,'YouTube data'!$A:$A,0),MATCH('INDEX and MATCH - practice'!E$1,'YouTube data'!$1:$1,0))</f>
        <v>0</v>
      </c>
      <c r="F7307">
        <f t="shared" si="114"/>
        <v>1833617</v>
      </c>
    </row>
    <row r="7308" spans="1:6" x14ac:dyDescent="0.25">
      <c r="A7308" s="6" t="s">
        <v>15725</v>
      </c>
      <c r="B7308" s="6" t="str">
        <f xml:space="preserve"> INDEX('YouTube data'!$A$1:$N$16308,MATCH($A7308,'YouTube data'!$A:$A,0),MATCH('INDEX and MATCH - practice'!B$1,'YouTube data'!$1:$1,0))</f>
        <v>Swathi Chinukulu | 3rd February 2018  | Full Episode No 1380 | ETV Telugu</v>
      </c>
      <c r="C7308" s="6" t="str">
        <f xml:space="preserve"> INDEX('YouTube data'!$A$1:$N$16308,MATCH($A7308,'YouTube data'!$A:$A,0),MATCH('INDEX and MATCH - practice'!C$1,'YouTube data'!$1:$1,0))</f>
        <v>Entertainment</v>
      </c>
      <c r="D7308" s="6">
        <f xml:space="preserve"> INDEX('YouTube data'!$A$1:$N$16308,MATCH($A7308,'YouTube data'!$A:$A,0),MATCH('INDEX and MATCH - practice'!D$1,'YouTube data'!$1:$1,0))</f>
        <v>227951</v>
      </c>
      <c r="E7308" s="6" t="b">
        <f xml:space="preserve"> INDEX('YouTube data'!$A$1:$N$16308,MATCH($A7308,'YouTube data'!$A:$A,0),MATCH('INDEX and MATCH - practice'!E$1,'YouTube data'!$1:$1,0))</f>
        <v>0</v>
      </c>
      <c r="F7308">
        <f t="shared" si="114"/>
        <v>227951</v>
      </c>
    </row>
    <row r="7309" spans="1:6" x14ac:dyDescent="0.25">
      <c r="A7309" s="6" t="s">
        <v>15727</v>
      </c>
      <c r="B7309" s="6" t="str">
        <f xml:space="preserve"> INDEX('YouTube data'!$A$1:$N$16308,MATCH($A7309,'YouTube data'!$A:$A,0),MATCH('INDEX and MATCH - practice'!B$1,'YouTube data'!$1:$1,0))</f>
        <v>Weekly Reliv - Taarak Mehta Ka Ooltah Chashmah - 29th Jan  to 2nd Feb 2018 - Episode 2391 to 2</v>
      </c>
      <c r="C7309" s="6" t="str">
        <f xml:space="preserve"> INDEX('YouTube data'!$A$1:$N$16308,MATCH($A7309,'YouTube data'!$A:$A,0),MATCH('INDEX and MATCH - practice'!C$1,'YouTube data'!$1:$1,0))</f>
        <v>Entertainment</v>
      </c>
      <c r="D7309" s="6">
        <f xml:space="preserve"> INDEX('YouTube data'!$A$1:$N$16308,MATCH($A7309,'YouTube data'!$A:$A,0),MATCH('INDEX and MATCH - practice'!D$1,'YouTube data'!$1:$1,0))</f>
        <v>267265</v>
      </c>
      <c r="E7309" s="6" t="b">
        <f xml:space="preserve"> INDEX('YouTube data'!$A$1:$N$16308,MATCH($A7309,'YouTube data'!$A:$A,0),MATCH('INDEX and MATCH - practice'!E$1,'YouTube data'!$1:$1,0))</f>
        <v>0</v>
      </c>
      <c r="F7309">
        <f t="shared" si="114"/>
        <v>267265</v>
      </c>
    </row>
    <row r="7310" spans="1:6" x14ac:dyDescent="0.25">
      <c r="A7310" s="6" t="s">
        <v>15729</v>
      </c>
      <c r="B7310" s="6" t="str">
        <f xml:space="preserve"> INDEX('YouTube data'!$A$1:$N$16308,MATCH($A7310,'YouTube data'!$A:$A,0),MATCH('INDEX and MATCH - practice'!B$1,'YouTube data'!$1:$1,0))</f>
        <v>ICC Under 19 World Cup FInal: Team India Win world Cup 4th Time | Headlines Sports</v>
      </c>
      <c r="C7310" s="6" t="str">
        <f xml:space="preserve"> INDEX('YouTube data'!$A$1:$N$16308,MATCH($A7310,'YouTube data'!$A:$A,0),MATCH('INDEX and MATCH - practice'!C$1,'YouTube data'!$1:$1,0))</f>
        <v>Sports</v>
      </c>
      <c r="D7310" s="6">
        <f xml:space="preserve"> INDEX('YouTube data'!$A$1:$N$16308,MATCH($A7310,'YouTube data'!$A:$A,0),MATCH('INDEX and MATCH - practice'!D$1,'YouTube data'!$1:$1,0))</f>
        <v>80750</v>
      </c>
      <c r="E7310" s="6" t="b">
        <f xml:space="preserve"> INDEX('YouTube data'!$A$1:$N$16308,MATCH($A7310,'YouTube data'!$A:$A,0),MATCH('INDEX and MATCH - practice'!E$1,'YouTube data'!$1:$1,0))</f>
        <v>0</v>
      </c>
      <c r="F7310">
        <f t="shared" si="114"/>
        <v>80750</v>
      </c>
    </row>
    <row r="7311" spans="1:6" x14ac:dyDescent="0.25">
      <c r="A7311" s="6" t="s">
        <v>15731</v>
      </c>
      <c r="B7311" s="6" t="str">
        <f xml:space="preserve"> INDEX('YouTube data'!$A$1:$N$16308,MATCH($A7311,'YouTube data'!$A:$A,0),MATCH('INDEX and MATCH - practice'!B$1,'YouTube data'!$1:$1,0))</f>
        <v>U-19 World Cup Final: Shahrukh Khan, Virender Sehwag cheer for boys in blue | वनइंडिया हिंदी</v>
      </c>
      <c r="C7311" s="6" t="str">
        <f xml:space="preserve"> INDEX('YouTube data'!$A$1:$N$16308,MATCH($A7311,'YouTube data'!$A:$A,0),MATCH('INDEX and MATCH - practice'!C$1,'YouTube data'!$1:$1,0))</f>
        <v>News &amp; Politics</v>
      </c>
      <c r="D7311" s="6">
        <f xml:space="preserve"> INDEX('YouTube data'!$A$1:$N$16308,MATCH($A7311,'YouTube data'!$A:$A,0),MATCH('INDEX and MATCH - practice'!D$1,'YouTube data'!$1:$1,0))</f>
        <v>136460</v>
      </c>
      <c r="E7311" s="6" t="b">
        <f xml:space="preserve"> INDEX('YouTube data'!$A$1:$N$16308,MATCH($A7311,'YouTube data'!$A:$A,0),MATCH('INDEX and MATCH - practice'!E$1,'YouTube data'!$1:$1,0))</f>
        <v>0</v>
      </c>
      <c r="F7311">
        <f t="shared" si="114"/>
        <v>136460</v>
      </c>
    </row>
    <row r="7312" spans="1:6" x14ac:dyDescent="0.25">
      <c r="A7312" s="6" t="s">
        <v>15733</v>
      </c>
      <c r="B7312" s="6" t="str">
        <f xml:space="preserve"> INDEX('YouTube data'!$A$1:$N$16308,MATCH($A7312,'YouTube data'!$A:$A,0),MATCH('INDEX and MATCH - practice'!B$1,'YouTube data'!$1:$1,0))</f>
        <v>🔴 [Live] Kotla Mehar Singh Wala (Moga) Punjab Kabaddi Academy Association Cup 04 Feb 2018</v>
      </c>
      <c r="C7312" s="6" t="str">
        <f xml:space="preserve"> INDEX('YouTube data'!$A$1:$N$16308,MATCH($A7312,'YouTube data'!$A:$A,0),MATCH('INDEX and MATCH - practice'!C$1,'YouTube data'!$1:$1,0))</f>
        <v>Sports</v>
      </c>
      <c r="D7312" s="6">
        <f xml:space="preserve"> INDEX('YouTube data'!$A$1:$N$16308,MATCH($A7312,'YouTube data'!$A:$A,0),MATCH('INDEX and MATCH - practice'!D$1,'YouTube data'!$1:$1,0))</f>
        <v>112253</v>
      </c>
      <c r="E7312" s="6" t="b">
        <f xml:space="preserve"> INDEX('YouTube data'!$A$1:$N$16308,MATCH($A7312,'YouTube data'!$A:$A,0),MATCH('INDEX and MATCH - practice'!E$1,'YouTube data'!$1:$1,0))</f>
        <v>0</v>
      </c>
      <c r="F7312">
        <f t="shared" si="114"/>
        <v>112253</v>
      </c>
    </row>
    <row r="7313" spans="1:6" x14ac:dyDescent="0.25">
      <c r="A7313" s="6" t="s">
        <v>15735</v>
      </c>
      <c r="B7313" s="6" t="str">
        <f xml:space="preserve"> INDEX('YouTube data'!$A$1:$N$16308,MATCH($A7313,'YouTube data'!$A:$A,0),MATCH('INDEX and MATCH - practice'!B$1,'YouTube data'!$1:$1,0))</f>
        <v>U-19 Cricket World Cup Final | भारत की शानदार जीत | Ind vs Aus u19 Final Live | News18 India</v>
      </c>
      <c r="C7313" s="6" t="str">
        <f xml:space="preserve"> INDEX('YouTube data'!$A$1:$N$16308,MATCH($A7313,'YouTube data'!$A:$A,0),MATCH('INDEX and MATCH - practice'!C$1,'YouTube data'!$1:$1,0))</f>
        <v>News &amp; Politics</v>
      </c>
      <c r="D7313" s="6">
        <f xml:space="preserve"> INDEX('YouTube data'!$A$1:$N$16308,MATCH($A7313,'YouTube data'!$A:$A,0),MATCH('INDEX and MATCH - practice'!D$1,'YouTube data'!$1:$1,0))</f>
        <v>56297</v>
      </c>
      <c r="E7313" s="6" t="b">
        <f xml:space="preserve"> INDEX('YouTube data'!$A$1:$N$16308,MATCH($A7313,'YouTube data'!$A:$A,0),MATCH('INDEX and MATCH - practice'!E$1,'YouTube data'!$1:$1,0))</f>
        <v>0</v>
      </c>
      <c r="F7313">
        <f t="shared" si="114"/>
        <v>56297</v>
      </c>
    </row>
    <row r="7314" spans="1:6" x14ac:dyDescent="0.25">
      <c r="A7314" s="6" t="s">
        <v>15737</v>
      </c>
      <c r="B7314" s="6" t="str">
        <f xml:space="preserve"> INDEX('YouTube data'!$A$1:$N$16308,MATCH($A7314,'YouTube data'!$A:$A,0),MATCH('INDEX and MATCH - practice'!B$1,'YouTube data'!$1:$1,0))</f>
        <v>Bus accident: unrest in chingrighata</v>
      </c>
      <c r="C7314" s="6" t="str">
        <f xml:space="preserve"> INDEX('YouTube data'!$A$1:$N$16308,MATCH($A7314,'YouTube data'!$A:$A,0),MATCH('INDEX and MATCH - practice'!C$1,'YouTube data'!$1:$1,0))</f>
        <v>People &amp; Blogs</v>
      </c>
      <c r="D7314" s="6">
        <f xml:space="preserve"> INDEX('YouTube data'!$A$1:$N$16308,MATCH($A7314,'YouTube data'!$A:$A,0),MATCH('INDEX and MATCH - practice'!D$1,'YouTube data'!$1:$1,0))</f>
        <v>50906</v>
      </c>
      <c r="E7314" s="6" t="b">
        <f xml:space="preserve"> INDEX('YouTube data'!$A$1:$N$16308,MATCH($A7314,'YouTube data'!$A:$A,0),MATCH('INDEX and MATCH - practice'!E$1,'YouTube data'!$1:$1,0))</f>
        <v>0</v>
      </c>
      <c r="F7314">
        <f t="shared" si="114"/>
        <v>50906</v>
      </c>
    </row>
    <row r="7315" spans="1:6" x14ac:dyDescent="0.25">
      <c r="A7315" s="6" t="s">
        <v>15739</v>
      </c>
      <c r="B7315" s="6" t="str">
        <f xml:space="preserve"> INDEX('YouTube data'!$A$1:$N$16308,MATCH($A7315,'YouTube data'!$A:$A,0),MATCH('INDEX and MATCH - practice'!B$1,'YouTube data'!$1:$1,0))</f>
        <v>Ranee | Full Ep 826 2nd Feb 2018 | Odia Serial - TarangTV</v>
      </c>
      <c r="C7315" s="6" t="str">
        <f xml:space="preserve"> INDEX('YouTube data'!$A$1:$N$16308,MATCH($A7315,'YouTube data'!$A:$A,0),MATCH('INDEX and MATCH - practice'!C$1,'YouTube data'!$1:$1,0))</f>
        <v>Entertainment</v>
      </c>
      <c r="D7315" s="6">
        <f xml:space="preserve"> INDEX('YouTube data'!$A$1:$N$16308,MATCH($A7315,'YouTube data'!$A:$A,0),MATCH('INDEX and MATCH - practice'!D$1,'YouTube data'!$1:$1,0))</f>
        <v>86896</v>
      </c>
      <c r="E7315" s="6" t="b">
        <f xml:space="preserve"> INDEX('YouTube data'!$A$1:$N$16308,MATCH($A7315,'YouTube data'!$A:$A,0),MATCH('INDEX and MATCH - practice'!E$1,'YouTube data'!$1:$1,0))</f>
        <v>0</v>
      </c>
      <c r="F7315">
        <f t="shared" si="114"/>
        <v>86896</v>
      </c>
    </row>
    <row r="7316" spans="1:6" x14ac:dyDescent="0.25">
      <c r="A7316" s="6" t="s">
        <v>15741</v>
      </c>
      <c r="B7316" s="6" t="str">
        <f xml:space="preserve"> INDEX('YouTube data'!$A$1:$N$16308,MATCH($A7316,'YouTube data'!$A:$A,0),MATCH('INDEX and MATCH - practice'!B$1,'YouTube data'!$1:$1,0))</f>
        <v>Inttelligent Pre Release Event Live | Sai Dharam Tej, Lavanya Tripati | V. V. Vinayak | Thaman S</v>
      </c>
      <c r="C7316" s="6" t="str">
        <f xml:space="preserve"> INDEX('YouTube data'!$A$1:$N$16308,MATCH($A7316,'YouTube data'!$A:$A,0),MATCH('INDEX and MATCH - practice'!C$1,'YouTube data'!$1:$1,0))</f>
        <v>Music</v>
      </c>
      <c r="D7316" s="6">
        <f xml:space="preserve"> INDEX('YouTube data'!$A$1:$N$16308,MATCH($A7316,'YouTube data'!$A:$A,0),MATCH('INDEX and MATCH - practice'!D$1,'YouTube data'!$1:$1,0))</f>
        <v>76007</v>
      </c>
      <c r="E7316" s="6" t="b">
        <f xml:space="preserve"> INDEX('YouTube data'!$A$1:$N$16308,MATCH($A7316,'YouTube data'!$A:$A,0),MATCH('INDEX and MATCH - practice'!E$1,'YouTube data'!$1:$1,0))</f>
        <v>0</v>
      </c>
      <c r="F7316">
        <f t="shared" si="114"/>
        <v>76007</v>
      </c>
    </row>
    <row r="7317" spans="1:6" x14ac:dyDescent="0.25">
      <c r="A7317" s="6" t="s">
        <v>15743</v>
      </c>
      <c r="B7317" s="6" t="str">
        <f xml:space="preserve"> INDEX('YouTube data'!$A$1:$N$16308,MATCH($A7317,'YouTube data'!$A:$A,0),MATCH('INDEX and MATCH - practice'!B$1,'YouTube data'!$1:$1,0))</f>
        <v>SUCCESS PARTY में पहली बार एक साथ Pawan Singh, Nirahua, अम्रपाली ,अक्षरा, कल्लू ,मोनालिसा और निधि झा</v>
      </c>
      <c r="C7317" s="6" t="str">
        <f xml:space="preserve"> INDEX('YouTube data'!$A$1:$N$16308,MATCH($A7317,'YouTube data'!$A:$A,0),MATCH('INDEX and MATCH - practice'!C$1,'YouTube data'!$1:$1,0))</f>
        <v>Music</v>
      </c>
      <c r="D7317" s="6">
        <f xml:space="preserve"> INDEX('YouTube data'!$A$1:$N$16308,MATCH($A7317,'YouTube data'!$A:$A,0),MATCH('INDEX and MATCH - practice'!D$1,'YouTube data'!$1:$1,0))</f>
        <v>851499</v>
      </c>
      <c r="E7317" s="6" t="b">
        <f xml:space="preserve"> INDEX('YouTube data'!$A$1:$N$16308,MATCH($A7317,'YouTube data'!$A:$A,0),MATCH('INDEX and MATCH - practice'!E$1,'YouTube data'!$1:$1,0))</f>
        <v>0</v>
      </c>
      <c r="F7317">
        <f t="shared" si="114"/>
        <v>851499</v>
      </c>
    </row>
    <row r="7318" spans="1:6" x14ac:dyDescent="0.25">
      <c r="A7318" s="6" t="s">
        <v>15745</v>
      </c>
      <c r="B7318" s="6" t="str">
        <f xml:space="preserve"> INDEX('YouTube data'!$A$1:$N$16308,MATCH($A7318,'YouTube data'!$A:$A,0),MATCH('INDEX and MATCH - practice'!B$1,'YouTube data'!$1:$1,0))</f>
        <v>Rahul Dit-o | Nangansiddu | New Kannada Rap | Dj Lethal A | Team ALL OK</v>
      </c>
      <c r="C7318" s="6" t="str">
        <f xml:space="preserve"> INDEX('YouTube data'!$A$1:$N$16308,MATCH($A7318,'YouTube data'!$A:$A,0),MATCH('INDEX and MATCH - practice'!C$1,'YouTube data'!$1:$1,0))</f>
        <v>Music</v>
      </c>
      <c r="D7318" s="6">
        <f xml:space="preserve"> INDEX('YouTube data'!$A$1:$N$16308,MATCH($A7318,'YouTube data'!$A:$A,0),MATCH('INDEX and MATCH - practice'!D$1,'YouTube data'!$1:$1,0))</f>
        <v>336483</v>
      </c>
      <c r="E7318" s="6" t="b">
        <f xml:space="preserve"> INDEX('YouTube data'!$A$1:$N$16308,MATCH($A7318,'YouTube data'!$A:$A,0),MATCH('INDEX and MATCH - practice'!E$1,'YouTube data'!$1:$1,0))</f>
        <v>0</v>
      </c>
      <c r="F7318">
        <f t="shared" si="114"/>
        <v>336483</v>
      </c>
    </row>
    <row r="7319" spans="1:6" x14ac:dyDescent="0.25">
      <c r="A7319" s="6" t="s">
        <v>15748</v>
      </c>
      <c r="B7319" s="6" t="str">
        <f xml:space="preserve"> INDEX('YouTube data'!$A$1:$N$16308,MATCH($A7319,'YouTube data'!$A:$A,0),MATCH('INDEX and MATCH - practice'!B$1,'YouTube data'!$1:$1,0))</f>
        <v>04 February 2018- The Hindu Editorial News Paper Analysis- [UPSC/SSC/IBPS] Current affairs</v>
      </c>
      <c r="C7319" s="6" t="str">
        <f xml:space="preserve"> INDEX('YouTube data'!$A$1:$N$16308,MATCH($A7319,'YouTube data'!$A:$A,0),MATCH('INDEX and MATCH - practice'!C$1,'YouTube data'!$1:$1,0))</f>
        <v>Education</v>
      </c>
      <c r="D7319" s="6">
        <f xml:space="preserve"> INDEX('YouTube data'!$A$1:$N$16308,MATCH($A7319,'YouTube data'!$A:$A,0),MATCH('INDEX and MATCH - practice'!D$1,'YouTube data'!$1:$1,0))</f>
        <v>40616</v>
      </c>
      <c r="E7319" s="6" t="b">
        <f xml:space="preserve"> INDEX('YouTube data'!$A$1:$N$16308,MATCH($A7319,'YouTube data'!$A:$A,0),MATCH('INDEX and MATCH - practice'!E$1,'YouTube data'!$1:$1,0))</f>
        <v>0</v>
      </c>
      <c r="F7319">
        <f t="shared" si="114"/>
        <v>40616</v>
      </c>
    </row>
    <row r="7320" spans="1:6" x14ac:dyDescent="0.25">
      <c r="A7320" s="6" t="s">
        <v>15750</v>
      </c>
      <c r="B7320" s="6" t="str">
        <f xml:space="preserve"> INDEX('YouTube data'!$A$1:$N$16308,MATCH($A7320,'YouTube data'!$A:$A,0),MATCH('INDEX and MATCH - practice'!B$1,'YouTube data'!$1:$1,0))</f>
        <v>3 February, 2018 The Hindu Daily Editorial Discussion, Ayushman Bharat, India-USA Nuclear  Deal</v>
      </c>
      <c r="C7320" s="6" t="str">
        <f xml:space="preserve"> INDEX('YouTube data'!$A$1:$N$16308,MATCH($A7320,'YouTube data'!$A:$A,0),MATCH('INDEX and MATCH - practice'!C$1,'YouTube data'!$1:$1,0))</f>
        <v>Education</v>
      </c>
      <c r="D7320" s="6">
        <f xml:space="preserve"> INDEX('YouTube data'!$A$1:$N$16308,MATCH($A7320,'YouTube data'!$A:$A,0),MATCH('INDEX and MATCH - practice'!D$1,'YouTube data'!$1:$1,0))</f>
        <v>37657</v>
      </c>
      <c r="E7320" s="6" t="b">
        <f xml:space="preserve"> INDEX('YouTube data'!$A$1:$N$16308,MATCH($A7320,'YouTube data'!$A:$A,0),MATCH('INDEX and MATCH - practice'!E$1,'YouTube data'!$1:$1,0))</f>
        <v>1</v>
      </c>
      <c r="F7320">
        <f t="shared" si="114"/>
        <v>37657</v>
      </c>
    </row>
    <row r="7321" spans="1:6" x14ac:dyDescent="0.25">
      <c r="A7321" s="6" t="s">
        <v>15752</v>
      </c>
      <c r="B7321" s="6" t="str">
        <f xml:space="preserve"> INDEX('YouTube data'!$A$1:$N$16308,MATCH($A7321,'YouTube data'!$A:$A,0),MATCH('INDEX and MATCH - practice'!B$1,'YouTube data'!$1:$1,0))</f>
        <v>சந்திரலேகா | CHANDRALEKHA | Sun TV | Tamil | Mega Serial | Episode 1002 - 3rd February 2018</v>
      </c>
      <c r="C7321" s="6" t="str">
        <f xml:space="preserve"> INDEX('YouTube data'!$A$1:$N$16308,MATCH($A7321,'YouTube data'!$A:$A,0),MATCH('INDEX and MATCH - practice'!C$1,'YouTube data'!$1:$1,0))</f>
        <v>Entertainment</v>
      </c>
      <c r="D7321" s="6">
        <f xml:space="preserve"> INDEX('YouTube data'!$A$1:$N$16308,MATCH($A7321,'YouTube data'!$A:$A,0),MATCH('INDEX and MATCH - practice'!D$1,'YouTube data'!$1:$1,0))</f>
        <v>160758</v>
      </c>
      <c r="E7321" s="6" t="b">
        <f xml:space="preserve"> INDEX('YouTube data'!$A$1:$N$16308,MATCH($A7321,'YouTube data'!$A:$A,0),MATCH('INDEX and MATCH - practice'!E$1,'YouTube data'!$1:$1,0))</f>
        <v>0</v>
      </c>
      <c r="F7321">
        <f t="shared" si="114"/>
        <v>160758</v>
      </c>
    </row>
    <row r="7322" spans="1:6" x14ac:dyDescent="0.25">
      <c r="A7322" s="6" t="s">
        <v>15754</v>
      </c>
      <c r="B7322" s="6" t="str">
        <f xml:space="preserve"> INDEX('YouTube data'!$A$1:$N$16308,MATCH($A7322,'YouTube data'!$A:$A,0),MATCH('INDEX and MATCH - practice'!B$1,'YouTube data'!$1:$1,0))</f>
        <v>SBI CLERK PRE 2018 | 3 In 1 ( Reasoning + Maths + English ) DAY-2 | Online Coaching For SBI</v>
      </c>
      <c r="C7322" s="6" t="str">
        <f xml:space="preserve"> INDEX('YouTube data'!$A$1:$N$16308,MATCH($A7322,'YouTube data'!$A:$A,0),MATCH('INDEX and MATCH - practice'!C$1,'YouTube data'!$1:$1,0))</f>
        <v>Education</v>
      </c>
      <c r="D7322" s="6">
        <f xml:space="preserve"> INDEX('YouTube data'!$A$1:$N$16308,MATCH($A7322,'YouTube data'!$A:$A,0),MATCH('INDEX and MATCH - practice'!D$1,'YouTube data'!$1:$1,0))</f>
        <v>85733</v>
      </c>
      <c r="E7322" s="6" t="b">
        <f xml:space="preserve"> INDEX('YouTube data'!$A$1:$N$16308,MATCH($A7322,'YouTube data'!$A:$A,0),MATCH('INDEX and MATCH - practice'!E$1,'YouTube data'!$1:$1,0))</f>
        <v>0</v>
      </c>
      <c r="F7322">
        <f t="shared" si="114"/>
        <v>85733</v>
      </c>
    </row>
    <row r="7323" spans="1:6" x14ac:dyDescent="0.25">
      <c r="A7323" s="6" t="s">
        <v>15756</v>
      </c>
      <c r="B7323" s="6" t="str">
        <f xml:space="preserve"> INDEX('YouTube data'!$A$1:$N$16308,MATCH($A7323,'YouTube data'!$A:$A,0),MATCH('INDEX and MATCH - practice'!B$1,'YouTube data'!$1:$1,0))</f>
        <v>Bithiri Sathi Reading Books To Reduce Stress | Teenmaar News | V6 News</v>
      </c>
      <c r="C7323" s="6" t="str">
        <f xml:space="preserve"> INDEX('YouTube data'!$A$1:$N$16308,MATCH($A7323,'YouTube data'!$A:$A,0),MATCH('INDEX and MATCH - practice'!C$1,'YouTube data'!$1:$1,0))</f>
        <v>News &amp; Politics</v>
      </c>
      <c r="D7323" s="6">
        <f xml:space="preserve"> INDEX('YouTube data'!$A$1:$N$16308,MATCH($A7323,'YouTube data'!$A:$A,0),MATCH('INDEX and MATCH - practice'!D$1,'YouTube data'!$1:$1,0))</f>
        <v>96527</v>
      </c>
      <c r="E7323" s="6" t="b">
        <f xml:space="preserve"> INDEX('YouTube data'!$A$1:$N$16308,MATCH($A7323,'YouTube data'!$A:$A,0),MATCH('INDEX and MATCH - practice'!E$1,'YouTube data'!$1:$1,0))</f>
        <v>0</v>
      </c>
      <c r="F7323">
        <f t="shared" si="114"/>
        <v>96527</v>
      </c>
    </row>
    <row r="7324" spans="1:6" x14ac:dyDescent="0.25">
      <c r="A7324" s="6" t="s">
        <v>15758</v>
      </c>
      <c r="B7324" s="6" t="str">
        <f xml:space="preserve"> INDEX('YouTube data'!$A$1:$N$16308,MATCH($A7324,'YouTube data'!$A:$A,0),MATCH('INDEX and MATCH - practice'!B$1,'YouTube data'!$1:$1,0))</f>
        <v>जानिए कौन कौन सी राशि वाले लोग होते हैं भगवान शिव के सबसे “करीब”... Shivratri 2018 Special</v>
      </c>
      <c r="C7324" s="6" t="str">
        <f xml:space="preserve"> INDEX('YouTube data'!$A$1:$N$16308,MATCH($A7324,'YouTube data'!$A:$A,0),MATCH('INDEX and MATCH - practice'!C$1,'YouTube data'!$1:$1,0))</f>
        <v>Education</v>
      </c>
      <c r="D7324" s="6">
        <f xml:space="preserve"> INDEX('YouTube data'!$A$1:$N$16308,MATCH($A7324,'YouTube data'!$A:$A,0),MATCH('INDEX and MATCH - practice'!D$1,'YouTube data'!$1:$1,0))</f>
        <v>58893</v>
      </c>
      <c r="E7324" s="6" t="b">
        <f xml:space="preserve"> INDEX('YouTube data'!$A$1:$N$16308,MATCH($A7324,'YouTube data'!$A:$A,0),MATCH('INDEX and MATCH - practice'!E$1,'YouTube data'!$1:$1,0))</f>
        <v>0</v>
      </c>
      <c r="F7324">
        <f t="shared" si="114"/>
        <v>58893</v>
      </c>
    </row>
    <row r="7325" spans="1:6" x14ac:dyDescent="0.25">
      <c r="A7325" s="6" t="s">
        <v>15760</v>
      </c>
      <c r="B7325" s="6" t="str">
        <f xml:space="preserve"> INDEX('YouTube data'!$A$1:$N$16308,MATCH($A7325,'YouTube data'!$A:$A,0),MATCH('INDEX and MATCH - practice'!B$1,'YouTube data'!$1:$1,0))</f>
        <v>कासगंज में दंगा भड़काने वालों ये वीडियो देख के बताओ  तिरंगा किस के बाप की ‘जागीर’ है ?</v>
      </c>
      <c r="C7325" s="6" t="str">
        <f xml:space="preserve"> INDEX('YouTube data'!$A$1:$N$16308,MATCH($A7325,'YouTube data'!$A:$A,0),MATCH('INDEX and MATCH - practice'!C$1,'YouTube data'!$1:$1,0))</f>
        <v>Entertainment</v>
      </c>
      <c r="D7325" s="6">
        <f xml:space="preserve"> INDEX('YouTube data'!$A$1:$N$16308,MATCH($A7325,'YouTube data'!$A:$A,0),MATCH('INDEX and MATCH - practice'!D$1,'YouTube data'!$1:$1,0))</f>
        <v>78528</v>
      </c>
      <c r="E7325" s="6" t="b">
        <f xml:space="preserve"> INDEX('YouTube data'!$A$1:$N$16308,MATCH($A7325,'YouTube data'!$A:$A,0),MATCH('INDEX and MATCH - practice'!E$1,'YouTube data'!$1:$1,0))</f>
        <v>0</v>
      </c>
      <c r="F7325">
        <f t="shared" si="114"/>
        <v>78528</v>
      </c>
    </row>
    <row r="7326" spans="1:6" x14ac:dyDescent="0.25">
      <c r="A7326" s="6" t="s">
        <v>15762</v>
      </c>
      <c r="B7326" s="6" t="str">
        <f xml:space="preserve"> INDEX('YouTube data'!$A$1:$N$16308,MATCH($A7326,'YouTube data'!$A:$A,0),MATCH('INDEX and MATCH - practice'!B$1,'YouTube data'!$1:$1,0))</f>
        <v>Oru Nalla Naal Paathu Solren Movie Public Review | ONNPS | Vijay Sethupathi | Gautham Karthik</v>
      </c>
      <c r="C7326" s="6" t="str">
        <f xml:space="preserve"> INDEX('YouTube data'!$A$1:$N$16308,MATCH($A7326,'YouTube data'!$A:$A,0),MATCH('INDEX and MATCH - practice'!C$1,'YouTube data'!$1:$1,0))</f>
        <v>Entertainment</v>
      </c>
      <c r="D7326" s="6">
        <f xml:space="preserve"> INDEX('YouTube data'!$A$1:$N$16308,MATCH($A7326,'YouTube data'!$A:$A,0),MATCH('INDEX and MATCH - practice'!D$1,'YouTube data'!$1:$1,0))</f>
        <v>109480</v>
      </c>
      <c r="E7326" s="6" t="b">
        <f xml:space="preserve"> INDEX('YouTube data'!$A$1:$N$16308,MATCH($A7326,'YouTube data'!$A:$A,0),MATCH('INDEX and MATCH - practice'!E$1,'YouTube data'!$1:$1,0))</f>
        <v>0</v>
      </c>
      <c r="F7326">
        <f t="shared" si="114"/>
        <v>109480</v>
      </c>
    </row>
    <row r="7327" spans="1:6" x14ac:dyDescent="0.25">
      <c r="A7327" s="6" t="s">
        <v>15764</v>
      </c>
      <c r="B7327" s="6" t="str">
        <f xml:space="preserve"> INDEX('YouTube data'!$A$1:$N$16308,MATCH($A7327,'YouTube data'!$A:$A,0),MATCH('INDEX and MATCH - practice'!B$1,'YouTube data'!$1:$1,0))</f>
        <v>Kirrak Party Teasing Trailer | Nikhil Siddharth | Samyuktha | Simran Pareenja | AK Entertainments</v>
      </c>
      <c r="C7327" s="6" t="str">
        <f xml:space="preserve"> INDEX('YouTube data'!$A$1:$N$16308,MATCH($A7327,'YouTube data'!$A:$A,0),MATCH('INDEX and MATCH - practice'!C$1,'YouTube data'!$1:$1,0))</f>
        <v>Film &amp; Animation</v>
      </c>
      <c r="D7327" s="6">
        <f xml:space="preserve"> INDEX('YouTube data'!$A$1:$N$16308,MATCH($A7327,'YouTube data'!$A:$A,0),MATCH('INDEX and MATCH - practice'!D$1,'YouTube data'!$1:$1,0))</f>
        <v>2098355</v>
      </c>
      <c r="E7327" s="6" t="b">
        <f xml:space="preserve"> INDEX('YouTube data'!$A$1:$N$16308,MATCH($A7327,'YouTube data'!$A:$A,0),MATCH('INDEX and MATCH - practice'!E$1,'YouTube data'!$1:$1,0))</f>
        <v>0</v>
      </c>
      <c r="F7327">
        <f t="shared" si="114"/>
        <v>2098355</v>
      </c>
    </row>
    <row r="7328" spans="1:6" x14ac:dyDescent="0.25">
      <c r="A7328" s="6" t="s">
        <v>15766</v>
      </c>
      <c r="B7328" s="6" t="str">
        <f xml:space="preserve"> INDEX('YouTube data'!$A$1:$N$16308,MATCH($A7328,'YouTube data'!$A:$A,0),MATCH('INDEX and MATCH - practice'!B$1,'YouTube data'!$1:$1,0))</f>
        <v>9 PM | ETV Telugu News | 2nd February 2018</v>
      </c>
      <c r="C7328" s="6" t="str">
        <f xml:space="preserve"> INDEX('YouTube data'!$A$1:$N$16308,MATCH($A7328,'YouTube data'!$A:$A,0),MATCH('INDEX and MATCH - practice'!C$1,'YouTube data'!$1:$1,0))</f>
        <v>News &amp; Politics</v>
      </c>
      <c r="D7328" s="6">
        <f xml:space="preserve"> INDEX('YouTube data'!$A$1:$N$16308,MATCH($A7328,'YouTube data'!$A:$A,0),MATCH('INDEX and MATCH - practice'!D$1,'YouTube data'!$1:$1,0))</f>
        <v>76821</v>
      </c>
      <c r="E7328" s="6" t="b">
        <f xml:space="preserve"> INDEX('YouTube data'!$A$1:$N$16308,MATCH($A7328,'YouTube data'!$A:$A,0),MATCH('INDEX and MATCH - practice'!E$1,'YouTube data'!$1:$1,0))</f>
        <v>0</v>
      </c>
      <c r="F7328">
        <f t="shared" si="114"/>
        <v>76821</v>
      </c>
    </row>
    <row r="7329" spans="1:6" x14ac:dyDescent="0.25">
      <c r="A7329" s="6" t="s">
        <v>15768</v>
      </c>
      <c r="B7329" s="6" t="str">
        <f xml:space="preserve"> INDEX('YouTube data'!$A$1:$N$16308,MATCH($A7329,'YouTube data'!$A:$A,0),MATCH('INDEX and MATCH - practice'!B$1,'YouTube data'!$1:$1,0))</f>
        <v>Anushka Meets Kajal Aggarwal At Awe Pre Release Event | Kajal aggarwal and Anushka Shetty Meeting</v>
      </c>
      <c r="C7329" s="6" t="str">
        <f xml:space="preserve"> INDEX('YouTube data'!$A$1:$N$16308,MATCH($A7329,'YouTube data'!$A:$A,0),MATCH('INDEX and MATCH - practice'!C$1,'YouTube data'!$1:$1,0))</f>
        <v>Entertainment</v>
      </c>
      <c r="D7329" s="6">
        <f xml:space="preserve"> INDEX('YouTube data'!$A$1:$N$16308,MATCH($A7329,'YouTube data'!$A:$A,0),MATCH('INDEX and MATCH - practice'!D$1,'YouTube data'!$1:$1,0))</f>
        <v>364891</v>
      </c>
      <c r="E7329" s="6" t="b">
        <f xml:space="preserve"> INDEX('YouTube data'!$A$1:$N$16308,MATCH($A7329,'YouTube data'!$A:$A,0),MATCH('INDEX and MATCH - practice'!E$1,'YouTube data'!$1:$1,0))</f>
        <v>0</v>
      </c>
      <c r="F7329">
        <f t="shared" si="114"/>
        <v>364891</v>
      </c>
    </row>
    <row r="7330" spans="1:6" x14ac:dyDescent="0.25">
      <c r="A7330" s="6" t="s">
        <v>15771</v>
      </c>
      <c r="B7330" s="6" t="str">
        <f xml:space="preserve"> INDEX('YouTube data'!$A$1:$N$16308,MATCH($A7330,'YouTube data'!$A:$A,0),MATCH('INDEX and MATCH - practice'!B$1,'YouTube data'!$1:$1,0))</f>
        <v>Kalyanaparisu - கல்யாணபரிசு - Tamil Serial | Sun TV | Episode 1199 | 03/01/2018</v>
      </c>
      <c r="C7330" s="6" t="str">
        <f xml:space="preserve"> INDEX('YouTube data'!$A$1:$N$16308,MATCH($A7330,'YouTube data'!$A:$A,0),MATCH('INDEX and MATCH - practice'!C$1,'YouTube data'!$1:$1,0))</f>
        <v>Entertainment</v>
      </c>
      <c r="D7330" s="6">
        <f xml:space="preserve"> INDEX('YouTube data'!$A$1:$N$16308,MATCH($A7330,'YouTube data'!$A:$A,0),MATCH('INDEX and MATCH - practice'!D$1,'YouTube data'!$1:$1,0))</f>
        <v>112313</v>
      </c>
      <c r="E7330" s="6" t="b">
        <f xml:space="preserve"> INDEX('YouTube data'!$A$1:$N$16308,MATCH($A7330,'YouTube data'!$A:$A,0),MATCH('INDEX and MATCH - practice'!E$1,'YouTube data'!$1:$1,0))</f>
        <v>0</v>
      </c>
      <c r="F7330">
        <f t="shared" si="114"/>
        <v>112313</v>
      </c>
    </row>
    <row r="7331" spans="1:6" x14ac:dyDescent="0.25">
      <c r="A7331" s="6" t="s">
        <v>15773</v>
      </c>
      <c r="B7331" s="6" t="str">
        <f xml:space="preserve"> INDEX('YouTube data'!$A$1:$N$16308,MATCH($A7331,'YouTube data'!$A:$A,0),MATCH('INDEX and MATCH - practice'!B$1,'YouTube data'!$1:$1,0))</f>
        <v>Khamoshi Episode 18 HUM TV Drama 3 February 2018</v>
      </c>
      <c r="C7331" s="6" t="str">
        <f xml:space="preserve"> INDEX('YouTube data'!$A$1:$N$16308,MATCH($A7331,'YouTube data'!$A:$A,0),MATCH('INDEX and MATCH - practice'!C$1,'YouTube data'!$1:$1,0))</f>
        <v>Entertainment</v>
      </c>
      <c r="D7331" s="6">
        <f xml:space="preserve"> INDEX('YouTube data'!$A$1:$N$16308,MATCH($A7331,'YouTube data'!$A:$A,0),MATCH('INDEX and MATCH - practice'!D$1,'YouTube data'!$1:$1,0))</f>
        <v>696925</v>
      </c>
      <c r="E7331" s="6" t="b">
        <f xml:space="preserve"> INDEX('YouTube data'!$A$1:$N$16308,MATCH($A7331,'YouTube data'!$A:$A,0),MATCH('INDEX and MATCH - practice'!E$1,'YouTube data'!$1:$1,0))</f>
        <v>0</v>
      </c>
      <c r="F7331">
        <f t="shared" si="114"/>
        <v>696925</v>
      </c>
    </row>
    <row r="7332" spans="1:6" x14ac:dyDescent="0.25">
      <c r="A7332" s="6" t="s">
        <v>15775</v>
      </c>
      <c r="B7332" s="6" t="str">
        <f xml:space="preserve"> INDEX('YouTube data'!$A$1:$N$16308,MATCH($A7332,'YouTube data'!$A:$A,0),MATCH('INDEX and MATCH - practice'!B$1,'YouTube data'!$1:$1,0))</f>
        <v>పొద్దున్నే మీ గ్యాస్ పొయ్యి  కింద ఇలా చేసి ఉపయోగిస్తే భర్త ధనవంతుడు అవ్వటానికి కారణం మీరే అవుతారు</v>
      </c>
      <c r="C7332" s="6" t="str">
        <f xml:space="preserve"> INDEX('YouTube data'!$A$1:$N$16308,MATCH($A7332,'YouTube data'!$A:$A,0),MATCH('INDEX and MATCH - practice'!C$1,'YouTube data'!$1:$1,0))</f>
        <v>People &amp; Blogs</v>
      </c>
      <c r="D7332" s="6">
        <f xml:space="preserve"> INDEX('YouTube data'!$A$1:$N$16308,MATCH($A7332,'YouTube data'!$A:$A,0),MATCH('INDEX and MATCH - practice'!D$1,'YouTube data'!$1:$1,0))</f>
        <v>76498</v>
      </c>
      <c r="E7332" s="6" t="b">
        <f xml:space="preserve"> INDEX('YouTube data'!$A$1:$N$16308,MATCH($A7332,'YouTube data'!$A:$A,0),MATCH('INDEX and MATCH - practice'!E$1,'YouTube data'!$1:$1,0))</f>
        <v>1</v>
      </c>
      <c r="F7332">
        <f t="shared" si="114"/>
        <v>76498</v>
      </c>
    </row>
    <row r="7333" spans="1:6" x14ac:dyDescent="0.25">
      <c r="A7333" s="6" t="s">
        <v>15777</v>
      </c>
      <c r="B7333" s="6" t="str">
        <f xml:space="preserve"> INDEX('YouTube data'!$A$1:$N$16308,MATCH($A7333,'YouTube data'!$A:$A,0),MATCH('INDEX and MATCH - practice'!B$1,'YouTube data'!$1:$1,0))</f>
        <v>Simbu Met His Crazy Fans On His Birthday at Chennai Airport | Kollywood Wishes</v>
      </c>
      <c r="C7333" s="6" t="str">
        <f xml:space="preserve"> INDEX('YouTube data'!$A$1:$N$16308,MATCH($A7333,'YouTube data'!$A:$A,0),MATCH('INDEX and MATCH - practice'!C$1,'YouTube data'!$1:$1,0))</f>
        <v>Entertainment</v>
      </c>
      <c r="D7333" s="6">
        <f xml:space="preserve"> INDEX('YouTube data'!$A$1:$N$16308,MATCH($A7333,'YouTube data'!$A:$A,0),MATCH('INDEX and MATCH - practice'!D$1,'YouTube data'!$1:$1,0))</f>
        <v>133584</v>
      </c>
      <c r="E7333" s="6" t="b">
        <f xml:space="preserve"> INDEX('YouTube data'!$A$1:$N$16308,MATCH($A7333,'YouTube data'!$A:$A,0),MATCH('INDEX and MATCH - practice'!E$1,'YouTube data'!$1:$1,0))</f>
        <v>0</v>
      </c>
      <c r="F7333">
        <f t="shared" si="114"/>
        <v>133584</v>
      </c>
    </row>
    <row r="7334" spans="1:6" x14ac:dyDescent="0.25">
      <c r="A7334" s="6" t="s">
        <v>15779</v>
      </c>
      <c r="B7334" s="6" t="str">
        <f xml:space="preserve"> INDEX('YouTube data'!$A$1:$N$16308,MATCH($A7334,'YouTube data'!$A:$A,0),MATCH('INDEX and MATCH - practice'!B$1,'YouTube data'!$1:$1,0))</f>
        <v>Baal Veer -  बाल वीर -  Episode 860  - 03rd  February, 2018</v>
      </c>
      <c r="C7334" s="6" t="str">
        <f xml:space="preserve"> INDEX('YouTube data'!$A$1:$N$16308,MATCH($A7334,'YouTube data'!$A:$A,0),MATCH('INDEX and MATCH - practice'!C$1,'YouTube data'!$1:$1,0))</f>
        <v>Entertainment</v>
      </c>
      <c r="D7334" s="6">
        <f xml:space="preserve"> INDEX('YouTube data'!$A$1:$N$16308,MATCH($A7334,'YouTube data'!$A:$A,0),MATCH('INDEX and MATCH - practice'!D$1,'YouTube data'!$1:$1,0))</f>
        <v>82667</v>
      </c>
      <c r="E7334" s="6" t="b">
        <f xml:space="preserve"> INDEX('YouTube data'!$A$1:$N$16308,MATCH($A7334,'YouTube data'!$A:$A,0),MATCH('INDEX and MATCH - practice'!E$1,'YouTube data'!$1:$1,0))</f>
        <v>0</v>
      </c>
      <c r="F7334">
        <f t="shared" si="114"/>
        <v>82667</v>
      </c>
    </row>
    <row r="7335" spans="1:6" x14ac:dyDescent="0.25">
      <c r="A7335" s="6" t="s">
        <v>15781</v>
      </c>
      <c r="B7335" s="6" t="str">
        <f xml:space="preserve"> INDEX('YouTube data'!$A$1:$N$16308,MATCH($A7335,'YouTube data'!$A:$A,0),MATCH('INDEX and MATCH - practice'!B$1,'YouTube data'!$1:$1,0))</f>
        <v>ഇവൻ തട്ടിക്കൊണ്ടു പോയത് എത്ര കുട്ടികളെ....| How is he childrens kidnapped...?</v>
      </c>
      <c r="C7335" s="6" t="str">
        <f xml:space="preserve"> INDEX('YouTube data'!$A$1:$N$16308,MATCH($A7335,'YouTube data'!$A:$A,0),MATCH('INDEX and MATCH - practice'!C$1,'YouTube data'!$1:$1,0))</f>
        <v>News &amp; Politics</v>
      </c>
      <c r="D7335" s="6">
        <f xml:space="preserve"> INDEX('YouTube data'!$A$1:$N$16308,MATCH($A7335,'YouTube data'!$A:$A,0),MATCH('INDEX and MATCH - practice'!D$1,'YouTube data'!$1:$1,0))</f>
        <v>182343</v>
      </c>
      <c r="E7335" s="6" t="b">
        <f xml:space="preserve"> INDEX('YouTube data'!$A$1:$N$16308,MATCH($A7335,'YouTube data'!$A:$A,0),MATCH('INDEX and MATCH - practice'!E$1,'YouTube data'!$1:$1,0))</f>
        <v>0</v>
      </c>
      <c r="F7335">
        <f t="shared" si="114"/>
        <v>182343</v>
      </c>
    </row>
    <row r="7336" spans="1:6" x14ac:dyDescent="0.25">
      <c r="A7336" s="6" t="s">
        <v>15784</v>
      </c>
      <c r="B7336" s="6" t="str">
        <f xml:space="preserve"> INDEX('YouTube data'!$A$1:$N$16308,MATCH($A7336,'YouTube data'!$A:$A,0),MATCH('INDEX and MATCH - practice'!B$1,'YouTube data'!$1:$1,0))</f>
        <v>കുട്ടികളെതട്ടിക്കൊണ്ടുപോകാൻകേരളത്തിലെമാഫിയയുടെആരുംവീഴുന്നപുതിയരീതിഇങ്ങനെസൂക്ഷിക്കുക</v>
      </c>
      <c r="C7336" s="6" t="str">
        <f xml:space="preserve"> INDEX('YouTube data'!$A$1:$N$16308,MATCH($A7336,'YouTube data'!$A:$A,0),MATCH('INDEX and MATCH - practice'!C$1,'YouTube data'!$1:$1,0))</f>
        <v>News &amp; Politics</v>
      </c>
      <c r="D7336" s="6">
        <f xml:space="preserve"> INDEX('YouTube data'!$A$1:$N$16308,MATCH($A7336,'YouTube data'!$A:$A,0),MATCH('INDEX and MATCH - practice'!D$1,'YouTube data'!$1:$1,0))</f>
        <v>123521</v>
      </c>
      <c r="E7336" s="6" t="b">
        <f xml:space="preserve"> INDEX('YouTube data'!$A$1:$N$16308,MATCH($A7336,'YouTube data'!$A:$A,0),MATCH('INDEX and MATCH - practice'!E$1,'YouTube data'!$1:$1,0))</f>
        <v>0</v>
      </c>
      <c r="F7336">
        <f t="shared" si="114"/>
        <v>123521</v>
      </c>
    </row>
    <row r="7337" spans="1:6" x14ac:dyDescent="0.25">
      <c r="A7337" s="6" t="s">
        <v>15786</v>
      </c>
      <c r="B7337" s="6" t="str">
        <f xml:space="preserve"> INDEX('YouTube data'!$A$1:$N$16308,MATCH($A7337,'YouTube data'!$A:$A,0),MATCH('INDEX and MATCH - practice'!B$1,'YouTube data'!$1:$1,0))</f>
        <v>TVS Apache RR 310 vs KTM RC 390 I Comparison Test I Autocar India</v>
      </c>
      <c r="C7337" s="6" t="str">
        <f xml:space="preserve"> INDEX('YouTube data'!$A$1:$N$16308,MATCH($A7337,'YouTube data'!$A:$A,0),MATCH('INDEX and MATCH - practice'!C$1,'YouTube data'!$1:$1,0))</f>
        <v>Autos &amp; Vehicles</v>
      </c>
      <c r="D7337" s="6">
        <f xml:space="preserve"> INDEX('YouTube data'!$A$1:$N$16308,MATCH($A7337,'YouTube data'!$A:$A,0),MATCH('INDEX and MATCH - practice'!D$1,'YouTube data'!$1:$1,0))</f>
        <v>77545</v>
      </c>
      <c r="E7337" s="6" t="b">
        <f xml:space="preserve"> INDEX('YouTube data'!$A$1:$N$16308,MATCH($A7337,'YouTube data'!$A:$A,0),MATCH('INDEX and MATCH - practice'!E$1,'YouTube data'!$1:$1,0))</f>
        <v>0</v>
      </c>
      <c r="F7337">
        <f t="shared" si="114"/>
        <v>77545</v>
      </c>
    </row>
    <row r="7338" spans="1:6" x14ac:dyDescent="0.25">
      <c r="A7338" s="6" t="s">
        <v>15788</v>
      </c>
      <c r="B7338" s="6" t="str">
        <f xml:space="preserve"> INDEX('YouTube data'!$A$1:$N$16308,MATCH($A7338,'YouTube data'!$A:$A,0),MATCH('INDEX and MATCH - practice'!B$1,'YouTube data'!$1:$1,0))</f>
        <v>SIT | The Better Half | CRAZY STUPID LOVE | S2 E1</v>
      </c>
      <c r="C7338" s="6" t="str">
        <f xml:space="preserve"> INDEX('YouTube data'!$A$1:$N$16308,MATCH($A7338,'YouTube data'!$A:$A,0),MATCH('INDEX and MATCH - practice'!C$1,'YouTube data'!$1:$1,0))</f>
        <v>Entertainment</v>
      </c>
      <c r="D7338" s="6">
        <f xml:space="preserve"> INDEX('YouTube data'!$A$1:$N$16308,MATCH($A7338,'YouTube data'!$A:$A,0),MATCH('INDEX and MATCH - practice'!D$1,'YouTube data'!$1:$1,0))</f>
        <v>332054</v>
      </c>
      <c r="E7338" s="6" t="b">
        <f xml:space="preserve"> INDEX('YouTube data'!$A$1:$N$16308,MATCH($A7338,'YouTube data'!$A:$A,0),MATCH('INDEX and MATCH - practice'!E$1,'YouTube data'!$1:$1,0))</f>
        <v>0</v>
      </c>
      <c r="F7338">
        <f t="shared" si="114"/>
        <v>332054</v>
      </c>
    </row>
    <row r="7339" spans="1:6" x14ac:dyDescent="0.25">
      <c r="A7339" s="6" t="s">
        <v>15790</v>
      </c>
      <c r="B7339" s="6" t="str">
        <f xml:space="preserve"> INDEX('YouTube data'!$A$1:$N$16308,MATCH($A7339,'YouTube data'!$A:$A,0),MATCH('INDEX and MATCH - practice'!B$1,'YouTube data'!$1:$1,0))</f>
        <v>ஓடும் ரயிலில் நடிகை சனுசாவை மானபங்கம் செய்ய முயற்சி</v>
      </c>
      <c r="C7339" s="6" t="str">
        <f xml:space="preserve"> INDEX('YouTube data'!$A$1:$N$16308,MATCH($A7339,'YouTube data'!$A:$A,0),MATCH('INDEX and MATCH - practice'!C$1,'YouTube data'!$1:$1,0))</f>
        <v>News &amp; Politics</v>
      </c>
      <c r="D7339" s="6">
        <f xml:space="preserve"> INDEX('YouTube data'!$A$1:$N$16308,MATCH($A7339,'YouTube data'!$A:$A,0),MATCH('INDEX and MATCH - practice'!D$1,'YouTube data'!$1:$1,0))</f>
        <v>255582</v>
      </c>
      <c r="E7339" s="6" t="b">
        <f xml:space="preserve"> INDEX('YouTube data'!$A$1:$N$16308,MATCH($A7339,'YouTube data'!$A:$A,0),MATCH('INDEX and MATCH - practice'!E$1,'YouTube data'!$1:$1,0))</f>
        <v>0</v>
      </c>
      <c r="F7339">
        <f t="shared" si="114"/>
        <v>255582</v>
      </c>
    </row>
    <row r="7340" spans="1:6" x14ac:dyDescent="0.25">
      <c r="A7340" s="6" t="s">
        <v>15792</v>
      </c>
      <c r="B7340" s="6" t="str">
        <f xml:space="preserve"> INDEX('YouTube data'!$A$1:$N$16308,MATCH($A7340,'YouTube data'!$A:$A,0),MATCH('INDEX and MATCH - practice'!B$1,'YouTube data'!$1:$1,0))</f>
        <v>KFC's New Female Colonel Made Some Dudes On The Internet Mad AF</v>
      </c>
      <c r="C7340" s="6" t="str">
        <f xml:space="preserve"> INDEX('YouTube data'!$A$1:$N$16308,MATCH($A7340,'YouTube data'!$A:$A,0),MATCH('INDEX and MATCH - practice'!C$1,'YouTube data'!$1:$1,0))</f>
        <v>Entertainment</v>
      </c>
      <c r="D7340" s="6">
        <f xml:space="preserve"> INDEX('YouTube data'!$A$1:$N$16308,MATCH($A7340,'YouTube data'!$A:$A,0),MATCH('INDEX and MATCH - practice'!D$1,'YouTube data'!$1:$1,0))</f>
        <v>905230</v>
      </c>
      <c r="E7340" s="6" t="b">
        <f xml:space="preserve"> INDEX('YouTube data'!$A$1:$N$16308,MATCH($A7340,'YouTube data'!$A:$A,0),MATCH('INDEX and MATCH - practice'!E$1,'YouTube data'!$1:$1,0))</f>
        <v>0</v>
      </c>
      <c r="F7340">
        <f t="shared" si="114"/>
        <v>905230</v>
      </c>
    </row>
    <row r="7341" spans="1:6" x14ac:dyDescent="0.25">
      <c r="A7341" s="6" t="s">
        <v>15794</v>
      </c>
      <c r="B7341" s="6" t="str">
        <f xml:space="preserve"> INDEX('YouTube data'!$A$1:$N$16308,MATCH($A7341,'YouTube data'!$A:$A,0),MATCH('INDEX and MATCH - practice'!B$1,'YouTube data'!$1:$1,0))</f>
        <v>Resumen de Levante UD vs Real Madrid (2-2)</v>
      </c>
      <c r="C7341" s="6" t="str">
        <f xml:space="preserve"> INDEX('YouTube data'!$A$1:$N$16308,MATCH($A7341,'YouTube data'!$A:$A,0),MATCH('INDEX and MATCH - practice'!C$1,'YouTube data'!$1:$1,0))</f>
        <v>Sports</v>
      </c>
      <c r="D7341" s="6">
        <f xml:space="preserve"> INDEX('YouTube data'!$A$1:$N$16308,MATCH($A7341,'YouTube data'!$A:$A,0),MATCH('INDEX and MATCH - practice'!D$1,'YouTube data'!$1:$1,0))</f>
        <v>483781</v>
      </c>
      <c r="E7341" s="6" t="b">
        <f xml:space="preserve"> INDEX('YouTube data'!$A$1:$N$16308,MATCH($A7341,'YouTube data'!$A:$A,0),MATCH('INDEX and MATCH - practice'!E$1,'YouTube data'!$1:$1,0))</f>
        <v>0</v>
      </c>
      <c r="F7341">
        <f t="shared" si="114"/>
        <v>483781</v>
      </c>
    </row>
    <row r="7342" spans="1:6" x14ac:dyDescent="0.25">
      <c r="A7342" s="6" t="s">
        <v>15796</v>
      </c>
      <c r="B7342" s="6" t="str">
        <f xml:space="preserve"> INDEX('YouTube data'!$A$1:$N$16308,MATCH($A7342,'YouTube data'!$A:$A,0),MATCH('INDEX and MATCH - practice'!B$1,'YouTube data'!$1:$1,0))</f>
        <v>FilterCopy | '90s vs Now | Veer Rajwant Singh, Barkha Singh &amp; Deepika Amin</v>
      </c>
      <c r="C7342" s="6" t="str">
        <f xml:space="preserve"> INDEX('YouTube data'!$A$1:$N$16308,MATCH($A7342,'YouTube data'!$A:$A,0),MATCH('INDEX and MATCH - practice'!C$1,'YouTube data'!$1:$1,0))</f>
        <v>Comedy</v>
      </c>
      <c r="D7342" s="6">
        <f xml:space="preserve"> INDEX('YouTube data'!$A$1:$N$16308,MATCH($A7342,'YouTube data'!$A:$A,0),MATCH('INDEX and MATCH - practice'!D$1,'YouTube data'!$1:$1,0))</f>
        <v>816641</v>
      </c>
      <c r="E7342" s="6" t="b">
        <f xml:space="preserve"> INDEX('YouTube data'!$A$1:$N$16308,MATCH($A7342,'YouTube data'!$A:$A,0),MATCH('INDEX and MATCH - practice'!E$1,'YouTube data'!$1:$1,0))</f>
        <v>0</v>
      </c>
      <c r="F7342">
        <f t="shared" si="114"/>
        <v>816641</v>
      </c>
    </row>
    <row r="7343" spans="1:6" x14ac:dyDescent="0.25">
      <c r="A7343" s="6" t="s">
        <v>15798</v>
      </c>
      <c r="B7343" s="6" t="str">
        <f xml:space="preserve"> INDEX('YouTube data'!$A$1:$N$16308,MATCH($A7343,'YouTube data'!$A:$A,0),MATCH('INDEX and MATCH - practice'!B$1,'YouTube data'!$1:$1,0))</f>
        <v>ಅರಮನೆ ಮೈದಾನದ ಪರಿವರ್ತನಾ ಯಾತ್ರೆಯತ್ತ ಪ್ರಧಾನಿ ನರೇಂದ್ರ  ಮೋದಿ</v>
      </c>
      <c r="C7343" s="6" t="str">
        <f xml:space="preserve"> INDEX('YouTube data'!$A$1:$N$16308,MATCH($A7343,'YouTube data'!$A:$A,0),MATCH('INDEX and MATCH - practice'!C$1,'YouTube data'!$1:$1,0))</f>
        <v>News &amp; Politics</v>
      </c>
      <c r="D7343" s="6">
        <f xml:space="preserve"> INDEX('YouTube data'!$A$1:$N$16308,MATCH($A7343,'YouTube data'!$A:$A,0),MATCH('INDEX and MATCH - practice'!D$1,'YouTube data'!$1:$1,0))</f>
        <v>53299</v>
      </c>
      <c r="E7343" s="6" t="b">
        <f xml:space="preserve"> INDEX('YouTube data'!$A$1:$N$16308,MATCH($A7343,'YouTube data'!$A:$A,0),MATCH('INDEX and MATCH - practice'!E$1,'YouTube data'!$1:$1,0))</f>
        <v>0</v>
      </c>
      <c r="F7343">
        <f t="shared" si="114"/>
        <v>53299</v>
      </c>
    </row>
    <row r="7344" spans="1:6" x14ac:dyDescent="0.25">
      <c r="A7344" s="6" t="s">
        <v>15800</v>
      </c>
      <c r="B7344" s="6" t="str">
        <f xml:space="preserve"> INDEX('YouTube data'!$A$1:$N$16308,MATCH($A7344,'YouTube data'!$A:$A,0),MATCH('INDEX and MATCH - practice'!B$1,'YouTube data'!$1:$1,0))</f>
        <v>Nithya Menon SUPER PUNCH To Anchor Ravi | Awe Pre Release Event | Kajal Aggarwal | Regina | NewsQube</v>
      </c>
      <c r="C7344" s="6" t="str">
        <f xml:space="preserve"> INDEX('YouTube data'!$A$1:$N$16308,MATCH($A7344,'YouTube data'!$A:$A,0),MATCH('INDEX and MATCH - practice'!C$1,'YouTube data'!$1:$1,0))</f>
        <v>Entertainment</v>
      </c>
      <c r="D7344" s="6">
        <f xml:space="preserve"> INDEX('YouTube data'!$A$1:$N$16308,MATCH($A7344,'YouTube data'!$A:$A,0),MATCH('INDEX and MATCH - practice'!D$1,'YouTube data'!$1:$1,0))</f>
        <v>331492</v>
      </c>
      <c r="E7344" s="6" t="b">
        <f xml:space="preserve"> INDEX('YouTube data'!$A$1:$N$16308,MATCH($A7344,'YouTube data'!$A:$A,0),MATCH('INDEX and MATCH - practice'!E$1,'YouTube data'!$1:$1,0))</f>
        <v>0</v>
      </c>
      <c r="F7344">
        <f t="shared" si="114"/>
        <v>331492</v>
      </c>
    </row>
    <row r="7345" spans="1:6" x14ac:dyDescent="0.25">
      <c r="A7345" s="6" t="s">
        <v>15802</v>
      </c>
      <c r="B7345" s="6" t="str">
        <f xml:space="preserve"> INDEX('YouTube data'!$A$1:$N$16308,MATCH($A7345,'YouTube data'!$A:$A,0),MATCH('INDEX and MATCH - practice'!B$1,'YouTube data'!$1:$1,0))</f>
        <v>महाशिवरात्रि के अगले दिन सूर्य ग्रहण से इन 4 राशियों की सभी मनोकामनाएं होंगी पूरी 51 साल बाद</v>
      </c>
      <c r="C7345" s="6" t="str">
        <f xml:space="preserve"> INDEX('YouTube data'!$A$1:$N$16308,MATCH($A7345,'YouTube data'!$A:$A,0),MATCH('INDEX and MATCH - practice'!C$1,'YouTube data'!$1:$1,0))</f>
        <v>People &amp; Blogs</v>
      </c>
      <c r="D7345" s="6">
        <f xml:space="preserve"> INDEX('YouTube data'!$A$1:$N$16308,MATCH($A7345,'YouTube data'!$A:$A,0),MATCH('INDEX and MATCH - practice'!D$1,'YouTube data'!$1:$1,0))</f>
        <v>44922</v>
      </c>
      <c r="E7345" s="6" t="b">
        <f xml:space="preserve"> INDEX('YouTube data'!$A$1:$N$16308,MATCH($A7345,'YouTube data'!$A:$A,0),MATCH('INDEX and MATCH - practice'!E$1,'YouTube data'!$1:$1,0))</f>
        <v>0</v>
      </c>
      <c r="F7345">
        <f t="shared" si="114"/>
        <v>44922</v>
      </c>
    </row>
    <row r="7346" spans="1:6" x14ac:dyDescent="0.25">
      <c r="A7346" s="6" t="s">
        <v>15804</v>
      </c>
      <c r="B7346" s="6" t="str">
        <f xml:space="preserve"> INDEX('YouTube data'!$A$1:$N$16308,MATCH($A7346,'YouTube data'!$A:$A,0),MATCH('INDEX and MATCH - practice'!B$1,'YouTube data'!$1:$1,0))</f>
        <v>RAJA RANI 5TH FEB - MONDAY LATEST PROMO - SEMBA LOVES SANJAY!!!</v>
      </c>
      <c r="C7346" s="6" t="str">
        <f xml:space="preserve"> INDEX('YouTube data'!$A$1:$N$16308,MATCH($A7346,'YouTube data'!$A:$A,0),MATCH('INDEX and MATCH - practice'!C$1,'YouTube data'!$1:$1,0))</f>
        <v>Entertainment</v>
      </c>
      <c r="D7346" s="6">
        <f xml:space="preserve"> INDEX('YouTube data'!$A$1:$N$16308,MATCH($A7346,'YouTube data'!$A:$A,0),MATCH('INDEX and MATCH - practice'!D$1,'YouTube data'!$1:$1,0))</f>
        <v>135971</v>
      </c>
      <c r="E7346" s="6" t="b">
        <f xml:space="preserve"> INDEX('YouTube data'!$A$1:$N$16308,MATCH($A7346,'YouTube data'!$A:$A,0),MATCH('INDEX and MATCH - practice'!E$1,'YouTube data'!$1:$1,0))</f>
        <v>0</v>
      </c>
      <c r="F7346">
        <f t="shared" si="114"/>
        <v>135971</v>
      </c>
    </row>
    <row r="7347" spans="1:6" x14ac:dyDescent="0.25">
      <c r="A7347" s="6" t="s">
        <v>15807</v>
      </c>
      <c r="B7347" s="6" t="str">
        <f xml:space="preserve"> INDEX('YouTube data'!$A$1:$N$16308,MATCH($A7347,'YouTube data'!$A:$A,0),MATCH('INDEX and MATCH - practice'!B$1,'YouTube data'!$1:$1,0))</f>
        <v>Raja Rani Next Week Promo | 05 TO 09 Feb 2018 | vijay tv</v>
      </c>
      <c r="C7347" s="6" t="str">
        <f xml:space="preserve"> INDEX('YouTube data'!$A$1:$N$16308,MATCH($A7347,'YouTube data'!$A:$A,0),MATCH('INDEX and MATCH - practice'!C$1,'YouTube data'!$1:$1,0))</f>
        <v>Entertainment</v>
      </c>
      <c r="D7347" s="6">
        <f xml:space="preserve"> INDEX('YouTube data'!$A$1:$N$16308,MATCH($A7347,'YouTube data'!$A:$A,0),MATCH('INDEX and MATCH - practice'!D$1,'YouTube data'!$1:$1,0))</f>
        <v>100988</v>
      </c>
      <c r="E7347" s="6" t="b">
        <f xml:space="preserve"> INDEX('YouTube data'!$A$1:$N$16308,MATCH($A7347,'YouTube data'!$A:$A,0),MATCH('INDEX and MATCH - practice'!E$1,'YouTube data'!$1:$1,0))</f>
        <v>0</v>
      </c>
      <c r="F7347">
        <f t="shared" si="114"/>
        <v>100988</v>
      </c>
    </row>
    <row r="7348" spans="1:6" x14ac:dyDescent="0.25">
      <c r="A7348" s="6" t="s">
        <v>15809</v>
      </c>
      <c r="B7348" s="6" t="str">
        <f xml:space="preserve"> INDEX('YouTube data'!$A$1:$N$16308,MATCH($A7348,'YouTube data'!$A:$A,0),MATCH('INDEX and MATCH - practice'!B$1,'YouTube data'!$1:$1,0))</f>
        <v>ജീവനെടുത്ത ഓട്ടോ ഡ്രൈവറുടെ ആത്മഹത്യ കുറിപ്പ് പുറത്ത്|new|asianet|news|malayalam|today|latest|exclusi</v>
      </c>
      <c r="C7348" s="6" t="str">
        <f xml:space="preserve"> INDEX('YouTube data'!$A$1:$N$16308,MATCH($A7348,'YouTube data'!$A:$A,0),MATCH('INDEX and MATCH - practice'!C$1,'YouTube data'!$1:$1,0))</f>
        <v>Entertainment</v>
      </c>
      <c r="D7348" s="6">
        <f xml:space="preserve"> INDEX('YouTube data'!$A$1:$N$16308,MATCH($A7348,'YouTube data'!$A:$A,0),MATCH('INDEX and MATCH - practice'!D$1,'YouTube data'!$1:$1,0))</f>
        <v>29812</v>
      </c>
      <c r="E7348" s="6" t="b">
        <f xml:space="preserve"> INDEX('YouTube data'!$A$1:$N$16308,MATCH($A7348,'YouTube data'!$A:$A,0),MATCH('INDEX and MATCH - practice'!E$1,'YouTube data'!$1:$1,0))</f>
        <v>0</v>
      </c>
      <c r="F7348">
        <f t="shared" si="114"/>
        <v>29812</v>
      </c>
    </row>
    <row r="7349" spans="1:6" x14ac:dyDescent="0.25">
      <c r="A7349" s="6" t="s">
        <v>15811</v>
      </c>
      <c r="B7349" s="6" t="str">
        <f xml:space="preserve"> INDEX('YouTube data'!$A$1:$N$16308,MATCH($A7349,'YouTube data'!$A:$A,0),MATCH('INDEX and MATCH - practice'!B$1,'YouTube data'!$1:$1,0))</f>
        <v>RIP ENGLISH #11 | RAWKNEE</v>
      </c>
      <c r="C7349" s="6" t="str">
        <f xml:space="preserve"> INDEX('YouTube data'!$A$1:$N$16308,MATCH($A7349,'YouTube data'!$A:$A,0),MATCH('INDEX and MATCH - practice'!C$1,'YouTube data'!$1:$1,0))</f>
        <v>Comedy</v>
      </c>
      <c r="D7349" s="6">
        <f xml:space="preserve"> INDEX('YouTube data'!$A$1:$N$16308,MATCH($A7349,'YouTube data'!$A:$A,0),MATCH('INDEX and MATCH - practice'!D$1,'YouTube data'!$1:$1,0))</f>
        <v>167886</v>
      </c>
      <c r="E7349" s="6" t="b">
        <f xml:space="preserve"> INDEX('YouTube data'!$A$1:$N$16308,MATCH($A7349,'YouTube data'!$A:$A,0),MATCH('INDEX and MATCH - practice'!E$1,'YouTube data'!$1:$1,0))</f>
        <v>0</v>
      </c>
      <c r="F7349">
        <f t="shared" si="114"/>
        <v>167886</v>
      </c>
    </row>
    <row r="7350" spans="1:6" x14ac:dyDescent="0.25">
      <c r="A7350" s="6" t="s">
        <v>15813</v>
      </c>
      <c r="B7350" s="6" t="str">
        <f xml:space="preserve"> INDEX('YouTube data'!$A$1:$N$16308,MATCH($A7350,'YouTube data'!$A:$A,0),MATCH('INDEX and MATCH - practice'!B$1,'YouTube data'!$1:$1,0))</f>
        <v>Budget 2018: देखिए क्या हुआ सस्ता और क्या महंगा | Headlines India</v>
      </c>
      <c r="C7350" s="6" t="str">
        <f xml:space="preserve"> INDEX('YouTube data'!$A$1:$N$16308,MATCH($A7350,'YouTube data'!$A:$A,0),MATCH('INDEX and MATCH - practice'!C$1,'YouTube data'!$1:$1,0))</f>
        <v>News &amp; Politics</v>
      </c>
      <c r="D7350" s="6">
        <f xml:space="preserve"> INDEX('YouTube data'!$A$1:$N$16308,MATCH($A7350,'YouTube data'!$A:$A,0),MATCH('INDEX and MATCH - practice'!D$1,'YouTube data'!$1:$1,0))</f>
        <v>91115</v>
      </c>
      <c r="E7350" s="6" t="b">
        <f xml:space="preserve"> INDEX('YouTube data'!$A$1:$N$16308,MATCH($A7350,'YouTube data'!$A:$A,0),MATCH('INDEX and MATCH - practice'!E$1,'YouTube data'!$1:$1,0))</f>
        <v>0</v>
      </c>
      <c r="F7350">
        <f t="shared" si="114"/>
        <v>91115</v>
      </c>
    </row>
    <row r="7351" spans="1:6" x14ac:dyDescent="0.25">
      <c r="A7351" s="6" t="s">
        <v>15815</v>
      </c>
      <c r="B7351" s="6" t="str">
        <f xml:space="preserve"> INDEX('YouTube data'!$A$1:$N$16308,MATCH($A7351,'YouTube data'!$A:$A,0),MATCH('INDEX and MATCH - practice'!B$1,'YouTube data'!$1:$1,0))</f>
        <v>#சின்னதம்பி - 2nd February  2018 - Promo</v>
      </c>
      <c r="C7351" s="6" t="str">
        <f xml:space="preserve"> INDEX('YouTube data'!$A$1:$N$16308,MATCH($A7351,'YouTube data'!$A:$A,0),MATCH('INDEX and MATCH - practice'!C$1,'YouTube data'!$1:$1,0))</f>
        <v>Entertainment</v>
      </c>
      <c r="D7351" s="6">
        <f xml:space="preserve"> INDEX('YouTube data'!$A$1:$N$16308,MATCH($A7351,'YouTube data'!$A:$A,0),MATCH('INDEX and MATCH - practice'!D$1,'YouTube data'!$1:$1,0))</f>
        <v>468871</v>
      </c>
      <c r="E7351" s="6" t="b">
        <f xml:space="preserve"> INDEX('YouTube data'!$A$1:$N$16308,MATCH($A7351,'YouTube data'!$A:$A,0),MATCH('INDEX and MATCH - practice'!E$1,'YouTube data'!$1:$1,0))</f>
        <v>0</v>
      </c>
      <c r="F7351">
        <f t="shared" si="114"/>
        <v>468871</v>
      </c>
    </row>
    <row r="7352" spans="1:6" x14ac:dyDescent="0.25">
      <c r="A7352" s="6" t="s">
        <v>15817</v>
      </c>
      <c r="B7352" s="6" t="str">
        <f xml:space="preserve"> INDEX('YouTube data'!$A$1:$N$16308,MATCH($A7352,'YouTube data'!$A:$A,0),MATCH('INDEX and MATCH - practice'!B$1,'YouTube data'!$1:$1,0))</f>
        <v>Fire in Madurai Meenakshi Amman Temple Complex, Many Shops Gutted | Thanthi TV</v>
      </c>
      <c r="C7352" s="6" t="str">
        <f xml:space="preserve"> INDEX('YouTube data'!$A$1:$N$16308,MATCH($A7352,'YouTube data'!$A:$A,0),MATCH('INDEX and MATCH - practice'!C$1,'YouTube data'!$1:$1,0))</f>
        <v>News &amp; Politics</v>
      </c>
      <c r="D7352" s="6">
        <f xml:space="preserve"> INDEX('YouTube data'!$A$1:$N$16308,MATCH($A7352,'YouTube data'!$A:$A,0),MATCH('INDEX and MATCH - practice'!D$1,'YouTube data'!$1:$1,0))</f>
        <v>32242</v>
      </c>
      <c r="E7352" s="6" t="b">
        <f xml:space="preserve"> INDEX('YouTube data'!$A$1:$N$16308,MATCH($A7352,'YouTube data'!$A:$A,0),MATCH('INDEX and MATCH - practice'!E$1,'YouTube data'!$1:$1,0))</f>
        <v>0</v>
      </c>
      <c r="F7352">
        <f t="shared" si="114"/>
        <v>32242</v>
      </c>
    </row>
    <row r="7353" spans="1:6" x14ac:dyDescent="0.25">
      <c r="A7353" s="6" t="s">
        <v>15819</v>
      </c>
      <c r="B7353" s="6" t="str">
        <f xml:space="preserve"> INDEX('YouTube data'!$A$1:$N$16308,MATCH($A7353,'YouTube data'!$A:$A,0),MATCH('INDEX and MATCH - practice'!B$1,'YouTube data'!$1:$1,0))</f>
        <v>Hey Jude Malayalam Movie Review By #AbhijithVlogger</v>
      </c>
      <c r="C7353" s="6" t="str">
        <f xml:space="preserve"> INDEX('YouTube data'!$A$1:$N$16308,MATCH($A7353,'YouTube data'!$A:$A,0),MATCH('INDEX and MATCH - practice'!C$1,'YouTube data'!$1:$1,0))</f>
        <v>Entertainment</v>
      </c>
      <c r="D7353" s="6">
        <f xml:space="preserve"> INDEX('YouTube data'!$A$1:$N$16308,MATCH($A7353,'YouTube data'!$A:$A,0),MATCH('INDEX and MATCH - practice'!D$1,'YouTube data'!$1:$1,0))</f>
        <v>94310</v>
      </c>
      <c r="E7353" s="6" t="b">
        <f xml:space="preserve"> INDEX('YouTube data'!$A$1:$N$16308,MATCH($A7353,'YouTube data'!$A:$A,0),MATCH('INDEX and MATCH - practice'!E$1,'YouTube data'!$1:$1,0))</f>
        <v>0</v>
      </c>
      <c r="F7353">
        <f t="shared" si="114"/>
        <v>94310</v>
      </c>
    </row>
    <row r="7354" spans="1:6" x14ac:dyDescent="0.25">
      <c r="A7354" s="6" t="s">
        <v>15821</v>
      </c>
      <c r="B7354" s="6" t="str">
        <f xml:space="preserve"> INDEX('YouTube data'!$A$1:$N$16308,MATCH($A7354,'YouTube data'!$A:$A,0),MATCH('INDEX and MATCH - practice'!B$1,'YouTube data'!$1:$1,0))</f>
        <v>Padmaavat: Binte Dil Video Song | Arijit Singh | Ranveer Singh | Deepika Padukone | Shahid Kapoor</v>
      </c>
      <c r="C7354" s="6" t="str">
        <f xml:space="preserve"> INDEX('YouTube data'!$A$1:$N$16308,MATCH($A7354,'YouTube data'!$A:$A,0),MATCH('INDEX and MATCH - practice'!C$1,'YouTube data'!$1:$1,0))</f>
        <v>Music</v>
      </c>
      <c r="D7354" s="6">
        <f xml:space="preserve"> INDEX('YouTube data'!$A$1:$N$16308,MATCH($A7354,'YouTube data'!$A:$A,0),MATCH('INDEX and MATCH - practice'!D$1,'YouTube data'!$1:$1,0))</f>
        <v>9643250</v>
      </c>
      <c r="E7354" s="6" t="b">
        <f xml:space="preserve"> INDEX('YouTube data'!$A$1:$N$16308,MATCH($A7354,'YouTube data'!$A:$A,0),MATCH('INDEX and MATCH - practice'!E$1,'YouTube data'!$1:$1,0))</f>
        <v>0</v>
      </c>
      <c r="F7354">
        <f t="shared" si="114"/>
        <v>9643250</v>
      </c>
    </row>
    <row r="7355" spans="1:6" x14ac:dyDescent="0.25">
      <c r="A7355" s="6" t="s">
        <v>15823</v>
      </c>
      <c r="B7355" s="6" t="str">
        <f xml:space="preserve"> INDEX('YouTube data'!$A$1:$N$16308,MATCH($A7355,'YouTube data'!$A:$A,0),MATCH('INDEX and MATCH - practice'!B$1,'YouTube data'!$1:$1,0))</f>
        <v>రాజీవ్ కనకాల తల్లి మరణ వార్త విని లైవ్ లోనే స్టేజి పైనే కుప్పకూలిన సుమ || Anchor Suma #9Roses Media</v>
      </c>
      <c r="C7355" s="6" t="str">
        <f xml:space="preserve"> INDEX('YouTube data'!$A$1:$N$16308,MATCH($A7355,'YouTube data'!$A:$A,0),MATCH('INDEX and MATCH - practice'!C$1,'YouTube data'!$1:$1,0))</f>
        <v>Entertainment</v>
      </c>
      <c r="D7355" s="6">
        <f xml:space="preserve"> INDEX('YouTube data'!$A$1:$N$16308,MATCH($A7355,'YouTube data'!$A:$A,0),MATCH('INDEX and MATCH - practice'!D$1,'YouTube data'!$1:$1,0))</f>
        <v>645403</v>
      </c>
      <c r="E7355" s="6" t="b">
        <f xml:space="preserve"> INDEX('YouTube data'!$A$1:$N$16308,MATCH($A7355,'YouTube data'!$A:$A,0),MATCH('INDEX and MATCH - practice'!E$1,'YouTube data'!$1:$1,0))</f>
        <v>0</v>
      </c>
      <c r="F7355">
        <f t="shared" si="114"/>
        <v>645403</v>
      </c>
    </row>
    <row r="7356" spans="1:6" x14ac:dyDescent="0.25">
      <c r="A7356" s="6" t="s">
        <v>15825</v>
      </c>
      <c r="B7356" s="6" t="str">
        <f xml:space="preserve"> INDEX('YouTube data'!$A$1:$N$16308,MATCH($A7356,'YouTube data'!$A:$A,0),MATCH('INDEX and MATCH - practice'!B$1,'YouTube data'!$1:$1,0))</f>
        <v>Chammak Chandra Performance | Extra Jabardasth | 2nd February 2018    | ETV Telugu</v>
      </c>
      <c r="C7356" s="6" t="str">
        <f xml:space="preserve"> INDEX('YouTube data'!$A$1:$N$16308,MATCH($A7356,'YouTube data'!$A:$A,0),MATCH('INDEX and MATCH - practice'!C$1,'YouTube data'!$1:$1,0))</f>
        <v>People &amp; Blogs</v>
      </c>
      <c r="D7356" s="6">
        <f xml:space="preserve"> INDEX('YouTube data'!$A$1:$N$16308,MATCH($A7356,'YouTube data'!$A:$A,0),MATCH('INDEX and MATCH - practice'!D$1,'YouTube data'!$1:$1,0))</f>
        <v>1204971</v>
      </c>
      <c r="E7356" s="6" t="b">
        <f xml:space="preserve"> INDEX('YouTube data'!$A$1:$N$16308,MATCH($A7356,'YouTube data'!$A:$A,0),MATCH('INDEX and MATCH - practice'!E$1,'YouTube data'!$1:$1,0))</f>
        <v>0</v>
      </c>
      <c r="F7356">
        <f t="shared" si="114"/>
        <v>1204971</v>
      </c>
    </row>
    <row r="7357" spans="1:6" x14ac:dyDescent="0.25">
      <c r="A7357" s="6" t="s">
        <v>15827</v>
      </c>
      <c r="B7357" s="6" t="str">
        <f xml:space="preserve"> INDEX('YouTube data'!$A$1:$N$16308,MATCH($A7357,'YouTube data'!$A:$A,0),MATCH('INDEX and MATCH - practice'!B$1,'YouTube data'!$1:$1,0))</f>
        <v>Gappi (Full Video) | Preet Hundal | Sukh Sanghera | Latest Punjabi Song 2018 | Speed Records</v>
      </c>
      <c r="C7357" s="6" t="str">
        <f xml:space="preserve"> INDEX('YouTube data'!$A$1:$N$16308,MATCH($A7357,'YouTube data'!$A:$A,0),MATCH('INDEX and MATCH - practice'!C$1,'YouTube data'!$1:$1,0))</f>
        <v>Music</v>
      </c>
      <c r="D7357" s="6">
        <f xml:space="preserve"> INDEX('YouTube data'!$A$1:$N$16308,MATCH($A7357,'YouTube data'!$A:$A,0),MATCH('INDEX and MATCH - practice'!D$1,'YouTube data'!$1:$1,0))</f>
        <v>1268691</v>
      </c>
      <c r="E7357" s="6" t="b">
        <f xml:space="preserve"> INDEX('YouTube data'!$A$1:$N$16308,MATCH($A7357,'YouTube data'!$A:$A,0),MATCH('INDEX and MATCH - practice'!E$1,'YouTube data'!$1:$1,0))</f>
        <v>0</v>
      </c>
      <c r="F7357">
        <f t="shared" si="114"/>
        <v>1268691</v>
      </c>
    </row>
    <row r="7358" spans="1:6" x14ac:dyDescent="0.25">
      <c r="A7358" s="6" t="s">
        <v>15829</v>
      </c>
      <c r="B7358" s="6" t="str">
        <f xml:space="preserve"> INDEX('YouTube data'!$A$1:$N$16308,MATCH($A7358,'YouTube data'!$A:$A,0),MATCH('INDEX and MATCH - practice'!B$1,'YouTube data'!$1:$1,0))</f>
        <v>Deivamagal Episode 1454,  03/02/18</v>
      </c>
      <c r="C7358" s="6" t="str">
        <f xml:space="preserve"> INDEX('YouTube data'!$A$1:$N$16308,MATCH($A7358,'YouTube data'!$A:$A,0),MATCH('INDEX and MATCH - practice'!C$1,'YouTube data'!$1:$1,0))</f>
        <v>Shows</v>
      </c>
      <c r="D7358" s="6">
        <f xml:space="preserve"> INDEX('YouTube data'!$A$1:$N$16308,MATCH($A7358,'YouTube data'!$A:$A,0),MATCH('INDEX and MATCH - practice'!D$1,'YouTube data'!$1:$1,0))</f>
        <v>1193088</v>
      </c>
      <c r="E7358" s="6" t="b">
        <f xml:space="preserve"> INDEX('YouTube data'!$A$1:$N$16308,MATCH($A7358,'YouTube data'!$A:$A,0),MATCH('INDEX and MATCH - practice'!E$1,'YouTube data'!$1:$1,0))</f>
        <v>0</v>
      </c>
      <c r="F7358">
        <f t="shared" si="114"/>
        <v>1193088</v>
      </c>
    </row>
    <row r="7359" spans="1:6" x14ac:dyDescent="0.25">
      <c r="A7359" s="6" t="s">
        <v>15831</v>
      </c>
      <c r="B7359" s="6" t="str">
        <f xml:space="preserve"> INDEX('YouTube data'!$A$1:$N$16308,MATCH($A7359,'YouTube data'!$A:$A,0),MATCH('INDEX and MATCH - practice'!B$1,'YouTube data'!$1:$1,0))</f>
        <v>BAMA BOOM MYSTERY Revealed in Telugu | Interesting Facts About Bama Boom | Vikram Aditya | EP#119</v>
      </c>
      <c r="C7359" s="6" t="str">
        <f xml:space="preserve"> INDEX('YouTube data'!$A$1:$N$16308,MATCH($A7359,'YouTube data'!$A:$A,0),MATCH('INDEX and MATCH - practice'!C$1,'YouTube data'!$1:$1,0))</f>
        <v>Entertainment</v>
      </c>
      <c r="D7359" s="6">
        <f xml:space="preserve"> INDEX('YouTube data'!$A$1:$N$16308,MATCH($A7359,'YouTube data'!$A:$A,0),MATCH('INDEX and MATCH - practice'!D$1,'YouTube data'!$1:$1,0))</f>
        <v>198754</v>
      </c>
      <c r="E7359" s="6" t="b">
        <f xml:space="preserve"> INDEX('YouTube data'!$A$1:$N$16308,MATCH($A7359,'YouTube data'!$A:$A,0),MATCH('INDEX and MATCH - practice'!E$1,'YouTube data'!$1:$1,0))</f>
        <v>0</v>
      </c>
      <c r="F7359">
        <f t="shared" si="114"/>
        <v>198754</v>
      </c>
    </row>
    <row r="7360" spans="1:6" x14ac:dyDescent="0.25">
      <c r="A7360" s="6" t="s">
        <v>15833</v>
      </c>
      <c r="B7360" s="6" t="str">
        <f xml:space="preserve"> INDEX('YouTube data'!$A$1:$N$16308,MATCH($A7360,'YouTube data'!$A:$A,0),MATCH('INDEX and MATCH - practice'!B$1,'YouTube data'!$1:$1,0))</f>
        <v>Naa Show Naa Ishtam | 3rd February 2018| Full Episode 117 | Dhee 10 pandu&amp;Raju | ETV Plus</v>
      </c>
      <c r="C7360" s="6" t="str">
        <f xml:space="preserve"> INDEX('YouTube data'!$A$1:$N$16308,MATCH($A7360,'YouTube data'!$A:$A,0),MATCH('INDEX and MATCH - practice'!C$1,'YouTube data'!$1:$1,0))</f>
        <v>Comedy</v>
      </c>
      <c r="D7360" s="6">
        <f xml:space="preserve"> INDEX('YouTube data'!$A$1:$N$16308,MATCH($A7360,'YouTube data'!$A:$A,0),MATCH('INDEX and MATCH - practice'!D$1,'YouTube data'!$1:$1,0))</f>
        <v>595634</v>
      </c>
      <c r="E7360" s="6" t="b">
        <f xml:space="preserve"> INDEX('YouTube data'!$A$1:$N$16308,MATCH($A7360,'YouTube data'!$A:$A,0),MATCH('INDEX and MATCH - practice'!E$1,'YouTube data'!$1:$1,0))</f>
        <v>0</v>
      </c>
      <c r="F7360">
        <f t="shared" si="114"/>
        <v>595634</v>
      </c>
    </row>
    <row r="7361" spans="1:6" x14ac:dyDescent="0.25">
      <c r="A7361" s="6" t="s">
        <v>15835</v>
      </c>
      <c r="B7361" s="6" t="str">
        <f xml:space="preserve"> INDEX('YouTube data'!$A$1:$N$16308,MATCH($A7361,'YouTube data'!$A:$A,0),MATCH('INDEX and MATCH - practice'!B$1,'YouTube data'!$1:$1,0))</f>
        <v>20 LAZY HAIR HACKS TO SAVE YOUR TIME AND HASSLE</v>
      </c>
      <c r="C7361" s="6" t="str">
        <f xml:space="preserve"> INDEX('YouTube data'!$A$1:$N$16308,MATCH($A7361,'YouTube data'!$A:$A,0),MATCH('INDEX and MATCH - practice'!C$1,'YouTube data'!$1:$1,0))</f>
        <v>Howto &amp; Style</v>
      </c>
      <c r="D7361" s="6">
        <f xml:space="preserve"> INDEX('YouTube data'!$A$1:$N$16308,MATCH($A7361,'YouTube data'!$A:$A,0),MATCH('INDEX and MATCH - practice'!D$1,'YouTube data'!$1:$1,0))</f>
        <v>2482022</v>
      </c>
      <c r="E7361" s="6" t="b">
        <f xml:space="preserve"> INDEX('YouTube data'!$A$1:$N$16308,MATCH($A7361,'YouTube data'!$A:$A,0),MATCH('INDEX and MATCH - practice'!E$1,'YouTube data'!$1:$1,0))</f>
        <v>0</v>
      </c>
      <c r="F7361">
        <f t="shared" si="114"/>
        <v>2482022</v>
      </c>
    </row>
    <row r="7362" spans="1:6" x14ac:dyDescent="0.25">
      <c r="A7362" s="6" t="s">
        <v>15837</v>
      </c>
      <c r="B7362" s="6" t="str">
        <f xml:space="preserve"> INDEX('YouTube data'!$A$1:$N$16308,MATCH($A7362,'YouTube data'!$A:$A,0),MATCH('INDEX and MATCH - practice'!B$1,'YouTube data'!$1:$1,0))</f>
        <v>Manasu Mamata | 3rd February 2018 |Full Episode No 2196| ETV Telugu</v>
      </c>
      <c r="C7362" s="6" t="str">
        <f xml:space="preserve"> INDEX('YouTube data'!$A$1:$N$16308,MATCH($A7362,'YouTube data'!$A:$A,0),MATCH('INDEX and MATCH - practice'!C$1,'YouTube data'!$1:$1,0))</f>
        <v>Entertainment</v>
      </c>
      <c r="D7362" s="6">
        <f xml:space="preserve"> INDEX('YouTube data'!$A$1:$N$16308,MATCH($A7362,'YouTube data'!$A:$A,0),MATCH('INDEX and MATCH - practice'!D$1,'YouTube data'!$1:$1,0))</f>
        <v>470996</v>
      </c>
      <c r="E7362" s="6" t="b">
        <f xml:space="preserve"> INDEX('YouTube data'!$A$1:$N$16308,MATCH($A7362,'YouTube data'!$A:$A,0),MATCH('INDEX and MATCH - practice'!E$1,'YouTube data'!$1:$1,0))</f>
        <v>0</v>
      </c>
      <c r="F7362">
        <f t="shared" si="114"/>
        <v>470996</v>
      </c>
    </row>
    <row r="7363" spans="1:6" x14ac:dyDescent="0.25">
      <c r="A7363" s="6" t="s">
        <v>15839</v>
      </c>
      <c r="B7363" s="6" t="str">
        <f xml:space="preserve"> INDEX('YouTube data'!$A$1:$N$16308,MATCH($A7363,'YouTube data'!$A:$A,0),MATCH('INDEX and MATCH - practice'!B$1,'YouTube data'!$1:$1,0))</f>
        <v>Jethalal Awards Tappu For His Bad work | Taarak Mehta Ka Ooltah Chashmah</v>
      </c>
      <c r="C7363" s="6" t="str">
        <f xml:space="preserve"> INDEX('YouTube data'!$A$1:$N$16308,MATCH($A7363,'YouTube data'!$A:$A,0),MATCH('INDEX and MATCH - practice'!C$1,'YouTube data'!$1:$1,0))</f>
        <v>Entertainment</v>
      </c>
      <c r="D7363" s="6">
        <f xml:space="preserve"> INDEX('YouTube data'!$A$1:$N$16308,MATCH($A7363,'YouTube data'!$A:$A,0),MATCH('INDEX and MATCH - practice'!D$1,'YouTube data'!$1:$1,0))</f>
        <v>339180</v>
      </c>
      <c r="E7363" s="6" t="b">
        <f xml:space="preserve"> INDEX('YouTube data'!$A$1:$N$16308,MATCH($A7363,'YouTube data'!$A:$A,0),MATCH('INDEX and MATCH - practice'!E$1,'YouTube data'!$1:$1,0))</f>
        <v>0</v>
      </c>
      <c r="F7363">
        <f t="shared" ref="F7363:F7426" si="115" xml:space="preserve"> IF(D7363=0,AVERAGE($D$2:$D$16308),D7363)</f>
        <v>339180</v>
      </c>
    </row>
    <row r="7364" spans="1:6" x14ac:dyDescent="0.25">
      <c r="A7364" s="6" t="s">
        <v>15841</v>
      </c>
      <c r="B7364" s="6" t="str">
        <f xml:space="preserve"> INDEX('YouTube data'!$A$1:$N$16308,MATCH($A7364,'YouTube data'!$A:$A,0),MATCH('INDEX and MATCH - practice'!B$1,'YouTube data'!$1:$1,0))</f>
        <v>Dr Mashoor Gulati Cries For Vidya Balan - The Kapil Sharma Show</v>
      </c>
      <c r="C7364" s="6" t="str">
        <f xml:space="preserve"> INDEX('YouTube data'!$A$1:$N$16308,MATCH($A7364,'YouTube data'!$A:$A,0),MATCH('INDEX and MATCH - practice'!C$1,'YouTube data'!$1:$1,0))</f>
        <v>Entertainment</v>
      </c>
      <c r="D7364" s="6">
        <f xml:space="preserve"> INDEX('YouTube data'!$A$1:$N$16308,MATCH($A7364,'YouTube data'!$A:$A,0),MATCH('INDEX and MATCH - practice'!D$1,'YouTube data'!$1:$1,0))</f>
        <v>1392641</v>
      </c>
      <c r="E7364" s="6" t="b">
        <f xml:space="preserve"> INDEX('YouTube data'!$A$1:$N$16308,MATCH($A7364,'YouTube data'!$A:$A,0),MATCH('INDEX and MATCH - practice'!E$1,'YouTube data'!$1:$1,0))</f>
        <v>0</v>
      </c>
      <c r="F7364">
        <f t="shared" si="115"/>
        <v>1392641</v>
      </c>
    </row>
    <row r="7365" spans="1:6" x14ac:dyDescent="0.25">
      <c r="A7365" s="6" t="s">
        <v>15843</v>
      </c>
      <c r="B7365" s="6" t="str">
        <f xml:space="preserve"> INDEX('YouTube data'!$A$1:$N$16308,MATCH($A7365,'YouTube data'!$A:$A,0),MATCH('INDEX and MATCH - practice'!B$1,'YouTube data'!$1:$1,0))</f>
        <v>Jabardasth - Jabardasth Latest Promo - 08th February 2018 - Hyper Aadi, Rocket Raghava, Anasuya, RP</v>
      </c>
      <c r="C7365" s="6" t="str">
        <f xml:space="preserve"> INDEX('YouTube data'!$A$1:$N$16308,MATCH($A7365,'YouTube data'!$A:$A,0),MATCH('INDEX and MATCH - practice'!C$1,'YouTube data'!$1:$1,0))</f>
        <v>Entertainment</v>
      </c>
      <c r="D7365" s="6">
        <f xml:space="preserve"> INDEX('YouTube data'!$A$1:$N$16308,MATCH($A7365,'YouTube data'!$A:$A,0),MATCH('INDEX and MATCH - practice'!D$1,'YouTube data'!$1:$1,0))</f>
        <v>1180767</v>
      </c>
      <c r="E7365" s="6" t="b">
        <f xml:space="preserve"> INDEX('YouTube data'!$A$1:$N$16308,MATCH($A7365,'YouTube data'!$A:$A,0),MATCH('INDEX and MATCH - practice'!E$1,'YouTube data'!$1:$1,0))</f>
        <v>0</v>
      </c>
      <c r="F7365">
        <f t="shared" si="115"/>
        <v>1180767</v>
      </c>
    </row>
    <row r="7366" spans="1:6" x14ac:dyDescent="0.25">
      <c r="A7366" s="6" t="s">
        <v>15845</v>
      </c>
      <c r="B7366" s="6" t="str">
        <f xml:space="preserve"> INDEX('YouTube data'!$A$1:$N$16308,MATCH($A7366,'YouTube data'!$A:$A,0),MATCH('INDEX and MATCH - practice'!B$1,'YouTube data'!$1:$1,0))</f>
        <v>Nandini | 3rd Feb 2018 | SunTV</v>
      </c>
      <c r="C7366" s="6" t="str">
        <f xml:space="preserve"> INDEX('YouTube data'!$A$1:$N$16308,MATCH($A7366,'YouTube data'!$A:$A,0),MATCH('INDEX and MATCH - practice'!C$1,'YouTube data'!$1:$1,0))</f>
        <v>People &amp; Blogs</v>
      </c>
      <c r="D7366" s="6">
        <f xml:space="preserve"> INDEX('YouTube data'!$A$1:$N$16308,MATCH($A7366,'YouTube data'!$A:$A,0),MATCH('INDEX and MATCH - practice'!D$1,'YouTube data'!$1:$1,0))</f>
        <v>374086</v>
      </c>
      <c r="E7366" s="6" t="b">
        <f xml:space="preserve"> INDEX('YouTube data'!$A$1:$N$16308,MATCH($A7366,'YouTube data'!$A:$A,0),MATCH('INDEX and MATCH - practice'!E$1,'YouTube data'!$1:$1,0))</f>
        <v>0</v>
      </c>
      <c r="F7366">
        <f t="shared" si="115"/>
        <v>374086</v>
      </c>
    </row>
    <row r="7367" spans="1:6" x14ac:dyDescent="0.25">
      <c r="A7367" s="6" t="s">
        <v>15847</v>
      </c>
      <c r="B7367" s="6" t="str">
        <f xml:space="preserve"> INDEX('YouTube data'!$A$1:$N$16308,MATCH($A7367,'YouTube data'!$A:$A,0),MATCH('INDEX and MATCH - practice'!B$1,'YouTube data'!$1:$1,0))</f>
        <v>Lagira Zhala Jee - लगिरा झला जी - Episode 244  - February 5, 2018 - Preview</v>
      </c>
      <c r="C7367" s="6" t="str">
        <f xml:space="preserve"> INDEX('YouTube data'!$A$1:$N$16308,MATCH($A7367,'YouTube data'!$A:$A,0),MATCH('INDEX and MATCH - practice'!C$1,'YouTube data'!$1:$1,0))</f>
        <v>Entertainment</v>
      </c>
      <c r="D7367" s="6">
        <f xml:space="preserve"> INDEX('YouTube data'!$A$1:$N$16308,MATCH($A7367,'YouTube data'!$A:$A,0),MATCH('INDEX and MATCH - practice'!D$1,'YouTube data'!$1:$1,0))</f>
        <v>115108</v>
      </c>
      <c r="E7367" s="6" t="b">
        <f xml:space="preserve"> INDEX('YouTube data'!$A$1:$N$16308,MATCH($A7367,'YouTube data'!$A:$A,0),MATCH('INDEX and MATCH - practice'!E$1,'YouTube data'!$1:$1,0))</f>
        <v>0</v>
      </c>
      <c r="F7367">
        <f t="shared" si="115"/>
        <v>115108</v>
      </c>
    </row>
    <row r="7368" spans="1:6" x14ac:dyDescent="0.25">
      <c r="A7368" s="6" t="s">
        <v>15849</v>
      </c>
      <c r="B7368" s="6" t="str">
        <f xml:space="preserve"> INDEX('YouTube data'!$A$1:$N$16308,MATCH($A7368,'YouTube data'!$A:$A,0),MATCH('INDEX and MATCH - practice'!B$1,'YouTube data'!$1:$1,0))</f>
        <v>RRB Recruitment 2018: 26502 Vacancies | Syllabus + Exam Pattern Discussion | Sarkari Naukari</v>
      </c>
      <c r="C7368" s="6" t="str">
        <f xml:space="preserve"> INDEX('YouTube data'!$A$1:$N$16308,MATCH($A7368,'YouTube data'!$A:$A,0),MATCH('INDEX and MATCH - practice'!C$1,'YouTube data'!$1:$1,0))</f>
        <v>Education</v>
      </c>
      <c r="D7368" s="6">
        <f xml:space="preserve"> INDEX('YouTube data'!$A$1:$N$16308,MATCH($A7368,'YouTube data'!$A:$A,0),MATCH('INDEX and MATCH - practice'!D$1,'YouTube data'!$1:$1,0))</f>
        <v>226930</v>
      </c>
      <c r="E7368" s="6" t="b">
        <f xml:space="preserve"> INDEX('YouTube data'!$A$1:$N$16308,MATCH($A7368,'YouTube data'!$A:$A,0),MATCH('INDEX and MATCH - practice'!E$1,'YouTube data'!$1:$1,0))</f>
        <v>0</v>
      </c>
      <c r="F7368">
        <f t="shared" si="115"/>
        <v>226930</v>
      </c>
    </row>
    <row r="7369" spans="1:6" x14ac:dyDescent="0.25">
      <c r="A7369" s="6" t="s">
        <v>15851</v>
      </c>
      <c r="B7369" s="6" t="str">
        <f xml:space="preserve"> INDEX('YouTube data'!$A$1:$N$16308,MATCH($A7369,'YouTube data'!$A:$A,0),MATCH('INDEX and MATCH - practice'!B$1,'YouTube data'!$1:$1,0))</f>
        <v>सोमवार स्पेशल भजन : शिव जी की आरती : शिव जी के भजन : भोले बाबा की आरती एवं भजन</v>
      </c>
      <c r="C7369" s="6" t="str">
        <f xml:space="preserve"> INDEX('YouTube data'!$A$1:$N$16308,MATCH($A7369,'YouTube data'!$A:$A,0),MATCH('INDEX and MATCH - practice'!C$1,'YouTube data'!$1:$1,0))</f>
        <v>Music</v>
      </c>
      <c r="D7369" s="6">
        <f xml:space="preserve"> INDEX('YouTube data'!$A$1:$N$16308,MATCH($A7369,'YouTube data'!$A:$A,0),MATCH('INDEX and MATCH - practice'!D$1,'YouTube data'!$1:$1,0))</f>
        <v>121585</v>
      </c>
      <c r="E7369" s="6" t="b">
        <f xml:space="preserve"> INDEX('YouTube data'!$A$1:$N$16308,MATCH($A7369,'YouTube data'!$A:$A,0),MATCH('INDEX and MATCH - practice'!E$1,'YouTube data'!$1:$1,0))</f>
        <v>0</v>
      </c>
      <c r="F7369">
        <f t="shared" si="115"/>
        <v>121585</v>
      </c>
    </row>
    <row r="7370" spans="1:6" x14ac:dyDescent="0.25">
      <c r="A7370" s="6" t="s">
        <v>15853</v>
      </c>
      <c r="B7370" s="6" t="str">
        <f xml:space="preserve"> INDEX('YouTube data'!$A$1:$N$16308,MATCH($A7370,'YouTube data'!$A:$A,0),MATCH('INDEX and MATCH - practice'!B$1,'YouTube data'!$1:$1,0))</f>
        <v>வாணி ராணி - VAANI RANI -  Episode 1483 03/02/2018</v>
      </c>
      <c r="C7370" s="6" t="str">
        <f xml:space="preserve"> INDEX('YouTube data'!$A$1:$N$16308,MATCH($A7370,'YouTube data'!$A:$A,0),MATCH('INDEX and MATCH - practice'!C$1,'YouTube data'!$1:$1,0))</f>
        <v>Entertainment</v>
      </c>
      <c r="D7370" s="6">
        <f xml:space="preserve"> INDEX('YouTube data'!$A$1:$N$16308,MATCH($A7370,'YouTube data'!$A:$A,0),MATCH('INDEX and MATCH - practice'!D$1,'YouTube data'!$1:$1,0))</f>
        <v>545486</v>
      </c>
      <c r="E7370" s="6" t="b">
        <f xml:space="preserve"> INDEX('YouTube data'!$A$1:$N$16308,MATCH($A7370,'YouTube data'!$A:$A,0),MATCH('INDEX and MATCH - practice'!E$1,'YouTube data'!$1:$1,0))</f>
        <v>0</v>
      </c>
      <c r="F7370">
        <f t="shared" si="115"/>
        <v>545486</v>
      </c>
    </row>
    <row r="7371" spans="1:6" x14ac:dyDescent="0.25">
      <c r="A7371" s="6" t="s">
        <v>15855</v>
      </c>
      <c r="B7371" s="6" t="str">
        <f xml:space="preserve"> INDEX('YouTube data'!$A$1:$N$16308,MATCH($A7371,'YouTube data'!$A:$A,0),MATCH('INDEX and MATCH - practice'!B$1,'YouTube data'!$1:$1,0))</f>
        <v>Padmaavat  की कामयाबी के बाद भिड़ गए Shahid- Ranveer, जमकर निकला एक दूसरे पर गुस्सा</v>
      </c>
      <c r="C7371" s="6" t="str">
        <f xml:space="preserve"> INDEX('YouTube data'!$A$1:$N$16308,MATCH($A7371,'YouTube data'!$A:$A,0),MATCH('INDEX and MATCH - practice'!C$1,'YouTube data'!$1:$1,0))</f>
        <v>Entertainment</v>
      </c>
      <c r="D7371" s="6">
        <f xml:space="preserve"> INDEX('YouTube data'!$A$1:$N$16308,MATCH($A7371,'YouTube data'!$A:$A,0),MATCH('INDEX and MATCH - practice'!D$1,'YouTube data'!$1:$1,0))</f>
        <v>201074</v>
      </c>
      <c r="E7371" s="6" t="b">
        <f xml:space="preserve"> INDEX('YouTube data'!$A$1:$N$16308,MATCH($A7371,'YouTube data'!$A:$A,0),MATCH('INDEX and MATCH - practice'!E$1,'YouTube data'!$1:$1,0))</f>
        <v>0</v>
      </c>
      <c r="F7371">
        <f t="shared" si="115"/>
        <v>201074</v>
      </c>
    </row>
    <row r="7372" spans="1:6" x14ac:dyDescent="0.25">
      <c r="A7372" s="6" t="s">
        <v>15857</v>
      </c>
      <c r="B7372" s="6" t="str">
        <f xml:space="preserve"> INDEX('YouTube data'!$A$1:$N$16308,MATCH($A7372,'YouTube data'!$A:$A,0),MATCH('INDEX and MATCH - practice'!B$1,'YouTube data'!$1:$1,0))</f>
        <v>Kuladheivam SUN TV Episode - 838 (03-02-18)</v>
      </c>
      <c r="C7372" s="6" t="str">
        <f xml:space="preserve"> INDEX('YouTube data'!$A$1:$N$16308,MATCH($A7372,'YouTube data'!$A:$A,0),MATCH('INDEX and MATCH - practice'!C$1,'YouTube data'!$1:$1,0))</f>
        <v>Entertainment</v>
      </c>
      <c r="D7372" s="6">
        <f xml:space="preserve"> INDEX('YouTube data'!$A$1:$N$16308,MATCH($A7372,'YouTube data'!$A:$A,0),MATCH('INDEX and MATCH - practice'!D$1,'YouTube data'!$1:$1,0))</f>
        <v>213561</v>
      </c>
      <c r="E7372" s="6" t="b">
        <f xml:space="preserve"> INDEX('YouTube data'!$A$1:$N$16308,MATCH($A7372,'YouTube data'!$A:$A,0),MATCH('INDEX and MATCH - practice'!E$1,'YouTube data'!$1:$1,0))</f>
        <v>0</v>
      </c>
      <c r="F7372">
        <f t="shared" si="115"/>
        <v>213561</v>
      </c>
    </row>
    <row r="7373" spans="1:6" x14ac:dyDescent="0.25">
      <c r="A7373" s="6" t="s">
        <v>15859</v>
      </c>
      <c r="B7373" s="6" t="str">
        <f xml:space="preserve"> INDEX('YouTube data'!$A$1:$N$16308,MATCH($A7373,'YouTube data'!$A:$A,0),MATCH('INDEX and MATCH - practice'!B$1,'YouTube data'!$1:$1,0))</f>
        <v>PM Modi Speech At BJP Parivarthan Rally At Palace Grounds In Bengaluru</v>
      </c>
      <c r="C7373" s="6" t="str">
        <f xml:space="preserve"> INDEX('YouTube data'!$A$1:$N$16308,MATCH($A7373,'YouTube data'!$A:$A,0),MATCH('INDEX and MATCH - practice'!C$1,'YouTube data'!$1:$1,0))</f>
        <v>News &amp; Politics</v>
      </c>
      <c r="D7373" s="6">
        <f xml:space="preserve"> INDEX('YouTube data'!$A$1:$N$16308,MATCH($A7373,'YouTube data'!$A:$A,0),MATCH('INDEX and MATCH - practice'!D$1,'YouTube data'!$1:$1,0))</f>
        <v>244845</v>
      </c>
      <c r="E7373" s="6" t="b">
        <f xml:space="preserve"> INDEX('YouTube data'!$A$1:$N$16308,MATCH($A7373,'YouTube data'!$A:$A,0),MATCH('INDEX and MATCH - practice'!E$1,'YouTube data'!$1:$1,0))</f>
        <v>0</v>
      </c>
      <c r="F7373">
        <f t="shared" si="115"/>
        <v>244845</v>
      </c>
    </row>
    <row r="7374" spans="1:6" x14ac:dyDescent="0.25">
      <c r="A7374" s="6" t="s">
        <v>15861</v>
      </c>
      <c r="B7374" s="6" t="str">
        <f xml:space="preserve"> INDEX('YouTube data'!$A$1:$N$16308,MATCH($A7374,'YouTube data'!$A:$A,0),MATCH('INDEX and MATCH - practice'!B$1,'YouTube data'!$1:$1,0))</f>
        <v>Bhabi Ji Ghar Par Hain - भाबीजी घर पर हैं - Episode 766  - February 02, 2018 - Webisode</v>
      </c>
      <c r="C7374" s="6" t="str">
        <f xml:space="preserve"> INDEX('YouTube data'!$A$1:$N$16308,MATCH($A7374,'YouTube data'!$A:$A,0),MATCH('INDEX and MATCH - practice'!C$1,'YouTube data'!$1:$1,0))</f>
        <v>Entertainment</v>
      </c>
      <c r="D7374" s="6">
        <f xml:space="preserve"> INDEX('YouTube data'!$A$1:$N$16308,MATCH($A7374,'YouTube data'!$A:$A,0),MATCH('INDEX and MATCH - practice'!D$1,'YouTube data'!$1:$1,0))</f>
        <v>305259</v>
      </c>
      <c r="E7374" s="6" t="b">
        <f xml:space="preserve"> INDEX('YouTube data'!$A$1:$N$16308,MATCH($A7374,'YouTube data'!$A:$A,0),MATCH('INDEX and MATCH - practice'!E$1,'YouTube data'!$1:$1,0))</f>
        <v>0</v>
      </c>
      <c r="F7374">
        <f t="shared" si="115"/>
        <v>305259</v>
      </c>
    </row>
    <row r="7375" spans="1:6" x14ac:dyDescent="0.25">
      <c r="A7375" s="6" t="s">
        <v>15863</v>
      </c>
      <c r="B7375" s="6" t="str">
        <f xml:space="preserve"> INDEX('YouTube data'!$A$1:$N$16308,MATCH($A7375,'YouTube data'!$A:$A,0),MATCH('INDEX and MATCH - practice'!B$1,'YouTube data'!$1:$1,0))</f>
        <v>Oru Nalla Naal Paathu Solren - Dumbest Review | Vijay Sethupathi, Gautham Karthik | SmileSettai</v>
      </c>
      <c r="C7375" s="6" t="str">
        <f xml:space="preserve"> INDEX('YouTube data'!$A$1:$N$16308,MATCH($A7375,'YouTube data'!$A:$A,0),MATCH('INDEX and MATCH - practice'!C$1,'YouTube data'!$1:$1,0))</f>
        <v>Comedy</v>
      </c>
      <c r="D7375" s="6">
        <f xml:space="preserve"> INDEX('YouTube data'!$A$1:$N$16308,MATCH($A7375,'YouTube data'!$A:$A,0),MATCH('INDEX and MATCH - practice'!D$1,'YouTube data'!$1:$1,0))</f>
        <v>167677</v>
      </c>
      <c r="E7375" s="6" t="b">
        <f xml:space="preserve"> INDEX('YouTube data'!$A$1:$N$16308,MATCH($A7375,'YouTube data'!$A:$A,0),MATCH('INDEX and MATCH - practice'!E$1,'YouTube data'!$1:$1,0))</f>
        <v>0</v>
      </c>
      <c r="F7375">
        <f t="shared" si="115"/>
        <v>167677</v>
      </c>
    </row>
    <row r="7376" spans="1:6" x14ac:dyDescent="0.25">
      <c r="A7376" s="6" t="s">
        <v>15865</v>
      </c>
      <c r="B7376" s="6" t="str">
        <f xml:space="preserve"> INDEX('YouTube data'!$A$1:$N$16308,MATCH($A7376,'YouTube data'!$A:$A,0),MATCH('INDEX and MATCH - practice'!B$1,'YouTube data'!$1:$1,0))</f>
        <v>Chandan Shetty Talks About His Marriage With Vaishnavi Sannidhi</v>
      </c>
      <c r="C7376" s="6" t="str">
        <f xml:space="preserve"> INDEX('YouTube data'!$A$1:$N$16308,MATCH($A7376,'YouTube data'!$A:$A,0),MATCH('INDEX and MATCH - practice'!C$1,'YouTube data'!$1:$1,0))</f>
        <v>People &amp; Blogs</v>
      </c>
      <c r="D7376" s="6">
        <f xml:space="preserve"> INDEX('YouTube data'!$A$1:$N$16308,MATCH($A7376,'YouTube data'!$A:$A,0),MATCH('INDEX and MATCH - practice'!D$1,'YouTube data'!$1:$1,0))</f>
        <v>512616</v>
      </c>
      <c r="E7376" s="6" t="b">
        <f xml:space="preserve"> INDEX('YouTube data'!$A$1:$N$16308,MATCH($A7376,'YouTube data'!$A:$A,0),MATCH('INDEX and MATCH - practice'!E$1,'YouTube data'!$1:$1,0))</f>
        <v>0</v>
      </c>
      <c r="F7376">
        <f t="shared" si="115"/>
        <v>512616</v>
      </c>
    </row>
    <row r="7377" spans="1:6" x14ac:dyDescent="0.25">
      <c r="A7377" s="6" t="s">
        <v>15867</v>
      </c>
      <c r="B7377" s="6" t="str">
        <f xml:space="preserve"> INDEX('YouTube data'!$A$1:$N$16308,MATCH($A7377,'YouTube data'!$A:$A,0),MATCH('INDEX and MATCH - practice'!B$1,'YouTube data'!$1:$1,0))</f>
        <v>Westworld Season 2 | Official Super Bowl LII Ad | HBO</v>
      </c>
      <c r="C7377" s="6" t="str">
        <f xml:space="preserve"> INDEX('YouTube data'!$A$1:$N$16308,MATCH($A7377,'YouTube data'!$A:$A,0),MATCH('INDEX and MATCH - practice'!C$1,'YouTube data'!$1:$1,0))</f>
        <v>Film &amp; Animation</v>
      </c>
      <c r="D7377" s="6">
        <f xml:space="preserve"> INDEX('YouTube data'!$A$1:$N$16308,MATCH($A7377,'YouTube data'!$A:$A,0),MATCH('INDEX and MATCH - practice'!D$1,'YouTube data'!$1:$1,0))</f>
        <v>10385748</v>
      </c>
      <c r="E7377" s="6" t="b">
        <f xml:space="preserve"> INDEX('YouTube data'!$A$1:$N$16308,MATCH($A7377,'YouTube data'!$A:$A,0),MATCH('INDEX and MATCH - practice'!E$1,'YouTube data'!$1:$1,0))</f>
        <v>0</v>
      </c>
      <c r="F7377">
        <f t="shared" si="115"/>
        <v>10385748</v>
      </c>
    </row>
    <row r="7378" spans="1:6" x14ac:dyDescent="0.25">
      <c r="A7378" s="6" t="s">
        <v>15869</v>
      </c>
      <c r="B7378" s="6" t="str">
        <f xml:space="preserve"> INDEX('YouTube data'!$A$1:$N$16308,MATCH($A7378,'YouTube data'!$A:$A,0),MATCH('INDEX and MATCH - practice'!B$1,'YouTube data'!$1:$1,0))</f>
        <v>Fun Bucket | 118th Episode | Funny Videos | Telugu Comedy Web Series | By Sai Teja</v>
      </c>
      <c r="C7378" s="6" t="str">
        <f xml:space="preserve"> INDEX('YouTube data'!$A$1:$N$16308,MATCH($A7378,'YouTube data'!$A:$A,0),MATCH('INDEX and MATCH - practice'!C$1,'YouTube data'!$1:$1,0))</f>
        <v>Comedy</v>
      </c>
      <c r="D7378" s="6">
        <f xml:space="preserve"> INDEX('YouTube data'!$A$1:$N$16308,MATCH($A7378,'YouTube data'!$A:$A,0),MATCH('INDEX and MATCH - practice'!D$1,'YouTube data'!$1:$1,0))</f>
        <v>160214</v>
      </c>
      <c r="E7378" s="6" t="b">
        <f xml:space="preserve"> INDEX('YouTube data'!$A$1:$N$16308,MATCH($A7378,'YouTube data'!$A:$A,0),MATCH('INDEX and MATCH - practice'!E$1,'YouTube data'!$1:$1,0))</f>
        <v>0</v>
      </c>
      <c r="F7378">
        <f t="shared" si="115"/>
        <v>160214</v>
      </c>
    </row>
    <row r="7379" spans="1:6" x14ac:dyDescent="0.25">
      <c r="A7379" s="6" t="s">
        <v>15871</v>
      </c>
      <c r="B7379" s="6" t="str">
        <f xml:space="preserve"> INDEX('YouTube data'!$A$1:$N$16308,MATCH($A7379,'YouTube data'!$A:$A,0),MATCH('INDEX and MATCH - practice'!B$1,'YouTube data'!$1:$1,0))</f>
        <v>TSP's Zeroes (Web Series)  S01E01 - 'Office Wahin Banayenge'</v>
      </c>
      <c r="C7379" s="6" t="str">
        <f xml:space="preserve"> INDEX('YouTube data'!$A$1:$N$16308,MATCH($A7379,'YouTube data'!$A:$A,0),MATCH('INDEX and MATCH - practice'!C$1,'YouTube data'!$1:$1,0))</f>
        <v>Entertainment</v>
      </c>
      <c r="D7379" s="6">
        <f xml:space="preserve"> INDEX('YouTube data'!$A$1:$N$16308,MATCH($A7379,'YouTube data'!$A:$A,0),MATCH('INDEX and MATCH - practice'!D$1,'YouTube data'!$1:$1,0))</f>
        <v>1077452</v>
      </c>
      <c r="E7379" s="6" t="b">
        <f xml:space="preserve"> INDEX('YouTube data'!$A$1:$N$16308,MATCH($A7379,'YouTube data'!$A:$A,0),MATCH('INDEX and MATCH - practice'!E$1,'YouTube data'!$1:$1,0))</f>
        <v>0</v>
      </c>
      <c r="F7379">
        <f t="shared" si="115"/>
        <v>1077452</v>
      </c>
    </row>
    <row r="7380" spans="1:6" x14ac:dyDescent="0.25">
      <c r="A7380" s="6" t="s">
        <v>15873</v>
      </c>
      <c r="B7380" s="6" t="str">
        <f xml:space="preserve"> INDEX('YouTube data'!$A$1:$N$16308,MATCH($A7380,'YouTube data'!$A:$A,0),MATCH('INDEX and MATCH - practice'!B$1,'YouTube data'!$1:$1,0))</f>
        <v>What if... Babu Gogineni Was Arjun Reddy | Chai Bisket</v>
      </c>
      <c r="C7380" s="6" t="str">
        <f xml:space="preserve"> INDEX('YouTube data'!$A$1:$N$16308,MATCH($A7380,'YouTube data'!$A:$A,0),MATCH('INDEX and MATCH - practice'!C$1,'YouTube data'!$1:$1,0))</f>
        <v>Entertainment</v>
      </c>
      <c r="D7380" s="6">
        <f xml:space="preserve"> INDEX('YouTube data'!$A$1:$N$16308,MATCH($A7380,'YouTube data'!$A:$A,0),MATCH('INDEX and MATCH - practice'!D$1,'YouTube data'!$1:$1,0))</f>
        <v>368814</v>
      </c>
      <c r="E7380" s="6" t="b">
        <f xml:space="preserve"> INDEX('YouTube data'!$A$1:$N$16308,MATCH($A7380,'YouTube data'!$A:$A,0),MATCH('INDEX and MATCH - practice'!E$1,'YouTube data'!$1:$1,0))</f>
        <v>0</v>
      </c>
      <c r="F7380">
        <f t="shared" si="115"/>
        <v>368814</v>
      </c>
    </row>
    <row r="7381" spans="1:6" x14ac:dyDescent="0.25">
      <c r="A7381" s="6" t="s">
        <v>15875</v>
      </c>
      <c r="B7381" s="6" t="str">
        <f xml:space="preserve"> INDEX('YouTube data'!$A$1:$N$16308,MATCH($A7381,'YouTube data'!$A:$A,0),MATCH('INDEX and MATCH - practice'!B$1,'YouTube data'!$1:$1,0))</f>
        <v>Durga | Full Ep 985 3rd Feb 2018 | Odia Serial - TarangTV HD</v>
      </c>
      <c r="C7381" s="6" t="str">
        <f xml:space="preserve"> INDEX('YouTube data'!$A$1:$N$16308,MATCH($A7381,'YouTube data'!$A:$A,0),MATCH('INDEX and MATCH - practice'!C$1,'YouTube data'!$1:$1,0))</f>
        <v>Entertainment</v>
      </c>
      <c r="D7381" s="6">
        <f xml:space="preserve"> INDEX('YouTube data'!$A$1:$N$16308,MATCH($A7381,'YouTube data'!$A:$A,0),MATCH('INDEX and MATCH - practice'!D$1,'YouTube data'!$1:$1,0))</f>
        <v>102666</v>
      </c>
      <c r="E7381" s="6" t="b">
        <f xml:space="preserve"> INDEX('YouTube data'!$A$1:$N$16308,MATCH($A7381,'YouTube data'!$A:$A,0),MATCH('INDEX and MATCH - practice'!E$1,'YouTube data'!$1:$1,0))</f>
        <v>0</v>
      </c>
      <c r="F7381">
        <f t="shared" si="115"/>
        <v>102666</v>
      </c>
    </row>
    <row r="7382" spans="1:6" x14ac:dyDescent="0.25">
      <c r="A7382" s="6" t="s">
        <v>15877</v>
      </c>
      <c r="B7382" s="6" t="str">
        <f xml:space="preserve"> INDEX('YouTube data'!$A$1:$N$16308,MATCH($A7382,'YouTube data'!$A:$A,0),MATCH('INDEX and MATCH - practice'!B$1,'YouTube data'!$1:$1,0))</f>
        <v>पुलिस नाका  -3 || भिखारी को देख पुलिस हुई  हैरान || राजस्थानी - हरयाणवी  कॉमेडी</v>
      </c>
      <c r="C7382" s="6" t="str">
        <f xml:space="preserve"> INDEX('YouTube data'!$A$1:$N$16308,MATCH($A7382,'YouTube data'!$A:$A,0),MATCH('INDEX and MATCH - practice'!C$1,'YouTube data'!$1:$1,0))</f>
        <v>Comedy</v>
      </c>
      <c r="D7382" s="6">
        <f xml:space="preserve"> INDEX('YouTube data'!$A$1:$N$16308,MATCH($A7382,'YouTube data'!$A:$A,0),MATCH('INDEX and MATCH - practice'!D$1,'YouTube data'!$1:$1,0))</f>
        <v>629177</v>
      </c>
      <c r="E7382" s="6" t="b">
        <f xml:space="preserve"> INDEX('YouTube data'!$A$1:$N$16308,MATCH($A7382,'YouTube data'!$A:$A,0),MATCH('INDEX and MATCH - practice'!E$1,'YouTube data'!$1:$1,0))</f>
        <v>0</v>
      </c>
      <c r="F7382">
        <f t="shared" si="115"/>
        <v>629177</v>
      </c>
    </row>
    <row r="7383" spans="1:6" x14ac:dyDescent="0.25">
      <c r="A7383" s="6" t="s">
        <v>15880</v>
      </c>
      <c r="B7383" s="6" t="str">
        <f xml:space="preserve"> INDEX('YouTube data'!$A$1:$N$16308,MATCH($A7383,'YouTube data'!$A:$A,0),MATCH('INDEX and MATCH - practice'!B$1,'YouTube data'!$1:$1,0))</f>
        <v>शनिवार स्पेशल भजन : राम जी के प्यारे || Shailendr Jain || Most Popular Hanuman Ji Bhajan</v>
      </c>
      <c r="C7383" s="6" t="str">
        <f xml:space="preserve"> INDEX('YouTube data'!$A$1:$N$16308,MATCH($A7383,'YouTube data'!$A:$A,0),MATCH('INDEX and MATCH - practice'!C$1,'YouTube data'!$1:$1,0))</f>
        <v>Music</v>
      </c>
      <c r="D7383" s="6">
        <f xml:space="preserve"> INDEX('YouTube data'!$A$1:$N$16308,MATCH($A7383,'YouTube data'!$A:$A,0),MATCH('INDEX and MATCH - practice'!D$1,'YouTube data'!$1:$1,0))</f>
        <v>294090</v>
      </c>
      <c r="E7383" s="6" t="b">
        <f xml:space="preserve"> INDEX('YouTube data'!$A$1:$N$16308,MATCH($A7383,'YouTube data'!$A:$A,0),MATCH('INDEX and MATCH - practice'!E$1,'YouTube data'!$1:$1,0))</f>
        <v>0</v>
      </c>
      <c r="F7383">
        <f t="shared" si="115"/>
        <v>294090</v>
      </c>
    </row>
    <row r="7384" spans="1:6" x14ac:dyDescent="0.25">
      <c r="A7384" s="6" t="s">
        <v>15882</v>
      </c>
      <c r="B7384" s="6" t="str">
        <f xml:space="preserve"> INDEX('YouTube data'!$A$1:$N$16308,MATCH($A7384,'YouTube data'!$A:$A,0),MATCH('INDEX and MATCH - practice'!B$1,'YouTube data'!$1:$1,0))</f>
        <v>Kumkum Bhagya - कुमकुम भाग्य - Episode 1033  - January 16, 1900 - Preview</v>
      </c>
      <c r="C7384" s="6" t="str">
        <f xml:space="preserve"> INDEX('YouTube data'!$A$1:$N$16308,MATCH($A7384,'YouTube data'!$A:$A,0),MATCH('INDEX and MATCH - practice'!C$1,'YouTube data'!$1:$1,0))</f>
        <v>Entertainment</v>
      </c>
      <c r="D7384" s="6">
        <f xml:space="preserve"> INDEX('YouTube data'!$A$1:$N$16308,MATCH($A7384,'YouTube data'!$A:$A,0),MATCH('INDEX and MATCH - practice'!D$1,'YouTube data'!$1:$1,0))</f>
        <v>409580</v>
      </c>
      <c r="E7384" s="6" t="b">
        <f xml:space="preserve"> INDEX('YouTube data'!$A$1:$N$16308,MATCH($A7384,'YouTube data'!$A:$A,0),MATCH('INDEX and MATCH - practice'!E$1,'YouTube data'!$1:$1,0))</f>
        <v>0</v>
      </c>
      <c r="F7384">
        <f t="shared" si="115"/>
        <v>409580</v>
      </c>
    </row>
    <row r="7385" spans="1:6" x14ac:dyDescent="0.25">
      <c r="A7385" s="6" t="s">
        <v>15884</v>
      </c>
      <c r="B7385" s="6" t="str">
        <f xml:space="preserve"> INDEX('YouTube data'!$A$1:$N$16308,MATCH($A7385,'YouTube data'!$A:$A,0),MATCH('INDEX and MATCH - practice'!B$1,'YouTube data'!$1:$1,0))</f>
        <v>Saat Bhai Champa - Episode 70  - February 5, 2018 - Preview</v>
      </c>
      <c r="C7385" s="6" t="str">
        <f xml:space="preserve"> INDEX('YouTube data'!$A$1:$N$16308,MATCH($A7385,'YouTube data'!$A:$A,0),MATCH('INDEX and MATCH - practice'!C$1,'YouTube data'!$1:$1,0))</f>
        <v>Entertainment</v>
      </c>
      <c r="D7385" s="6">
        <f xml:space="preserve"> INDEX('YouTube data'!$A$1:$N$16308,MATCH($A7385,'YouTube data'!$A:$A,0),MATCH('INDEX and MATCH - practice'!D$1,'YouTube data'!$1:$1,0))</f>
        <v>338504</v>
      </c>
      <c r="E7385" s="6" t="b">
        <f xml:space="preserve"> INDEX('YouTube data'!$A$1:$N$16308,MATCH($A7385,'YouTube data'!$A:$A,0),MATCH('INDEX and MATCH - practice'!E$1,'YouTube data'!$1:$1,0))</f>
        <v>0</v>
      </c>
      <c r="F7385">
        <f t="shared" si="115"/>
        <v>338504</v>
      </c>
    </row>
    <row r="7386" spans="1:6" x14ac:dyDescent="0.25">
      <c r="A7386" s="6" t="s">
        <v>15886</v>
      </c>
      <c r="B7386" s="6" t="str">
        <f xml:space="preserve"> INDEX('YouTube data'!$A$1:$N$16308,MATCH($A7386,'YouTube data'!$A:$A,0),MATCH('INDEX and MATCH - practice'!B$1,'YouTube data'!$1:$1,0))</f>
        <v>నా  ప్రేయసి నావల్లే అలా చేసింది  | Dhee 10 Pandu About His Love Story And His Mother | Dhee 10</v>
      </c>
      <c r="C7386" s="6" t="str">
        <f xml:space="preserve"> INDEX('YouTube data'!$A$1:$N$16308,MATCH($A7386,'YouTube data'!$A:$A,0),MATCH('INDEX and MATCH - practice'!C$1,'YouTube data'!$1:$1,0))</f>
        <v>People &amp; Blogs</v>
      </c>
      <c r="D7386" s="6">
        <f xml:space="preserve"> INDEX('YouTube data'!$A$1:$N$16308,MATCH($A7386,'YouTube data'!$A:$A,0),MATCH('INDEX and MATCH - practice'!D$1,'YouTube data'!$1:$1,0))</f>
        <v>696393</v>
      </c>
      <c r="E7386" s="6" t="b">
        <f xml:space="preserve"> INDEX('YouTube data'!$A$1:$N$16308,MATCH($A7386,'YouTube data'!$A:$A,0),MATCH('INDEX and MATCH - practice'!E$1,'YouTube data'!$1:$1,0))</f>
        <v>0</v>
      </c>
      <c r="F7386">
        <f t="shared" si="115"/>
        <v>696393</v>
      </c>
    </row>
    <row r="7387" spans="1:6" x14ac:dyDescent="0.25">
      <c r="A7387" s="6" t="s">
        <v>15888</v>
      </c>
      <c r="B7387" s="6" t="str">
        <f xml:space="preserve"> INDEX('YouTube data'!$A$1:$N$16308,MATCH($A7387,'YouTube data'!$A:$A,0),MATCH('INDEX and MATCH - practice'!B$1,'YouTube data'!$1:$1,0))</f>
        <v>आखिरकार भारत को मिल ही गया दूसरा धोनी.</v>
      </c>
      <c r="C7387" s="6" t="str">
        <f xml:space="preserve"> INDEX('YouTube data'!$A$1:$N$16308,MATCH($A7387,'YouTube data'!$A:$A,0),MATCH('INDEX and MATCH - practice'!C$1,'YouTube data'!$1:$1,0))</f>
        <v>News &amp; Politics</v>
      </c>
      <c r="D7387" s="6">
        <f xml:space="preserve"> INDEX('YouTube data'!$A$1:$N$16308,MATCH($A7387,'YouTube data'!$A:$A,0),MATCH('INDEX and MATCH - practice'!D$1,'YouTube data'!$1:$1,0))</f>
        <v>347388</v>
      </c>
      <c r="E7387" s="6" t="b">
        <f xml:space="preserve"> INDEX('YouTube data'!$A$1:$N$16308,MATCH($A7387,'YouTube data'!$A:$A,0),MATCH('INDEX and MATCH - practice'!E$1,'YouTube data'!$1:$1,0))</f>
        <v>0</v>
      </c>
      <c r="F7387">
        <f t="shared" si="115"/>
        <v>347388</v>
      </c>
    </row>
    <row r="7388" spans="1:6" x14ac:dyDescent="0.25">
      <c r="A7388" s="6" t="s">
        <v>15890</v>
      </c>
      <c r="B7388" s="6" t="str">
        <f xml:space="preserve"> INDEX('YouTube data'!$A$1:$N$16308,MATCH($A7388,'YouTube data'!$A:$A,0),MATCH('INDEX and MATCH - practice'!B$1,'YouTube data'!$1:$1,0))</f>
        <v>5 February 2018- The Hindu Editorial News Paper Analysis- [UPSC/SSC/IBPS] Current affairs</v>
      </c>
      <c r="C7388" s="6" t="str">
        <f xml:space="preserve"> INDEX('YouTube data'!$A$1:$N$16308,MATCH($A7388,'YouTube data'!$A:$A,0),MATCH('INDEX and MATCH - practice'!C$1,'YouTube data'!$1:$1,0))</f>
        <v>Education</v>
      </c>
      <c r="D7388" s="6">
        <f xml:space="preserve"> INDEX('YouTube data'!$A$1:$N$16308,MATCH($A7388,'YouTube data'!$A:$A,0),MATCH('INDEX and MATCH - practice'!D$1,'YouTube data'!$1:$1,0))</f>
        <v>55943</v>
      </c>
      <c r="E7388" s="6" t="b">
        <f xml:space="preserve"> INDEX('YouTube data'!$A$1:$N$16308,MATCH($A7388,'YouTube data'!$A:$A,0),MATCH('INDEX and MATCH - practice'!E$1,'YouTube data'!$1:$1,0))</f>
        <v>0</v>
      </c>
      <c r="F7388">
        <f t="shared" si="115"/>
        <v>55943</v>
      </c>
    </row>
    <row r="7389" spans="1:6" x14ac:dyDescent="0.25">
      <c r="A7389" s="6" t="s">
        <v>15892</v>
      </c>
      <c r="B7389" s="6" t="str">
        <f xml:space="preserve"> INDEX('YouTube data'!$A$1:$N$16308,MATCH($A7389,'YouTube data'!$A:$A,0),MATCH('INDEX and MATCH - practice'!B$1,'YouTube data'!$1:$1,0))</f>
        <v>रात में 2 मिनट इसे लगा लो सुबह चेहरा इतना गोरा हो जाएगा कि देखकर लोग हैरान रह जाएँगे FAIRNESS skin.</v>
      </c>
      <c r="C7389" s="6" t="str">
        <f xml:space="preserve"> INDEX('YouTube data'!$A$1:$N$16308,MATCH($A7389,'YouTube data'!$A:$A,0),MATCH('INDEX and MATCH - practice'!C$1,'YouTube data'!$1:$1,0))</f>
        <v>Howto &amp; Style</v>
      </c>
      <c r="D7389" s="6">
        <f xml:space="preserve"> INDEX('YouTube data'!$A$1:$N$16308,MATCH($A7389,'YouTube data'!$A:$A,0),MATCH('INDEX and MATCH - practice'!D$1,'YouTube data'!$1:$1,0))</f>
        <v>1098148</v>
      </c>
      <c r="E7389" s="6" t="b">
        <f xml:space="preserve"> INDEX('YouTube data'!$A$1:$N$16308,MATCH($A7389,'YouTube data'!$A:$A,0),MATCH('INDEX and MATCH - practice'!E$1,'YouTube data'!$1:$1,0))</f>
        <v>1</v>
      </c>
      <c r="F7389">
        <f t="shared" si="115"/>
        <v>1098148</v>
      </c>
    </row>
    <row r="7390" spans="1:6" x14ac:dyDescent="0.25">
      <c r="A7390" s="6" t="s">
        <v>15894</v>
      </c>
      <c r="B7390" s="6" t="str">
        <f xml:space="preserve"> INDEX('YouTube data'!$A$1:$N$16308,MATCH($A7390,'YouTube data'!$A:$A,0),MATCH('INDEX and MATCH - practice'!B$1,'YouTube data'!$1:$1,0))</f>
        <v>ICC U-19 World Cup Final: India beats Australia by 8 wickets, wins title for record 4 times</v>
      </c>
      <c r="C7390" s="6" t="str">
        <f xml:space="preserve"> INDEX('YouTube data'!$A$1:$N$16308,MATCH($A7390,'YouTube data'!$A:$A,0),MATCH('INDEX and MATCH - practice'!C$1,'YouTube data'!$1:$1,0))</f>
        <v>Sports</v>
      </c>
      <c r="D7390" s="6">
        <f xml:space="preserve"> INDEX('YouTube data'!$A$1:$N$16308,MATCH($A7390,'YouTube data'!$A:$A,0),MATCH('INDEX and MATCH - practice'!D$1,'YouTube data'!$1:$1,0))</f>
        <v>338672</v>
      </c>
      <c r="E7390" s="6" t="b">
        <f xml:space="preserve"> INDEX('YouTube data'!$A$1:$N$16308,MATCH($A7390,'YouTube data'!$A:$A,0),MATCH('INDEX and MATCH - practice'!E$1,'YouTube data'!$1:$1,0))</f>
        <v>0</v>
      </c>
      <c r="F7390">
        <f t="shared" si="115"/>
        <v>338672</v>
      </c>
    </row>
    <row r="7391" spans="1:6" x14ac:dyDescent="0.25">
      <c r="A7391" s="6" t="s">
        <v>15896</v>
      </c>
      <c r="B7391" s="6" t="str">
        <f xml:space="preserve"> INDEX('YouTube data'!$A$1:$N$16308,MATCH($A7391,'YouTube data'!$A:$A,0),MATCH('INDEX and MATCH - practice'!B$1,'YouTube data'!$1:$1,0))</f>
        <v>🔴 [Live] Lambra (Nakodar) North India Federation Kabaddi Cup 05 Feb 2018</v>
      </c>
      <c r="C7391" s="6" t="str">
        <f xml:space="preserve"> INDEX('YouTube data'!$A$1:$N$16308,MATCH($A7391,'YouTube data'!$A:$A,0),MATCH('INDEX and MATCH - practice'!C$1,'YouTube data'!$1:$1,0))</f>
        <v>Sports</v>
      </c>
      <c r="D7391" s="6">
        <f xml:space="preserve"> INDEX('YouTube data'!$A$1:$N$16308,MATCH($A7391,'YouTube data'!$A:$A,0),MATCH('INDEX and MATCH - practice'!D$1,'YouTube data'!$1:$1,0))</f>
        <v>113206</v>
      </c>
      <c r="E7391" s="6" t="b">
        <f xml:space="preserve"> INDEX('YouTube data'!$A$1:$N$16308,MATCH($A7391,'YouTube data'!$A:$A,0),MATCH('INDEX and MATCH - practice'!E$1,'YouTube data'!$1:$1,0))</f>
        <v>0</v>
      </c>
      <c r="F7391">
        <f t="shared" si="115"/>
        <v>113206</v>
      </c>
    </row>
    <row r="7392" spans="1:6" x14ac:dyDescent="0.25">
      <c r="A7392" s="6" t="s">
        <v>15898</v>
      </c>
      <c r="B7392" s="6" t="str">
        <f xml:space="preserve"> INDEX('YouTube data'!$A$1:$N$16308,MATCH($A7392,'YouTube data'!$A:$A,0),MATCH('INDEX and MATCH - practice'!B$1,'YouTube data'!$1:$1,0))</f>
        <v>Delhi murder: Deceased Ankit Saxena runs 'Aawara Boy'named YouTube Channel</v>
      </c>
      <c r="C7392" s="6" t="str">
        <f xml:space="preserve"> INDEX('YouTube data'!$A$1:$N$16308,MATCH($A7392,'YouTube data'!$A:$A,0),MATCH('INDEX and MATCH - practice'!C$1,'YouTube data'!$1:$1,0))</f>
        <v>People &amp; Blogs</v>
      </c>
      <c r="D7392" s="6">
        <f xml:space="preserve"> INDEX('YouTube data'!$A$1:$N$16308,MATCH($A7392,'YouTube data'!$A:$A,0),MATCH('INDEX and MATCH - practice'!D$1,'YouTube data'!$1:$1,0))</f>
        <v>107950</v>
      </c>
      <c r="E7392" s="6" t="b">
        <f xml:space="preserve"> INDEX('YouTube data'!$A$1:$N$16308,MATCH($A7392,'YouTube data'!$A:$A,0),MATCH('INDEX and MATCH - practice'!E$1,'YouTube data'!$1:$1,0))</f>
        <v>0</v>
      </c>
      <c r="F7392">
        <f t="shared" si="115"/>
        <v>107950</v>
      </c>
    </row>
    <row r="7393" spans="1:6" x14ac:dyDescent="0.25">
      <c r="A7393" s="6" t="s">
        <v>15900</v>
      </c>
      <c r="B7393" s="6" t="str">
        <f xml:space="preserve"> INDEX('YouTube data'!$A$1:$N$16308,MATCH($A7393,'YouTube data'!$A:$A,0),MATCH('INDEX and MATCH - practice'!B$1,'YouTube data'!$1:$1,0))</f>
        <v>SBI CLERK PRE 2018 | 2 In 1 ( Reasoning + English ) DAY4 | Online Coaching For SBI</v>
      </c>
      <c r="C7393" s="6" t="str">
        <f xml:space="preserve"> INDEX('YouTube data'!$A$1:$N$16308,MATCH($A7393,'YouTube data'!$A:$A,0),MATCH('INDEX and MATCH - practice'!C$1,'YouTube data'!$1:$1,0))</f>
        <v>Education</v>
      </c>
      <c r="D7393" s="6">
        <f xml:space="preserve"> INDEX('YouTube data'!$A$1:$N$16308,MATCH($A7393,'YouTube data'!$A:$A,0),MATCH('INDEX and MATCH - practice'!D$1,'YouTube data'!$1:$1,0))</f>
        <v>46387</v>
      </c>
      <c r="E7393" s="6" t="b">
        <f xml:space="preserve"> INDEX('YouTube data'!$A$1:$N$16308,MATCH($A7393,'YouTube data'!$A:$A,0),MATCH('INDEX and MATCH - practice'!E$1,'YouTube data'!$1:$1,0))</f>
        <v>0</v>
      </c>
      <c r="F7393">
        <f t="shared" si="115"/>
        <v>46387</v>
      </c>
    </row>
    <row r="7394" spans="1:6" x14ac:dyDescent="0.25">
      <c r="A7394" s="6" t="s">
        <v>15902</v>
      </c>
      <c r="B7394" s="6" t="str">
        <f xml:space="preserve"> INDEX('YouTube data'!$A$1:$N$16308,MATCH($A7394,'YouTube data'!$A:$A,0),MATCH('INDEX and MATCH - practice'!B$1,'YouTube data'!$1:$1,0))</f>
        <v>Most Popular Shiv Bhajans I HARIHARAN, ANUP JALOTA, ANURADHA PAUDWAL, NARENDRA CHANCHAL</v>
      </c>
      <c r="C7394" s="6" t="str">
        <f xml:space="preserve"> INDEX('YouTube data'!$A$1:$N$16308,MATCH($A7394,'YouTube data'!$A:$A,0),MATCH('INDEX and MATCH - practice'!C$1,'YouTube data'!$1:$1,0))</f>
        <v>Music</v>
      </c>
      <c r="D7394" s="6">
        <f xml:space="preserve"> INDEX('YouTube data'!$A$1:$N$16308,MATCH($A7394,'YouTube data'!$A:$A,0),MATCH('INDEX and MATCH - practice'!D$1,'YouTube data'!$1:$1,0))</f>
        <v>84997</v>
      </c>
      <c r="E7394" s="6" t="b">
        <f xml:space="preserve"> INDEX('YouTube data'!$A$1:$N$16308,MATCH($A7394,'YouTube data'!$A:$A,0),MATCH('INDEX and MATCH - practice'!E$1,'YouTube data'!$1:$1,0))</f>
        <v>0</v>
      </c>
      <c r="F7394">
        <f t="shared" si="115"/>
        <v>84997</v>
      </c>
    </row>
    <row r="7395" spans="1:6" x14ac:dyDescent="0.25">
      <c r="A7395" s="6" t="s">
        <v>15904</v>
      </c>
      <c r="B7395" s="6" t="str">
        <f xml:space="preserve"> INDEX('YouTube data'!$A$1:$N$16308,MATCH($A7395,'YouTube data'!$A:$A,0),MATCH('INDEX and MATCH - practice'!B$1,'YouTube data'!$1:$1,0))</f>
        <v>Kalyanaparisu - கல்யாணபரிசு - Tamil Serial | Sun TV | Episode 1200 | 05/02/2018</v>
      </c>
      <c r="C7395" s="6" t="str">
        <f xml:space="preserve"> INDEX('YouTube data'!$A$1:$N$16308,MATCH($A7395,'YouTube data'!$A:$A,0),MATCH('INDEX and MATCH - practice'!C$1,'YouTube data'!$1:$1,0))</f>
        <v>Entertainment</v>
      </c>
      <c r="D7395" s="6">
        <f xml:space="preserve"> INDEX('YouTube data'!$A$1:$N$16308,MATCH($A7395,'YouTube data'!$A:$A,0),MATCH('INDEX and MATCH - practice'!D$1,'YouTube data'!$1:$1,0))</f>
        <v>102710</v>
      </c>
      <c r="E7395" s="6" t="b">
        <f xml:space="preserve"> INDEX('YouTube data'!$A$1:$N$16308,MATCH($A7395,'YouTube data'!$A:$A,0),MATCH('INDEX and MATCH - practice'!E$1,'YouTube data'!$1:$1,0))</f>
        <v>0</v>
      </c>
      <c r="F7395">
        <f t="shared" si="115"/>
        <v>102710</v>
      </c>
    </row>
    <row r="7396" spans="1:6" x14ac:dyDescent="0.25">
      <c r="A7396" s="6" t="s">
        <v>15906</v>
      </c>
      <c r="B7396" s="6" t="str">
        <f xml:space="preserve"> INDEX('YouTube data'!$A$1:$N$16308,MATCH($A7396,'YouTube data'!$A:$A,0),MATCH('INDEX and MATCH - practice'!B$1,'YouTube data'!$1:$1,0))</f>
        <v>Natpuna Ennanu Theriyuma - Official Teaser | Kavin, Remya Nambeesan | Trend Music</v>
      </c>
      <c r="C7396" s="6" t="str">
        <f xml:space="preserve"> INDEX('YouTube data'!$A$1:$N$16308,MATCH($A7396,'YouTube data'!$A:$A,0),MATCH('INDEX and MATCH - practice'!C$1,'YouTube data'!$1:$1,0))</f>
        <v>Music</v>
      </c>
      <c r="D7396" s="6">
        <f xml:space="preserve"> INDEX('YouTube data'!$A$1:$N$16308,MATCH($A7396,'YouTube data'!$A:$A,0),MATCH('INDEX and MATCH - practice'!D$1,'YouTube data'!$1:$1,0))</f>
        <v>286916</v>
      </c>
      <c r="E7396" s="6" t="b">
        <f xml:space="preserve"> INDEX('YouTube data'!$A$1:$N$16308,MATCH($A7396,'YouTube data'!$A:$A,0),MATCH('INDEX and MATCH - practice'!E$1,'YouTube data'!$1:$1,0))</f>
        <v>0</v>
      </c>
      <c r="F7396">
        <f t="shared" si="115"/>
        <v>286916</v>
      </c>
    </row>
    <row r="7397" spans="1:6" x14ac:dyDescent="0.25">
      <c r="A7397" s="6" t="s">
        <v>15908</v>
      </c>
      <c r="B7397" s="6" t="str">
        <f xml:space="preserve"> INDEX('YouTube data'!$A$1:$N$16308,MATCH($A7397,'YouTube data'!$A:$A,0),MATCH('INDEX and MATCH - practice'!B$1,'YouTube data'!$1:$1,0))</f>
        <v>కేవలం 5 రోజుల్లో  7 కిలోలు తగ్గాలంటే ఇది తాగండి  || Lose Weight 7 Kgs in 5 Days|| 100% Works</v>
      </c>
      <c r="C7397" s="6" t="str">
        <f xml:space="preserve"> INDEX('YouTube data'!$A$1:$N$16308,MATCH($A7397,'YouTube data'!$A:$A,0),MATCH('INDEX and MATCH - practice'!C$1,'YouTube data'!$1:$1,0))</f>
        <v>Howto &amp; Style</v>
      </c>
      <c r="D7397" s="6">
        <f xml:space="preserve"> INDEX('YouTube data'!$A$1:$N$16308,MATCH($A7397,'YouTube data'!$A:$A,0),MATCH('INDEX and MATCH - practice'!D$1,'YouTube data'!$1:$1,0))</f>
        <v>355882</v>
      </c>
      <c r="E7397" s="6" t="b">
        <f xml:space="preserve"> INDEX('YouTube data'!$A$1:$N$16308,MATCH($A7397,'YouTube data'!$A:$A,0),MATCH('INDEX and MATCH - practice'!E$1,'YouTube data'!$1:$1,0))</f>
        <v>0</v>
      </c>
      <c r="F7397">
        <f t="shared" si="115"/>
        <v>355882</v>
      </c>
    </row>
    <row r="7398" spans="1:6" x14ac:dyDescent="0.25">
      <c r="A7398" s="6" t="s">
        <v>15910</v>
      </c>
      <c r="B7398" s="6" t="str">
        <f xml:space="preserve"> INDEX('YouTube data'!$A$1:$N$16308,MATCH($A7398,'YouTube data'!$A:$A,0),MATCH('INDEX and MATCH - practice'!B$1,'YouTube data'!$1:$1,0))</f>
        <v>Vicky Gondor ਦੀ ਅਰਦਾਸ..ਆਪੇ ਤੋ ਬਾਹਰ ਹੋਇਆ ਗੋਂਡਰ ਤੇ ਲਾਹੌਰੀਆ ਪਰਿਵਾਰ/Must watch &amp; Share</v>
      </c>
      <c r="C7398" s="6" t="str">
        <f xml:space="preserve"> INDEX('YouTube data'!$A$1:$N$16308,MATCH($A7398,'YouTube data'!$A:$A,0),MATCH('INDEX and MATCH - practice'!C$1,'YouTube data'!$1:$1,0))</f>
        <v>News &amp; Politics</v>
      </c>
      <c r="D7398" s="6">
        <f xml:space="preserve"> INDEX('YouTube data'!$A$1:$N$16308,MATCH($A7398,'YouTube data'!$A:$A,0),MATCH('INDEX and MATCH - practice'!D$1,'YouTube data'!$1:$1,0))</f>
        <v>150772</v>
      </c>
      <c r="E7398" s="6" t="b">
        <f xml:space="preserve"> INDEX('YouTube data'!$A$1:$N$16308,MATCH($A7398,'YouTube data'!$A:$A,0),MATCH('INDEX and MATCH - practice'!E$1,'YouTube data'!$1:$1,0))</f>
        <v>0</v>
      </c>
      <c r="F7398">
        <f t="shared" si="115"/>
        <v>150772</v>
      </c>
    </row>
    <row r="7399" spans="1:6" x14ac:dyDescent="0.25">
      <c r="A7399" s="6" t="s">
        <v>15912</v>
      </c>
      <c r="B7399" s="6" t="str">
        <f xml:space="preserve"> INDEX('YouTube data'!$A$1:$N$16308,MATCH($A7399,'YouTube data'!$A:$A,0),MATCH('INDEX and MATCH - practice'!B$1,'YouTube data'!$1:$1,0))</f>
        <v>YouTube Sensation Vikram Aditya Success Story | Vikram Aditya Exclusive Interview | Telugu FilmNagar</v>
      </c>
      <c r="C7399" s="6" t="str">
        <f xml:space="preserve"> INDEX('YouTube data'!$A$1:$N$16308,MATCH($A7399,'YouTube data'!$A:$A,0),MATCH('INDEX and MATCH - practice'!C$1,'YouTube data'!$1:$1,0))</f>
        <v>Entertainment</v>
      </c>
      <c r="D7399" s="6">
        <f xml:space="preserve"> INDEX('YouTube data'!$A$1:$N$16308,MATCH($A7399,'YouTube data'!$A:$A,0),MATCH('INDEX and MATCH - practice'!D$1,'YouTube data'!$1:$1,0))</f>
        <v>98868</v>
      </c>
      <c r="E7399" s="6" t="b">
        <f xml:space="preserve"> INDEX('YouTube data'!$A$1:$N$16308,MATCH($A7399,'YouTube data'!$A:$A,0),MATCH('INDEX and MATCH - practice'!E$1,'YouTube data'!$1:$1,0))</f>
        <v>0</v>
      </c>
      <c r="F7399">
        <f t="shared" si="115"/>
        <v>98868</v>
      </c>
    </row>
    <row r="7400" spans="1:6" x14ac:dyDescent="0.25">
      <c r="A7400" s="6" t="s">
        <v>15914</v>
      </c>
      <c r="B7400" s="6" t="str">
        <f xml:space="preserve"> INDEX('YouTube data'!$A$1:$N$16308,MATCH($A7400,'YouTube data'!$A:$A,0),MATCH('INDEX and MATCH - practice'!B$1,'YouTube data'!$1:$1,0))</f>
        <v>5 Feburary, 2018 The Hindu  Discussion, Budget 2018-19, Maldives, Refugees, HPV vaccine</v>
      </c>
      <c r="C7400" s="6" t="str">
        <f xml:space="preserve"> INDEX('YouTube data'!$A$1:$N$16308,MATCH($A7400,'YouTube data'!$A:$A,0),MATCH('INDEX and MATCH - practice'!C$1,'YouTube data'!$1:$1,0))</f>
        <v>Education</v>
      </c>
      <c r="D7400" s="6">
        <f xml:space="preserve"> INDEX('YouTube data'!$A$1:$N$16308,MATCH($A7400,'YouTube data'!$A:$A,0),MATCH('INDEX and MATCH - practice'!D$1,'YouTube data'!$1:$1,0))</f>
        <v>33286</v>
      </c>
      <c r="E7400" s="6" t="b">
        <f xml:space="preserve"> INDEX('YouTube data'!$A$1:$N$16308,MATCH($A7400,'YouTube data'!$A:$A,0),MATCH('INDEX and MATCH - practice'!E$1,'YouTube data'!$1:$1,0))</f>
        <v>1</v>
      </c>
      <c r="F7400">
        <f t="shared" si="115"/>
        <v>33286</v>
      </c>
    </row>
    <row r="7401" spans="1:6" x14ac:dyDescent="0.25">
      <c r="A7401" s="6" t="s">
        <v>15916</v>
      </c>
      <c r="B7401" s="6" t="str">
        <f xml:space="preserve"> INDEX('YouTube data'!$A$1:$N$16308,MATCH($A7401,'YouTube data'!$A:$A,0),MATCH('INDEX and MATCH - practice'!B$1,'YouTube data'!$1:$1,0))</f>
        <v>Sunday Suspense | Feluda | Joto Kando Kathmandu-te | Satyajit Ray | Mirchi 98.3</v>
      </c>
      <c r="C7401" s="6" t="str">
        <f xml:space="preserve"> INDEX('YouTube data'!$A$1:$N$16308,MATCH($A7401,'YouTube data'!$A:$A,0),MATCH('INDEX and MATCH - practice'!C$1,'YouTube data'!$1:$1,0))</f>
        <v>Entertainment</v>
      </c>
      <c r="D7401" s="6">
        <f xml:space="preserve"> INDEX('YouTube data'!$A$1:$N$16308,MATCH($A7401,'YouTube data'!$A:$A,0),MATCH('INDEX and MATCH - practice'!D$1,'YouTube data'!$1:$1,0))</f>
        <v>43183</v>
      </c>
      <c r="E7401" s="6" t="b">
        <f xml:space="preserve"> INDEX('YouTube data'!$A$1:$N$16308,MATCH($A7401,'YouTube data'!$A:$A,0),MATCH('INDEX and MATCH - practice'!E$1,'YouTube data'!$1:$1,0))</f>
        <v>0</v>
      </c>
      <c r="F7401">
        <f t="shared" si="115"/>
        <v>43183</v>
      </c>
    </row>
    <row r="7402" spans="1:6" x14ac:dyDescent="0.25">
      <c r="A7402" s="6" t="s">
        <v>15919</v>
      </c>
      <c r="B7402" s="6" t="str">
        <f xml:space="preserve"> INDEX('YouTube data'!$A$1:$N$16308,MATCH($A7402,'YouTube data'!$A:$A,0),MATCH('INDEX and MATCH - practice'!B$1,'YouTube data'!$1:$1,0))</f>
        <v>ENGLISH VINGLISH || INSPIRATIONAL VIDEO ||  KIRAAK HYDERABADIZ COMEDY</v>
      </c>
      <c r="C7402" s="6" t="str">
        <f xml:space="preserve"> INDEX('YouTube data'!$A$1:$N$16308,MATCH($A7402,'YouTube data'!$A:$A,0),MATCH('INDEX and MATCH - practice'!C$1,'YouTube data'!$1:$1,0))</f>
        <v>Entertainment</v>
      </c>
      <c r="D7402" s="6">
        <f xml:space="preserve"> INDEX('YouTube data'!$A$1:$N$16308,MATCH($A7402,'YouTube data'!$A:$A,0),MATCH('INDEX and MATCH - practice'!D$1,'YouTube data'!$1:$1,0))</f>
        <v>152633</v>
      </c>
      <c r="E7402" s="6" t="b">
        <f xml:space="preserve"> INDEX('YouTube data'!$A$1:$N$16308,MATCH($A7402,'YouTube data'!$A:$A,0),MATCH('INDEX and MATCH - practice'!E$1,'YouTube data'!$1:$1,0))</f>
        <v>0</v>
      </c>
      <c r="F7402">
        <f t="shared" si="115"/>
        <v>152633</v>
      </c>
    </row>
    <row r="7403" spans="1:6" x14ac:dyDescent="0.25">
      <c r="A7403" s="6" t="s">
        <v>15921</v>
      </c>
      <c r="B7403" s="6" t="str">
        <f xml:space="preserve"> INDEX('YouTube data'!$A$1:$N$16308,MATCH($A7403,'YouTube data'!$A:$A,0),MATCH('INDEX and MATCH - practice'!B$1,'YouTube data'!$1:$1,0))</f>
        <v>ఆనందం పట్టలేక ఫ్యామిలీ ముందే ప్రభాస్ ను కౌగిలించుకున్న అనుష్క | Anushka surprise to Prabhas</v>
      </c>
      <c r="C7403" s="6" t="str">
        <f xml:space="preserve"> INDEX('YouTube data'!$A$1:$N$16308,MATCH($A7403,'YouTube data'!$A:$A,0),MATCH('INDEX and MATCH - practice'!C$1,'YouTube data'!$1:$1,0))</f>
        <v>Entertainment</v>
      </c>
      <c r="D7403" s="6">
        <f xml:space="preserve"> INDEX('YouTube data'!$A$1:$N$16308,MATCH($A7403,'YouTube data'!$A:$A,0),MATCH('INDEX and MATCH - practice'!D$1,'YouTube data'!$1:$1,0))</f>
        <v>266721</v>
      </c>
      <c r="E7403" s="6" t="b">
        <f xml:space="preserve"> INDEX('YouTube data'!$A$1:$N$16308,MATCH($A7403,'YouTube data'!$A:$A,0),MATCH('INDEX and MATCH - practice'!E$1,'YouTube data'!$1:$1,0))</f>
        <v>1</v>
      </c>
      <c r="F7403">
        <f t="shared" si="115"/>
        <v>266721</v>
      </c>
    </row>
    <row r="7404" spans="1:6" x14ac:dyDescent="0.25">
      <c r="A7404" s="6" t="s">
        <v>15923</v>
      </c>
      <c r="B7404" s="6" t="str">
        <f xml:space="preserve"> INDEX('YouTube data'!$A$1:$N$16308,MATCH($A7404,'YouTube data'!$A:$A,0),MATCH('INDEX and MATCH - practice'!B$1,'YouTube data'!$1:$1,0))</f>
        <v>BB Ki Vines- | Faisla |</v>
      </c>
      <c r="C7404" s="6" t="str">
        <f xml:space="preserve"> INDEX('YouTube data'!$A$1:$N$16308,MATCH($A7404,'YouTube data'!$A:$A,0),MATCH('INDEX and MATCH - practice'!C$1,'YouTube data'!$1:$1,0))</f>
        <v>Entertainment</v>
      </c>
      <c r="D7404" s="6">
        <f xml:space="preserve"> INDEX('YouTube data'!$A$1:$N$16308,MATCH($A7404,'YouTube data'!$A:$A,0),MATCH('INDEX and MATCH - practice'!D$1,'YouTube data'!$1:$1,0))</f>
        <v>9432780</v>
      </c>
      <c r="E7404" s="6" t="b">
        <f xml:space="preserve"> INDEX('YouTube data'!$A$1:$N$16308,MATCH($A7404,'YouTube data'!$A:$A,0),MATCH('INDEX and MATCH - practice'!E$1,'YouTube data'!$1:$1,0))</f>
        <v>0</v>
      </c>
      <c r="F7404">
        <f t="shared" si="115"/>
        <v>9432780</v>
      </c>
    </row>
    <row r="7405" spans="1:6" x14ac:dyDescent="0.25">
      <c r="A7405" s="6" t="s">
        <v>15925</v>
      </c>
      <c r="B7405" s="6" t="str">
        <f xml:space="preserve"> INDEX('YouTube data'!$A$1:$N$16308,MATCH($A7405,'YouTube data'!$A:$A,0),MATCH('INDEX and MATCH - practice'!B$1,'YouTube data'!$1:$1,0))</f>
        <v>Weekly Rasi Phalalu February 04th - February 10th  2018</v>
      </c>
      <c r="C7405" s="6" t="str">
        <f xml:space="preserve"> INDEX('YouTube data'!$A$1:$N$16308,MATCH($A7405,'YouTube data'!$A:$A,0),MATCH('INDEX and MATCH - practice'!C$1,'YouTube data'!$1:$1,0))</f>
        <v>People &amp; Blogs</v>
      </c>
      <c r="D7405" s="6">
        <f xml:space="preserve"> INDEX('YouTube data'!$A$1:$N$16308,MATCH($A7405,'YouTube data'!$A:$A,0),MATCH('INDEX and MATCH - practice'!D$1,'YouTube data'!$1:$1,0))</f>
        <v>55742</v>
      </c>
      <c r="E7405" s="6" t="b">
        <f xml:space="preserve"> INDEX('YouTube data'!$A$1:$N$16308,MATCH($A7405,'YouTube data'!$A:$A,0),MATCH('INDEX and MATCH - practice'!E$1,'YouTube data'!$1:$1,0))</f>
        <v>0</v>
      </c>
      <c r="F7405">
        <f t="shared" si="115"/>
        <v>55742</v>
      </c>
    </row>
    <row r="7406" spans="1:6" x14ac:dyDescent="0.25">
      <c r="A7406" s="6" t="s">
        <v>15927</v>
      </c>
      <c r="B7406" s="6" t="str">
        <f xml:space="preserve"> INDEX('YouTube data'!$A$1:$N$16308,MATCH($A7406,'YouTube data'!$A:$A,0),MATCH('INDEX and MATCH - practice'!B$1,'YouTube data'!$1:$1,0))</f>
        <v>గంగవ్వ చీరల బేరం || || Dethadi News || దేత్తడి వార్తలు || TV1</v>
      </c>
      <c r="C7406" s="6" t="str">
        <f xml:space="preserve"> INDEX('YouTube data'!$A$1:$N$16308,MATCH($A7406,'YouTube data'!$A:$A,0),MATCH('INDEX and MATCH - practice'!C$1,'YouTube data'!$1:$1,0))</f>
        <v>News &amp; Politics</v>
      </c>
      <c r="D7406" s="6">
        <f xml:space="preserve"> INDEX('YouTube data'!$A$1:$N$16308,MATCH($A7406,'YouTube data'!$A:$A,0),MATCH('INDEX and MATCH - practice'!D$1,'YouTube data'!$1:$1,0))</f>
        <v>128984</v>
      </c>
      <c r="E7406" s="6" t="b">
        <f xml:space="preserve"> INDEX('YouTube data'!$A$1:$N$16308,MATCH($A7406,'YouTube data'!$A:$A,0),MATCH('INDEX and MATCH - practice'!E$1,'YouTube data'!$1:$1,0))</f>
        <v>0</v>
      </c>
      <c r="F7406">
        <f t="shared" si="115"/>
        <v>128984</v>
      </c>
    </row>
    <row r="7407" spans="1:6" x14ac:dyDescent="0.25">
      <c r="A7407" s="6" t="s">
        <v>15929</v>
      </c>
      <c r="B7407" s="6" t="str">
        <f xml:space="preserve"> INDEX('YouTube data'!$A$1:$N$16308,MATCH($A7407,'YouTube data'!$A:$A,0),MATCH('INDEX and MATCH - practice'!B$1,'YouTube data'!$1:$1,0))</f>
        <v>9 Edible School Supplies / Weird Ways To Sneak Food Into Class</v>
      </c>
      <c r="C7407" s="6" t="str">
        <f xml:space="preserve"> INDEX('YouTube data'!$A$1:$N$16308,MATCH($A7407,'YouTube data'!$A:$A,0),MATCH('INDEX and MATCH - practice'!C$1,'YouTube data'!$1:$1,0))</f>
        <v>Howto &amp; Style</v>
      </c>
      <c r="D7407" s="6">
        <f xml:space="preserve"> INDEX('YouTube data'!$A$1:$N$16308,MATCH($A7407,'YouTube data'!$A:$A,0),MATCH('INDEX and MATCH - practice'!D$1,'YouTube data'!$1:$1,0))</f>
        <v>1641015</v>
      </c>
      <c r="E7407" s="6" t="b">
        <f xml:space="preserve"> INDEX('YouTube data'!$A$1:$N$16308,MATCH($A7407,'YouTube data'!$A:$A,0),MATCH('INDEX and MATCH - practice'!E$1,'YouTube data'!$1:$1,0))</f>
        <v>0</v>
      </c>
      <c r="F7407">
        <f t="shared" si="115"/>
        <v>1641015</v>
      </c>
    </row>
    <row r="7408" spans="1:6" x14ac:dyDescent="0.25">
      <c r="A7408" s="6" t="s">
        <v>15931</v>
      </c>
      <c r="B7408" s="6" t="str">
        <f xml:space="preserve"> INDEX('YouTube data'!$A$1:$N$16308,MATCH($A7408,'YouTube data'!$A:$A,0),MATCH('INDEX and MATCH - practice'!B$1,'YouTube data'!$1:$1,0))</f>
        <v>Dil Se Dil Tak - 2nd February 2018 - दिल से दिल तक</v>
      </c>
      <c r="C7408" s="6" t="str">
        <f xml:space="preserve"> INDEX('YouTube data'!$A$1:$N$16308,MATCH($A7408,'YouTube data'!$A:$A,0),MATCH('INDEX and MATCH - practice'!C$1,'YouTube data'!$1:$1,0))</f>
        <v>Entertainment</v>
      </c>
      <c r="D7408" s="6">
        <f xml:space="preserve"> INDEX('YouTube data'!$A$1:$N$16308,MATCH($A7408,'YouTube data'!$A:$A,0),MATCH('INDEX and MATCH - practice'!D$1,'YouTube data'!$1:$1,0))</f>
        <v>391116</v>
      </c>
      <c r="E7408" s="6" t="b">
        <f xml:space="preserve"> INDEX('YouTube data'!$A$1:$N$16308,MATCH($A7408,'YouTube data'!$A:$A,0),MATCH('INDEX and MATCH - practice'!E$1,'YouTube data'!$1:$1,0))</f>
        <v>0</v>
      </c>
      <c r="F7408">
        <f t="shared" si="115"/>
        <v>391116</v>
      </c>
    </row>
    <row r="7409" spans="1:6" x14ac:dyDescent="0.25">
      <c r="A7409" s="6" t="s">
        <v>15933</v>
      </c>
      <c r="B7409" s="6" t="str">
        <f xml:space="preserve"> INDEX('YouTube data'!$A$1:$N$16308,MATCH($A7409,'YouTube data'!$A:$A,0),MATCH('INDEX and MATCH - practice'!B$1,'YouTube data'!$1:$1,0))</f>
        <v>SMARTER FASTER BETTER in HINDI - स्मार्ट एंड फ़ास्ट</v>
      </c>
      <c r="C7409" s="6" t="str">
        <f xml:space="preserve"> INDEX('YouTube data'!$A$1:$N$16308,MATCH($A7409,'YouTube data'!$A:$A,0),MATCH('INDEX and MATCH - practice'!C$1,'YouTube data'!$1:$1,0))</f>
        <v>Education</v>
      </c>
      <c r="D7409" s="6">
        <f xml:space="preserve"> INDEX('YouTube data'!$A$1:$N$16308,MATCH($A7409,'YouTube data'!$A:$A,0),MATCH('INDEX and MATCH - practice'!D$1,'YouTube data'!$1:$1,0))</f>
        <v>99872</v>
      </c>
      <c r="E7409" s="6" t="b">
        <f xml:space="preserve"> INDEX('YouTube data'!$A$1:$N$16308,MATCH($A7409,'YouTube data'!$A:$A,0),MATCH('INDEX and MATCH - practice'!E$1,'YouTube data'!$1:$1,0))</f>
        <v>0</v>
      </c>
      <c r="F7409">
        <f t="shared" si="115"/>
        <v>99872</v>
      </c>
    </row>
    <row r="7410" spans="1:6" x14ac:dyDescent="0.25">
      <c r="A7410" s="6" t="s">
        <v>15935</v>
      </c>
      <c r="B7410" s="6" t="str">
        <f xml:space="preserve"> INDEX('YouTube data'!$A$1:$N$16308,MATCH($A7410,'YouTube data'!$A:$A,0),MATCH('INDEX and MATCH - practice'!B$1,'YouTube data'!$1:$1,0))</f>
        <v>Bithiri Sathi On Weight Loss | Trying to Lose Weight | Teenmaar News</v>
      </c>
      <c r="C7410" s="6" t="str">
        <f xml:space="preserve"> INDEX('YouTube data'!$A$1:$N$16308,MATCH($A7410,'YouTube data'!$A:$A,0),MATCH('INDEX and MATCH - practice'!C$1,'YouTube data'!$1:$1,0))</f>
        <v>News &amp; Politics</v>
      </c>
      <c r="D7410" s="6">
        <f xml:space="preserve"> INDEX('YouTube data'!$A$1:$N$16308,MATCH($A7410,'YouTube data'!$A:$A,0),MATCH('INDEX and MATCH - practice'!D$1,'YouTube data'!$1:$1,0))</f>
        <v>180032</v>
      </c>
      <c r="E7410" s="6" t="b">
        <f xml:space="preserve"> INDEX('YouTube data'!$A$1:$N$16308,MATCH($A7410,'YouTube data'!$A:$A,0),MATCH('INDEX and MATCH - practice'!E$1,'YouTube data'!$1:$1,0))</f>
        <v>0</v>
      </c>
      <c r="F7410">
        <f t="shared" si="115"/>
        <v>180032</v>
      </c>
    </row>
    <row r="7411" spans="1:6" x14ac:dyDescent="0.25">
      <c r="A7411" s="6" t="s">
        <v>15937</v>
      </c>
      <c r="B7411" s="6" t="str">
        <f xml:space="preserve"> INDEX('YouTube data'!$A$1:$N$16308,MATCH($A7411,'YouTube data'!$A:$A,0),MATCH('INDEX and MATCH - practice'!B$1,'YouTube data'!$1:$1,0))</f>
        <v>Touch Chesi Chudu Movie Hilarious Comedy Promos | Ravi Teja | Raashi Khanna | TFPC</v>
      </c>
      <c r="C7411" s="6" t="str">
        <f xml:space="preserve"> INDEX('YouTube data'!$A$1:$N$16308,MATCH($A7411,'YouTube data'!$A:$A,0),MATCH('INDEX and MATCH - practice'!C$1,'YouTube data'!$1:$1,0))</f>
        <v>Entertainment</v>
      </c>
      <c r="D7411" s="6">
        <f xml:space="preserve"> INDEX('YouTube data'!$A$1:$N$16308,MATCH($A7411,'YouTube data'!$A:$A,0),MATCH('INDEX and MATCH - practice'!D$1,'YouTube data'!$1:$1,0))</f>
        <v>294271</v>
      </c>
      <c r="E7411" s="6" t="b">
        <f xml:space="preserve"> INDEX('YouTube data'!$A$1:$N$16308,MATCH($A7411,'YouTube data'!$A:$A,0),MATCH('INDEX and MATCH - practice'!E$1,'YouTube data'!$1:$1,0))</f>
        <v>0</v>
      </c>
      <c r="F7411">
        <f t="shared" si="115"/>
        <v>294271</v>
      </c>
    </row>
    <row r="7412" spans="1:6" x14ac:dyDescent="0.25">
      <c r="A7412" s="6" t="s">
        <v>15939</v>
      </c>
      <c r="B7412" s="6" t="str">
        <f xml:space="preserve"> INDEX('YouTube data'!$A$1:$N$16308,MATCH($A7412,'YouTube data'!$A:$A,0),MATCH('INDEX and MATCH - practice'!B$1,'YouTube data'!$1:$1,0))</f>
        <v>Huawei Mate 10 Pro: The Real Deal?</v>
      </c>
      <c r="C7412" s="6" t="str">
        <f xml:space="preserve"> INDEX('YouTube data'!$A$1:$N$16308,MATCH($A7412,'YouTube data'!$A:$A,0),MATCH('INDEX and MATCH - practice'!C$1,'YouTube data'!$1:$1,0))</f>
        <v>Science &amp; Technology</v>
      </c>
      <c r="D7412" s="6">
        <f xml:space="preserve"> INDEX('YouTube data'!$A$1:$N$16308,MATCH($A7412,'YouTube data'!$A:$A,0),MATCH('INDEX and MATCH - practice'!D$1,'YouTube data'!$1:$1,0))</f>
        <v>1030361</v>
      </c>
      <c r="E7412" s="6" t="b">
        <f xml:space="preserve"> INDEX('YouTube data'!$A$1:$N$16308,MATCH($A7412,'YouTube data'!$A:$A,0),MATCH('INDEX and MATCH - practice'!E$1,'YouTube data'!$1:$1,0))</f>
        <v>0</v>
      </c>
      <c r="F7412">
        <f t="shared" si="115"/>
        <v>1030361</v>
      </c>
    </row>
    <row r="7413" spans="1:6" x14ac:dyDescent="0.25">
      <c r="A7413" s="6" t="s">
        <v>15941</v>
      </c>
      <c r="B7413" s="6" t="str">
        <f xml:space="preserve"> INDEX('YouTube data'!$A$1:$N$16308,MATCH($A7413,'YouTube data'!$A:$A,0),MATCH('INDEX and MATCH - practice'!B$1,'YouTube data'!$1:$1,0))</f>
        <v>FULL VIDEO - Raate Diya Buta Ke (Success Party) - Pawan Singh, Aamrapali, Nirahua,Akshara &amp; Monalisa</v>
      </c>
      <c r="C7413" s="6" t="str">
        <f xml:space="preserve"> INDEX('YouTube data'!$A$1:$N$16308,MATCH($A7413,'YouTube data'!$A:$A,0),MATCH('INDEX and MATCH - practice'!C$1,'YouTube data'!$1:$1,0))</f>
        <v>Music</v>
      </c>
      <c r="D7413" s="6">
        <f xml:space="preserve"> INDEX('YouTube data'!$A$1:$N$16308,MATCH($A7413,'YouTube data'!$A:$A,0),MATCH('INDEX and MATCH - practice'!D$1,'YouTube data'!$1:$1,0))</f>
        <v>333067</v>
      </c>
      <c r="E7413" s="6" t="b">
        <f xml:space="preserve"> INDEX('YouTube data'!$A$1:$N$16308,MATCH($A7413,'YouTube data'!$A:$A,0),MATCH('INDEX and MATCH - practice'!E$1,'YouTube data'!$1:$1,0))</f>
        <v>0</v>
      </c>
      <c r="F7413">
        <f t="shared" si="115"/>
        <v>333067</v>
      </c>
    </row>
    <row r="7414" spans="1:6" x14ac:dyDescent="0.25">
      <c r="A7414" s="6" t="s">
        <v>15943</v>
      </c>
      <c r="B7414" s="6" t="str">
        <f xml:space="preserve"> INDEX('YouTube data'!$A$1:$N$16308,MATCH($A7414,'YouTube data'!$A:$A,0),MATCH('INDEX and MATCH - practice'!B$1,'YouTube data'!$1:$1,0))</f>
        <v>Muddha Mandaram - Episode 998 - February 03, 2018 - Best Scene</v>
      </c>
      <c r="C7414" s="6" t="str">
        <f xml:space="preserve"> INDEX('YouTube data'!$A$1:$N$16308,MATCH($A7414,'YouTube data'!$A:$A,0),MATCH('INDEX and MATCH - practice'!C$1,'YouTube data'!$1:$1,0))</f>
        <v>Entertainment</v>
      </c>
      <c r="D7414" s="6">
        <f xml:space="preserve"> INDEX('YouTube data'!$A$1:$N$16308,MATCH($A7414,'YouTube data'!$A:$A,0),MATCH('INDEX and MATCH - practice'!D$1,'YouTube data'!$1:$1,0))</f>
        <v>139075</v>
      </c>
      <c r="E7414" s="6" t="b">
        <f xml:space="preserve"> INDEX('YouTube data'!$A$1:$N$16308,MATCH($A7414,'YouTube data'!$A:$A,0),MATCH('INDEX and MATCH - practice'!E$1,'YouTube data'!$1:$1,0))</f>
        <v>0</v>
      </c>
      <c r="F7414">
        <f t="shared" si="115"/>
        <v>139075</v>
      </c>
    </row>
    <row r="7415" spans="1:6" x14ac:dyDescent="0.25">
      <c r="A7415" s="6" t="s">
        <v>15945</v>
      </c>
      <c r="B7415" s="6" t="str">
        <f xml:space="preserve"> INDEX('YouTube data'!$A$1:$N$16308,MATCH($A7415,'YouTube data'!$A:$A,0),MATCH('INDEX and MATCH - practice'!B$1,'YouTube data'!$1:$1,0))</f>
        <v>Jassi Gill: Juda Juda (Song) Laavaan Phere | Roshan Prince, Rubina Bajwa, Happy Raikoti</v>
      </c>
      <c r="C7415" s="6" t="str">
        <f xml:space="preserve"> INDEX('YouTube data'!$A$1:$N$16308,MATCH($A7415,'YouTube data'!$A:$A,0),MATCH('INDEX and MATCH - practice'!C$1,'YouTube data'!$1:$1,0))</f>
        <v>Music</v>
      </c>
      <c r="D7415" s="6">
        <f xml:space="preserve"> INDEX('YouTube data'!$A$1:$N$16308,MATCH($A7415,'YouTube data'!$A:$A,0),MATCH('INDEX and MATCH - practice'!D$1,'YouTube data'!$1:$1,0))</f>
        <v>274294</v>
      </c>
      <c r="E7415" s="6" t="b">
        <f xml:space="preserve"> INDEX('YouTube data'!$A$1:$N$16308,MATCH($A7415,'YouTube data'!$A:$A,0),MATCH('INDEX and MATCH - practice'!E$1,'YouTube data'!$1:$1,0))</f>
        <v>0</v>
      </c>
      <c r="F7415">
        <f t="shared" si="115"/>
        <v>274294</v>
      </c>
    </row>
    <row r="7416" spans="1:6" x14ac:dyDescent="0.25">
      <c r="A7416" s="6" t="s">
        <v>15947</v>
      </c>
      <c r="B7416" s="6" t="str">
        <f xml:space="preserve"> INDEX('YouTube data'!$A$1:$N$16308,MATCH($A7416,'YouTube data'!$A:$A,0),MATCH('INDEX and MATCH - practice'!B$1,'YouTube data'!$1:$1,0))</f>
        <v>Levante vs Real Madrid 2-2 - All Goals &amp; Extended Highlights - La Liga 03/02/2018 HD</v>
      </c>
      <c r="C7416" s="6" t="str">
        <f xml:space="preserve"> INDEX('YouTube data'!$A$1:$N$16308,MATCH($A7416,'YouTube data'!$A:$A,0),MATCH('INDEX and MATCH - practice'!C$1,'YouTube data'!$1:$1,0))</f>
        <v>Sports</v>
      </c>
      <c r="D7416" s="6">
        <f xml:space="preserve"> INDEX('YouTube data'!$A$1:$N$16308,MATCH($A7416,'YouTube data'!$A:$A,0),MATCH('INDEX and MATCH - practice'!D$1,'YouTube data'!$1:$1,0))</f>
        <v>2399022</v>
      </c>
      <c r="E7416" s="6" t="b">
        <f xml:space="preserve"> INDEX('YouTube data'!$A$1:$N$16308,MATCH($A7416,'YouTube data'!$A:$A,0),MATCH('INDEX and MATCH - practice'!E$1,'YouTube data'!$1:$1,0))</f>
        <v>0</v>
      </c>
      <c r="F7416">
        <f t="shared" si="115"/>
        <v>2399022</v>
      </c>
    </row>
    <row r="7417" spans="1:6" x14ac:dyDescent="0.25">
      <c r="A7417" s="6" t="s">
        <v>15949</v>
      </c>
      <c r="B7417" s="6" t="str">
        <f xml:space="preserve"> INDEX('YouTube data'!$A$1:$N$16308,MATCH($A7417,'YouTube data'!$A:$A,0),MATCH('INDEX and MATCH - practice'!B$1,'YouTube data'!$1:$1,0))</f>
        <v>सिकारपुर 2018 में सपना चौधरी ने सबके तोते उड़ा दिए | सिकार पुर नजफगढ़ के लोग देखते रह गए | Maina</v>
      </c>
      <c r="C7417" s="6" t="str">
        <f xml:space="preserve"> INDEX('YouTube data'!$A$1:$N$16308,MATCH($A7417,'YouTube data'!$A:$A,0),MATCH('INDEX and MATCH - practice'!C$1,'YouTube data'!$1:$1,0))</f>
        <v>Entertainment</v>
      </c>
      <c r="D7417" s="6">
        <f xml:space="preserve"> INDEX('YouTube data'!$A$1:$N$16308,MATCH($A7417,'YouTube data'!$A:$A,0),MATCH('INDEX and MATCH - practice'!D$1,'YouTube data'!$1:$1,0))</f>
        <v>1275099</v>
      </c>
      <c r="E7417" s="6" t="b">
        <f xml:space="preserve"> INDEX('YouTube data'!$A$1:$N$16308,MATCH($A7417,'YouTube data'!$A:$A,0),MATCH('INDEX and MATCH - practice'!E$1,'YouTube data'!$1:$1,0))</f>
        <v>0</v>
      </c>
      <c r="F7417">
        <f t="shared" si="115"/>
        <v>1275099</v>
      </c>
    </row>
    <row r="7418" spans="1:6" x14ac:dyDescent="0.25">
      <c r="A7418" s="6" t="s">
        <v>15951</v>
      </c>
      <c r="B7418" s="6" t="str">
        <f xml:space="preserve"> INDEX('YouTube data'!$A$1:$N$16308,MATCH($A7418,'YouTube data'!$A:$A,0),MATCH('INDEX and MATCH - practice'!B$1,'YouTube data'!$1:$1,0))</f>
        <v>Jennifer Aniston Drops By to Wish Ellen a Happy Birthday in Person!</v>
      </c>
      <c r="C7418" s="6" t="str">
        <f xml:space="preserve"> INDEX('YouTube data'!$A$1:$N$16308,MATCH($A7418,'YouTube data'!$A:$A,0),MATCH('INDEX and MATCH - practice'!C$1,'YouTube data'!$1:$1,0))</f>
        <v>Entertainment</v>
      </c>
      <c r="D7418" s="6">
        <f xml:space="preserve"> INDEX('YouTube data'!$A$1:$N$16308,MATCH($A7418,'YouTube data'!$A:$A,0),MATCH('INDEX and MATCH - practice'!D$1,'YouTube data'!$1:$1,0))</f>
        <v>3134196</v>
      </c>
      <c r="E7418" s="6" t="b">
        <f xml:space="preserve"> INDEX('YouTube data'!$A$1:$N$16308,MATCH($A7418,'YouTube data'!$A:$A,0),MATCH('INDEX and MATCH - practice'!E$1,'YouTube data'!$1:$1,0))</f>
        <v>0</v>
      </c>
      <c r="F7418">
        <f t="shared" si="115"/>
        <v>3134196</v>
      </c>
    </row>
    <row r="7419" spans="1:6" x14ac:dyDescent="0.25">
      <c r="A7419" s="6" t="s">
        <v>15953</v>
      </c>
      <c r="B7419" s="6" t="str">
        <f xml:space="preserve"> INDEX('YouTube data'!$A$1:$N$16308,MATCH($A7419,'YouTube data'!$A:$A,0),MATCH('INDEX and MATCH - practice'!B$1,'YouTube data'!$1:$1,0))</f>
        <v>Secret Formula of Sales and Marketing  | Consumer Behaviour  | Dr Vivek Bindra</v>
      </c>
      <c r="C7419" s="6" t="str">
        <f xml:space="preserve"> INDEX('YouTube data'!$A$1:$N$16308,MATCH($A7419,'YouTube data'!$A:$A,0),MATCH('INDEX and MATCH - practice'!C$1,'YouTube data'!$1:$1,0))</f>
        <v>Education</v>
      </c>
      <c r="D7419" s="6">
        <f xml:space="preserve"> INDEX('YouTube data'!$A$1:$N$16308,MATCH($A7419,'YouTube data'!$A:$A,0),MATCH('INDEX and MATCH - practice'!D$1,'YouTube data'!$1:$1,0))</f>
        <v>222569</v>
      </c>
      <c r="E7419" s="6" t="b">
        <f xml:space="preserve"> INDEX('YouTube data'!$A$1:$N$16308,MATCH($A7419,'YouTube data'!$A:$A,0),MATCH('INDEX and MATCH - practice'!E$1,'YouTube data'!$1:$1,0))</f>
        <v>0</v>
      </c>
      <c r="F7419">
        <f t="shared" si="115"/>
        <v>222569</v>
      </c>
    </row>
    <row r="7420" spans="1:6" x14ac:dyDescent="0.25">
      <c r="A7420" s="6" t="s">
        <v>15955</v>
      </c>
      <c r="B7420" s="6" t="str">
        <f xml:space="preserve"> INDEX('YouTube data'!$A$1:$N$16308,MATCH($A7420,'YouTube data'!$A:$A,0),MATCH('INDEX and MATCH - practice'!B$1,'YouTube data'!$1:$1,0))</f>
        <v>Phulpakhru - फुलपाखरु - Episode 230  - February 05, 2018 - Preview</v>
      </c>
      <c r="C7420" s="6" t="str">
        <f xml:space="preserve"> INDEX('YouTube data'!$A$1:$N$16308,MATCH($A7420,'YouTube data'!$A:$A,0),MATCH('INDEX and MATCH - practice'!C$1,'YouTube data'!$1:$1,0))</f>
        <v>Entertainment</v>
      </c>
      <c r="D7420" s="6">
        <f xml:space="preserve"> INDEX('YouTube data'!$A$1:$N$16308,MATCH($A7420,'YouTube data'!$A:$A,0),MATCH('INDEX and MATCH - practice'!D$1,'YouTube data'!$1:$1,0))</f>
        <v>78760</v>
      </c>
      <c r="E7420" s="6" t="b">
        <f xml:space="preserve"> INDEX('YouTube data'!$A$1:$N$16308,MATCH($A7420,'YouTube data'!$A:$A,0),MATCH('INDEX and MATCH - practice'!E$1,'YouTube data'!$1:$1,0))</f>
        <v>0</v>
      </c>
      <c r="F7420">
        <f t="shared" si="115"/>
        <v>78760</v>
      </c>
    </row>
    <row r="7421" spans="1:6" x14ac:dyDescent="0.25">
      <c r="A7421" s="6" t="s">
        <v>15957</v>
      </c>
      <c r="B7421" s="6" t="str">
        <f xml:space="preserve"> INDEX('YouTube data'!$A$1:$N$16308,MATCH($A7421,'YouTube data'!$A:$A,0),MATCH('INDEX and MATCH - practice'!B$1,'YouTube data'!$1:$1,0))</f>
        <v>Shekinah Mukhiya Performs on Nachde Ne Saare | The Voice India Kids | Episode 25</v>
      </c>
      <c r="C7421" s="6" t="str">
        <f xml:space="preserve"> INDEX('YouTube data'!$A$1:$N$16308,MATCH($A7421,'YouTube data'!$A:$A,0),MATCH('INDEX and MATCH - practice'!C$1,'YouTube data'!$1:$1,0))</f>
        <v>Entertainment</v>
      </c>
      <c r="D7421" s="6">
        <f xml:space="preserve"> INDEX('YouTube data'!$A$1:$N$16308,MATCH($A7421,'YouTube data'!$A:$A,0),MATCH('INDEX and MATCH - practice'!D$1,'YouTube data'!$1:$1,0))</f>
        <v>205123</v>
      </c>
      <c r="E7421" s="6" t="b">
        <f xml:space="preserve"> INDEX('YouTube data'!$A$1:$N$16308,MATCH($A7421,'YouTube data'!$A:$A,0),MATCH('INDEX and MATCH - practice'!E$1,'YouTube data'!$1:$1,0))</f>
        <v>0</v>
      </c>
      <c r="F7421">
        <f t="shared" si="115"/>
        <v>205123</v>
      </c>
    </row>
    <row r="7422" spans="1:6" x14ac:dyDescent="0.25">
      <c r="A7422" s="6" t="s">
        <v>15959</v>
      </c>
      <c r="B7422" s="6" t="str">
        <f xml:space="preserve"> INDEX('YouTube data'!$A$1:$N$16308,MATCH($A7422,'YouTube data'!$A:$A,0),MATCH('INDEX and MATCH - practice'!B$1,'YouTube data'!$1:$1,0))</f>
        <v>कौन कौन से राशि के लोग भगवान शिव के सबसे  करीब  होते है</v>
      </c>
      <c r="C7422" s="6" t="str">
        <f xml:space="preserve"> INDEX('YouTube data'!$A$1:$N$16308,MATCH($A7422,'YouTube data'!$A:$A,0),MATCH('INDEX and MATCH - practice'!C$1,'YouTube data'!$1:$1,0))</f>
        <v>Education</v>
      </c>
      <c r="D7422" s="6">
        <f xml:space="preserve"> INDEX('YouTube data'!$A$1:$N$16308,MATCH($A7422,'YouTube data'!$A:$A,0),MATCH('INDEX and MATCH - practice'!D$1,'YouTube data'!$1:$1,0))</f>
        <v>173899</v>
      </c>
      <c r="E7422" s="6" t="b">
        <f xml:space="preserve"> INDEX('YouTube data'!$A$1:$N$16308,MATCH($A7422,'YouTube data'!$A:$A,0),MATCH('INDEX and MATCH - practice'!E$1,'YouTube data'!$1:$1,0))</f>
        <v>0</v>
      </c>
      <c r="F7422">
        <f t="shared" si="115"/>
        <v>173899</v>
      </c>
    </row>
    <row r="7423" spans="1:6" x14ac:dyDescent="0.25">
      <c r="A7423" s="6" t="s">
        <v>15962</v>
      </c>
      <c r="B7423" s="6" t="str">
        <f xml:space="preserve"> INDEX('YouTube data'!$A$1:$N$16308,MATCH($A7423,'YouTube data'!$A:$A,0),MATCH('INDEX and MATCH - practice'!B$1,'YouTube data'!$1:$1,0))</f>
        <v>Hridayathil Sookshikkan Epi 30 03-02-18 (Download &amp; Watch Full Episode on Hotstar)</v>
      </c>
      <c r="C7423" s="6" t="str">
        <f xml:space="preserve"> INDEX('YouTube data'!$A$1:$N$16308,MATCH($A7423,'YouTube data'!$A:$A,0),MATCH('INDEX and MATCH - practice'!C$1,'YouTube data'!$1:$1,0))</f>
        <v>Entertainment</v>
      </c>
      <c r="D7423" s="6">
        <f xml:space="preserve"> INDEX('YouTube data'!$A$1:$N$16308,MATCH($A7423,'YouTube data'!$A:$A,0),MATCH('INDEX and MATCH - practice'!D$1,'YouTube data'!$1:$1,0))</f>
        <v>40448</v>
      </c>
      <c r="E7423" s="6" t="b">
        <f xml:space="preserve"> INDEX('YouTube data'!$A$1:$N$16308,MATCH($A7423,'YouTube data'!$A:$A,0),MATCH('INDEX and MATCH - practice'!E$1,'YouTube data'!$1:$1,0))</f>
        <v>0</v>
      </c>
      <c r="F7423">
        <f t="shared" si="115"/>
        <v>40448</v>
      </c>
    </row>
    <row r="7424" spans="1:6" x14ac:dyDescent="0.25">
      <c r="A7424" s="6" t="s">
        <v>15964</v>
      </c>
      <c r="B7424" s="6" t="str">
        <f xml:space="preserve"> INDEX('YouTube data'!$A$1:$N$16308,MATCH($A7424,'YouTube data'!$A:$A,0),MATCH('INDEX and MATCH - practice'!B$1,'YouTube data'!$1:$1,0))</f>
        <v>Bride Nu Bula Deyo | New Punjabi Song | Vicky Ahuja | Latest Punjabi Songs 2018 | Yellow Music</v>
      </c>
      <c r="C7424" s="6" t="str">
        <f xml:space="preserve"> INDEX('YouTube data'!$A$1:$N$16308,MATCH($A7424,'YouTube data'!$A:$A,0),MATCH('INDEX and MATCH - practice'!C$1,'YouTube data'!$1:$1,0))</f>
        <v>Music</v>
      </c>
      <c r="D7424" s="6">
        <f xml:space="preserve"> INDEX('YouTube data'!$A$1:$N$16308,MATCH($A7424,'YouTube data'!$A:$A,0),MATCH('INDEX and MATCH - practice'!D$1,'YouTube data'!$1:$1,0))</f>
        <v>205194</v>
      </c>
      <c r="E7424" s="6" t="b">
        <f xml:space="preserve"> INDEX('YouTube data'!$A$1:$N$16308,MATCH($A7424,'YouTube data'!$A:$A,0),MATCH('INDEX and MATCH - practice'!E$1,'YouTube data'!$1:$1,0))</f>
        <v>0</v>
      </c>
      <c r="F7424">
        <f t="shared" si="115"/>
        <v>205194</v>
      </c>
    </row>
    <row r="7425" spans="1:6" x14ac:dyDescent="0.25">
      <c r="A7425" s="6" t="s">
        <v>15966</v>
      </c>
      <c r="B7425" s="6" t="str">
        <f xml:space="preserve"> INDEX('YouTube data'!$A$1:$N$16308,MATCH($A7425,'YouTube data'!$A:$A,0),MATCH('INDEX and MATCH - practice'!B$1,'YouTube data'!$1:$1,0))</f>
        <v>Ammuvinte Amma | Episode 236 - 03 February 2018 | Mazhavil Manorama</v>
      </c>
      <c r="C7425" s="6" t="str">
        <f xml:space="preserve"> INDEX('YouTube data'!$A$1:$N$16308,MATCH($A7425,'YouTube data'!$A:$A,0),MATCH('INDEX and MATCH - practice'!C$1,'YouTube data'!$1:$1,0))</f>
        <v>Entertainment</v>
      </c>
      <c r="D7425" s="6">
        <f xml:space="preserve"> INDEX('YouTube data'!$A$1:$N$16308,MATCH($A7425,'YouTube data'!$A:$A,0),MATCH('INDEX and MATCH - practice'!D$1,'YouTube data'!$1:$1,0))</f>
        <v>158631</v>
      </c>
      <c r="E7425" s="6" t="b">
        <f xml:space="preserve"> INDEX('YouTube data'!$A$1:$N$16308,MATCH($A7425,'YouTube data'!$A:$A,0),MATCH('INDEX and MATCH - practice'!E$1,'YouTube data'!$1:$1,0))</f>
        <v>0</v>
      </c>
      <c r="F7425">
        <f t="shared" si="115"/>
        <v>158631</v>
      </c>
    </row>
    <row r="7426" spans="1:6" x14ac:dyDescent="0.25">
      <c r="A7426" s="6" t="s">
        <v>15968</v>
      </c>
      <c r="B7426" s="6" t="str">
        <f xml:space="preserve"> INDEX('YouTube data'!$A$1:$N$16308,MATCH($A7426,'YouTube data'!$A:$A,0),MATCH('INDEX and MATCH - practice'!B$1,'YouTube data'!$1:$1,0))</f>
        <v>राज ठाकरे यांच्या वक्तव्यावर उदयनराजे यांचे सडेतोड उत्तर l  Udyanraje on Raj Thackrey speech!</v>
      </c>
      <c r="C7426" s="6" t="str">
        <f xml:space="preserve"> INDEX('YouTube data'!$A$1:$N$16308,MATCH($A7426,'YouTube data'!$A:$A,0),MATCH('INDEX and MATCH - practice'!C$1,'YouTube data'!$1:$1,0))</f>
        <v>News &amp; Politics</v>
      </c>
      <c r="D7426" s="6">
        <f xml:space="preserve"> INDEX('YouTube data'!$A$1:$N$16308,MATCH($A7426,'YouTube data'!$A:$A,0),MATCH('INDEX and MATCH - practice'!D$1,'YouTube data'!$1:$1,0))</f>
        <v>193210</v>
      </c>
      <c r="E7426" s="6" t="b">
        <f xml:space="preserve"> INDEX('YouTube data'!$A$1:$N$16308,MATCH($A7426,'YouTube data'!$A:$A,0),MATCH('INDEX and MATCH - practice'!E$1,'YouTube data'!$1:$1,0))</f>
        <v>0</v>
      </c>
      <c r="F7426">
        <f t="shared" si="115"/>
        <v>193210</v>
      </c>
    </row>
    <row r="7427" spans="1:6" x14ac:dyDescent="0.25">
      <c r="A7427" s="6" t="s">
        <v>15970</v>
      </c>
      <c r="B7427" s="6" t="str">
        <f xml:space="preserve"> INDEX('YouTube data'!$A$1:$N$16308,MATCH($A7427,'YouTube data'!$A:$A,0),MATCH('INDEX and MATCH - practice'!B$1,'YouTube data'!$1:$1,0))</f>
        <v>Tech Talks #417 - U19 WC, Alexa Printer, Vivo X30, Indian Army AI, Jio Data Speed, Facebook Patent</v>
      </c>
      <c r="C7427" s="6" t="str">
        <f xml:space="preserve"> INDEX('YouTube data'!$A$1:$N$16308,MATCH($A7427,'YouTube data'!$A:$A,0),MATCH('INDEX and MATCH - practice'!C$1,'YouTube data'!$1:$1,0))</f>
        <v>Science &amp; Technology</v>
      </c>
      <c r="D7427" s="6">
        <f xml:space="preserve"> INDEX('YouTube data'!$A$1:$N$16308,MATCH($A7427,'YouTube data'!$A:$A,0),MATCH('INDEX and MATCH - practice'!D$1,'YouTube data'!$1:$1,0))</f>
        <v>208146</v>
      </c>
      <c r="E7427" s="6" t="b">
        <f xml:space="preserve"> INDEX('YouTube data'!$A$1:$N$16308,MATCH($A7427,'YouTube data'!$A:$A,0),MATCH('INDEX and MATCH - practice'!E$1,'YouTube data'!$1:$1,0))</f>
        <v>0</v>
      </c>
      <c r="F7427">
        <f t="shared" ref="F7427:F7490" si="116" xml:space="preserve"> IF(D7427=0,AVERAGE($D$2:$D$16308),D7427)</f>
        <v>208146</v>
      </c>
    </row>
    <row r="7428" spans="1:6" x14ac:dyDescent="0.25">
      <c r="A7428" s="6" t="s">
        <v>15972</v>
      </c>
      <c r="B7428" s="6" t="str">
        <f xml:space="preserve"> INDEX('YouTube data'!$A$1:$N$16308,MATCH($A7428,'YouTube data'!$A:$A,0),MATCH('INDEX and MATCH - practice'!B$1,'YouTube data'!$1:$1,0))</f>
        <v>ఓరేయ్ వెధవ.కేసీఆర్ వచ్చి నల్గొండ నుంచి పోటీ చేయి చూస్తా.కోమటిరెడ్డి వెంకట్‌ రెడ్డి\KOMATIREDDYON KCR</v>
      </c>
      <c r="C7428" s="6" t="str">
        <f xml:space="preserve"> INDEX('YouTube data'!$A$1:$N$16308,MATCH($A7428,'YouTube data'!$A:$A,0),MATCH('INDEX and MATCH - practice'!C$1,'YouTube data'!$1:$1,0))</f>
        <v>People &amp; Blogs</v>
      </c>
      <c r="D7428" s="6">
        <f xml:space="preserve"> INDEX('YouTube data'!$A$1:$N$16308,MATCH($A7428,'YouTube data'!$A:$A,0),MATCH('INDEX and MATCH - practice'!D$1,'YouTube data'!$1:$1,0))</f>
        <v>65781</v>
      </c>
      <c r="E7428" s="6" t="b">
        <f xml:space="preserve"> INDEX('YouTube data'!$A$1:$N$16308,MATCH($A7428,'YouTube data'!$A:$A,0),MATCH('INDEX and MATCH - practice'!E$1,'YouTube data'!$1:$1,0))</f>
        <v>0</v>
      </c>
      <c r="F7428">
        <f t="shared" si="116"/>
        <v>65781</v>
      </c>
    </row>
    <row r="7429" spans="1:6" x14ac:dyDescent="0.25">
      <c r="A7429" s="6" t="s">
        <v>15975</v>
      </c>
      <c r="B7429" s="6" t="str">
        <f xml:space="preserve"> INDEX('YouTube data'!$A$1:$N$16308,MATCH($A7429,'YouTube data'!$A:$A,0),MATCH('INDEX and MATCH - practice'!B$1,'YouTube data'!$1:$1,0))</f>
        <v>Oru Nalla Naal Paathu Soldren 2-Minute Review | Vijay Sethupathi | Fully Filmy</v>
      </c>
      <c r="C7429" s="6" t="str">
        <f xml:space="preserve"> INDEX('YouTube data'!$A$1:$N$16308,MATCH($A7429,'YouTube data'!$A:$A,0),MATCH('INDEX and MATCH - practice'!C$1,'YouTube data'!$1:$1,0))</f>
        <v>Film &amp; Animation</v>
      </c>
      <c r="D7429" s="6">
        <f xml:space="preserve"> INDEX('YouTube data'!$A$1:$N$16308,MATCH($A7429,'YouTube data'!$A:$A,0),MATCH('INDEX and MATCH - practice'!D$1,'YouTube data'!$1:$1,0))</f>
        <v>212048</v>
      </c>
      <c r="E7429" s="6" t="b">
        <f xml:space="preserve"> INDEX('YouTube data'!$A$1:$N$16308,MATCH($A7429,'YouTube data'!$A:$A,0),MATCH('INDEX and MATCH - practice'!E$1,'YouTube data'!$1:$1,0))</f>
        <v>0</v>
      </c>
      <c r="F7429">
        <f t="shared" si="116"/>
        <v>212048</v>
      </c>
    </row>
    <row r="7430" spans="1:6" x14ac:dyDescent="0.25">
      <c r="A7430" s="6" t="s">
        <v>15977</v>
      </c>
      <c r="B7430" s="6" t="str">
        <f xml:space="preserve"> INDEX('YouTube data'!$A$1:$N$16308,MATCH($A7430,'YouTube data'!$A:$A,0),MATCH('INDEX and MATCH - practice'!B$1,'YouTube data'!$1:$1,0))</f>
        <v>Jahaaj  | (Full HD) | Garry Bagri Ft. B2| New Punjabi Songs 2018 | Latest Punjabi Songs 2018</v>
      </c>
      <c r="C7430" s="6" t="str">
        <f xml:space="preserve"> INDEX('YouTube data'!$A$1:$N$16308,MATCH($A7430,'YouTube data'!$A:$A,0),MATCH('INDEX and MATCH - practice'!C$1,'YouTube data'!$1:$1,0))</f>
        <v>Music</v>
      </c>
      <c r="D7430" s="6">
        <f xml:space="preserve"> INDEX('YouTube data'!$A$1:$N$16308,MATCH($A7430,'YouTube data'!$A:$A,0),MATCH('INDEX and MATCH - practice'!D$1,'YouTube data'!$1:$1,0))</f>
        <v>324317</v>
      </c>
      <c r="E7430" s="6" t="b">
        <f xml:space="preserve"> INDEX('YouTube data'!$A$1:$N$16308,MATCH($A7430,'YouTube data'!$A:$A,0),MATCH('INDEX and MATCH - practice'!E$1,'YouTube data'!$1:$1,0))</f>
        <v>0</v>
      </c>
      <c r="F7430">
        <f t="shared" si="116"/>
        <v>324317</v>
      </c>
    </row>
    <row r="7431" spans="1:6" x14ac:dyDescent="0.25">
      <c r="A7431" s="6" t="s">
        <v>15979</v>
      </c>
      <c r="B7431" s="6" t="str">
        <f xml:space="preserve"> INDEX('YouTube data'!$A$1:$N$16308,MATCH($A7431,'YouTube data'!$A:$A,0),MATCH('INDEX and MATCH - practice'!B$1,'YouTube data'!$1:$1,0))</f>
        <v>Indian Wedding Lookbook | The Pastel Edit | Shreya Jain</v>
      </c>
      <c r="C7431" s="6" t="str">
        <f xml:space="preserve"> INDEX('YouTube data'!$A$1:$N$16308,MATCH($A7431,'YouTube data'!$A:$A,0),MATCH('INDEX and MATCH - practice'!C$1,'YouTube data'!$1:$1,0))</f>
        <v>Howto &amp; Style</v>
      </c>
      <c r="D7431" s="6">
        <f xml:space="preserve"> INDEX('YouTube data'!$A$1:$N$16308,MATCH($A7431,'YouTube data'!$A:$A,0),MATCH('INDEX and MATCH - practice'!D$1,'YouTube data'!$1:$1,0))</f>
        <v>42687</v>
      </c>
      <c r="E7431" s="6" t="b">
        <f xml:space="preserve"> INDEX('YouTube data'!$A$1:$N$16308,MATCH($A7431,'YouTube data'!$A:$A,0),MATCH('INDEX and MATCH - practice'!E$1,'YouTube data'!$1:$1,0))</f>
        <v>0</v>
      </c>
      <c r="F7431">
        <f t="shared" si="116"/>
        <v>42687</v>
      </c>
    </row>
    <row r="7432" spans="1:6" x14ac:dyDescent="0.25">
      <c r="A7432" s="6" t="s">
        <v>15981</v>
      </c>
      <c r="B7432" s="6" t="str">
        <f xml:space="preserve"> INDEX('YouTube data'!$A$1:$N$16308,MATCH($A7432,'YouTube data'!$A:$A,0),MATCH('INDEX and MATCH - practice'!B$1,'YouTube data'!$1:$1,0))</f>
        <v>సుమ రాజీవ్ కనకాల ఇంట్లో తీవ్ర విషాదం |  Suma Kanakala | Rajeev Kanakala |GARAM CHAI</v>
      </c>
      <c r="C7432" s="6" t="str">
        <f xml:space="preserve"> INDEX('YouTube data'!$A$1:$N$16308,MATCH($A7432,'YouTube data'!$A:$A,0),MATCH('INDEX and MATCH - practice'!C$1,'YouTube data'!$1:$1,0))</f>
        <v>Entertainment</v>
      </c>
      <c r="D7432" s="6">
        <f xml:space="preserve"> INDEX('YouTube data'!$A$1:$N$16308,MATCH($A7432,'YouTube data'!$A:$A,0),MATCH('INDEX and MATCH - practice'!D$1,'YouTube data'!$1:$1,0))</f>
        <v>257197</v>
      </c>
      <c r="E7432" s="6" t="b">
        <f xml:space="preserve"> INDEX('YouTube data'!$A$1:$N$16308,MATCH($A7432,'YouTube data'!$A:$A,0),MATCH('INDEX and MATCH - practice'!E$1,'YouTube data'!$1:$1,0))</f>
        <v>0</v>
      </c>
      <c r="F7432">
        <f t="shared" si="116"/>
        <v>257197</v>
      </c>
    </row>
    <row r="7433" spans="1:6" x14ac:dyDescent="0.25">
      <c r="A7433" s="6" t="s">
        <v>15983</v>
      </c>
      <c r="B7433" s="6" t="str">
        <f xml:space="preserve"> INDEX('YouTube data'!$A$1:$N$16308,MATCH($A7433,'YouTube data'!$A:$A,0),MATCH('INDEX and MATCH - practice'!B$1,'YouTube data'!$1:$1,0))</f>
        <v>ನಟಿ ಭಾನುಪ್ರಿಯಾ ಗಂಡ ನಿದನಕ್ಕೆ ಕಾರಣ ಏನು ಗೊತ್ತಾ | chandanavana</v>
      </c>
      <c r="C7433" s="6" t="str">
        <f xml:space="preserve"> INDEX('YouTube data'!$A$1:$N$16308,MATCH($A7433,'YouTube data'!$A:$A,0),MATCH('INDEX and MATCH - practice'!C$1,'YouTube data'!$1:$1,0))</f>
        <v>Entertainment</v>
      </c>
      <c r="D7433" s="6">
        <f xml:space="preserve"> INDEX('YouTube data'!$A$1:$N$16308,MATCH($A7433,'YouTube data'!$A:$A,0),MATCH('INDEX and MATCH - practice'!D$1,'YouTube data'!$1:$1,0))</f>
        <v>84700</v>
      </c>
      <c r="E7433" s="6" t="b">
        <f xml:space="preserve"> INDEX('YouTube data'!$A$1:$N$16308,MATCH($A7433,'YouTube data'!$A:$A,0),MATCH('INDEX and MATCH - practice'!E$1,'YouTube data'!$1:$1,0))</f>
        <v>0</v>
      </c>
      <c r="F7433">
        <f t="shared" si="116"/>
        <v>84700</v>
      </c>
    </row>
    <row r="7434" spans="1:6" x14ac:dyDescent="0.25">
      <c r="A7434" s="6" t="s">
        <v>15985</v>
      </c>
      <c r="B7434" s="6" t="str">
        <f xml:space="preserve"> INDEX('YouTube data'!$A$1:$N$16308,MATCH($A7434,'YouTube data'!$A:$A,0),MATCH('INDEX and MATCH - practice'!B$1,'YouTube data'!$1:$1,0))</f>
        <v>पाखी हेंगड़े की सुपरहिट फिल्म 2018 | Superhit Bhojpuri Film 2018 |</v>
      </c>
      <c r="C7434" s="6" t="str">
        <f xml:space="preserve"> INDEX('YouTube data'!$A$1:$N$16308,MATCH($A7434,'YouTube data'!$A:$A,0),MATCH('INDEX and MATCH - practice'!C$1,'YouTube data'!$1:$1,0))</f>
        <v>Film &amp; Animation</v>
      </c>
      <c r="D7434" s="6">
        <f xml:space="preserve"> INDEX('YouTube data'!$A$1:$N$16308,MATCH($A7434,'YouTube data'!$A:$A,0),MATCH('INDEX and MATCH - practice'!D$1,'YouTube data'!$1:$1,0))</f>
        <v>594806</v>
      </c>
      <c r="E7434" s="6" t="b">
        <f xml:space="preserve"> INDEX('YouTube data'!$A$1:$N$16308,MATCH($A7434,'YouTube data'!$A:$A,0),MATCH('INDEX and MATCH - practice'!E$1,'YouTube data'!$1:$1,0))</f>
        <v>0</v>
      </c>
      <c r="F7434">
        <f t="shared" si="116"/>
        <v>594806</v>
      </c>
    </row>
    <row r="7435" spans="1:6" x14ac:dyDescent="0.25">
      <c r="A7435" s="6" t="s">
        <v>15987</v>
      </c>
      <c r="B7435" s="6" t="str">
        <f xml:space="preserve"> INDEX('YouTube data'!$A$1:$N$16308,MATCH($A7435,'YouTube data'!$A:$A,0),MATCH('INDEX and MATCH - practice'!B$1,'YouTube data'!$1:$1,0))</f>
        <v>மீனாட்சி அம்மன் கோவிலில் விபத்துக்கு இதுதான் காரணம் பரபரப்பு ஜோதிடர் பகீர் ! Tamil News Live news</v>
      </c>
      <c r="C7435" s="6" t="str">
        <f xml:space="preserve"> INDEX('YouTube data'!$A$1:$N$16308,MATCH($A7435,'YouTube data'!$A:$A,0),MATCH('INDEX and MATCH - practice'!C$1,'YouTube data'!$1:$1,0))</f>
        <v>News &amp; Politics</v>
      </c>
      <c r="D7435" s="6">
        <f xml:space="preserve"> INDEX('YouTube data'!$A$1:$N$16308,MATCH($A7435,'YouTube data'!$A:$A,0),MATCH('INDEX and MATCH - practice'!D$1,'YouTube data'!$1:$1,0))</f>
        <v>40545</v>
      </c>
      <c r="E7435" s="6" t="b">
        <f xml:space="preserve"> INDEX('YouTube data'!$A$1:$N$16308,MATCH($A7435,'YouTube data'!$A:$A,0),MATCH('INDEX and MATCH - practice'!E$1,'YouTube data'!$1:$1,0))</f>
        <v>0</v>
      </c>
      <c r="F7435">
        <f t="shared" si="116"/>
        <v>40545</v>
      </c>
    </row>
    <row r="7436" spans="1:6" x14ac:dyDescent="0.25">
      <c r="A7436" s="6" t="s">
        <v>15989</v>
      </c>
      <c r="B7436" s="6" t="str">
        <f xml:space="preserve"> INDEX('YouTube data'!$A$1:$N$16308,MATCH($A7436,'YouTube data'!$A:$A,0),MATCH('INDEX and MATCH - practice'!B$1,'YouTube data'!$1:$1,0))</f>
        <v>Gulabjaam Trailer [ गुलाबजाम ] | Sonali Kulkarni | Siddarth Chandekar</v>
      </c>
      <c r="C7436" s="6" t="str">
        <f xml:space="preserve"> INDEX('YouTube data'!$A$1:$N$16308,MATCH($A7436,'YouTube data'!$A:$A,0),MATCH('INDEX and MATCH - practice'!C$1,'YouTube data'!$1:$1,0))</f>
        <v>Entertainment</v>
      </c>
      <c r="D7436" s="6">
        <f xml:space="preserve"> INDEX('YouTube data'!$A$1:$N$16308,MATCH($A7436,'YouTube data'!$A:$A,0),MATCH('INDEX and MATCH - practice'!D$1,'YouTube data'!$1:$1,0))</f>
        <v>219451</v>
      </c>
      <c r="E7436" s="6" t="b">
        <f xml:space="preserve"> INDEX('YouTube data'!$A$1:$N$16308,MATCH($A7436,'YouTube data'!$A:$A,0),MATCH('INDEX and MATCH - practice'!E$1,'YouTube data'!$1:$1,0))</f>
        <v>0</v>
      </c>
      <c r="F7436">
        <f t="shared" si="116"/>
        <v>219451</v>
      </c>
    </row>
    <row r="7437" spans="1:6" x14ac:dyDescent="0.25">
      <c r="A7437" s="6" t="s">
        <v>15991</v>
      </c>
      <c r="B7437" s="6" t="str">
        <f xml:space="preserve"> INDEX('YouTube data'!$A$1:$N$16308,MATCH($A7437,'YouTube data'!$A:$A,0),MATCH('INDEX and MATCH - practice'!B$1,'YouTube data'!$1:$1,0))</f>
        <v>ബാംഗ്ലൂരിലെ  രണ്ടാം വിവാഹവിരുന്നിൽ അതിസുന്ദരിയായി ഭാവന || BHAVANA &amp; NAVEEN</v>
      </c>
      <c r="C7437" s="6" t="str">
        <f xml:space="preserve"> INDEX('YouTube data'!$A$1:$N$16308,MATCH($A7437,'YouTube data'!$A:$A,0),MATCH('INDEX and MATCH - practice'!C$1,'YouTube data'!$1:$1,0))</f>
        <v>Film &amp; Animation</v>
      </c>
      <c r="D7437" s="6">
        <f xml:space="preserve"> INDEX('YouTube data'!$A$1:$N$16308,MATCH($A7437,'YouTube data'!$A:$A,0),MATCH('INDEX and MATCH - practice'!D$1,'YouTube data'!$1:$1,0))</f>
        <v>385249</v>
      </c>
      <c r="E7437" s="6" t="b">
        <f xml:space="preserve"> INDEX('YouTube data'!$A$1:$N$16308,MATCH($A7437,'YouTube data'!$A:$A,0),MATCH('INDEX and MATCH - practice'!E$1,'YouTube data'!$1:$1,0))</f>
        <v>0</v>
      </c>
      <c r="F7437">
        <f t="shared" si="116"/>
        <v>385249</v>
      </c>
    </row>
    <row r="7438" spans="1:6" x14ac:dyDescent="0.25">
      <c r="A7438" s="6" t="s">
        <v>15993</v>
      </c>
      <c r="B7438" s="6" t="str">
        <f xml:space="preserve"> INDEX('YouTube data'!$A$1:$N$16308,MATCH($A7438,'YouTube data'!$A:$A,0),MATCH('INDEX and MATCH - practice'!B$1,'YouTube data'!$1:$1,0))</f>
        <v>10 or E Budget Smartphone from Amazon Unboxing &amp; Overview</v>
      </c>
      <c r="C7438" s="6" t="str">
        <f xml:space="preserve"> INDEX('YouTube data'!$A$1:$N$16308,MATCH($A7438,'YouTube data'!$A:$A,0),MATCH('INDEX and MATCH - practice'!C$1,'YouTube data'!$1:$1,0))</f>
        <v>Science &amp; Technology</v>
      </c>
      <c r="D7438" s="6">
        <f xml:space="preserve"> INDEX('YouTube data'!$A$1:$N$16308,MATCH($A7438,'YouTube data'!$A:$A,0),MATCH('INDEX and MATCH - practice'!D$1,'YouTube data'!$1:$1,0))</f>
        <v>114465</v>
      </c>
      <c r="E7438" s="6" t="b">
        <f xml:space="preserve"> INDEX('YouTube data'!$A$1:$N$16308,MATCH($A7438,'YouTube data'!$A:$A,0),MATCH('INDEX and MATCH - practice'!E$1,'YouTube data'!$1:$1,0))</f>
        <v>0</v>
      </c>
      <c r="F7438">
        <f t="shared" si="116"/>
        <v>114465</v>
      </c>
    </row>
    <row r="7439" spans="1:6" x14ac:dyDescent="0.25">
      <c r="A7439" s="6" t="s">
        <v>15995</v>
      </c>
      <c r="B7439" s="6" t="str">
        <f xml:space="preserve"> INDEX('YouTube data'!$A$1:$N$16308,MATCH($A7439,'YouTube data'!$A:$A,0),MATCH('INDEX and MATCH - practice'!B$1,'YouTube data'!$1:$1,0))</f>
        <v>అక్క అని ఐ లవ్ యు అంటావ్ ఏంటి, రాఖీ కడతా నీకు || Kajal Speech at AWE pre release event</v>
      </c>
      <c r="C7439" s="6" t="str">
        <f xml:space="preserve"> INDEX('YouTube data'!$A$1:$N$16308,MATCH($A7439,'YouTube data'!$A:$A,0),MATCH('INDEX and MATCH - practice'!C$1,'YouTube data'!$1:$1,0))</f>
        <v>Entertainment</v>
      </c>
      <c r="D7439" s="6">
        <f xml:space="preserve"> INDEX('YouTube data'!$A$1:$N$16308,MATCH($A7439,'YouTube data'!$A:$A,0),MATCH('INDEX and MATCH - practice'!D$1,'YouTube data'!$1:$1,0))</f>
        <v>419872</v>
      </c>
      <c r="E7439" s="6" t="b">
        <f xml:space="preserve"> INDEX('YouTube data'!$A$1:$N$16308,MATCH($A7439,'YouTube data'!$A:$A,0),MATCH('INDEX and MATCH - practice'!E$1,'YouTube data'!$1:$1,0))</f>
        <v>0</v>
      </c>
      <c r="F7439">
        <f t="shared" si="116"/>
        <v>419872</v>
      </c>
    </row>
    <row r="7440" spans="1:6" x14ac:dyDescent="0.25">
      <c r="A7440" s="6" t="s">
        <v>15997</v>
      </c>
      <c r="B7440" s="6" t="str">
        <f xml:space="preserve"> INDEX('YouTube data'!$A$1:$N$16308,MATCH($A7440,'YouTube data'!$A:$A,0),MATCH('INDEX and MATCH - practice'!B$1,'YouTube data'!$1:$1,0))</f>
        <v>14 फरवरी महाशिवरात्रि के दिन भूल से भी शिवलिंग पर न चढ़ाये ये 5 चीजें, भगवान् शिव हो सकते है नाराज</v>
      </c>
      <c r="C7440" s="6" t="str">
        <f xml:space="preserve"> INDEX('YouTube data'!$A$1:$N$16308,MATCH($A7440,'YouTube data'!$A:$A,0),MATCH('INDEX and MATCH - practice'!C$1,'YouTube data'!$1:$1,0))</f>
        <v>Education</v>
      </c>
      <c r="D7440" s="6">
        <f xml:space="preserve"> INDEX('YouTube data'!$A$1:$N$16308,MATCH($A7440,'YouTube data'!$A:$A,0),MATCH('INDEX and MATCH - practice'!D$1,'YouTube data'!$1:$1,0))</f>
        <v>270813</v>
      </c>
      <c r="E7440" s="6" t="b">
        <f xml:space="preserve"> INDEX('YouTube data'!$A$1:$N$16308,MATCH($A7440,'YouTube data'!$A:$A,0),MATCH('INDEX and MATCH - practice'!E$1,'YouTube data'!$1:$1,0))</f>
        <v>0</v>
      </c>
      <c r="F7440">
        <f t="shared" si="116"/>
        <v>270813</v>
      </c>
    </row>
    <row r="7441" spans="1:6" x14ac:dyDescent="0.25">
      <c r="A7441" s="6" t="s">
        <v>15999</v>
      </c>
      <c r="B7441" s="6" t="str">
        <f xml:space="preserve"> INDEX('YouTube data'!$A$1:$N$16308,MATCH($A7441,'YouTube data'!$A:$A,0),MATCH('INDEX and MATCH - practice'!B$1,'YouTube data'!$1:$1,0))</f>
        <v>How to prepare Bit for Exams using Mathematics? | Root 2</v>
      </c>
      <c r="C7441" s="6" t="str">
        <f xml:space="preserve"> INDEX('YouTube data'!$A$1:$N$16308,MATCH($A7441,'YouTube data'!$A:$A,0),MATCH('INDEX and MATCH - practice'!C$1,'YouTube data'!$1:$1,0))</f>
        <v>Education</v>
      </c>
      <c r="D7441" s="6">
        <f xml:space="preserve"> INDEX('YouTube data'!$A$1:$N$16308,MATCH($A7441,'YouTube data'!$A:$A,0),MATCH('INDEX and MATCH - practice'!D$1,'YouTube data'!$1:$1,0))</f>
        <v>95438</v>
      </c>
      <c r="E7441" s="6" t="b">
        <f xml:space="preserve"> INDEX('YouTube data'!$A$1:$N$16308,MATCH($A7441,'YouTube data'!$A:$A,0),MATCH('INDEX and MATCH - practice'!E$1,'YouTube data'!$1:$1,0))</f>
        <v>0</v>
      </c>
      <c r="F7441">
        <f t="shared" si="116"/>
        <v>95438</v>
      </c>
    </row>
    <row r="7442" spans="1:6" x14ac:dyDescent="0.25">
      <c r="A7442" s="6" t="s">
        <v>16001</v>
      </c>
      <c r="B7442" s="6" t="str">
        <f xml:space="preserve"> INDEX('YouTube data'!$A$1:$N$16308,MATCH($A7442,'YouTube data'!$A:$A,0),MATCH('INDEX and MATCH - practice'!B$1,'YouTube data'!$1:$1,0))</f>
        <v>Ravish Kumar - Budget 2018 Analysis बजट के बाद का विश्लेषण ! रवीश Indian Union Budget, income Tax</v>
      </c>
      <c r="C7442" s="6" t="str">
        <f xml:space="preserve"> INDEX('YouTube data'!$A$1:$N$16308,MATCH($A7442,'YouTube data'!$A:$A,0),MATCH('INDEX and MATCH - practice'!C$1,'YouTube data'!$1:$1,0))</f>
        <v>News &amp; Politics</v>
      </c>
      <c r="D7442" s="6">
        <f xml:space="preserve"> INDEX('YouTube data'!$A$1:$N$16308,MATCH($A7442,'YouTube data'!$A:$A,0),MATCH('INDEX and MATCH - practice'!D$1,'YouTube data'!$1:$1,0))</f>
        <v>661699</v>
      </c>
      <c r="E7442" s="6" t="b">
        <f xml:space="preserve"> INDEX('YouTube data'!$A$1:$N$16308,MATCH($A7442,'YouTube data'!$A:$A,0),MATCH('INDEX and MATCH - practice'!E$1,'YouTube data'!$1:$1,0))</f>
        <v>0</v>
      </c>
      <c r="F7442">
        <f t="shared" si="116"/>
        <v>661699</v>
      </c>
    </row>
    <row r="7443" spans="1:6" x14ac:dyDescent="0.25">
      <c r="A7443" s="6" t="s">
        <v>16003</v>
      </c>
      <c r="B7443" s="6" t="str">
        <f xml:space="preserve"> INDEX('YouTube data'!$A$1:$N$16308,MATCH($A7443,'YouTube data'!$A:$A,0),MATCH('INDEX and MATCH - practice'!B$1,'YouTube data'!$1:$1,0))</f>
        <v>Studio Round 15 | Voice of Punjab 8 | Full Episode | PTC Punjabi</v>
      </c>
      <c r="C7443" s="6" t="str">
        <f xml:space="preserve"> INDEX('YouTube data'!$A$1:$N$16308,MATCH($A7443,'YouTube data'!$A:$A,0),MATCH('INDEX and MATCH - practice'!C$1,'YouTube data'!$1:$1,0))</f>
        <v>Entertainment</v>
      </c>
      <c r="D7443" s="6">
        <f xml:space="preserve"> INDEX('YouTube data'!$A$1:$N$16308,MATCH($A7443,'YouTube data'!$A:$A,0),MATCH('INDEX and MATCH - practice'!D$1,'YouTube data'!$1:$1,0))</f>
        <v>158586</v>
      </c>
      <c r="E7443" s="6" t="b">
        <f xml:space="preserve"> INDEX('YouTube data'!$A$1:$N$16308,MATCH($A7443,'YouTube data'!$A:$A,0),MATCH('INDEX and MATCH - practice'!E$1,'YouTube data'!$1:$1,0))</f>
        <v>0</v>
      </c>
      <c r="F7443">
        <f t="shared" si="116"/>
        <v>158586</v>
      </c>
    </row>
    <row r="7444" spans="1:6" x14ac:dyDescent="0.25">
      <c r="A7444" s="6" t="s">
        <v>16005</v>
      </c>
      <c r="B7444" s="6" t="str">
        <f xml:space="preserve"> INDEX('YouTube data'!$A$1:$N$16308,MATCH($A7444,'YouTube data'!$A:$A,0),MATCH('INDEX and MATCH - practice'!B$1,'YouTube data'!$1:$1,0))</f>
        <v>THE CLOVERFIELD PARADOX | WATCH NOW | NETFLIX</v>
      </c>
      <c r="C7444" s="6" t="str">
        <f xml:space="preserve"> INDEX('YouTube data'!$A$1:$N$16308,MATCH($A7444,'YouTube data'!$A:$A,0),MATCH('INDEX and MATCH - practice'!C$1,'YouTube data'!$1:$1,0))</f>
        <v>Entertainment</v>
      </c>
      <c r="D7444" s="6">
        <f xml:space="preserve"> INDEX('YouTube data'!$A$1:$N$16308,MATCH($A7444,'YouTube data'!$A:$A,0),MATCH('INDEX and MATCH - practice'!D$1,'YouTube data'!$1:$1,0))</f>
        <v>1575608</v>
      </c>
      <c r="E7444" s="6" t="b">
        <f xml:space="preserve"> INDEX('YouTube data'!$A$1:$N$16308,MATCH($A7444,'YouTube data'!$A:$A,0),MATCH('INDEX and MATCH - practice'!E$1,'YouTube data'!$1:$1,0))</f>
        <v>0</v>
      </c>
      <c r="F7444">
        <f t="shared" si="116"/>
        <v>1575608</v>
      </c>
    </row>
    <row r="7445" spans="1:6" x14ac:dyDescent="0.25">
      <c r="A7445" s="6" t="s">
        <v>16007</v>
      </c>
      <c r="B7445" s="6" t="str">
        <f xml:space="preserve"> INDEX('YouTube data'!$A$1:$N$16308,MATCH($A7445,'YouTube data'!$A:$A,0),MATCH('INDEX and MATCH - practice'!B$1,'YouTube data'!$1:$1,0))</f>
        <v>Sembarathi - Episode 79 - February 02, 2018 - Best Scene</v>
      </c>
      <c r="C7445" s="6" t="str">
        <f xml:space="preserve"> INDEX('YouTube data'!$A$1:$N$16308,MATCH($A7445,'YouTube data'!$A:$A,0),MATCH('INDEX and MATCH - practice'!C$1,'YouTube data'!$1:$1,0))</f>
        <v>Entertainment</v>
      </c>
      <c r="D7445" s="6">
        <f xml:space="preserve"> INDEX('YouTube data'!$A$1:$N$16308,MATCH($A7445,'YouTube data'!$A:$A,0),MATCH('INDEX and MATCH - practice'!D$1,'YouTube data'!$1:$1,0))</f>
        <v>279188</v>
      </c>
      <c r="E7445" s="6" t="b">
        <f xml:space="preserve"> INDEX('YouTube data'!$A$1:$N$16308,MATCH($A7445,'YouTube data'!$A:$A,0),MATCH('INDEX and MATCH - practice'!E$1,'YouTube data'!$1:$1,0))</f>
        <v>0</v>
      </c>
      <c r="F7445">
        <f t="shared" si="116"/>
        <v>279188</v>
      </c>
    </row>
    <row r="7446" spans="1:6" x14ac:dyDescent="0.25">
      <c r="A7446" s="6" t="s">
        <v>16009</v>
      </c>
      <c r="B7446" s="6" t="str">
        <f xml:space="preserve"> INDEX('YouTube data'!$A$1:$N$16308,MATCH($A7446,'YouTube data'!$A:$A,0),MATCH('INDEX and MATCH - practice'!B$1,'YouTube data'!$1:$1,0))</f>
        <v>Ik Chehra (Full Song) Ammo-Ronn A -New Punjabi Songs 2018- Latest Punjabi Song 2018</v>
      </c>
      <c r="C7446" s="6" t="str">
        <f xml:space="preserve"> INDEX('YouTube data'!$A$1:$N$16308,MATCH($A7446,'YouTube data'!$A:$A,0),MATCH('INDEX and MATCH - practice'!C$1,'YouTube data'!$1:$1,0))</f>
        <v>Music</v>
      </c>
      <c r="D7446" s="6">
        <f xml:space="preserve"> INDEX('YouTube data'!$A$1:$N$16308,MATCH($A7446,'YouTube data'!$A:$A,0),MATCH('INDEX and MATCH - practice'!D$1,'YouTube data'!$1:$1,0))</f>
        <v>2060337</v>
      </c>
      <c r="E7446" s="6" t="b">
        <f xml:space="preserve"> INDEX('YouTube data'!$A$1:$N$16308,MATCH($A7446,'YouTube data'!$A:$A,0),MATCH('INDEX and MATCH - practice'!E$1,'YouTube data'!$1:$1,0))</f>
        <v>0</v>
      </c>
      <c r="F7446">
        <f t="shared" si="116"/>
        <v>2060337</v>
      </c>
    </row>
    <row r="7447" spans="1:6" x14ac:dyDescent="0.25">
      <c r="A7447" s="6" t="s">
        <v>16011</v>
      </c>
      <c r="B7447" s="6" t="str">
        <f xml:space="preserve"> INDEX('YouTube data'!$A$1:$N$16308,MATCH($A7447,'YouTube data'!$A:$A,0),MATCH('INDEX and MATCH - practice'!B$1,'YouTube data'!$1:$1,0))</f>
        <v>APNE NEIGHBOURS!! || Hyderabad Diaries</v>
      </c>
      <c r="C7447" s="6" t="str">
        <f xml:space="preserve"> INDEX('YouTube data'!$A$1:$N$16308,MATCH($A7447,'YouTube data'!$A:$A,0),MATCH('INDEX and MATCH - practice'!C$1,'YouTube data'!$1:$1,0))</f>
        <v>Entertainment</v>
      </c>
      <c r="D7447" s="6">
        <f xml:space="preserve"> INDEX('YouTube data'!$A$1:$N$16308,MATCH($A7447,'YouTube data'!$A:$A,0),MATCH('INDEX and MATCH - practice'!D$1,'YouTube data'!$1:$1,0))</f>
        <v>110701</v>
      </c>
      <c r="E7447" s="6" t="b">
        <f xml:space="preserve"> INDEX('YouTube data'!$A$1:$N$16308,MATCH($A7447,'YouTube data'!$A:$A,0),MATCH('INDEX and MATCH - practice'!E$1,'YouTube data'!$1:$1,0))</f>
        <v>0</v>
      </c>
      <c r="F7447">
        <f t="shared" si="116"/>
        <v>110701</v>
      </c>
    </row>
    <row r="7448" spans="1:6" x14ac:dyDescent="0.25">
      <c r="A7448" s="6" t="s">
        <v>16013</v>
      </c>
      <c r="B7448" s="6" t="str">
        <f xml:space="preserve"> INDEX('YouTube data'!$A$1:$N$16308,MATCH($A7448,'YouTube data'!$A:$A,0),MATCH('INDEX and MATCH - practice'!B$1,'YouTube data'!$1:$1,0))</f>
        <v>PM Modi Doubt Came As A Truth Now | CM Chandrababu | Take One Media | BJP Vs TDP | 2019 Elections</v>
      </c>
      <c r="C7448" s="6" t="str">
        <f xml:space="preserve"> INDEX('YouTube data'!$A$1:$N$16308,MATCH($A7448,'YouTube data'!$A:$A,0),MATCH('INDEX and MATCH - practice'!C$1,'YouTube data'!$1:$1,0))</f>
        <v>Entertainment</v>
      </c>
      <c r="D7448" s="6">
        <f xml:space="preserve"> INDEX('YouTube data'!$A$1:$N$16308,MATCH($A7448,'YouTube data'!$A:$A,0),MATCH('INDEX and MATCH - practice'!D$1,'YouTube data'!$1:$1,0))</f>
        <v>148690</v>
      </c>
      <c r="E7448" s="6" t="b">
        <f xml:space="preserve"> INDEX('YouTube data'!$A$1:$N$16308,MATCH($A7448,'YouTube data'!$A:$A,0),MATCH('INDEX and MATCH - practice'!E$1,'YouTube data'!$1:$1,0))</f>
        <v>0</v>
      </c>
      <c r="F7448">
        <f t="shared" si="116"/>
        <v>148690</v>
      </c>
    </row>
    <row r="7449" spans="1:6" x14ac:dyDescent="0.25">
      <c r="A7449" s="6" t="s">
        <v>16015</v>
      </c>
      <c r="B7449" s="6" t="str">
        <f xml:space="preserve"> INDEX('YouTube data'!$A$1:$N$16308,MATCH($A7449,'YouTube data'!$A:$A,0),MATCH('INDEX and MATCH - practice'!B$1,'YouTube data'!$1:$1,0))</f>
        <v>Chandan Shetty Singing 3 back to back songs for Nivedita Gowda</v>
      </c>
      <c r="C7449" s="6" t="str">
        <f xml:space="preserve"> INDEX('YouTube data'!$A$1:$N$16308,MATCH($A7449,'YouTube data'!$A:$A,0),MATCH('INDEX and MATCH - practice'!C$1,'YouTube data'!$1:$1,0))</f>
        <v>Comedy</v>
      </c>
      <c r="D7449" s="6">
        <f xml:space="preserve"> INDEX('YouTube data'!$A$1:$N$16308,MATCH($A7449,'YouTube data'!$A:$A,0),MATCH('INDEX and MATCH - practice'!D$1,'YouTube data'!$1:$1,0))</f>
        <v>175528</v>
      </c>
      <c r="E7449" s="6" t="b">
        <f xml:space="preserve"> INDEX('YouTube data'!$A$1:$N$16308,MATCH($A7449,'YouTube data'!$A:$A,0),MATCH('INDEX and MATCH - practice'!E$1,'YouTube data'!$1:$1,0))</f>
        <v>0</v>
      </c>
      <c r="F7449">
        <f t="shared" si="116"/>
        <v>175528</v>
      </c>
    </row>
    <row r="7450" spans="1:6" x14ac:dyDescent="0.25">
      <c r="A7450" s="6" t="s">
        <v>16018</v>
      </c>
      <c r="B7450" s="6" t="str">
        <f xml:space="preserve"> INDEX('YouTube data'!$A$1:$N$16308,MATCH($A7450,'YouTube data'!$A:$A,0),MATCH('INDEX and MATCH - practice'!B$1,'YouTube data'!$1:$1,0))</f>
        <v>Oru Nalla Naal Paathu Solren review by prashanth</v>
      </c>
      <c r="C7450" s="6" t="str">
        <f xml:space="preserve"> INDEX('YouTube data'!$A$1:$N$16308,MATCH($A7450,'YouTube data'!$A:$A,0),MATCH('INDEX and MATCH - practice'!C$1,'YouTube data'!$1:$1,0))</f>
        <v>Film &amp; Animation</v>
      </c>
      <c r="D7450" s="6">
        <f xml:space="preserve"> INDEX('YouTube data'!$A$1:$N$16308,MATCH($A7450,'YouTube data'!$A:$A,0),MATCH('INDEX and MATCH - practice'!D$1,'YouTube data'!$1:$1,0))</f>
        <v>250819</v>
      </c>
      <c r="E7450" s="6" t="b">
        <f xml:space="preserve"> INDEX('YouTube data'!$A$1:$N$16308,MATCH($A7450,'YouTube data'!$A:$A,0),MATCH('INDEX and MATCH - practice'!E$1,'YouTube data'!$1:$1,0))</f>
        <v>0</v>
      </c>
      <c r="F7450">
        <f t="shared" si="116"/>
        <v>250819</v>
      </c>
    </row>
    <row r="7451" spans="1:6" x14ac:dyDescent="0.25">
      <c r="A7451" s="6" t="s">
        <v>16020</v>
      </c>
      <c r="B7451" s="6" t="str">
        <f xml:space="preserve"> INDEX('YouTube data'!$A$1:$N$16308,MATCH($A7451,'YouTube data'!$A:$A,0),MATCH('INDEX and MATCH - practice'!B$1,'YouTube data'!$1:$1,0))</f>
        <v>జబర్దస్త్ దీవెన నాన్న ఎవరో తెలిస్తే మీరు అస్సలు నమ్మలేరు నిజం చూడండి</v>
      </c>
      <c r="C7451" s="6" t="str">
        <f xml:space="preserve"> INDEX('YouTube data'!$A$1:$N$16308,MATCH($A7451,'YouTube data'!$A:$A,0),MATCH('INDEX and MATCH - practice'!C$1,'YouTube data'!$1:$1,0))</f>
        <v>Entertainment</v>
      </c>
      <c r="D7451" s="6">
        <f xml:space="preserve"> INDEX('YouTube data'!$A$1:$N$16308,MATCH($A7451,'YouTube data'!$A:$A,0),MATCH('INDEX and MATCH - practice'!D$1,'YouTube data'!$1:$1,0))</f>
        <v>144612</v>
      </c>
      <c r="E7451" s="6" t="b">
        <f xml:space="preserve"> INDEX('YouTube data'!$A$1:$N$16308,MATCH($A7451,'YouTube data'!$A:$A,0),MATCH('INDEX and MATCH - practice'!E$1,'YouTube data'!$1:$1,0))</f>
        <v>1</v>
      </c>
      <c r="F7451">
        <f t="shared" si="116"/>
        <v>144612</v>
      </c>
    </row>
    <row r="7452" spans="1:6" x14ac:dyDescent="0.25">
      <c r="A7452" s="6" t="s">
        <v>16022</v>
      </c>
      <c r="B7452" s="6" t="str">
        <f xml:space="preserve"> INDEX('YouTube data'!$A$1:$N$16308,MATCH($A7452,'YouTube data'!$A:$A,0),MATCH('INDEX and MATCH - practice'!B$1,'YouTube data'!$1:$1,0))</f>
        <v>బాబు ఫోన్ ఎత్తగానే రాజ్ నాథ్ మొదటి మాట ఇదే! | TDP To Break Alliance With BJP | AP News | Newsmarg</v>
      </c>
      <c r="C7452" s="6" t="str">
        <f xml:space="preserve"> INDEX('YouTube data'!$A$1:$N$16308,MATCH($A7452,'YouTube data'!$A:$A,0),MATCH('INDEX and MATCH - practice'!C$1,'YouTube data'!$1:$1,0))</f>
        <v>News &amp; Politics</v>
      </c>
      <c r="D7452" s="6">
        <f xml:space="preserve"> INDEX('YouTube data'!$A$1:$N$16308,MATCH($A7452,'YouTube data'!$A:$A,0),MATCH('INDEX and MATCH - practice'!D$1,'YouTube data'!$1:$1,0))</f>
        <v>63678</v>
      </c>
      <c r="E7452" s="6" t="b">
        <f xml:space="preserve"> INDEX('YouTube data'!$A$1:$N$16308,MATCH($A7452,'YouTube data'!$A:$A,0),MATCH('INDEX and MATCH - practice'!E$1,'YouTube data'!$1:$1,0))</f>
        <v>0</v>
      </c>
      <c r="F7452">
        <f t="shared" si="116"/>
        <v>63678</v>
      </c>
    </row>
    <row r="7453" spans="1:6" x14ac:dyDescent="0.25">
      <c r="A7453" s="6" t="s">
        <v>16024</v>
      </c>
      <c r="B7453" s="6" t="str">
        <f xml:space="preserve"> INDEX('YouTube data'!$A$1:$N$16308,MATCH($A7453,'YouTube data'!$A:$A,0),MATCH('INDEX and MATCH - practice'!B$1,'YouTube data'!$1:$1,0))</f>
        <v>Gussa - Official Music Video | BIG Dhillon Feat. Niti Taylor</v>
      </c>
      <c r="C7453" s="6" t="str">
        <f xml:space="preserve"> INDEX('YouTube data'!$A$1:$N$16308,MATCH($A7453,'YouTube data'!$A:$A,0),MATCH('INDEX and MATCH - practice'!C$1,'YouTube data'!$1:$1,0))</f>
        <v>Music</v>
      </c>
      <c r="D7453" s="6">
        <f xml:space="preserve"> INDEX('YouTube data'!$A$1:$N$16308,MATCH($A7453,'YouTube data'!$A:$A,0),MATCH('INDEX and MATCH - practice'!D$1,'YouTube data'!$1:$1,0))</f>
        <v>4795706</v>
      </c>
      <c r="E7453" s="6" t="b">
        <f xml:space="preserve"> INDEX('YouTube data'!$A$1:$N$16308,MATCH($A7453,'YouTube data'!$A:$A,0),MATCH('INDEX and MATCH - practice'!E$1,'YouTube data'!$1:$1,0))</f>
        <v>0</v>
      </c>
      <c r="F7453">
        <f t="shared" si="116"/>
        <v>4795706</v>
      </c>
    </row>
    <row r="7454" spans="1:6" x14ac:dyDescent="0.25">
      <c r="A7454" s="6" t="s">
        <v>16026</v>
      </c>
      <c r="B7454" s="6" t="str">
        <f xml:space="preserve"> INDEX('YouTube data'!$A$1:$N$16308,MATCH($A7454,'YouTube data'!$A:$A,0),MATCH('INDEX and MATCH - practice'!B$1,'YouTube data'!$1:$1,0))</f>
        <v>Astrologer K.P.Vidyadharan Prediction | Meenakshi Amman Temple Fire | ஆட்சிக்கு ஆபத்து? | Sun News</v>
      </c>
      <c r="C7454" s="6" t="str">
        <f xml:space="preserve"> INDEX('YouTube data'!$A$1:$N$16308,MATCH($A7454,'YouTube data'!$A:$A,0),MATCH('INDEX and MATCH - practice'!C$1,'YouTube data'!$1:$1,0))</f>
        <v>News &amp; Politics</v>
      </c>
      <c r="D7454" s="6">
        <f xml:space="preserve"> INDEX('YouTube data'!$A$1:$N$16308,MATCH($A7454,'YouTube data'!$A:$A,0),MATCH('INDEX and MATCH - practice'!D$1,'YouTube data'!$1:$1,0))</f>
        <v>66016</v>
      </c>
      <c r="E7454" s="6" t="b">
        <f xml:space="preserve"> INDEX('YouTube data'!$A$1:$N$16308,MATCH($A7454,'YouTube data'!$A:$A,0),MATCH('INDEX and MATCH - practice'!E$1,'YouTube data'!$1:$1,0))</f>
        <v>0</v>
      </c>
      <c r="F7454">
        <f t="shared" si="116"/>
        <v>66016</v>
      </c>
    </row>
    <row r="7455" spans="1:6" x14ac:dyDescent="0.25">
      <c r="A7455" s="6" t="s">
        <v>16028</v>
      </c>
      <c r="B7455" s="6" t="str">
        <f xml:space="preserve"> INDEX('YouTube data'!$A$1:$N$16308,MATCH($A7455,'YouTube data'!$A:$A,0),MATCH('INDEX and MATCH - practice'!B$1,'YouTube data'!$1:$1,0))</f>
        <v>ஸ்மார்ட் போன் சந்தையில் மாற்றம் ஏற்படுத்திய ஐ.போன் - X</v>
      </c>
      <c r="C7455" s="6" t="str">
        <f xml:space="preserve"> INDEX('YouTube data'!$A$1:$N$16308,MATCH($A7455,'YouTube data'!$A:$A,0),MATCH('INDEX and MATCH - practice'!C$1,'YouTube data'!$1:$1,0))</f>
        <v>News &amp; Politics</v>
      </c>
      <c r="D7455" s="6">
        <f xml:space="preserve"> INDEX('YouTube data'!$A$1:$N$16308,MATCH($A7455,'YouTube data'!$A:$A,0),MATCH('INDEX and MATCH - practice'!D$1,'YouTube data'!$1:$1,0))</f>
        <v>78772</v>
      </c>
      <c r="E7455" s="6" t="b">
        <f xml:space="preserve"> INDEX('YouTube data'!$A$1:$N$16308,MATCH($A7455,'YouTube data'!$A:$A,0),MATCH('INDEX and MATCH - practice'!E$1,'YouTube data'!$1:$1,0))</f>
        <v>0</v>
      </c>
      <c r="F7455">
        <f t="shared" si="116"/>
        <v>78772</v>
      </c>
    </row>
    <row r="7456" spans="1:6" x14ac:dyDescent="0.25">
      <c r="A7456" s="6" t="s">
        <v>16030</v>
      </c>
      <c r="B7456" s="6" t="str">
        <f xml:space="preserve"> INDEX('YouTube data'!$A$1:$N$16308,MATCH($A7456,'YouTube data'!$A:$A,0),MATCH('INDEX and MATCH - practice'!B$1,'YouTube data'!$1:$1,0))</f>
        <v>Comedy Khiladigalu Season 2 - Episode 11 - February 03, 2018 - Best Scene</v>
      </c>
      <c r="C7456" s="6" t="str">
        <f xml:space="preserve"> INDEX('YouTube data'!$A$1:$N$16308,MATCH($A7456,'YouTube data'!$A:$A,0),MATCH('INDEX and MATCH - practice'!C$1,'YouTube data'!$1:$1,0))</f>
        <v>Entertainment</v>
      </c>
      <c r="D7456" s="6">
        <f xml:space="preserve"> INDEX('YouTube data'!$A$1:$N$16308,MATCH($A7456,'YouTube data'!$A:$A,0),MATCH('INDEX and MATCH - practice'!D$1,'YouTube data'!$1:$1,0))</f>
        <v>77062</v>
      </c>
      <c r="E7456" s="6" t="b">
        <f xml:space="preserve"> INDEX('YouTube data'!$A$1:$N$16308,MATCH($A7456,'YouTube data'!$A:$A,0),MATCH('INDEX and MATCH - practice'!E$1,'YouTube data'!$1:$1,0))</f>
        <v>0</v>
      </c>
      <c r="F7456">
        <f t="shared" si="116"/>
        <v>77062</v>
      </c>
    </row>
    <row r="7457" spans="1:6" x14ac:dyDescent="0.25">
      <c r="A7457" s="6" t="s">
        <v>16032</v>
      </c>
      <c r="B7457" s="6" t="str">
        <f xml:space="preserve"> INDEX('YouTube data'!$A$1:$N$16308,MATCH($A7457,'YouTube data'!$A:$A,0),MATCH('INDEX and MATCH - practice'!B$1,'YouTube data'!$1:$1,0))</f>
        <v>Swarajya Rakshak Sambhaji | Shambhuraje Decides to Prove Himself Right | Zee Marathi | Dr.Amol Kolhe</v>
      </c>
      <c r="C7457" s="6" t="str">
        <f xml:space="preserve"> INDEX('YouTube data'!$A$1:$N$16308,MATCH($A7457,'YouTube data'!$A:$A,0),MATCH('INDEX and MATCH - practice'!C$1,'YouTube data'!$1:$1,0))</f>
        <v>Entertainment</v>
      </c>
      <c r="D7457" s="6">
        <f xml:space="preserve"> INDEX('YouTube data'!$A$1:$N$16308,MATCH($A7457,'YouTube data'!$A:$A,0),MATCH('INDEX and MATCH - practice'!D$1,'YouTube data'!$1:$1,0))</f>
        <v>60225</v>
      </c>
      <c r="E7457" s="6" t="b">
        <f xml:space="preserve"> INDEX('YouTube data'!$A$1:$N$16308,MATCH($A7457,'YouTube data'!$A:$A,0),MATCH('INDEX and MATCH - practice'!E$1,'YouTube data'!$1:$1,0))</f>
        <v>0</v>
      </c>
      <c r="F7457">
        <f t="shared" si="116"/>
        <v>60225</v>
      </c>
    </row>
    <row r="7458" spans="1:6" x14ac:dyDescent="0.25">
      <c r="A7458" s="6" t="s">
        <v>16034</v>
      </c>
      <c r="B7458" s="6" t="str">
        <f xml:space="preserve"> INDEX('YouTube data'!$A$1:$N$16308,MATCH($A7458,'YouTube data'!$A:$A,0),MATCH('INDEX and MATCH - practice'!B$1,'YouTube data'!$1:$1,0))</f>
        <v>ಫೆ 9 ರಿಂದ ರೇಷನ್ ಕಾರ್ಡ್ ನಲ್ಲಿ ದೊಡ್ಡ ಬದಲಾವಣೆ ಆಗಲಿದೆ | New Rule for Ration Card in Karnataka News</v>
      </c>
      <c r="C7458" s="6" t="str">
        <f xml:space="preserve"> INDEX('YouTube data'!$A$1:$N$16308,MATCH($A7458,'YouTube data'!$A:$A,0),MATCH('INDEX and MATCH - practice'!C$1,'YouTube data'!$1:$1,0))</f>
        <v>Entertainment</v>
      </c>
      <c r="D7458" s="6">
        <f xml:space="preserve"> INDEX('YouTube data'!$A$1:$N$16308,MATCH($A7458,'YouTube data'!$A:$A,0),MATCH('INDEX and MATCH - practice'!D$1,'YouTube data'!$1:$1,0))</f>
        <v>112830</v>
      </c>
      <c r="E7458" s="6" t="b">
        <f xml:space="preserve"> INDEX('YouTube data'!$A$1:$N$16308,MATCH($A7458,'YouTube data'!$A:$A,0),MATCH('INDEX and MATCH - practice'!E$1,'YouTube data'!$1:$1,0))</f>
        <v>0</v>
      </c>
      <c r="F7458">
        <f t="shared" si="116"/>
        <v>112830</v>
      </c>
    </row>
    <row r="7459" spans="1:6" x14ac:dyDescent="0.25">
      <c r="A7459" s="6" t="s">
        <v>16036</v>
      </c>
      <c r="B7459" s="6" t="str">
        <f xml:space="preserve"> INDEX('YouTube data'!$A$1:$N$16308,MATCH($A7459,'YouTube data'!$A:$A,0),MATCH('INDEX and MATCH - practice'!B$1,'YouTube data'!$1:$1,0))</f>
        <v>Lagira Zhala Jee - Episode 244  - February 05, 2018 - Preview</v>
      </c>
      <c r="C7459" s="6" t="str">
        <f xml:space="preserve"> INDEX('YouTube data'!$A$1:$N$16308,MATCH($A7459,'YouTube data'!$A:$A,0),MATCH('INDEX and MATCH - practice'!C$1,'YouTube data'!$1:$1,0))</f>
        <v>Entertainment</v>
      </c>
      <c r="D7459" s="6">
        <f xml:space="preserve"> INDEX('YouTube data'!$A$1:$N$16308,MATCH($A7459,'YouTube data'!$A:$A,0),MATCH('INDEX and MATCH - practice'!D$1,'YouTube data'!$1:$1,0))</f>
        <v>36987</v>
      </c>
      <c r="E7459" s="6" t="b">
        <f xml:space="preserve"> INDEX('YouTube data'!$A$1:$N$16308,MATCH($A7459,'YouTube data'!$A:$A,0),MATCH('INDEX and MATCH - practice'!E$1,'YouTube data'!$1:$1,0))</f>
        <v>0</v>
      </c>
      <c r="F7459">
        <f t="shared" si="116"/>
        <v>36987</v>
      </c>
    </row>
    <row r="7460" spans="1:6" x14ac:dyDescent="0.25">
      <c r="A7460" s="6" t="s">
        <v>16038</v>
      </c>
      <c r="B7460" s="6" t="str">
        <f xml:space="preserve"> INDEX('YouTube data'!$A$1:$N$16308,MATCH($A7460,'YouTube data'!$A:$A,0),MATCH('INDEX and MATCH - practice'!B$1,'YouTube data'!$1:$1,0))</f>
        <v>ഇത് ദിവ്യയുടെ പ്രണയ സാഫല്യം  | Divya Unni Gets Married Again</v>
      </c>
      <c r="C7460" s="6" t="str">
        <f xml:space="preserve"> INDEX('YouTube data'!$A$1:$N$16308,MATCH($A7460,'YouTube data'!$A:$A,0),MATCH('INDEX and MATCH - practice'!C$1,'YouTube data'!$1:$1,0))</f>
        <v>Entertainment</v>
      </c>
      <c r="D7460" s="6">
        <f xml:space="preserve"> INDEX('YouTube data'!$A$1:$N$16308,MATCH($A7460,'YouTube data'!$A:$A,0),MATCH('INDEX and MATCH - practice'!D$1,'YouTube data'!$1:$1,0))</f>
        <v>24857</v>
      </c>
      <c r="E7460" s="6" t="b">
        <f xml:space="preserve"> INDEX('YouTube data'!$A$1:$N$16308,MATCH($A7460,'YouTube data'!$A:$A,0),MATCH('INDEX and MATCH - practice'!E$1,'YouTube data'!$1:$1,0))</f>
        <v>0</v>
      </c>
      <c r="F7460">
        <f t="shared" si="116"/>
        <v>24857</v>
      </c>
    </row>
    <row r="7461" spans="1:6" x14ac:dyDescent="0.25">
      <c r="A7461" s="6" t="s">
        <v>16040</v>
      </c>
      <c r="B7461" s="6" t="str">
        <f xml:space="preserve"> INDEX('YouTube data'!$A$1:$N$16308,MATCH($A7461,'YouTube data'!$A:$A,0),MATCH('INDEX and MATCH - practice'!B$1,'YouTube data'!$1:$1,0))</f>
        <v>9 PM | ETV Telugu News | 4th February 2018</v>
      </c>
      <c r="C7461" s="6" t="str">
        <f xml:space="preserve"> INDEX('YouTube data'!$A$1:$N$16308,MATCH($A7461,'YouTube data'!$A:$A,0),MATCH('INDEX and MATCH - practice'!C$1,'YouTube data'!$1:$1,0))</f>
        <v>News &amp; Politics</v>
      </c>
      <c r="D7461" s="6">
        <f xml:space="preserve"> INDEX('YouTube data'!$A$1:$N$16308,MATCH($A7461,'YouTube data'!$A:$A,0),MATCH('INDEX and MATCH - practice'!D$1,'YouTube data'!$1:$1,0))</f>
        <v>94049</v>
      </c>
      <c r="E7461" s="6" t="b">
        <f xml:space="preserve"> INDEX('YouTube data'!$A$1:$N$16308,MATCH($A7461,'YouTube data'!$A:$A,0),MATCH('INDEX and MATCH - practice'!E$1,'YouTube data'!$1:$1,0))</f>
        <v>0</v>
      </c>
      <c r="F7461">
        <f t="shared" si="116"/>
        <v>94049</v>
      </c>
    </row>
    <row r="7462" spans="1:6" x14ac:dyDescent="0.25">
      <c r="A7462" s="6" t="s">
        <v>16042</v>
      </c>
      <c r="B7462" s="6" t="str">
        <f xml:space="preserve"> INDEX('YouTube data'!$A$1:$N$16308,MATCH($A7462,'YouTube data'!$A:$A,0),MATCH('INDEX and MATCH - practice'!B$1,'YouTube data'!$1:$1,0))</f>
        <v>Ishqbaaaz to go off-air?</v>
      </c>
      <c r="C7462" s="6" t="str">
        <f xml:space="preserve"> INDEX('YouTube data'!$A$1:$N$16308,MATCH($A7462,'YouTube data'!$A:$A,0),MATCH('INDEX and MATCH - practice'!C$1,'YouTube data'!$1:$1,0))</f>
        <v>Entertainment</v>
      </c>
      <c r="D7462" s="6">
        <f xml:space="preserve"> INDEX('YouTube data'!$A$1:$N$16308,MATCH($A7462,'YouTube data'!$A:$A,0),MATCH('INDEX and MATCH - practice'!D$1,'YouTube data'!$1:$1,0))</f>
        <v>31563</v>
      </c>
      <c r="E7462" s="6" t="b">
        <f xml:space="preserve"> INDEX('YouTube data'!$A$1:$N$16308,MATCH($A7462,'YouTube data'!$A:$A,0),MATCH('INDEX and MATCH - practice'!E$1,'YouTube data'!$1:$1,0))</f>
        <v>0</v>
      </c>
      <c r="F7462">
        <f t="shared" si="116"/>
        <v>31563</v>
      </c>
    </row>
    <row r="7463" spans="1:6" x14ac:dyDescent="0.25">
      <c r="A7463" s="6" t="s">
        <v>16044</v>
      </c>
      <c r="B7463" s="6" t="str">
        <f xml:space="preserve"> INDEX('YouTube data'!$A$1:$N$16308,MATCH($A7463,'YouTube data'!$A:$A,0),MATCH('INDEX and MATCH - practice'!B$1,'YouTube data'!$1:$1,0))</f>
        <v>Lagira Zhala Jee - लगिरा झला जी - Episode 245  - February 6, 2018 - Preview</v>
      </c>
      <c r="C7463" s="6" t="str">
        <f xml:space="preserve"> INDEX('YouTube data'!$A$1:$N$16308,MATCH($A7463,'YouTube data'!$A:$A,0),MATCH('INDEX and MATCH - practice'!C$1,'YouTube data'!$1:$1,0))</f>
        <v>Entertainment</v>
      </c>
      <c r="D7463" s="6">
        <f xml:space="preserve"> INDEX('YouTube data'!$A$1:$N$16308,MATCH($A7463,'YouTube data'!$A:$A,0),MATCH('INDEX and MATCH - practice'!D$1,'YouTube data'!$1:$1,0))</f>
        <v>107730</v>
      </c>
      <c r="E7463" s="6" t="b">
        <f xml:space="preserve"> INDEX('YouTube data'!$A$1:$N$16308,MATCH($A7463,'YouTube data'!$A:$A,0),MATCH('INDEX and MATCH - practice'!E$1,'YouTube data'!$1:$1,0))</f>
        <v>0</v>
      </c>
      <c r="F7463">
        <f t="shared" si="116"/>
        <v>107730</v>
      </c>
    </row>
    <row r="7464" spans="1:6" x14ac:dyDescent="0.25">
      <c r="A7464" s="6" t="s">
        <v>16046</v>
      </c>
      <c r="B7464" s="6" t="str">
        <f xml:space="preserve"> INDEX('YouTube data'!$A$1:$N$16308,MATCH($A7464,'YouTube data'!$A:$A,0),MATCH('INDEX and MATCH - practice'!B$1,'YouTube data'!$1:$1,0))</f>
        <v>Patas | 5th February 2018 | Full Episode 680 | ETV Plus</v>
      </c>
      <c r="C7464" s="6" t="str">
        <f xml:space="preserve"> INDEX('YouTube data'!$A$1:$N$16308,MATCH($A7464,'YouTube data'!$A:$A,0),MATCH('INDEX and MATCH - practice'!C$1,'YouTube data'!$1:$1,0))</f>
        <v>Comedy</v>
      </c>
      <c r="D7464" s="6">
        <f xml:space="preserve"> INDEX('YouTube data'!$A$1:$N$16308,MATCH($A7464,'YouTube data'!$A:$A,0),MATCH('INDEX and MATCH - practice'!D$1,'YouTube data'!$1:$1,0))</f>
        <v>233023</v>
      </c>
      <c r="E7464" s="6" t="b">
        <f xml:space="preserve"> INDEX('YouTube data'!$A$1:$N$16308,MATCH($A7464,'YouTube data'!$A:$A,0),MATCH('INDEX and MATCH - practice'!E$1,'YouTube data'!$1:$1,0))</f>
        <v>0</v>
      </c>
      <c r="F7464">
        <f t="shared" si="116"/>
        <v>233023</v>
      </c>
    </row>
    <row r="7465" spans="1:6" x14ac:dyDescent="0.25">
      <c r="A7465" s="6" t="s">
        <v>16048</v>
      </c>
      <c r="B7465" s="6" t="str">
        <f xml:space="preserve"> INDEX('YouTube data'!$A$1:$N$16308,MATCH($A7465,'YouTube data'!$A:$A,0),MATCH('INDEX and MATCH - practice'!B$1,'YouTube data'!$1:$1,0))</f>
        <v>Muddha Mandaram - Episode 1000  - February 6, 2018 - Preview</v>
      </c>
      <c r="C7465" s="6" t="str">
        <f xml:space="preserve"> INDEX('YouTube data'!$A$1:$N$16308,MATCH($A7465,'YouTube data'!$A:$A,0),MATCH('INDEX and MATCH - practice'!C$1,'YouTube data'!$1:$1,0))</f>
        <v>Entertainment</v>
      </c>
      <c r="D7465" s="6">
        <f xml:space="preserve"> INDEX('YouTube data'!$A$1:$N$16308,MATCH($A7465,'YouTube data'!$A:$A,0),MATCH('INDEX and MATCH - practice'!D$1,'YouTube data'!$1:$1,0))</f>
        <v>119952</v>
      </c>
      <c r="E7465" s="6" t="b">
        <f xml:space="preserve"> INDEX('YouTube data'!$A$1:$N$16308,MATCH($A7465,'YouTube data'!$A:$A,0),MATCH('INDEX and MATCH - practice'!E$1,'YouTube data'!$1:$1,0))</f>
        <v>0</v>
      </c>
      <c r="F7465">
        <f t="shared" si="116"/>
        <v>119952</v>
      </c>
    </row>
    <row r="7466" spans="1:6" x14ac:dyDescent="0.25">
      <c r="A7466" s="6" t="s">
        <v>16050</v>
      </c>
      <c r="B7466" s="6" t="str">
        <f xml:space="preserve"> INDEX('YouTube data'!$A$1:$N$16308,MATCH($A7466,'YouTube data'!$A:$A,0),MATCH('INDEX and MATCH - practice'!B$1,'YouTube data'!$1:$1,0))</f>
        <v>6 February 2018- The Hindu Editorial News Paper Analysis- [UPSC/SSC/IBPS] Current affairs</v>
      </c>
      <c r="C7466" s="6" t="str">
        <f xml:space="preserve"> INDEX('YouTube data'!$A$1:$N$16308,MATCH($A7466,'YouTube data'!$A:$A,0),MATCH('INDEX and MATCH - practice'!C$1,'YouTube data'!$1:$1,0))</f>
        <v>Education</v>
      </c>
      <c r="D7466" s="6">
        <f xml:space="preserve"> INDEX('YouTube data'!$A$1:$N$16308,MATCH($A7466,'YouTube data'!$A:$A,0),MATCH('INDEX and MATCH - practice'!D$1,'YouTube data'!$1:$1,0))</f>
        <v>58021</v>
      </c>
      <c r="E7466" s="6" t="b">
        <f xml:space="preserve"> INDEX('YouTube data'!$A$1:$N$16308,MATCH($A7466,'YouTube data'!$A:$A,0),MATCH('INDEX and MATCH - practice'!E$1,'YouTube data'!$1:$1,0))</f>
        <v>0</v>
      </c>
      <c r="F7466">
        <f t="shared" si="116"/>
        <v>58021</v>
      </c>
    </row>
    <row r="7467" spans="1:6" x14ac:dyDescent="0.25">
      <c r="A7467" s="6" t="s">
        <v>16052</v>
      </c>
      <c r="B7467" s="6" t="str">
        <f xml:space="preserve"> INDEX('YouTube data'!$A$1:$N$16308,MATCH($A7467,'YouTube data'!$A:$A,0),MATCH('INDEX and MATCH - practice'!B$1,'YouTube data'!$1:$1,0))</f>
        <v>Mandaara Full Video Song 4K | Bhaagamathie Movie | Anushka | Shreya Ghoshal | Thaman S | 2018 Songs</v>
      </c>
      <c r="C7467" s="6" t="str">
        <f xml:space="preserve"> INDEX('YouTube data'!$A$1:$N$16308,MATCH($A7467,'YouTube data'!$A:$A,0),MATCH('INDEX and MATCH - practice'!C$1,'YouTube data'!$1:$1,0))</f>
        <v>Music</v>
      </c>
      <c r="D7467" s="6">
        <f xml:space="preserve"> INDEX('YouTube data'!$A$1:$N$16308,MATCH($A7467,'YouTube data'!$A:$A,0),MATCH('INDEX and MATCH - practice'!D$1,'YouTube data'!$1:$1,0))</f>
        <v>1288676</v>
      </c>
      <c r="E7467" s="6" t="b">
        <f xml:space="preserve"> INDEX('YouTube data'!$A$1:$N$16308,MATCH($A7467,'YouTube data'!$A:$A,0),MATCH('INDEX and MATCH - practice'!E$1,'YouTube data'!$1:$1,0))</f>
        <v>0</v>
      </c>
      <c r="F7467">
        <f t="shared" si="116"/>
        <v>1288676</v>
      </c>
    </row>
    <row r="7468" spans="1:6" x14ac:dyDescent="0.25">
      <c r="A7468" s="6" t="s">
        <v>16054</v>
      </c>
      <c r="B7468" s="6" t="str">
        <f xml:space="preserve"> INDEX('YouTube data'!$A$1:$N$16308,MATCH($A7468,'YouTube data'!$A:$A,0),MATCH('INDEX and MATCH - practice'!B$1,'YouTube data'!$1:$1,0))</f>
        <v>Sembarathi - Episode 80 - February 05, 2018 - Best Scene</v>
      </c>
      <c r="C7468" s="6" t="str">
        <f xml:space="preserve"> INDEX('YouTube data'!$A$1:$N$16308,MATCH($A7468,'YouTube data'!$A:$A,0),MATCH('INDEX and MATCH - practice'!C$1,'YouTube data'!$1:$1,0))</f>
        <v>Entertainment</v>
      </c>
      <c r="D7468" s="6">
        <f xml:space="preserve"> INDEX('YouTube data'!$A$1:$N$16308,MATCH($A7468,'YouTube data'!$A:$A,0),MATCH('INDEX and MATCH - practice'!D$1,'YouTube data'!$1:$1,0))</f>
        <v>196425</v>
      </c>
      <c r="E7468" s="6" t="b">
        <f xml:space="preserve"> INDEX('YouTube data'!$A$1:$N$16308,MATCH($A7468,'YouTube data'!$A:$A,0),MATCH('INDEX and MATCH - practice'!E$1,'YouTube data'!$1:$1,0))</f>
        <v>0</v>
      </c>
      <c r="F7468">
        <f t="shared" si="116"/>
        <v>196425</v>
      </c>
    </row>
    <row r="7469" spans="1:6" x14ac:dyDescent="0.25">
      <c r="A7469" s="6" t="s">
        <v>16056</v>
      </c>
      <c r="B7469" s="6" t="str">
        <f xml:space="preserve"> INDEX('YouTube data'!$A$1:$N$16308,MATCH($A7469,'YouTube data'!$A:$A,0),MATCH('INDEX and MATCH - practice'!B$1,'YouTube data'!$1:$1,0))</f>
        <v>Saat Bhai Champa - Episode 72  - February 6, 2018 - Preview</v>
      </c>
      <c r="C7469" s="6" t="str">
        <f xml:space="preserve"> INDEX('YouTube data'!$A$1:$N$16308,MATCH($A7469,'YouTube data'!$A:$A,0),MATCH('INDEX and MATCH - practice'!C$1,'YouTube data'!$1:$1,0))</f>
        <v>Entertainment</v>
      </c>
      <c r="D7469" s="6">
        <f xml:space="preserve"> INDEX('YouTube data'!$A$1:$N$16308,MATCH($A7469,'YouTube data'!$A:$A,0),MATCH('INDEX and MATCH - practice'!D$1,'YouTube data'!$1:$1,0))</f>
        <v>121321</v>
      </c>
      <c r="E7469" s="6" t="b">
        <f xml:space="preserve"> INDEX('YouTube data'!$A$1:$N$16308,MATCH($A7469,'YouTube data'!$A:$A,0),MATCH('INDEX and MATCH - practice'!E$1,'YouTube data'!$1:$1,0))</f>
        <v>0</v>
      </c>
      <c r="F7469">
        <f t="shared" si="116"/>
        <v>121321</v>
      </c>
    </row>
    <row r="7470" spans="1:6" x14ac:dyDescent="0.25">
      <c r="A7470" s="6" t="s">
        <v>16058</v>
      </c>
      <c r="B7470" s="6" t="str">
        <f xml:space="preserve"> INDEX('YouTube data'!$A$1:$N$16308,MATCH($A7470,'YouTube data'!$A:$A,0),MATCH('INDEX and MATCH - practice'!B$1,'YouTube data'!$1:$1,0))</f>
        <v>Full Match - Roman Reigns vs Bray wyatt   WWE RAW 5th February 2018</v>
      </c>
      <c r="C7470" s="6" t="str">
        <f xml:space="preserve"> INDEX('YouTube data'!$A$1:$N$16308,MATCH($A7470,'YouTube data'!$A:$A,0),MATCH('INDEX and MATCH - practice'!C$1,'YouTube data'!$1:$1,0))</f>
        <v>Entertainment</v>
      </c>
      <c r="D7470" s="6">
        <f xml:space="preserve"> INDEX('YouTube data'!$A$1:$N$16308,MATCH($A7470,'YouTube data'!$A:$A,0),MATCH('INDEX and MATCH - practice'!D$1,'YouTube data'!$1:$1,0))</f>
        <v>415680</v>
      </c>
      <c r="E7470" s="6" t="b">
        <f xml:space="preserve"> INDEX('YouTube data'!$A$1:$N$16308,MATCH($A7470,'YouTube data'!$A:$A,0),MATCH('INDEX and MATCH - practice'!E$1,'YouTube data'!$1:$1,0))</f>
        <v>0</v>
      </c>
      <c r="F7470">
        <f t="shared" si="116"/>
        <v>415680</v>
      </c>
    </row>
    <row r="7471" spans="1:6" x14ac:dyDescent="0.25">
      <c r="A7471" s="6" t="s">
        <v>16060</v>
      </c>
      <c r="B7471" s="6" t="str">
        <f xml:space="preserve"> INDEX('YouTube data'!$A$1:$N$16308,MATCH($A7471,'YouTube data'!$A:$A,0),MATCH('INDEX and MATCH - practice'!B$1,'YouTube data'!$1:$1,0))</f>
        <v>Ishq Mein Marjawan - 5th February 2018 - इश्क़ में मरजावाँ</v>
      </c>
      <c r="C7471" s="6" t="str">
        <f xml:space="preserve"> INDEX('YouTube data'!$A$1:$N$16308,MATCH($A7471,'YouTube data'!$A:$A,0),MATCH('INDEX and MATCH - practice'!C$1,'YouTube data'!$1:$1,0))</f>
        <v>Entertainment</v>
      </c>
      <c r="D7471" s="6">
        <f xml:space="preserve"> INDEX('YouTube data'!$A$1:$N$16308,MATCH($A7471,'YouTube data'!$A:$A,0),MATCH('INDEX and MATCH - practice'!D$1,'YouTube data'!$1:$1,0))</f>
        <v>187293</v>
      </c>
      <c r="E7471" s="6" t="b">
        <f xml:space="preserve"> INDEX('YouTube data'!$A$1:$N$16308,MATCH($A7471,'YouTube data'!$A:$A,0),MATCH('INDEX and MATCH - practice'!E$1,'YouTube data'!$1:$1,0))</f>
        <v>0</v>
      </c>
      <c r="F7471">
        <f t="shared" si="116"/>
        <v>187293</v>
      </c>
    </row>
    <row r="7472" spans="1:6" x14ac:dyDescent="0.25">
      <c r="A7472" s="6" t="s">
        <v>16062</v>
      </c>
      <c r="B7472" s="6" t="str">
        <f xml:space="preserve"> INDEX('YouTube data'!$A$1:$N$16308,MATCH($A7472,'YouTube data'!$A:$A,0),MATCH('INDEX and MATCH - practice'!B$1,'YouTube data'!$1:$1,0))</f>
        <v>வாணி ராணி - VAANI RANI -  Episode 1484  - 05/02/2018</v>
      </c>
      <c r="C7472" s="6" t="str">
        <f xml:space="preserve"> INDEX('YouTube data'!$A$1:$N$16308,MATCH($A7472,'YouTube data'!$A:$A,0),MATCH('INDEX and MATCH - practice'!C$1,'YouTube data'!$1:$1,0))</f>
        <v>Entertainment</v>
      </c>
      <c r="D7472" s="6">
        <f xml:space="preserve"> INDEX('YouTube data'!$A$1:$N$16308,MATCH($A7472,'YouTube data'!$A:$A,0),MATCH('INDEX and MATCH - practice'!D$1,'YouTube data'!$1:$1,0))</f>
        <v>536984</v>
      </c>
      <c r="E7472" s="6" t="b">
        <f xml:space="preserve"> INDEX('YouTube data'!$A$1:$N$16308,MATCH($A7472,'YouTube data'!$A:$A,0),MATCH('INDEX and MATCH - practice'!E$1,'YouTube data'!$1:$1,0))</f>
        <v>0</v>
      </c>
      <c r="F7472">
        <f t="shared" si="116"/>
        <v>536984</v>
      </c>
    </row>
    <row r="7473" spans="1:6" x14ac:dyDescent="0.25">
      <c r="A7473" s="6" t="s">
        <v>16064</v>
      </c>
      <c r="B7473" s="6" t="str">
        <f xml:space="preserve"> INDEX('YouTube data'!$A$1:$N$16308,MATCH($A7473,'YouTube data'!$A:$A,0),MATCH('INDEX and MATCH - practice'!B$1,'YouTube data'!$1:$1,0))</f>
        <v>Bhabi Ji Ghar Par Hain - भाबीजी घर पर हैं - Episode 767  - February 05, 2018 - Webisode</v>
      </c>
      <c r="C7473" s="6" t="str">
        <f xml:space="preserve"> INDEX('YouTube data'!$A$1:$N$16308,MATCH($A7473,'YouTube data'!$A:$A,0),MATCH('INDEX and MATCH - practice'!C$1,'YouTube data'!$1:$1,0))</f>
        <v>Entertainment</v>
      </c>
      <c r="D7473" s="6">
        <f xml:space="preserve"> INDEX('YouTube data'!$A$1:$N$16308,MATCH($A7473,'YouTube data'!$A:$A,0),MATCH('INDEX and MATCH - practice'!D$1,'YouTube data'!$1:$1,0))</f>
        <v>99022</v>
      </c>
      <c r="E7473" s="6" t="b">
        <f xml:space="preserve"> INDEX('YouTube data'!$A$1:$N$16308,MATCH($A7473,'YouTube data'!$A:$A,0),MATCH('INDEX and MATCH - practice'!E$1,'YouTube data'!$1:$1,0))</f>
        <v>0</v>
      </c>
      <c r="F7473">
        <f t="shared" si="116"/>
        <v>99022</v>
      </c>
    </row>
    <row r="7474" spans="1:6" x14ac:dyDescent="0.25">
      <c r="A7474" s="6" t="s">
        <v>16066</v>
      </c>
      <c r="B7474" s="6" t="str">
        <f xml:space="preserve"> INDEX('YouTube data'!$A$1:$N$16308,MATCH($A7474,'YouTube data'!$A:$A,0),MATCH('INDEX and MATCH - practice'!B$1,'YouTube data'!$1:$1,0))</f>
        <v>6 February, 2018 The Hindu Discussion, Long term Capital Gain tax, Contracts, Health</v>
      </c>
      <c r="C7474" s="6" t="str">
        <f xml:space="preserve"> INDEX('YouTube data'!$A$1:$N$16308,MATCH($A7474,'YouTube data'!$A:$A,0),MATCH('INDEX and MATCH - practice'!C$1,'YouTube data'!$1:$1,0))</f>
        <v>Education</v>
      </c>
      <c r="D7474" s="6">
        <f xml:space="preserve"> INDEX('YouTube data'!$A$1:$N$16308,MATCH($A7474,'YouTube data'!$A:$A,0),MATCH('INDEX and MATCH - practice'!D$1,'YouTube data'!$1:$1,0))</f>
        <v>29608</v>
      </c>
      <c r="E7474" s="6" t="b">
        <f xml:space="preserve"> INDEX('YouTube data'!$A$1:$N$16308,MATCH($A7474,'YouTube data'!$A:$A,0),MATCH('INDEX and MATCH - practice'!E$1,'YouTube data'!$1:$1,0))</f>
        <v>1</v>
      </c>
      <c r="F7474">
        <f t="shared" si="116"/>
        <v>29608</v>
      </c>
    </row>
    <row r="7475" spans="1:6" x14ac:dyDescent="0.25">
      <c r="A7475" s="6" t="s">
        <v>16068</v>
      </c>
      <c r="B7475" s="6" t="str">
        <f xml:space="preserve"> INDEX('YouTube data'!$A$1:$N$16308,MATCH($A7475,'YouTube data'!$A:$A,0),MATCH('INDEX and MATCH - practice'!B$1,'YouTube data'!$1:$1,0))</f>
        <v>Comedy Khiladigalu Season 2 - Episode 12 - February 04, 2018 - Best Scene</v>
      </c>
      <c r="C7475" s="6" t="str">
        <f xml:space="preserve"> INDEX('YouTube data'!$A$1:$N$16308,MATCH($A7475,'YouTube data'!$A:$A,0),MATCH('INDEX and MATCH - practice'!C$1,'YouTube data'!$1:$1,0))</f>
        <v>Entertainment</v>
      </c>
      <c r="D7475" s="6">
        <f xml:space="preserve"> INDEX('YouTube data'!$A$1:$N$16308,MATCH($A7475,'YouTube data'!$A:$A,0),MATCH('INDEX and MATCH - practice'!D$1,'YouTube data'!$1:$1,0))</f>
        <v>90521</v>
      </c>
      <c r="E7475" s="6" t="b">
        <f xml:space="preserve"> INDEX('YouTube data'!$A$1:$N$16308,MATCH($A7475,'YouTube data'!$A:$A,0),MATCH('INDEX and MATCH - practice'!E$1,'YouTube data'!$1:$1,0))</f>
        <v>0</v>
      </c>
      <c r="F7475">
        <f t="shared" si="116"/>
        <v>90521</v>
      </c>
    </row>
    <row r="7476" spans="1:6" x14ac:dyDescent="0.25">
      <c r="A7476" s="6" t="s">
        <v>16070</v>
      </c>
      <c r="B7476" s="6" t="str">
        <f xml:space="preserve"> INDEX('YouTube data'!$A$1:$N$16308,MATCH($A7476,'YouTube data'!$A:$A,0),MATCH('INDEX and MATCH - practice'!B$1,'YouTube data'!$1:$1,0))</f>
        <v>Uppum Mulakum│Flowers│EP# 532</v>
      </c>
      <c r="C7476" s="6" t="str">
        <f xml:space="preserve"> INDEX('YouTube data'!$A$1:$N$16308,MATCH($A7476,'YouTube data'!$A:$A,0),MATCH('INDEX and MATCH - practice'!C$1,'YouTube data'!$1:$1,0))</f>
        <v>Entertainment</v>
      </c>
      <c r="D7476" s="6">
        <f xml:space="preserve"> INDEX('YouTube data'!$A$1:$N$16308,MATCH($A7476,'YouTube data'!$A:$A,0),MATCH('INDEX and MATCH - practice'!D$1,'YouTube data'!$1:$1,0))</f>
        <v>1426594</v>
      </c>
      <c r="E7476" s="6" t="b">
        <f xml:space="preserve"> INDEX('YouTube data'!$A$1:$N$16308,MATCH($A7476,'YouTube data'!$A:$A,0),MATCH('INDEX and MATCH - practice'!E$1,'YouTube data'!$1:$1,0))</f>
        <v>0</v>
      </c>
      <c r="F7476">
        <f t="shared" si="116"/>
        <v>1426594</v>
      </c>
    </row>
    <row r="7477" spans="1:6" x14ac:dyDescent="0.25">
      <c r="A7477" s="6" t="s">
        <v>16072</v>
      </c>
      <c r="B7477" s="6" t="str">
        <f xml:space="preserve"> INDEX('YouTube data'!$A$1:$N$16308,MATCH($A7477,'YouTube data'!$A:$A,0),MATCH('INDEX and MATCH - practice'!B$1,'YouTube data'!$1:$1,0))</f>
        <v>Infinix Hot S3 Powerpack Review | New King in 10k Segment</v>
      </c>
      <c r="C7477" s="6" t="str">
        <f xml:space="preserve"> INDEX('YouTube data'!$A$1:$N$16308,MATCH($A7477,'YouTube data'!$A:$A,0),MATCH('INDEX and MATCH - practice'!C$1,'YouTube data'!$1:$1,0))</f>
        <v>Science &amp; Technology</v>
      </c>
      <c r="D7477" s="6">
        <f xml:space="preserve"> INDEX('YouTube data'!$A$1:$N$16308,MATCH($A7477,'YouTube data'!$A:$A,0),MATCH('INDEX and MATCH - practice'!D$1,'YouTube data'!$1:$1,0))</f>
        <v>112719</v>
      </c>
      <c r="E7477" s="6" t="b">
        <f xml:space="preserve"> INDEX('YouTube data'!$A$1:$N$16308,MATCH($A7477,'YouTube data'!$A:$A,0),MATCH('INDEX and MATCH - practice'!E$1,'YouTube data'!$1:$1,0))</f>
        <v>0</v>
      </c>
      <c r="F7477">
        <f t="shared" si="116"/>
        <v>112719</v>
      </c>
    </row>
    <row r="7478" spans="1:6" x14ac:dyDescent="0.25">
      <c r="A7478" s="6" t="s">
        <v>16074</v>
      </c>
      <c r="B7478" s="6" t="str">
        <f xml:space="preserve"> INDEX('YouTube data'!$A$1:$N$16308,MATCH($A7478,'YouTube data'!$A:$A,0),MATCH('INDEX and MATCH - practice'!B$1,'YouTube data'!$1:$1,0))</f>
        <v>Vikram Aditya LIVE | Special Announcement By Vikram Aditya | Q &amp; A With Fans | #NanditaVasudev</v>
      </c>
      <c r="C7478" s="6" t="str">
        <f xml:space="preserve"> INDEX('YouTube data'!$A$1:$N$16308,MATCH($A7478,'YouTube data'!$A:$A,0),MATCH('INDEX and MATCH - practice'!C$1,'YouTube data'!$1:$1,0))</f>
        <v>Entertainment</v>
      </c>
      <c r="D7478" s="6">
        <f xml:space="preserve"> INDEX('YouTube data'!$A$1:$N$16308,MATCH($A7478,'YouTube data'!$A:$A,0),MATCH('INDEX and MATCH - practice'!D$1,'YouTube data'!$1:$1,0))</f>
        <v>141305</v>
      </c>
      <c r="E7478" s="6" t="b">
        <f xml:space="preserve"> INDEX('YouTube data'!$A$1:$N$16308,MATCH($A7478,'YouTube data'!$A:$A,0),MATCH('INDEX and MATCH - practice'!E$1,'YouTube data'!$1:$1,0))</f>
        <v>0</v>
      </c>
      <c r="F7478">
        <f t="shared" si="116"/>
        <v>141305</v>
      </c>
    </row>
    <row r="7479" spans="1:6" x14ac:dyDescent="0.25">
      <c r="A7479" s="6" t="s">
        <v>16076</v>
      </c>
      <c r="B7479" s="6" t="str">
        <f xml:space="preserve"> INDEX('YouTube data'!$A$1:$N$16308,MATCH($A7479,'YouTube data'!$A:$A,0),MATCH('INDEX and MATCH - practice'!B$1,'YouTube data'!$1:$1,0))</f>
        <v>LOGAN PAUL RETURNS  📰 PEW NEWS📰</v>
      </c>
      <c r="C7479" s="6" t="str">
        <f xml:space="preserve"> INDEX('YouTube data'!$A$1:$N$16308,MATCH($A7479,'YouTube data'!$A:$A,0),MATCH('INDEX and MATCH - practice'!C$1,'YouTube data'!$1:$1,0))</f>
        <v>News &amp; Politics</v>
      </c>
      <c r="D7479" s="6">
        <f xml:space="preserve"> INDEX('YouTube data'!$A$1:$N$16308,MATCH($A7479,'YouTube data'!$A:$A,0),MATCH('INDEX and MATCH - practice'!D$1,'YouTube data'!$1:$1,0))</f>
        <v>8476168</v>
      </c>
      <c r="E7479" s="6" t="b">
        <f xml:space="preserve"> INDEX('YouTube data'!$A$1:$N$16308,MATCH($A7479,'YouTube data'!$A:$A,0),MATCH('INDEX and MATCH - practice'!E$1,'YouTube data'!$1:$1,0))</f>
        <v>0</v>
      </c>
      <c r="F7479">
        <f t="shared" si="116"/>
        <v>8476168</v>
      </c>
    </row>
    <row r="7480" spans="1:6" x14ac:dyDescent="0.25">
      <c r="A7480" s="6" t="s">
        <v>16078</v>
      </c>
      <c r="B7480" s="6" t="str">
        <f xml:space="preserve"> INDEX('YouTube data'!$A$1:$N$16308,MATCH($A7480,'YouTube data'!$A:$A,0),MATCH('INDEX and MATCH - practice'!B$1,'YouTube data'!$1:$1,0))</f>
        <v>What's On My Phone: 2018!</v>
      </c>
      <c r="C7480" s="6" t="str">
        <f xml:space="preserve"> INDEX('YouTube data'!$A$1:$N$16308,MATCH($A7480,'YouTube data'!$A:$A,0),MATCH('INDEX and MATCH - practice'!C$1,'YouTube data'!$1:$1,0))</f>
        <v>Science &amp; Technology</v>
      </c>
      <c r="D7480" s="6">
        <f xml:space="preserve"> INDEX('YouTube data'!$A$1:$N$16308,MATCH($A7480,'YouTube data'!$A:$A,0),MATCH('INDEX and MATCH - practice'!D$1,'YouTube data'!$1:$1,0))</f>
        <v>1062676</v>
      </c>
      <c r="E7480" s="6" t="b">
        <f xml:space="preserve"> INDEX('YouTube data'!$A$1:$N$16308,MATCH($A7480,'YouTube data'!$A:$A,0),MATCH('INDEX and MATCH - practice'!E$1,'YouTube data'!$1:$1,0))</f>
        <v>0</v>
      </c>
      <c r="F7480">
        <f t="shared" si="116"/>
        <v>1062676</v>
      </c>
    </row>
    <row r="7481" spans="1:6" x14ac:dyDescent="0.25">
      <c r="A7481" s="6" t="s">
        <v>16080</v>
      </c>
      <c r="B7481" s="6" t="str">
        <f xml:space="preserve"> INDEX('YouTube data'!$A$1:$N$16308,MATCH($A7481,'YouTube data'!$A:$A,0),MATCH('INDEX and MATCH - practice'!B$1,'YouTube data'!$1:$1,0))</f>
        <v>CURRENT AFFAIRS | THE HINDU | 6th February 2018 | SBI CLERK, UPSC,RAILWAYS,IBPS, SSC,CDS,IB,CLAT</v>
      </c>
      <c r="C7481" s="6" t="str">
        <f xml:space="preserve"> INDEX('YouTube data'!$A$1:$N$16308,MATCH($A7481,'YouTube data'!$A:$A,0),MATCH('INDEX and MATCH - practice'!C$1,'YouTube data'!$1:$1,0))</f>
        <v>Education</v>
      </c>
      <c r="D7481" s="6">
        <f xml:space="preserve"> INDEX('YouTube data'!$A$1:$N$16308,MATCH($A7481,'YouTube data'!$A:$A,0),MATCH('INDEX and MATCH - practice'!D$1,'YouTube data'!$1:$1,0))</f>
        <v>35718</v>
      </c>
      <c r="E7481" s="6" t="b">
        <f xml:space="preserve"> INDEX('YouTube data'!$A$1:$N$16308,MATCH($A7481,'YouTube data'!$A:$A,0),MATCH('INDEX and MATCH - practice'!E$1,'YouTube data'!$1:$1,0))</f>
        <v>0</v>
      </c>
      <c r="F7481">
        <f t="shared" si="116"/>
        <v>35718</v>
      </c>
    </row>
    <row r="7482" spans="1:6" x14ac:dyDescent="0.25">
      <c r="A7482" s="6" t="s">
        <v>16082</v>
      </c>
      <c r="B7482" s="6" t="str">
        <f xml:space="preserve"> INDEX('YouTube data'!$A$1:$N$16308,MATCH($A7482,'YouTube data'!$A:$A,0),MATCH('INDEX and MATCH - practice'!B$1,'YouTube data'!$1:$1,0))</f>
        <v>భానుప్రియ భర్త  మృతి తీవ్ర దుఃఖంలో భానుప్రియ || Tollywood Heroine BhanuPriya Husband Passed Away</v>
      </c>
      <c r="C7482" s="6" t="str">
        <f xml:space="preserve"> INDEX('YouTube data'!$A$1:$N$16308,MATCH($A7482,'YouTube data'!$A:$A,0),MATCH('INDEX and MATCH - practice'!C$1,'YouTube data'!$1:$1,0))</f>
        <v>Howto &amp; Style</v>
      </c>
      <c r="D7482" s="6">
        <f xml:space="preserve"> INDEX('YouTube data'!$A$1:$N$16308,MATCH($A7482,'YouTube data'!$A:$A,0),MATCH('INDEX and MATCH - practice'!D$1,'YouTube data'!$1:$1,0))</f>
        <v>632748</v>
      </c>
      <c r="E7482" s="6" t="b">
        <f xml:space="preserve"> INDEX('YouTube data'!$A$1:$N$16308,MATCH($A7482,'YouTube data'!$A:$A,0),MATCH('INDEX and MATCH - practice'!E$1,'YouTube data'!$1:$1,0))</f>
        <v>0</v>
      </c>
      <c r="F7482">
        <f t="shared" si="116"/>
        <v>632748</v>
      </c>
    </row>
    <row r="7483" spans="1:6" x14ac:dyDescent="0.25">
      <c r="A7483" s="6" t="s">
        <v>16084</v>
      </c>
      <c r="B7483" s="6" t="str">
        <f xml:space="preserve"> INDEX('YouTube data'!$A$1:$N$16308,MATCH($A7483,'YouTube data'!$A:$A,0),MATCH('INDEX and MATCH - practice'!B$1,'YouTube data'!$1:$1,0))</f>
        <v>Valentines Day Scenes | Hyderabadi Comedy | Warangal Diaries</v>
      </c>
      <c r="C7483" s="6" t="str">
        <f xml:space="preserve"> INDEX('YouTube data'!$A$1:$N$16308,MATCH($A7483,'YouTube data'!$A:$A,0),MATCH('INDEX and MATCH - practice'!C$1,'YouTube data'!$1:$1,0))</f>
        <v>Comedy</v>
      </c>
      <c r="D7483" s="6">
        <f xml:space="preserve"> INDEX('YouTube data'!$A$1:$N$16308,MATCH($A7483,'YouTube data'!$A:$A,0),MATCH('INDEX and MATCH - practice'!D$1,'YouTube data'!$1:$1,0))</f>
        <v>124280</v>
      </c>
      <c r="E7483" s="6" t="b">
        <f xml:space="preserve"> INDEX('YouTube data'!$A$1:$N$16308,MATCH($A7483,'YouTube data'!$A:$A,0),MATCH('INDEX and MATCH - practice'!E$1,'YouTube data'!$1:$1,0))</f>
        <v>0</v>
      </c>
      <c r="F7483">
        <f t="shared" si="116"/>
        <v>124280</v>
      </c>
    </row>
    <row r="7484" spans="1:6" x14ac:dyDescent="0.25">
      <c r="A7484" s="6" t="s">
        <v>16086</v>
      </c>
      <c r="B7484" s="6" t="str">
        <f xml:space="preserve"> INDEX('YouTube data'!$A$1:$N$16308,MATCH($A7484,'YouTube data'!$A:$A,0),MATCH('INDEX and MATCH - practice'!B$1,'YouTube data'!$1:$1,0))</f>
        <v>മരുമകള്‍ക്ക് പണി കൊടുത്ത അമ്മായിയമ്മയും മകനും | ഓ മൈ ഗോഡ് | കൗമുദി ടി.വി</v>
      </c>
      <c r="C7484" s="6" t="str">
        <f xml:space="preserve"> INDEX('YouTube data'!$A$1:$N$16308,MATCH($A7484,'YouTube data'!$A:$A,0),MATCH('INDEX and MATCH - practice'!C$1,'YouTube data'!$1:$1,0))</f>
        <v>Comedy</v>
      </c>
      <c r="D7484" s="6">
        <f xml:space="preserve"> INDEX('YouTube data'!$A$1:$N$16308,MATCH($A7484,'YouTube data'!$A:$A,0),MATCH('INDEX and MATCH - practice'!D$1,'YouTube data'!$1:$1,0))</f>
        <v>194863</v>
      </c>
      <c r="E7484" s="6" t="b">
        <f xml:space="preserve"> INDEX('YouTube data'!$A$1:$N$16308,MATCH($A7484,'YouTube data'!$A:$A,0),MATCH('INDEX and MATCH - practice'!E$1,'YouTube data'!$1:$1,0))</f>
        <v>0</v>
      </c>
      <c r="F7484">
        <f t="shared" si="116"/>
        <v>194863</v>
      </c>
    </row>
    <row r="7485" spans="1:6" x14ac:dyDescent="0.25">
      <c r="A7485" s="6" t="s">
        <v>16088</v>
      </c>
      <c r="B7485" s="6" t="str">
        <f xml:space="preserve"> INDEX('YouTube data'!$A$1:$N$16308,MATCH($A7485,'YouTube data'!$A:$A,0),MATCH('INDEX and MATCH - practice'!B$1,'YouTube data'!$1:$1,0))</f>
        <v>ಮಾಸ್ಟರ್ ಡ್ಯಾನ್ಸರ್ ಷೋನಲ್ಲಿ ಚಂದನ್ ಶೆಟ್ಟಿ ಜಡ್ಜ್ | ವೀಕ್ಷಕರು ಗರಂ  | Filmibeat Kannada</v>
      </c>
      <c r="C7485" s="6" t="str">
        <f xml:space="preserve"> INDEX('YouTube data'!$A$1:$N$16308,MATCH($A7485,'YouTube data'!$A:$A,0),MATCH('INDEX and MATCH - practice'!C$1,'YouTube data'!$1:$1,0))</f>
        <v>Entertainment</v>
      </c>
      <c r="D7485" s="6">
        <f xml:space="preserve"> INDEX('YouTube data'!$A$1:$N$16308,MATCH($A7485,'YouTube data'!$A:$A,0),MATCH('INDEX and MATCH - practice'!D$1,'YouTube data'!$1:$1,0))</f>
        <v>104410</v>
      </c>
      <c r="E7485" s="6" t="b">
        <f xml:space="preserve"> INDEX('YouTube data'!$A$1:$N$16308,MATCH($A7485,'YouTube data'!$A:$A,0),MATCH('INDEX and MATCH - practice'!E$1,'YouTube data'!$1:$1,0))</f>
        <v>0</v>
      </c>
      <c r="F7485">
        <f t="shared" si="116"/>
        <v>104410</v>
      </c>
    </row>
    <row r="7486" spans="1:6" x14ac:dyDescent="0.25">
      <c r="A7486" s="6" t="s">
        <v>16090</v>
      </c>
      <c r="B7486" s="6" t="str">
        <f xml:space="preserve"> INDEX('YouTube data'!$A$1:$N$16308,MATCH($A7486,'YouTube data'!$A:$A,0),MATCH('INDEX and MATCH - practice'!B$1,'YouTube data'!$1:$1,0))</f>
        <v>Kuladheivam SUN TV Episode - 839 (05-02-18)</v>
      </c>
      <c r="C7486" s="6" t="str">
        <f xml:space="preserve"> INDEX('YouTube data'!$A$1:$N$16308,MATCH($A7486,'YouTube data'!$A:$A,0),MATCH('INDEX and MATCH - practice'!C$1,'YouTube data'!$1:$1,0))</f>
        <v>Entertainment</v>
      </c>
      <c r="D7486" s="6">
        <f xml:space="preserve"> INDEX('YouTube data'!$A$1:$N$16308,MATCH($A7486,'YouTube data'!$A:$A,0),MATCH('INDEX and MATCH - practice'!D$1,'YouTube data'!$1:$1,0))</f>
        <v>223442</v>
      </c>
      <c r="E7486" s="6" t="b">
        <f xml:space="preserve"> INDEX('YouTube data'!$A$1:$N$16308,MATCH($A7486,'YouTube data'!$A:$A,0),MATCH('INDEX and MATCH - practice'!E$1,'YouTube data'!$1:$1,0))</f>
        <v>0</v>
      </c>
      <c r="F7486">
        <f t="shared" si="116"/>
        <v>223442</v>
      </c>
    </row>
    <row r="7487" spans="1:6" x14ac:dyDescent="0.25">
      <c r="A7487" s="6" t="s">
        <v>16092</v>
      </c>
      <c r="B7487" s="6" t="str">
        <f xml:space="preserve"> INDEX('YouTube data'!$A$1:$N$16308,MATCH($A7487,'YouTube data'!$A:$A,0),MATCH('INDEX and MATCH - practice'!B$1,'YouTube data'!$1:$1,0))</f>
        <v>Saravanan Meenatchi - 5th to 9th February  2018 - Promo</v>
      </c>
      <c r="C7487" s="6" t="str">
        <f xml:space="preserve"> INDEX('YouTube data'!$A$1:$N$16308,MATCH($A7487,'YouTube data'!$A:$A,0),MATCH('INDEX and MATCH - practice'!C$1,'YouTube data'!$1:$1,0))</f>
        <v>Entertainment</v>
      </c>
      <c r="D7487" s="6">
        <f xml:space="preserve"> INDEX('YouTube data'!$A$1:$N$16308,MATCH($A7487,'YouTube data'!$A:$A,0),MATCH('INDEX and MATCH - practice'!D$1,'YouTube data'!$1:$1,0))</f>
        <v>292125</v>
      </c>
      <c r="E7487" s="6" t="b">
        <f xml:space="preserve"> INDEX('YouTube data'!$A$1:$N$16308,MATCH($A7487,'YouTube data'!$A:$A,0),MATCH('INDEX and MATCH - practice'!E$1,'YouTube data'!$1:$1,0))</f>
        <v>0</v>
      </c>
      <c r="F7487">
        <f t="shared" si="116"/>
        <v>292125</v>
      </c>
    </row>
    <row r="7488" spans="1:6" x14ac:dyDescent="0.25">
      <c r="A7488" s="6" t="s">
        <v>16094</v>
      </c>
      <c r="B7488" s="6" t="str">
        <f xml:space="preserve"> INDEX('YouTube data'!$A$1:$N$16308,MATCH($A7488,'YouTube data'!$A:$A,0),MATCH('INDEX and MATCH - practice'!B$1,'YouTube data'!$1:$1,0))</f>
        <v>Sudigaali Sudheer Performance | Extra Jabardasth | 2nd February 2018    | ETV Telugu</v>
      </c>
      <c r="C7488" s="6" t="str">
        <f xml:space="preserve"> INDEX('YouTube data'!$A$1:$N$16308,MATCH($A7488,'YouTube data'!$A:$A,0),MATCH('INDEX and MATCH - practice'!C$1,'YouTube data'!$1:$1,0))</f>
        <v>People &amp; Blogs</v>
      </c>
      <c r="D7488" s="6">
        <f xml:space="preserve"> INDEX('YouTube data'!$A$1:$N$16308,MATCH($A7488,'YouTube data'!$A:$A,0),MATCH('INDEX and MATCH - practice'!D$1,'YouTube data'!$1:$1,0))</f>
        <v>1622985</v>
      </c>
      <c r="E7488" s="6" t="b">
        <f xml:space="preserve"> INDEX('YouTube data'!$A$1:$N$16308,MATCH($A7488,'YouTube data'!$A:$A,0),MATCH('INDEX and MATCH - practice'!E$1,'YouTube data'!$1:$1,0))</f>
        <v>0</v>
      </c>
      <c r="F7488">
        <f t="shared" si="116"/>
        <v>1622985</v>
      </c>
    </row>
    <row r="7489" spans="1:6" x14ac:dyDescent="0.25">
      <c r="A7489" s="6" t="s">
        <v>16096</v>
      </c>
      <c r="B7489" s="6" t="str">
        <f xml:space="preserve"> INDEX('YouTube data'!$A$1:$N$16308,MATCH($A7489,'YouTube data'!$A:$A,0),MATCH('INDEX and MATCH - practice'!B$1,'YouTube data'!$1:$1,0))</f>
        <v>25 AWESOMELY COOL DECOR IDEAS || DIY DRAGON EGGS</v>
      </c>
      <c r="C7489" s="6" t="str">
        <f xml:space="preserve"> INDEX('YouTube data'!$A$1:$N$16308,MATCH($A7489,'YouTube data'!$A:$A,0),MATCH('INDEX and MATCH - practice'!C$1,'YouTube data'!$1:$1,0))</f>
        <v>Howto &amp; Style</v>
      </c>
      <c r="D7489" s="6">
        <f xml:space="preserve"> INDEX('YouTube data'!$A$1:$N$16308,MATCH($A7489,'YouTube data'!$A:$A,0),MATCH('INDEX and MATCH - practice'!D$1,'YouTube data'!$1:$1,0))</f>
        <v>912030</v>
      </c>
      <c r="E7489" s="6" t="b">
        <f xml:space="preserve"> INDEX('YouTube data'!$A$1:$N$16308,MATCH($A7489,'YouTube data'!$A:$A,0),MATCH('INDEX and MATCH - practice'!E$1,'YouTube data'!$1:$1,0))</f>
        <v>0</v>
      </c>
      <c r="F7489">
        <f t="shared" si="116"/>
        <v>912030</v>
      </c>
    </row>
    <row r="7490" spans="1:6" x14ac:dyDescent="0.25">
      <c r="A7490" s="6" t="s">
        <v>16098</v>
      </c>
      <c r="B7490" s="6" t="str">
        <f xml:space="preserve"> INDEX('YouTube data'!$A$1:$N$16308,MATCH($A7490,'YouTube data'!$A:$A,0),MATCH('INDEX and MATCH - practice'!B$1,'YouTube data'!$1:$1,0))</f>
        <v>നടി ദിവ്യാ ഉണ്ണിയുടെ രണ്ടാം വിവാഹം കഴിഞ്ഞു | Actress Divya Unni Second Marriage</v>
      </c>
      <c r="C7490" s="6" t="str">
        <f xml:space="preserve"> INDEX('YouTube data'!$A$1:$N$16308,MATCH($A7490,'YouTube data'!$A:$A,0),MATCH('INDEX and MATCH - practice'!C$1,'YouTube data'!$1:$1,0))</f>
        <v>Entertainment</v>
      </c>
      <c r="D7490" s="6">
        <f xml:space="preserve"> INDEX('YouTube data'!$A$1:$N$16308,MATCH($A7490,'YouTube data'!$A:$A,0),MATCH('INDEX and MATCH - practice'!D$1,'YouTube data'!$1:$1,0))</f>
        <v>517031</v>
      </c>
      <c r="E7490" s="6" t="b">
        <f xml:space="preserve"> INDEX('YouTube data'!$A$1:$N$16308,MATCH($A7490,'YouTube data'!$A:$A,0),MATCH('INDEX and MATCH - practice'!E$1,'YouTube data'!$1:$1,0))</f>
        <v>0</v>
      </c>
      <c r="F7490">
        <f t="shared" si="116"/>
        <v>517031</v>
      </c>
    </row>
    <row r="7491" spans="1:6" x14ac:dyDescent="0.25">
      <c r="A7491" s="6" t="s">
        <v>16100</v>
      </c>
      <c r="B7491" s="6" t="str">
        <f xml:space="preserve"> INDEX('YouTube data'!$A$1:$N$16308,MATCH($A7491,'YouTube data'!$A:$A,0),MATCH('INDEX and MATCH - practice'!B$1,'YouTube data'!$1:$1,0))</f>
        <v>Current Affairs Live At 7 :00 am | 6th February 2018 | करंट अफेयर्स लाइव | All Competitive Exams</v>
      </c>
      <c r="C7491" s="6" t="str">
        <f xml:space="preserve"> INDEX('YouTube data'!$A$1:$N$16308,MATCH($A7491,'YouTube data'!$A:$A,0),MATCH('INDEX and MATCH - practice'!C$1,'YouTube data'!$1:$1,0))</f>
        <v>Education</v>
      </c>
      <c r="D7491" s="6">
        <f xml:space="preserve"> INDEX('YouTube data'!$A$1:$N$16308,MATCH($A7491,'YouTube data'!$A:$A,0),MATCH('INDEX and MATCH - practice'!D$1,'YouTube data'!$1:$1,0))</f>
        <v>34241</v>
      </c>
      <c r="E7491" s="6" t="b">
        <f xml:space="preserve"> INDEX('YouTube data'!$A$1:$N$16308,MATCH($A7491,'YouTube data'!$A:$A,0),MATCH('INDEX and MATCH - practice'!E$1,'YouTube data'!$1:$1,0))</f>
        <v>0</v>
      </c>
      <c r="F7491">
        <f t="shared" ref="F7491:F7554" si="117" xml:space="preserve"> IF(D7491=0,AVERAGE($D$2:$D$16308),D7491)</f>
        <v>34241</v>
      </c>
    </row>
    <row r="7492" spans="1:6" x14ac:dyDescent="0.25">
      <c r="A7492" s="6" t="s">
        <v>16102</v>
      </c>
      <c r="B7492" s="6" t="str">
        <f xml:space="preserve"> INDEX('YouTube data'!$A$1:$N$16308,MATCH($A7492,'YouTube data'!$A:$A,0),MATCH('INDEX and MATCH - practice'!B$1,'YouTube data'!$1:$1,0))</f>
        <v>Ama Ghara Laxmi | 6 Feb 2018 | Promo | Odia Serial - TarangTV</v>
      </c>
      <c r="C7492" s="6" t="str">
        <f xml:space="preserve"> INDEX('YouTube data'!$A$1:$N$16308,MATCH($A7492,'YouTube data'!$A:$A,0),MATCH('INDEX and MATCH - practice'!C$1,'YouTube data'!$1:$1,0))</f>
        <v>Entertainment</v>
      </c>
      <c r="D7492" s="6">
        <f xml:space="preserve"> INDEX('YouTube data'!$A$1:$N$16308,MATCH($A7492,'YouTube data'!$A:$A,0),MATCH('INDEX and MATCH - practice'!D$1,'YouTube data'!$1:$1,0))</f>
        <v>39469</v>
      </c>
      <c r="E7492" s="6" t="b">
        <f xml:space="preserve"> INDEX('YouTube data'!$A$1:$N$16308,MATCH($A7492,'YouTube data'!$A:$A,0),MATCH('INDEX and MATCH - practice'!E$1,'YouTube data'!$1:$1,0))</f>
        <v>0</v>
      </c>
      <c r="F7492">
        <f t="shared" si="117"/>
        <v>39469</v>
      </c>
    </row>
    <row r="7493" spans="1:6" x14ac:dyDescent="0.25">
      <c r="A7493" s="6" t="s">
        <v>16104</v>
      </c>
      <c r="B7493" s="6" t="str">
        <f xml:space="preserve"> INDEX('YouTube data'!$A$1:$N$16308,MATCH($A7493,'YouTube data'!$A:$A,0),MATCH('INDEX and MATCH - practice'!B$1,'YouTube data'!$1:$1,0))</f>
        <v>RANAM – DETROIT CROSSING (4K) Sneak Peek | NIRMAL SAHADEV | PRITHVIRAJ SUKUMARAN | RAHMAN</v>
      </c>
      <c r="C7493" s="6" t="str">
        <f xml:space="preserve"> INDEX('YouTube data'!$A$1:$N$16308,MATCH($A7493,'YouTube data'!$A:$A,0),MATCH('INDEX and MATCH - practice'!C$1,'YouTube data'!$1:$1,0))</f>
        <v>Entertainment</v>
      </c>
      <c r="D7493" s="6">
        <f xml:space="preserve"> INDEX('YouTube data'!$A$1:$N$16308,MATCH($A7493,'YouTube data'!$A:$A,0),MATCH('INDEX and MATCH - practice'!D$1,'YouTube data'!$1:$1,0))</f>
        <v>498844</v>
      </c>
      <c r="E7493" s="6" t="b">
        <f xml:space="preserve"> INDEX('YouTube data'!$A$1:$N$16308,MATCH($A7493,'YouTube data'!$A:$A,0),MATCH('INDEX and MATCH - practice'!E$1,'YouTube data'!$1:$1,0))</f>
        <v>0</v>
      </c>
      <c r="F7493">
        <f t="shared" si="117"/>
        <v>498844</v>
      </c>
    </row>
    <row r="7494" spans="1:6" x14ac:dyDescent="0.25">
      <c r="A7494" s="6" t="s">
        <v>16106</v>
      </c>
      <c r="B7494" s="6" t="str">
        <f xml:space="preserve"> INDEX('YouTube data'!$A$1:$N$16308,MATCH($A7494,'YouTube data'!$A:$A,0),MATCH('INDEX and MATCH - practice'!B$1,'YouTube data'!$1:$1,0))</f>
        <v>husband vs wife लुगाई मोट्यार री बातां राजस्थानी हरियाणी कॉमेडी</v>
      </c>
      <c r="C7494" s="6" t="str">
        <f xml:space="preserve"> INDEX('YouTube data'!$A$1:$N$16308,MATCH($A7494,'YouTube data'!$A:$A,0),MATCH('INDEX and MATCH - practice'!C$1,'YouTube data'!$1:$1,0))</f>
        <v>Film &amp; Animation</v>
      </c>
      <c r="D7494" s="6">
        <f xml:space="preserve"> INDEX('YouTube data'!$A$1:$N$16308,MATCH($A7494,'YouTube data'!$A:$A,0),MATCH('INDEX and MATCH - practice'!D$1,'YouTube data'!$1:$1,0))</f>
        <v>480514</v>
      </c>
      <c r="E7494" s="6" t="b">
        <f xml:space="preserve"> INDEX('YouTube data'!$A$1:$N$16308,MATCH($A7494,'YouTube data'!$A:$A,0),MATCH('INDEX and MATCH - practice'!E$1,'YouTube data'!$1:$1,0))</f>
        <v>0</v>
      </c>
      <c r="F7494">
        <f t="shared" si="117"/>
        <v>480514</v>
      </c>
    </row>
    <row r="7495" spans="1:6" x14ac:dyDescent="0.25">
      <c r="A7495" s="6" t="s">
        <v>16108</v>
      </c>
      <c r="B7495" s="6" t="str">
        <f xml:space="preserve"> INDEX('YouTube data'!$A$1:$N$16308,MATCH($A7495,'YouTube data'!$A:$A,0),MATCH('INDEX and MATCH - practice'!B$1,'YouTube data'!$1:$1,0))</f>
        <v>Live Views of Starman</v>
      </c>
      <c r="C7495" s="6" t="str">
        <f xml:space="preserve"> INDEX('YouTube data'!$A$1:$N$16308,MATCH($A7495,'YouTube data'!$A:$A,0),MATCH('INDEX and MATCH - practice'!C$1,'YouTube data'!$1:$1,0))</f>
        <v>Science &amp; Technology</v>
      </c>
      <c r="D7495" s="6">
        <f xml:space="preserve"> INDEX('YouTube data'!$A$1:$N$16308,MATCH($A7495,'YouTube data'!$A:$A,0),MATCH('INDEX and MATCH - practice'!D$1,'YouTube data'!$1:$1,0))</f>
        <v>6401464</v>
      </c>
      <c r="E7495" s="6" t="b">
        <f xml:space="preserve"> INDEX('YouTube data'!$A$1:$N$16308,MATCH($A7495,'YouTube data'!$A:$A,0),MATCH('INDEX and MATCH - practice'!E$1,'YouTube data'!$1:$1,0))</f>
        <v>0</v>
      </c>
      <c r="F7495">
        <f t="shared" si="117"/>
        <v>6401464</v>
      </c>
    </row>
    <row r="7496" spans="1:6" x14ac:dyDescent="0.25">
      <c r="A7496" s="6" t="s">
        <v>16111</v>
      </c>
      <c r="B7496" s="6" t="str">
        <f xml:space="preserve"> INDEX('YouTube data'!$A$1:$N$16308,MATCH($A7496,'YouTube data'!$A:$A,0),MATCH('INDEX and MATCH - practice'!B$1,'YouTube data'!$1:$1,0))</f>
        <v>సాక్షి రంగా రావ్ కొడుకు స్టార్ నటుడు అని మీకు తెలుసా | Actor Sakshi Rangarao Son Siva | Gossip Adda</v>
      </c>
      <c r="C7496" s="6" t="str">
        <f xml:space="preserve"> INDEX('YouTube data'!$A$1:$N$16308,MATCH($A7496,'YouTube data'!$A:$A,0),MATCH('INDEX and MATCH - practice'!C$1,'YouTube data'!$1:$1,0))</f>
        <v>Entertainment</v>
      </c>
      <c r="D7496" s="6">
        <f xml:space="preserve"> INDEX('YouTube data'!$A$1:$N$16308,MATCH($A7496,'YouTube data'!$A:$A,0),MATCH('INDEX and MATCH - practice'!D$1,'YouTube data'!$1:$1,0))</f>
        <v>108467</v>
      </c>
      <c r="E7496" s="6" t="b">
        <f xml:space="preserve"> INDEX('YouTube data'!$A$1:$N$16308,MATCH($A7496,'YouTube data'!$A:$A,0),MATCH('INDEX and MATCH - practice'!E$1,'YouTube data'!$1:$1,0))</f>
        <v>0</v>
      </c>
      <c r="F7496">
        <f t="shared" si="117"/>
        <v>108467</v>
      </c>
    </row>
    <row r="7497" spans="1:6" x14ac:dyDescent="0.25">
      <c r="A7497" s="6" t="s">
        <v>16113</v>
      </c>
      <c r="B7497" s="6" t="str">
        <f xml:space="preserve"> INDEX('YouTube data'!$A$1:$N$16308,MATCH($A7497,'YouTube data'!$A:$A,0),MATCH('INDEX and MATCH - practice'!B$1,'YouTube data'!$1:$1,0))</f>
        <v>FULL MOVIE - Yodha Arjun Pandit | Pawan Singh, Nehashree | New Bhojpuri Movie 2018 | Nav Bhojpuri</v>
      </c>
      <c r="C7497" s="6" t="str">
        <f xml:space="preserve"> INDEX('YouTube data'!$A$1:$N$16308,MATCH($A7497,'YouTube data'!$A:$A,0),MATCH('INDEX and MATCH - practice'!C$1,'YouTube data'!$1:$1,0))</f>
        <v>Film &amp; Animation</v>
      </c>
      <c r="D7497" s="6">
        <f xml:space="preserve"> INDEX('YouTube data'!$A$1:$N$16308,MATCH($A7497,'YouTube data'!$A:$A,0),MATCH('INDEX and MATCH - practice'!D$1,'YouTube data'!$1:$1,0))</f>
        <v>3231065</v>
      </c>
      <c r="E7497" s="6" t="b">
        <f xml:space="preserve"> INDEX('YouTube data'!$A$1:$N$16308,MATCH($A7497,'YouTube data'!$A:$A,0),MATCH('INDEX and MATCH - practice'!E$1,'YouTube data'!$1:$1,0))</f>
        <v>0</v>
      </c>
      <c r="F7497">
        <f t="shared" si="117"/>
        <v>3231065</v>
      </c>
    </row>
    <row r="7498" spans="1:6" x14ac:dyDescent="0.25">
      <c r="A7498" s="6" t="s">
        <v>16116</v>
      </c>
      <c r="B7498" s="6" t="str">
        <f xml:space="preserve"> INDEX('YouTube data'!$A$1:$N$16308,MATCH($A7498,'YouTube data'!$A:$A,0),MATCH('INDEX and MATCH - practice'!B$1,'YouTube data'!$1:$1,0))</f>
        <v>Priyamanasam Epi 143 05-02-18 (Download &amp; Watch Full Episode on Hotstar)</v>
      </c>
      <c r="C7498" s="6" t="str">
        <f xml:space="preserve"> INDEX('YouTube data'!$A$1:$N$16308,MATCH($A7498,'YouTube data'!$A:$A,0),MATCH('INDEX and MATCH - practice'!C$1,'YouTube data'!$1:$1,0))</f>
        <v>Entertainment</v>
      </c>
      <c r="D7498" s="6">
        <f xml:space="preserve"> INDEX('YouTube data'!$A$1:$N$16308,MATCH($A7498,'YouTube data'!$A:$A,0),MATCH('INDEX and MATCH - practice'!D$1,'YouTube data'!$1:$1,0))</f>
        <v>36622</v>
      </c>
      <c r="E7498" s="6" t="b">
        <f xml:space="preserve"> INDEX('YouTube data'!$A$1:$N$16308,MATCH($A7498,'YouTube data'!$A:$A,0),MATCH('INDEX and MATCH - practice'!E$1,'YouTube data'!$1:$1,0))</f>
        <v>0</v>
      </c>
      <c r="F7498">
        <f t="shared" si="117"/>
        <v>36622</v>
      </c>
    </row>
    <row r="7499" spans="1:6" x14ac:dyDescent="0.25">
      <c r="A7499" s="6" t="s">
        <v>16118</v>
      </c>
      <c r="B7499" s="6" t="str">
        <f xml:space="preserve"> INDEX('YouTube data'!$A$1:$N$16308,MATCH($A7499,'YouTube data'!$A:$A,0),MATCH('INDEX and MATCH - practice'!B$1,'YouTube data'!$1:$1,0))</f>
        <v>MCA Video Songs - Kothaga Kothaga Full Video Song | Nani, Sai Pallavi</v>
      </c>
      <c r="C7499" s="6" t="str">
        <f xml:space="preserve"> INDEX('YouTube data'!$A$1:$N$16308,MATCH($A7499,'YouTube data'!$A:$A,0),MATCH('INDEX and MATCH - practice'!C$1,'YouTube data'!$1:$1,0))</f>
        <v>Entertainment</v>
      </c>
      <c r="D7499" s="6">
        <f xml:space="preserve"> INDEX('YouTube data'!$A$1:$N$16308,MATCH($A7499,'YouTube data'!$A:$A,0),MATCH('INDEX and MATCH - practice'!D$1,'YouTube data'!$1:$1,0))</f>
        <v>254513</v>
      </c>
      <c r="E7499" s="6" t="b">
        <f xml:space="preserve"> INDEX('YouTube data'!$A$1:$N$16308,MATCH($A7499,'YouTube data'!$A:$A,0),MATCH('INDEX and MATCH - practice'!E$1,'YouTube data'!$1:$1,0))</f>
        <v>0</v>
      </c>
      <c r="F7499">
        <f t="shared" si="117"/>
        <v>254513</v>
      </c>
    </row>
    <row r="7500" spans="1:6" x14ac:dyDescent="0.25">
      <c r="A7500" s="6" t="s">
        <v>16120</v>
      </c>
      <c r="B7500" s="6" t="str">
        <f xml:space="preserve"> INDEX('YouTube data'!$A$1:$N$16308,MATCH($A7500,'YouTube data'!$A:$A,0),MATCH('INDEX and MATCH - practice'!B$1,'YouTube data'!$1:$1,0))</f>
        <v>ప్రముఖ టాలీవుడ్ నటి ఇక లేరు..కడసారి చూపుకు తరలి వస్తున్న సినీ ప్రముఖులు.. actress tollywood</v>
      </c>
      <c r="C7500" s="6" t="str">
        <f xml:space="preserve"> INDEX('YouTube data'!$A$1:$N$16308,MATCH($A7500,'YouTube data'!$A:$A,0),MATCH('INDEX and MATCH - practice'!C$1,'YouTube data'!$1:$1,0))</f>
        <v>Entertainment</v>
      </c>
      <c r="D7500" s="6">
        <f xml:space="preserve"> INDEX('YouTube data'!$A$1:$N$16308,MATCH($A7500,'YouTube data'!$A:$A,0),MATCH('INDEX and MATCH - practice'!D$1,'YouTube data'!$1:$1,0))</f>
        <v>744173</v>
      </c>
      <c r="E7500" s="6" t="b">
        <f xml:space="preserve"> INDEX('YouTube data'!$A$1:$N$16308,MATCH($A7500,'YouTube data'!$A:$A,0),MATCH('INDEX and MATCH - practice'!E$1,'YouTube data'!$1:$1,0))</f>
        <v>0</v>
      </c>
      <c r="F7500">
        <f t="shared" si="117"/>
        <v>744173</v>
      </c>
    </row>
    <row r="7501" spans="1:6" x14ac:dyDescent="0.25">
      <c r="A7501" s="6" t="s">
        <v>16122</v>
      </c>
      <c r="B7501" s="6" t="str">
        <f xml:space="preserve"> INDEX('YouTube data'!$A$1:$N$16308,MATCH($A7501,'YouTube data'!$A:$A,0),MATCH('INDEX and MATCH - practice'!B$1,'YouTube data'!$1:$1,0))</f>
        <v>ધવલ દોમડીયા ના ગામડા ની છોકરી સાથે લગ્ન થયા || dhaval domadiya</v>
      </c>
      <c r="C7501" s="6" t="str">
        <f xml:space="preserve"> INDEX('YouTube data'!$A$1:$N$16308,MATCH($A7501,'YouTube data'!$A:$A,0),MATCH('INDEX and MATCH - practice'!C$1,'YouTube data'!$1:$1,0))</f>
        <v>Comedy</v>
      </c>
      <c r="D7501" s="6">
        <f xml:space="preserve"> INDEX('YouTube data'!$A$1:$N$16308,MATCH($A7501,'YouTube data'!$A:$A,0),MATCH('INDEX and MATCH - practice'!D$1,'YouTube data'!$1:$1,0))</f>
        <v>1181845</v>
      </c>
      <c r="E7501" s="6" t="b">
        <f xml:space="preserve"> INDEX('YouTube data'!$A$1:$N$16308,MATCH($A7501,'YouTube data'!$A:$A,0),MATCH('INDEX and MATCH - practice'!E$1,'YouTube data'!$1:$1,0))</f>
        <v>0</v>
      </c>
      <c r="F7501">
        <f t="shared" si="117"/>
        <v>1181845</v>
      </c>
    </row>
    <row r="7502" spans="1:6" x14ac:dyDescent="0.25">
      <c r="A7502" s="6" t="s">
        <v>16124</v>
      </c>
      <c r="B7502" s="6" t="str">
        <f xml:space="preserve"> INDEX('YouTube data'!$A$1:$N$16308,MATCH($A7502,'YouTube data'!$A:$A,0),MATCH('INDEX and MATCH - practice'!B$1,'YouTube data'!$1:$1,0))</f>
        <v>Oru Nalla Naal Paathu Solren Review | ONNPS | Vijay Sethupathy | Tamil Talkies</v>
      </c>
      <c r="C7502" s="6" t="str">
        <f xml:space="preserve"> INDEX('YouTube data'!$A$1:$N$16308,MATCH($A7502,'YouTube data'!$A:$A,0),MATCH('INDEX and MATCH - practice'!C$1,'YouTube data'!$1:$1,0))</f>
        <v>Entertainment</v>
      </c>
      <c r="D7502" s="6">
        <f xml:space="preserve"> INDEX('YouTube data'!$A$1:$N$16308,MATCH($A7502,'YouTube data'!$A:$A,0),MATCH('INDEX and MATCH - practice'!D$1,'YouTube data'!$1:$1,0))</f>
        <v>523453</v>
      </c>
      <c r="E7502" s="6" t="b">
        <f xml:space="preserve"> INDEX('YouTube data'!$A$1:$N$16308,MATCH($A7502,'YouTube data'!$A:$A,0),MATCH('INDEX and MATCH - practice'!E$1,'YouTube data'!$1:$1,0))</f>
        <v>0</v>
      </c>
      <c r="F7502">
        <f t="shared" si="117"/>
        <v>523453</v>
      </c>
    </row>
    <row r="7503" spans="1:6" x14ac:dyDescent="0.25">
      <c r="A7503" s="6" t="s">
        <v>16126</v>
      </c>
      <c r="B7503" s="6" t="str">
        <f xml:space="preserve"> INDEX('YouTube data'!$A$1:$N$16308,MATCH($A7503,'YouTube data'!$A:$A,0),MATCH('INDEX and MATCH - practice'!B$1,'YouTube data'!$1:$1,0))</f>
        <v>Ishqbaaaz | Shivaay Shoots Anika</v>
      </c>
      <c r="C7503" s="6" t="str">
        <f xml:space="preserve"> INDEX('YouTube data'!$A$1:$N$16308,MATCH($A7503,'YouTube data'!$A:$A,0),MATCH('INDEX and MATCH - practice'!C$1,'YouTube data'!$1:$1,0))</f>
        <v>Entertainment</v>
      </c>
      <c r="D7503" s="6">
        <f xml:space="preserve"> INDEX('YouTube data'!$A$1:$N$16308,MATCH($A7503,'YouTube data'!$A:$A,0),MATCH('INDEX and MATCH - practice'!D$1,'YouTube data'!$1:$1,0))</f>
        <v>295398</v>
      </c>
      <c r="E7503" s="6" t="b">
        <f xml:space="preserve"> INDEX('YouTube data'!$A$1:$N$16308,MATCH($A7503,'YouTube data'!$A:$A,0),MATCH('INDEX and MATCH - practice'!E$1,'YouTube data'!$1:$1,0))</f>
        <v>0</v>
      </c>
      <c r="F7503">
        <f t="shared" si="117"/>
        <v>295398</v>
      </c>
    </row>
    <row r="7504" spans="1:6" x14ac:dyDescent="0.25">
      <c r="A7504" s="6" t="s">
        <v>16128</v>
      </c>
      <c r="B7504" s="6" t="str">
        <f xml:space="preserve"> INDEX('YouTube data'!$A$1:$N$16308,MATCH($A7504,'YouTube data'!$A:$A,0),MATCH('INDEX and MATCH - practice'!B$1,'YouTube data'!$1:$1,0))</f>
        <v>రాజీవ్ కనకాల కుటుంబానికి తీరనిలోటు | Rajiv Kanakala Mother Lakshmi Devi Kanakala Is No More</v>
      </c>
      <c r="C7504" s="6" t="str">
        <f xml:space="preserve"> INDEX('YouTube data'!$A$1:$N$16308,MATCH($A7504,'YouTube data'!$A:$A,0),MATCH('INDEX and MATCH - practice'!C$1,'YouTube data'!$1:$1,0))</f>
        <v>Entertainment</v>
      </c>
      <c r="D7504" s="6">
        <f xml:space="preserve"> INDEX('YouTube data'!$A$1:$N$16308,MATCH($A7504,'YouTube data'!$A:$A,0),MATCH('INDEX and MATCH - practice'!D$1,'YouTube data'!$1:$1,0))</f>
        <v>1680878</v>
      </c>
      <c r="E7504" s="6" t="b">
        <f xml:space="preserve"> INDEX('YouTube data'!$A$1:$N$16308,MATCH($A7504,'YouTube data'!$A:$A,0),MATCH('INDEX and MATCH - practice'!E$1,'YouTube data'!$1:$1,0))</f>
        <v>0</v>
      </c>
      <c r="F7504">
        <f t="shared" si="117"/>
        <v>1680878</v>
      </c>
    </row>
    <row r="7505" spans="1:6" x14ac:dyDescent="0.25">
      <c r="A7505" s="6" t="s">
        <v>16130</v>
      </c>
      <c r="B7505" s="6" t="str">
        <f xml:space="preserve"> INDEX('YouTube data'!$A$1:$N$16308,MATCH($A7505,'YouTube data'!$A:$A,0),MATCH('INDEX and MATCH - practice'!B$1,'YouTube data'!$1:$1,0))</f>
        <v>சந்திரலேகா | CHANDRALEKHA | Sun TV | Tamil | Mega Serial | Episode 1003 - 05th February 2018</v>
      </c>
      <c r="C7505" s="6" t="str">
        <f xml:space="preserve"> INDEX('YouTube data'!$A$1:$N$16308,MATCH($A7505,'YouTube data'!$A:$A,0),MATCH('INDEX and MATCH - practice'!C$1,'YouTube data'!$1:$1,0))</f>
        <v>Entertainment</v>
      </c>
      <c r="D7505" s="6">
        <f xml:space="preserve"> INDEX('YouTube data'!$A$1:$N$16308,MATCH($A7505,'YouTube data'!$A:$A,0),MATCH('INDEX and MATCH - practice'!D$1,'YouTube data'!$1:$1,0))</f>
        <v>226496</v>
      </c>
      <c r="E7505" s="6" t="b">
        <f xml:space="preserve"> INDEX('YouTube data'!$A$1:$N$16308,MATCH($A7505,'YouTube data'!$A:$A,0),MATCH('INDEX and MATCH - practice'!E$1,'YouTube data'!$1:$1,0))</f>
        <v>0</v>
      </c>
      <c r="F7505">
        <f t="shared" si="117"/>
        <v>226496</v>
      </c>
    </row>
    <row r="7506" spans="1:6" x14ac:dyDescent="0.25">
      <c r="A7506" s="6" t="s">
        <v>16132</v>
      </c>
      <c r="B7506" s="6" t="str">
        <f xml:space="preserve"> INDEX('YouTube data'!$A$1:$N$16308,MATCH($A7506,'YouTube data'!$A:$A,0),MATCH('INDEX and MATCH - practice'!B$1,'YouTube data'!$1:$1,0))</f>
        <v>The Break Up Cycle | Feat. Be YouNick | MostlySane</v>
      </c>
      <c r="C7506" s="6" t="str">
        <f xml:space="preserve"> INDEX('YouTube data'!$A$1:$N$16308,MATCH($A7506,'YouTube data'!$A:$A,0),MATCH('INDEX and MATCH - practice'!C$1,'YouTube data'!$1:$1,0))</f>
        <v>Comedy</v>
      </c>
      <c r="D7506" s="6">
        <f xml:space="preserve"> INDEX('YouTube data'!$A$1:$N$16308,MATCH($A7506,'YouTube data'!$A:$A,0),MATCH('INDEX and MATCH - practice'!D$1,'YouTube data'!$1:$1,0))</f>
        <v>1424800</v>
      </c>
      <c r="E7506" s="6" t="b">
        <f xml:space="preserve"> INDEX('YouTube data'!$A$1:$N$16308,MATCH($A7506,'YouTube data'!$A:$A,0),MATCH('INDEX and MATCH - practice'!E$1,'YouTube data'!$1:$1,0))</f>
        <v>0</v>
      </c>
      <c r="F7506">
        <f t="shared" si="117"/>
        <v>1424800</v>
      </c>
    </row>
    <row r="7507" spans="1:6" x14ac:dyDescent="0.25">
      <c r="A7507" s="6" t="s">
        <v>16134</v>
      </c>
      <c r="B7507" s="6" t="str">
        <f xml:space="preserve"> INDEX('YouTube data'!$A$1:$N$16308,MATCH($A7507,'YouTube data'!$A:$A,0),MATCH('INDEX and MATCH - practice'!B$1,'YouTube data'!$1:$1,0))</f>
        <v>सपना ही सपना दिखै सै HARYANVI COMEDY EPISODE</v>
      </c>
      <c r="C7507" s="6" t="str">
        <f xml:space="preserve"> INDEX('YouTube data'!$A$1:$N$16308,MATCH($A7507,'YouTube data'!$A:$A,0),MATCH('INDEX and MATCH - practice'!C$1,'YouTube data'!$1:$1,0))</f>
        <v>Entertainment</v>
      </c>
      <c r="D7507" s="6">
        <f xml:space="preserve"> INDEX('YouTube data'!$A$1:$N$16308,MATCH($A7507,'YouTube data'!$A:$A,0),MATCH('INDEX and MATCH - practice'!D$1,'YouTube data'!$1:$1,0))</f>
        <v>598091</v>
      </c>
      <c r="E7507" s="6" t="b">
        <f xml:space="preserve"> INDEX('YouTube data'!$A$1:$N$16308,MATCH($A7507,'YouTube data'!$A:$A,0),MATCH('INDEX and MATCH - practice'!E$1,'YouTube data'!$1:$1,0))</f>
        <v>0</v>
      </c>
      <c r="F7507">
        <f t="shared" si="117"/>
        <v>598091</v>
      </c>
    </row>
    <row r="7508" spans="1:6" x14ac:dyDescent="0.25">
      <c r="A7508" s="6" t="s">
        <v>16136</v>
      </c>
      <c r="B7508" s="6" t="str">
        <f xml:space="preserve"> INDEX('YouTube data'!$A$1:$N$16308,MATCH($A7508,'YouTube data'!$A:$A,0),MATCH('INDEX and MATCH - practice'!B$1,'YouTube data'!$1:$1,0))</f>
        <v>FEB 14 శివరాత్రి రోజు  ఇలా చేస్తే జన్మ దరిద్రం పట్టుకుంటుంది Sivarathri  Chirravuri  Foundation</v>
      </c>
      <c r="C7508" s="6" t="str">
        <f xml:space="preserve"> INDEX('YouTube data'!$A$1:$N$16308,MATCH($A7508,'YouTube data'!$A:$A,0),MATCH('INDEX and MATCH - practice'!C$1,'YouTube data'!$1:$1,0))</f>
        <v>People &amp; Blogs</v>
      </c>
      <c r="D7508" s="6">
        <f xml:space="preserve"> INDEX('YouTube data'!$A$1:$N$16308,MATCH($A7508,'YouTube data'!$A:$A,0),MATCH('INDEX and MATCH - practice'!D$1,'YouTube data'!$1:$1,0))</f>
        <v>27037</v>
      </c>
      <c r="E7508" s="6" t="b">
        <f xml:space="preserve"> INDEX('YouTube data'!$A$1:$N$16308,MATCH($A7508,'YouTube data'!$A:$A,0),MATCH('INDEX and MATCH - practice'!E$1,'YouTube data'!$1:$1,0))</f>
        <v>1</v>
      </c>
      <c r="F7508">
        <f t="shared" si="117"/>
        <v>27037</v>
      </c>
    </row>
    <row r="7509" spans="1:6" x14ac:dyDescent="0.25">
      <c r="A7509" s="6" t="s">
        <v>16138</v>
      </c>
      <c r="B7509" s="6" t="str">
        <f xml:space="preserve"> INDEX('YouTube data'!$A$1:$N$16308,MATCH($A7509,'YouTube data'!$A:$A,0),MATCH('INDEX and MATCH - practice'!B$1,'YouTube data'!$1:$1,0))</f>
        <v>Memo Combat: Republicans React to Devin Nunes's Dud Memo: The Daily Show</v>
      </c>
      <c r="C7509" s="6" t="str">
        <f xml:space="preserve"> INDEX('YouTube data'!$A$1:$N$16308,MATCH($A7509,'YouTube data'!$A:$A,0),MATCH('INDEX and MATCH - practice'!C$1,'YouTube data'!$1:$1,0))</f>
        <v>Comedy</v>
      </c>
      <c r="D7509" s="6">
        <f xml:space="preserve"> INDEX('YouTube data'!$A$1:$N$16308,MATCH($A7509,'YouTube data'!$A:$A,0),MATCH('INDEX and MATCH - practice'!D$1,'YouTube data'!$1:$1,0))</f>
        <v>736683</v>
      </c>
      <c r="E7509" s="6" t="b">
        <f xml:space="preserve"> INDEX('YouTube data'!$A$1:$N$16308,MATCH($A7509,'YouTube data'!$A:$A,0),MATCH('INDEX and MATCH - practice'!E$1,'YouTube data'!$1:$1,0))</f>
        <v>0</v>
      </c>
      <c r="F7509">
        <f t="shared" si="117"/>
        <v>736683</v>
      </c>
    </row>
    <row r="7510" spans="1:6" x14ac:dyDescent="0.25">
      <c r="A7510" s="6" t="s">
        <v>16140</v>
      </c>
      <c r="B7510" s="6" t="str">
        <f xml:space="preserve"> INDEX('YouTube data'!$A$1:$N$16308,MATCH($A7510,'YouTube data'!$A:$A,0),MATCH('INDEX and MATCH - practice'!B$1,'YouTube data'!$1:$1,0))</f>
        <v>NEW BOYFRIEND VS OLD BEST FRIEND (Ft. Love And Khushi)</v>
      </c>
      <c r="C7510" s="6" t="str">
        <f xml:space="preserve"> INDEX('YouTube data'!$A$1:$N$16308,MATCH($A7510,'YouTube data'!$A:$A,0),MATCH('INDEX and MATCH - practice'!C$1,'YouTube data'!$1:$1,0))</f>
        <v>Entertainment</v>
      </c>
      <c r="D7510" s="6">
        <f xml:space="preserve"> INDEX('YouTube data'!$A$1:$N$16308,MATCH($A7510,'YouTube data'!$A:$A,0),MATCH('INDEX and MATCH - practice'!D$1,'YouTube data'!$1:$1,0))</f>
        <v>195342</v>
      </c>
      <c r="E7510" s="6" t="b">
        <f xml:space="preserve"> INDEX('YouTube data'!$A$1:$N$16308,MATCH($A7510,'YouTube data'!$A:$A,0),MATCH('INDEX and MATCH - practice'!E$1,'YouTube data'!$1:$1,0))</f>
        <v>0</v>
      </c>
      <c r="F7510">
        <f t="shared" si="117"/>
        <v>195342</v>
      </c>
    </row>
    <row r="7511" spans="1:6" x14ac:dyDescent="0.25">
      <c r="A7511" s="6" t="s">
        <v>16142</v>
      </c>
      <c r="B7511" s="6" t="str">
        <f xml:space="preserve"> INDEX('YouTube data'!$A$1:$N$16308,MATCH($A7511,'YouTube data'!$A:$A,0),MATCH('INDEX and MATCH - practice'!B$1,'YouTube data'!$1:$1,0))</f>
        <v>How to Build Coca Cola Spy Gun</v>
      </c>
      <c r="C7511" s="6" t="str">
        <f xml:space="preserve"> INDEX('YouTube data'!$A$1:$N$16308,MATCH($A7511,'YouTube data'!$A:$A,0),MATCH('INDEX and MATCH - practice'!C$1,'YouTube data'!$1:$1,0))</f>
        <v>People &amp; Blogs</v>
      </c>
      <c r="D7511" s="6">
        <f xml:space="preserve"> INDEX('YouTube data'!$A$1:$N$16308,MATCH($A7511,'YouTube data'!$A:$A,0),MATCH('INDEX and MATCH - practice'!D$1,'YouTube data'!$1:$1,0))</f>
        <v>462704</v>
      </c>
      <c r="E7511" s="6" t="b">
        <f xml:space="preserve"> INDEX('YouTube data'!$A$1:$N$16308,MATCH($A7511,'YouTube data'!$A:$A,0),MATCH('INDEX and MATCH - practice'!E$1,'YouTube data'!$1:$1,0))</f>
        <v>0</v>
      </c>
      <c r="F7511">
        <f t="shared" si="117"/>
        <v>462704</v>
      </c>
    </row>
    <row r="7512" spans="1:6" x14ac:dyDescent="0.25">
      <c r="A7512" s="6" t="s">
        <v>16145</v>
      </c>
      <c r="B7512" s="6" t="str">
        <f xml:space="preserve"> INDEX('YouTube data'!$A$1:$N$16308,MATCH($A7512,'YouTube data'!$A:$A,0),MATCH('INDEX and MATCH - practice'!B$1,'YouTube data'!$1:$1,0))</f>
        <v>Sarthi K - High Nakhre || Full Video || Latest Punjabi Song 2018 || Boombox</v>
      </c>
      <c r="C7512" s="6" t="str">
        <f xml:space="preserve"> INDEX('YouTube data'!$A$1:$N$16308,MATCH($A7512,'YouTube data'!$A:$A,0),MATCH('INDEX and MATCH - practice'!C$1,'YouTube data'!$1:$1,0))</f>
        <v>Music</v>
      </c>
      <c r="D7512" s="6">
        <f xml:space="preserve"> INDEX('YouTube data'!$A$1:$N$16308,MATCH($A7512,'YouTube data'!$A:$A,0),MATCH('INDEX and MATCH - practice'!D$1,'YouTube data'!$1:$1,0))</f>
        <v>785085</v>
      </c>
      <c r="E7512" s="6" t="b">
        <f xml:space="preserve"> INDEX('YouTube data'!$A$1:$N$16308,MATCH($A7512,'YouTube data'!$A:$A,0),MATCH('INDEX and MATCH - practice'!E$1,'YouTube data'!$1:$1,0))</f>
        <v>0</v>
      </c>
      <c r="F7512">
        <f t="shared" si="117"/>
        <v>785085</v>
      </c>
    </row>
    <row r="7513" spans="1:6" x14ac:dyDescent="0.25">
      <c r="A7513" s="6" t="s">
        <v>16148</v>
      </c>
      <c r="B7513" s="6" t="str">
        <f xml:space="preserve"> INDEX('YouTube data'!$A$1:$N$16308,MATCH($A7513,'YouTube data'!$A:$A,0),MATCH('INDEX and MATCH - practice'!B$1,'YouTube data'!$1:$1,0))</f>
        <v>CLASHES BETWEEN THALA - THALAPATHY FANS | MOVIE NIGHTS | VISIRI TEAM| BLACK SHEEP</v>
      </c>
      <c r="C7513" s="6" t="str">
        <f xml:space="preserve"> INDEX('YouTube data'!$A$1:$N$16308,MATCH($A7513,'YouTube data'!$A:$A,0),MATCH('INDEX and MATCH - practice'!C$1,'YouTube data'!$1:$1,0))</f>
        <v>Entertainment</v>
      </c>
      <c r="D7513" s="6">
        <f xml:space="preserve"> INDEX('YouTube data'!$A$1:$N$16308,MATCH($A7513,'YouTube data'!$A:$A,0),MATCH('INDEX and MATCH - practice'!D$1,'YouTube data'!$1:$1,0))</f>
        <v>225638</v>
      </c>
      <c r="E7513" s="6" t="b">
        <f xml:space="preserve"> INDEX('YouTube data'!$A$1:$N$16308,MATCH($A7513,'YouTube data'!$A:$A,0),MATCH('INDEX and MATCH - practice'!E$1,'YouTube data'!$1:$1,0))</f>
        <v>0</v>
      </c>
      <c r="F7513">
        <f t="shared" si="117"/>
        <v>225638</v>
      </c>
    </row>
    <row r="7514" spans="1:6" x14ac:dyDescent="0.25">
      <c r="A7514" s="6" t="s">
        <v>16150</v>
      </c>
      <c r="B7514" s="6" t="str">
        <f xml:space="preserve"> INDEX('YouTube data'!$A$1:$N$16308,MATCH($A7514,'YouTube data'!$A:$A,0),MATCH('INDEX and MATCH - practice'!B$1,'YouTube data'!$1:$1,0))</f>
        <v>നടി ദിവ്യാ ഉണ്ണി വീണ്ടും വിവാഹിതയായി ഇനി രണ്ട് മക്കളുടെ കാര്യം | Actress Divya unni got married</v>
      </c>
      <c r="C7514" s="6" t="str">
        <f xml:space="preserve"> INDEX('YouTube data'!$A$1:$N$16308,MATCH($A7514,'YouTube data'!$A:$A,0),MATCH('INDEX and MATCH - practice'!C$1,'YouTube data'!$1:$1,0))</f>
        <v>Entertainment</v>
      </c>
      <c r="D7514" s="6">
        <f xml:space="preserve"> INDEX('YouTube data'!$A$1:$N$16308,MATCH($A7514,'YouTube data'!$A:$A,0),MATCH('INDEX and MATCH - practice'!D$1,'YouTube data'!$1:$1,0))</f>
        <v>192426</v>
      </c>
      <c r="E7514" s="6" t="b">
        <f xml:space="preserve"> INDEX('YouTube data'!$A$1:$N$16308,MATCH($A7514,'YouTube data'!$A:$A,0),MATCH('INDEX and MATCH - practice'!E$1,'YouTube data'!$1:$1,0))</f>
        <v>0</v>
      </c>
      <c r="F7514">
        <f t="shared" si="117"/>
        <v>192426</v>
      </c>
    </row>
    <row r="7515" spans="1:6" x14ac:dyDescent="0.25">
      <c r="A7515" s="6" t="s">
        <v>16152</v>
      </c>
      <c r="B7515" s="6" t="str">
        <f xml:space="preserve"> INDEX('YouTube data'!$A$1:$N$16308,MATCH($A7515,'YouTube data'!$A:$A,0),MATCH('INDEX and MATCH - practice'!B$1,'YouTube data'!$1:$1,0))</f>
        <v>బిత్తిరి సత్తి మిమిక్రీ ..నవ్వులే నవ్వులు..Bithiri Sathi Mimicry Performance..KCR..Chandrababu Naidu</v>
      </c>
      <c r="C7515" s="6" t="str">
        <f xml:space="preserve"> INDEX('YouTube data'!$A$1:$N$16308,MATCH($A7515,'YouTube data'!$A:$A,0),MATCH('INDEX and MATCH - practice'!C$1,'YouTube data'!$1:$1,0))</f>
        <v>Entertainment</v>
      </c>
      <c r="D7515" s="6">
        <f xml:space="preserve"> INDEX('YouTube data'!$A$1:$N$16308,MATCH($A7515,'YouTube data'!$A:$A,0),MATCH('INDEX and MATCH - practice'!D$1,'YouTube data'!$1:$1,0))</f>
        <v>446472</v>
      </c>
      <c r="E7515" s="6" t="b">
        <f xml:space="preserve"> INDEX('YouTube data'!$A$1:$N$16308,MATCH($A7515,'YouTube data'!$A:$A,0),MATCH('INDEX and MATCH - practice'!E$1,'YouTube data'!$1:$1,0))</f>
        <v>0</v>
      </c>
      <c r="F7515">
        <f t="shared" si="117"/>
        <v>446472</v>
      </c>
    </row>
    <row r="7516" spans="1:6" x14ac:dyDescent="0.25">
      <c r="A7516" s="6" t="s">
        <v>16154</v>
      </c>
      <c r="B7516" s="6" t="str">
        <f xml:space="preserve"> INDEX('YouTube data'!$A$1:$N$16308,MATCH($A7516,'YouTube data'!$A:$A,0),MATCH('INDEX and MATCH - practice'!B$1,'YouTube data'!$1:$1,0))</f>
        <v>Guest In Delhi (2018) Telugu Film Dubbed Into Hindi Full Movie | Mahesh Babu, Amrita Rao</v>
      </c>
      <c r="C7516" s="6" t="str">
        <f xml:space="preserve"> INDEX('YouTube data'!$A$1:$N$16308,MATCH($A7516,'YouTube data'!$A:$A,0),MATCH('INDEX and MATCH - practice'!C$1,'YouTube data'!$1:$1,0))</f>
        <v>Film &amp; Animation</v>
      </c>
      <c r="D7516" s="6">
        <f xml:space="preserve"> INDEX('YouTube data'!$A$1:$N$16308,MATCH($A7516,'YouTube data'!$A:$A,0),MATCH('INDEX and MATCH - practice'!D$1,'YouTube data'!$1:$1,0))</f>
        <v>1647136</v>
      </c>
      <c r="E7516" s="6" t="b">
        <f xml:space="preserve"> INDEX('YouTube data'!$A$1:$N$16308,MATCH($A7516,'YouTube data'!$A:$A,0),MATCH('INDEX and MATCH - practice'!E$1,'YouTube data'!$1:$1,0))</f>
        <v>1</v>
      </c>
      <c r="F7516">
        <f t="shared" si="117"/>
        <v>1647136</v>
      </c>
    </row>
    <row r="7517" spans="1:6" x14ac:dyDescent="0.25">
      <c r="A7517" s="6" t="s">
        <v>16156</v>
      </c>
      <c r="B7517" s="6" t="str">
        <f xml:space="preserve"> INDEX('YouTube data'!$A$1:$N$16308,MATCH($A7517,'YouTube data'!$A:$A,0),MATCH('INDEX and MATCH - practice'!B$1,'YouTube data'!$1:$1,0))</f>
        <v>పొడుపు పొట్లం ఇప్పుతున్న గంగవ్వ || Dethadi News || దేత్తడి వార్తలు -  TV1</v>
      </c>
      <c r="C7517" s="6" t="str">
        <f xml:space="preserve"> INDEX('YouTube data'!$A$1:$N$16308,MATCH($A7517,'YouTube data'!$A:$A,0),MATCH('INDEX and MATCH - practice'!C$1,'YouTube data'!$1:$1,0))</f>
        <v>News &amp; Politics</v>
      </c>
      <c r="D7517" s="6">
        <f xml:space="preserve"> INDEX('YouTube data'!$A$1:$N$16308,MATCH($A7517,'YouTube data'!$A:$A,0),MATCH('INDEX and MATCH - practice'!D$1,'YouTube data'!$1:$1,0))</f>
        <v>46284</v>
      </c>
      <c r="E7517" s="6" t="b">
        <f xml:space="preserve"> INDEX('YouTube data'!$A$1:$N$16308,MATCH($A7517,'YouTube data'!$A:$A,0),MATCH('INDEX and MATCH - practice'!E$1,'YouTube data'!$1:$1,0))</f>
        <v>0</v>
      </c>
      <c r="F7517">
        <f t="shared" si="117"/>
        <v>46284</v>
      </c>
    </row>
    <row r="7518" spans="1:6" x14ac:dyDescent="0.25">
      <c r="A7518" s="6" t="s">
        <v>16158</v>
      </c>
      <c r="B7518" s="6" t="str">
        <f xml:space="preserve"> INDEX('YouTube data'!$A$1:$N$16308,MATCH($A7518,'YouTube data'!$A:$A,0),MATCH('INDEX and MATCH - practice'!B$1,'YouTube data'!$1:$1,0))</f>
        <v>ट्रेन के आगे सेल्फी लेने वाले इस लड़के ने सबको बेवकूफ बनाया है l Selfie With Train | Accident</v>
      </c>
      <c r="C7518" s="6" t="str">
        <f xml:space="preserve"> INDEX('YouTube data'!$A$1:$N$16308,MATCH($A7518,'YouTube data'!$A:$A,0),MATCH('INDEX and MATCH - practice'!C$1,'YouTube data'!$1:$1,0))</f>
        <v>News &amp; Politics</v>
      </c>
      <c r="D7518" s="6">
        <f xml:space="preserve"> INDEX('YouTube data'!$A$1:$N$16308,MATCH($A7518,'YouTube data'!$A:$A,0),MATCH('INDEX and MATCH - practice'!D$1,'YouTube data'!$1:$1,0))</f>
        <v>2895347</v>
      </c>
      <c r="E7518" s="6" t="b">
        <f xml:space="preserve"> INDEX('YouTube data'!$A$1:$N$16308,MATCH($A7518,'YouTube data'!$A:$A,0),MATCH('INDEX and MATCH - practice'!E$1,'YouTube data'!$1:$1,0))</f>
        <v>0</v>
      </c>
      <c r="F7518">
        <f t="shared" si="117"/>
        <v>2895347</v>
      </c>
    </row>
    <row r="7519" spans="1:6" x14ac:dyDescent="0.25">
      <c r="A7519" s="6" t="s">
        <v>16160</v>
      </c>
      <c r="B7519" s="6" t="str">
        <f xml:space="preserve"> INDEX('YouTube data'!$A$1:$N$16308,MATCH($A7519,'YouTube data'!$A:$A,0),MATCH('INDEX and MATCH - practice'!B$1,'YouTube data'!$1:$1,0))</f>
        <v>కన్నతండ్రే కసాయి..భార్య పిల్లలను హతమార్చిన హరీందర్..! | FIR | TV5 News</v>
      </c>
      <c r="C7519" s="6" t="str">
        <f xml:space="preserve"> INDEX('YouTube data'!$A$1:$N$16308,MATCH($A7519,'YouTube data'!$A:$A,0),MATCH('INDEX and MATCH - practice'!C$1,'YouTube data'!$1:$1,0))</f>
        <v>News &amp; Politics</v>
      </c>
      <c r="D7519" s="6">
        <f xml:space="preserve"> INDEX('YouTube data'!$A$1:$N$16308,MATCH($A7519,'YouTube data'!$A:$A,0),MATCH('INDEX and MATCH - practice'!D$1,'YouTube data'!$1:$1,0))</f>
        <v>41501</v>
      </c>
      <c r="E7519" s="6" t="b">
        <f xml:space="preserve"> INDEX('YouTube data'!$A$1:$N$16308,MATCH($A7519,'YouTube data'!$A:$A,0),MATCH('INDEX and MATCH - practice'!E$1,'YouTube data'!$1:$1,0))</f>
        <v>0</v>
      </c>
      <c r="F7519">
        <f t="shared" si="117"/>
        <v>41501</v>
      </c>
    </row>
    <row r="7520" spans="1:6" x14ac:dyDescent="0.25">
      <c r="A7520" s="6" t="s">
        <v>16162</v>
      </c>
      <c r="B7520" s="6" t="str">
        <f xml:space="preserve"> INDEX('YouTube data'!$A$1:$N$16308,MATCH($A7520,'YouTube data'!$A:$A,0),MATCH('INDEX and MATCH - practice'!B$1,'YouTube data'!$1:$1,0))</f>
        <v>Roman Reigns punches his ticket to the Elimination Chamber Match: Raw, Feb. 5, 2018</v>
      </c>
      <c r="C7520" s="6" t="str">
        <f xml:space="preserve"> INDEX('YouTube data'!$A$1:$N$16308,MATCH($A7520,'YouTube data'!$A:$A,0),MATCH('INDEX and MATCH - practice'!C$1,'YouTube data'!$1:$1,0))</f>
        <v>Sports</v>
      </c>
      <c r="D7520" s="6">
        <f xml:space="preserve"> INDEX('YouTube data'!$A$1:$N$16308,MATCH($A7520,'YouTube data'!$A:$A,0),MATCH('INDEX and MATCH - practice'!D$1,'YouTube data'!$1:$1,0))</f>
        <v>1212478</v>
      </c>
      <c r="E7520" s="6" t="b">
        <f xml:space="preserve"> INDEX('YouTube data'!$A$1:$N$16308,MATCH($A7520,'YouTube data'!$A:$A,0),MATCH('INDEX and MATCH - practice'!E$1,'YouTube data'!$1:$1,0))</f>
        <v>0</v>
      </c>
      <c r="F7520">
        <f t="shared" si="117"/>
        <v>1212478</v>
      </c>
    </row>
    <row r="7521" spans="1:6" x14ac:dyDescent="0.25">
      <c r="A7521" s="6" t="s">
        <v>16164</v>
      </c>
      <c r="B7521" s="6" t="str">
        <f xml:space="preserve"> INDEX('YouTube data'!$A$1:$N$16308,MATCH($A7521,'YouTube data'!$A:$A,0),MATCH('INDEX and MATCH - practice'!B$1,'YouTube data'!$1:$1,0))</f>
        <v>Deivamagal Episode 1455, 05/02/18</v>
      </c>
      <c r="C7521" s="6" t="str">
        <f xml:space="preserve"> INDEX('YouTube data'!$A$1:$N$16308,MATCH($A7521,'YouTube data'!$A:$A,0),MATCH('INDEX and MATCH - practice'!C$1,'YouTube data'!$1:$1,0))</f>
        <v>Shows</v>
      </c>
      <c r="D7521" s="6">
        <f xml:space="preserve"> INDEX('YouTube data'!$A$1:$N$16308,MATCH($A7521,'YouTube data'!$A:$A,0),MATCH('INDEX and MATCH - practice'!D$1,'YouTube data'!$1:$1,0))</f>
        <v>1024022</v>
      </c>
      <c r="E7521" s="6" t="b">
        <f xml:space="preserve"> INDEX('YouTube data'!$A$1:$N$16308,MATCH($A7521,'YouTube data'!$A:$A,0),MATCH('INDEX and MATCH - practice'!E$1,'YouTube data'!$1:$1,0))</f>
        <v>0</v>
      </c>
      <c r="F7521">
        <f t="shared" si="117"/>
        <v>1024022</v>
      </c>
    </row>
    <row r="7522" spans="1:6" x14ac:dyDescent="0.25">
      <c r="A7522" s="6" t="s">
        <v>16166</v>
      </c>
      <c r="B7522" s="6" t="str">
        <f xml:space="preserve"> INDEX('YouTube data'!$A$1:$N$16308,MATCH($A7522,'YouTube data'!$A:$A,0),MATCH('INDEX and MATCH - practice'!B$1,'YouTube data'!$1:$1,0))</f>
        <v>Alitho Saradaga| 5th February 2018|telugu serial actress Shruthi,Haritha| ETV Telugu</v>
      </c>
      <c r="C7522" s="6" t="str">
        <f xml:space="preserve"> INDEX('YouTube data'!$A$1:$N$16308,MATCH($A7522,'YouTube data'!$A:$A,0),MATCH('INDEX and MATCH - practice'!C$1,'YouTube data'!$1:$1,0))</f>
        <v>Entertainment</v>
      </c>
      <c r="D7522" s="6">
        <f xml:space="preserve"> INDEX('YouTube data'!$A$1:$N$16308,MATCH($A7522,'YouTube data'!$A:$A,0),MATCH('INDEX and MATCH - practice'!D$1,'YouTube data'!$1:$1,0))</f>
        <v>168489</v>
      </c>
      <c r="E7522" s="6" t="b">
        <f xml:space="preserve"> INDEX('YouTube data'!$A$1:$N$16308,MATCH($A7522,'YouTube data'!$A:$A,0),MATCH('INDEX and MATCH - practice'!E$1,'YouTube data'!$1:$1,0))</f>
        <v>0</v>
      </c>
      <c r="F7522">
        <f t="shared" si="117"/>
        <v>168489</v>
      </c>
    </row>
    <row r="7523" spans="1:6" x14ac:dyDescent="0.25">
      <c r="A7523" s="6" t="s">
        <v>16168</v>
      </c>
      <c r="B7523" s="6" t="str">
        <f xml:space="preserve"> INDEX('YouTube data'!$A$1:$N$16308,MATCH($A7523,'YouTube data'!$A:$A,0),MATCH('INDEX and MATCH - practice'!B$1,'YouTube data'!$1:$1,0))</f>
        <v>Taarak Mehta Ka Ooltah Chashmah - तारक मेहता - Ep 2396 - 5th February, 2018</v>
      </c>
      <c r="C7523" s="6" t="str">
        <f xml:space="preserve"> INDEX('YouTube data'!$A$1:$N$16308,MATCH($A7523,'YouTube data'!$A:$A,0),MATCH('INDEX and MATCH - practice'!C$1,'YouTube data'!$1:$1,0))</f>
        <v>Entertainment</v>
      </c>
      <c r="D7523" s="6">
        <f xml:space="preserve"> INDEX('YouTube data'!$A$1:$N$16308,MATCH($A7523,'YouTube data'!$A:$A,0),MATCH('INDEX and MATCH - practice'!D$1,'YouTube data'!$1:$1,0))</f>
        <v>213324</v>
      </c>
      <c r="E7523" s="6" t="b">
        <f xml:space="preserve"> INDEX('YouTube data'!$A$1:$N$16308,MATCH($A7523,'YouTube data'!$A:$A,0),MATCH('INDEX and MATCH - practice'!E$1,'YouTube data'!$1:$1,0))</f>
        <v>0</v>
      </c>
      <c r="F7523">
        <f t="shared" si="117"/>
        <v>213324</v>
      </c>
    </row>
    <row r="7524" spans="1:6" x14ac:dyDescent="0.25">
      <c r="A7524" s="6" t="s">
        <v>16170</v>
      </c>
      <c r="B7524" s="6" t="str">
        <f xml:space="preserve"> INDEX('YouTube data'!$A$1:$N$16308,MATCH($A7524,'YouTube data'!$A:$A,0),MATCH('INDEX and MATCH - practice'!B$1,'YouTube data'!$1:$1,0))</f>
        <v>All in One Super Entertainer Promo | 06th February 2018 | Dhee 10,Jabardasth,Extra Jabardasth</v>
      </c>
      <c r="C7524" s="6" t="str">
        <f xml:space="preserve"> INDEX('YouTube data'!$A$1:$N$16308,MATCH($A7524,'YouTube data'!$A:$A,0),MATCH('INDEX and MATCH - practice'!C$1,'YouTube data'!$1:$1,0))</f>
        <v>Entertainment</v>
      </c>
      <c r="D7524" s="6">
        <f xml:space="preserve"> INDEX('YouTube data'!$A$1:$N$16308,MATCH($A7524,'YouTube data'!$A:$A,0),MATCH('INDEX and MATCH - practice'!D$1,'YouTube data'!$1:$1,0))</f>
        <v>777833</v>
      </c>
      <c r="E7524" s="6" t="b">
        <f xml:space="preserve"> INDEX('YouTube data'!$A$1:$N$16308,MATCH($A7524,'YouTube data'!$A:$A,0),MATCH('INDEX and MATCH - practice'!E$1,'YouTube data'!$1:$1,0))</f>
        <v>0</v>
      </c>
      <c r="F7524">
        <f t="shared" si="117"/>
        <v>777833</v>
      </c>
    </row>
    <row r="7525" spans="1:6" x14ac:dyDescent="0.25">
      <c r="A7525" s="6" t="s">
        <v>16172</v>
      </c>
      <c r="B7525" s="6" t="str">
        <f xml:space="preserve"> INDEX('YouTube data'!$A$1:$N$16308,MATCH($A7525,'YouTube data'!$A:$A,0),MATCH('INDEX and MATCH - practice'!B$1,'YouTube data'!$1:$1,0))</f>
        <v>Kumkum Bhagya - कुमकुम भाग्य - Episode 1033  - February 05, 2018 - Webisode</v>
      </c>
      <c r="C7525" s="6" t="str">
        <f xml:space="preserve"> INDEX('YouTube data'!$A$1:$N$16308,MATCH($A7525,'YouTube data'!$A:$A,0),MATCH('INDEX and MATCH - practice'!C$1,'YouTube data'!$1:$1,0))</f>
        <v>Entertainment</v>
      </c>
      <c r="D7525" s="6">
        <f xml:space="preserve"> INDEX('YouTube data'!$A$1:$N$16308,MATCH($A7525,'YouTube data'!$A:$A,0),MATCH('INDEX and MATCH - practice'!D$1,'YouTube data'!$1:$1,0))</f>
        <v>539091</v>
      </c>
      <c r="E7525" s="6" t="b">
        <f xml:space="preserve"> INDEX('YouTube data'!$A$1:$N$16308,MATCH($A7525,'YouTube data'!$A:$A,0),MATCH('INDEX and MATCH - practice'!E$1,'YouTube data'!$1:$1,0))</f>
        <v>0</v>
      </c>
      <c r="F7525">
        <f t="shared" si="117"/>
        <v>539091</v>
      </c>
    </row>
    <row r="7526" spans="1:6" x14ac:dyDescent="0.25">
      <c r="A7526" s="6" t="s">
        <v>16174</v>
      </c>
      <c r="B7526" s="6" t="str">
        <f xml:space="preserve"> INDEX('YouTube data'!$A$1:$N$16308,MATCH($A7526,'YouTube data'!$A:$A,0),MATCH('INDEX and MATCH - practice'!B$1,'YouTube data'!$1:$1,0))</f>
        <v>SHRIMAD BHAGWAT KATHA || Day -2 || UNA ||</v>
      </c>
      <c r="C7526" s="6" t="str">
        <f xml:space="preserve"> INDEX('YouTube data'!$A$1:$N$16308,MATCH($A7526,'YouTube data'!$A:$A,0),MATCH('INDEX and MATCH - practice'!C$1,'YouTube data'!$1:$1,0))</f>
        <v>People &amp; Blogs</v>
      </c>
      <c r="D7526" s="6">
        <f xml:space="preserve"> INDEX('YouTube data'!$A$1:$N$16308,MATCH($A7526,'YouTube data'!$A:$A,0),MATCH('INDEX and MATCH - practice'!D$1,'YouTube data'!$1:$1,0))</f>
        <v>37785</v>
      </c>
      <c r="E7526" s="6" t="b">
        <f xml:space="preserve"> INDEX('YouTube data'!$A$1:$N$16308,MATCH($A7526,'YouTube data'!$A:$A,0),MATCH('INDEX and MATCH - practice'!E$1,'YouTube data'!$1:$1,0))</f>
        <v>0</v>
      </c>
      <c r="F7526">
        <f t="shared" si="117"/>
        <v>37785</v>
      </c>
    </row>
    <row r="7527" spans="1:6" x14ac:dyDescent="0.25">
      <c r="A7527" s="6" t="s">
        <v>16176</v>
      </c>
      <c r="B7527" s="6" t="str">
        <f xml:space="preserve"> INDEX('YouTube data'!$A$1:$N$16308,MATCH($A7527,'YouTube data'!$A:$A,0),MATCH('INDEX and MATCH - practice'!B$1,'YouTube data'!$1:$1,0))</f>
        <v>Bithiri Sathi On Police Constable Problems | Satire On Higher Officials Harassment | Teenmaar News</v>
      </c>
      <c r="C7527" s="6" t="str">
        <f xml:space="preserve"> INDEX('YouTube data'!$A$1:$N$16308,MATCH($A7527,'YouTube data'!$A:$A,0),MATCH('INDEX and MATCH - practice'!C$1,'YouTube data'!$1:$1,0))</f>
        <v>News &amp; Politics</v>
      </c>
      <c r="D7527" s="6">
        <f xml:space="preserve"> INDEX('YouTube data'!$A$1:$N$16308,MATCH($A7527,'YouTube data'!$A:$A,0),MATCH('INDEX and MATCH - practice'!D$1,'YouTube data'!$1:$1,0))</f>
        <v>285305</v>
      </c>
      <c r="E7527" s="6" t="b">
        <f xml:space="preserve"> INDEX('YouTube data'!$A$1:$N$16308,MATCH($A7527,'YouTube data'!$A:$A,0),MATCH('INDEX and MATCH - practice'!E$1,'YouTube data'!$1:$1,0))</f>
        <v>0</v>
      </c>
      <c r="F7527">
        <f t="shared" si="117"/>
        <v>285305</v>
      </c>
    </row>
    <row r="7528" spans="1:6" x14ac:dyDescent="0.25">
      <c r="A7528" s="6" t="s">
        <v>16178</v>
      </c>
      <c r="B7528" s="6" t="str">
        <f xml:space="preserve"> INDEX('YouTube data'!$A$1:$N$16308,MATCH($A7528,'YouTube data'!$A:$A,0),MATCH('INDEX and MATCH - practice'!B$1,'YouTube data'!$1:$1,0))</f>
        <v>Extra Jabardasth | 09th February 2018 | Extra Jabardasth Latest Promo | Rashmi,Sudigali Sudheer</v>
      </c>
      <c r="C7528" s="6" t="str">
        <f xml:space="preserve"> INDEX('YouTube data'!$A$1:$N$16308,MATCH($A7528,'YouTube data'!$A:$A,0),MATCH('INDEX and MATCH - practice'!C$1,'YouTube data'!$1:$1,0))</f>
        <v>Entertainment</v>
      </c>
      <c r="D7528" s="6">
        <f xml:space="preserve"> INDEX('YouTube data'!$A$1:$N$16308,MATCH($A7528,'YouTube data'!$A:$A,0),MATCH('INDEX and MATCH - practice'!D$1,'YouTube data'!$1:$1,0))</f>
        <v>529535</v>
      </c>
      <c r="E7528" s="6" t="b">
        <f xml:space="preserve"> INDEX('YouTube data'!$A$1:$N$16308,MATCH($A7528,'YouTube data'!$A:$A,0),MATCH('INDEX and MATCH - practice'!E$1,'YouTube data'!$1:$1,0))</f>
        <v>0</v>
      </c>
      <c r="F7528">
        <f t="shared" si="117"/>
        <v>529535</v>
      </c>
    </row>
    <row r="7529" spans="1:6" x14ac:dyDescent="0.25">
      <c r="A7529" s="6" t="s">
        <v>16179</v>
      </c>
      <c r="B7529" s="6" t="str">
        <f xml:space="preserve"> INDEX('YouTube data'!$A$1:$N$16308,MATCH($A7529,'YouTube data'!$A:$A,0),MATCH('INDEX and MATCH - practice'!B$1,'YouTube data'!$1:$1,0))</f>
        <v>मंगलवार स्पेशल भजन : धूम मची बजरंगबली की || Sailender Jain , Anjali | Most Popular Hanuman Ji Bhajan</v>
      </c>
      <c r="C7529" s="6" t="str">
        <f xml:space="preserve"> INDEX('YouTube data'!$A$1:$N$16308,MATCH($A7529,'YouTube data'!$A:$A,0),MATCH('INDEX and MATCH - practice'!C$1,'YouTube data'!$1:$1,0))</f>
        <v>Music</v>
      </c>
      <c r="D7529" s="6">
        <f xml:space="preserve"> INDEX('YouTube data'!$A$1:$N$16308,MATCH($A7529,'YouTube data'!$A:$A,0),MATCH('INDEX and MATCH - practice'!D$1,'YouTube data'!$1:$1,0))</f>
        <v>265930</v>
      </c>
      <c r="E7529" s="6" t="b">
        <f xml:space="preserve"> INDEX('YouTube data'!$A$1:$N$16308,MATCH($A7529,'YouTube data'!$A:$A,0),MATCH('INDEX and MATCH - practice'!E$1,'YouTube data'!$1:$1,0))</f>
        <v>0</v>
      </c>
      <c r="F7529">
        <f t="shared" si="117"/>
        <v>265930</v>
      </c>
    </row>
    <row r="7530" spans="1:6" x14ac:dyDescent="0.25">
      <c r="A7530" s="6" t="s">
        <v>16181</v>
      </c>
      <c r="B7530" s="6" t="str">
        <f xml:space="preserve"> INDEX('YouTube data'!$A$1:$N$16308,MATCH($A7530,'YouTube data'!$A:$A,0),MATCH('INDEX and MATCH - practice'!B$1,'YouTube data'!$1:$1,0))</f>
        <v>Muddha Mandaram - Episode 1001  - February 7, 2018 - Preview</v>
      </c>
      <c r="C7530" s="6" t="str">
        <f xml:space="preserve"> INDEX('YouTube data'!$A$1:$N$16308,MATCH($A7530,'YouTube data'!$A:$A,0),MATCH('INDEX and MATCH - practice'!C$1,'YouTube data'!$1:$1,0))</f>
        <v>Entertainment</v>
      </c>
      <c r="D7530" s="6">
        <f xml:space="preserve"> INDEX('YouTube data'!$A$1:$N$16308,MATCH($A7530,'YouTube data'!$A:$A,0),MATCH('INDEX and MATCH - practice'!D$1,'YouTube data'!$1:$1,0))</f>
        <v>133946</v>
      </c>
      <c r="E7530" s="6" t="b">
        <f xml:space="preserve"> INDEX('YouTube data'!$A$1:$N$16308,MATCH($A7530,'YouTube data'!$A:$A,0),MATCH('INDEX and MATCH - practice'!E$1,'YouTube data'!$1:$1,0))</f>
        <v>0</v>
      </c>
      <c r="F7530">
        <f t="shared" si="117"/>
        <v>133946</v>
      </c>
    </row>
    <row r="7531" spans="1:6" x14ac:dyDescent="0.25">
      <c r="A7531" s="6" t="s">
        <v>16183</v>
      </c>
      <c r="B7531" s="6" t="str">
        <f xml:space="preserve"> INDEX('YouTube data'!$A$1:$N$16308,MATCH($A7531,'YouTube data'!$A:$A,0),MATCH('INDEX and MATCH - practice'!B$1,'YouTube data'!$1:$1,0))</f>
        <v>पुलिस  नाका - 4 || सबसे बड़ा कौन भाग 2 || राजस्थानी हरयाणवी कॉमेडी 2018</v>
      </c>
      <c r="C7531" s="6" t="str">
        <f xml:space="preserve"> INDEX('YouTube data'!$A$1:$N$16308,MATCH($A7531,'YouTube data'!$A:$A,0),MATCH('INDEX and MATCH - practice'!C$1,'YouTube data'!$1:$1,0))</f>
        <v>Comedy</v>
      </c>
      <c r="D7531" s="6">
        <f xml:space="preserve"> INDEX('YouTube data'!$A$1:$N$16308,MATCH($A7531,'YouTube data'!$A:$A,0),MATCH('INDEX and MATCH - practice'!D$1,'YouTube data'!$1:$1,0))</f>
        <v>459775</v>
      </c>
      <c r="E7531" s="6" t="b">
        <f xml:space="preserve"> INDEX('YouTube data'!$A$1:$N$16308,MATCH($A7531,'YouTube data'!$A:$A,0),MATCH('INDEX and MATCH - practice'!E$1,'YouTube data'!$1:$1,0))</f>
        <v>0</v>
      </c>
      <c r="F7531">
        <f t="shared" si="117"/>
        <v>459775</v>
      </c>
    </row>
    <row r="7532" spans="1:6" x14ac:dyDescent="0.25">
      <c r="A7532" s="6" t="s">
        <v>16185</v>
      </c>
      <c r="B7532" s="6" t="str">
        <f xml:space="preserve"> INDEX('YouTube data'!$A$1:$N$16308,MATCH($A7532,'YouTube data'!$A:$A,0),MATCH('INDEX and MATCH - practice'!B$1,'YouTube data'!$1:$1,0))</f>
        <v>Kundali Bhagya - कुंडली भाग्य - Episode 150  - February 06, 2018 - Webisode</v>
      </c>
      <c r="C7532" s="6" t="str">
        <f xml:space="preserve"> INDEX('YouTube data'!$A$1:$N$16308,MATCH($A7532,'YouTube data'!$A:$A,0),MATCH('INDEX and MATCH - practice'!C$1,'YouTube data'!$1:$1,0))</f>
        <v>Entertainment</v>
      </c>
      <c r="D7532" s="6">
        <f xml:space="preserve"> INDEX('YouTube data'!$A$1:$N$16308,MATCH($A7532,'YouTube data'!$A:$A,0),MATCH('INDEX and MATCH - practice'!D$1,'YouTube data'!$1:$1,0))</f>
        <v>351785</v>
      </c>
      <c r="E7532" s="6" t="b">
        <f xml:space="preserve"> INDEX('YouTube data'!$A$1:$N$16308,MATCH($A7532,'YouTube data'!$A:$A,0),MATCH('INDEX and MATCH - practice'!E$1,'YouTube data'!$1:$1,0))</f>
        <v>0</v>
      </c>
      <c r="F7532">
        <f t="shared" si="117"/>
        <v>351785</v>
      </c>
    </row>
    <row r="7533" spans="1:6" x14ac:dyDescent="0.25">
      <c r="A7533" s="6" t="s">
        <v>16187</v>
      </c>
      <c r="B7533" s="6" t="str">
        <f xml:space="preserve"> INDEX('YouTube data'!$A$1:$N$16308,MATCH($A7533,'YouTube data'!$A:$A,0),MATCH('INDEX and MATCH - practice'!B$1,'YouTube data'!$1:$1,0))</f>
        <v>Chappu Sharma's Tight Security - The Kapil Sharma Show</v>
      </c>
      <c r="C7533" s="6" t="str">
        <f xml:space="preserve"> INDEX('YouTube data'!$A$1:$N$16308,MATCH($A7533,'YouTube data'!$A:$A,0),MATCH('INDEX and MATCH - practice'!C$1,'YouTube data'!$1:$1,0))</f>
        <v>Entertainment</v>
      </c>
      <c r="D7533" s="6">
        <f xml:space="preserve"> INDEX('YouTube data'!$A$1:$N$16308,MATCH($A7533,'YouTube data'!$A:$A,0),MATCH('INDEX and MATCH - practice'!D$1,'YouTube data'!$1:$1,0))</f>
        <v>947649</v>
      </c>
      <c r="E7533" s="6" t="b">
        <f xml:space="preserve"> INDEX('YouTube data'!$A$1:$N$16308,MATCH($A7533,'YouTube data'!$A:$A,0),MATCH('INDEX and MATCH - practice'!E$1,'YouTube data'!$1:$1,0))</f>
        <v>0</v>
      </c>
      <c r="F7533">
        <f t="shared" si="117"/>
        <v>947649</v>
      </c>
    </row>
    <row r="7534" spans="1:6" x14ac:dyDescent="0.25">
      <c r="A7534" s="6" t="s">
        <v>16189</v>
      </c>
      <c r="B7534" s="6" t="str">
        <f xml:space="preserve"> INDEX('YouTube data'!$A$1:$N$16308,MATCH($A7534,'YouTube data'!$A:$A,0),MATCH('INDEX and MATCH - practice'!B$1,'YouTube data'!$1:$1,0))</f>
        <v>मंगलवार स्पेशल : हनुमान आरती : हनुमान चालीसा : हनुमान अष्टक : हनुमान अस्तवन : बजरंगबाण</v>
      </c>
      <c r="C7534" s="6" t="str">
        <f xml:space="preserve"> INDEX('YouTube data'!$A$1:$N$16308,MATCH($A7534,'YouTube data'!$A:$A,0),MATCH('INDEX and MATCH - practice'!C$1,'YouTube data'!$1:$1,0))</f>
        <v>Music</v>
      </c>
      <c r="D7534" s="6">
        <f xml:space="preserve"> INDEX('YouTube data'!$A$1:$N$16308,MATCH($A7534,'YouTube data'!$A:$A,0),MATCH('INDEX and MATCH - practice'!D$1,'YouTube data'!$1:$1,0))</f>
        <v>281520</v>
      </c>
      <c r="E7534" s="6" t="b">
        <f xml:space="preserve"> INDEX('YouTube data'!$A$1:$N$16308,MATCH($A7534,'YouTube data'!$A:$A,0),MATCH('INDEX and MATCH - practice'!E$1,'YouTube data'!$1:$1,0))</f>
        <v>0</v>
      </c>
      <c r="F7534">
        <f t="shared" si="117"/>
        <v>281520</v>
      </c>
    </row>
    <row r="7535" spans="1:6" x14ac:dyDescent="0.25">
      <c r="A7535" s="6" t="s">
        <v>16191</v>
      </c>
      <c r="B7535" s="6" t="str">
        <f xml:space="preserve"> INDEX('YouTube data'!$A$1:$N$16308,MATCH($A7535,'YouTube data'!$A:$A,0),MATCH('INDEX and MATCH - practice'!B$1,'YouTube data'!$1:$1,0))</f>
        <v>சென்னையில் ரவுடிகள் சிக்கியது எப்படி..?: காவல்துறை அதிகாரிகள் விளக்கம் | Details | #Chennai #Rowdism</v>
      </c>
      <c r="C7535" s="6" t="str">
        <f xml:space="preserve"> INDEX('YouTube data'!$A$1:$N$16308,MATCH($A7535,'YouTube data'!$A:$A,0),MATCH('INDEX and MATCH - practice'!C$1,'YouTube data'!$1:$1,0))</f>
        <v>News &amp; Politics</v>
      </c>
      <c r="D7535" s="6">
        <f xml:space="preserve"> INDEX('YouTube data'!$A$1:$N$16308,MATCH($A7535,'YouTube data'!$A:$A,0),MATCH('INDEX and MATCH - practice'!D$1,'YouTube data'!$1:$1,0))</f>
        <v>109085</v>
      </c>
      <c r="E7535" s="6" t="b">
        <f xml:space="preserve"> INDEX('YouTube data'!$A$1:$N$16308,MATCH($A7535,'YouTube data'!$A:$A,0),MATCH('INDEX and MATCH - practice'!E$1,'YouTube data'!$1:$1,0))</f>
        <v>0</v>
      </c>
      <c r="F7535">
        <f t="shared" si="117"/>
        <v>109085</v>
      </c>
    </row>
    <row r="7536" spans="1:6" x14ac:dyDescent="0.25">
      <c r="A7536" s="6" t="s">
        <v>16193</v>
      </c>
      <c r="B7536" s="6" t="str">
        <f xml:space="preserve"> INDEX('YouTube data'!$A$1:$N$16308,MATCH($A7536,'YouTube data'!$A:$A,0),MATCH('INDEX and MATCH - practice'!B$1,'YouTube data'!$1:$1,0))</f>
        <v>SBI Clerk Prelims 2018 | Percentage % | Part 4 | Moderate To High | Maths Live At 10 am | Class-11</v>
      </c>
      <c r="C7536" s="6" t="str">
        <f xml:space="preserve"> INDEX('YouTube data'!$A$1:$N$16308,MATCH($A7536,'YouTube data'!$A:$A,0),MATCH('INDEX and MATCH - practice'!C$1,'YouTube data'!$1:$1,0))</f>
        <v>Education</v>
      </c>
      <c r="D7536" s="6">
        <f xml:space="preserve"> INDEX('YouTube data'!$A$1:$N$16308,MATCH($A7536,'YouTube data'!$A:$A,0),MATCH('INDEX and MATCH - practice'!D$1,'YouTube data'!$1:$1,0))</f>
        <v>37420</v>
      </c>
      <c r="E7536" s="6" t="b">
        <f xml:space="preserve"> INDEX('YouTube data'!$A$1:$N$16308,MATCH($A7536,'YouTube data'!$A:$A,0),MATCH('INDEX and MATCH - practice'!E$1,'YouTube data'!$1:$1,0))</f>
        <v>0</v>
      </c>
      <c r="F7536">
        <f t="shared" si="117"/>
        <v>37420</v>
      </c>
    </row>
    <row r="7537" spans="1:6" x14ac:dyDescent="0.25">
      <c r="A7537" s="6" t="s">
        <v>16195</v>
      </c>
      <c r="B7537" s="6" t="str">
        <f xml:space="preserve"> INDEX('YouTube data'!$A$1:$N$16308,MATCH($A7537,'YouTube data'!$A:$A,0),MATCH('INDEX and MATCH - practice'!B$1,'YouTube data'!$1:$1,0))</f>
        <v>CURRENT AFFAIRS  | EDITORIAL | THE HINDU | 7th February 2018</v>
      </c>
      <c r="C7537" s="6" t="str">
        <f xml:space="preserve"> INDEX('YouTube data'!$A$1:$N$16308,MATCH($A7537,'YouTube data'!$A:$A,0),MATCH('INDEX and MATCH - practice'!C$1,'YouTube data'!$1:$1,0))</f>
        <v>Education</v>
      </c>
      <c r="D7537" s="6">
        <f xml:space="preserve"> INDEX('YouTube data'!$A$1:$N$16308,MATCH($A7537,'YouTube data'!$A:$A,0),MATCH('INDEX and MATCH - practice'!D$1,'YouTube data'!$1:$1,0))</f>
        <v>30848</v>
      </c>
      <c r="E7537" s="6" t="b">
        <f xml:space="preserve"> INDEX('YouTube data'!$A$1:$N$16308,MATCH($A7537,'YouTube data'!$A:$A,0),MATCH('INDEX and MATCH - practice'!E$1,'YouTube data'!$1:$1,0))</f>
        <v>0</v>
      </c>
      <c r="F7537">
        <f t="shared" si="117"/>
        <v>30848</v>
      </c>
    </row>
    <row r="7538" spans="1:6" x14ac:dyDescent="0.25">
      <c r="A7538" s="6" t="s">
        <v>16197</v>
      </c>
      <c r="B7538" s="6" t="str">
        <f xml:space="preserve"> INDEX('YouTube data'!$A$1:$N$16308,MATCH($A7538,'YouTube data'!$A:$A,0),MATCH('INDEX and MATCH - practice'!B$1,'YouTube data'!$1:$1,0))</f>
        <v>சந்திரலேகா | CHANDRALEKHA | Sun TV | Tamil | Mega Serial | Episode 1004 - 06th February 2018</v>
      </c>
      <c r="C7538" s="6" t="str">
        <f xml:space="preserve"> INDEX('YouTube data'!$A$1:$N$16308,MATCH($A7538,'YouTube data'!$A:$A,0),MATCH('INDEX and MATCH - practice'!C$1,'YouTube data'!$1:$1,0))</f>
        <v>Entertainment</v>
      </c>
      <c r="D7538" s="6">
        <f xml:space="preserve"> INDEX('YouTube data'!$A$1:$N$16308,MATCH($A7538,'YouTube data'!$A:$A,0),MATCH('INDEX and MATCH - practice'!D$1,'YouTube data'!$1:$1,0))</f>
        <v>211269</v>
      </c>
      <c r="E7538" s="6" t="b">
        <f xml:space="preserve"> INDEX('YouTube data'!$A$1:$N$16308,MATCH($A7538,'YouTube data'!$A:$A,0),MATCH('INDEX and MATCH - practice'!E$1,'YouTube data'!$1:$1,0))</f>
        <v>0</v>
      </c>
      <c r="F7538">
        <f t="shared" si="117"/>
        <v>211269</v>
      </c>
    </row>
    <row r="7539" spans="1:6" x14ac:dyDescent="0.25">
      <c r="A7539" s="6" t="s">
        <v>16199</v>
      </c>
      <c r="B7539" s="6" t="str">
        <f xml:space="preserve"> INDEX('YouTube data'!$A$1:$N$16308,MATCH($A7539,'YouTube data'!$A:$A,0),MATCH('INDEX and MATCH - practice'!B$1,'YouTube data'!$1:$1,0))</f>
        <v>Stephen Crowns Elon Musk As The King Nerd</v>
      </c>
      <c r="C7539" s="6" t="str">
        <f xml:space="preserve"> INDEX('YouTube data'!$A$1:$N$16308,MATCH($A7539,'YouTube data'!$A:$A,0),MATCH('INDEX and MATCH - practice'!C$1,'YouTube data'!$1:$1,0))</f>
        <v>Entertainment</v>
      </c>
      <c r="D7539" s="6">
        <f xml:space="preserve"> INDEX('YouTube data'!$A$1:$N$16308,MATCH($A7539,'YouTube data'!$A:$A,0),MATCH('INDEX and MATCH - practice'!D$1,'YouTube data'!$1:$1,0))</f>
        <v>727012</v>
      </c>
      <c r="E7539" s="6" t="b">
        <f xml:space="preserve"> INDEX('YouTube data'!$A$1:$N$16308,MATCH($A7539,'YouTube data'!$A:$A,0),MATCH('INDEX and MATCH - practice'!E$1,'YouTube data'!$1:$1,0))</f>
        <v>0</v>
      </c>
      <c r="F7539">
        <f t="shared" si="117"/>
        <v>727012</v>
      </c>
    </row>
    <row r="7540" spans="1:6" x14ac:dyDescent="0.25">
      <c r="A7540" s="6" t="s">
        <v>16201</v>
      </c>
      <c r="B7540" s="6" t="str">
        <f xml:space="preserve"> INDEX('YouTube data'!$A$1:$N$16308,MATCH($A7540,'YouTube data'!$A:$A,0),MATCH('INDEX and MATCH - practice'!B$1,'YouTube data'!$1:$1,0))</f>
        <v>7 February, 2018 The Hindu  Discussion, Manufacturing Sector, Maldives, SC functioning</v>
      </c>
      <c r="C7540" s="6" t="str">
        <f xml:space="preserve"> INDEX('YouTube data'!$A$1:$N$16308,MATCH($A7540,'YouTube data'!$A:$A,0),MATCH('INDEX and MATCH - practice'!C$1,'YouTube data'!$1:$1,0))</f>
        <v>Education</v>
      </c>
      <c r="D7540" s="6">
        <f xml:space="preserve"> INDEX('YouTube data'!$A$1:$N$16308,MATCH($A7540,'YouTube data'!$A:$A,0),MATCH('INDEX and MATCH - practice'!D$1,'YouTube data'!$1:$1,0))</f>
        <v>28961</v>
      </c>
      <c r="E7540" s="6" t="b">
        <f xml:space="preserve"> INDEX('YouTube data'!$A$1:$N$16308,MATCH($A7540,'YouTube data'!$A:$A,0),MATCH('INDEX and MATCH - practice'!E$1,'YouTube data'!$1:$1,0))</f>
        <v>1</v>
      </c>
      <c r="F7540">
        <f t="shared" si="117"/>
        <v>28961</v>
      </c>
    </row>
    <row r="7541" spans="1:6" x14ac:dyDescent="0.25">
      <c r="A7541" s="6" t="s">
        <v>16203</v>
      </c>
      <c r="B7541" s="6" t="str">
        <f xml:space="preserve"> INDEX('YouTube data'!$A$1:$N$16308,MATCH($A7541,'YouTube data'!$A:$A,0),MATCH('INDEX and MATCH - practice'!B$1,'YouTube data'!$1:$1,0))</f>
        <v>Kalakalappu 2 Trailer | Sundar C, Hiphop Tamizha, Jiiva, Jai, Shiva, Nikki Galrani, Catherine Tresa</v>
      </c>
      <c r="C7541" s="6" t="str">
        <f xml:space="preserve"> INDEX('YouTube data'!$A$1:$N$16308,MATCH($A7541,'YouTube data'!$A:$A,0),MATCH('INDEX and MATCH - practice'!C$1,'YouTube data'!$1:$1,0))</f>
        <v>Film &amp; Animation</v>
      </c>
      <c r="D7541" s="6">
        <f xml:space="preserve"> INDEX('YouTube data'!$A$1:$N$16308,MATCH($A7541,'YouTube data'!$A:$A,0),MATCH('INDEX and MATCH - practice'!D$1,'YouTube data'!$1:$1,0))</f>
        <v>1731635</v>
      </c>
      <c r="E7541" s="6" t="b">
        <f xml:space="preserve"> INDEX('YouTube data'!$A$1:$N$16308,MATCH($A7541,'YouTube data'!$A:$A,0),MATCH('INDEX and MATCH - practice'!E$1,'YouTube data'!$1:$1,0))</f>
        <v>0</v>
      </c>
      <c r="F7541">
        <f t="shared" si="117"/>
        <v>1731635</v>
      </c>
    </row>
    <row r="7542" spans="1:6" x14ac:dyDescent="0.25">
      <c r="A7542" s="6" t="s">
        <v>16205</v>
      </c>
      <c r="B7542" s="6" t="str">
        <f xml:space="preserve"> INDEX('YouTube data'!$A$1:$N$16308,MATCH($A7542,'YouTube data'!$A:$A,0),MATCH('INDEX and MATCH - practice'!B$1,'YouTube data'!$1:$1,0))</f>
        <v>Mukha Mukhi with Mohan Babu || మోహన్ బాబు తో ముఖా ముఖి.. - TV9</v>
      </c>
      <c r="C7542" s="6" t="str">
        <f xml:space="preserve"> INDEX('YouTube data'!$A$1:$N$16308,MATCH($A7542,'YouTube data'!$A:$A,0),MATCH('INDEX and MATCH - practice'!C$1,'YouTube data'!$1:$1,0))</f>
        <v>News &amp; Politics</v>
      </c>
      <c r="D7542" s="6">
        <f xml:space="preserve"> INDEX('YouTube data'!$A$1:$N$16308,MATCH($A7542,'YouTube data'!$A:$A,0),MATCH('INDEX and MATCH - practice'!D$1,'YouTube data'!$1:$1,0))</f>
        <v>965494</v>
      </c>
      <c r="E7542" s="6" t="b">
        <f xml:space="preserve"> INDEX('YouTube data'!$A$1:$N$16308,MATCH($A7542,'YouTube data'!$A:$A,0),MATCH('INDEX and MATCH - practice'!E$1,'YouTube data'!$1:$1,0))</f>
        <v>0</v>
      </c>
      <c r="F7542">
        <f t="shared" si="117"/>
        <v>965494</v>
      </c>
    </row>
    <row r="7543" spans="1:6" x14ac:dyDescent="0.25">
      <c r="A7543" s="6" t="s">
        <v>16207</v>
      </c>
      <c r="B7543" s="6" t="str">
        <f xml:space="preserve"> INDEX('YouTube data'!$A$1:$N$16308,MATCH($A7543,'YouTube data'!$A:$A,0),MATCH('INDEX and MATCH - practice'!B$1,'YouTube data'!$1:$1,0))</f>
        <v>Tech Talks #419 - Galaxy X, Infinix Hot S3, Falcon Heavy, Credit Card Bitcoin, Microdrones</v>
      </c>
      <c r="C7543" s="6" t="str">
        <f xml:space="preserve"> INDEX('YouTube data'!$A$1:$N$16308,MATCH($A7543,'YouTube data'!$A:$A,0),MATCH('INDEX and MATCH - practice'!C$1,'YouTube data'!$1:$1,0))</f>
        <v>Science &amp; Technology</v>
      </c>
      <c r="D7543" s="6">
        <f xml:space="preserve"> INDEX('YouTube data'!$A$1:$N$16308,MATCH($A7543,'YouTube data'!$A:$A,0),MATCH('INDEX and MATCH - practice'!D$1,'YouTube data'!$1:$1,0))</f>
        <v>197296</v>
      </c>
      <c r="E7543" s="6" t="b">
        <f xml:space="preserve"> INDEX('YouTube data'!$A$1:$N$16308,MATCH($A7543,'YouTube data'!$A:$A,0),MATCH('INDEX and MATCH - practice'!E$1,'YouTube data'!$1:$1,0))</f>
        <v>0</v>
      </c>
      <c r="F7543">
        <f t="shared" si="117"/>
        <v>197296</v>
      </c>
    </row>
    <row r="7544" spans="1:6" x14ac:dyDescent="0.25">
      <c r="A7544" s="6" t="s">
        <v>16209</v>
      </c>
      <c r="B7544" s="6" t="str">
        <f xml:space="preserve"> INDEX('YouTube data'!$A$1:$N$16308,MATCH($A7544,'YouTube data'!$A:$A,0),MATCH('INDEX and MATCH - practice'!B$1,'YouTube data'!$1:$1,0))</f>
        <v>mehbooba mehbooba jayas</v>
      </c>
      <c r="C7544" s="6" t="str">
        <f xml:space="preserve"> INDEX('YouTube data'!$A$1:$N$16308,MATCH($A7544,'YouTube data'!$A:$A,0),MATCH('INDEX and MATCH - practice'!C$1,'YouTube data'!$1:$1,0))</f>
        <v>Film &amp; Animation</v>
      </c>
      <c r="D7544" s="6">
        <f xml:space="preserve"> INDEX('YouTube data'!$A$1:$N$16308,MATCH($A7544,'YouTube data'!$A:$A,0),MATCH('INDEX and MATCH - practice'!D$1,'YouTube data'!$1:$1,0))</f>
        <v>911528</v>
      </c>
      <c r="E7544" s="6" t="b">
        <f xml:space="preserve"> INDEX('YouTube data'!$A$1:$N$16308,MATCH($A7544,'YouTube data'!$A:$A,0),MATCH('INDEX and MATCH - practice'!E$1,'YouTube data'!$1:$1,0))</f>
        <v>0</v>
      </c>
      <c r="F7544">
        <f t="shared" si="117"/>
        <v>911528</v>
      </c>
    </row>
    <row r="7545" spans="1:6" x14ac:dyDescent="0.25">
      <c r="A7545" s="6" t="s">
        <v>16211</v>
      </c>
      <c r="B7545" s="6" t="str">
        <f xml:space="preserve"> INDEX('YouTube data'!$A$1:$N$16308,MATCH($A7545,'YouTube data'!$A:$A,0),MATCH('INDEX and MATCH - practice'!B$1,'YouTube data'!$1:$1,0))</f>
        <v>Yaarudi Nee Mohini - Episode 206 - February 06, 2018 - Best Scene</v>
      </c>
      <c r="C7545" s="6" t="str">
        <f xml:space="preserve"> INDEX('YouTube data'!$A$1:$N$16308,MATCH($A7545,'YouTube data'!$A:$A,0),MATCH('INDEX and MATCH - practice'!C$1,'YouTube data'!$1:$1,0))</f>
        <v>Entertainment</v>
      </c>
      <c r="D7545" s="6">
        <f xml:space="preserve"> INDEX('YouTube data'!$A$1:$N$16308,MATCH($A7545,'YouTube data'!$A:$A,0),MATCH('INDEX and MATCH - practice'!D$1,'YouTube data'!$1:$1,0))</f>
        <v>173202</v>
      </c>
      <c r="E7545" s="6" t="b">
        <f xml:space="preserve"> INDEX('YouTube data'!$A$1:$N$16308,MATCH($A7545,'YouTube data'!$A:$A,0),MATCH('INDEX and MATCH - practice'!E$1,'YouTube data'!$1:$1,0))</f>
        <v>0</v>
      </c>
      <c r="F7545">
        <f t="shared" si="117"/>
        <v>173202</v>
      </c>
    </row>
    <row r="7546" spans="1:6" x14ac:dyDescent="0.25">
      <c r="A7546" s="6" t="s">
        <v>16213</v>
      </c>
      <c r="B7546" s="6" t="str">
        <f xml:space="preserve"> INDEX('YouTube data'!$A$1:$N$16308,MATCH($A7546,'YouTube data'!$A:$A,0),MATCH('INDEX and MATCH - practice'!B$1,'YouTube data'!$1:$1,0))</f>
        <v>ఏడ్చేసిన సుమ‌ || Rajeev Kanakala Mother Lakshmi Devi Passes Away l Anchor Suma || Friday Poster</v>
      </c>
      <c r="C7546" s="6" t="str">
        <f xml:space="preserve"> INDEX('YouTube data'!$A$1:$N$16308,MATCH($A7546,'YouTube data'!$A:$A,0),MATCH('INDEX and MATCH - practice'!C$1,'YouTube data'!$1:$1,0))</f>
        <v>Entertainment</v>
      </c>
      <c r="D7546" s="6">
        <f xml:space="preserve"> INDEX('YouTube data'!$A$1:$N$16308,MATCH($A7546,'YouTube data'!$A:$A,0),MATCH('INDEX and MATCH - practice'!D$1,'YouTube data'!$1:$1,0))</f>
        <v>1420902</v>
      </c>
      <c r="E7546" s="6" t="b">
        <f xml:space="preserve"> INDEX('YouTube data'!$A$1:$N$16308,MATCH($A7546,'YouTube data'!$A:$A,0),MATCH('INDEX and MATCH - practice'!E$1,'YouTube data'!$1:$1,0))</f>
        <v>0</v>
      </c>
      <c r="F7546">
        <f t="shared" si="117"/>
        <v>1420902</v>
      </c>
    </row>
    <row r="7547" spans="1:6" x14ac:dyDescent="0.25">
      <c r="A7547" s="6" t="s">
        <v>16215</v>
      </c>
      <c r="B7547" s="6" t="str">
        <f xml:space="preserve"> INDEX('YouTube data'!$A$1:$N$16308,MATCH($A7547,'YouTube data'!$A:$A,0),MATCH('INDEX and MATCH - practice'!B$1,'YouTube data'!$1:$1,0))</f>
        <v>🔴 [Live] Arraicha (Ludhiana) North India Federation Kabaddi Cup 06 Feb 2018</v>
      </c>
      <c r="C7547" s="6" t="str">
        <f xml:space="preserve"> INDEX('YouTube data'!$A$1:$N$16308,MATCH($A7547,'YouTube data'!$A:$A,0),MATCH('INDEX and MATCH - practice'!C$1,'YouTube data'!$1:$1,0))</f>
        <v>Sports</v>
      </c>
      <c r="D7547" s="6">
        <f xml:space="preserve"> INDEX('YouTube data'!$A$1:$N$16308,MATCH($A7547,'YouTube data'!$A:$A,0),MATCH('INDEX and MATCH - practice'!D$1,'YouTube data'!$1:$1,0))</f>
        <v>163330</v>
      </c>
      <c r="E7547" s="6" t="b">
        <f xml:space="preserve"> INDEX('YouTube data'!$A$1:$N$16308,MATCH($A7547,'YouTube data'!$A:$A,0),MATCH('INDEX and MATCH - practice'!E$1,'YouTube data'!$1:$1,0))</f>
        <v>0</v>
      </c>
      <c r="F7547">
        <f t="shared" si="117"/>
        <v>163330</v>
      </c>
    </row>
    <row r="7548" spans="1:6" x14ac:dyDescent="0.25">
      <c r="A7548" s="6" t="s">
        <v>16217</v>
      </c>
      <c r="B7548" s="6" t="str">
        <f xml:space="preserve"> INDEX('YouTube data'!$A$1:$N$16308,MATCH($A7548,'YouTube data'!$A:$A,0),MATCH('INDEX and MATCH - practice'!B$1,'YouTube data'!$1:$1,0))</f>
        <v>Driving with Girlfriend's Parents | Aashqeen</v>
      </c>
      <c r="C7548" s="6" t="str">
        <f xml:space="preserve"> INDEX('YouTube data'!$A$1:$N$16308,MATCH($A7548,'YouTube data'!$A:$A,0),MATCH('INDEX and MATCH - practice'!C$1,'YouTube data'!$1:$1,0))</f>
        <v>Comedy</v>
      </c>
      <c r="D7548" s="6">
        <f xml:space="preserve"> INDEX('YouTube data'!$A$1:$N$16308,MATCH($A7548,'YouTube data'!$A:$A,0),MATCH('INDEX and MATCH - practice'!D$1,'YouTube data'!$1:$1,0))</f>
        <v>1044133</v>
      </c>
      <c r="E7548" s="6" t="b">
        <f xml:space="preserve"> INDEX('YouTube data'!$A$1:$N$16308,MATCH($A7548,'YouTube data'!$A:$A,0),MATCH('INDEX and MATCH - practice'!E$1,'YouTube data'!$1:$1,0))</f>
        <v>0</v>
      </c>
      <c r="F7548">
        <f t="shared" si="117"/>
        <v>1044133</v>
      </c>
    </row>
    <row r="7549" spans="1:6" x14ac:dyDescent="0.25">
      <c r="A7549" s="6" t="s">
        <v>16219</v>
      </c>
      <c r="B7549" s="6" t="str">
        <f xml:space="preserve"> INDEX('YouTube data'!$A$1:$N$16308,MATCH($A7549,'YouTube data'!$A:$A,0),MATCH('INDEX and MATCH - practice'!B$1,'YouTube data'!$1:$1,0))</f>
        <v>| RRB Vacancies | Details Explained | Preparation Strategy | Exam pattern |   By Gopal Verma Sir</v>
      </c>
      <c r="C7549" s="6" t="str">
        <f xml:space="preserve"> INDEX('YouTube data'!$A$1:$N$16308,MATCH($A7549,'YouTube data'!$A:$A,0),MATCH('INDEX and MATCH - practice'!C$1,'YouTube data'!$1:$1,0))</f>
        <v>Education</v>
      </c>
      <c r="D7549" s="6">
        <f xml:space="preserve"> INDEX('YouTube data'!$A$1:$N$16308,MATCH($A7549,'YouTube data'!$A:$A,0),MATCH('INDEX and MATCH - practice'!D$1,'YouTube data'!$1:$1,0))</f>
        <v>29439</v>
      </c>
      <c r="E7549" s="6" t="b">
        <f xml:space="preserve"> INDEX('YouTube data'!$A$1:$N$16308,MATCH($A7549,'YouTube data'!$A:$A,0),MATCH('INDEX and MATCH - practice'!E$1,'YouTube data'!$1:$1,0))</f>
        <v>0</v>
      </c>
      <c r="F7549">
        <f t="shared" si="117"/>
        <v>29439</v>
      </c>
    </row>
    <row r="7550" spans="1:6" x14ac:dyDescent="0.25">
      <c r="A7550" s="6" t="s">
        <v>16221</v>
      </c>
      <c r="B7550" s="6" t="str">
        <f xml:space="preserve"> INDEX('YouTube data'!$A$1:$N$16308,MATCH($A7550,'YouTube data'!$A:$A,0),MATCH('INDEX and MATCH - practice'!B$1,'YouTube data'!$1:$1,0))</f>
        <v>Geet De Wargi Official Teaser | Tarsem Jassar | Latest Punjabi Songs 2018 | Vehli Janta Records</v>
      </c>
      <c r="C7550" s="6" t="str">
        <f xml:space="preserve"> INDEX('YouTube data'!$A$1:$N$16308,MATCH($A7550,'YouTube data'!$A:$A,0),MATCH('INDEX and MATCH - practice'!C$1,'YouTube data'!$1:$1,0))</f>
        <v>Music</v>
      </c>
      <c r="D7550" s="6">
        <f xml:space="preserve"> INDEX('YouTube data'!$A$1:$N$16308,MATCH($A7550,'YouTube data'!$A:$A,0),MATCH('INDEX and MATCH - practice'!D$1,'YouTube data'!$1:$1,0))</f>
        <v>373812</v>
      </c>
      <c r="E7550" s="6" t="b">
        <f xml:space="preserve"> INDEX('YouTube data'!$A$1:$N$16308,MATCH($A7550,'YouTube data'!$A:$A,0),MATCH('INDEX and MATCH - practice'!E$1,'YouTube data'!$1:$1,0))</f>
        <v>0</v>
      </c>
      <c r="F7550">
        <f t="shared" si="117"/>
        <v>373812</v>
      </c>
    </row>
    <row r="7551" spans="1:6" x14ac:dyDescent="0.25">
      <c r="A7551" s="6" t="s">
        <v>16224</v>
      </c>
      <c r="B7551" s="6" t="str">
        <f xml:space="preserve"> INDEX('YouTube data'!$A$1:$N$16308,MATCH($A7551,'YouTube data'!$A:$A,0),MATCH('INDEX and MATCH - practice'!B$1,'YouTube data'!$1:$1,0))</f>
        <v>Ishq Mein Marjawan - 6th February 2018 - इश्क़ में मरजावाँ</v>
      </c>
      <c r="C7551" s="6" t="str">
        <f xml:space="preserve"> INDEX('YouTube data'!$A$1:$N$16308,MATCH($A7551,'YouTube data'!$A:$A,0),MATCH('INDEX and MATCH - practice'!C$1,'YouTube data'!$1:$1,0))</f>
        <v>Entertainment</v>
      </c>
      <c r="D7551" s="6">
        <f xml:space="preserve"> INDEX('YouTube data'!$A$1:$N$16308,MATCH($A7551,'YouTube data'!$A:$A,0),MATCH('INDEX and MATCH - practice'!D$1,'YouTube data'!$1:$1,0))</f>
        <v>163029</v>
      </c>
      <c r="E7551" s="6" t="b">
        <f xml:space="preserve"> INDEX('YouTube data'!$A$1:$N$16308,MATCH($A7551,'YouTube data'!$A:$A,0),MATCH('INDEX and MATCH - practice'!E$1,'YouTube data'!$1:$1,0))</f>
        <v>0</v>
      </c>
      <c r="F7551">
        <f t="shared" si="117"/>
        <v>163029</v>
      </c>
    </row>
    <row r="7552" spans="1:6" x14ac:dyDescent="0.25">
      <c r="A7552" s="6" t="s">
        <v>16226</v>
      </c>
      <c r="B7552" s="6" t="str">
        <f xml:space="preserve"> INDEX('YouTube data'!$A$1:$N$16308,MATCH($A7552,'YouTube data'!$A:$A,0),MATCH('INDEX and MATCH - practice'!B$1,'YouTube data'!$1:$1,0))</f>
        <v>ತನ್ನೆದುರೇ ನಟಿಯನ್ನು ತಬ್ಬಿಕೊಂಡ ಪತಿಗೆ ಕ್ಷಣಾರ್ಧದಲ್ಲಿ ಶಾಕ್ ಕೊಟ್ಟ ಪತ್ನಿ | chandanavana</v>
      </c>
      <c r="C7552" s="6" t="str">
        <f xml:space="preserve"> INDEX('YouTube data'!$A$1:$N$16308,MATCH($A7552,'YouTube data'!$A:$A,0),MATCH('INDEX and MATCH - practice'!C$1,'YouTube data'!$1:$1,0))</f>
        <v>Entertainment</v>
      </c>
      <c r="D7552" s="6">
        <f xml:space="preserve"> INDEX('YouTube data'!$A$1:$N$16308,MATCH($A7552,'YouTube data'!$A:$A,0),MATCH('INDEX and MATCH - practice'!D$1,'YouTube data'!$1:$1,0))</f>
        <v>67853</v>
      </c>
      <c r="E7552" s="6" t="b">
        <f xml:space="preserve"> INDEX('YouTube data'!$A$1:$N$16308,MATCH($A7552,'YouTube data'!$A:$A,0),MATCH('INDEX and MATCH - practice'!E$1,'YouTube data'!$1:$1,0))</f>
        <v>0</v>
      </c>
      <c r="F7552">
        <f t="shared" si="117"/>
        <v>67853</v>
      </c>
    </row>
    <row r="7553" spans="1:6" x14ac:dyDescent="0.25">
      <c r="A7553" s="6" t="s">
        <v>16228</v>
      </c>
      <c r="B7553" s="6" t="str">
        <f xml:space="preserve"> INDEX('YouTube data'!$A$1:$N$16308,MATCH($A7553,'YouTube data'!$A:$A,0),MATCH('INDEX and MATCH - practice'!B$1,'YouTube data'!$1:$1,0))</f>
        <v>ತನ್ನ ಮತ್ತು ಚಂದನ್ ಮದುವೆ ಬಗ್ಗೆ ಲೈವ್ ವೀಡಿಯೊನಲ್ಲಿ ಸ್ಪಷ್ಟನೆ ಕೊಟ್ಟ ಅಗ್ನಿಸಾಕ್ಷಿ ವೈಷ್ಣವಿ|</v>
      </c>
      <c r="C7553" s="6" t="str">
        <f xml:space="preserve"> INDEX('YouTube data'!$A$1:$N$16308,MATCH($A7553,'YouTube data'!$A:$A,0),MATCH('INDEX and MATCH - practice'!C$1,'YouTube data'!$1:$1,0))</f>
        <v>Entertainment</v>
      </c>
      <c r="D7553" s="6">
        <f xml:space="preserve"> INDEX('YouTube data'!$A$1:$N$16308,MATCH($A7553,'YouTube data'!$A:$A,0),MATCH('INDEX and MATCH - practice'!D$1,'YouTube data'!$1:$1,0))</f>
        <v>389422</v>
      </c>
      <c r="E7553" s="6" t="b">
        <f xml:space="preserve"> INDEX('YouTube data'!$A$1:$N$16308,MATCH($A7553,'YouTube data'!$A:$A,0),MATCH('INDEX and MATCH - practice'!E$1,'YouTube data'!$1:$1,0))</f>
        <v>0</v>
      </c>
      <c r="F7553">
        <f t="shared" si="117"/>
        <v>389422</v>
      </c>
    </row>
    <row r="7554" spans="1:6" x14ac:dyDescent="0.25">
      <c r="A7554" s="6" t="s">
        <v>16230</v>
      </c>
      <c r="B7554" s="6" t="str">
        <f xml:space="preserve"> INDEX('YouTube data'!$A$1:$N$16308,MATCH($A7554,'YouTube data'!$A:$A,0),MATCH('INDEX and MATCH - practice'!B$1,'YouTube data'!$1:$1,0))</f>
        <v>Priyamanasam Epi 144 06-02-18 (Download &amp; Watch Full Episode on Hotstar)</v>
      </c>
      <c r="C7554" s="6" t="str">
        <f xml:space="preserve"> INDEX('YouTube data'!$A$1:$N$16308,MATCH($A7554,'YouTube data'!$A:$A,0),MATCH('INDEX and MATCH - practice'!C$1,'YouTube data'!$1:$1,0))</f>
        <v>Entertainment</v>
      </c>
      <c r="D7554" s="6">
        <f xml:space="preserve"> INDEX('YouTube data'!$A$1:$N$16308,MATCH($A7554,'YouTube data'!$A:$A,0),MATCH('INDEX and MATCH - practice'!D$1,'YouTube data'!$1:$1,0))</f>
        <v>40806</v>
      </c>
      <c r="E7554" s="6" t="b">
        <f xml:space="preserve"> INDEX('YouTube data'!$A$1:$N$16308,MATCH($A7554,'YouTube data'!$A:$A,0),MATCH('INDEX and MATCH - practice'!E$1,'YouTube data'!$1:$1,0))</f>
        <v>0</v>
      </c>
      <c r="F7554">
        <f t="shared" si="117"/>
        <v>40806</v>
      </c>
    </row>
    <row r="7555" spans="1:6" x14ac:dyDescent="0.25">
      <c r="A7555" s="6" t="s">
        <v>16232</v>
      </c>
      <c r="B7555" s="6" t="str">
        <f xml:space="preserve"> INDEX('YouTube data'!$A$1:$N$16308,MATCH($A7555,'YouTube data'!$A:$A,0),MATCH('INDEX and MATCH - practice'!B$1,'YouTube data'!$1:$1,0))</f>
        <v>51సంవత్సరాల తర్వాత వస్తున్న మహా సంయోగం శివరాత్రి నాడు ఈ 2 రాశూలవారు కోట్లకు పడగలెత్తుతారు|Sivarathri</v>
      </c>
      <c r="C7555" s="6" t="str">
        <f xml:space="preserve"> INDEX('YouTube data'!$A$1:$N$16308,MATCH($A7555,'YouTube data'!$A:$A,0),MATCH('INDEX and MATCH - practice'!C$1,'YouTube data'!$1:$1,0))</f>
        <v>People &amp; Blogs</v>
      </c>
      <c r="D7555" s="6">
        <f xml:space="preserve"> INDEX('YouTube data'!$A$1:$N$16308,MATCH($A7555,'YouTube data'!$A:$A,0),MATCH('INDEX and MATCH - practice'!D$1,'YouTube data'!$1:$1,0))</f>
        <v>145750</v>
      </c>
      <c r="E7555" s="6" t="b">
        <f xml:space="preserve"> INDEX('YouTube data'!$A$1:$N$16308,MATCH($A7555,'YouTube data'!$A:$A,0),MATCH('INDEX and MATCH - practice'!E$1,'YouTube data'!$1:$1,0))</f>
        <v>1</v>
      </c>
      <c r="F7555">
        <f t="shared" ref="F7555:F7618" si="118" xml:space="preserve"> IF(D7555=0,AVERAGE($D$2:$D$16308),D7555)</f>
        <v>145750</v>
      </c>
    </row>
    <row r="7556" spans="1:6" x14ac:dyDescent="0.25">
      <c r="A7556" s="6" t="s">
        <v>16234</v>
      </c>
      <c r="B7556" s="6" t="str">
        <f xml:space="preserve"> INDEX('YouTube data'!$A$1:$N$16308,MATCH($A7556,'YouTube data'!$A:$A,0),MATCH('INDEX and MATCH - practice'!B$1,'YouTube data'!$1:$1,0))</f>
        <v>Phulpakhru - फुलपाखरु - Episode 232  - February 07, 2018 - Preview</v>
      </c>
      <c r="C7556" s="6" t="str">
        <f xml:space="preserve"> INDEX('YouTube data'!$A$1:$N$16308,MATCH($A7556,'YouTube data'!$A:$A,0),MATCH('INDEX and MATCH - practice'!C$1,'YouTube data'!$1:$1,0))</f>
        <v>Entertainment</v>
      </c>
      <c r="D7556" s="6">
        <f xml:space="preserve"> INDEX('YouTube data'!$A$1:$N$16308,MATCH($A7556,'YouTube data'!$A:$A,0),MATCH('INDEX and MATCH - practice'!D$1,'YouTube data'!$1:$1,0))</f>
        <v>66837</v>
      </c>
      <c r="E7556" s="6" t="b">
        <f xml:space="preserve"> INDEX('YouTube data'!$A$1:$N$16308,MATCH($A7556,'YouTube data'!$A:$A,0),MATCH('INDEX and MATCH - practice'!E$1,'YouTube data'!$1:$1,0))</f>
        <v>0</v>
      </c>
      <c r="F7556">
        <f t="shared" si="118"/>
        <v>66837</v>
      </c>
    </row>
    <row r="7557" spans="1:6" x14ac:dyDescent="0.25">
      <c r="A7557" s="6" t="s">
        <v>16236</v>
      </c>
      <c r="B7557" s="6" t="str">
        <f xml:space="preserve"> INDEX('YouTube data'!$A$1:$N$16308,MATCH($A7557,'YouTube data'!$A:$A,0),MATCH('INDEX and MATCH - practice'!B$1,'YouTube data'!$1:$1,0))</f>
        <v>7 AM ETV Telugu News | 7th February 2018</v>
      </c>
      <c r="C7557" s="6" t="str">
        <f xml:space="preserve"> INDEX('YouTube data'!$A$1:$N$16308,MATCH($A7557,'YouTube data'!$A:$A,0),MATCH('INDEX and MATCH - practice'!C$1,'YouTube data'!$1:$1,0))</f>
        <v>News &amp; Politics</v>
      </c>
      <c r="D7557" s="6">
        <f xml:space="preserve"> INDEX('YouTube data'!$A$1:$N$16308,MATCH($A7557,'YouTube data'!$A:$A,0),MATCH('INDEX and MATCH - practice'!D$1,'YouTube data'!$1:$1,0))</f>
        <v>88758</v>
      </c>
      <c r="E7557" s="6" t="b">
        <f xml:space="preserve"> INDEX('YouTube data'!$A$1:$N$16308,MATCH($A7557,'YouTube data'!$A:$A,0),MATCH('INDEX and MATCH - practice'!E$1,'YouTube data'!$1:$1,0))</f>
        <v>0</v>
      </c>
      <c r="F7557">
        <f t="shared" si="118"/>
        <v>88758</v>
      </c>
    </row>
    <row r="7558" spans="1:6" x14ac:dyDescent="0.25">
      <c r="A7558" s="6" t="s">
        <v>16238</v>
      </c>
      <c r="B7558" s="6" t="str">
        <f xml:space="preserve"> INDEX('YouTube data'!$A$1:$N$16308,MATCH($A7558,'YouTube data'!$A:$A,0),MATCH('INDEX and MATCH - practice'!B$1,'YouTube data'!$1:$1,0))</f>
        <v>The Flash 4x14 Promo Subject 9 (HD) Season 4 Episode 14 Promo</v>
      </c>
      <c r="C7558" s="6" t="str">
        <f xml:space="preserve"> INDEX('YouTube data'!$A$1:$N$16308,MATCH($A7558,'YouTube data'!$A:$A,0),MATCH('INDEX and MATCH - practice'!C$1,'YouTube data'!$1:$1,0))</f>
        <v>Entertainment</v>
      </c>
      <c r="D7558" s="6">
        <f xml:space="preserve"> INDEX('YouTube data'!$A$1:$N$16308,MATCH($A7558,'YouTube data'!$A:$A,0),MATCH('INDEX and MATCH - practice'!D$1,'YouTube data'!$1:$1,0))</f>
        <v>179865</v>
      </c>
      <c r="E7558" s="6" t="b">
        <f xml:space="preserve"> INDEX('YouTube data'!$A$1:$N$16308,MATCH($A7558,'YouTube data'!$A:$A,0),MATCH('INDEX and MATCH - practice'!E$1,'YouTube data'!$1:$1,0))</f>
        <v>0</v>
      </c>
      <c r="F7558">
        <f t="shared" si="118"/>
        <v>179865</v>
      </c>
    </row>
    <row r="7559" spans="1:6" x14ac:dyDescent="0.25">
      <c r="A7559" s="6" t="s">
        <v>16240</v>
      </c>
      <c r="B7559" s="6" t="str">
        <f xml:space="preserve"> INDEX('YouTube data'!$A$1:$N$16308,MATCH($A7559,'YouTube data'!$A:$A,0),MATCH('INDEX and MATCH - practice'!B$1,'YouTube data'!$1:$1,0))</f>
        <v>क्या आप रखते है नमक को प्लास्टिक मे तब आप कभी नही होगे अमीर namak ke upay</v>
      </c>
      <c r="C7559" s="6" t="str">
        <f xml:space="preserve"> INDEX('YouTube data'!$A$1:$N$16308,MATCH($A7559,'YouTube data'!$A:$A,0),MATCH('INDEX and MATCH - practice'!C$1,'YouTube data'!$1:$1,0))</f>
        <v>People &amp; Blogs</v>
      </c>
      <c r="D7559" s="6">
        <f xml:space="preserve"> INDEX('YouTube data'!$A$1:$N$16308,MATCH($A7559,'YouTube data'!$A:$A,0),MATCH('INDEX and MATCH - practice'!D$1,'YouTube data'!$1:$1,0))</f>
        <v>120556</v>
      </c>
      <c r="E7559" s="6" t="b">
        <f xml:space="preserve"> INDEX('YouTube data'!$A$1:$N$16308,MATCH($A7559,'YouTube data'!$A:$A,0),MATCH('INDEX and MATCH - practice'!E$1,'YouTube data'!$1:$1,0))</f>
        <v>0</v>
      </c>
      <c r="F7559">
        <f t="shared" si="118"/>
        <v>120556</v>
      </c>
    </row>
    <row r="7560" spans="1:6" x14ac:dyDescent="0.25">
      <c r="A7560" s="6" t="s">
        <v>16242</v>
      </c>
      <c r="B7560" s="6" t="str">
        <f xml:space="preserve"> INDEX('YouTube data'!$A$1:$N$16308,MATCH($A7560,'YouTube data'!$A:$A,0),MATCH('INDEX and MATCH - practice'!B$1,'YouTube data'!$1:$1,0))</f>
        <v>THAMARAI  தாமரை  - EPISODE 978 / 07-02-2018</v>
      </c>
      <c r="C7560" s="6" t="str">
        <f xml:space="preserve"> INDEX('YouTube data'!$A$1:$N$16308,MATCH($A7560,'YouTube data'!$A:$A,0),MATCH('INDEX and MATCH - practice'!C$1,'YouTube data'!$1:$1,0))</f>
        <v>Entertainment</v>
      </c>
      <c r="D7560" s="6">
        <f xml:space="preserve"> INDEX('YouTube data'!$A$1:$N$16308,MATCH($A7560,'YouTube data'!$A:$A,0),MATCH('INDEX and MATCH - practice'!D$1,'YouTube data'!$1:$1,0))</f>
        <v>132826</v>
      </c>
      <c r="E7560" s="6" t="b">
        <f xml:space="preserve"> INDEX('YouTube data'!$A$1:$N$16308,MATCH($A7560,'YouTube data'!$A:$A,0),MATCH('INDEX and MATCH - practice'!E$1,'YouTube data'!$1:$1,0))</f>
        <v>0</v>
      </c>
      <c r="F7560">
        <f t="shared" si="118"/>
        <v>132826</v>
      </c>
    </row>
    <row r="7561" spans="1:6" x14ac:dyDescent="0.25">
      <c r="A7561" s="6" t="s">
        <v>16244</v>
      </c>
      <c r="B7561" s="6" t="str">
        <f xml:space="preserve"> INDEX('YouTube data'!$A$1:$N$16308,MATCH($A7561,'YouTube data'!$A:$A,0),MATCH('INDEX and MATCH - practice'!B$1,'YouTube data'!$1:$1,0))</f>
        <v>Infinix Hot S3 Budget Smartphone Unboxing &amp; Overview</v>
      </c>
      <c r="C7561" s="6" t="str">
        <f xml:space="preserve"> INDEX('YouTube data'!$A$1:$N$16308,MATCH($A7561,'YouTube data'!$A:$A,0),MATCH('INDEX and MATCH - practice'!C$1,'YouTube data'!$1:$1,0))</f>
        <v>Science &amp; Technology</v>
      </c>
      <c r="D7561" s="6">
        <f xml:space="preserve"> INDEX('YouTube data'!$A$1:$N$16308,MATCH($A7561,'YouTube data'!$A:$A,0),MATCH('INDEX and MATCH - practice'!D$1,'YouTube data'!$1:$1,0))</f>
        <v>161371</v>
      </c>
      <c r="E7561" s="6" t="b">
        <f xml:space="preserve"> INDEX('YouTube data'!$A$1:$N$16308,MATCH($A7561,'YouTube data'!$A:$A,0),MATCH('INDEX and MATCH - practice'!E$1,'YouTube data'!$1:$1,0))</f>
        <v>0</v>
      </c>
      <c r="F7561">
        <f t="shared" si="118"/>
        <v>161371</v>
      </c>
    </row>
    <row r="7562" spans="1:6" x14ac:dyDescent="0.25">
      <c r="A7562" s="6" t="s">
        <v>16246</v>
      </c>
      <c r="B7562" s="6" t="str">
        <f xml:space="preserve"> INDEX('YouTube data'!$A$1:$N$16308,MATCH($A7562,'YouTube data'!$A:$A,0),MATCH('INDEX and MATCH - practice'!B$1,'YouTube data'!$1:$1,0))</f>
        <v>3 பேரை கொலை செய்த புதுச்சேரி பெண் தாதா எழிலரசி விடுதலை</v>
      </c>
      <c r="C7562" s="6" t="str">
        <f xml:space="preserve"> INDEX('YouTube data'!$A$1:$N$16308,MATCH($A7562,'YouTube data'!$A:$A,0),MATCH('INDEX and MATCH - practice'!C$1,'YouTube data'!$1:$1,0))</f>
        <v>News &amp; Politics</v>
      </c>
      <c r="D7562" s="6">
        <f xml:space="preserve"> INDEX('YouTube data'!$A$1:$N$16308,MATCH($A7562,'YouTube data'!$A:$A,0),MATCH('INDEX and MATCH - practice'!D$1,'YouTube data'!$1:$1,0))</f>
        <v>79156</v>
      </c>
      <c r="E7562" s="6" t="b">
        <f xml:space="preserve"> INDEX('YouTube data'!$A$1:$N$16308,MATCH($A7562,'YouTube data'!$A:$A,0),MATCH('INDEX and MATCH - practice'!E$1,'YouTube data'!$1:$1,0))</f>
        <v>0</v>
      </c>
      <c r="F7562">
        <f t="shared" si="118"/>
        <v>79156</v>
      </c>
    </row>
    <row r="7563" spans="1:6" x14ac:dyDescent="0.25">
      <c r="A7563" s="6" t="s">
        <v>16248</v>
      </c>
      <c r="B7563" s="6" t="str">
        <f xml:space="preserve"> INDEX('YouTube data'!$A$1:$N$16308,MATCH($A7563,'YouTube data'!$A:$A,0),MATCH('INDEX and MATCH - practice'!B$1,'YouTube data'!$1:$1,0))</f>
        <v>GOLD | Akshay Kumar | Teaser Trailer Reaction!</v>
      </c>
      <c r="C7563" s="6" t="str">
        <f xml:space="preserve"> INDEX('YouTube data'!$A$1:$N$16308,MATCH($A7563,'YouTube data'!$A:$A,0),MATCH('INDEX and MATCH - practice'!C$1,'YouTube data'!$1:$1,0))</f>
        <v>Entertainment</v>
      </c>
      <c r="D7563" s="6">
        <f xml:space="preserve"> INDEX('YouTube data'!$A$1:$N$16308,MATCH($A7563,'YouTube data'!$A:$A,0),MATCH('INDEX and MATCH - practice'!D$1,'YouTube data'!$1:$1,0))</f>
        <v>183997</v>
      </c>
      <c r="E7563" s="6" t="b">
        <f xml:space="preserve"> INDEX('YouTube data'!$A$1:$N$16308,MATCH($A7563,'YouTube data'!$A:$A,0),MATCH('INDEX and MATCH - practice'!E$1,'YouTube data'!$1:$1,0))</f>
        <v>0</v>
      </c>
      <c r="F7563">
        <f t="shared" si="118"/>
        <v>183997</v>
      </c>
    </row>
    <row r="7564" spans="1:6" x14ac:dyDescent="0.25">
      <c r="A7564" s="6" t="s">
        <v>16250</v>
      </c>
      <c r="B7564" s="6" t="str">
        <f xml:space="preserve"> INDEX('YouTube data'!$A$1:$N$16308,MATCH($A7564,'YouTube data'!$A:$A,0),MATCH('INDEX and MATCH - practice'!B$1,'YouTube data'!$1:$1,0))</f>
        <v>மகளின் திருமணம் குறித்து சீதா என்ன சொல்லியிருக்கிறார் பாருங்க|Tamil Cinema News|-TamilCineChips</v>
      </c>
      <c r="C7564" s="6" t="str">
        <f xml:space="preserve"> INDEX('YouTube data'!$A$1:$N$16308,MATCH($A7564,'YouTube data'!$A:$A,0),MATCH('INDEX and MATCH - practice'!C$1,'YouTube data'!$1:$1,0))</f>
        <v>Entertainment</v>
      </c>
      <c r="D7564" s="6">
        <f xml:space="preserve"> INDEX('YouTube data'!$A$1:$N$16308,MATCH($A7564,'YouTube data'!$A:$A,0),MATCH('INDEX and MATCH - practice'!D$1,'YouTube data'!$1:$1,0))</f>
        <v>28942</v>
      </c>
      <c r="E7564" s="6" t="b">
        <f xml:space="preserve"> INDEX('YouTube data'!$A$1:$N$16308,MATCH($A7564,'YouTube data'!$A:$A,0),MATCH('INDEX and MATCH - practice'!E$1,'YouTube data'!$1:$1,0))</f>
        <v>0</v>
      </c>
      <c r="F7564">
        <f t="shared" si="118"/>
        <v>28942</v>
      </c>
    </row>
    <row r="7565" spans="1:6" x14ac:dyDescent="0.25">
      <c r="A7565" s="6" t="s">
        <v>16252</v>
      </c>
      <c r="B7565" s="6" t="str">
        <f xml:space="preserve"> INDEX('YouTube data'!$A$1:$N$16308,MATCH($A7565,'YouTube data'!$A:$A,0),MATCH('INDEX and MATCH - practice'!B$1,'YouTube data'!$1:$1,0))</f>
        <v>Shocking Facts about Maha Shiva Ratri Revealed | Unknown Facts in Telugu | VTube Telugu</v>
      </c>
      <c r="C7565" s="6" t="str">
        <f xml:space="preserve"> INDEX('YouTube data'!$A$1:$N$16308,MATCH($A7565,'YouTube data'!$A:$A,0),MATCH('INDEX and MATCH - practice'!C$1,'YouTube data'!$1:$1,0))</f>
        <v>Entertainment</v>
      </c>
      <c r="D7565" s="6">
        <f xml:space="preserve"> INDEX('YouTube data'!$A$1:$N$16308,MATCH($A7565,'YouTube data'!$A:$A,0),MATCH('INDEX and MATCH - practice'!D$1,'YouTube data'!$1:$1,0))</f>
        <v>336637</v>
      </c>
      <c r="E7565" s="6" t="b">
        <f xml:space="preserve"> INDEX('YouTube data'!$A$1:$N$16308,MATCH($A7565,'YouTube data'!$A:$A,0),MATCH('INDEX and MATCH - practice'!E$1,'YouTube data'!$1:$1,0))</f>
        <v>0</v>
      </c>
      <c r="F7565">
        <f t="shared" si="118"/>
        <v>336637</v>
      </c>
    </row>
    <row r="7566" spans="1:6" x14ac:dyDescent="0.25">
      <c r="A7566" s="6" t="s">
        <v>16254</v>
      </c>
      <c r="B7566" s="6" t="str">
        <f xml:space="preserve"> INDEX('YouTube data'!$A$1:$N$16308,MATCH($A7566,'YouTube data'!$A:$A,0),MATCH('INDEX and MATCH - practice'!B$1,'YouTube data'!$1:$1,0))</f>
        <v>30 TRAVEL TIPS AND HINTS TO MAKE YOUR LIFE SIMPLER</v>
      </c>
      <c r="C7566" s="6" t="str">
        <f xml:space="preserve"> INDEX('YouTube data'!$A$1:$N$16308,MATCH($A7566,'YouTube data'!$A:$A,0),MATCH('INDEX and MATCH - practice'!C$1,'YouTube data'!$1:$1,0))</f>
        <v>Howto &amp; Style</v>
      </c>
      <c r="D7566" s="6">
        <f xml:space="preserve"> INDEX('YouTube data'!$A$1:$N$16308,MATCH($A7566,'YouTube data'!$A:$A,0),MATCH('INDEX and MATCH - practice'!D$1,'YouTube data'!$1:$1,0))</f>
        <v>941030</v>
      </c>
      <c r="E7566" s="6" t="b">
        <f xml:space="preserve"> INDEX('YouTube data'!$A$1:$N$16308,MATCH($A7566,'YouTube data'!$A:$A,0),MATCH('INDEX and MATCH - practice'!E$1,'YouTube data'!$1:$1,0))</f>
        <v>0</v>
      </c>
      <c r="F7566">
        <f t="shared" si="118"/>
        <v>941030</v>
      </c>
    </row>
    <row r="7567" spans="1:6" x14ac:dyDescent="0.25">
      <c r="A7567" s="6" t="s">
        <v>16256</v>
      </c>
      <c r="B7567" s="6" t="str">
        <f xml:space="preserve"> INDEX('YouTube data'!$A$1:$N$16308,MATCH($A7567,'YouTube data'!$A:$A,0),MATCH('INDEX and MATCH - practice'!B$1,'YouTube data'!$1:$1,0))</f>
        <v>మీ తెల్లజుట్టు ఎప్పటికి నల్లగా ఉండాలంటే ఒక్కసారి ఇదిరాయండి|Turn WhiteHair Completely Into BlackHair</v>
      </c>
      <c r="C7567" s="6" t="str">
        <f xml:space="preserve"> INDEX('YouTube data'!$A$1:$N$16308,MATCH($A7567,'YouTube data'!$A:$A,0),MATCH('INDEX and MATCH - practice'!C$1,'YouTube data'!$1:$1,0))</f>
        <v>Howto &amp; Style</v>
      </c>
      <c r="D7567" s="6">
        <f xml:space="preserve"> INDEX('YouTube data'!$A$1:$N$16308,MATCH($A7567,'YouTube data'!$A:$A,0),MATCH('INDEX and MATCH - practice'!D$1,'YouTube data'!$1:$1,0))</f>
        <v>130293</v>
      </c>
      <c r="E7567" s="6" t="b">
        <f xml:space="preserve"> INDEX('YouTube data'!$A$1:$N$16308,MATCH($A7567,'YouTube data'!$A:$A,0),MATCH('INDEX and MATCH - practice'!E$1,'YouTube data'!$1:$1,0))</f>
        <v>0</v>
      </c>
      <c r="F7567">
        <f t="shared" si="118"/>
        <v>130293</v>
      </c>
    </row>
    <row r="7568" spans="1:6" x14ac:dyDescent="0.25">
      <c r="A7568" s="6" t="s">
        <v>16258</v>
      </c>
      <c r="B7568" s="6" t="str">
        <f xml:space="preserve"> INDEX('YouTube data'!$A$1:$N$16308,MATCH($A7568,'YouTube data'!$A:$A,0),MATCH('INDEX and MATCH - practice'!B$1,'YouTube data'!$1:$1,0))</f>
        <v>Tollywood Celebs Pays Homage To Suma Kanakala Mother in Law | Rajeev Kanakala | YOYO Cine Talkies</v>
      </c>
      <c r="C7568" s="6" t="str">
        <f xml:space="preserve"> INDEX('YouTube data'!$A$1:$N$16308,MATCH($A7568,'YouTube data'!$A:$A,0),MATCH('INDEX and MATCH - practice'!C$1,'YouTube data'!$1:$1,0))</f>
        <v>Entertainment</v>
      </c>
      <c r="D7568" s="6">
        <f xml:space="preserve"> INDEX('YouTube data'!$A$1:$N$16308,MATCH($A7568,'YouTube data'!$A:$A,0),MATCH('INDEX and MATCH - practice'!D$1,'YouTube data'!$1:$1,0))</f>
        <v>893126</v>
      </c>
      <c r="E7568" s="6" t="b">
        <f xml:space="preserve"> INDEX('YouTube data'!$A$1:$N$16308,MATCH($A7568,'YouTube data'!$A:$A,0),MATCH('INDEX and MATCH - practice'!E$1,'YouTube data'!$1:$1,0))</f>
        <v>0</v>
      </c>
      <c r="F7568">
        <f t="shared" si="118"/>
        <v>893126</v>
      </c>
    </row>
    <row r="7569" spans="1:6" x14ac:dyDescent="0.25">
      <c r="A7569" s="6" t="s">
        <v>16260</v>
      </c>
      <c r="B7569" s="6" t="str">
        <f xml:space="preserve"> INDEX('YouTube data'!$A$1:$N$16308,MATCH($A7569,'YouTube data'!$A:$A,0),MATCH('INDEX and MATCH - practice'!B$1,'YouTube data'!$1:$1,0))</f>
        <v>Jarugandi - Moviebuff Teaser | Jai, Reba Monica, - Directed by Pitchumani</v>
      </c>
      <c r="C7569" s="6" t="str">
        <f xml:space="preserve"> INDEX('YouTube data'!$A$1:$N$16308,MATCH($A7569,'YouTube data'!$A:$A,0),MATCH('INDEX and MATCH - practice'!C$1,'YouTube data'!$1:$1,0))</f>
        <v>Entertainment</v>
      </c>
      <c r="D7569" s="6">
        <f xml:space="preserve"> INDEX('YouTube data'!$A$1:$N$16308,MATCH($A7569,'YouTube data'!$A:$A,0),MATCH('INDEX and MATCH - practice'!D$1,'YouTube data'!$1:$1,0))</f>
        <v>451323</v>
      </c>
      <c r="E7569" s="6" t="b">
        <f xml:space="preserve"> INDEX('YouTube data'!$A$1:$N$16308,MATCH($A7569,'YouTube data'!$A:$A,0),MATCH('INDEX and MATCH - practice'!E$1,'YouTube data'!$1:$1,0))</f>
        <v>0</v>
      </c>
      <c r="F7569">
        <f t="shared" si="118"/>
        <v>451323</v>
      </c>
    </row>
    <row r="7570" spans="1:6" x14ac:dyDescent="0.25">
      <c r="A7570" s="6" t="s">
        <v>16262</v>
      </c>
      <c r="B7570" s="6" t="str">
        <f xml:space="preserve"> INDEX('YouTube data'!$A$1:$N$16308,MATCH($A7570,'YouTube data'!$A:$A,0),MATCH('INDEX and MATCH - practice'!B$1,'YouTube data'!$1:$1,0))</f>
        <v>Priyamani in Hindi Dubbed 2018 | Hindi Dubbed Movies 2018 Full Movie</v>
      </c>
      <c r="C7570" s="6" t="str">
        <f xml:space="preserve"> INDEX('YouTube data'!$A$1:$N$16308,MATCH($A7570,'YouTube data'!$A:$A,0),MATCH('INDEX and MATCH - practice'!C$1,'YouTube data'!$1:$1,0))</f>
        <v>Film &amp; Animation</v>
      </c>
      <c r="D7570" s="6">
        <f xml:space="preserve"> INDEX('YouTube data'!$A$1:$N$16308,MATCH($A7570,'YouTube data'!$A:$A,0),MATCH('INDEX and MATCH - practice'!D$1,'YouTube data'!$1:$1,0))</f>
        <v>665680</v>
      </c>
      <c r="E7570" s="6" t="b">
        <f xml:space="preserve"> INDEX('YouTube data'!$A$1:$N$16308,MATCH($A7570,'YouTube data'!$A:$A,0),MATCH('INDEX and MATCH - practice'!E$1,'YouTube data'!$1:$1,0))</f>
        <v>0</v>
      </c>
      <c r="F7570">
        <f t="shared" si="118"/>
        <v>665680</v>
      </c>
    </row>
    <row r="7571" spans="1:6" x14ac:dyDescent="0.25">
      <c r="A7571" s="6" t="s">
        <v>16264</v>
      </c>
      <c r="B7571" s="6" t="str">
        <f xml:space="preserve"> INDEX('YouTube data'!$A$1:$N$16308,MATCH($A7571,'YouTube data'!$A:$A,0),MATCH('INDEX and MATCH - practice'!B$1,'YouTube data'!$1:$1,0))</f>
        <v>De Ijazat Episode 10 HUM TV Drama 6 February 2018</v>
      </c>
      <c r="C7571" s="6" t="str">
        <f xml:space="preserve"> INDEX('YouTube data'!$A$1:$N$16308,MATCH($A7571,'YouTube data'!$A:$A,0),MATCH('INDEX and MATCH - practice'!C$1,'YouTube data'!$1:$1,0))</f>
        <v>Entertainment</v>
      </c>
      <c r="D7571" s="6">
        <f xml:space="preserve"> INDEX('YouTube data'!$A$1:$N$16308,MATCH($A7571,'YouTube data'!$A:$A,0),MATCH('INDEX and MATCH - practice'!D$1,'YouTube data'!$1:$1,0))</f>
        <v>415453</v>
      </c>
      <c r="E7571" s="6" t="b">
        <f xml:space="preserve"> INDEX('YouTube data'!$A$1:$N$16308,MATCH($A7571,'YouTube data'!$A:$A,0),MATCH('INDEX and MATCH - practice'!E$1,'YouTube data'!$1:$1,0))</f>
        <v>0</v>
      </c>
      <c r="F7571">
        <f t="shared" si="118"/>
        <v>415453</v>
      </c>
    </row>
    <row r="7572" spans="1:6" x14ac:dyDescent="0.25">
      <c r="A7572" s="6" t="s">
        <v>16266</v>
      </c>
      <c r="B7572" s="6" t="str">
        <f xml:space="preserve"> INDEX('YouTube data'!$A$1:$N$16308,MATCH($A7572,'YouTube data'!$A:$A,0),MATCH('INDEX and MATCH - practice'!B$1,'YouTube data'!$1:$1,0))</f>
        <v>Kasam Tere Pyaar Ki Full Episode 5th February 2018 Updates</v>
      </c>
      <c r="C7572" s="6" t="str">
        <f xml:space="preserve"> INDEX('YouTube data'!$A$1:$N$16308,MATCH($A7572,'YouTube data'!$A:$A,0),MATCH('INDEX and MATCH - practice'!C$1,'YouTube data'!$1:$1,0))</f>
        <v>Entertainment</v>
      </c>
      <c r="D7572" s="6">
        <f xml:space="preserve"> INDEX('YouTube data'!$A$1:$N$16308,MATCH($A7572,'YouTube data'!$A:$A,0),MATCH('INDEX and MATCH - practice'!D$1,'YouTube data'!$1:$1,0))</f>
        <v>291986</v>
      </c>
      <c r="E7572" s="6" t="b">
        <f xml:space="preserve"> INDEX('YouTube data'!$A$1:$N$16308,MATCH($A7572,'YouTube data'!$A:$A,0),MATCH('INDEX and MATCH - practice'!E$1,'YouTube data'!$1:$1,0))</f>
        <v>0</v>
      </c>
      <c r="F7572">
        <f t="shared" si="118"/>
        <v>291986</v>
      </c>
    </row>
    <row r="7573" spans="1:6" x14ac:dyDescent="0.25">
      <c r="A7573" s="6" t="s">
        <v>16268</v>
      </c>
      <c r="B7573" s="6" t="str">
        <f xml:space="preserve"> INDEX('YouTube data'!$A$1:$N$16308,MATCH($A7573,'YouTube data'!$A:$A,0),MATCH('INDEX and MATCH - practice'!B$1,'YouTube data'!$1:$1,0))</f>
        <v>Bhabi Ji Ghar Par Hain - भाबीजी घर पर हैं - Episode 768  - February 06, 2018 - Webisode</v>
      </c>
      <c r="C7573" s="6" t="str">
        <f xml:space="preserve"> INDEX('YouTube data'!$A$1:$N$16308,MATCH($A7573,'YouTube data'!$A:$A,0),MATCH('INDEX and MATCH - practice'!C$1,'YouTube data'!$1:$1,0))</f>
        <v>Entertainment</v>
      </c>
      <c r="D7573" s="6">
        <f xml:space="preserve"> INDEX('YouTube data'!$A$1:$N$16308,MATCH($A7573,'YouTube data'!$A:$A,0),MATCH('INDEX and MATCH - practice'!D$1,'YouTube data'!$1:$1,0))</f>
        <v>101873</v>
      </c>
      <c r="E7573" s="6" t="b">
        <f xml:space="preserve"> INDEX('YouTube data'!$A$1:$N$16308,MATCH($A7573,'YouTube data'!$A:$A,0),MATCH('INDEX and MATCH - practice'!E$1,'YouTube data'!$1:$1,0))</f>
        <v>0</v>
      </c>
      <c r="F7573">
        <f t="shared" si="118"/>
        <v>101873</v>
      </c>
    </row>
    <row r="7574" spans="1:6" x14ac:dyDescent="0.25">
      <c r="A7574" s="6" t="s">
        <v>16270</v>
      </c>
      <c r="B7574" s="6" t="str">
        <f xml:space="preserve"> INDEX('YouTube data'!$A$1:$N$16308,MATCH($A7574,'YouTube data'!$A:$A,0),MATCH('INDEX and MATCH - practice'!B$1,'YouTube data'!$1:$1,0))</f>
        <v>Jr NTR,Srikanth,Shivaji Raja,Uttej and Clelbrites  pays Tribute to Rajiv Kanakala Mother Laxmi Devi</v>
      </c>
      <c r="C7574" s="6" t="str">
        <f xml:space="preserve"> INDEX('YouTube data'!$A$1:$N$16308,MATCH($A7574,'YouTube data'!$A:$A,0),MATCH('INDEX and MATCH - practice'!C$1,'YouTube data'!$1:$1,0))</f>
        <v>Entertainment</v>
      </c>
      <c r="D7574" s="6">
        <f xml:space="preserve"> INDEX('YouTube data'!$A$1:$N$16308,MATCH($A7574,'YouTube data'!$A:$A,0),MATCH('INDEX and MATCH - practice'!D$1,'YouTube data'!$1:$1,0))</f>
        <v>789062</v>
      </c>
      <c r="E7574" s="6" t="b">
        <f xml:space="preserve"> INDEX('YouTube data'!$A$1:$N$16308,MATCH($A7574,'YouTube data'!$A:$A,0),MATCH('INDEX and MATCH - practice'!E$1,'YouTube data'!$1:$1,0))</f>
        <v>0</v>
      </c>
      <c r="F7574">
        <f t="shared" si="118"/>
        <v>789062</v>
      </c>
    </row>
    <row r="7575" spans="1:6" x14ac:dyDescent="0.25">
      <c r="A7575" s="6" t="s">
        <v>16272</v>
      </c>
      <c r="B7575" s="6" t="str">
        <f xml:space="preserve"> INDEX('YouTube data'!$A$1:$N$16308,MATCH($A7575,'YouTube data'!$A:$A,0),MATCH('INDEX and MATCH - practice'!B$1,'YouTube data'!$1:$1,0))</f>
        <v>Celebrities take up the Padman Challenge, would you do it too? | G.V. Prakash | Latest Cinema News</v>
      </c>
      <c r="C7575" s="6" t="str">
        <f xml:space="preserve"> INDEX('YouTube data'!$A$1:$N$16308,MATCH($A7575,'YouTube data'!$A:$A,0),MATCH('INDEX and MATCH - practice'!C$1,'YouTube data'!$1:$1,0))</f>
        <v>Entertainment</v>
      </c>
      <c r="D7575" s="6">
        <f xml:space="preserve"> INDEX('YouTube data'!$A$1:$N$16308,MATCH($A7575,'YouTube data'!$A:$A,0),MATCH('INDEX and MATCH - practice'!D$1,'YouTube data'!$1:$1,0))</f>
        <v>49318</v>
      </c>
      <c r="E7575" s="6" t="b">
        <f xml:space="preserve"> INDEX('YouTube data'!$A$1:$N$16308,MATCH($A7575,'YouTube data'!$A:$A,0),MATCH('INDEX and MATCH - practice'!E$1,'YouTube data'!$1:$1,0))</f>
        <v>0</v>
      </c>
      <c r="F7575">
        <f t="shared" si="118"/>
        <v>49318</v>
      </c>
    </row>
    <row r="7576" spans="1:6" x14ac:dyDescent="0.25">
      <c r="A7576" s="6" t="s">
        <v>16274</v>
      </c>
      <c r="B7576" s="6" t="str">
        <f xml:space="preserve"> INDEX('YouTube data'!$A$1:$N$16308,MATCH($A7576,'YouTube data'!$A:$A,0),MATCH('INDEX and MATCH - practice'!B$1,'YouTube data'!$1:$1,0))</f>
        <v>An iPhone For Ants! Worlds Smallest iPhone..</v>
      </c>
      <c r="C7576" s="6" t="str">
        <f xml:space="preserve"> INDEX('YouTube data'!$A$1:$N$16308,MATCH($A7576,'YouTube data'!$A:$A,0),MATCH('INDEX and MATCH - practice'!C$1,'YouTube data'!$1:$1,0))</f>
        <v>Entertainment</v>
      </c>
      <c r="D7576" s="6">
        <f xml:space="preserve"> INDEX('YouTube data'!$A$1:$N$16308,MATCH($A7576,'YouTube data'!$A:$A,0),MATCH('INDEX and MATCH - practice'!D$1,'YouTube data'!$1:$1,0))</f>
        <v>1339782</v>
      </c>
      <c r="E7576" s="6" t="b">
        <f xml:space="preserve"> INDEX('YouTube data'!$A$1:$N$16308,MATCH($A7576,'YouTube data'!$A:$A,0),MATCH('INDEX and MATCH - practice'!E$1,'YouTube data'!$1:$1,0))</f>
        <v>0</v>
      </c>
      <c r="F7576">
        <f t="shared" si="118"/>
        <v>1339782</v>
      </c>
    </row>
    <row r="7577" spans="1:6" x14ac:dyDescent="0.25">
      <c r="A7577" s="6" t="s">
        <v>16276</v>
      </c>
      <c r="B7577" s="6" t="str">
        <f xml:space="preserve"> INDEX('YouTube data'!$A$1:$N$16308,MATCH($A7577,'YouTube data'!$A:$A,0),MATCH('INDEX and MATCH - practice'!B$1,'YouTube data'!$1:$1,0))</f>
        <v>എൻ്റെ പിള്ളേരെതൊട്ടു കളിക്കരുത്, കളിച്ചാൽ ഞാൻ കളിപഠിപ്പിക്കും | Latest Malayalam Movie Scenes</v>
      </c>
      <c r="C7577" s="6" t="str">
        <f xml:space="preserve"> INDEX('YouTube data'!$A$1:$N$16308,MATCH($A7577,'YouTube data'!$A:$A,0),MATCH('INDEX and MATCH - practice'!C$1,'YouTube data'!$1:$1,0))</f>
        <v>Film &amp; Animation</v>
      </c>
      <c r="D7577" s="6">
        <f xml:space="preserve"> INDEX('YouTube data'!$A$1:$N$16308,MATCH($A7577,'YouTube data'!$A:$A,0),MATCH('INDEX and MATCH - practice'!D$1,'YouTube data'!$1:$1,0))</f>
        <v>213832</v>
      </c>
      <c r="E7577" s="6" t="b">
        <f xml:space="preserve"> INDEX('YouTube data'!$A$1:$N$16308,MATCH($A7577,'YouTube data'!$A:$A,0),MATCH('INDEX and MATCH - practice'!E$1,'YouTube data'!$1:$1,0))</f>
        <v>0</v>
      </c>
      <c r="F7577">
        <f t="shared" si="118"/>
        <v>213832</v>
      </c>
    </row>
    <row r="7578" spans="1:6" x14ac:dyDescent="0.25">
      <c r="A7578" s="6" t="s">
        <v>16278</v>
      </c>
      <c r="B7578" s="6" t="str">
        <f xml:space="preserve"> INDEX('YouTube data'!$A$1:$N$16308,MATCH($A7578,'YouTube data'!$A:$A,0),MATCH('INDEX and MATCH - practice'!B$1,'YouTube data'!$1:$1,0))</f>
        <v>School Life v/s College Life - Funk You</v>
      </c>
      <c r="C7578" s="6" t="str">
        <f xml:space="preserve"> INDEX('YouTube data'!$A$1:$N$16308,MATCH($A7578,'YouTube data'!$A:$A,0),MATCH('INDEX and MATCH - practice'!C$1,'YouTube data'!$1:$1,0))</f>
        <v>Entertainment</v>
      </c>
      <c r="D7578" s="6">
        <f xml:space="preserve"> INDEX('YouTube data'!$A$1:$N$16308,MATCH($A7578,'YouTube data'!$A:$A,0),MATCH('INDEX and MATCH - practice'!D$1,'YouTube data'!$1:$1,0))</f>
        <v>420617</v>
      </c>
      <c r="E7578" s="6" t="b">
        <f xml:space="preserve"> INDEX('YouTube data'!$A$1:$N$16308,MATCH($A7578,'YouTube data'!$A:$A,0),MATCH('INDEX and MATCH - practice'!E$1,'YouTube data'!$1:$1,0))</f>
        <v>0</v>
      </c>
      <c r="F7578">
        <f t="shared" si="118"/>
        <v>420617</v>
      </c>
    </row>
    <row r="7579" spans="1:6" x14ac:dyDescent="0.25">
      <c r="A7579" s="6" t="s">
        <v>16280</v>
      </c>
      <c r="B7579" s="6" t="str">
        <f xml:space="preserve"> INDEX('YouTube data'!$A$1:$N$16308,MATCH($A7579,'YouTube data'!$A:$A,0),MATCH('INDEX and MATCH - practice'!B$1,'YouTube data'!$1:$1,0))</f>
        <v>Sardaar | (Full HD) | Seeti Nagra | New Punjabi Songs 2018 | Latest Punjabi Songs 2018</v>
      </c>
      <c r="C7579" s="6" t="str">
        <f xml:space="preserve"> INDEX('YouTube data'!$A$1:$N$16308,MATCH($A7579,'YouTube data'!$A:$A,0),MATCH('INDEX and MATCH - practice'!C$1,'YouTube data'!$1:$1,0))</f>
        <v>Music</v>
      </c>
      <c r="D7579" s="6">
        <f xml:space="preserve"> INDEX('YouTube data'!$A$1:$N$16308,MATCH($A7579,'YouTube data'!$A:$A,0),MATCH('INDEX and MATCH - practice'!D$1,'YouTube data'!$1:$1,0))</f>
        <v>159969</v>
      </c>
      <c r="E7579" s="6" t="b">
        <f xml:space="preserve"> INDEX('YouTube data'!$A$1:$N$16308,MATCH($A7579,'YouTube data'!$A:$A,0),MATCH('INDEX and MATCH - practice'!E$1,'YouTube data'!$1:$1,0))</f>
        <v>0</v>
      </c>
      <c r="F7579">
        <f t="shared" si="118"/>
        <v>159969</v>
      </c>
    </row>
    <row r="7580" spans="1:6" x14ac:dyDescent="0.25">
      <c r="A7580" s="6" t="s">
        <v>16282</v>
      </c>
      <c r="B7580" s="6" t="str">
        <f xml:space="preserve"> INDEX('YouTube data'!$A$1:$N$16308,MATCH($A7580,'YouTube data'!$A:$A,0),MATCH('INDEX and MATCH - practice'!B$1,'YouTube data'!$1:$1,0))</f>
        <v>Daddy ki Pao Bhaji | Harshdeep Ahuja</v>
      </c>
      <c r="C7580" s="6" t="str">
        <f xml:space="preserve"> INDEX('YouTube data'!$A$1:$N$16308,MATCH($A7580,'YouTube data'!$A:$A,0),MATCH('INDEX and MATCH - practice'!C$1,'YouTube data'!$1:$1,0))</f>
        <v>Entertainment</v>
      </c>
      <c r="D7580" s="6">
        <f xml:space="preserve"> INDEX('YouTube data'!$A$1:$N$16308,MATCH($A7580,'YouTube data'!$A:$A,0),MATCH('INDEX and MATCH - practice'!D$1,'YouTube data'!$1:$1,0))</f>
        <v>436970</v>
      </c>
      <c r="E7580" s="6" t="b">
        <f xml:space="preserve"> INDEX('YouTube data'!$A$1:$N$16308,MATCH($A7580,'YouTube data'!$A:$A,0),MATCH('INDEX and MATCH - practice'!E$1,'YouTube data'!$1:$1,0))</f>
        <v>0</v>
      </c>
      <c r="F7580">
        <f t="shared" si="118"/>
        <v>436970</v>
      </c>
    </row>
    <row r="7581" spans="1:6" x14ac:dyDescent="0.25">
      <c r="A7581" s="6" t="s">
        <v>16284</v>
      </c>
      <c r="B7581" s="6" t="str">
        <f xml:space="preserve"> INDEX('YouTube data'!$A$1:$N$16308,MATCH($A7581,'YouTube data'!$A:$A,0),MATCH('INDEX and MATCH - practice'!B$1,'YouTube data'!$1:$1,0))</f>
        <v>Mamangam | മാമാങ്കം | Flowers | Ep# 101</v>
      </c>
      <c r="C7581" s="6" t="str">
        <f xml:space="preserve"> INDEX('YouTube data'!$A$1:$N$16308,MATCH($A7581,'YouTube data'!$A:$A,0),MATCH('INDEX and MATCH - practice'!C$1,'YouTube data'!$1:$1,0))</f>
        <v>Entertainment</v>
      </c>
      <c r="D7581" s="6">
        <f xml:space="preserve"> INDEX('YouTube data'!$A$1:$N$16308,MATCH($A7581,'YouTube data'!$A:$A,0),MATCH('INDEX and MATCH - practice'!D$1,'YouTube data'!$1:$1,0))</f>
        <v>142540</v>
      </c>
      <c r="E7581" s="6" t="b">
        <f xml:space="preserve"> INDEX('YouTube data'!$A$1:$N$16308,MATCH($A7581,'YouTube data'!$A:$A,0),MATCH('INDEX and MATCH - practice'!E$1,'YouTube data'!$1:$1,0))</f>
        <v>0</v>
      </c>
      <c r="F7581">
        <f t="shared" si="118"/>
        <v>142540</v>
      </c>
    </row>
    <row r="7582" spans="1:6" x14ac:dyDescent="0.25">
      <c r="A7582" s="6" t="s">
        <v>16286</v>
      </c>
      <c r="B7582" s="6" t="str">
        <f xml:space="preserve"> INDEX('YouTube data'!$A$1:$N$16308,MATCH($A7582,'YouTube data'!$A:$A,0),MATCH('INDEX and MATCH - practice'!B$1,'YouTube data'!$1:$1,0))</f>
        <v>Raja Rani Serial 07/02/2018 | First Promo | Semba and Sanjay Meetup</v>
      </c>
      <c r="C7582" s="6" t="str">
        <f xml:space="preserve"> INDEX('YouTube data'!$A$1:$N$16308,MATCH($A7582,'YouTube data'!$A:$A,0),MATCH('INDEX and MATCH - practice'!C$1,'YouTube data'!$1:$1,0))</f>
        <v>Entertainment</v>
      </c>
      <c r="D7582" s="6">
        <f xml:space="preserve"> INDEX('YouTube data'!$A$1:$N$16308,MATCH($A7582,'YouTube data'!$A:$A,0),MATCH('INDEX and MATCH - practice'!D$1,'YouTube data'!$1:$1,0))</f>
        <v>125568</v>
      </c>
      <c r="E7582" s="6" t="b">
        <f xml:space="preserve"> INDEX('YouTube data'!$A$1:$N$16308,MATCH($A7582,'YouTube data'!$A:$A,0),MATCH('INDEX and MATCH - practice'!E$1,'YouTube data'!$1:$1,0))</f>
        <v>0</v>
      </c>
      <c r="F7582">
        <f t="shared" si="118"/>
        <v>125568</v>
      </c>
    </row>
    <row r="7583" spans="1:6" x14ac:dyDescent="0.25">
      <c r="A7583" s="6" t="s">
        <v>16288</v>
      </c>
      <c r="B7583" s="6" t="str">
        <f xml:space="preserve"> INDEX('YouTube data'!$A$1:$N$16308,MATCH($A7583,'YouTube data'!$A:$A,0),MATCH('INDEX and MATCH - practice'!B$1,'YouTube data'!$1:$1,0))</f>
        <v>Uppum Mulakum│Flowers│EP# 533</v>
      </c>
      <c r="C7583" s="6" t="str">
        <f xml:space="preserve"> INDEX('YouTube data'!$A$1:$N$16308,MATCH($A7583,'YouTube data'!$A:$A,0),MATCH('INDEX and MATCH - practice'!C$1,'YouTube data'!$1:$1,0))</f>
        <v>Entertainment</v>
      </c>
      <c r="D7583" s="6">
        <f xml:space="preserve"> INDEX('YouTube data'!$A$1:$N$16308,MATCH($A7583,'YouTube data'!$A:$A,0),MATCH('INDEX and MATCH - practice'!D$1,'YouTube data'!$1:$1,0))</f>
        <v>893976</v>
      </c>
      <c r="E7583" s="6" t="b">
        <f xml:space="preserve"> INDEX('YouTube data'!$A$1:$N$16308,MATCH($A7583,'YouTube data'!$A:$A,0),MATCH('INDEX and MATCH - practice'!E$1,'YouTube data'!$1:$1,0))</f>
        <v>0</v>
      </c>
      <c r="F7583">
        <f t="shared" si="118"/>
        <v>893976</v>
      </c>
    </row>
    <row r="7584" spans="1:6" x14ac:dyDescent="0.25">
      <c r="A7584" s="6" t="s">
        <v>16290</v>
      </c>
      <c r="B7584" s="6" t="str">
        <f xml:space="preserve"> INDEX('YouTube data'!$A$1:$N$16308,MATCH($A7584,'YouTube data'!$A:$A,0),MATCH('INDEX and MATCH - practice'!B$1,'YouTube data'!$1:$1,0))</f>
        <v>Deivamagal Episode 1456, 06/02/18</v>
      </c>
      <c r="C7584" s="6" t="str">
        <f xml:space="preserve"> INDEX('YouTube data'!$A$1:$N$16308,MATCH($A7584,'YouTube data'!$A:$A,0),MATCH('INDEX and MATCH - practice'!C$1,'YouTube data'!$1:$1,0))</f>
        <v>Shows</v>
      </c>
      <c r="D7584" s="6">
        <f xml:space="preserve"> INDEX('YouTube data'!$A$1:$N$16308,MATCH($A7584,'YouTube data'!$A:$A,0),MATCH('INDEX and MATCH - practice'!D$1,'YouTube data'!$1:$1,0))</f>
        <v>761688</v>
      </c>
      <c r="E7584" s="6" t="b">
        <f xml:space="preserve"> INDEX('YouTube data'!$A$1:$N$16308,MATCH($A7584,'YouTube data'!$A:$A,0),MATCH('INDEX and MATCH - practice'!E$1,'YouTube data'!$1:$1,0))</f>
        <v>0</v>
      </c>
      <c r="F7584">
        <f t="shared" si="118"/>
        <v>761688</v>
      </c>
    </row>
    <row r="7585" spans="1:6" x14ac:dyDescent="0.25">
      <c r="A7585" s="6" t="s">
        <v>16292</v>
      </c>
      <c r="B7585" s="6" t="str">
        <f xml:space="preserve"> INDEX('YouTube data'!$A$1:$N$16308,MATCH($A7585,'YouTube data'!$A:$A,0),MATCH('INDEX and MATCH - practice'!B$1,'YouTube data'!$1:$1,0))</f>
        <v>Made for Each Other Season 2 I Golmaal task with a 'dirty twist' I Mazhavil Manorama</v>
      </c>
      <c r="C7585" s="6" t="str">
        <f xml:space="preserve"> INDEX('YouTube data'!$A$1:$N$16308,MATCH($A7585,'YouTube data'!$A:$A,0),MATCH('INDEX and MATCH - practice'!C$1,'YouTube data'!$1:$1,0))</f>
        <v>Entertainment</v>
      </c>
      <c r="D7585" s="6">
        <f xml:space="preserve"> INDEX('YouTube data'!$A$1:$N$16308,MATCH($A7585,'YouTube data'!$A:$A,0),MATCH('INDEX and MATCH - practice'!D$1,'YouTube data'!$1:$1,0))</f>
        <v>186488</v>
      </c>
      <c r="E7585" s="6" t="b">
        <f xml:space="preserve"> INDEX('YouTube data'!$A$1:$N$16308,MATCH($A7585,'YouTube data'!$A:$A,0),MATCH('INDEX and MATCH - practice'!E$1,'YouTube data'!$1:$1,0))</f>
        <v>0</v>
      </c>
      <c r="F7585">
        <f t="shared" si="118"/>
        <v>186488</v>
      </c>
    </row>
    <row r="7586" spans="1:6" x14ac:dyDescent="0.25">
      <c r="A7586" s="6" t="s">
        <v>16294</v>
      </c>
      <c r="B7586" s="6" t="str">
        <f xml:space="preserve"> INDEX('YouTube data'!$A$1:$N$16308,MATCH($A7586,'YouTube data'!$A:$A,0),MATCH('INDEX and MATCH - practice'!B$1,'YouTube data'!$1:$1,0))</f>
        <v>Manasu Mamata | 6th February 2018 |Full Episode No 2198| ETV Telugu</v>
      </c>
      <c r="C7586" s="6" t="str">
        <f xml:space="preserve"> INDEX('YouTube data'!$A$1:$N$16308,MATCH($A7586,'YouTube data'!$A:$A,0),MATCH('INDEX and MATCH - practice'!C$1,'YouTube data'!$1:$1,0))</f>
        <v>Entertainment</v>
      </c>
      <c r="D7586" s="6">
        <f xml:space="preserve"> INDEX('YouTube data'!$A$1:$N$16308,MATCH($A7586,'YouTube data'!$A:$A,0),MATCH('INDEX and MATCH - practice'!D$1,'YouTube data'!$1:$1,0))</f>
        <v>385844</v>
      </c>
      <c r="E7586" s="6" t="b">
        <f xml:space="preserve"> INDEX('YouTube data'!$A$1:$N$16308,MATCH($A7586,'YouTube data'!$A:$A,0),MATCH('INDEX and MATCH - practice'!E$1,'YouTube data'!$1:$1,0))</f>
        <v>0</v>
      </c>
      <c r="F7586">
        <f t="shared" si="118"/>
        <v>385844</v>
      </c>
    </row>
    <row r="7587" spans="1:6" x14ac:dyDescent="0.25">
      <c r="A7587" s="6" t="s">
        <v>16296</v>
      </c>
      <c r="B7587" s="6" t="str">
        <f xml:space="preserve"> INDEX('YouTube data'!$A$1:$N$16308,MATCH($A7587,'YouTube data'!$A:$A,0),MATCH('INDEX and MATCH - practice'!B$1,'YouTube data'!$1:$1,0))</f>
        <v>Patas | 6th February 2018 | Full Episode 681 | ETV Plus</v>
      </c>
      <c r="C7587" s="6" t="str">
        <f xml:space="preserve"> INDEX('YouTube data'!$A$1:$N$16308,MATCH($A7587,'YouTube data'!$A:$A,0),MATCH('INDEX and MATCH - practice'!C$1,'YouTube data'!$1:$1,0))</f>
        <v>Comedy</v>
      </c>
      <c r="D7587" s="6">
        <f xml:space="preserve"> INDEX('YouTube data'!$A$1:$N$16308,MATCH($A7587,'YouTube data'!$A:$A,0),MATCH('INDEX and MATCH - practice'!D$1,'YouTube data'!$1:$1,0))</f>
        <v>256279</v>
      </c>
      <c r="E7587" s="6" t="b">
        <f xml:space="preserve"> INDEX('YouTube data'!$A$1:$N$16308,MATCH($A7587,'YouTube data'!$A:$A,0),MATCH('INDEX and MATCH - practice'!E$1,'YouTube data'!$1:$1,0))</f>
        <v>0</v>
      </c>
      <c r="F7587">
        <f t="shared" si="118"/>
        <v>256279</v>
      </c>
    </row>
    <row r="7588" spans="1:6" x14ac:dyDescent="0.25">
      <c r="A7588" s="6" t="s">
        <v>16298</v>
      </c>
      <c r="B7588" s="6" t="str">
        <f xml:space="preserve"> INDEX('YouTube data'!$A$1:$N$16308,MATCH($A7588,'YouTube data'!$A:$A,0),MATCH('INDEX and MATCH - practice'!B$1,'YouTube data'!$1:$1,0))</f>
        <v>Lagira Zhala Jee - लगिरा झला जी - Episode 246  - February 7, 2018 - Preview</v>
      </c>
      <c r="C7588" s="6" t="str">
        <f xml:space="preserve"> INDEX('YouTube data'!$A$1:$N$16308,MATCH($A7588,'YouTube data'!$A:$A,0),MATCH('INDEX and MATCH - practice'!C$1,'YouTube data'!$1:$1,0))</f>
        <v>Entertainment</v>
      </c>
      <c r="D7588" s="6">
        <f xml:space="preserve"> INDEX('YouTube data'!$A$1:$N$16308,MATCH($A7588,'YouTube data'!$A:$A,0),MATCH('INDEX and MATCH - practice'!D$1,'YouTube data'!$1:$1,0))</f>
        <v>100746</v>
      </c>
      <c r="E7588" s="6" t="b">
        <f xml:space="preserve"> INDEX('YouTube data'!$A$1:$N$16308,MATCH($A7588,'YouTube data'!$A:$A,0),MATCH('INDEX and MATCH - practice'!E$1,'YouTube data'!$1:$1,0))</f>
        <v>0</v>
      </c>
      <c r="F7588">
        <f t="shared" si="118"/>
        <v>100746</v>
      </c>
    </row>
    <row r="7589" spans="1:6" x14ac:dyDescent="0.25">
      <c r="A7589" s="6" t="s">
        <v>16300</v>
      </c>
      <c r="B7589" s="6" t="str">
        <f xml:space="preserve"> INDEX('YouTube data'!$A$1:$N$16308,MATCH($A7589,'YouTube data'!$A:$A,0),MATCH('INDEX and MATCH - practice'!B$1,'YouTube data'!$1:$1,0))</f>
        <v>7 February 2018- The Hindu Editorial News Paper Analysis- [UPSC/SSC/IBPS] Current affairs</v>
      </c>
      <c r="C7589" s="6" t="str">
        <f xml:space="preserve"> INDEX('YouTube data'!$A$1:$N$16308,MATCH($A7589,'YouTube data'!$A:$A,0),MATCH('INDEX and MATCH - practice'!C$1,'YouTube data'!$1:$1,0))</f>
        <v>Education</v>
      </c>
      <c r="D7589" s="6">
        <f xml:space="preserve"> INDEX('YouTube data'!$A$1:$N$16308,MATCH($A7589,'YouTube data'!$A:$A,0),MATCH('INDEX and MATCH - practice'!D$1,'YouTube data'!$1:$1,0))</f>
        <v>62119</v>
      </c>
      <c r="E7589" s="6" t="b">
        <f xml:space="preserve"> INDEX('YouTube data'!$A$1:$N$16308,MATCH($A7589,'YouTube data'!$A:$A,0),MATCH('INDEX and MATCH - practice'!E$1,'YouTube data'!$1:$1,0))</f>
        <v>0</v>
      </c>
      <c r="F7589">
        <f t="shared" si="118"/>
        <v>62119</v>
      </c>
    </row>
    <row r="7590" spans="1:6" x14ac:dyDescent="0.25">
      <c r="A7590" s="6" t="s">
        <v>16302</v>
      </c>
      <c r="B7590" s="6" t="str">
        <f xml:space="preserve"> INDEX('YouTube data'!$A$1:$N$16308,MATCH($A7590,'YouTube data'!$A:$A,0),MATCH('INDEX and MATCH - practice'!B$1,'YouTube data'!$1:$1,0))</f>
        <v>Chamak Chamak Cham Promo Song | Inttelligent | Sai Dharam Tej | VV Vinayak | Lavanya Tripathi</v>
      </c>
      <c r="C7590" s="6" t="str">
        <f xml:space="preserve"> INDEX('YouTube data'!$A$1:$N$16308,MATCH($A7590,'YouTube data'!$A:$A,0),MATCH('INDEX and MATCH - practice'!C$1,'YouTube data'!$1:$1,0))</f>
        <v>Music</v>
      </c>
      <c r="D7590" s="6">
        <f xml:space="preserve"> INDEX('YouTube data'!$A$1:$N$16308,MATCH($A7590,'YouTube data'!$A:$A,0),MATCH('INDEX and MATCH - practice'!D$1,'YouTube data'!$1:$1,0))</f>
        <v>836051</v>
      </c>
      <c r="E7590" s="6" t="b">
        <f xml:space="preserve"> INDEX('YouTube data'!$A$1:$N$16308,MATCH($A7590,'YouTube data'!$A:$A,0),MATCH('INDEX and MATCH - practice'!E$1,'YouTube data'!$1:$1,0))</f>
        <v>0</v>
      </c>
      <c r="F7590">
        <f t="shared" si="118"/>
        <v>836051</v>
      </c>
    </row>
    <row r="7591" spans="1:6" x14ac:dyDescent="0.25">
      <c r="A7591" s="6" t="s">
        <v>16304</v>
      </c>
      <c r="B7591" s="6" t="str">
        <f xml:space="preserve"> INDEX('YouTube data'!$A$1:$N$16308,MATCH($A7591,'YouTube data'!$A:$A,0),MATCH('INDEX and MATCH - practice'!B$1,'YouTube data'!$1:$1,0))</f>
        <v>Kuladheivam SUN TV Episode - 840 (06-02-18)</v>
      </c>
      <c r="C7591" s="6" t="str">
        <f xml:space="preserve"> INDEX('YouTube data'!$A$1:$N$16308,MATCH($A7591,'YouTube data'!$A:$A,0),MATCH('INDEX and MATCH - practice'!C$1,'YouTube data'!$1:$1,0))</f>
        <v>Entertainment</v>
      </c>
      <c r="D7591" s="6">
        <f xml:space="preserve"> INDEX('YouTube data'!$A$1:$N$16308,MATCH($A7591,'YouTube data'!$A:$A,0),MATCH('INDEX and MATCH - practice'!D$1,'YouTube data'!$1:$1,0))</f>
        <v>223648</v>
      </c>
      <c r="E7591" s="6" t="b">
        <f xml:space="preserve"> INDEX('YouTube data'!$A$1:$N$16308,MATCH($A7591,'YouTube data'!$A:$A,0),MATCH('INDEX and MATCH - practice'!E$1,'YouTube data'!$1:$1,0))</f>
        <v>0</v>
      </c>
      <c r="F7591">
        <f t="shared" si="118"/>
        <v>223648</v>
      </c>
    </row>
    <row r="7592" spans="1:6" x14ac:dyDescent="0.25">
      <c r="A7592" s="6" t="s">
        <v>16306</v>
      </c>
      <c r="B7592" s="6" t="str">
        <f xml:space="preserve"> INDEX('YouTube data'!$A$1:$N$16308,MATCH($A7592,'YouTube data'!$A:$A,0),MATCH('INDEX and MATCH - practice'!B$1,'YouTube data'!$1:$1,0))</f>
        <v>Raid | Official Trailer | Ajay Devgn | Ileana D'Cruz | Raj Kumar Gupta | 16th March</v>
      </c>
      <c r="C7592" s="6" t="str">
        <f xml:space="preserve"> INDEX('YouTube data'!$A$1:$N$16308,MATCH($A7592,'YouTube data'!$A:$A,0),MATCH('INDEX and MATCH - practice'!C$1,'YouTube data'!$1:$1,0))</f>
        <v>Music</v>
      </c>
      <c r="D7592" s="6">
        <f xml:space="preserve"> INDEX('YouTube data'!$A$1:$N$16308,MATCH($A7592,'YouTube data'!$A:$A,0),MATCH('INDEX and MATCH - practice'!D$1,'YouTube data'!$1:$1,0))</f>
        <v>17362743</v>
      </c>
      <c r="E7592" s="6" t="b">
        <f xml:space="preserve"> INDEX('YouTube data'!$A$1:$N$16308,MATCH($A7592,'YouTube data'!$A:$A,0),MATCH('INDEX and MATCH - practice'!E$1,'YouTube data'!$1:$1,0))</f>
        <v>0</v>
      </c>
      <c r="F7592">
        <f t="shared" si="118"/>
        <v>17362743</v>
      </c>
    </row>
    <row r="7593" spans="1:6" x14ac:dyDescent="0.25">
      <c r="A7593" s="6" t="s">
        <v>16308</v>
      </c>
      <c r="B7593" s="6" t="str">
        <f xml:space="preserve"> INDEX('YouTube data'!$A$1:$N$16308,MATCH($A7593,'YouTube data'!$A:$A,0),MATCH('INDEX and MATCH - practice'!B$1,'YouTube data'!$1:$1,0))</f>
        <v>Jabardasth |  8th February 2018| Full Episode | ETV Telugu</v>
      </c>
      <c r="C7593" s="6" t="str">
        <f xml:space="preserve"> INDEX('YouTube data'!$A$1:$N$16308,MATCH($A7593,'YouTube data'!$A:$A,0),MATCH('INDEX and MATCH - practice'!C$1,'YouTube data'!$1:$1,0))</f>
        <v>People &amp; Blogs</v>
      </c>
      <c r="D7593" s="6">
        <f xml:space="preserve"> INDEX('YouTube data'!$A$1:$N$16308,MATCH($A7593,'YouTube data'!$A:$A,0),MATCH('INDEX and MATCH - practice'!D$1,'YouTube data'!$1:$1,0))</f>
        <v>426592</v>
      </c>
      <c r="E7593" s="6" t="b">
        <f xml:space="preserve"> INDEX('YouTube data'!$A$1:$N$16308,MATCH($A7593,'YouTube data'!$A:$A,0),MATCH('INDEX and MATCH - practice'!E$1,'YouTube data'!$1:$1,0))</f>
        <v>0</v>
      </c>
      <c r="F7593">
        <f t="shared" si="118"/>
        <v>426592</v>
      </c>
    </row>
    <row r="7594" spans="1:6" x14ac:dyDescent="0.25">
      <c r="A7594" s="6" t="s">
        <v>16310</v>
      </c>
      <c r="B7594" s="6" t="str">
        <f xml:space="preserve"> INDEX('YouTube data'!$A$1:$N$16308,MATCH($A7594,'YouTube data'!$A:$A,0),MATCH('INDEX and MATCH - practice'!B$1,'YouTube data'!$1:$1,0))</f>
        <v>FilterCopy | When Your Friend Behaves Differently Around His Crush | ft. Jordindian, Nayana Shyam</v>
      </c>
      <c r="C7594" s="6" t="str">
        <f xml:space="preserve"> INDEX('YouTube data'!$A$1:$N$16308,MATCH($A7594,'YouTube data'!$A:$A,0),MATCH('INDEX and MATCH - practice'!C$1,'YouTube data'!$1:$1,0))</f>
        <v>Comedy</v>
      </c>
      <c r="D7594" s="6">
        <f xml:space="preserve"> INDEX('YouTube data'!$A$1:$N$16308,MATCH($A7594,'YouTube data'!$A:$A,0),MATCH('INDEX and MATCH - practice'!D$1,'YouTube data'!$1:$1,0))</f>
        <v>835351</v>
      </c>
      <c r="E7594" s="6" t="b">
        <f xml:space="preserve"> INDEX('YouTube data'!$A$1:$N$16308,MATCH($A7594,'YouTube data'!$A:$A,0),MATCH('INDEX and MATCH - practice'!E$1,'YouTube data'!$1:$1,0))</f>
        <v>0</v>
      </c>
      <c r="F7594">
        <f t="shared" si="118"/>
        <v>835351</v>
      </c>
    </row>
    <row r="7595" spans="1:6" x14ac:dyDescent="0.25">
      <c r="A7595" s="6" t="s">
        <v>16312</v>
      </c>
      <c r="B7595" s="6" t="str">
        <f xml:space="preserve"> INDEX('YouTube data'!$A$1:$N$16308,MATCH($A7595,'YouTube data'!$A:$A,0),MATCH('INDEX and MATCH - practice'!B$1,'YouTube data'!$1:$1,0))</f>
        <v>Actor Mohan Babu Exclusive Interview - Promo || Frankly With TNR #96 || Talking Movies With iDream</v>
      </c>
      <c r="C7595" s="6" t="str">
        <f xml:space="preserve"> INDEX('YouTube data'!$A$1:$N$16308,MATCH($A7595,'YouTube data'!$A:$A,0),MATCH('INDEX and MATCH - practice'!C$1,'YouTube data'!$1:$1,0))</f>
        <v>Entertainment</v>
      </c>
      <c r="D7595" s="6">
        <f xml:space="preserve"> INDEX('YouTube data'!$A$1:$N$16308,MATCH($A7595,'YouTube data'!$A:$A,0),MATCH('INDEX and MATCH - practice'!D$1,'YouTube data'!$1:$1,0))</f>
        <v>143877</v>
      </c>
      <c r="E7595" s="6" t="b">
        <f xml:space="preserve"> INDEX('YouTube data'!$A$1:$N$16308,MATCH($A7595,'YouTube data'!$A:$A,0),MATCH('INDEX and MATCH - practice'!E$1,'YouTube data'!$1:$1,0))</f>
        <v>0</v>
      </c>
      <c r="F7595">
        <f t="shared" si="118"/>
        <v>143877</v>
      </c>
    </row>
    <row r="7596" spans="1:6" x14ac:dyDescent="0.25">
      <c r="A7596" s="6" t="s">
        <v>16314</v>
      </c>
      <c r="B7596" s="6" t="str">
        <f xml:space="preserve"> INDEX('YouTube data'!$A$1:$N$16308,MATCH($A7596,'YouTube data'!$A:$A,0),MATCH('INDEX and MATCH - practice'!B$1,'YouTube data'!$1:$1,0))</f>
        <v>Deivamagal Episode 1457, 07/02/18</v>
      </c>
      <c r="C7596" s="6" t="str">
        <f xml:space="preserve"> INDEX('YouTube data'!$A$1:$N$16308,MATCH($A7596,'YouTube data'!$A:$A,0),MATCH('INDEX and MATCH - practice'!C$1,'YouTube data'!$1:$1,0))</f>
        <v>Shows</v>
      </c>
      <c r="D7596" s="6">
        <f xml:space="preserve"> INDEX('YouTube data'!$A$1:$N$16308,MATCH($A7596,'YouTube data'!$A:$A,0),MATCH('INDEX and MATCH - practice'!D$1,'YouTube data'!$1:$1,0))</f>
        <v>920820</v>
      </c>
      <c r="E7596" s="6" t="b">
        <f xml:space="preserve"> INDEX('YouTube data'!$A$1:$N$16308,MATCH($A7596,'YouTube data'!$A:$A,0),MATCH('INDEX and MATCH - practice'!E$1,'YouTube data'!$1:$1,0))</f>
        <v>0</v>
      </c>
      <c r="F7596">
        <f t="shared" si="118"/>
        <v>920820</v>
      </c>
    </row>
    <row r="7597" spans="1:6" x14ac:dyDescent="0.25">
      <c r="A7597" s="6" t="s">
        <v>16316</v>
      </c>
      <c r="B7597" s="6" t="str">
        <f xml:space="preserve"> INDEX('YouTube data'!$A$1:$N$16308,MATCH($A7597,'YouTube data'!$A:$A,0),MATCH('INDEX and MATCH - practice'!B$1,'YouTube data'!$1:$1,0))</f>
        <v>લવ બવ કરાય જ નઈ | Dhaval Domadiya | Gujju Funny Video | Studio Sangeeta</v>
      </c>
      <c r="C7597" s="6" t="str">
        <f xml:space="preserve"> INDEX('YouTube data'!$A$1:$N$16308,MATCH($A7597,'YouTube data'!$A:$A,0),MATCH('INDEX and MATCH - practice'!C$1,'YouTube data'!$1:$1,0))</f>
        <v>Comedy</v>
      </c>
      <c r="D7597" s="6">
        <f xml:space="preserve"> INDEX('YouTube data'!$A$1:$N$16308,MATCH($A7597,'YouTube data'!$A:$A,0),MATCH('INDEX and MATCH - practice'!D$1,'YouTube data'!$1:$1,0))</f>
        <v>345623</v>
      </c>
      <c r="E7597" s="6" t="b">
        <f xml:space="preserve"> INDEX('YouTube data'!$A$1:$N$16308,MATCH($A7597,'YouTube data'!$A:$A,0),MATCH('INDEX and MATCH - practice'!E$1,'YouTube data'!$1:$1,0))</f>
        <v>0</v>
      </c>
      <c r="F7597">
        <f t="shared" si="118"/>
        <v>345623</v>
      </c>
    </row>
    <row r="7598" spans="1:6" x14ac:dyDescent="0.25">
      <c r="A7598" s="6" t="s">
        <v>16318</v>
      </c>
      <c r="B7598" s="6" t="str">
        <f xml:space="preserve"> INDEX('YouTube data'!$A$1:$N$16308,MATCH($A7598,'YouTube data'!$A:$A,0),MATCH('INDEX and MATCH - practice'!B$1,'YouTube data'!$1:$1,0))</f>
        <v>Patas | Yadamma Raju &amp; Sailaja Performance | 7th February 2018  | ETV Plus</v>
      </c>
      <c r="C7598" s="6" t="str">
        <f xml:space="preserve"> INDEX('YouTube data'!$A$1:$N$16308,MATCH($A7598,'YouTube data'!$A:$A,0),MATCH('INDEX and MATCH - practice'!C$1,'YouTube data'!$1:$1,0))</f>
        <v>Comedy</v>
      </c>
      <c r="D7598" s="6">
        <f xml:space="preserve"> INDEX('YouTube data'!$A$1:$N$16308,MATCH($A7598,'YouTube data'!$A:$A,0),MATCH('INDEX and MATCH - practice'!D$1,'YouTube data'!$1:$1,0))</f>
        <v>581374</v>
      </c>
      <c r="E7598" s="6" t="b">
        <f xml:space="preserve"> INDEX('YouTube data'!$A$1:$N$16308,MATCH($A7598,'YouTube data'!$A:$A,0),MATCH('INDEX and MATCH - practice'!E$1,'YouTube data'!$1:$1,0))</f>
        <v>0</v>
      </c>
      <c r="F7598">
        <f t="shared" si="118"/>
        <v>581374</v>
      </c>
    </row>
    <row r="7599" spans="1:6" x14ac:dyDescent="0.25">
      <c r="A7599" s="6" t="s">
        <v>16320</v>
      </c>
      <c r="B7599" s="6" t="str">
        <f xml:space="preserve"> INDEX('YouTube data'!$A$1:$N$16308,MATCH($A7599,'YouTube data'!$A:$A,0),MATCH('INDEX and MATCH - practice'!B$1,'YouTube data'!$1:$1,0))</f>
        <v>Uppum Mulakum  │Flowers│Ep# 534</v>
      </c>
      <c r="C7599" s="6" t="str">
        <f xml:space="preserve"> INDEX('YouTube data'!$A$1:$N$16308,MATCH($A7599,'YouTube data'!$A:$A,0),MATCH('INDEX and MATCH - practice'!C$1,'YouTube data'!$1:$1,0))</f>
        <v>Entertainment</v>
      </c>
      <c r="D7599" s="6">
        <f xml:space="preserve"> INDEX('YouTube data'!$A$1:$N$16308,MATCH($A7599,'YouTube data'!$A:$A,0),MATCH('INDEX and MATCH - practice'!D$1,'YouTube data'!$1:$1,0))</f>
        <v>770445</v>
      </c>
      <c r="E7599" s="6" t="b">
        <f xml:space="preserve"> INDEX('YouTube data'!$A$1:$N$16308,MATCH($A7599,'YouTube data'!$A:$A,0),MATCH('INDEX and MATCH - practice'!E$1,'YouTube data'!$1:$1,0))</f>
        <v>0</v>
      </c>
      <c r="F7599">
        <f t="shared" si="118"/>
        <v>770445</v>
      </c>
    </row>
    <row r="7600" spans="1:6" x14ac:dyDescent="0.25">
      <c r="A7600" s="6" t="s">
        <v>16322</v>
      </c>
      <c r="B7600" s="6" t="str">
        <f xml:space="preserve"> INDEX('YouTube data'!$A$1:$N$16308,MATCH($A7600,'YouTube data'!$A:$A,0),MATCH('INDEX and MATCH - practice'!B$1,'YouTube data'!$1:$1,0))</f>
        <v>Kumkum Bhagya - कुमकुम भाग्य - Episode 1035  - February 07, 2018 - Webisode</v>
      </c>
      <c r="C7600" s="6" t="str">
        <f xml:space="preserve"> INDEX('YouTube data'!$A$1:$N$16308,MATCH($A7600,'YouTube data'!$A:$A,0),MATCH('INDEX and MATCH - practice'!C$1,'YouTube data'!$1:$1,0))</f>
        <v>Entertainment</v>
      </c>
      <c r="D7600" s="6">
        <f xml:space="preserve"> INDEX('YouTube data'!$A$1:$N$16308,MATCH($A7600,'YouTube data'!$A:$A,0),MATCH('INDEX and MATCH - practice'!D$1,'YouTube data'!$1:$1,0))</f>
        <v>354521</v>
      </c>
      <c r="E7600" s="6" t="b">
        <f xml:space="preserve"> INDEX('YouTube data'!$A$1:$N$16308,MATCH($A7600,'YouTube data'!$A:$A,0),MATCH('INDEX and MATCH - practice'!E$1,'YouTube data'!$1:$1,0))</f>
        <v>0</v>
      </c>
      <c r="F7600">
        <f t="shared" si="118"/>
        <v>354521</v>
      </c>
    </row>
    <row r="7601" spans="1:6" x14ac:dyDescent="0.25">
      <c r="A7601" s="6" t="s">
        <v>16324</v>
      </c>
      <c r="B7601" s="6" t="str">
        <f xml:space="preserve"> INDEX('YouTube data'!$A$1:$N$16308,MATCH($A7601,'YouTube data'!$A:$A,0),MATCH('INDEX and MATCH - practice'!B$1,'YouTube data'!$1:$1,0))</f>
        <v>Lagira Zhala Jee - लगिरा झला जी - Episode 247  - February 8, 2018 - Preview</v>
      </c>
      <c r="C7601" s="6" t="str">
        <f xml:space="preserve"> INDEX('YouTube data'!$A$1:$N$16308,MATCH($A7601,'YouTube data'!$A:$A,0),MATCH('INDEX and MATCH - practice'!C$1,'YouTube data'!$1:$1,0))</f>
        <v>Entertainment</v>
      </c>
      <c r="D7601" s="6">
        <f xml:space="preserve"> INDEX('YouTube data'!$A$1:$N$16308,MATCH($A7601,'YouTube data'!$A:$A,0),MATCH('INDEX and MATCH - practice'!D$1,'YouTube data'!$1:$1,0))</f>
        <v>94577</v>
      </c>
      <c r="E7601" s="6" t="b">
        <f xml:space="preserve"> INDEX('YouTube data'!$A$1:$N$16308,MATCH($A7601,'YouTube data'!$A:$A,0),MATCH('INDEX and MATCH - practice'!E$1,'YouTube data'!$1:$1,0))</f>
        <v>0</v>
      </c>
      <c r="F7601">
        <f t="shared" si="118"/>
        <v>94577</v>
      </c>
    </row>
    <row r="7602" spans="1:6" x14ac:dyDescent="0.25">
      <c r="A7602" s="6" t="s">
        <v>16326</v>
      </c>
      <c r="B7602" s="6" t="str">
        <f xml:space="preserve"> INDEX('YouTube data'!$A$1:$N$16308,MATCH($A7602,'YouTube data'!$A:$A,0),MATCH('INDEX and MATCH - practice'!B$1,'YouTube data'!$1:$1,0))</f>
        <v>Anubhavinchu Raja Latest Promo - 24th February 2018 - Hyper Aadi,Jabardasth Ram Prasad - Mallemalatv</v>
      </c>
      <c r="C7602" s="6" t="str">
        <f xml:space="preserve"> INDEX('YouTube data'!$A$1:$N$16308,MATCH($A7602,'YouTube data'!$A:$A,0),MATCH('INDEX and MATCH - practice'!C$1,'YouTube data'!$1:$1,0))</f>
        <v>Entertainment</v>
      </c>
      <c r="D7602" s="6">
        <f xml:space="preserve"> INDEX('YouTube data'!$A$1:$N$16308,MATCH($A7602,'YouTube data'!$A:$A,0),MATCH('INDEX and MATCH - practice'!D$1,'YouTube data'!$1:$1,0))</f>
        <v>801760</v>
      </c>
      <c r="E7602" s="6" t="b">
        <f xml:space="preserve"> INDEX('YouTube data'!$A$1:$N$16308,MATCH($A7602,'YouTube data'!$A:$A,0),MATCH('INDEX and MATCH - practice'!E$1,'YouTube data'!$1:$1,0))</f>
        <v>0</v>
      </c>
      <c r="F7602">
        <f t="shared" si="118"/>
        <v>801760</v>
      </c>
    </row>
    <row r="7603" spans="1:6" x14ac:dyDescent="0.25">
      <c r="A7603" s="6" t="s">
        <v>16328</v>
      </c>
      <c r="B7603" s="6" t="str">
        <f xml:space="preserve"> INDEX('YouTube data'!$A$1:$N$16308,MATCH($A7603,'YouTube data'!$A:$A,0),MATCH('INDEX and MATCH - practice'!B$1,'YouTube data'!$1:$1,0))</f>
        <v>REASON FOR WOMEN'S COMBAT PROMO | Why Are Women Having Restrictions in Life? | Vikram Aditya | EP120</v>
      </c>
      <c r="C7603" s="6" t="str">
        <f xml:space="preserve"> INDEX('YouTube data'!$A$1:$N$16308,MATCH($A7603,'YouTube data'!$A:$A,0),MATCH('INDEX and MATCH - practice'!C$1,'YouTube data'!$1:$1,0))</f>
        <v>Entertainment</v>
      </c>
      <c r="D7603" s="6">
        <f xml:space="preserve"> INDEX('YouTube data'!$A$1:$N$16308,MATCH($A7603,'YouTube data'!$A:$A,0),MATCH('INDEX and MATCH - practice'!D$1,'YouTube data'!$1:$1,0))</f>
        <v>81406</v>
      </c>
      <c r="E7603" s="6" t="b">
        <f xml:space="preserve"> INDEX('YouTube data'!$A$1:$N$16308,MATCH($A7603,'YouTube data'!$A:$A,0),MATCH('INDEX and MATCH - practice'!E$1,'YouTube data'!$1:$1,0))</f>
        <v>0</v>
      </c>
      <c r="F7603">
        <f t="shared" si="118"/>
        <v>81406</v>
      </c>
    </row>
    <row r="7604" spans="1:6" x14ac:dyDescent="0.25">
      <c r="A7604" s="6" t="s">
        <v>16330</v>
      </c>
      <c r="B7604" s="6" t="str">
        <f xml:space="preserve"> INDEX('YouTube data'!$A$1:$N$16308,MATCH($A7604,'YouTube data'!$A:$A,0),MATCH('INDEX and MATCH - practice'!B$1,'YouTube data'!$1:$1,0))</f>
        <v>Ishq Mein Marjawan - 7th February 2018 - इश्क़ में मरजावाँ</v>
      </c>
      <c r="C7604" s="6" t="str">
        <f xml:space="preserve"> INDEX('YouTube data'!$A$1:$N$16308,MATCH($A7604,'YouTube data'!$A:$A,0),MATCH('INDEX and MATCH - practice'!C$1,'YouTube data'!$1:$1,0))</f>
        <v>Entertainment</v>
      </c>
      <c r="D7604" s="6">
        <f xml:space="preserve"> INDEX('YouTube data'!$A$1:$N$16308,MATCH($A7604,'YouTube data'!$A:$A,0),MATCH('INDEX and MATCH - practice'!D$1,'YouTube data'!$1:$1,0))</f>
        <v>222630</v>
      </c>
      <c r="E7604" s="6" t="b">
        <f xml:space="preserve"> INDEX('YouTube data'!$A$1:$N$16308,MATCH($A7604,'YouTube data'!$A:$A,0),MATCH('INDEX and MATCH - practice'!E$1,'YouTube data'!$1:$1,0))</f>
        <v>0</v>
      </c>
      <c r="F7604">
        <f t="shared" si="118"/>
        <v>222630</v>
      </c>
    </row>
    <row r="7605" spans="1:6" x14ac:dyDescent="0.25">
      <c r="A7605" s="6" t="s">
        <v>16332</v>
      </c>
      <c r="B7605" s="6" t="str">
        <f xml:space="preserve"> INDEX('YouTube data'!$A$1:$N$16308,MATCH($A7605,'YouTube data'!$A:$A,0),MATCH('INDEX and MATCH - practice'!B$1,'YouTube data'!$1:$1,0))</f>
        <v>Manasu Mamata | 7th February 2018 |Full Episode No 2199| ETV Telugu</v>
      </c>
      <c r="C7605" s="6" t="str">
        <f xml:space="preserve"> INDEX('YouTube data'!$A$1:$N$16308,MATCH($A7605,'YouTube data'!$A:$A,0),MATCH('INDEX and MATCH - practice'!C$1,'YouTube data'!$1:$1,0))</f>
        <v>Entertainment</v>
      </c>
      <c r="D7605" s="6">
        <f xml:space="preserve"> INDEX('YouTube data'!$A$1:$N$16308,MATCH($A7605,'YouTube data'!$A:$A,0),MATCH('INDEX and MATCH - practice'!D$1,'YouTube data'!$1:$1,0))</f>
        <v>397278</v>
      </c>
      <c r="E7605" s="6" t="b">
        <f xml:space="preserve"> INDEX('YouTube data'!$A$1:$N$16308,MATCH($A7605,'YouTube data'!$A:$A,0),MATCH('INDEX and MATCH - practice'!E$1,'YouTube data'!$1:$1,0))</f>
        <v>0</v>
      </c>
      <c r="F7605">
        <f t="shared" si="118"/>
        <v>397278</v>
      </c>
    </row>
    <row r="7606" spans="1:6" x14ac:dyDescent="0.25">
      <c r="A7606" s="6" t="s">
        <v>16334</v>
      </c>
      <c r="B7606" s="6" t="str">
        <f xml:space="preserve"> INDEX('YouTube data'!$A$1:$N$16308,MATCH($A7606,'YouTube data'!$A:$A,0),MATCH('INDEX and MATCH - practice'!B$1,'YouTube data'!$1:$1,0))</f>
        <v>சந்திரலேகா | CHANDRALEKHA | Sun TV | Tamil | Mega Serial | Episode 1006 - 08th February 2018</v>
      </c>
      <c r="C7606" s="6" t="str">
        <f xml:space="preserve"> INDEX('YouTube data'!$A$1:$N$16308,MATCH($A7606,'YouTube data'!$A:$A,0),MATCH('INDEX and MATCH - practice'!C$1,'YouTube data'!$1:$1,0))</f>
        <v>Entertainment</v>
      </c>
      <c r="D7606" s="6">
        <f xml:space="preserve"> INDEX('YouTube data'!$A$1:$N$16308,MATCH($A7606,'YouTube data'!$A:$A,0),MATCH('INDEX and MATCH - practice'!D$1,'YouTube data'!$1:$1,0))</f>
        <v>177236</v>
      </c>
      <c r="E7606" s="6" t="b">
        <f xml:space="preserve"> INDEX('YouTube data'!$A$1:$N$16308,MATCH($A7606,'YouTube data'!$A:$A,0),MATCH('INDEX and MATCH - practice'!E$1,'YouTube data'!$1:$1,0))</f>
        <v>0</v>
      </c>
      <c r="F7606">
        <f t="shared" si="118"/>
        <v>177236</v>
      </c>
    </row>
    <row r="7607" spans="1:6" x14ac:dyDescent="0.25">
      <c r="A7607" s="6" t="s">
        <v>16336</v>
      </c>
      <c r="B7607" s="6" t="str">
        <f xml:space="preserve"> INDEX('YouTube data'!$A$1:$N$16308,MATCH($A7607,'YouTube data'!$A:$A,0),MATCH('INDEX and MATCH - practice'!B$1,'YouTube data'!$1:$1,0))</f>
        <v>శ్రీజ రెండో పెళ్లి చేసుకున్నాక మొదటి భర్త పరిస్థితి చూడండి | Sreeja first Husband Life</v>
      </c>
      <c r="C7607" s="6" t="str">
        <f xml:space="preserve"> INDEX('YouTube data'!$A$1:$N$16308,MATCH($A7607,'YouTube data'!$A:$A,0),MATCH('INDEX and MATCH - practice'!C$1,'YouTube data'!$1:$1,0))</f>
        <v>Entertainment</v>
      </c>
      <c r="D7607" s="6">
        <f xml:space="preserve"> INDEX('YouTube data'!$A$1:$N$16308,MATCH($A7607,'YouTube data'!$A:$A,0),MATCH('INDEX and MATCH - practice'!D$1,'YouTube data'!$1:$1,0))</f>
        <v>556782</v>
      </c>
      <c r="E7607" s="6" t="b">
        <f xml:space="preserve"> INDEX('YouTube data'!$A$1:$N$16308,MATCH($A7607,'YouTube data'!$A:$A,0),MATCH('INDEX and MATCH - practice'!E$1,'YouTube data'!$1:$1,0))</f>
        <v>1</v>
      </c>
      <c r="F7607">
        <f t="shared" si="118"/>
        <v>556782</v>
      </c>
    </row>
    <row r="7608" spans="1:6" x14ac:dyDescent="0.25">
      <c r="A7608" s="6" t="s">
        <v>16338</v>
      </c>
      <c r="B7608" s="6" t="str">
        <f xml:space="preserve"> INDEX('YouTube data'!$A$1:$N$16308,MATCH($A7608,'YouTube data'!$A:$A,0),MATCH('INDEX and MATCH - practice'!B$1,'YouTube data'!$1:$1,0))</f>
        <v>8 February 2018- The Hindu Editorial News Paper Analysis- [UPSC/SSC/IBPS] Current affairs</v>
      </c>
      <c r="C7608" s="6" t="str">
        <f xml:space="preserve"> INDEX('YouTube data'!$A$1:$N$16308,MATCH($A7608,'YouTube data'!$A:$A,0),MATCH('INDEX and MATCH - practice'!C$1,'YouTube data'!$1:$1,0))</f>
        <v>Education</v>
      </c>
      <c r="D7608" s="6">
        <f xml:space="preserve"> INDEX('YouTube data'!$A$1:$N$16308,MATCH($A7608,'YouTube data'!$A:$A,0),MATCH('INDEX and MATCH - practice'!D$1,'YouTube data'!$1:$1,0))</f>
        <v>61689</v>
      </c>
      <c r="E7608" s="6" t="b">
        <f xml:space="preserve"> INDEX('YouTube data'!$A$1:$N$16308,MATCH($A7608,'YouTube data'!$A:$A,0),MATCH('INDEX and MATCH - practice'!E$1,'YouTube data'!$1:$1,0))</f>
        <v>0</v>
      </c>
      <c r="F7608">
        <f t="shared" si="118"/>
        <v>61689</v>
      </c>
    </row>
    <row r="7609" spans="1:6" x14ac:dyDescent="0.25">
      <c r="A7609" s="6" t="s">
        <v>16340</v>
      </c>
      <c r="B7609" s="6" t="str">
        <f xml:space="preserve"> INDEX('YouTube data'!$A$1:$N$16308,MATCH($A7609,'YouTube data'!$A:$A,0),MATCH('INDEX and MATCH - practice'!B$1,'YouTube data'!$1:$1,0))</f>
        <v>Nandini 5th Feb 2018</v>
      </c>
      <c r="C7609" s="6" t="str">
        <f xml:space="preserve"> INDEX('YouTube data'!$A$1:$N$16308,MATCH($A7609,'YouTube data'!$A:$A,0),MATCH('INDEX and MATCH - practice'!C$1,'YouTube data'!$1:$1,0))</f>
        <v>People &amp; Blogs</v>
      </c>
      <c r="D7609" s="6">
        <f xml:space="preserve"> INDEX('YouTube data'!$A$1:$N$16308,MATCH($A7609,'YouTube data'!$A:$A,0),MATCH('INDEX and MATCH - practice'!D$1,'YouTube data'!$1:$1,0))</f>
        <v>438100</v>
      </c>
      <c r="E7609" s="6" t="b">
        <f xml:space="preserve"> INDEX('YouTube data'!$A$1:$N$16308,MATCH($A7609,'YouTube data'!$A:$A,0),MATCH('INDEX and MATCH - practice'!E$1,'YouTube data'!$1:$1,0))</f>
        <v>0</v>
      </c>
      <c r="F7609">
        <f t="shared" si="118"/>
        <v>438100</v>
      </c>
    </row>
    <row r="7610" spans="1:6" x14ac:dyDescent="0.25">
      <c r="A7610" s="6" t="s">
        <v>16342</v>
      </c>
      <c r="B7610" s="6" t="str">
        <f xml:space="preserve"> INDEX('YouTube data'!$A$1:$N$16308,MATCH($A7610,'YouTube data'!$A:$A,0),MATCH('INDEX and MATCH - practice'!B$1,'YouTube data'!$1:$1,0))</f>
        <v>Chalo Comedy Trailer #1 || Naga Shaurya, Rashmika Mandanna || Mahati Swara Sagar</v>
      </c>
      <c r="C7610" s="6" t="str">
        <f xml:space="preserve"> INDEX('YouTube data'!$A$1:$N$16308,MATCH($A7610,'YouTube data'!$A:$A,0),MATCH('INDEX and MATCH - practice'!C$1,'YouTube data'!$1:$1,0))</f>
        <v>Music</v>
      </c>
      <c r="D7610" s="6">
        <f xml:space="preserve"> INDEX('YouTube data'!$A$1:$N$16308,MATCH($A7610,'YouTube data'!$A:$A,0),MATCH('INDEX and MATCH - practice'!D$1,'YouTube data'!$1:$1,0))</f>
        <v>136444</v>
      </c>
      <c r="E7610" s="6" t="b">
        <f xml:space="preserve"> INDEX('YouTube data'!$A$1:$N$16308,MATCH($A7610,'YouTube data'!$A:$A,0),MATCH('INDEX and MATCH - practice'!E$1,'YouTube data'!$1:$1,0))</f>
        <v>0</v>
      </c>
      <c r="F7610">
        <f t="shared" si="118"/>
        <v>136444</v>
      </c>
    </row>
    <row r="7611" spans="1:6" x14ac:dyDescent="0.25">
      <c r="A7611" s="6" t="s">
        <v>16344</v>
      </c>
      <c r="B7611" s="6" t="str">
        <f xml:space="preserve"> INDEX('YouTube data'!$A$1:$N$16308,MATCH($A7611,'YouTube data'!$A:$A,0),MATCH('INDEX and MATCH - practice'!B$1,'YouTube data'!$1:$1,0))</f>
        <v>Muddha Mandaram - Episode 1002  - February 8, 2018 - Preview</v>
      </c>
      <c r="C7611" s="6" t="str">
        <f xml:space="preserve"> INDEX('YouTube data'!$A$1:$N$16308,MATCH($A7611,'YouTube data'!$A:$A,0),MATCH('INDEX and MATCH - practice'!C$1,'YouTube data'!$1:$1,0))</f>
        <v>Entertainment</v>
      </c>
      <c r="D7611" s="6">
        <f xml:space="preserve"> INDEX('YouTube data'!$A$1:$N$16308,MATCH($A7611,'YouTube data'!$A:$A,0),MATCH('INDEX and MATCH - practice'!D$1,'YouTube data'!$1:$1,0))</f>
        <v>164433</v>
      </c>
      <c r="E7611" s="6" t="b">
        <f xml:space="preserve"> INDEX('YouTube data'!$A$1:$N$16308,MATCH($A7611,'YouTube data'!$A:$A,0),MATCH('INDEX and MATCH - practice'!E$1,'YouTube data'!$1:$1,0))</f>
        <v>0</v>
      </c>
      <c r="F7611">
        <f t="shared" si="118"/>
        <v>164433</v>
      </c>
    </row>
    <row r="7612" spans="1:6" x14ac:dyDescent="0.25">
      <c r="A7612" s="6" t="s">
        <v>16346</v>
      </c>
      <c r="B7612" s="6" t="str">
        <f xml:space="preserve"> INDEX('YouTube data'!$A$1:$N$16308,MATCH($A7612,'YouTube data'!$A:$A,0),MATCH('INDEX and MATCH - practice'!B$1,'YouTube data'!$1:$1,0))</f>
        <v>SHRIMAD BHAGWAT KATHA || Day -3 || UNA ||</v>
      </c>
      <c r="C7612" s="6" t="str">
        <f xml:space="preserve"> INDEX('YouTube data'!$A$1:$N$16308,MATCH($A7612,'YouTube data'!$A:$A,0),MATCH('INDEX and MATCH - practice'!C$1,'YouTube data'!$1:$1,0))</f>
        <v>People &amp; Blogs</v>
      </c>
      <c r="D7612" s="6">
        <f xml:space="preserve"> INDEX('YouTube data'!$A$1:$N$16308,MATCH($A7612,'YouTube data'!$A:$A,0),MATCH('INDEX and MATCH - practice'!D$1,'YouTube data'!$1:$1,0))</f>
        <v>35428</v>
      </c>
      <c r="E7612" s="6" t="b">
        <f xml:space="preserve"> INDEX('YouTube data'!$A$1:$N$16308,MATCH($A7612,'YouTube data'!$A:$A,0),MATCH('INDEX and MATCH - practice'!E$1,'YouTube data'!$1:$1,0))</f>
        <v>0</v>
      </c>
      <c r="F7612">
        <f t="shared" si="118"/>
        <v>35428</v>
      </c>
    </row>
    <row r="7613" spans="1:6" x14ac:dyDescent="0.25">
      <c r="A7613" s="6" t="s">
        <v>16348</v>
      </c>
      <c r="B7613" s="6" t="str">
        <f xml:space="preserve"> INDEX('YouTube data'!$A$1:$N$16308,MATCH($A7613,'YouTube data'!$A:$A,0),MATCH('INDEX and MATCH - practice'!B$1,'YouTube data'!$1:$1,0))</f>
        <v>Of Course Trump Wants to Throw Himself a Military Parade: The Daily Show</v>
      </c>
      <c r="C7613" s="6" t="str">
        <f xml:space="preserve"> INDEX('YouTube data'!$A$1:$N$16308,MATCH($A7613,'YouTube data'!$A:$A,0),MATCH('INDEX and MATCH - practice'!C$1,'YouTube data'!$1:$1,0))</f>
        <v>Comedy</v>
      </c>
      <c r="D7613" s="6">
        <f xml:space="preserve"> INDEX('YouTube data'!$A$1:$N$16308,MATCH($A7613,'YouTube data'!$A:$A,0),MATCH('INDEX and MATCH - practice'!D$1,'YouTube data'!$1:$1,0))</f>
        <v>1348105</v>
      </c>
      <c r="E7613" s="6" t="b">
        <f xml:space="preserve"> INDEX('YouTube data'!$A$1:$N$16308,MATCH($A7613,'YouTube data'!$A:$A,0),MATCH('INDEX and MATCH - practice'!E$1,'YouTube data'!$1:$1,0))</f>
        <v>0</v>
      </c>
      <c r="F7613">
        <f t="shared" si="118"/>
        <v>1348105</v>
      </c>
    </row>
    <row r="7614" spans="1:6" x14ac:dyDescent="0.25">
      <c r="A7614" s="6" t="s">
        <v>16350</v>
      </c>
      <c r="B7614" s="6" t="str">
        <f xml:space="preserve"> INDEX('YouTube data'!$A$1:$N$16308,MATCH($A7614,'YouTube data'!$A:$A,0),MATCH('INDEX and MATCH - practice'!B$1,'YouTube data'!$1:$1,0))</f>
        <v>John Oliver Warns Meghan Markle What She's Getting Herself Into</v>
      </c>
      <c r="C7614" s="6" t="str">
        <f xml:space="preserve"> INDEX('YouTube data'!$A$1:$N$16308,MATCH($A7614,'YouTube data'!$A:$A,0),MATCH('INDEX and MATCH - practice'!C$1,'YouTube data'!$1:$1,0))</f>
        <v>Entertainment</v>
      </c>
      <c r="D7614" s="6">
        <f xml:space="preserve"> INDEX('YouTube data'!$A$1:$N$16308,MATCH($A7614,'YouTube data'!$A:$A,0),MATCH('INDEX and MATCH - practice'!D$1,'YouTube data'!$1:$1,0))</f>
        <v>1781966</v>
      </c>
      <c r="E7614" s="6" t="b">
        <f xml:space="preserve"> INDEX('YouTube data'!$A$1:$N$16308,MATCH($A7614,'YouTube data'!$A:$A,0),MATCH('INDEX and MATCH - practice'!E$1,'YouTube data'!$1:$1,0))</f>
        <v>0</v>
      </c>
      <c r="F7614">
        <f t="shared" si="118"/>
        <v>1781966</v>
      </c>
    </row>
    <row r="7615" spans="1:6" x14ac:dyDescent="0.25">
      <c r="A7615" s="6" t="s">
        <v>16352</v>
      </c>
      <c r="B7615" s="6" t="str">
        <f xml:space="preserve"> INDEX('YouTube data'!$A$1:$N$16308,MATCH($A7615,'YouTube data'!$A:$A,0),MATCH('INDEX and MATCH - practice'!B$1,'YouTube data'!$1:$1,0))</f>
        <v>Sembarathi - Episode 82 - February 07, 2018 - Best Scene</v>
      </c>
      <c r="C7615" s="6" t="str">
        <f xml:space="preserve"> INDEX('YouTube data'!$A$1:$N$16308,MATCH($A7615,'YouTube data'!$A:$A,0),MATCH('INDEX and MATCH - practice'!C$1,'YouTube data'!$1:$1,0))</f>
        <v>Entertainment</v>
      </c>
      <c r="D7615" s="6">
        <f xml:space="preserve"> INDEX('YouTube data'!$A$1:$N$16308,MATCH($A7615,'YouTube data'!$A:$A,0),MATCH('INDEX and MATCH - practice'!D$1,'YouTube data'!$1:$1,0))</f>
        <v>398369</v>
      </c>
      <c r="E7615" s="6" t="b">
        <f xml:space="preserve"> INDEX('YouTube data'!$A$1:$N$16308,MATCH($A7615,'YouTube data'!$A:$A,0),MATCH('INDEX and MATCH - practice'!E$1,'YouTube data'!$1:$1,0))</f>
        <v>0</v>
      </c>
      <c r="F7615">
        <f t="shared" si="118"/>
        <v>398369</v>
      </c>
    </row>
    <row r="7616" spans="1:6" x14ac:dyDescent="0.25">
      <c r="A7616" s="6" t="s">
        <v>16354</v>
      </c>
      <c r="B7616" s="6" t="str">
        <f xml:space="preserve"> INDEX('YouTube data'!$A$1:$N$16308,MATCH($A7616,'YouTube data'!$A:$A,0),MATCH('INDEX and MATCH - practice'!B$1,'YouTube data'!$1:$1,0))</f>
        <v>SBI  CLERK PRE 2018 | Profit - Loss (Part-1) | 3 In 1 (Maths) Day 7 | Online Coaching For SBI</v>
      </c>
      <c r="C7616" s="6" t="str">
        <f xml:space="preserve"> INDEX('YouTube data'!$A$1:$N$16308,MATCH($A7616,'YouTube data'!$A:$A,0),MATCH('INDEX and MATCH - practice'!C$1,'YouTube data'!$1:$1,0))</f>
        <v>Education</v>
      </c>
      <c r="D7616" s="6">
        <f xml:space="preserve"> INDEX('YouTube data'!$A$1:$N$16308,MATCH($A7616,'YouTube data'!$A:$A,0),MATCH('INDEX and MATCH - practice'!D$1,'YouTube data'!$1:$1,0))</f>
        <v>40783</v>
      </c>
      <c r="E7616" s="6" t="b">
        <f xml:space="preserve"> INDEX('YouTube data'!$A$1:$N$16308,MATCH($A7616,'YouTube data'!$A:$A,0),MATCH('INDEX and MATCH - practice'!E$1,'YouTube data'!$1:$1,0))</f>
        <v>0</v>
      </c>
      <c r="F7616">
        <f t="shared" si="118"/>
        <v>40783</v>
      </c>
    </row>
    <row r="7617" spans="1:6" x14ac:dyDescent="0.25">
      <c r="A7617" s="6" t="s">
        <v>16356</v>
      </c>
      <c r="B7617" s="6" t="str">
        <f xml:space="preserve"> INDEX('YouTube data'!$A$1:$N$16308,MATCH($A7617,'YouTube data'!$A:$A,0),MATCH('INDEX and MATCH - practice'!B$1,'YouTube data'!$1:$1,0))</f>
        <v>வாணி ராணி - VAANI RANI -  Episode 1486 - 07/02/2018</v>
      </c>
      <c r="C7617" s="6" t="str">
        <f xml:space="preserve"> INDEX('YouTube data'!$A$1:$N$16308,MATCH($A7617,'YouTube data'!$A:$A,0),MATCH('INDEX and MATCH - practice'!C$1,'YouTube data'!$1:$1,0))</f>
        <v>Entertainment</v>
      </c>
      <c r="D7617" s="6">
        <f xml:space="preserve"> INDEX('YouTube data'!$A$1:$N$16308,MATCH($A7617,'YouTube data'!$A:$A,0),MATCH('INDEX and MATCH - practice'!D$1,'YouTube data'!$1:$1,0))</f>
        <v>492847</v>
      </c>
      <c r="E7617" s="6" t="b">
        <f xml:space="preserve"> INDEX('YouTube data'!$A$1:$N$16308,MATCH($A7617,'YouTube data'!$A:$A,0),MATCH('INDEX and MATCH - practice'!E$1,'YouTube data'!$1:$1,0))</f>
        <v>0</v>
      </c>
      <c r="F7617">
        <f t="shared" si="118"/>
        <v>492847</v>
      </c>
    </row>
    <row r="7618" spans="1:6" x14ac:dyDescent="0.25">
      <c r="A7618" s="6" t="s">
        <v>16358</v>
      </c>
      <c r="B7618" s="6" t="str">
        <f xml:space="preserve"> INDEX('YouTube data'!$A$1:$N$16308,MATCH($A7618,'YouTube data'!$A:$A,0),MATCH('INDEX and MATCH - practice'!B$1,'YouTube data'!$1:$1,0))</f>
        <v>FINDING GIRLS FOR NIGHT PARTY PRANK | So Effin Cray</v>
      </c>
      <c r="C7618" s="6" t="str">
        <f xml:space="preserve"> INDEX('YouTube data'!$A$1:$N$16308,MATCH($A7618,'YouTube data'!$A:$A,0),MATCH('INDEX and MATCH - practice'!C$1,'YouTube data'!$1:$1,0))</f>
        <v>Entertainment</v>
      </c>
      <c r="D7618" s="6">
        <f xml:space="preserve"> INDEX('YouTube data'!$A$1:$N$16308,MATCH($A7618,'YouTube data'!$A:$A,0),MATCH('INDEX and MATCH - practice'!D$1,'YouTube data'!$1:$1,0))</f>
        <v>261408</v>
      </c>
      <c r="E7618" s="6" t="b">
        <f xml:space="preserve"> INDEX('YouTube data'!$A$1:$N$16308,MATCH($A7618,'YouTube data'!$A:$A,0),MATCH('INDEX and MATCH - practice'!E$1,'YouTube data'!$1:$1,0))</f>
        <v>0</v>
      </c>
      <c r="F7618">
        <f t="shared" si="118"/>
        <v>261408</v>
      </c>
    </row>
    <row r="7619" spans="1:6" x14ac:dyDescent="0.25">
      <c r="A7619" s="6" t="s">
        <v>16360</v>
      </c>
      <c r="B7619" s="6" t="str">
        <f xml:space="preserve"> INDEX('YouTube data'!$A$1:$N$16308,MATCH($A7619,'YouTube data'!$A:$A,0),MATCH('INDEX and MATCH - practice'!B$1,'YouTube data'!$1:$1,0))</f>
        <v>Phulpakhru - फुलपाखरु - Episode 233  - February 08, 2018 - Preview</v>
      </c>
      <c r="C7619" s="6" t="str">
        <f xml:space="preserve"> INDEX('YouTube data'!$A$1:$N$16308,MATCH($A7619,'YouTube data'!$A:$A,0),MATCH('INDEX and MATCH - practice'!C$1,'YouTube data'!$1:$1,0))</f>
        <v>Entertainment</v>
      </c>
      <c r="D7619" s="6">
        <f xml:space="preserve"> INDEX('YouTube data'!$A$1:$N$16308,MATCH($A7619,'YouTube data'!$A:$A,0),MATCH('INDEX and MATCH - practice'!D$1,'YouTube data'!$1:$1,0))</f>
        <v>91364</v>
      </c>
      <c r="E7619" s="6" t="b">
        <f xml:space="preserve"> INDEX('YouTube data'!$A$1:$N$16308,MATCH($A7619,'YouTube data'!$A:$A,0),MATCH('INDEX and MATCH - practice'!E$1,'YouTube data'!$1:$1,0))</f>
        <v>0</v>
      </c>
      <c r="F7619">
        <f t="shared" ref="F7619:F7682" si="119" xml:space="preserve"> IF(D7619=0,AVERAGE($D$2:$D$16308),D7619)</f>
        <v>91364</v>
      </c>
    </row>
    <row r="7620" spans="1:6" x14ac:dyDescent="0.25">
      <c r="A7620" s="6" t="s">
        <v>16362</v>
      </c>
      <c r="B7620" s="6" t="str">
        <f xml:space="preserve"> INDEX('YouTube data'!$A$1:$N$16308,MATCH($A7620,'YouTube data'!$A:$A,0),MATCH('INDEX and MATCH - practice'!B$1,'YouTube data'!$1:$1,0))</f>
        <v>Mamangam | മാമാങ്കം | Flowers | Ep# 103</v>
      </c>
      <c r="C7620" s="6" t="str">
        <f xml:space="preserve"> INDEX('YouTube data'!$A$1:$N$16308,MATCH($A7620,'YouTube data'!$A:$A,0),MATCH('INDEX and MATCH - practice'!C$1,'YouTube data'!$1:$1,0))</f>
        <v>Entertainment</v>
      </c>
      <c r="D7620" s="6">
        <f xml:space="preserve"> INDEX('YouTube data'!$A$1:$N$16308,MATCH($A7620,'YouTube data'!$A:$A,0),MATCH('INDEX and MATCH - practice'!D$1,'YouTube data'!$1:$1,0))</f>
        <v>146747</v>
      </c>
      <c r="E7620" s="6" t="b">
        <f xml:space="preserve"> INDEX('YouTube data'!$A$1:$N$16308,MATCH($A7620,'YouTube data'!$A:$A,0),MATCH('INDEX and MATCH - practice'!E$1,'YouTube data'!$1:$1,0))</f>
        <v>0</v>
      </c>
      <c r="F7620">
        <f t="shared" si="119"/>
        <v>146747</v>
      </c>
    </row>
    <row r="7621" spans="1:6" x14ac:dyDescent="0.25">
      <c r="A7621" s="6" t="s">
        <v>16364</v>
      </c>
      <c r="B7621" s="6" t="str">
        <f xml:space="preserve"> INDEX('YouTube data'!$A$1:$N$16308,MATCH($A7621,'YouTube data'!$A:$A,0),MATCH('INDEX and MATCH - practice'!B$1,'YouTube data'!$1:$1,0))</f>
        <v>FULL SPEECH : Narendra Modi Speech In Lok Sabha Today...Blames Congress Party...India..</v>
      </c>
      <c r="C7621" s="6" t="str">
        <f xml:space="preserve"> INDEX('YouTube data'!$A$1:$N$16308,MATCH($A7621,'YouTube data'!$A:$A,0),MATCH('INDEX and MATCH - practice'!C$1,'YouTube data'!$1:$1,0))</f>
        <v>Entertainment</v>
      </c>
      <c r="D7621" s="6">
        <f xml:space="preserve"> INDEX('YouTube data'!$A$1:$N$16308,MATCH($A7621,'YouTube data'!$A:$A,0),MATCH('INDEX and MATCH - practice'!D$1,'YouTube data'!$1:$1,0))</f>
        <v>307311</v>
      </c>
      <c r="E7621" s="6" t="b">
        <f xml:space="preserve"> INDEX('YouTube data'!$A$1:$N$16308,MATCH($A7621,'YouTube data'!$A:$A,0),MATCH('INDEX and MATCH - practice'!E$1,'YouTube data'!$1:$1,0))</f>
        <v>0</v>
      </c>
      <c r="F7621">
        <f t="shared" si="119"/>
        <v>307311</v>
      </c>
    </row>
    <row r="7622" spans="1:6" x14ac:dyDescent="0.25">
      <c r="A7622" s="6" t="s">
        <v>16366</v>
      </c>
      <c r="B7622" s="6" t="str">
        <f xml:space="preserve"> INDEX('YouTube data'!$A$1:$N$16308,MATCH($A7622,'YouTube data'!$A:$A,0),MATCH('INDEX and MATCH - practice'!B$1,'YouTube data'!$1:$1,0))</f>
        <v>RAID | Ajay Devgn | Ileana D'Cruz | Trailer Reaction by Jaby &amp; Achara!</v>
      </c>
      <c r="C7622" s="6" t="str">
        <f xml:space="preserve"> INDEX('YouTube data'!$A$1:$N$16308,MATCH($A7622,'YouTube data'!$A:$A,0),MATCH('INDEX and MATCH - practice'!C$1,'YouTube data'!$1:$1,0))</f>
        <v>Entertainment</v>
      </c>
      <c r="D7622" s="6">
        <f xml:space="preserve"> INDEX('YouTube data'!$A$1:$N$16308,MATCH($A7622,'YouTube data'!$A:$A,0),MATCH('INDEX and MATCH - practice'!D$1,'YouTube data'!$1:$1,0))</f>
        <v>196913</v>
      </c>
      <c r="E7622" s="6" t="b">
        <f xml:space="preserve"> INDEX('YouTube data'!$A$1:$N$16308,MATCH($A7622,'YouTube data'!$A:$A,0),MATCH('INDEX and MATCH - practice'!E$1,'YouTube data'!$1:$1,0))</f>
        <v>0</v>
      </c>
      <c r="F7622">
        <f t="shared" si="119"/>
        <v>196913</v>
      </c>
    </row>
    <row r="7623" spans="1:6" x14ac:dyDescent="0.25">
      <c r="A7623" s="6" t="s">
        <v>16368</v>
      </c>
      <c r="B7623" s="6" t="str">
        <f xml:space="preserve"> INDEX('YouTube data'!$A$1:$N$16308,MATCH($A7623,'YouTube data'!$A:$A,0),MATCH('INDEX and MATCH - practice'!B$1,'YouTube data'!$1:$1,0))</f>
        <v>ਵੱਡੀ ਖਬਰ ! Vicky Godhar | Sukha Kahlon | Lakha Sidhana | Shera Khuban Group | Life Story</v>
      </c>
      <c r="C7623" s="6" t="str">
        <f xml:space="preserve"> INDEX('YouTube data'!$A$1:$N$16308,MATCH($A7623,'YouTube data'!$A:$A,0),MATCH('INDEX and MATCH - practice'!C$1,'YouTube data'!$1:$1,0))</f>
        <v>News &amp; Politics</v>
      </c>
      <c r="D7623" s="6">
        <f xml:space="preserve"> INDEX('YouTube data'!$A$1:$N$16308,MATCH($A7623,'YouTube data'!$A:$A,0),MATCH('INDEX and MATCH - practice'!D$1,'YouTube data'!$1:$1,0))</f>
        <v>224013</v>
      </c>
      <c r="E7623" s="6" t="b">
        <f xml:space="preserve"> INDEX('YouTube data'!$A$1:$N$16308,MATCH($A7623,'YouTube data'!$A:$A,0),MATCH('INDEX and MATCH - practice'!E$1,'YouTube data'!$1:$1,0))</f>
        <v>0</v>
      </c>
      <c r="F7623">
        <f t="shared" si="119"/>
        <v>224013</v>
      </c>
    </row>
    <row r="7624" spans="1:6" x14ac:dyDescent="0.25">
      <c r="A7624" s="6" t="s">
        <v>16370</v>
      </c>
      <c r="B7624" s="6" t="str">
        <f xml:space="preserve"> INDEX('YouTube data'!$A$1:$N$16308,MATCH($A7624,'YouTube data'!$A:$A,0),MATCH('INDEX and MATCH - practice'!B$1,'YouTube data'!$1:$1,0))</f>
        <v>Eruma Saani | Random Season #1</v>
      </c>
      <c r="C7624" s="6" t="str">
        <f xml:space="preserve"> INDEX('YouTube data'!$A$1:$N$16308,MATCH($A7624,'YouTube data'!$A:$A,0),MATCH('INDEX and MATCH - practice'!C$1,'YouTube data'!$1:$1,0))</f>
        <v>Comedy</v>
      </c>
      <c r="D7624" s="6">
        <f xml:space="preserve"> INDEX('YouTube data'!$A$1:$N$16308,MATCH($A7624,'YouTube data'!$A:$A,0),MATCH('INDEX and MATCH - practice'!D$1,'YouTube data'!$1:$1,0))</f>
        <v>1183681</v>
      </c>
      <c r="E7624" s="6" t="b">
        <f xml:space="preserve"> INDEX('YouTube data'!$A$1:$N$16308,MATCH($A7624,'YouTube data'!$A:$A,0),MATCH('INDEX and MATCH - practice'!E$1,'YouTube data'!$1:$1,0))</f>
        <v>0</v>
      </c>
      <c r="F7624">
        <f t="shared" si="119"/>
        <v>1183681</v>
      </c>
    </row>
    <row r="7625" spans="1:6" x14ac:dyDescent="0.25">
      <c r="A7625" s="6" t="s">
        <v>16372</v>
      </c>
      <c r="B7625" s="6" t="str">
        <f xml:space="preserve"> INDEX('YouTube data'!$A$1:$N$16308,MATCH($A7625,'YouTube data'!$A:$A,0),MATCH('INDEX and MATCH - practice'!B$1,'YouTube data'!$1:$1,0))</f>
        <v>Raja Rani Serial 08/02/2018 | First Promo | VIjay Tv</v>
      </c>
      <c r="C7625" s="6" t="str">
        <f xml:space="preserve"> INDEX('YouTube data'!$A$1:$N$16308,MATCH($A7625,'YouTube data'!$A:$A,0),MATCH('INDEX and MATCH - practice'!C$1,'YouTube data'!$1:$1,0))</f>
        <v>Entertainment</v>
      </c>
      <c r="D7625" s="6">
        <f xml:space="preserve"> INDEX('YouTube data'!$A$1:$N$16308,MATCH($A7625,'YouTube data'!$A:$A,0),MATCH('INDEX and MATCH - practice'!D$1,'YouTube data'!$1:$1,0))</f>
        <v>309011</v>
      </c>
      <c r="E7625" s="6" t="b">
        <f xml:space="preserve"> INDEX('YouTube data'!$A$1:$N$16308,MATCH($A7625,'YouTube data'!$A:$A,0),MATCH('INDEX and MATCH - practice'!E$1,'YouTube data'!$1:$1,0))</f>
        <v>0</v>
      </c>
      <c r="F7625">
        <f t="shared" si="119"/>
        <v>309011</v>
      </c>
    </row>
    <row r="7626" spans="1:6" x14ac:dyDescent="0.25">
      <c r="A7626" s="6" t="s">
        <v>16374</v>
      </c>
      <c r="B7626" s="6" t="str">
        <f xml:space="preserve"> INDEX('YouTube data'!$A$1:$N$16308,MATCH($A7626,'YouTube data'!$A:$A,0),MATCH('INDEX and MATCH - practice'!B$1,'YouTube data'!$1:$1,0))</f>
        <v>गुरुवार स्पेशल भजन : साईं बाबा तेरी याद आई || Paras Jain || Most Popular Sai Bhajan</v>
      </c>
      <c r="C7626" s="6" t="str">
        <f xml:space="preserve"> INDEX('YouTube data'!$A$1:$N$16308,MATCH($A7626,'YouTube data'!$A:$A,0),MATCH('INDEX and MATCH - practice'!C$1,'YouTube data'!$1:$1,0))</f>
        <v>Music</v>
      </c>
      <c r="D7626" s="6">
        <f xml:space="preserve"> INDEX('YouTube data'!$A$1:$N$16308,MATCH($A7626,'YouTube data'!$A:$A,0),MATCH('INDEX and MATCH - practice'!D$1,'YouTube data'!$1:$1,0))</f>
        <v>57531</v>
      </c>
      <c r="E7626" s="6" t="b">
        <f xml:space="preserve"> INDEX('YouTube data'!$A$1:$N$16308,MATCH($A7626,'YouTube data'!$A:$A,0),MATCH('INDEX and MATCH - practice'!E$1,'YouTube data'!$1:$1,0))</f>
        <v>0</v>
      </c>
      <c r="F7626">
        <f t="shared" si="119"/>
        <v>57531</v>
      </c>
    </row>
    <row r="7627" spans="1:6" x14ac:dyDescent="0.25">
      <c r="A7627" s="6" t="s">
        <v>16376</v>
      </c>
      <c r="B7627" s="6" t="str">
        <f xml:space="preserve"> INDEX('YouTube data'!$A$1:$N$16308,MATCH($A7627,'YouTube data'!$A:$A,0),MATCH('INDEX and MATCH - practice'!B$1,'YouTube data'!$1:$1,0))</f>
        <v>8 February, 2018 The Hindu  Discussion, Adult Relationship, Patent, Investment, India demoracy</v>
      </c>
      <c r="C7627" s="6" t="str">
        <f xml:space="preserve"> INDEX('YouTube data'!$A$1:$N$16308,MATCH($A7627,'YouTube data'!$A:$A,0),MATCH('INDEX and MATCH - practice'!C$1,'YouTube data'!$1:$1,0))</f>
        <v>Education</v>
      </c>
      <c r="D7627" s="6">
        <f xml:space="preserve"> INDEX('YouTube data'!$A$1:$N$16308,MATCH($A7627,'YouTube data'!$A:$A,0),MATCH('INDEX and MATCH - practice'!D$1,'YouTube data'!$1:$1,0))</f>
        <v>31701</v>
      </c>
      <c r="E7627" s="6" t="b">
        <f xml:space="preserve"> INDEX('YouTube data'!$A$1:$N$16308,MATCH($A7627,'YouTube data'!$A:$A,0),MATCH('INDEX and MATCH - practice'!E$1,'YouTube data'!$1:$1,0))</f>
        <v>1</v>
      </c>
      <c r="F7627">
        <f t="shared" si="119"/>
        <v>31701</v>
      </c>
    </row>
    <row r="7628" spans="1:6" x14ac:dyDescent="0.25">
      <c r="A7628" s="6" t="s">
        <v>16378</v>
      </c>
      <c r="B7628" s="6" t="str">
        <f xml:space="preserve"> INDEX('YouTube data'!$A$1:$N$16308,MATCH($A7628,'YouTube data'!$A:$A,0),MATCH('INDEX and MATCH - practice'!B$1,'YouTube data'!$1:$1,0))</f>
        <v>Kuladheivam SUN TV Episode - 841 (07-02-18)</v>
      </c>
      <c r="C7628" s="6" t="str">
        <f xml:space="preserve"> INDEX('YouTube data'!$A$1:$N$16308,MATCH($A7628,'YouTube data'!$A:$A,0),MATCH('INDEX and MATCH - practice'!C$1,'YouTube data'!$1:$1,0))</f>
        <v>Entertainment</v>
      </c>
      <c r="D7628" s="6">
        <f xml:space="preserve"> INDEX('YouTube data'!$A$1:$N$16308,MATCH($A7628,'YouTube data'!$A:$A,0),MATCH('INDEX and MATCH - practice'!D$1,'YouTube data'!$1:$1,0))</f>
        <v>143596</v>
      </c>
      <c r="E7628" s="6" t="b">
        <f xml:space="preserve"> INDEX('YouTube data'!$A$1:$N$16308,MATCH($A7628,'YouTube data'!$A:$A,0),MATCH('INDEX and MATCH - practice'!E$1,'YouTube data'!$1:$1,0))</f>
        <v>0</v>
      </c>
      <c r="F7628">
        <f t="shared" si="119"/>
        <v>143596</v>
      </c>
    </row>
    <row r="7629" spans="1:6" x14ac:dyDescent="0.25">
      <c r="A7629" s="6" t="s">
        <v>16380</v>
      </c>
      <c r="B7629" s="6" t="str">
        <f xml:space="preserve"> INDEX('YouTube data'!$A$1:$N$16308,MATCH($A7629,'YouTube data'!$A:$A,0),MATCH('INDEX and MATCH - practice'!B$1,'YouTube data'!$1:$1,0))</f>
        <v>SBI Clerk Prelims 2018 | Profit &amp; Loss | Basics | Maths Live At 10 am | Class-12</v>
      </c>
      <c r="C7629" s="6" t="str">
        <f xml:space="preserve"> INDEX('YouTube data'!$A$1:$N$16308,MATCH($A7629,'YouTube data'!$A:$A,0),MATCH('INDEX and MATCH - practice'!C$1,'YouTube data'!$1:$1,0))</f>
        <v>Education</v>
      </c>
      <c r="D7629" s="6">
        <f xml:space="preserve"> INDEX('YouTube data'!$A$1:$N$16308,MATCH($A7629,'YouTube data'!$A:$A,0),MATCH('INDEX and MATCH - practice'!D$1,'YouTube data'!$1:$1,0))</f>
        <v>38116</v>
      </c>
      <c r="E7629" s="6" t="b">
        <f xml:space="preserve"> INDEX('YouTube data'!$A$1:$N$16308,MATCH($A7629,'YouTube data'!$A:$A,0),MATCH('INDEX and MATCH - practice'!E$1,'YouTube data'!$1:$1,0))</f>
        <v>0</v>
      </c>
      <c r="F7629">
        <f t="shared" si="119"/>
        <v>38116</v>
      </c>
    </row>
    <row r="7630" spans="1:6" x14ac:dyDescent="0.25">
      <c r="A7630" s="6" t="s">
        <v>16382</v>
      </c>
      <c r="B7630" s="6" t="str">
        <f xml:space="preserve"> INDEX('YouTube data'!$A$1:$N$16308,MATCH($A7630,'YouTube data'!$A:$A,0),MATCH('INDEX and MATCH - practice'!B$1,'YouTube data'!$1:$1,0))</f>
        <v>शुक्रवार स्पेशल : नॉन स्टॉप : माता की आरतियाँ : देवी माँ की आरतियाँ : शेरावाली माँ की आरतियाँ</v>
      </c>
      <c r="C7630" s="6" t="str">
        <f xml:space="preserve"> INDEX('YouTube data'!$A$1:$N$16308,MATCH($A7630,'YouTube data'!$A:$A,0),MATCH('INDEX and MATCH - practice'!C$1,'YouTube data'!$1:$1,0))</f>
        <v>Music</v>
      </c>
      <c r="D7630" s="6">
        <f xml:space="preserve"> INDEX('YouTube data'!$A$1:$N$16308,MATCH($A7630,'YouTube data'!$A:$A,0),MATCH('INDEX and MATCH - practice'!D$1,'YouTube data'!$1:$1,0))</f>
        <v>48045</v>
      </c>
      <c r="E7630" s="6" t="b">
        <f xml:space="preserve"> INDEX('YouTube data'!$A$1:$N$16308,MATCH($A7630,'YouTube data'!$A:$A,0),MATCH('INDEX and MATCH - practice'!E$1,'YouTube data'!$1:$1,0))</f>
        <v>0</v>
      </c>
      <c r="F7630">
        <f t="shared" si="119"/>
        <v>48045</v>
      </c>
    </row>
    <row r="7631" spans="1:6" x14ac:dyDescent="0.25">
      <c r="A7631" s="6" t="s">
        <v>16384</v>
      </c>
      <c r="B7631" s="6" t="str">
        <f xml:space="preserve"> INDEX('YouTube data'!$A$1:$N$16308,MATCH($A7631,'YouTube data'!$A:$A,0),MATCH('INDEX and MATCH - practice'!B$1,'YouTube data'!$1:$1,0))</f>
        <v>SHOCKING.! See How Vijay Devarakonda Reacted On Anchor Anasuya  Rude Behaviour On a Boy || NewsCabin</v>
      </c>
      <c r="C7631" s="6" t="str">
        <f xml:space="preserve"> INDEX('YouTube data'!$A$1:$N$16308,MATCH($A7631,'YouTube data'!$A:$A,0),MATCH('INDEX and MATCH - practice'!C$1,'YouTube data'!$1:$1,0))</f>
        <v>Entertainment</v>
      </c>
      <c r="D7631" s="6">
        <f xml:space="preserve"> INDEX('YouTube data'!$A$1:$N$16308,MATCH($A7631,'YouTube data'!$A:$A,0),MATCH('INDEX and MATCH - practice'!D$1,'YouTube data'!$1:$1,0))</f>
        <v>125924</v>
      </c>
      <c r="E7631" s="6" t="b">
        <f xml:space="preserve"> INDEX('YouTube data'!$A$1:$N$16308,MATCH($A7631,'YouTube data'!$A:$A,0),MATCH('INDEX and MATCH - practice'!E$1,'YouTube data'!$1:$1,0))</f>
        <v>0</v>
      </c>
      <c r="F7631">
        <f t="shared" si="119"/>
        <v>125924</v>
      </c>
    </row>
    <row r="7632" spans="1:6" x14ac:dyDescent="0.25">
      <c r="A7632" s="6" t="s">
        <v>16386</v>
      </c>
      <c r="B7632" s="6" t="str">
        <f xml:space="preserve"> INDEX('YouTube data'!$A$1:$N$16308,MATCH($A7632,'YouTube data'!$A:$A,0),MATCH('INDEX and MATCH - practice'!B$1,'YouTube data'!$1:$1,0))</f>
        <v>Ram Charan 2018 New Blockbuster Hindi Dubbed Movie | 2018 South Indian Full Hindi Action Movies</v>
      </c>
      <c r="C7632" s="6" t="str">
        <f xml:space="preserve"> INDEX('YouTube data'!$A$1:$N$16308,MATCH($A7632,'YouTube data'!$A:$A,0),MATCH('INDEX and MATCH - practice'!C$1,'YouTube data'!$1:$1,0))</f>
        <v>People &amp; Blogs</v>
      </c>
      <c r="D7632" s="6">
        <f xml:space="preserve"> INDEX('YouTube data'!$A$1:$N$16308,MATCH($A7632,'YouTube data'!$A:$A,0),MATCH('INDEX and MATCH - practice'!D$1,'YouTube data'!$1:$1,0))</f>
        <v>1813857</v>
      </c>
      <c r="E7632" s="6" t="b">
        <f xml:space="preserve"> INDEX('YouTube data'!$A$1:$N$16308,MATCH($A7632,'YouTube data'!$A:$A,0),MATCH('INDEX and MATCH - practice'!E$1,'YouTube data'!$1:$1,0))</f>
        <v>0</v>
      </c>
      <c r="F7632">
        <f t="shared" si="119"/>
        <v>1813857</v>
      </c>
    </row>
    <row r="7633" spans="1:6" x14ac:dyDescent="0.25">
      <c r="A7633" s="6" t="s">
        <v>16388</v>
      </c>
      <c r="B7633" s="6" t="str">
        <f xml:space="preserve"> INDEX('YouTube data'!$A$1:$N$16308,MATCH($A7633,'YouTube data'!$A:$A,0),MATCH('INDEX and MATCH - practice'!B$1,'YouTube data'!$1:$1,0))</f>
        <v>India vs South Africa 3rd ODI: Virat Kohli scores 34th ODI century | Headlines Sports</v>
      </c>
      <c r="C7633" s="6" t="str">
        <f xml:space="preserve"> INDEX('YouTube data'!$A$1:$N$16308,MATCH($A7633,'YouTube data'!$A:$A,0),MATCH('INDEX and MATCH - practice'!C$1,'YouTube data'!$1:$1,0))</f>
        <v>Sports</v>
      </c>
      <c r="D7633" s="6">
        <f xml:space="preserve"> INDEX('YouTube data'!$A$1:$N$16308,MATCH($A7633,'YouTube data'!$A:$A,0),MATCH('INDEX and MATCH - practice'!D$1,'YouTube data'!$1:$1,0))</f>
        <v>349979</v>
      </c>
      <c r="E7633" s="6" t="b">
        <f xml:space="preserve"> INDEX('YouTube data'!$A$1:$N$16308,MATCH($A7633,'YouTube data'!$A:$A,0),MATCH('INDEX and MATCH - practice'!E$1,'YouTube data'!$1:$1,0))</f>
        <v>0</v>
      </c>
      <c r="F7633">
        <f t="shared" si="119"/>
        <v>349979</v>
      </c>
    </row>
    <row r="7634" spans="1:6" x14ac:dyDescent="0.25">
      <c r="A7634" s="6" t="s">
        <v>16390</v>
      </c>
      <c r="B7634" s="6" t="str">
        <f xml:space="preserve"> INDEX('YouTube data'!$A$1:$N$16308,MATCH($A7634,'YouTube data'!$A:$A,0),MATCH('INDEX and MATCH - practice'!B$1,'YouTube data'!$1:$1,0))</f>
        <v>Best Comedy Scene - New Odia Film - Laila O Laila - To Bahi Re Aau Kaha Malat - Sarthak Music</v>
      </c>
      <c r="C7634" s="6" t="str">
        <f xml:space="preserve"> INDEX('YouTube data'!$A$1:$N$16308,MATCH($A7634,'YouTube data'!$A:$A,0),MATCH('INDEX and MATCH - practice'!C$1,'YouTube data'!$1:$1,0))</f>
        <v>Entertainment</v>
      </c>
      <c r="D7634" s="6">
        <f xml:space="preserve"> INDEX('YouTube data'!$A$1:$N$16308,MATCH($A7634,'YouTube data'!$A:$A,0),MATCH('INDEX and MATCH - practice'!D$1,'YouTube data'!$1:$1,0))</f>
        <v>481548</v>
      </c>
      <c r="E7634" s="6" t="b">
        <f xml:space="preserve"> INDEX('YouTube data'!$A$1:$N$16308,MATCH($A7634,'YouTube data'!$A:$A,0),MATCH('INDEX and MATCH - practice'!E$1,'YouTube data'!$1:$1,0))</f>
        <v>0</v>
      </c>
      <c r="F7634">
        <f t="shared" si="119"/>
        <v>481548</v>
      </c>
    </row>
    <row r="7635" spans="1:6" x14ac:dyDescent="0.25">
      <c r="A7635" s="6" t="s">
        <v>16392</v>
      </c>
      <c r="B7635" s="6" t="str">
        <f xml:space="preserve"> INDEX('YouTube data'!$A$1:$N$16308,MATCH($A7635,'YouTube data'!$A:$A,0),MATCH('INDEX and MATCH - practice'!B$1,'YouTube data'!$1:$1,0))</f>
        <v>Saat Bhai Champa - Episode 72 - February 6, 2018 - Best Scene</v>
      </c>
      <c r="C7635" s="6" t="str">
        <f xml:space="preserve"> INDEX('YouTube data'!$A$1:$N$16308,MATCH($A7635,'YouTube data'!$A:$A,0),MATCH('INDEX and MATCH - practice'!C$1,'YouTube data'!$1:$1,0))</f>
        <v>Entertainment</v>
      </c>
      <c r="D7635" s="6">
        <f xml:space="preserve"> INDEX('YouTube data'!$A$1:$N$16308,MATCH($A7635,'YouTube data'!$A:$A,0),MATCH('INDEX and MATCH - practice'!D$1,'YouTube data'!$1:$1,0))</f>
        <v>250362</v>
      </c>
      <c r="E7635" s="6" t="b">
        <f xml:space="preserve"> INDEX('YouTube data'!$A$1:$N$16308,MATCH($A7635,'YouTube data'!$A:$A,0),MATCH('INDEX and MATCH - practice'!E$1,'YouTube data'!$1:$1,0))</f>
        <v>0</v>
      </c>
      <c r="F7635">
        <f t="shared" si="119"/>
        <v>250362</v>
      </c>
    </row>
    <row r="7636" spans="1:6" x14ac:dyDescent="0.25">
      <c r="A7636" s="6" t="s">
        <v>16394</v>
      </c>
      <c r="B7636" s="6" t="str">
        <f xml:space="preserve"> INDEX('YouTube data'!$A$1:$N$16308,MATCH($A7636,'YouTube data'!$A:$A,0),MATCH('INDEX and MATCH - practice'!B$1,'YouTube data'!$1:$1,0))</f>
        <v>Ama Ghara Laxmi | Full Ep 547 6th Feb 2018 | Odia Serial - TarangTV HD</v>
      </c>
      <c r="C7636" s="6" t="str">
        <f xml:space="preserve"> INDEX('YouTube data'!$A$1:$N$16308,MATCH($A7636,'YouTube data'!$A:$A,0),MATCH('INDEX and MATCH - practice'!C$1,'YouTube data'!$1:$1,0))</f>
        <v>Entertainment</v>
      </c>
      <c r="D7636" s="6">
        <f xml:space="preserve"> INDEX('YouTube data'!$A$1:$N$16308,MATCH($A7636,'YouTube data'!$A:$A,0),MATCH('INDEX and MATCH - practice'!D$1,'YouTube data'!$1:$1,0))</f>
        <v>116948</v>
      </c>
      <c r="E7636" s="6" t="b">
        <f xml:space="preserve"> INDEX('YouTube data'!$A$1:$N$16308,MATCH($A7636,'YouTube data'!$A:$A,0),MATCH('INDEX and MATCH - practice'!E$1,'YouTube data'!$1:$1,0))</f>
        <v>0</v>
      </c>
      <c r="F7636">
        <f t="shared" si="119"/>
        <v>116948</v>
      </c>
    </row>
    <row r="7637" spans="1:6" x14ac:dyDescent="0.25">
      <c r="A7637" s="6" t="s">
        <v>16396</v>
      </c>
      <c r="B7637" s="6" t="str">
        <f xml:space="preserve"> INDEX('YouTube data'!$A$1:$N$16308,MATCH($A7637,'YouTube data'!$A:$A,0),MATCH('INDEX and MATCH - practice'!B$1,'YouTube data'!$1:$1,0))</f>
        <v>మోదీకి ఇక చుక్కలే.. చంద్రబాబుకు ఎవ‌రు సపోర్ట్‌ దొరికిందో చూడండి | CM Chandrababu | Take One Media</v>
      </c>
      <c r="C7637" s="6" t="str">
        <f xml:space="preserve"> INDEX('YouTube data'!$A$1:$N$16308,MATCH($A7637,'YouTube data'!$A:$A,0),MATCH('INDEX and MATCH - practice'!C$1,'YouTube data'!$1:$1,0))</f>
        <v>Entertainment</v>
      </c>
      <c r="D7637" s="6">
        <f xml:space="preserve"> INDEX('YouTube data'!$A$1:$N$16308,MATCH($A7637,'YouTube data'!$A:$A,0),MATCH('INDEX and MATCH - practice'!D$1,'YouTube data'!$1:$1,0))</f>
        <v>252214</v>
      </c>
      <c r="E7637" s="6" t="b">
        <f xml:space="preserve"> INDEX('YouTube data'!$A$1:$N$16308,MATCH($A7637,'YouTube data'!$A:$A,0),MATCH('INDEX and MATCH - practice'!E$1,'YouTube data'!$1:$1,0))</f>
        <v>0</v>
      </c>
      <c r="F7637">
        <f t="shared" si="119"/>
        <v>252214</v>
      </c>
    </row>
    <row r="7638" spans="1:6" x14ac:dyDescent="0.25">
      <c r="A7638" s="6" t="s">
        <v>16398</v>
      </c>
      <c r="B7638" s="6" t="str">
        <f xml:space="preserve"> INDEX('YouTube data'!$A$1:$N$16308,MATCH($A7638,'YouTube data'!$A:$A,0),MATCH('INDEX and MATCH - practice'!B$1,'YouTube data'!$1:$1,0))</f>
        <v>ஆள் வெட்டிய அரிவாள்...கேக் வெட்டாதா?' - நள்ளிரவு கொண்டாட்டத்தில் ரவுடி பினு டீம்</v>
      </c>
      <c r="C7638" s="6" t="str">
        <f xml:space="preserve"> INDEX('YouTube data'!$A$1:$N$16308,MATCH($A7638,'YouTube data'!$A:$A,0),MATCH('INDEX and MATCH - practice'!C$1,'YouTube data'!$1:$1,0))</f>
        <v>News &amp; Politics</v>
      </c>
      <c r="D7638" s="6">
        <f xml:space="preserve"> INDEX('YouTube data'!$A$1:$N$16308,MATCH($A7638,'YouTube data'!$A:$A,0),MATCH('INDEX and MATCH - practice'!D$1,'YouTube data'!$1:$1,0))</f>
        <v>132043</v>
      </c>
      <c r="E7638" s="6" t="b">
        <f xml:space="preserve"> INDEX('YouTube data'!$A$1:$N$16308,MATCH($A7638,'YouTube data'!$A:$A,0),MATCH('INDEX and MATCH - practice'!E$1,'YouTube data'!$1:$1,0))</f>
        <v>0</v>
      </c>
      <c r="F7638">
        <f t="shared" si="119"/>
        <v>132043</v>
      </c>
    </row>
    <row r="7639" spans="1:6" x14ac:dyDescent="0.25">
      <c r="A7639" s="6" t="s">
        <v>16400</v>
      </c>
      <c r="B7639" s="6" t="str">
        <f xml:space="preserve"> INDEX('YouTube data'!$A$1:$N$16308,MATCH($A7639,'YouTube data'!$A:$A,0),MATCH('INDEX and MATCH - practice'!B$1,'YouTube data'!$1:$1,0))</f>
        <v>20 COOL LIFE HACKS WITH COCA-COLA</v>
      </c>
      <c r="C7639" s="6" t="str">
        <f xml:space="preserve"> INDEX('YouTube data'!$A$1:$N$16308,MATCH($A7639,'YouTube data'!$A:$A,0),MATCH('INDEX and MATCH - practice'!C$1,'YouTube data'!$1:$1,0))</f>
        <v>Howto &amp; Style</v>
      </c>
      <c r="D7639" s="6">
        <f xml:space="preserve"> INDEX('YouTube data'!$A$1:$N$16308,MATCH($A7639,'YouTube data'!$A:$A,0),MATCH('INDEX and MATCH - practice'!D$1,'YouTube data'!$1:$1,0))</f>
        <v>1035263</v>
      </c>
      <c r="E7639" s="6" t="b">
        <f xml:space="preserve"> INDEX('YouTube data'!$A$1:$N$16308,MATCH($A7639,'YouTube data'!$A:$A,0),MATCH('INDEX and MATCH - practice'!E$1,'YouTube data'!$1:$1,0))</f>
        <v>0</v>
      </c>
      <c r="F7639">
        <f t="shared" si="119"/>
        <v>1035263</v>
      </c>
    </row>
    <row r="7640" spans="1:6" x14ac:dyDescent="0.25">
      <c r="A7640" s="6" t="s">
        <v>16402</v>
      </c>
      <c r="B7640" s="6" t="str">
        <f xml:space="preserve"> INDEX('YouTube data'!$A$1:$N$16308,MATCH($A7640,'YouTube data'!$A:$A,0),MATCH('INDEX and MATCH - practice'!B$1,'YouTube data'!$1:$1,0))</f>
        <v>Karupu Kovaisarala - Nisha’s huge entry into Kollywood | Interview | Maari 2, Kalakalappu 2 Movie</v>
      </c>
      <c r="C7640" s="6" t="str">
        <f xml:space="preserve"> INDEX('YouTube data'!$A$1:$N$16308,MATCH($A7640,'YouTube data'!$A:$A,0),MATCH('INDEX and MATCH - practice'!C$1,'YouTube data'!$1:$1,0))</f>
        <v>Entertainment</v>
      </c>
      <c r="D7640" s="6">
        <f xml:space="preserve"> INDEX('YouTube data'!$A$1:$N$16308,MATCH($A7640,'YouTube data'!$A:$A,0),MATCH('INDEX and MATCH - practice'!D$1,'YouTube data'!$1:$1,0))</f>
        <v>158548</v>
      </c>
      <c r="E7640" s="6" t="b">
        <f xml:space="preserve"> INDEX('YouTube data'!$A$1:$N$16308,MATCH($A7640,'YouTube data'!$A:$A,0),MATCH('INDEX and MATCH - practice'!E$1,'YouTube data'!$1:$1,0))</f>
        <v>0</v>
      </c>
      <c r="F7640">
        <f t="shared" si="119"/>
        <v>158548</v>
      </c>
    </row>
    <row r="7641" spans="1:6" x14ac:dyDescent="0.25">
      <c r="A7641" s="6" t="s">
        <v>16404</v>
      </c>
      <c r="B7641" s="6" t="str">
        <f xml:space="preserve"> INDEX('YouTube data'!$A$1:$N$16308,MATCH($A7641,'YouTube data'!$A:$A,0),MATCH('INDEX and MATCH - practice'!B$1,'YouTube data'!$1:$1,0))</f>
        <v>ಗೆಳೆಯನ ಹೆಂಡತಿ ಅವಳೇ ಮಾಡಿಸಿಕೊಂಡಲು ? Health tips Kannada - Kannada health tips</v>
      </c>
      <c r="C7641" s="6" t="str">
        <f xml:space="preserve"> INDEX('YouTube data'!$A$1:$N$16308,MATCH($A7641,'YouTube data'!$A:$A,0),MATCH('INDEX and MATCH - practice'!C$1,'YouTube data'!$1:$1,0))</f>
        <v>Entertainment</v>
      </c>
      <c r="D7641" s="6">
        <f xml:space="preserve"> INDEX('YouTube data'!$A$1:$N$16308,MATCH($A7641,'YouTube data'!$A:$A,0),MATCH('INDEX and MATCH - practice'!D$1,'YouTube data'!$1:$1,0))</f>
        <v>191599</v>
      </c>
      <c r="E7641" s="6" t="b">
        <f xml:space="preserve"> INDEX('YouTube data'!$A$1:$N$16308,MATCH($A7641,'YouTube data'!$A:$A,0),MATCH('INDEX and MATCH - practice'!E$1,'YouTube data'!$1:$1,0))</f>
        <v>1</v>
      </c>
      <c r="F7641">
        <f t="shared" si="119"/>
        <v>191599</v>
      </c>
    </row>
    <row r="7642" spans="1:6" x14ac:dyDescent="0.25">
      <c r="A7642" s="6" t="s">
        <v>16406</v>
      </c>
      <c r="B7642" s="6" t="str">
        <f xml:space="preserve"> INDEX('YouTube data'!$A$1:$N$16308,MATCH($A7642,'YouTube data'!$A:$A,0),MATCH('INDEX and MATCH - practice'!B$1,'YouTube data'!$1:$1,0))</f>
        <v>हनुमान चालीसा, Hanuman Chalisa I BABITA SHARMA I Full Audio Song  I T-Series Bhakti Sagar</v>
      </c>
      <c r="C7642" s="6" t="str">
        <f xml:space="preserve"> INDEX('YouTube data'!$A$1:$N$16308,MATCH($A7642,'YouTube data'!$A:$A,0),MATCH('INDEX and MATCH - practice'!C$1,'YouTube data'!$1:$1,0))</f>
        <v>Music</v>
      </c>
      <c r="D7642" s="6">
        <f xml:space="preserve"> INDEX('YouTube data'!$A$1:$N$16308,MATCH($A7642,'YouTube data'!$A:$A,0),MATCH('INDEX and MATCH - practice'!D$1,'YouTube data'!$1:$1,0))</f>
        <v>216071</v>
      </c>
      <c r="E7642" s="6" t="b">
        <f xml:space="preserve"> INDEX('YouTube data'!$A$1:$N$16308,MATCH($A7642,'YouTube data'!$A:$A,0),MATCH('INDEX and MATCH - practice'!E$1,'YouTube data'!$1:$1,0))</f>
        <v>0</v>
      </c>
      <c r="F7642">
        <f t="shared" si="119"/>
        <v>216071</v>
      </c>
    </row>
    <row r="7643" spans="1:6" x14ac:dyDescent="0.25">
      <c r="A7643" s="6" t="s">
        <v>16408</v>
      </c>
      <c r="B7643" s="6" t="str">
        <f xml:space="preserve"> INDEX('YouTube data'!$A$1:$N$16308,MATCH($A7643,'YouTube data'!$A:$A,0),MATCH('INDEX and MATCH - practice'!B$1,'YouTube data'!$1:$1,0))</f>
        <v>Ladki Ki Izzat Sabse Upar | SahibNoor Singh</v>
      </c>
      <c r="C7643" s="6" t="str">
        <f xml:space="preserve"> INDEX('YouTube data'!$A$1:$N$16308,MATCH($A7643,'YouTube data'!$A:$A,0),MATCH('INDEX and MATCH - practice'!C$1,'YouTube data'!$1:$1,0))</f>
        <v>Entertainment</v>
      </c>
      <c r="D7643" s="6">
        <f xml:space="preserve"> INDEX('YouTube data'!$A$1:$N$16308,MATCH($A7643,'YouTube data'!$A:$A,0),MATCH('INDEX and MATCH - practice'!D$1,'YouTube data'!$1:$1,0))</f>
        <v>321841</v>
      </c>
      <c r="E7643" s="6" t="b">
        <f xml:space="preserve"> INDEX('YouTube data'!$A$1:$N$16308,MATCH($A7643,'YouTube data'!$A:$A,0),MATCH('INDEX and MATCH - practice'!E$1,'YouTube data'!$1:$1,0))</f>
        <v>0</v>
      </c>
      <c r="F7643">
        <f t="shared" si="119"/>
        <v>321841</v>
      </c>
    </row>
    <row r="7644" spans="1:6" x14ac:dyDescent="0.25">
      <c r="A7644" s="6" t="s">
        <v>16410</v>
      </c>
      <c r="B7644" s="6" t="str">
        <f xml:space="preserve"> INDEX('YouTube data'!$A$1:$N$16308,MATCH($A7644,'YouTube data'!$A:$A,0),MATCH('INDEX and MATCH - practice'!B$1,'YouTube data'!$1:$1,0))</f>
        <v>Model Rocket Battle | Dude Perfect</v>
      </c>
      <c r="C7644" s="6" t="str">
        <f xml:space="preserve"> INDEX('YouTube data'!$A$1:$N$16308,MATCH($A7644,'YouTube data'!$A:$A,0),MATCH('INDEX and MATCH - practice'!C$1,'YouTube data'!$1:$1,0))</f>
        <v>Sports</v>
      </c>
      <c r="D7644" s="6">
        <f xml:space="preserve"> INDEX('YouTube data'!$A$1:$N$16308,MATCH($A7644,'YouTube data'!$A:$A,0),MATCH('INDEX and MATCH - practice'!D$1,'YouTube data'!$1:$1,0))</f>
        <v>11896309</v>
      </c>
      <c r="E7644" s="6" t="b">
        <f xml:space="preserve"> INDEX('YouTube data'!$A$1:$N$16308,MATCH($A7644,'YouTube data'!$A:$A,0),MATCH('INDEX and MATCH - practice'!E$1,'YouTube data'!$1:$1,0))</f>
        <v>0</v>
      </c>
      <c r="F7644">
        <f t="shared" si="119"/>
        <v>11896309</v>
      </c>
    </row>
    <row r="7645" spans="1:6" x14ac:dyDescent="0.25">
      <c r="A7645" s="6" t="s">
        <v>16412</v>
      </c>
      <c r="B7645" s="6" t="str">
        <f xml:space="preserve"> INDEX('YouTube data'!$A$1:$N$16308,MATCH($A7645,'YouTube data'!$A:$A,0),MATCH('INDEX and MATCH - practice'!B$1,'YouTube data'!$1:$1,0))</f>
        <v>போட்டியின் பொது ஜூலியயை நேருக்கு நேர் அசிங்க படுத்தும் நடிகர் விமல் -அதிகம் பரவும் காணொளி</v>
      </c>
      <c r="C7645" s="6" t="str">
        <f xml:space="preserve"> INDEX('YouTube data'!$A$1:$N$16308,MATCH($A7645,'YouTube data'!$A:$A,0),MATCH('INDEX and MATCH - practice'!C$1,'YouTube data'!$1:$1,0))</f>
        <v>Entertainment</v>
      </c>
      <c r="D7645" s="6">
        <f xml:space="preserve"> INDEX('YouTube data'!$A$1:$N$16308,MATCH($A7645,'YouTube data'!$A:$A,0),MATCH('INDEX and MATCH - practice'!D$1,'YouTube data'!$1:$1,0))</f>
        <v>1028762</v>
      </c>
      <c r="E7645" s="6" t="b">
        <f xml:space="preserve"> INDEX('YouTube data'!$A$1:$N$16308,MATCH($A7645,'YouTube data'!$A:$A,0),MATCH('INDEX and MATCH - practice'!E$1,'YouTube data'!$1:$1,0))</f>
        <v>0</v>
      </c>
      <c r="F7645">
        <f t="shared" si="119"/>
        <v>1028762</v>
      </c>
    </row>
    <row r="7646" spans="1:6" x14ac:dyDescent="0.25">
      <c r="A7646" s="6" t="s">
        <v>16414</v>
      </c>
      <c r="B7646" s="6" t="str">
        <f xml:space="preserve"> INDEX('YouTube data'!$A$1:$N$16308,MATCH($A7646,'YouTube data'!$A:$A,0),MATCH('INDEX and MATCH - practice'!B$1,'YouTube data'!$1:$1,0))</f>
        <v>Dethadi News || Gangavva || Anil Geela || Funny dubsmash - TV1</v>
      </c>
      <c r="C7646" s="6" t="str">
        <f xml:space="preserve"> INDEX('YouTube data'!$A$1:$N$16308,MATCH($A7646,'YouTube data'!$A:$A,0),MATCH('INDEX and MATCH - practice'!C$1,'YouTube data'!$1:$1,0))</f>
        <v>News &amp; Politics</v>
      </c>
      <c r="D7646" s="6">
        <f xml:space="preserve"> INDEX('YouTube data'!$A$1:$N$16308,MATCH($A7646,'YouTube data'!$A:$A,0),MATCH('INDEX and MATCH - practice'!D$1,'YouTube data'!$1:$1,0))</f>
        <v>120082</v>
      </c>
      <c r="E7646" s="6" t="b">
        <f xml:space="preserve"> INDEX('YouTube data'!$A$1:$N$16308,MATCH($A7646,'YouTube data'!$A:$A,0),MATCH('INDEX and MATCH - practice'!E$1,'YouTube data'!$1:$1,0))</f>
        <v>0</v>
      </c>
      <c r="F7646">
        <f t="shared" si="119"/>
        <v>120082</v>
      </c>
    </row>
    <row r="7647" spans="1:6" x14ac:dyDescent="0.25">
      <c r="A7647" s="6" t="s">
        <v>16416</v>
      </c>
      <c r="B7647" s="6" t="str">
        <f xml:space="preserve"> INDEX('YouTube data'!$A$1:$N$16308,MATCH($A7647,'YouTube data'!$A:$A,0),MATCH('INDEX and MATCH - practice'!B$1,'YouTube data'!$1:$1,0))</f>
        <v>KASH KOE | SARA GURPAL | New Punjabi Songs 2018 | Yellow Music</v>
      </c>
      <c r="C7647" s="6" t="str">
        <f xml:space="preserve"> INDEX('YouTube data'!$A$1:$N$16308,MATCH($A7647,'YouTube data'!$A:$A,0),MATCH('INDEX and MATCH - practice'!C$1,'YouTube data'!$1:$1,0))</f>
        <v>Music</v>
      </c>
      <c r="D7647" s="6">
        <f xml:space="preserve"> INDEX('YouTube data'!$A$1:$N$16308,MATCH($A7647,'YouTube data'!$A:$A,0),MATCH('INDEX and MATCH - practice'!D$1,'YouTube data'!$1:$1,0))</f>
        <v>233329</v>
      </c>
      <c r="E7647" s="6" t="b">
        <f xml:space="preserve"> INDEX('YouTube data'!$A$1:$N$16308,MATCH($A7647,'YouTube data'!$A:$A,0),MATCH('INDEX and MATCH - practice'!E$1,'YouTube data'!$1:$1,0))</f>
        <v>0</v>
      </c>
      <c r="F7647">
        <f t="shared" si="119"/>
        <v>233329</v>
      </c>
    </row>
    <row r="7648" spans="1:6" x14ac:dyDescent="0.25">
      <c r="A7648" s="6" t="s">
        <v>16418</v>
      </c>
      <c r="B7648" s="6" t="str">
        <f xml:space="preserve"> INDEX('YouTube data'!$A$1:$N$16308,MATCH($A7648,'YouTube data'!$A:$A,0),MATCH('INDEX and MATCH - practice'!B$1,'YouTube data'!$1:$1,0))</f>
        <v>2018 Aprilia RS 150 and Tuono 150 @ Auto Expo : PowerDrift</v>
      </c>
      <c r="C7648" s="6" t="str">
        <f xml:space="preserve"> INDEX('YouTube data'!$A$1:$N$16308,MATCH($A7648,'YouTube data'!$A:$A,0),MATCH('INDEX and MATCH - practice'!C$1,'YouTube data'!$1:$1,0))</f>
        <v>Autos &amp; Vehicles</v>
      </c>
      <c r="D7648" s="6">
        <f xml:space="preserve"> INDEX('YouTube data'!$A$1:$N$16308,MATCH($A7648,'YouTube data'!$A:$A,0),MATCH('INDEX and MATCH - practice'!D$1,'YouTube data'!$1:$1,0))</f>
        <v>136203</v>
      </c>
      <c r="E7648" s="6" t="b">
        <f xml:space="preserve"> INDEX('YouTube data'!$A$1:$N$16308,MATCH($A7648,'YouTube data'!$A:$A,0),MATCH('INDEX and MATCH - practice'!E$1,'YouTube data'!$1:$1,0))</f>
        <v>0</v>
      </c>
      <c r="F7648">
        <f t="shared" si="119"/>
        <v>136203</v>
      </c>
    </row>
    <row r="7649" spans="1:6" x14ac:dyDescent="0.25">
      <c r="A7649" s="6" t="s">
        <v>16420</v>
      </c>
      <c r="B7649" s="6" t="str">
        <f xml:space="preserve"> INDEX('YouTube data'!$A$1:$N$16308,MATCH($A7649,'YouTube data'!$A:$A,0),MATCH('INDEX and MATCH - practice'!B$1,'YouTube data'!$1:$1,0))</f>
        <v>Sai Dharam Tej Shocking Behavior With Anchor | Intelligent Movie Interview | NewsQube</v>
      </c>
      <c r="C7649" s="6" t="str">
        <f xml:space="preserve"> INDEX('YouTube data'!$A$1:$N$16308,MATCH($A7649,'YouTube data'!$A:$A,0),MATCH('INDEX and MATCH - practice'!C$1,'YouTube data'!$1:$1,0))</f>
        <v>Entertainment</v>
      </c>
      <c r="D7649" s="6">
        <f xml:space="preserve"> INDEX('YouTube data'!$A$1:$N$16308,MATCH($A7649,'YouTube data'!$A:$A,0),MATCH('INDEX and MATCH - practice'!D$1,'YouTube data'!$1:$1,0))</f>
        <v>500050</v>
      </c>
      <c r="E7649" s="6" t="b">
        <f xml:space="preserve"> INDEX('YouTube data'!$A$1:$N$16308,MATCH($A7649,'YouTube data'!$A:$A,0),MATCH('INDEX and MATCH - practice'!E$1,'YouTube data'!$1:$1,0))</f>
        <v>0</v>
      </c>
      <c r="F7649">
        <f t="shared" si="119"/>
        <v>500050</v>
      </c>
    </row>
    <row r="7650" spans="1:6" x14ac:dyDescent="0.25">
      <c r="A7650" s="6" t="s">
        <v>16422</v>
      </c>
      <c r="B7650" s="6" t="str">
        <f xml:space="preserve"> INDEX('YouTube data'!$A$1:$N$16308,MATCH($A7650,'YouTube data'!$A:$A,0),MATCH('INDEX and MATCH - practice'!B$1,'YouTube data'!$1:$1,0))</f>
        <v>Srija Ex-Husband Sirish Shocking Comments On Kalyan Kanuganti About Tollywood Entry | Chiranjeevi</v>
      </c>
      <c r="C7650" s="6" t="str">
        <f xml:space="preserve"> INDEX('YouTube data'!$A$1:$N$16308,MATCH($A7650,'YouTube data'!$A:$A,0),MATCH('INDEX and MATCH - practice'!C$1,'YouTube data'!$1:$1,0))</f>
        <v>Entertainment</v>
      </c>
      <c r="D7650" s="6">
        <f xml:space="preserve"> INDEX('YouTube data'!$A$1:$N$16308,MATCH($A7650,'YouTube data'!$A:$A,0),MATCH('INDEX and MATCH - practice'!D$1,'YouTube data'!$1:$1,0))</f>
        <v>81888</v>
      </c>
      <c r="E7650" s="6" t="b">
        <f xml:space="preserve"> INDEX('YouTube data'!$A$1:$N$16308,MATCH($A7650,'YouTube data'!$A:$A,0),MATCH('INDEX and MATCH - practice'!E$1,'YouTube data'!$1:$1,0))</f>
        <v>0</v>
      </c>
      <c r="F7650">
        <f t="shared" si="119"/>
        <v>81888</v>
      </c>
    </row>
    <row r="7651" spans="1:6" x14ac:dyDescent="0.25">
      <c r="A7651" s="6" t="s">
        <v>16424</v>
      </c>
      <c r="B7651" s="6" t="str">
        <f xml:space="preserve"> INDEX('YouTube data'!$A$1:$N$16308,MATCH($A7651,'YouTube data'!$A:$A,0),MATCH('INDEX and MATCH - practice'!B$1,'YouTube data'!$1:$1,0))</f>
        <v>The Guy Who Had His Periods | Padman - Akshay Kumar | Baap of Bakchod</v>
      </c>
      <c r="C7651" s="6" t="str">
        <f xml:space="preserve"> INDEX('YouTube data'!$A$1:$N$16308,MATCH($A7651,'YouTube data'!$A:$A,0),MATCH('INDEX and MATCH - practice'!C$1,'YouTube data'!$1:$1,0))</f>
        <v>Comedy</v>
      </c>
      <c r="D7651" s="6">
        <f xml:space="preserve"> INDEX('YouTube data'!$A$1:$N$16308,MATCH($A7651,'YouTube data'!$A:$A,0),MATCH('INDEX and MATCH - practice'!D$1,'YouTube data'!$1:$1,0))</f>
        <v>114388</v>
      </c>
      <c r="E7651" s="6" t="b">
        <f xml:space="preserve"> INDEX('YouTube data'!$A$1:$N$16308,MATCH($A7651,'YouTube data'!$A:$A,0),MATCH('INDEX and MATCH - practice'!E$1,'YouTube data'!$1:$1,0))</f>
        <v>0</v>
      </c>
      <c r="F7651">
        <f t="shared" si="119"/>
        <v>114388</v>
      </c>
    </row>
    <row r="7652" spans="1:6" x14ac:dyDescent="0.25">
      <c r="A7652" s="6" t="s">
        <v>16426</v>
      </c>
      <c r="B7652" s="6" t="str">
        <f xml:space="preserve"> INDEX('YouTube data'!$A$1:$N$16308,MATCH($A7652,'YouTube data'!$A:$A,0),MATCH('INDEX and MATCH - practice'!B$1,'YouTube data'!$1:$1,0))</f>
        <v>Jabardasth Anchor Anasuya Arrogant Behavior With Child || Anasuya Overaction on Road || PTV</v>
      </c>
      <c r="C7652" s="6" t="str">
        <f xml:space="preserve"> INDEX('YouTube data'!$A$1:$N$16308,MATCH($A7652,'YouTube data'!$A:$A,0),MATCH('INDEX and MATCH - practice'!C$1,'YouTube data'!$1:$1,0))</f>
        <v>News &amp; Politics</v>
      </c>
      <c r="D7652" s="6">
        <f xml:space="preserve"> INDEX('YouTube data'!$A$1:$N$16308,MATCH($A7652,'YouTube data'!$A:$A,0),MATCH('INDEX and MATCH - practice'!D$1,'YouTube data'!$1:$1,0))</f>
        <v>438209</v>
      </c>
      <c r="E7652" s="6" t="b">
        <f xml:space="preserve"> INDEX('YouTube data'!$A$1:$N$16308,MATCH($A7652,'YouTube data'!$A:$A,0),MATCH('INDEX and MATCH - practice'!E$1,'YouTube data'!$1:$1,0))</f>
        <v>0</v>
      </c>
      <c r="F7652">
        <f t="shared" si="119"/>
        <v>438209</v>
      </c>
    </row>
    <row r="7653" spans="1:6" x14ac:dyDescent="0.25">
      <c r="A7653" s="6" t="s">
        <v>16428</v>
      </c>
      <c r="B7653" s="6" t="str">
        <f xml:space="preserve"> INDEX('YouTube data'!$A$1:$N$16308,MATCH($A7653,'YouTube data'!$A:$A,0),MATCH('INDEX and MATCH - practice'!B$1,'YouTube data'!$1:$1,0))</f>
        <v>Tata H5X | First look | Autocar India</v>
      </c>
      <c r="C7653" s="6" t="str">
        <f xml:space="preserve"> INDEX('YouTube data'!$A$1:$N$16308,MATCH($A7653,'YouTube data'!$A:$A,0),MATCH('INDEX and MATCH - practice'!C$1,'YouTube data'!$1:$1,0))</f>
        <v>Autos &amp; Vehicles</v>
      </c>
      <c r="D7653" s="6">
        <f xml:space="preserve"> INDEX('YouTube data'!$A$1:$N$16308,MATCH($A7653,'YouTube data'!$A:$A,0),MATCH('INDEX and MATCH - practice'!D$1,'YouTube data'!$1:$1,0))</f>
        <v>192891</v>
      </c>
      <c r="E7653" s="6" t="b">
        <f xml:space="preserve"> INDEX('YouTube data'!$A$1:$N$16308,MATCH($A7653,'YouTube data'!$A:$A,0),MATCH('INDEX and MATCH - practice'!E$1,'YouTube data'!$1:$1,0))</f>
        <v>0</v>
      </c>
      <c r="F7653">
        <f t="shared" si="119"/>
        <v>192891</v>
      </c>
    </row>
    <row r="7654" spans="1:6" x14ac:dyDescent="0.25">
      <c r="A7654" s="6" t="s">
        <v>16430</v>
      </c>
      <c r="B7654" s="6" t="str">
        <f xml:space="preserve"> INDEX('YouTube data'!$A$1:$N$16308,MATCH($A7654,'YouTube data'!$A:$A,0),MATCH('INDEX and MATCH - practice'!B$1,'YouTube data'!$1:$1,0))</f>
        <v>Kapil's Brother Tappu Wants A Hug - The Kapil Sharma Show</v>
      </c>
      <c r="C7654" s="6" t="str">
        <f xml:space="preserve"> INDEX('YouTube data'!$A$1:$N$16308,MATCH($A7654,'YouTube data'!$A:$A,0),MATCH('INDEX and MATCH - practice'!C$1,'YouTube data'!$1:$1,0))</f>
        <v>Entertainment</v>
      </c>
      <c r="D7654" s="6">
        <f xml:space="preserve"> INDEX('YouTube data'!$A$1:$N$16308,MATCH($A7654,'YouTube data'!$A:$A,0),MATCH('INDEX and MATCH - practice'!D$1,'YouTube data'!$1:$1,0))</f>
        <v>511762</v>
      </c>
      <c r="E7654" s="6" t="b">
        <f xml:space="preserve"> INDEX('YouTube data'!$A$1:$N$16308,MATCH($A7654,'YouTube data'!$A:$A,0),MATCH('INDEX and MATCH - practice'!E$1,'YouTube data'!$1:$1,0))</f>
        <v>0</v>
      </c>
      <c r="F7654">
        <f t="shared" si="119"/>
        <v>511762</v>
      </c>
    </row>
    <row r="7655" spans="1:6" x14ac:dyDescent="0.25">
      <c r="A7655" s="6" t="s">
        <v>16432</v>
      </c>
      <c r="B7655" s="6" t="str">
        <f xml:space="preserve"> INDEX('YouTube data'!$A$1:$N$16308,MATCH($A7655,'YouTube data'!$A:$A,0),MATCH('INDEX and MATCH - practice'!B$1,'YouTube data'!$1:$1,0))</f>
        <v>Premisthe Chukkal Chupistha || Episode 9 || Telugu Web Series || Wirally Originals</v>
      </c>
      <c r="C7655" s="6" t="str">
        <f xml:space="preserve"> INDEX('YouTube data'!$A$1:$N$16308,MATCH($A7655,'YouTube data'!$A:$A,0),MATCH('INDEX and MATCH - practice'!C$1,'YouTube data'!$1:$1,0))</f>
        <v>Entertainment</v>
      </c>
      <c r="D7655" s="6">
        <f xml:space="preserve"> INDEX('YouTube data'!$A$1:$N$16308,MATCH($A7655,'YouTube data'!$A:$A,0),MATCH('INDEX and MATCH - practice'!D$1,'YouTube data'!$1:$1,0))</f>
        <v>90922</v>
      </c>
      <c r="E7655" s="6" t="b">
        <f xml:space="preserve"> INDEX('YouTube data'!$A$1:$N$16308,MATCH($A7655,'YouTube data'!$A:$A,0),MATCH('INDEX and MATCH - practice'!E$1,'YouTube data'!$1:$1,0))</f>
        <v>0</v>
      </c>
      <c r="F7655">
        <f t="shared" si="119"/>
        <v>90922</v>
      </c>
    </row>
    <row r="7656" spans="1:6" x14ac:dyDescent="0.25">
      <c r="A7656" s="6" t="s">
        <v>16434</v>
      </c>
      <c r="B7656" s="6" t="str">
        <f xml:space="preserve"> INDEX('YouTube data'!$A$1:$N$16308,MATCH($A7656,'YouTube data'!$A:$A,0),MATCH('INDEX and MATCH - practice'!B$1,'YouTube data'!$1:$1,0))</f>
        <v>7 AM  | ETV Telugu News | 8th February 2018</v>
      </c>
      <c r="C7656" s="6" t="str">
        <f xml:space="preserve"> INDEX('YouTube data'!$A$1:$N$16308,MATCH($A7656,'YouTube data'!$A:$A,0),MATCH('INDEX and MATCH - practice'!C$1,'YouTube data'!$1:$1,0))</f>
        <v>News &amp; Politics</v>
      </c>
      <c r="D7656" s="6">
        <f xml:space="preserve"> INDEX('YouTube data'!$A$1:$N$16308,MATCH($A7656,'YouTube data'!$A:$A,0),MATCH('INDEX and MATCH - practice'!D$1,'YouTube data'!$1:$1,0))</f>
        <v>101166</v>
      </c>
      <c r="E7656" s="6" t="b">
        <f xml:space="preserve"> INDEX('YouTube data'!$A$1:$N$16308,MATCH($A7656,'YouTube data'!$A:$A,0),MATCH('INDEX and MATCH - practice'!E$1,'YouTube data'!$1:$1,0))</f>
        <v>0</v>
      </c>
      <c r="F7656">
        <f t="shared" si="119"/>
        <v>101166</v>
      </c>
    </row>
    <row r="7657" spans="1:6" x14ac:dyDescent="0.25">
      <c r="A7657" s="6" t="s">
        <v>16436</v>
      </c>
      <c r="B7657" s="6" t="str">
        <f xml:space="preserve"> INDEX('YouTube data'!$A$1:$N$16308,MATCH($A7657,'YouTube data'!$A:$A,0),MATCH('INDEX and MATCH - practice'!B$1,'YouTube data'!$1:$1,0))</f>
        <v>సుమ అత్తగారు చనిపోయే గంట ముందు ఏమి చేశారో తెలిస్తే చేతులెత్తి దండం పెడతారు ! | Suma Kanakala</v>
      </c>
      <c r="C7657" s="6" t="str">
        <f xml:space="preserve"> INDEX('YouTube data'!$A$1:$N$16308,MATCH($A7657,'YouTube data'!$A:$A,0),MATCH('INDEX and MATCH - practice'!C$1,'YouTube data'!$1:$1,0))</f>
        <v>Entertainment</v>
      </c>
      <c r="D7657" s="6">
        <f xml:space="preserve"> INDEX('YouTube data'!$A$1:$N$16308,MATCH($A7657,'YouTube data'!$A:$A,0),MATCH('INDEX and MATCH - practice'!D$1,'YouTube data'!$1:$1,0))</f>
        <v>347077</v>
      </c>
      <c r="E7657" s="6" t="b">
        <f xml:space="preserve"> INDEX('YouTube data'!$A$1:$N$16308,MATCH($A7657,'YouTube data'!$A:$A,0),MATCH('INDEX and MATCH - practice'!E$1,'YouTube data'!$1:$1,0))</f>
        <v>0</v>
      </c>
      <c r="F7657">
        <f t="shared" si="119"/>
        <v>347077</v>
      </c>
    </row>
    <row r="7658" spans="1:6" x14ac:dyDescent="0.25">
      <c r="A7658" s="6" t="s">
        <v>16438</v>
      </c>
      <c r="B7658" s="6" t="str">
        <f xml:space="preserve"> INDEX('YouTube data'!$A$1:$N$16308,MATCH($A7658,'YouTube data'!$A:$A,0),MATCH('INDEX and MATCH - practice'!B$1,'YouTube data'!$1:$1,0))</f>
        <v>Queen Malayalam Movie | Deleted Scene 1 | Dijo Jose Antony</v>
      </c>
      <c r="C7658" s="6" t="str">
        <f xml:space="preserve"> INDEX('YouTube data'!$A$1:$N$16308,MATCH($A7658,'YouTube data'!$A:$A,0),MATCH('INDEX and MATCH - practice'!C$1,'YouTube data'!$1:$1,0))</f>
        <v>Film &amp; Animation</v>
      </c>
      <c r="D7658" s="6">
        <f xml:space="preserve"> INDEX('YouTube data'!$A$1:$N$16308,MATCH($A7658,'YouTube data'!$A:$A,0),MATCH('INDEX and MATCH - practice'!D$1,'YouTube data'!$1:$1,0))</f>
        <v>380947</v>
      </c>
      <c r="E7658" s="6" t="b">
        <f xml:space="preserve"> INDEX('YouTube data'!$A$1:$N$16308,MATCH($A7658,'YouTube data'!$A:$A,0),MATCH('INDEX and MATCH - practice'!E$1,'YouTube data'!$1:$1,0))</f>
        <v>0</v>
      </c>
      <c r="F7658">
        <f t="shared" si="119"/>
        <v>380947</v>
      </c>
    </row>
    <row r="7659" spans="1:6" x14ac:dyDescent="0.25">
      <c r="A7659" s="6" t="s">
        <v>16440</v>
      </c>
      <c r="B7659" s="6" t="str">
        <f xml:space="preserve"> INDEX('YouTube data'!$A$1:$N$16308,MATCH($A7659,'YouTube data'!$A:$A,0),MATCH('INDEX and MATCH - practice'!B$1,'YouTube data'!$1:$1,0))</f>
        <v>पेप्सी और सपना की टकरार | एक बार फिर सपना पेप्सी की नोक झोक | Najabgadh Shikarpur Compitition 2018</v>
      </c>
      <c r="C7659" s="6" t="str">
        <f xml:space="preserve"> INDEX('YouTube data'!$A$1:$N$16308,MATCH($A7659,'YouTube data'!$A:$A,0),MATCH('INDEX and MATCH - practice'!C$1,'YouTube data'!$1:$1,0))</f>
        <v>Music</v>
      </c>
      <c r="D7659" s="6">
        <f xml:space="preserve"> INDEX('YouTube data'!$A$1:$N$16308,MATCH($A7659,'YouTube data'!$A:$A,0),MATCH('INDEX and MATCH - practice'!D$1,'YouTube data'!$1:$1,0))</f>
        <v>3071712</v>
      </c>
      <c r="E7659" s="6" t="b">
        <f xml:space="preserve"> INDEX('YouTube data'!$A$1:$N$16308,MATCH($A7659,'YouTube data'!$A:$A,0),MATCH('INDEX and MATCH - practice'!E$1,'YouTube data'!$1:$1,0))</f>
        <v>0</v>
      </c>
      <c r="F7659">
        <f t="shared" si="119"/>
        <v>3071712</v>
      </c>
    </row>
    <row r="7660" spans="1:6" x14ac:dyDescent="0.25">
      <c r="A7660" s="6" t="s">
        <v>16442</v>
      </c>
      <c r="B7660" s="6" t="str">
        <f xml:space="preserve"> INDEX('YouTube data'!$A$1:$N$16308,MATCH($A7660,'YouTube data'!$A:$A,0),MATCH('INDEX and MATCH - practice'!B$1,'YouTube data'!$1:$1,0))</f>
        <v>Latest technology Android  grandfather अनोखो दादो राजस्थानी हरयाणवी कोमेडी</v>
      </c>
      <c r="C7660" s="6" t="str">
        <f xml:space="preserve"> INDEX('YouTube data'!$A$1:$N$16308,MATCH($A7660,'YouTube data'!$A:$A,0),MATCH('INDEX and MATCH - practice'!C$1,'YouTube data'!$1:$1,0))</f>
        <v>Film &amp; Animation</v>
      </c>
      <c r="D7660" s="6">
        <f xml:space="preserve"> INDEX('YouTube data'!$A$1:$N$16308,MATCH($A7660,'YouTube data'!$A:$A,0),MATCH('INDEX and MATCH - practice'!D$1,'YouTube data'!$1:$1,0))</f>
        <v>108937</v>
      </c>
      <c r="E7660" s="6" t="b">
        <f xml:space="preserve"> INDEX('YouTube data'!$A$1:$N$16308,MATCH($A7660,'YouTube data'!$A:$A,0),MATCH('INDEX and MATCH - practice'!E$1,'YouTube data'!$1:$1,0))</f>
        <v>0</v>
      </c>
      <c r="F7660">
        <f t="shared" si="119"/>
        <v>108937</v>
      </c>
    </row>
    <row r="7661" spans="1:6" x14ac:dyDescent="0.25">
      <c r="A7661" s="6" t="s">
        <v>16444</v>
      </c>
      <c r="B7661" s="6" t="str">
        <f xml:space="preserve"> INDEX('YouTube data'!$A$1:$N$16308,MATCH($A7661,'YouTube data'!$A:$A,0),MATCH('INDEX and MATCH - practice'!B$1,'YouTube data'!$1:$1,0))</f>
        <v>Black H2O || Raju Panjabi,Shinam Katholic,Rohit Tehlan,Anjali Raghav | New Haryanvi Song 2018</v>
      </c>
      <c r="C7661" s="6" t="str">
        <f xml:space="preserve"> INDEX('YouTube data'!$A$1:$N$16308,MATCH($A7661,'YouTube data'!$A:$A,0),MATCH('INDEX and MATCH - practice'!C$1,'YouTube data'!$1:$1,0))</f>
        <v>Music</v>
      </c>
      <c r="D7661" s="6">
        <f xml:space="preserve"> INDEX('YouTube data'!$A$1:$N$16308,MATCH($A7661,'YouTube data'!$A:$A,0),MATCH('INDEX and MATCH - practice'!D$1,'YouTube data'!$1:$1,0))</f>
        <v>765969</v>
      </c>
      <c r="E7661" s="6" t="b">
        <f xml:space="preserve"> INDEX('YouTube data'!$A$1:$N$16308,MATCH($A7661,'YouTube data'!$A:$A,0),MATCH('INDEX and MATCH - practice'!E$1,'YouTube data'!$1:$1,0))</f>
        <v>0</v>
      </c>
      <c r="F7661">
        <f t="shared" si="119"/>
        <v>765969</v>
      </c>
    </row>
    <row r="7662" spans="1:6" x14ac:dyDescent="0.25">
      <c r="A7662" s="6" t="s">
        <v>16446</v>
      </c>
      <c r="B7662" s="6" t="str">
        <f xml:space="preserve"> INDEX('YouTube data'!$A$1:$N$16308,MATCH($A7662,'YouTube data'!$A:$A,0),MATCH('INDEX and MATCH - practice'!B$1,'YouTube data'!$1:$1,0))</f>
        <v>Venkaiah Naidu strong warn  to BJP &amp; Modi about AP Budget matter || 2day 2morrow</v>
      </c>
      <c r="C7662" s="6" t="str">
        <f xml:space="preserve"> INDEX('YouTube data'!$A$1:$N$16308,MATCH($A7662,'YouTube data'!$A:$A,0),MATCH('INDEX and MATCH - practice'!C$1,'YouTube data'!$1:$1,0))</f>
        <v>Entertainment</v>
      </c>
      <c r="D7662" s="6">
        <f xml:space="preserve"> INDEX('YouTube data'!$A$1:$N$16308,MATCH($A7662,'YouTube data'!$A:$A,0),MATCH('INDEX and MATCH - practice'!D$1,'YouTube data'!$1:$1,0))</f>
        <v>217699</v>
      </c>
      <c r="E7662" s="6" t="b">
        <f xml:space="preserve"> INDEX('YouTube data'!$A$1:$N$16308,MATCH($A7662,'YouTube data'!$A:$A,0),MATCH('INDEX and MATCH - practice'!E$1,'YouTube data'!$1:$1,0))</f>
        <v>0</v>
      </c>
      <c r="F7662">
        <f t="shared" si="119"/>
        <v>217699</v>
      </c>
    </row>
    <row r="7663" spans="1:6" x14ac:dyDescent="0.25">
      <c r="A7663" s="6" t="s">
        <v>16448</v>
      </c>
      <c r="B7663" s="6" t="str">
        <f xml:space="preserve"> INDEX('YouTube data'!$A$1:$N$16308,MATCH($A7663,'YouTube data'!$A:$A,0),MATCH('INDEX and MATCH - practice'!B$1,'YouTube data'!$1:$1,0))</f>
        <v>अजिंक्य टाकणार शीतला लग्नाची मागणी|Lagira Zhala Jee|7 February 2018|Upcoming Twist|Nirom Marathi</v>
      </c>
      <c r="C7663" s="6" t="str">
        <f xml:space="preserve"> INDEX('YouTube data'!$A$1:$N$16308,MATCH($A7663,'YouTube data'!$A:$A,0),MATCH('INDEX and MATCH - practice'!C$1,'YouTube data'!$1:$1,0))</f>
        <v>Entertainment</v>
      </c>
      <c r="D7663" s="6">
        <f xml:space="preserve"> INDEX('YouTube data'!$A$1:$N$16308,MATCH($A7663,'YouTube data'!$A:$A,0),MATCH('INDEX and MATCH - practice'!D$1,'YouTube data'!$1:$1,0))</f>
        <v>52374</v>
      </c>
      <c r="E7663" s="6" t="b">
        <f xml:space="preserve"> INDEX('YouTube data'!$A$1:$N$16308,MATCH($A7663,'YouTube data'!$A:$A,0),MATCH('INDEX and MATCH - practice'!E$1,'YouTube data'!$1:$1,0))</f>
        <v>0</v>
      </c>
      <c r="F7663">
        <f t="shared" si="119"/>
        <v>52374</v>
      </c>
    </row>
    <row r="7664" spans="1:6" x14ac:dyDescent="0.25">
      <c r="A7664" s="6" t="s">
        <v>16450</v>
      </c>
      <c r="B7664" s="6" t="str">
        <f xml:space="preserve"> INDEX('YouTube data'!$A$1:$N$16308,MATCH($A7664,'YouTube data'!$A:$A,0),MATCH('INDEX and MATCH - practice'!B$1,'YouTube data'!$1:$1,0))</f>
        <v>Anchor Anasuya responded on Phone breaking issue|AVA Creative thoughts</v>
      </c>
      <c r="C7664" s="6" t="str">
        <f xml:space="preserve"> INDEX('YouTube data'!$A$1:$N$16308,MATCH($A7664,'YouTube data'!$A:$A,0),MATCH('INDEX and MATCH - practice'!C$1,'YouTube data'!$1:$1,0))</f>
        <v>People &amp; Blogs</v>
      </c>
      <c r="D7664" s="6">
        <f xml:space="preserve"> INDEX('YouTube data'!$A$1:$N$16308,MATCH($A7664,'YouTube data'!$A:$A,0),MATCH('INDEX and MATCH - practice'!D$1,'YouTube data'!$1:$1,0))</f>
        <v>53189</v>
      </c>
      <c r="E7664" s="6" t="b">
        <f xml:space="preserve"> INDEX('YouTube data'!$A$1:$N$16308,MATCH($A7664,'YouTube data'!$A:$A,0),MATCH('INDEX and MATCH - practice'!E$1,'YouTube data'!$1:$1,0))</f>
        <v>0</v>
      </c>
      <c r="F7664">
        <f t="shared" si="119"/>
        <v>53189</v>
      </c>
    </row>
    <row r="7665" spans="1:6" x14ac:dyDescent="0.25">
      <c r="A7665" s="6" t="s">
        <v>16453</v>
      </c>
      <c r="B7665" s="6" t="str">
        <f xml:space="preserve"> INDEX('YouTube data'!$A$1:$N$16308,MATCH($A7665,'YouTube data'!$A:$A,0),MATCH('INDEX and MATCH - practice'!B$1,'YouTube data'!$1:$1,0))</f>
        <v>Sapna Dance 2018 | सपना का गुजरात में एक और धमाका देख के पब्लिक हुई सुन्न | Maina Haryanvi</v>
      </c>
      <c r="C7665" s="6" t="str">
        <f xml:space="preserve"> INDEX('YouTube data'!$A$1:$N$16308,MATCH($A7665,'YouTube data'!$A:$A,0),MATCH('INDEX and MATCH - practice'!C$1,'YouTube data'!$1:$1,0))</f>
        <v>Entertainment</v>
      </c>
      <c r="D7665" s="6">
        <f xml:space="preserve"> INDEX('YouTube data'!$A$1:$N$16308,MATCH($A7665,'YouTube data'!$A:$A,0),MATCH('INDEX and MATCH - practice'!D$1,'YouTube data'!$1:$1,0))</f>
        <v>403307</v>
      </c>
      <c r="E7665" s="6" t="b">
        <f xml:space="preserve"> INDEX('YouTube data'!$A$1:$N$16308,MATCH($A7665,'YouTube data'!$A:$A,0),MATCH('INDEX and MATCH - practice'!E$1,'YouTube data'!$1:$1,0))</f>
        <v>0</v>
      </c>
      <c r="F7665">
        <f t="shared" si="119"/>
        <v>403307</v>
      </c>
    </row>
    <row r="7666" spans="1:6" x14ac:dyDescent="0.25">
      <c r="A7666" s="6" t="s">
        <v>16455</v>
      </c>
      <c r="B7666" s="6" t="str">
        <f xml:space="preserve"> INDEX('YouTube data'!$A$1:$N$16308,MATCH($A7666,'YouTube data'!$A:$A,0),MATCH('INDEX and MATCH - practice'!B$1,'YouTube data'!$1:$1,0))</f>
        <v>Jodi Hakki - Episode 251 - February 07, 2018 - Best Scene</v>
      </c>
      <c r="C7666" s="6" t="str">
        <f xml:space="preserve"> INDEX('YouTube data'!$A$1:$N$16308,MATCH($A7666,'YouTube data'!$A:$A,0),MATCH('INDEX and MATCH - practice'!C$1,'YouTube data'!$1:$1,0))</f>
        <v>Entertainment</v>
      </c>
      <c r="D7666" s="6">
        <f xml:space="preserve"> INDEX('YouTube data'!$A$1:$N$16308,MATCH($A7666,'YouTube data'!$A:$A,0),MATCH('INDEX and MATCH - practice'!D$1,'YouTube data'!$1:$1,0))</f>
        <v>27763</v>
      </c>
      <c r="E7666" s="6" t="b">
        <f xml:space="preserve"> INDEX('YouTube data'!$A$1:$N$16308,MATCH($A7666,'YouTube data'!$A:$A,0),MATCH('INDEX and MATCH - practice'!E$1,'YouTube data'!$1:$1,0))</f>
        <v>0</v>
      </c>
      <c r="F7666">
        <f t="shared" si="119"/>
        <v>27763</v>
      </c>
    </row>
    <row r="7667" spans="1:6" x14ac:dyDescent="0.25">
      <c r="A7667" s="6" t="s">
        <v>16457</v>
      </c>
      <c r="B7667" s="6" t="str">
        <f xml:space="preserve"> INDEX('YouTube data'!$A$1:$N$16308,MATCH($A7667,'YouTube data'!$A:$A,0),MATCH('INDEX and MATCH - practice'!B$1,'YouTube data'!$1:$1,0))</f>
        <v>Venkaiah Naidu Warns Renuka Chowdhury, Laughs At Modi While Speaking In Rajya Sabha | Mango News</v>
      </c>
      <c r="C7667" s="6" t="str">
        <f xml:space="preserve"> INDEX('YouTube data'!$A$1:$N$16308,MATCH($A7667,'YouTube data'!$A:$A,0),MATCH('INDEX and MATCH - practice'!C$1,'YouTube data'!$1:$1,0))</f>
        <v>News &amp; Politics</v>
      </c>
      <c r="D7667" s="6">
        <f xml:space="preserve"> INDEX('YouTube data'!$A$1:$N$16308,MATCH($A7667,'YouTube data'!$A:$A,0),MATCH('INDEX and MATCH - practice'!D$1,'YouTube data'!$1:$1,0))</f>
        <v>195835</v>
      </c>
      <c r="E7667" s="6" t="b">
        <f xml:space="preserve"> INDEX('YouTube data'!$A$1:$N$16308,MATCH($A7667,'YouTube data'!$A:$A,0),MATCH('INDEX and MATCH - practice'!E$1,'YouTube data'!$1:$1,0))</f>
        <v>0</v>
      </c>
      <c r="F7667">
        <f t="shared" si="119"/>
        <v>195835</v>
      </c>
    </row>
    <row r="7668" spans="1:6" x14ac:dyDescent="0.25">
      <c r="A7668" s="6" t="s">
        <v>16460</v>
      </c>
      <c r="B7668" s="6" t="str">
        <f xml:space="preserve"> INDEX('YouTube data'!$A$1:$N$16308,MATCH($A7668,'YouTube data'!$A:$A,0),MATCH('INDEX and MATCH - practice'!B$1,'YouTube data'!$1:$1,0))</f>
        <v>Not only Naga Shaurya, I was linked even with my cousin: Niharika Konidela Interview</v>
      </c>
      <c r="C7668" s="6" t="str">
        <f xml:space="preserve"> INDEX('YouTube data'!$A$1:$N$16308,MATCH($A7668,'YouTube data'!$A:$A,0),MATCH('INDEX and MATCH - practice'!C$1,'YouTube data'!$1:$1,0))</f>
        <v>Entertainment</v>
      </c>
      <c r="D7668" s="6">
        <f xml:space="preserve"> INDEX('YouTube data'!$A$1:$N$16308,MATCH($A7668,'YouTube data'!$A:$A,0),MATCH('INDEX and MATCH - practice'!D$1,'YouTube data'!$1:$1,0))</f>
        <v>108192</v>
      </c>
      <c r="E7668" s="6" t="b">
        <f xml:space="preserve"> INDEX('YouTube data'!$A$1:$N$16308,MATCH($A7668,'YouTube data'!$A:$A,0),MATCH('INDEX and MATCH - practice'!E$1,'YouTube data'!$1:$1,0))</f>
        <v>0</v>
      </c>
      <c r="F7668">
        <f t="shared" si="119"/>
        <v>108192</v>
      </c>
    </row>
    <row r="7669" spans="1:6" x14ac:dyDescent="0.25">
      <c r="A7669" s="6" t="s">
        <v>16462</v>
      </c>
      <c r="B7669" s="6" t="str">
        <f xml:space="preserve"> INDEX('YouTube data'!$A$1:$N$16308,MATCH($A7669,'YouTube data'!$A:$A,0),MATCH('INDEX and MATCH - practice'!B$1,'YouTube data'!$1:$1,0))</f>
        <v>Fun Bucket JUNIORS | Episode 36 | Kids Funny Videos | Comedy Web Series | TeluguOne</v>
      </c>
      <c r="C7669" s="6" t="str">
        <f xml:space="preserve"> INDEX('YouTube data'!$A$1:$N$16308,MATCH($A7669,'YouTube data'!$A:$A,0),MATCH('INDEX and MATCH - practice'!C$1,'YouTube data'!$1:$1,0))</f>
        <v>Comedy</v>
      </c>
      <c r="D7669" s="6">
        <f xml:space="preserve"> INDEX('YouTube data'!$A$1:$N$16308,MATCH($A7669,'YouTube data'!$A:$A,0),MATCH('INDEX and MATCH - practice'!D$1,'YouTube data'!$1:$1,0))</f>
        <v>54833</v>
      </c>
      <c r="E7669" s="6" t="b">
        <f xml:space="preserve"> INDEX('YouTube data'!$A$1:$N$16308,MATCH($A7669,'YouTube data'!$A:$A,0),MATCH('INDEX and MATCH - practice'!E$1,'YouTube data'!$1:$1,0))</f>
        <v>0</v>
      </c>
      <c r="F7669">
        <f t="shared" si="119"/>
        <v>54833</v>
      </c>
    </row>
    <row r="7670" spans="1:6" x14ac:dyDescent="0.25">
      <c r="A7670" s="6" t="s">
        <v>16464</v>
      </c>
      <c r="B7670" s="6" t="str">
        <f xml:space="preserve"> INDEX('YouTube data'!$A$1:$N$16308,MATCH($A7670,'YouTube data'!$A:$A,0),MATCH('INDEX and MATCH - practice'!B$1,'YouTube data'!$1:$1,0))</f>
        <v>அர்ச்சனா வடிவு கைது!!!8/2/18  Promo 2 | Raja Rani | Vijay tv</v>
      </c>
      <c r="C7670" s="6" t="str">
        <f xml:space="preserve"> INDEX('YouTube data'!$A$1:$N$16308,MATCH($A7670,'YouTube data'!$A:$A,0),MATCH('INDEX and MATCH - practice'!C$1,'YouTube data'!$1:$1,0))</f>
        <v>Entertainment</v>
      </c>
      <c r="D7670" s="6">
        <f xml:space="preserve"> INDEX('YouTube data'!$A$1:$N$16308,MATCH($A7670,'YouTube data'!$A:$A,0),MATCH('INDEX and MATCH - practice'!D$1,'YouTube data'!$1:$1,0))</f>
        <v>63159</v>
      </c>
      <c r="E7670" s="6" t="b">
        <f xml:space="preserve"> INDEX('YouTube data'!$A$1:$N$16308,MATCH($A7670,'YouTube data'!$A:$A,0),MATCH('INDEX and MATCH - practice'!E$1,'YouTube data'!$1:$1,0))</f>
        <v>0</v>
      </c>
      <c r="F7670">
        <f t="shared" si="119"/>
        <v>63159</v>
      </c>
    </row>
    <row r="7671" spans="1:6" x14ac:dyDescent="0.25">
      <c r="A7671" s="6" t="s">
        <v>16466</v>
      </c>
      <c r="B7671" s="6" t="str">
        <f xml:space="preserve"> INDEX('YouTube data'!$A$1:$N$16308,MATCH($A7671,'YouTube data'!$A:$A,0),MATCH('INDEX and MATCH - practice'!B$1,'YouTube data'!$1:$1,0))</f>
        <v>சூப்பர் சிங்கர் நாட்டுப்புற கலைஞர்கள் அழகான குடும்ப புகைப்படங்கள்! | Tamil News | Latest News</v>
      </c>
      <c r="C7671" s="6" t="str">
        <f xml:space="preserve"> INDEX('YouTube data'!$A$1:$N$16308,MATCH($A7671,'YouTube data'!$A:$A,0),MATCH('INDEX and MATCH - practice'!C$1,'YouTube data'!$1:$1,0))</f>
        <v>Entertainment</v>
      </c>
      <c r="D7671" s="6">
        <f xml:space="preserve"> INDEX('YouTube data'!$A$1:$N$16308,MATCH($A7671,'YouTube data'!$A:$A,0),MATCH('INDEX and MATCH - practice'!D$1,'YouTube data'!$1:$1,0))</f>
        <v>231010</v>
      </c>
      <c r="E7671" s="6" t="b">
        <f xml:space="preserve"> INDEX('YouTube data'!$A$1:$N$16308,MATCH($A7671,'YouTube data'!$A:$A,0),MATCH('INDEX and MATCH - practice'!E$1,'YouTube data'!$1:$1,0))</f>
        <v>0</v>
      </c>
      <c r="F7671">
        <f t="shared" si="119"/>
        <v>231010</v>
      </c>
    </row>
    <row r="7672" spans="1:6" x14ac:dyDescent="0.25">
      <c r="A7672" s="6" t="s">
        <v>16468</v>
      </c>
      <c r="B7672" s="6" t="str">
        <f xml:space="preserve"> INDEX('YouTube data'!$A$1:$N$16308,MATCH($A7672,'YouTube data'!$A:$A,0),MATCH('INDEX and MATCH - practice'!B$1,'YouTube data'!$1:$1,0))</f>
        <v>Conflict in Asif Ali's new movie shooting location</v>
      </c>
      <c r="C7672" s="6" t="str">
        <f xml:space="preserve"> INDEX('YouTube data'!$A$1:$N$16308,MATCH($A7672,'YouTube data'!$A:$A,0),MATCH('INDEX and MATCH - practice'!C$1,'YouTube data'!$1:$1,0))</f>
        <v>News &amp; Politics</v>
      </c>
      <c r="D7672" s="6">
        <f xml:space="preserve"> INDEX('YouTube data'!$A$1:$N$16308,MATCH($A7672,'YouTube data'!$A:$A,0),MATCH('INDEX and MATCH - practice'!D$1,'YouTube data'!$1:$1,0))</f>
        <v>113038</v>
      </c>
      <c r="E7672" s="6" t="b">
        <f xml:space="preserve"> INDEX('YouTube data'!$A$1:$N$16308,MATCH($A7672,'YouTube data'!$A:$A,0),MATCH('INDEX and MATCH - practice'!E$1,'YouTube data'!$1:$1,0))</f>
        <v>0</v>
      </c>
      <c r="F7672">
        <f t="shared" si="119"/>
        <v>113038</v>
      </c>
    </row>
    <row r="7673" spans="1:6" x14ac:dyDescent="0.25">
      <c r="A7673" s="6" t="s">
        <v>16470</v>
      </c>
      <c r="B7673" s="6" t="str">
        <f xml:space="preserve"> INDEX('YouTube data'!$A$1:$N$16308,MATCH($A7673,'YouTube data'!$A:$A,0),MATCH('INDEX and MATCH - practice'!B$1,'YouTube data'!$1:$1,0))</f>
        <v>HIGHLIGHTS: India beat Australia to win the 2018 U19 Cricket World Cup</v>
      </c>
      <c r="C7673" s="6" t="str">
        <f xml:space="preserve"> INDEX('YouTube data'!$A$1:$N$16308,MATCH($A7673,'YouTube data'!$A:$A,0),MATCH('INDEX and MATCH - practice'!C$1,'YouTube data'!$1:$1,0))</f>
        <v>Sports</v>
      </c>
      <c r="D7673" s="6">
        <f xml:space="preserve"> INDEX('YouTube data'!$A$1:$N$16308,MATCH($A7673,'YouTube data'!$A:$A,0),MATCH('INDEX and MATCH - practice'!D$1,'YouTube data'!$1:$1,0))</f>
        <v>4660155</v>
      </c>
      <c r="E7673" s="6" t="b">
        <f xml:space="preserve"> INDEX('YouTube data'!$A$1:$N$16308,MATCH($A7673,'YouTube data'!$A:$A,0),MATCH('INDEX and MATCH - practice'!E$1,'YouTube data'!$1:$1,0))</f>
        <v>0</v>
      </c>
      <c r="F7673">
        <f t="shared" si="119"/>
        <v>4660155</v>
      </c>
    </row>
    <row r="7674" spans="1:6" x14ac:dyDescent="0.25">
      <c r="A7674" s="6" t="s">
        <v>16472</v>
      </c>
      <c r="B7674" s="6" t="str">
        <f xml:space="preserve"> INDEX('YouTube data'!$A$1:$N$16308,MATCH($A7674,'YouTube data'!$A:$A,0),MATCH('INDEX and MATCH - practice'!B$1,'YouTube data'!$1:$1,0))</f>
        <v>ఉప్పల్ నరబలి కేసులో సంచలనాలు || నరబలి సమయంలో పక్కపక్కనే ఉన్న భార్యాభర్తలు  || NTV</v>
      </c>
      <c r="C7674" s="6" t="str">
        <f xml:space="preserve"> INDEX('YouTube data'!$A$1:$N$16308,MATCH($A7674,'YouTube data'!$A:$A,0),MATCH('INDEX and MATCH - practice'!C$1,'YouTube data'!$1:$1,0))</f>
        <v>News &amp; Politics</v>
      </c>
      <c r="D7674" s="6">
        <f xml:space="preserve"> INDEX('YouTube data'!$A$1:$N$16308,MATCH($A7674,'YouTube data'!$A:$A,0),MATCH('INDEX and MATCH - practice'!D$1,'YouTube data'!$1:$1,0))</f>
        <v>140463</v>
      </c>
      <c r="E7674" s="6" t="b">
        <f xml:space="preserve"> INDEX('YouTube data'!$A$1:$N$16308,MATCH($A7674,'YouTube data'!$A:$A,0),MATCH('INDEX and MATCH - practice'!E$1,'YouTube data'!$1:$1,0))</f>
        <v>0</v>
      </c>
      <c r="F7674">
        <f t="shared" si="119"/>
        <v>140463</v>
      </c>
    </row>
    <row r="7675" spans="1:6" x14ac:dyDescent="0.25">
      <c r="A7675" s="6" t="s">
        <v>16474</v>
      </c>
      <c r="B7675" s="6" t="str">
        <f xml:space="preserve"> INDEX('YouTube data'!$A$1:$N$16308,MATCH($A7675,'YouTube data'!$A:$A,0),MATCH('INDEX and MATCH - practice'!B$1,'YouTube data'!$1:$1,0))</f>
        <v>Telangana | 7th February 2018 | ETV 360 1 PM News Headlines</v>
      </c>
      <c r="C7675" s="6" t="str">
        <f xml:space="preserve"> INDEX('YouTube data'!$A$1:$N$16308,MATCH($A7675,'YouTube data'!$A:$A,0),MATCH('INDEX and MATCH - practice'!C$1,'YouTube data'!$1:$1,0))</f>
        <v>News &amp; Politics</v>
      </c>
      <c r="D7675" s="6">
        <f xml:space="preserve"> INDEX('YouTube data'!$A$1:$N$16308,MATCH($A7675,'YouTube data'!$A:$A,0),MATCH('INDEX and MATCH - practice'!D$1,'YouTube data'!$1:$1,0))</f>
        <v>384655</v>
      </c>
      <c r="E7675" s="6" t="b">
        <f xml:space="preserve"> INDEX('YouTube data'!$A$1:$N$16308,MATCH($A7675,'YouTube data'!$A:$A,0),MATCH('INDEX and MATCH - practice'!E$1,'YouTube data'!$1:$1,0))</f>
        <v>0</v>
      </c>
      <c r="F7675">
        <f t="shared" si="119"/>
        <v>384655</v>
      </c>
    </row>
    <row r="7676" spans="1:6" x14ac:dyDescent="0.25">
      <c r="A7676" s="6" t="s">
        <v>16476</v>
      </c>
      <c r="B7676" s="6" t="str">
        <f xml:space="preserve"> INDEX('YouTube data'!$A$1:$N$16308,MATCH($A7676,'YouTube data'!$A:$A,0),MATCH('INDEX and MATCH - practice'!B$1,'YouTube data'!$1:$1,0))</f>
        <v>ಲೈವ್ ಶೋ ಅಲ್ಲಿ ಕುಡಿದು ಮಲಗಿದ್ದ ದಿವಾಕರ್  ಗೆ ಕಾಲ್ ಮಾಡಿದ  ಚಂದನ್! ಏನೇನ್ ಮಾತಾಡಿದ್ರು ನೀವೇ ಕೇಳಿ!</v>
      </c>
      <c r="C7676" s="6" t="str">
        <f xml:space="preserve"> INDEX('YouTube data'!$A$1:$N$16308,MATCH($A7676,'YouTube data'!$A:$A,0),MATCH('INDEX and MATCH - practice'!C$1,'YouTube data'!$1:$1,0))</f>
        <v>People &amp; Blogs</v>
      </c>
      <c r="D7676" s="6">
        <f xml:space="preserve"> INDEX('YouTube data'!$A$1:$N$16308,MATCH($A7676,'YouTube data'!$A:$A,0),MATCH('INDEX and MATCH - practice'!D$1,'YouTube data'!$1:$1,0))</f>
        <v>163973</v>
      </c>
      <c r="E7676" s="6" t="b">
        <f xml:space="preserve"> INDEX('YouTube data'!$A$1:$N$16308,MATCH($A7676,'YouTube data'!$A:$A,0),MATCH('INDEX and MATCH - practice'!E$1,'YouTube data'!$1:$1,0))</f>
        <v>0</v>
      </c>
      <c r="F7676">
        <f t="shared" si="119"/>
        <v>163973</v>
      </c>
    </row>
    <row r="7677" spans="1:6" x14ac:dyDescent="0.25">
      <c r="A7677" s="6" t="s">
        <v>16479</v>
      </c>
      <c r="B7677" s="6" t="str">
        <f xml:space="preserve"> INDEX('YouTube data'!$A$1:$N$16308,MATCH($A7677,'YouTube data'!$A:$A,0),MATCH('INDEX and MATCH - practice'!B$1,'YouTube data'!$1:$1,0))</f>
        <v>सेंचुरियन वनडे का सबसे मजबूरी वाला पल.. 2 रन बनाने में लग गए 55 मिनट</v>
      </c>
      <c r="C7677" s="6" t="str">
        <f xml:space="preserve"> INDEX('YouTube data'!$A$1:$N$16308,MATCH($A7677,'YouTube data'!$A:$A,0),MATCH('INDEX and MATCH - practice'!C$1,'YouTube data'!$1:$1,0))</f>
        <v>People &amp; Blogs</v>
      </c>
      <c r="D7677" s="6">
        <f xml:space="preserve"> INDEX('YouTube data'!$A$1:$N$16308,MATCH($A7677,'YouTube data'!$A:$A,0),MATCH('INDEX and MATCH - practice'!D$1,'YouTube data'!$1:$1,0))</f>
        <v>1684546</v>
      </c>
      <c r="E7677" s="6" t="b">
        <f xml:space="preserve"> INDEX('YouTube data'!$A$1:$N$16308,MATCH($A7677,'YouTube data'!$A:$A,0),MATCH('INDEX and MATCH - practice'!E$1,'YouTube data'!$1:$1,0))</f>
        <v>0</v>
      </c>
      <c r="F7677">
        <f t="shared" si="119"/>
        <v>1684546</v>
      </c>
    </row>
    <row r="7678" spans="1:6" x14ac:dyDescent="0.25">
      <c r="A7678" s="6" t="s">
        <v>16481</v>
      </c>
      <c r="B7678" s="6" t="str">
        <f xml:space="preserve"> INDEX('YouTube data'!$A$1:$N$16308,MATCH($A7678,'YouTube data'!$A:$A,0),MATCH('INDEX and MATCH - practice'!B$1,'YouTube data'!$1:$1,0))</f>
        <v>UPSC 2018 NOTIFICATION - COMPLETE INFORMATION /SYLLABUS/ELLIGIBILITY / AGE / BOOKS STRATEGY MAINS</v>
      </c>
      <c r="C7678" s="6" t="str">
        <f xml:space="preserve"> INDEX('YouTube data'!$A$1:$N$16308,MATCH($A7678,'YouTube data'!$A:$A,0),MATCH('INDEX and MATCH - practice'!C$1,'YouTube data'!$1:$1,0))</f>
        <v>Education</v>
      </c>
      <c r="D7678" s="6">
        <f xml:space="preserve"> INDEX('YouTube data'!$A$1:$N$16308,MATCH($A7678,'YouTube data'!$A:$A,0),MATCH('INDEX and MATCH - practice'!D$1,'YouTube data'!$1:$1,0))</f>
        <v>62102</v>
      </c>
      <c r="E7678" s="6" t="b">
        <f xml:space="preserve"> INDEX('YouTube data'!$A$1:$N$16308,MATCH($A7678,'YouTube data'!$A:$A,0),MATCH('INDEX and MATCH - practice'!E$1,'YouTube data'!$1:$1,0))</f>
        <v>0</v>
      </c>
      <c r="F7678">
        <f t="shared" si="119"/>
        <v>62102</v>
      </c>
    </row>
    <row r="7679" spans="1:6" x14ac:dyDescent="0.25">
      <c r="A7679" s="6" t="s">
        <v>16483</v>
      </c>
      <c r="B7679" s="6" t="str">
        <f xml:space="preserve"> INDEX('YouTube data'!$A$1:$N$16308,MATCH($A7679,'YouTube data'!$A:$A,0),MATCH('INDEX and MATCH - practice'!B$1,'YouTube data'!$1:$1,0))</f>
        <v>Unseen Photos of Divya Unni's Second Marriage</v>
      </c>
      <c r="C7679" s="6" t="str">
        <f xml:space="preserve"> INDEX('YouTube data'!$A$1:$N$16308,MATCH($A7679,'YouTube data'!$A:$A,0),MATCH('INDEX and MATCH - practice'!C$1,'YouTube data'!$1:$1,0))</f>
        <v>Entertainment</v>
      </c>
      <c r="D7679" s="6">
        <f xml:space="preserve"> INDEX('YouTube data'!$A$1:$N$16308,MATCH($A7679,'YouTube data'!$A:$A,0),MATCH('INDEX and MATCH - practice'!D$1,'YouTube data'!$1:$1,0))</f>
        <v>102146</v>
      </c>
      <c r="E7679" s="6" t="b">
        <f xml:space="preserve"> INDEX('YouTube data'!$A$1:$N$16308,MATCH($A7679,'YouTube data'!$A:$A,0),MATCH('INDEX and MATCH - practice'!E$1,'YouTube data'!$1:$1,0))</f>
        <v>0</v>
      </c>
      <c r="F7679">
        <f t="shared" si="119"/>
        <v>102146</v>
      </c>
    </row>
    <row r="7680" spans="1:6" x14ac:dyDescent="0.25">
      <c r="A7680" s="6" t="s">
        <v>16485</v>
      </c>
      <c r="B7680" s="6" t="str">
        <f xml:space="preserve"> INDEX('YouTube data'!$A$1:$N$16308,MATCH($A7680,'YouTube data'!$A:$A,0),MATCH('INDEX and MATCH - practice'!B$1,'YouTube data'!$1:$1,0))</f>
        <v>Watch: PM Modi’s sarcastic reply as Renuka laughs during his speech</v>
      </c>
      <c r="C7680" s="6" t="str">
        <f xml:space="preserve"> INDEX('YouTube data'!$A$1:$N$16308,MATCH($A7680,'YouTube data'!$A:$A,0),MATCH('INDEX and MATCH - practice'!C$1,'YouTube data'!$1:$1,0))</f>
        <v>News &amp; Politics</v>
      </c>
      <c r="D7680" s="6">
        <f xml:space="preserve"> INDEX('YouTube data'!$A$1:$N$16308,MATCH($A7680,'YouTube data'!$A:$A,0),MATCH('INDEX and MATCH - practice'!D$1,'YouTube data'!$1:$1,0))</f>
        <v>158965</v>
      </c>
      <c r="E7680" s="6" t="b">
        <f xml:space="preserve"> INDEX('YouTube data'!$A$1:$N$16308,MATCH($A7680,'YouTube data'!$A:$A,0),MATCH('INDEX and MATCH - practice'!E$1,'YouTube data'!$1:$1,0))</f>
        <v>0</v>
      </c>
      <c r="F7680">
        <f t="shared" si="119"/>
        <v>158965</v>
      </c>
    </row>
    <row r="7681" spans="1:6" x14ac:dyDescent="0.25">
      <c r="A7681" s="6" t="s">
        <v>16487</v>
      </c>
      <c r="B7681" s="6" t="str">
        <f xml:space="preserve"> INDEX('YouTube data'!$A$1:$N$16308,MATCH($A7681,'YouTube data'!$A:$A,0),MATCH('INDEX and MATCH - practice'!B$1,'YouTube data'!$1:$1,0))</f>
        <v>Naamkaran: Neil &amp; Avni CONSUMMATE Their Marriage!</v>
      </c>
      <c r="C7681" s="6" t="str">
        <f xml:space="preserve"> INDEX('YouTube data'!$A$1:$N$16308,MATCH($A7681,'YouTube data'!$A:$A,0),MATCH('INDEX and MATCH - practice'!C$1,'YouTube data'!$1:$1,0))</f>
        <v>Entertainment</v>
      </c>
      <c r="D7681" s="6">
        <f xml:space="preserve"> INDEX('YouTube data'!$A$1:$N$16308,MATCH($A7681,'YouTube data'!$A:$A,0),MATCH('INDEX and MATCH - practice'!D$1,'YouTube data'!$1:$1,0))</f>
        <v>147468</v>
      </c>
      <c r="E7681" s="6" t="b">
        <f xml:space="preserve"> INDEX('YouTube data'!$A$1:$N$16308,MATCH($A7681,'YouTube data'!$A:$A,0),MATCH('INDEX and MATCH - practice'!E$1,'YouTube data'!$1:$1,0))</f>
        <v>0</v>
      </c>
      <c r="F7681">
        <f t="shared" si="119"/>
        <v>147468</v>
      </c>
    </row>
    <row r="7682" spans="1:6" x14ac:dyDescent="0.25">
      <c r="A7682" s="6" t="s">
        <v>16489</v>
      </c>
      <c r="B7682" s="6" t="str">
        <f xml:space="preserve"> INDEX('YouTube data'!$A$1:$N$16308,MATCH($A7682,'YouTube data'!$A:$A,0),MATCH('INDEX and MATCH - practice'!B$1,'YouTube data'!$1:$1,0))</f>
        <v>చంద్రబాబుకు భారీ షాక్ : పార్లమెంట్ లో TDP MPలకు వార్నింగ్ ఇచ్చిన మోడీ| Modi fire on TDP MPs | S Cube</v>
      </c>
      <c r="C7682" s="6" t="str">
        <f xml:space="preserve"> INDEX('YouTube data'!$A$1:$N$16308,MATCH($A7682,'YouTube data'!$A:$A,0),MATCH('INDEX and MATCH - practice'!C$1,'YouTube data'!$1:$1,0))</f>
        <v>Entertainment</v>
      </c>
      <c r="D7682" s="6">
        <f xml:space="preserve"> INDEX('YouTube data'!$A$1:$N$16308,MATCH($A7682,'YouTube data'!$A:$A,0),MATCH('INDEX and MATCH - practice'!D$1,'YouTube data'!$1:$1,0))</f>
        <v>269393</v>
      </c>
      <c r="E7682" s="6" t="b">
        <f xml:space="preserve"> INDEX('YouTube data'!$A$1:$N$16308,MATCH($A7682,'YouTube data'!$A:$A,0),MATCH('INDEX and MATCH - practice'!E$1,'YouTube data'!$1:$1,0))</f>
        <v>0</v>
      </c>
      <c r="F7682">
        <f t="shared" si="119"/>
        <v>269393</v>
      </c>
    </row>
    <row r="7683" spans="1:6" x14ac:dyDescent="0.25">
      <c r="A7683" s="6" t="s">
        <v>16491</v>
      </c>
      <c r="B7683" s="6" t="str">
        <f xml:space="preserve"> INDEX('YouTube data'!$A$1:$N$16308,MATCH($A7683,'YouTube data'!$A:$A,0),MATCH('INDEX and MATCH - practice'!B$1,'YouTube data'!$1:$1,0))</f>
        <v>आटे का इतना टेस्टी और आसान नाश्ता वो भी बिना तेल का की आप रोज़ बनाकर खाएंगे Breakfast Recipes Indian</v>
      </c>
      <c r="C7683" s="6" t="str">
        <f xml:space="preserve"> INDEX('YouTube data'!$A$1:$N$16308,MATCH($A7683,'YouTube data'!$A:$A,0),MATCH('INDEX and MATCH - practice'!C$1,'YouTube data'!$1:$1,0))</f>
        <v>Howto &amp; Style</v>
      </c>
      <c r="D7683" s="6">
        <f xml:space="preserve"> INDEX('YouTube data'!$A$1:$N$16308,MATCH($A7683,'YouTube data'!$A:$A,0),MATCH('INDEX and MATCH - practice'!D$1,'YouTube data'!$1:$1,0))</f>
        <v>3608275</v>
      </c>
      <c r="E7683" s="6" t="b">
        <f xml:space="preserve"> INDEX('YouTube data'!$A$1:$N$16308,MATCH($A7683,'YouTube data'!$A:$A,0),MATCH('INDEX and MATCH - practice'!E$1,'YouTube data'!$1:$1,0))</f>
        <v>0</v>
      </c>
      <c r="F7683">
        <f t="shared" ref="F7683:F7746" si="120" xml:space="preserve"> IF(D7683=0,AVERAGE($D$2:$D$16308),D7683)</f>
        <v>3608275</v>
      </c>
    </row>
    <row r="7684" spans="1:6" x14ac:dyDescent="0.25">
      <c r="A7684" s="6" t="s">
        <v>16493</v>
      </c>
      <c r="B7684" s="6" t="str">
        <f xml:space="preserve"> INDEX('YouTube data'!$A$1:$N$16308,MATCH($A7684,'YouTube data'!$A:$A,0),MATCH('INDEX and MATCH - practice'!B$1,'YouTube data'!$1:$1,0))</f>
        <v>Charlotte Flair vs. Liv Morgan: SmackDown LIVE, Feb. 6, 2018</v>
      </c>
      <c r="C7684" s="6" t="str">
        <f xml:space="preserve"> INDEX('YouTube data'!$A$1:$N$16308,MATCH($A7684,'YouTube data'!$A:$A,0),MATCH('INDEX and MATCH - practice'!C$1,'YouTube data'!$1:$1,0))</f>
        <v>Sports</v>
      </c>
      <c r="D7684" s="6">
        <f xml:space="preserve"> INDEX('YouTube data'!$A$1:$N$16308,MATCH($A7684,'YouTube data'!$A:$A,0),MATCH('INDEX and MATCH - practice'!D$1,'YouTube data'!$1:$1,0))</f>
        <v>622601</v>
      </c>
      <c r="E7684" s="6" t="b">
        <f xml:space="preserve"> INDEX('YouTube data'!$A$1:$N$16308,MATCH($A7684,'YouTube data'!$A:$A,0),MATCH('INDEX and MATCH - practice'!E$1,'YouTube data'!$1:$1,0))</f>
        <v>0</v>
      </c>
      <c r="F7684">
        <f t="shared" si="120"/>
        <v>622601</v>
      </c>
    </row>
    <row r="7685" spans="1:6" x14ac:dyDescent="0.25">
      <c r="A7685" s="6" t="s">
        <v>16495</v>
      </c>
      <c r="B7685" s="6" t="str">
        <f xml:space="preserve"> INDEX('YouTube data'!$A$1:$N$16308,MATCH($A7685,'YouTube data'!$A:$A,0),MATCH('INDEX and MATCH - practice'!B$1,'YouTube data'!$1:$1,0))</f>
        <v>షాక్‌: చిన్న‌పిల్లాడిపై అన‌సూయ దౌర్జ‌న్యం | Anasuya Gets Angry on Child Taking Her Photo</v>
      </c>
      <c r="C7685" s="6" t="str">
        <f xml:space="preserve"> INDEX('YouTube data'!$A$1:$N$16308,MATCH($A7685,'YouTube data'!$A:$A,0),MATCH('INDEX and MATCH - practice'!C$1,'YouTube data'!$1:$1,0))</f>
        <v>Entertainment</v>
      </c>
      <c r="D7685" s="6">
        <f xml:space="preserve"> INDEX('YouTube data'!$A$1:$N$16308,MATCH($A7685,'YouTube data'!$A:$A,0),MATCH('INDEX and MATCH - practice'!D$1,'YouTube data'!$1:$1,0))</f>
        <v>83963</v>
      </c>
      <c r="E7685" s="6" t="b">
        <f xml:space="preserve"> INDEX('YouTube data'!$A$1:$N$16308,MATCH($A7685,'YouTube data'!$A:$A,0),MATCH('INDEX and MATCH - practice'!E$1,'YouTube data'!$1:$1,0))</f>
        <v>0</v>
      </c>
      <c r="F7685">
        <f t="shared" si="120"/>
        <v>83963</v>
      </c>
    </row>
    <row r="7686" spans="1:6" x14ac:dyDescent="0.25">
      <c r="A7686" s="6" t="s">
        <v>16497</v>
      </c>
      <c r="B7686" s="6" t="str">
        <f xml:space="preserve"> INDEX('YouTube data'!$A$1:$N$16308,MATCH($A7686,'YouTube data'!$A:$A,0),MATCH('INDEX and MATCH - practice'!B$1,'YouTube data'!$1:$1,0))</f>
        <v>JSL: Ten On Ten (Full Song) Navi Ferozpurwala | Latest Punjabi Songs 2018</v>
      </c>
      <c r="C7686" s="6" t="str">
        <f xml:space="preserve"> INDEX('YouTube data'!$A$1:$N$16308,MATCH($A7686,'YouTube data'!$A:$A,0),MATCH('INDEX and MATCH - practice'!C$1,'YouTube data'!$1:$1,0))</f>
        <v>Music</v>
      </c>
      <c r="D7686" s="6">
        <f xml:space="preserve"> INDEX('YouTube data'!$A$1:$N$16308,MATCH($A7686,'YouTube data'!$A:$A,0),MATCH('INDEX and MATCH - practice'!D$1,'YouTube data'!$1:$1,0))</f>
        <v>611048</v>
      </c>
      <c r="E7686" s="6" t="b">
        <f xml:space="preserve"> INDEX('YouTube data'!$A$1:$N$16308,MATCH($A7686,'YouTube data'!$A:$A,0),MATCH('INDEX and MATCH - practice'!E$1,'YouTube data'!$1:$1,0))</f>
        <v>0</v>
      </c>
      <c r="F7686">
        <f t="shared" si="120"/>
        <v>611048</v>
      </c>
    </row>
    <row r="7687" spans="1:6" x14ac:dyDescent="0.25">
      <c r="A7687" s="6" t="s">
        <v>16499</v>
      </c>
      <c r="B7687" s="6" t="str">
        <f xml:space="preserve"> INDEX('YouTube data'!$A$1:$N$16308,MATCH($A7687,'YouTube data'!$A:$A,0),MATCH('INDEX and MATCH - practice'!B$1,'YouTube data'!$1:$1,0))</f>
        <v>KUNBA DHARME KA# Episode : 48 मैं तो आगे बैठूँगी !! #Superhit Comedy# Mukesh Dahiya # DAHIYA FILMS</v>
      </c>
      <c r="C7687" s="6" t="str">
        <f xml:space="preserve"> INDEX('YouTube data'!$A$1:$N$16308,MATCH($A7687,'YouTube data'!$A:$A,0),MATCH('INDEX and MATCH - practice'!C$1,'YouTube data'!$1:$1,0))</f>
        <v>Entertainment</v>
      </c>
      <c r="D7687" s="6">
        <f xml:space="preserve"> INDEX('YouTube data'!$A$1:$N$16308,MATCH($A7687,'YouTube data'!$A:$A,0),MATCH('INDEX and MATCH - practice'!D$1,'YouTube data'!$1:$1,0))</f>
        <v>1005539</v>
      </c>
      <c r="E7687" s="6" t="b">
        <f xml:space="preserve"> INDEX('YouTube data'!$A$1:$N$16308,MATCH($A7687,'YouTube data'!$A:$A,0),MATCH('INDEX and MATCH - practice'!E$1,'YouTube data'!$1:$1,0))</f>
        <v>0</v>
      </c>
      <c r="F7687">
        <f t="shared" si="120"/>
        <v>1005539</v>
      </c>
    </row>
    <row r="7688" spans="1:6" x14ac:dyDescent="0.25">
      <c r="A7688" s="6" t="s">
        <v>16501</v>
      </c>
      <c r="B7688" s="6" t="str">
        <f xml:space="preserve"> INDEX('YouTube data'!$A$1:$N$16308,MATCH($A7688,'YouTube data'!$A:$A,0),MATCH('INDEX and MATCH - practice'!B$1,'YouTube data'!$1:$1,0))</f>
        <v>The Pursuit of UPSC - A Day in the Life of UPSC Aspirants</v>
      </c>
      <c r="C7688" s="6" t="str">
        <f xml:space="preserve"> INDEX('YouTube data'!$A$1:$N$16308,MATCH($A7688,'YouTube data'!$A:$A,0),MATCH('INDEX and MATCH - practice'!C$1,'YouTube data'!$1:$1,0))</f>
        <v>Education</v>
      </c>
      <c r="D7688" s="6">
        <f xml:space="preserve"> INDEX('YouTube data'!$A$1:$N$16308,MATCH($A7688,'YouTube data'!$A:$A,0),MATCH('INDEX and MATCH - practice'!D$1,'YouTube data'!$1:$1,0))</f>
        <v>131603</v>
      </c>
      <c r="E7688" s="6" t="b">
        <f xml:space="preserve"> INDEX('YouTube data'!$A$1:$N$16308,MATCH($A7688,'YouTube data'!$A:$A,0),MATCH('INDEX and MATCH - practice'!E$1,'YouTube data'!$1:$1,0))</f>
        <v>0</v>
      </c>
      <c r="F7688">
        <f t="shared" si="120"/>
        <v>131603</v>
      </c>
    </row>
    <row r="7689" spans="1:6" x14ac:dyDescent="0.25">
      <c r="A7689" s="6" t="s">
        <v>16503</v>
      </c>
      <c r="B7689" s="6" t="str">
        <f xml:space="preserve"> INDEX('YouTube data'!$A$1:$N$16308,MATCH($A7689,'YouTube data'!$A:$A,0),MATCH('INDEX and MATCH - practice'!B$1,'YouTube data'!$1:$1,0))</f>
        <v>Ninnila Song Making | Tholi Prema Movie Songs | Varun Tej | Raashi Khanna | Thaman S | #TholiPrema</v>
      </c>
      <c r="C7689" s="6" t="str">
        <f xml:space="preserve"> INDEX('YouTube data'!$A$1:$N$16308,MATCH($A7689,'YouTube data'!$A:$A,0),MATCH('INDEX and MATCH - practice'!C$1,'YouTube data'!$1:$1,0))</f>
        <v>Entertainment</v>
      </c>
      <c r="D7689" s="6">
        <f xml:space="preserve"> INDEX('YouTube data'!$A$1:$N$16308,MATCH($A7689,'YouTube data'!$A:$A,0),MATCH('INDEX and MATCH - practice'!D$1,'YouTube data'!$1:$1,0))</f>
        <v>138417</v>
      </c>
      <c r="E7689" s="6" t="b">
        <f xml:space="preserve"> INDEX('YouTube data'!$A$1:$N$16308,MATCH($A7689,'YouTube data'!$A:$A,0),MATCH('INDEX and MATCH - practice'!E$1,'YouTube data'!$1:$1,0))</f>
        <v>0</v>
      </c>
      <c r="F7689">
        <f t="shared" si="120"/>
        <v>138417</v>
      </c>
    </row>
    <row r="7690" spans="1:6" x14ac:dyDescent="0.25">
      <c r="A7690" s="6" t="s">
        <v>16505</v>
      </c>
      <c r="B7690" s="6" t="str">
        <f xml:space="preserve"> INDEX('YouTube data'!$A$1:$N$16308,MATCH($A7690,'YouTube data'!$A:$A,0),MATCH('INDEX and MATCH - practice'!B$1,'YouTube data'!$1:$1,0))</f>
        <v>మహా శివరాత్రి లోపు ఈ కధ వింటే దరిద్రం పోయి అన్ని శుభాలే జరుగుతాయి | Mahashivratri vrat Katha telugu</v>
      </c>
      <c r="C7690" s="6" t="str">
        <f xml:space="preserve"> INDEX('YouTube data'!$A$1:$N$16308,MATCH($A7690,'YouTube data'!$A:$A,0),MATCH('INDEX and MATCH - practice'!C$1,'YouTube data'!$1:$1,0))</f>
        <v>Education</v>
      </c>
      <c r="D7690" s="6">
        <f xml:space="preserve"> INDEX('YouTube data'!$A$1:$N$16308,MATCH($A7690,'YouTube data'!$A:$A,0),MATCH('INDEX and MATCH - practice'!D$1,'YouTube data'!$1:$1,0))</f>
        <v>92668</v>
      </c>
      <c r="E7690" s="6" t="b">
        <f xml:space="preserve"> INDEX('YouTube data'!$A$1:$N$16308,MATCH($A7690,'YouTube data'!$A:$A,0),MATCH('INDEX and MATCH - practice'!E$1,'YouTube data'!$1:$1,0))</f>
        <v>0</v>
      </c>
      <c r="F7690">
        <f t="shared" si="120"/>
        <v>92668</v>
      </c>
    </row>
    <row r="7691" spans="1:6" x14ac:dyDescent="0.25">
      <c r="A7691" s="6" t="s">
        <v>16507</v>
      </c>
      <c r="B7691" s="6" t="str">
        <f xml:space="preserve"> INDEX('YouTube data'!$A$1:$N$16308,MATCH($A7691,'YouTube data'!$A:$A,0),MATCH('INDEX and MATCH - practice'!B$1,'YouTube data'!$1:$1,0))</f>
        <v>Types Of Fake People | Faketionary | Shut The Fake Up</v>
      </c>
      <c r="C7691" s="6" t="str">
        <f xml:space="preserve"> INDEX('YouTube data'!$A$1:$N$16308,MATCH($A7691,'YouTube data'!$A:$A,0),MATCH('INDEX and MATCH - practice'!C$1,'YouTube data'!$1:$1,0))</f>
        <v>Comedy</v>
      </c>
      <c r="D7691" s="6">
        <f xml:space="preserve"> INDEX('YouTube data'!$A$1:$N$16308,MATCH($A7691,'YouTube data'!$A:$A,0),MATCH('INDEX and MATCH - practice'!D$1,'YouTube data'!$1:$1,0))</f>
        <v>902702</v>
      </c>
      <c r="E7691" s="6" t="b">
        <f xml:space="preserve"> INDEX('YouTube data'!$A$1:$N$16308,MATCH($A7691,'YouTube data'!$A:$A,0),MATCH('INDEX and MATCH - practice'!E$1,'YouTube data'!$1:$1,0))</f>
        <v>0</v>
      </c>
      <c r="F7691">
        <f t="shared" si="120"/>
        <v>902702</v>
      </c>
    </row>
    <row r="7692" spans="1:6" x14ac:dyDescent="0.25">
      <c r="A7692" s="6" t="s">
        <v>16509</v>
      </c>
      <c r="B7692" s="6" t="str">
        <f xml:space="preserve"> INDEX('YouTube data'!$A$1:$N$16308,MATCH($A7692,'YouTube data'!$A:$A,0),MATCH('INDEX and MATCH - practice'!B$1,'YouTube data'!$1:$1,0))</f>
        <v>Thanks from Team Smile Settai  🙏🙏🙏</v>
      </c>
      <c r="C7692" s="6" t="str">
        <f xml:space="preserve"> INDEX('YouTube data'!$A$1:$N$16308,MATCH($A7692,'YouTube data'!$A:$A,0),MATCH('INDEX and MATCH - practice'!C$1,'YouTube data'!$1:$1,0))</f>
        <v>Comedy</v>
      </c>
      <c r="D7692" s="6">
        <f xml:space="preserve"> INDEX('YouTube data'!$A$1:$N$16308,MATCH($A7692,'YouTube data'!$A:$A,0),MATCH('INDEX and MATCH - practice'!D$1,'YouTube data'!$1:$1,0))</f>
        <v>110183</v>
      </c>
      <c r="E7692" s="6" t="b">
        <f xml:space="preserve"> INDEX('YouTube data'!$A$1:$N$16308,MATCH($A7692,'YouTube data'!$A:$A,0),MATCH('INDEX and MATCH - practice'!E$1,'YouTube data'!$1:$1,0))</f>
        <v>0</v>
      </c>
      <c r="F7692">
        <f t="shared" si="120"/>
        <v>110183</v>
      </c>
    </row>
    <row r="7693" spans="1:6" x14ac:dyDescent="0.25">
      <c r="A7693" s="6" t="s">
        <v>16511</v>
      </c>
      <c r="B7693" s="6" t="str">
        <f xml:space="preserve"> INDEX('YouTube data'!$A$1:$N$16308,MATCH($A7693,'YouTube data'!$A:$A,0),MATCH('INDEX and MATCH - practice'!B$1,'YouTube data'!$1:$1,0))</f>
        <v>Gallan - Official Music Video | Manj Musik | Candice James | Jaani</v>
      </c>
      <c r="C7693" s="6" t="str">
        <f xml:space="preserve"> INDEX('YouTube data'!$A$1:$N$16308,MATCH($A7693,'YouTube data'!$A:$A,0),MATCH('INDEX and MATCH - practice'!C$1,'YouTube data'!$1:$1,0))</f>
        <v>Music</v>
      </c>
      <c r="D7693" s="6">
        <f xml:space="preserve"> INDEX('YouTube data'!$A$1:$N$16308,MATCH($A7693,'YouTube data'!$A:$A,0),MATCH('INDEX and MATCH - practice'!D$1,'YouTube data'!$1:$1,0))</f>
        <v>1374986</v>
      </c>
      <c r="E7693" s="6" t="b">
        <f xml:space="preserve"> INDEX('YouTube data'!$A$1:$N$16308,MATCH($A7693,'YouTube data'!$A:$A,0),MATCH('INDEX and MATCH - practice'!E$1,'YouTube data'!$1:$1,0))</f>
        <v>0</v>
      </c>
      <c r="F7693">
        <f t="shared" si="120"/>
        <v>1374986</v>
      </c>
    </row>
    <row r="7694" spans="1:6" x14ac:dyDescent="0.25">
      <c r="A7694" s="6" t="s">
        <v>16513</v>
      </c>
      <c r="B7694" s="6" t="str">
        <f xml:space="preserve"> INDEX('YouTube data'!$A$1:$N$16308,MATCH($A7694,'YouTube data'!$A:$A,0),MATCH('INDEX and MATCH - practice'!B$1,'YouTube data'!$1:$1,0))</f>
        <v>Hyper Aadi, Raijing Raju Performance | Jabardasth | 8th February 2018  | ETV  Telugu</v>
      </c>
      <c r="C7694" s="6" t="str">
        <f xml:space="preserve"> INDEX('YouTube data'!$A$1:$N$16308,MATCH($A7694,'YouTube data'!$A:$A,0),MATCH('INDEX and MATCH - practice'!C$1,'YouTube data'!$1:$1,0))</f>
        <v>People &amp; Blogs</v>
      </c>
      <c r="D7694" s="6">
        <f xml:space="preserve"> INDEX('YouTube data'!$A$1:$N$16308,MATCH($A7694,'YouTube data'!$A:$A,0),MATCH('INDEX and MATCH - practice'!D$1,'YouTube data'!$1:$1,0))</f>
        <v>1859897</v>
      </c>
      <c r="E7694" s="6" t="b">
        <f xml:space="preserve"> INDEX('YouTube data'!$A$1:$N$16308,MATCH($A7694,'YouTube data'!$A:$A,0),MATCH('INDEX and MATCH - practice'!E$1,'YouTube data'!$1:$1,0))</f>
        <v>0</v>
      </c>
      <c r="F7694">
        <f t="shared" si="120"/>
        <v>1859897</v>
      </c>
    </row>
    <row r="7695" spans="1:6" x14ac:dyDescent="0.25">
      <c r="A7695" s="6" t="s">
        <v>16515</v>
      </c>
      <c r="B7695" s="6" t="str">
        <f xml:space="preserve"> INDEX('YouTube data'!$A$1:$N$16308,MATCH($A7695,'YouTube data'!$A:$A,0),MATCH('INDEX and MATCH - practice'!B$1,'YouTube data'!$1:$1,0))</f>
        <v>Deivamagal Episode 1459, 09/02/18</v>
      </c>
      <c r="C7695" s="6" t="str">
        <f xml:space="preserve"> INDEX('YouTube data'!$A$1:$N$16308,MATCH($A7695,'YouTube data'!$A:$A,0),MATCH('INDEX and MATCH - practice'!C$1,'YouTube data'!$1:$1,0))</f>
        <v>Entertainment</v>
      </c>
      <c r="D7695" s="6">
        <f xml:space="preserve"> INDEX('YouTube data'!$A$1:$N$16308,MATCH($A7695,'YouTube data'!$A:$A,0),MATCH('INDEX and MATCH - practice'!D$1,'YouTube data'!$1:$1,0))</f>
        <v>638758</v>
      </c>
      <c r="E7695" s="6" t="b">
        <f xml:space="preserve"> INDEX('YouTube data'!$A$1:$N$16308,MATCH($A7695,'YouTube data'!$A:$A,0),MATCH('INDEX and MATCH - practice'!E$1,'YouTube data'!$1:$1,0))</f>
        <v>0</v>
      </c>
      <c r="F7695">
        <f t="shared" si="120"/>
        <v>638758</v>
      </c>
    </row>
    <row r="7696" spans="1:6" x14ac:dyDescent="0.25">
      <c r="A7696" s="6" t="s">
        <v>16517</v>
      </c>
      <c r="B7696" s="6" t="str">
        <f xml:space="preserve"> INDEX('YouTube data'!$A$1:$N$16308,MATCH($A7696,'YouTube data'!$A:$A,0),MATCH('INDEX and MATCH - practice'!B$1,'YouTube data'!$1:$1,0))</f>
        <v>Pove Pora | 8th February 2018 | Full Episode 30 | ETV Plus</v>
      </c>
      <c r="C7696" s="6" t="str">
        <f xml:space="preserve"> INDEX('YouTube data'!$A$1:$N$16308,MATCH($A7696,'YouTube data'!$A:$A,0),MATCH('INDEX and MATCH - practice'!C$1,'YouTube data'!$1:$1,0))</f>
        <v>Comedy</v>
      </c>
      <c r="D7696" s="6">
        <f xml:space="preserve"> INDEX('YouTube data'!$A$1:$N$16308,MATCH($A7696,'YouTube data'!$A:$A,0),MATCH('INDEX and MATCH - practice'!D$1,'YouTube data'!$1:$1,0))</f>
        <v>643111</v>
      </c>
      <c r="E7696" s="6" t="b">
        <f xml:space="preserve"> INDEX('YouTube data'!$A$1:$N$16308,MATCH($A7696,'YouTube data'!$A:$A,0),MATCH('INDEX and MATCH - practice'!E$1,'YouTube data'!$1:$1,0))</f>
        <v>0</v>
      </c>
      <c r="F7696">
        <f t="shared" si="120"/>
        <v>643111</v>
      </c>
    </row>
    <row r="7697" spans="1:6" x14ac:dyDescent="0.25">
      <c r="A7697" s="6" t="s">
        <v>16519</v>
      </c>
      <c r="B7697" s="6" t="str">
        <f xml:space="preserve"> INDEX('YouTube data'!$A$1:$N$16308,MATCH($A7697,'YouTube data'!$A:$A,0),MATCH('INDEX and MATCH - practice'!B$1,'YouTube data'!$1:$1,0))</f>
        <v>Uppum Mulakum│Flowers│EP# 536</v>
      </c>
      <c r="C7697" s="6" t="str">
        <f xml:space="preserve"> INDEX('YouTube data'!$A$1:$N$16308,MATCH($A7697,'YouTube data'!$A:$A,0),MATCH('INDEX and MATCH - practice'!C$1,'YouTube data'!$1:$1,0))</f>
        <v>Entertainment</v>
      </c>
      <c r="D7697" s="6">
        <f xml:space="preserve"> INDEX('YouTube data'!$A$1:$N$16308,MATCH($A7697,'YouTube data'!$A:$A,0),MATCH('INDEX and MATCH - practice'!D$1,'YouTube data'!$1:$1,0))</f>
        <v>507597</v>
      </c>
      <c r="E7697" s="6" t="b">
        <f xml:space="preserve"> INDEX('YouTube data'!$A$1:$N$16308,MATCH($A7697,'YouTube data'!$A:$A,0),MATCH('INDEX and MATCH - practice'!E$1,'YouTube data'!$1:$1,0))</f>
        <v>0</v>
      </c>
      <c r="F7697">
        <f t="shared" si="120"/>
        <v>507597</v>
      </c>
    </row>
    <row r="7698" spans="1:6" x14ac:dyDescent="0.25">
      <c r="A7698" s="6" t="s">
        <v>16521</v>
      </c>
      <c r="B7698" s="6" t="str">
        <f xml:space="preserve"> INDEX('YouTube data'!$A$1:$N$16308,MATCH($A7698,'YouTube data'!$A:$A,0),MATCH('INDEX and MATCH - practice'!B$1,'YouTube data'!$1:$1,0))</f>
        <v>Jabardasth - Jabardasth Latest Promo - 15th February 2018 - Hyper Aadi,Adhire Abhi, Anasuya, Raghava</v>
      </c>
      <c r="C7698" s="6" t="str">
        <f xml:space="preserve"> INDEX('YouTube data'!$A$1:$N$16308,MATCH($A7698,'YouTube data'!$A:$A,0),MATCH('INDEX and MATCH - practice'!C$1,'YouTube data'!$1:$1,0))</f>
        <v>Entertainment</v>
      </c>
      <c r="D7698" s="6">
        <f xml:space="preserve"> INDEX('YouTube data'!$A$1:$N$16308,MATCH($A7698,'YouTube data'!$A:$A,0),MATCH('INDEX and MATCH - practice'!D$1,'YouTube data'!$1:$1,0))</f>
        <v>588890</v>
      </c>
      <c r="E7698" s="6" t="b">
        <f xml:space="preserve"> INDEX('YouTube data'!$A$1:$N$16308,MATCH($A7698,'YouTube data'!$A:$A,0),MATCH('INDEX and MATCH - practice'!E$1,'YouTube data'!$1:$1,0))</f>
        <v>0</v>
      </c>
      <c r="F7698">
        <f t="shared" si="120"/>
        <v>588890</v>
      </c>
    </row>
    <row r="7699" spans="1:6" x14ac:dyDescent="0.25">
      <c r="A7699" s="6" t="s">
        <v>16523</v>
      </c>
      <c r="B7699" s="6" t="str">
        <f xml:space="preserve"> INDEX('YouTube data'!$A$1:$N$16308,MATCH($A7699,'YouTube data'!$A:$A,0),MATCH('INDEX and MATCH - practice'!B$1,'YouTube data'!$1:$1,0))</f>
        <v>Sridevi FIGHTS With Daughter Jhanvi Kapoor In Public At Lakme Fashion Week 2018 Finale</v>
      </c>
      <c r="C7699" s="6" t="str">
        <f xml:space="preserve"> INDEX('YouTube data'!$A$1:$N$16308,MATCH($A7699,'YouTube data'!$A:$A,0),MATCH('INDEX and MATCH - practice'!C$1,'YouTube data'!$1:$1,0))</f>
        <v>Entertainment</v>
      </c>
      <c r="D7699" s="6">
        <f xml:space="preserve"> INDEX('YouTube data'!$A$1:$N$16308,MATCH($A7699,'YouTube data'!$A:$A,0),MATCH('INDEX and MATCH - practice'!D$1,'YouTube data'!$1:$1,0))</f>
        <v>3825489</v>
      </c>
      <c r="E7699" s="6" t="b">
        <f xml:space="preserve"> INDEX('YouTube data'!$A$1:$N$16308,MATCH($A7699,'YouTube data'!$A:$A,0),MATCH('INDEX and MATCH - practice'!E$1,'YouTube data'!$1:$1,0))</f>
        <v>0</v>
      </c>
      <c r="F7699">
        <f t="shared" si="120"/>
        <v>3825489</v>
      </c>
    </row>
    <row r="7700" spans="1:6" x14ac:dyDescent="0.25">
      <c r="A7700" s="6" t="s">
        <v>16525</v>
      </c>
      <c r="B7700" s="6" t="str">
        <f xml:space="preserve"> INDEX('YouTube data'!$A$1:$N$16308,MATCH($A7700,'YouTube data'!$A:$A,0),MATCH('INDEX and MATCH - practice'!B$1,'YouTube data'!$1:$1,0))</f>
        <v>Challenging Star Darshan In Prema Baraha Movie Premiere Show | Darshan Latest | New Kannada Movie</v>
      </c>
      <c r="C7700" s="6" t="str">
        <f xml:space="preserve"> INDEX('YouTube data'!$A$1:$N$16308,MATCH($A7700,'YouTube data'!$A:$A,0),MATCH('INDEX and MATCH - practice'!C$1,'YouTube data'!$1:$1,0))</f>
        <v>Entertainment</v>
      </c>
      <c r="D7700" s="6">
        <f xml:space="preserve"> INDEX('YouTube data'!$A$1:$N$16308,MATCH($A7700,'YouTube data'!$A:$A,0),MATCH('INDEX and MATCH - practice'!D$1,'YouTube data'!$1:$1,0))</f>
        <v>121607</v>
      </c>
      <c r="E7700" s="6" t="b">
        <f xml:space="preserve"> INDEX('YouTube data'!$A$1:$N$16308,MATCH($A7700,'YouTube data'!$A:$A,0),MATCH('INDEX and MATCH - practice'!E$1,'YouTube data'!$1:$1,0))</f>
        <v>0</v>
      </c>
      <c r="F7700">
        <f t="shared" si="120"/>
        <v>121607</v>
      </c>
    </row>
    <row r="7701" spans="1:6" x14ac:dyDescent="0.25">
      <c r="A7701" s="6" t="s">
        <v>16527</v>
      </c>
      <c r="B7701" s="6" t="str">
        <f xml:space="preserve"> INDEX('YouTube data'!$A$1:$N$16308,MATCH($A7701,'YouTube data'!$A:$A,0),MATCH('INDEX and MATCH - practice'!B$1,'YouTube data'!$1:$1,0))</f>
        <v>World's Smallest Phone Unboxing and Giveaway 🔥 Zanco tiny t1</v>
      </c>
      <c r="C7701" s="6" t="str">
        <f xml:space="preserve"> INDEX('YouTube data'!$A$1:$N$16308,MATCH($A7701,'YouTube data'!$A:$A,0),MATCH('INDEX and MATCH - practice'!C$1,'YouTube data'!$1:$1,0))</f>
        <v>Science &amp; Technology</v>
      </c>
      <c r="D7701" s="6">
        <f xml:space="preserve"> INDEX('YouTube data'!$A$1:$N$16308,MATCH($A7701,'YouTube data'!$A:$A,0),MATCH('INDEX and MATCH - practice'!D$1,'YouTube data'!$1:$1,0))</f>
        <v>686128</v>
      </c>
      <c r="E7701" s="6" t="b">
        <f xml:space="preserve"> INDEX('YouTube data'!$A$1:$N$16308,MATCH($A7701,'YouTube data'!$A:$A,0),MATCH('INDEX and MATCH - practice'!E$1,'YouTube data'!$1:$1,0))</f>
        <v>0</v>
      </c>
      <c r="F7701">
        <f t="shared" si="120"/>
        <v>686128</v>
      </c>
    </row>
    <row r="7702" spans="1:6" x14ac:dyDescent="0.25">
      <c r="A7702" s="6" t="s">
        <v>16529</v>
      </c>
      <c r="B7702" s="6" t="str">
        <f xml:space="preserve"> INDEX('YouTube data'!$A$1:$N$16308,MATCH($A7702,'YouTube data'!$A:$A,0),MATCH('INDEX and MATCH - practice'!B$1,'YouTube data'!$1:$1,0))</f>
        <v>Kumkum Bhagya - कुमकुम भाग्य - Episode 1036  - February 08, 2018 - Webisode</v>
      </c>
      <c r="C7702" s="6" t="str">
        <f xml:space="preserve"> INDEX('YouTube data'!$A$1:$N$16308,MATCH($A7702,'YouTube data'!$A:$A,0),MATCH('INDEX and MATCH - practice'!C$1,'YouTube data'!$1:$1,0))</f>
        <v>Entertainment</v>
      </c>
      <c r="D7702" s="6">
        <f xml:space="preserve"> INDEX('YouTube data'!$A$1:$N$16308,MATCH($A7702,'YouTube data'!$A:$A,0),MATCH('INDEX and MATCH - practice'!D$1,'YouTube data'!$1:$1,0))</f>
        <v>397789</v>
      </c>
      <c r="E7702" s="6" t="b">
        <f xml:space="preserve"> INDEX('YouTube data'!$A$1:$N$16308,MATCH($A7702,'YouTube data'!$A:$A,0),MATCH('INDEX and MATCH - practice'!E$1,'YouTube data'!$1:$1,0))</f>
        <v>0</v>
      </c>
      <c r="F7702">
        <f t="shared" si="120"/>
        <v>397789</v>
      </c>
    </row>
    <row r="7703" spans="1:6" x14ac:dyDescent="0.25">
      <c r="A7703" s="6" t="s">
        <v>16531</v>
      </c>
      <c r="B7703" s="6" t="str">
        <f xml:space="preserve"> INDEX('YouTube data'!$A$1:$N$16308,MATCH($A7703,'YouTube data'!$A:$A,0),MATCH('INDEX and MATCH - practice'!B$1,'YouTube data'!$1:$1,0))</f>
        <v>வாணி ராணி - VAANI RANI -  Episode 1488 - 09/02/2018</v>
      </c>
      <c r="C7703" s="6" t="str">
        <f xml:space="preserve"> INDEX('YouTube data'!$A$1:$N$16308,MATCH($A7703,'YouTube data'!$A:$A,0),MATCH('INDEX and MATCH - practice'!C$1,'YouTube data'!$1:$1,0))</f>
        <v>Entertainment</v>
      </c>
      <c r="D7703" s="6">
        <f xml:space="preserve"> INDEX('YouTube data'!$A$1:$N$16308,MATCH($A7703,'YouTube data'!$A:$A,0),MATCH('INDEX and MATCH - practice'!D$1,'YouTube data'!$1:$1,0))</f>
        <v>344683</v>
      </c>
      <c r="E7703" s="6" t="b">
        <f xml:space="preserve"> INDEX('YouTube data'!$A$1:$N$16308,MATCH($A7703,'YouTube data'!$A:$A,0),MATCH('INDEX and MATCH - practice'!E$1,'YouTube data'!$1:$1,0))</f>
        <v>0</v>
      </c>
      <c r="F7703">
        <f t="shared" si="120"/>
        <v>344683</v>
      </c>
    </row>
    <row r="7704" spans="1:6" x14ac:dyDescent="0.25">
      <c r="A7704" s="6" t="s">
        <v>16533</v>
      </c>
      <c r="B7704" s="6" t="str">
        <f xml:space="preserve"> INDEX('YouTube data'!$A$1:$N$16308,MATCH($A7704,'YouTube data'!$A:$A,0),MATCH('INDEX and MATCH - practice'!B$1,'YouTube data'!$1:$1,0))</f>
        <v>SAJJAN SINGH RANGROOT - OFFICIAL TRAILER - DILJIT DOSANJH | SUNANDA SHARMA | 23rd MAR 2018</v>
      </c>
      <c r="C7704" s="6" t="str">
        <f xml:space="preserve"> INDEX('YouTube data'!$A$1:$N$16308,MATCH($A7704,'YouTube data'!$A:$A,0),MATCH('INDEX and MATCH - practice'!C$1,'YouTube data'!$1:$1,0))</f>
        <v>Music</v>
      </c>
      <c r="D7704" s="6">
        <f xml:space="preserve"> INDEX('YouTube data'!$A$1:$N$16308,MATCH($A7704,'YouTube data'!$A:$A,0),MATCH('INDEX and MATCH - practice'!D$1,'YouTube data'!$1:$1,0))</f>
        <v>4870853</v>
      </c>
      <c r="E7704" s="6" t="b">
        <f xml:space="preserve"> INDEX('YouTube data'!$A$1:$N$16308,MATCH($A7704,'YouTube data'!$A:$A,0),MATCH('INDEX and MATCH - practice'!E$1,'YouTube data'!$1:$1,0))</f>
        <v>0</v>
      </c>
      <c r="F7704">
        <f t="shared" si="120"/>
        <v>4870853</v>
      </c>
    </row>
    <row r="7705" spans="1:6" x14ac:dyDescent="0.25">
      <c r="A7705" s="6" t="s">
        <v>16535</v>
      </c>
      <c r="B7705" s="6" t="str">
        <f xml:space="preserve"> INDEX('YouTube data'!$A$1:$N$16308,MATCH($A7705,'YouTube data'!$A:$A,0),MATCH('INDEX and MATCH - practice'!B$1,'YouTube data'!$1:$1,0))</f>
        <v>Tapu Sena Welcomes Champaklal | Tapu Sena Special | Taarak Mehta Ka Ooltah Chashmah</v>
      </c>
      <c r="C7705" s="6" t="str">
        <f xml:space="preserve"> INDEX('YouTube data'!$A$1:$N$16308,MATCH($A7705,'YouTube data'!$A:$A,0),MATCH('INDEX and MATCH - practice'!C$1,'YouTube data'!$1:$1,0))</f>
        <v>Entertainment</v>
      </c>
      <c r="D7705" s="6">
        <f xml:space="preserve"> INDEX('YouTube data'!$A$1:$N$16308,MATCH($A7705,'YouTube data'!$A:$A,0),MATCH('INDEX and MATCH - practice'!D$1,'YouTube data'!$1:$1,0))</f>
        <v>317666</v>
      </c>
      <c r="E7705" s="6" t="b">
        <f xml:space="preserve"> INDEX('YouTube data'!$A$1:$N$16308,MATCH($A7705,'YouTube data'!$A:$A,0),MATCH('INDEX and MATCH - practice'!E$1,'YouTube data'!$1:$1,0))</f>
        <v>0</v>
      </c>
      <c r="F7705">
        <f t="shared" si="120"/>
        <v>317666</v>
      </c>
    </row>
    <row r="7706" spans="1:6" x14ac:dyDescent="0.25">
      <c r="A7706" s="6" t="s">
        <v>16537</v>
      </c>
      <c r="B7706" s="6" t="str">
        <f xml:space="preserve"> INDEX('YouTube data'!$A$1:$N$16308,MATCH($A7706,'YouTube data'!$A:$A,0),MATCH('INDEX and MATCH - practice'!B$1,'YouTube data'!$1:$1,0))</f>
        <v>TOD Ep. 2 WHEN ENGINEER MEETS FASHION BLOGGER | Aashqeen</v>
      </c>
      <c r="C7706" s="6" t="str">
        <f xml:space="preserve"> INDEX('YouTube data'!$A$1:$N$16308,MATCH($A7706,'YouTube data'!$A:$A,0),MATCH('INDEX and MATCH - practice'!C$1,'YouTube data'!$1:$1,0))</f>
        <v>Comedy</v>
      </c>
      <c r="D7706" s="6">
        <f xml:space="preserve"> INDEX('YouTube data'!$A$1:$N$16308,MATCH($A7706,'YouTube data'!$A:$A,0),MATCH('INDEX and MATCH - practice'!D$1,'YouTube data'!$1:$1,0))</f>
        <v>776258</v>
      </c>
      <c r="E7706" s="6" t="b">
        <f xml:space="preserve"> INDEX('YouTube data'!$A$1:$N$16308,MATCH($A7706,'YouTube data'!$A:$A,0),MATCH('INDEX and MATCH - practice'!E$1,'YouTube data'!$1:$1,0))</f>
        <v>0</v>
      </c>
      <c r="F7706">
        <f t="shared" si="120"/>
        <v>776258</v>
      </c>
    </row>
    <row r="7707" spans="1:6" x14ac:dyDescent="0.25">
      <c r="A7707" s="6" t="s">
        <v>16539</v>
      </c>
      <c r="B7707" s="6" t="str">
        <f xml:space="preserve"> INDEX('YouTube data'!$A$1:$N$16308,MATCH($A7707,'YouTube data'!$A:$A,0),MATCH('INDEX and MATCH - practice'!B$1,'YouTube data'!$1:$1,0))</f>
        <v>Lagira Zhala Jee - लगिरा झला जी - Episode 248  - February 9, 2018 - Preview</v>
      </c>
      <c r="C7707" s="6" t="str">
        <f xml:space="preserve"> INDEX('YouTube data'!$A$1:$N$16308,MATCH($A7707,'YouTube data'!$A:$A,0),MATCH('INDEX and MATCH - practice'!C$1,'YouTube data'!$1:$1,0))</f>
        <v>Entertainment</v>
      </c>
      <c r="D7707" s="6">
        <f xml:space="preserve"> INDEX('YouTube data'!$A$1:$N$16308,MATCH($A7707,'YouTube data'!$A:$A,0),MATCH('INDEX and MATCH - practice'!D$1,'YouTube data'!$1:$1,0))</f>
        <v>127453</v>
      </c>
      <c r="E7707" s="6" t="b">
        <f xml:space="preserve"> INDEX('YouTube data'!$A$1:$N$16308,MATCH($A7707,'YouTube data'!$A:$A,0),MATCH('INDEX and MATCH - practice'!E$1,'YouTube data'!$1:$1,0))</f>
        <v>0</v>
      </c>
      <c r="F7707">
        <f t="shared" si="120"/>
        <v>127453</v>
      </c>
    </row>
    <row r="7708" spans="1:6" x14ac:dyDescent="0.25">
      <c r="A7708" s="6" t="s">
        <v>16541</v>
      </c>
      <c r="B7708" s="6" t="str">
        <f xml:space="preserve"> INDEX('YouTube data'!$A$1:$N$16308,MATCH($A7708,'YouTube data'!$A:$A,0),MATCH('INDEX and MATCH - practice'!B$1,'YouTube data'!$1:$1,0))</f>
        <v>ఎందుకు తీశారు సినిమా..సినిమా బ్యాడ్ జనాలకి మ్యాడ్ | Inttelligent Movie Public Talk | Audience Fires</v>
      </c>
      <c r="C7708" s="6" t="str">
        <f xml:space="preserve"> INDEX('YouTube data'!$A$1:$N$16308,MATCH($A7708,'YouTube data'!$A:$A,0),MATCH('INDEX and MATCH - practice'!C$1,'YouTube data'!$1:$1,0))</f>
        <v>Entertainment</v>
      </c>
      <c r="D7708" s="6">
        <f xml:space="preserve"> INDEX('YouTube data'!$A$1:$N$16308,MATCH($A7708,'YouTube data'!$A:$A,0),MATCH('INDEX and MATCH - practice'!D$1,'YouTube data'!$1:$1,0))</f>
        <v>336727</v>
      </c>
      <c r="E7708" s="6" t="b">
        <f xml:space="preserve"> INDEX('YouTube data'!$A$1:$N$16308,MATCH($A7708,'YouTube data'!$A:$A,0),MATCH('INDEX and MATCH - practice'!E$1,'YouTube data'!$1:$1,0))</f>
        <v>0</v>
      </c>
      <c r="F7708">
        <f t="shared" si="120"/>
        <v>336727</v>
      </c>
    </row>
    <row r="7709" spans="1:6" x14ac:dyDescent="0.25">
      <c r="A7709" s="6" t="s">
        <v>16543</v>
      </c>
      <c r="B7709" s="6" t="str">
        <f xml:space="preserve"> INDEX('YouTube data'!$A$1:$N$16308,MATCH($A7709,'YouTube data'!$A:$A,0),MATCH('INDEX and MATCH - practice'!B$1,'YouTube data'!$1:$1,0))</f>
        <v>பாம்பன் பாலத்தில் இருந்து கடலில் குதிக்கும் இளைஞர் ,வீடியோ வெளியிட விபரீத முயற்சி</v>
      </c>
      <c r="C7709" s="6" t="str">
        <f xml:space="preserve"> INDEX('YouTube data'!$A$1:$N$16308,MATCH($A7709,'YouTube data'!$A:$A,0),MATCH('INDEX and MATCH - practice'!C$1,'YouTube data'!$1:$1,0))</f>
        <v>News &amp; Politics</v>
      </c>
      <c r="D7709" s="6">
        <f xml:space="preserve"> INDEX('YouTube data'!$A$1:$N$16308,MATCH($A7709,'YouTube data'!$A:$A,0),MATCH('INDEX and MATCH - practice'!D$1,'YouTube data'!$1:$1,0))</f>
        <v>147040</v>
      </c>
      <c r="E7709" s="6" t="b">
        <f xml:space="preserve"> INDEX('YouTube data'!$A$1:$N$16308,MATCH($A7709,'YouTube data'!$A:$A,0),MATCH('INDEX and MATCH - practice'!E$1,'YouTube data'!$1:$1,0))</f>
        <v>0</v>
      </c>
      <c r="F7709">
        <f t="shared" si="120"/>
        <v>147040</v>
      </c>
    </row>
    <row r="7710" spans="1:6" x14ac:dyDescent="0.25">
      <c r="A7710" s="6" t="s">
        <v>16545</v>
      </c>
      <c r="B7710" s="6" t="str">
        <f xml:space="preserve"> INDEX('YouTube data'!$A$1:$N$16308,MATCH($A7710,'YouTube data'!$A:$A,0),MATCH('INDEX and MATCH - practice'!B$1,'YouTube data'!$1:$1,0))</f>
        <v>Ama Ghara Laxmi | Full Ep 550 9th Feb 2018 | Odia Serial - TarangTV</v>
      </c>
      <c r="C7710" s="6" t="str">
        <f xml:space="preserve"> INDEX('YouTube data'!$A$1:$N$16308,MATCH($A7710,'YouTube data'!$A:$A,0),MATCH('INDEX and MATCH - practice'!C$1,'YouTube data'!$1:$1,0))</f>
        <v>Entertainment</v>
      </c>
      <c r="D7710" s="6">
        <f xml:space="preserve"> INDEX('YouTube data'!$A$1:$N$16308,MATCH($A7710,'YouTube data'!$A:$A,0),MATCH('INDEX and MATCH - practice'!D$1,'YouTube data'!$1:$1,0))</f>
        <v>59969</v>
      </c>
      <c r="E7710" s="6" t="b">
        <f xml:space="preserve"> INDEX('YouTube data'!$A$1:$N$16308,MATCH($A7710,'YouTube data'!$A:$A,0),MATCH('INDEX and MATCH - practice'!E$1,'YouTube data'!$1:$1,0))</f>
        <v>0</v>
      </c>
      <c r="F7710">
        <f t="shared" si="120"/>
        <v>59969</v>
      </c>
    </row>
    <row r="7711" spans="1:6" x14ac:dyDescent="0.25">
      <c r="A7711" s="6" t="s">
        <v>16547</v>
      </c>
      <c r="B7711" s="6" t="str">
        <f xml:space="preserve"> INDEX('YouTube data'!$A$1:$N$16308,MATCH($A7711,'YouTube data'!$A:$A,0),MATCH('INDEX and MATCH - practice'!B$1,'YouTube data'!$1:$1,0))</f>
        <v>சந்திரலேகா | CHANDRALEKHA | Sun TV | Tamil | Mega Serial | Episode 1007 - 09th February 2018</v>
      </c>
      <c r="C7711" s="6" t="str">
        <f xml:space="preserve"> INDEX('YouTube data'!$A$1:$N$16308,MATCH($A7711,'YouTube data'!$A:$A,0),MATCH('INDEX and MATCH - practice'!C$1,'YouTube data'!$1:$1,0))</f>
        <v>Entertainment</v>
      </c>
      <c r="D7711" s="6">
        <f xml:space="preserve"> INDEX('YouTube data'!$A$1:$N$16308,MATCH($A7711,'YouTube data'!$A:$A,0),MATCH('INDEX and MATCH - practice'!D$1,'YouTube data'!$1:$1,0))</f>
        <v>168559</v>
      </c>
      <c r="E7711" s="6" t="b">
        <f xml:space="preserve"> INDEX('YouTube data'!$A$1:$N$16308,MATCH($A7711,'YouTube data'!$A:$A,0),MATCH('INDEX and MATCH - practice'!E$1,'YouTube data'!$1:$1,0))</f>
        <v>0</v>
      </c>
      <c r="F7711">
        <f t="shared" si="120"/>
        <v>168559</v>
      </c>
    </row>
    <row r="7712" spans="1:6" x14ac:dyDescent="0.25">
      <c r="A7712" s="6" t="s">
        <v>16549</v>
      </c>
      <c r="B7712" s="6" t="str">
        <f xml:space="preserve"> INDEX('YouTube data'!$A$1:$N$16308,MATCH($A7712,'YouTube data'!$A:$A,0),MATCH('INDEX and MATCH - practice'!B$1,'YouTube data'!$1:$1,0))</f>
        <v>Chobbar (Full Song) Kiratjot Kahlon | Latest Punjabi Song 2018 | GEET MP3</v>
      </c>
      <c r="C7712" s="6" t="str">
        <f xml:space="preserve"> INDEX('YouTube data'!$A$1:$N$16308,MATCH($A7712,'YouTube data'!$A:$A,0),MATCH('INDEX and MATCH - practice'!C$1,'YouTube data'!$1:$1,0))</f>
        <v>Music</v>
      </c>
      <c r="D7712" s="6">
        <f xml:space="preserve"> INDEX('YouTube data'!$A$1:$N$16308,MATCH($A7712,'YouTube data'!$A:$A,0),MATCH('INDEX and MATCH - practice'!D$1,'YouTube data'!$1:$1,0))</f>
        <v>771708</v>
      </c>
      <c r="E7712" s="6" t="b">
        <f xml:space="preserve"> INDEX('YouTube data'!$A$1:$N$16308,MATCH($A7712,'YouTube data'!$A:$A,0),MATCH('INDEX and MATCH - practice'!E$1,'YouTube data'!$1:$1,0))</f>
        <v>0</v>
      </c>
      <c r="F7712">
        <f t="shared" si="120"/>
        <v>771708</v>
      </c>
    </row>
    <row r="7713" spans="1:6" x14ac:dyDescent="0.25">
      <c r="A7713" s="6" t="s">
        <v>16551</v>
      </c>
      <c r="B7713" s="6" t="str">
        <f xml:space="preserve"> INDEX('YouTube data'!$A$1:$N$16308,MATCH($A7713,'YouTube data'!$A:$A,0),MATCH('INDEX and MATCH - practice'!B$1,'YouTube data'!$1:$1,0))</f>
        <v>Kuladheivam SUN TV Episode - 843 (09-02-18)</v>
      </c>
      <c r="C7713" s="6" t="str">
        <f xml:space="preserve"> INDEX('YouTube data'!$A$1:$N$16308,MATCH($A7713,'YouTube data'!$A:$A,0),MATCH('INDEX and MATCH - practice'!C$1,'YouTube data'!$1:$1,0))</f>
        <v>Entertainment</v>
      </c>
      <c r="D7713" s="6">
        <f xml:space="preserve"> INDEX('YouTube data'!$A$1:$N$16308,MATCH($A7713,'YouTube data'!$A:$A,0),MATCH('INDEX and MATCH - practice'!D$1,'YouTube data'!$1:$1,0))</f>
        <v>150493</v>
      </c>
      <c r="E7713" s="6" t="b">
        <f xml:space="preserve"> INDEX('YouTube data'!$A$1:$N$16308,MATCH($A7713,'YouTube data'!$A:$A,0),MATCH('INDEX and MATCH - practice'!E$1,'YouTube data'!$1:$1,0))</f>
        <v>0</v>
      </c>
      <c r="F7713">
        <f t="shared" si="120"/>
        <v>150493</v>
      </c>
    </row>
    <row r="7714" spans="1:6" x14ac:dyDescent="0.25">
      <c r="A7714" s="6" t="s">
        <v>16553</v>
      </c>
      <c r="B7714" s="6" t="str">
        <f xml:space="preserve"> INDEX('YouTube data'!$A$1:$N$16308,MATCH($A7714,'YouTube data'!$A:$A,0),MATCH('INDEX and MATCH - practice'!B$1,'YouTube data'!$1:$1,0))</f>
        <v>Ishq Mein Marjawan - 8th February 2018 - इश्क़ में मरजावाँ</v>
      </c>
      <c r="C7714" s="6" t="str">
        <f xml:space="preserve"> INDEX('YouTube data'!$A$1:$N$16308,MATCH($A7714,'YouTube data'!$A:$A,0),MATCH('INDEX and MATCH - practice'!C$1,'YouTube data'!$1:$1,0))</f>
        <v>Entertainment</v>
      </c>
      <c r="D7714" s="6">
        <f xml:space="preserve"> INDEX('YouTube data'!$A$1:$N$16308,MATCH($A7714,'YouTube data'!$A:$A,0),MATCH('INDEX and MATCH - practice'!D$1,'YouTube data'!$1:$1,0))</f>
        <v>242986</v>
      </c>
      <c r="E7714" s="6" t="b">
        <f xml:space="preserve"> INDEX('YouTube data'!$A$1:$N$16308,MATCH($A7714,'YouTube data'!$A:$A,0),MATCH('INDEX and MATCH - practice'!E$1,'YouTube data'!$1:$1,0))</f>
        <v>0</v>
      </c>
      <c r="F7714">
        <f t="shared" si="120"/>
        <v>242986</v>
      </c>
    </row>
    <row r="7715" spans="1:6" x14ac:dyDescent="0.25">
      <c r="A7715" s="6" t="s">
        <v>16555</v>
      </c>
      <c r="B7715" s="6" t="str">
        <f xml:space="preserve"> INDEX('YouTube data'!$A$1:$N$16308,MATCH($A7715,'YouTube data'!$A:$A,0),MATCH('INDEX and MATCH - practice'!B$1,'YouTube data'!$1:$1,0))</f>
        <v>SHRIMAD BHAGWAT KATHA || Day -4 || UNA ||</v>
      </c>
      <c r="C7715" s="6" t="str">
        <f xml:space="preserve"> INDEX('YouTube data'!$A$1:$N$16308,MATCH($A7715,'YouTube data'!$A:$A,0),MATCH('INDEX and MATCH - practice'!C$1,'YouTube data'!$1:$1,0))</f>
        <v>People &amp; Blogs</v>
      </c>
      <c r="D7715" s="6">
        <f xml:space="preserve"> INDEX('YouTube data'!$A$1:$N$16308,MATCH($A7715,'YouTube data'!$A:$A,0),MATCH('INDEX and MATCH - practice'!D$1,'YouTube data'!$1:$1,0))</f>
        <v>35711</v>
      </c>
      <c r="E7715" s="6" t="b">
        <f xml:space="preserve"> INDEX('YouTube data'!$A$1:$N$16308,MATCH($A7715,'YouTube data'!$A:$A,0),MATCH('INDEX and MATCH - practice'!E$1,'YouTube data'!$1:$1,0))</f>
        <v>0</v>
      </c>
      <c r="F7715">
        <f t="shared" si="120"/>
        <v>35711</v>
      </c>
    </row>
    <row r="7716" spans="1:6" x14ac:dyDescent="0.25">
      <c r="A7716" s="6" t="s">
        <v>16557</v>
      </c>
      <c r="B7716" s="6" t="str">
        <f xml:space="preserve"> INDEX('YouTube data'!$A$1:$N$16308,MATCH($A7716,'YouTube data'!$A:$A,0),MATCH('INDEX and MATCH - practice'!B$1,'YouTube data'!$1:$1,0))</f>
        <v>Yaarudi Nee Mohini - Episode 208 - February 08, 2018 - Best Scene</v>
      </c>
      <c r="C7716" s="6" t="str">
        <f xml:space="preserve"> INDEX('YouTube data'!$A$1:$N$16308,MATCH($A7716,'YouTube data'!$A:$A,0),MATCH('INDEX and MATCH - practice'!C$1,'YouTube data'!$1:$1,0))</f>
        <v>Entertainment</v>
      </c>
      <c r="D7716" s="6">
        <f xml:space="preserve"> INDEX('YouTube data'!$A$1:$N$16308,MATCH($A7716,'YouTube data'!$A:$A,0),MATCH('INDEX and MATCH - practice'!D$1,'YouTube data'!$1:$1,0))</f>
        <v>270266</v>
      </c>
      <c r="E7716" s="6" t="b">
        <f xml:space="preserve"> INDEX('YouTube data'!$A$1:$N$16308,MATCH($A7716,'YouTube data'!$A:$A,0),MATCH('INDEX and MATCH - practice'!E$1,'YouTube data'!$1:$1,0))</f>
        <v>0</v>
      </c>
      <c r="F7716">
        <f t="shared" si="120"/>
        <v>270266</v>
      </c>
    </row>
    <row r="7717" spans="1:6" x14ac:dyDescent="0.25">
      <c r="A7717" s="6" t="s">
        <v>16559</v>
      </c>
      <c r="B7717" s="6" t="str">
        <f xml:space="preserve"> INDEX('YouTube data'!$A$1:$N$16308,MATCH($A7717,'YouTube data'!$A:$A,0),MATCH('INDEX and MATCH - practice'!B$1,'YouTube data'!$1:$1,0))</f>
        <v>27 INGENIOUS STATIONERY HACKS</v>
      </c>
      <c r="C7717" s="6" t="str">
        <f xml:space="preserve"> INDEX('YouTube data'!$A$1:$N$16308,MATCH($A7717,'YouTube data'!$A:$A,0),MATCH('INDEX and MATCH - practice'!C$1,'YouTube data'!$1:$1,0))</f>
        <v>Howto &amp; Style</v>
      </c>
      <c r="D7717" s="6">
        <f xml:space="preserve"> INDEX('YouTube data'!$A$1:$N$16308,MATCH($A7717,'YouTube data'!$A:$A,0),MATCH('INDEX and MATCH - practice'!D$1,'YouTube data'!$1:$1,0))</f>
        <v>1127557</v>
      </c>
      <c r="E7717" s="6" t="b">
        <f xml:space="preserve"> INDEX('YouTube data'!$A$1:$N$16308,MATCH($A7717,'YouTube data'!$A:$A,0),MATCH('INDEX and MATCH - practice'!E$1,'YouTube data'!$1:$1,0))</f>
        <v>0</v>
      </c>
      <c r="F7717">
        <f t="shared" si="120"/>
        <v>1127557</v>
      </c>
    </row>
    <row r="7718" spans="1:6" x14ac:dyDescent="0.25">
      <c r="A7718" s="6" t="s">
        <v>16561</v>
      </c>
      <c r="B7718" s="6" t="str">
        <f xml:space="preserve"> INDEX('YouTube data'!$A$1:$N$16308,MATCH($A7718,'YouTube data'!$A:$A,0),MATCH('INDEX and MATCH - practice'!B$1,'YouTube data'!$1:$1,0))</f>
        <v>9 February 2018- The Hindu Editorial News Paper Analysis- [UPSC/SSC/IBPS] Current affairs</v>
      </c>
      <c r="C7718" s="6" t="str">
        <f xml:space="preserve"> INDEX('YouTube data'!$A$1:$N$16308,MATCH($A7718,'YouTube data'!$A:$A,0),MATCH('INDEX and MATCH - practice'!C$1,'YouTube data'!$1:$1,0))</f>
        <v>Education</v>
      </c>
      <c r="D7718" s="6">
        <f xml:space="preserve"> INDEX('YouTube data'!$A$1:$N$16308,MATCH($A7718,'YouTube data'!$A:$A,0),MATCH('INDEX and MATCH - practice'!D$1,'YouTube data'!$1:$1,0))</f>
        <v>58308</v>
      </c>
      <c r="E7718" s="6" t="b">
        <f xml:space="preserve"> INDEX('YouTube data'!$A$1:$N$16308,MATCH($A7718,'YouTube data'!$A:$A,0),MATCH('INDEX and MATCH - practice'!E$1,'YouTube data'!$1:$1,0))</f>
        <v>0</v>
      </c>
      <c r="F7718">
        <f t="shared" si="120"/>
        <v>58308</v>
      </c>
    </row>
    <row r="7719" spans="1:6" x14ac:dyDescent="0.25">
      <c r="A7719" s="6" t="s">
        <v>16563</v>
      </c>
      <c r="B7719" s="6" t="str">
        <f xml:space="preserve"> INDEX('YouTube data'!$A$1:$N$16308,MATCH($A7719,'YouTube data'!$A:$A,0),MATCH('INDEX and MATCH - practice'!B$1,'YouTube data'!$1:$1,0))</f>
        <v>Manasu Mamata | 8th February 2018 |Full Episode No 2200| ETV Telugu</v>
      </c>
      <c r="C7719" s="6" t="str">
        <f xml:space="preserve"> INDEX('YouTube data'!$A$1:$N$16308,MATCH($A7719,'YouTube data'!$A:$A,0),MATCH('INDEX and MATCH - practice'!C$1,'YouTube data'!$1:$1,0))</f>
        <v>Entertainment</v>
      </c>
      <c r="D7719" s="6">
        <f xml:space="preserve"> INDEX('YouTube data'!$A$1:$N$16308,MATCH($A7719,'YouTube data'!$A:$A,0),MATCH('INDEX and MATCH - practice'!D$1,'YouTube data'!$1:$1,0))</f>
        <v>467863</v>
      </c>
      <c r="E7719" s="6" t="b">
        <f xml:space="preserve"> INDEX('YouTube data'!$A$1:$N$16308,MATCH($A7719,'YouTube data'!$A:$A,0),MATCH('INDEX and MATCH - practice'!E$1,'YouTube data'!$1:$1,0))</f>
        <v>0</v>
      </c>
      <c r="F7719">
        <f t="shared" si="120"/>
        <v>467863</v>
      </c>
    </row>
    <row r="7720" spans="1:6" x14ac:dyDescent="0.25">
      <c r="A7720" s="6" t="s">
        <v>16565</v>
      </c>
      <c r="B7720" s="6" t="str">
        <f xml:space="preserve"> INDEX('YouTube data'!$A$1:$N$16308,MATCH($A7720,'YouTube data'!$A:$A,0),MATCH('INDEX and MATCH - practice'!B$1,'YouTube data'!$1:$1,0))</f>
        <v>Bithiri Sathi To Sell His Village | Sathi Satirical Conversation With Savitri | Teenmaar News</v>
      </c>
      <c r="C7720" s="6" t="str">
        <f xml:space="preserve"> INDEX('YouTube data'!$A$1:$N$16308,MATCH($A7720,'YouTube data'!$A:$A,0),MATCH('INDEX and MATCH - practice'!C$1,'YouTube data'!$1:$1,0))</f>
        <v>News &amp; Politics</v>
      </c>
      <c r="D7720" s="6">
        <f xml:space="preserve"> INDEX('YouTube data'!$A$1:$N$16308,MATCH($A7720,'YouTube data'!$A:$A,0),MATCH('INDEX and MATCH - practice'!D$1,'YouTube data'!$1:$1,0))</f>
        <v>524580</v>
      </c>
      <c r="E7720" s="6" t="b">
        <f xml:space="preserve"> INDEX('YouTube data'!$A$1:$N$16308,MATCH($A7720,'YouTube data'!$A:$A,0),MATCH('INDEX and MATCH - practice'!E$1,'YouTube data'!$1:$1,0))</f>
        <v>0</v>
      </c>
      <c r="F7720">
        <f t="shared" si="120"/>
        <v>524580</v>
      </c>
    </row>
    <row r="7721" spans="1:6" x14ac:dyDescent="0.25">
      <c r="A7721" s="6" t="s">
        <v>16567</v>
      </c>
      <c r="B7721" s="6" t="str">
        <f xml:space="preserve"> INDEX('YouTube data'!$A$1:$N$16308,MATCH($A7721,'YouTube data'!$A:$A,0),MATCH('INDEX and MATCH - practice'!B$1,'YouTube data'!$1:$1,0))</f>
        <v>Made for Each Other I S2 EP-29 I Golmaal task with a 'dirty twist' I Mazhavil Manorama</v>
      </c>
      <c r="C7721" s="6" t="str">
        <f xml:space="preserve"> INDEX('YouTube data'!$A$1:$N$16308,MATCH($A7721,'YouTube data'!$A:$A,0),MATCH('INDEX and MATCH - practice'!C$1,'YouTube data'!$1:$1,0))</f>
        <v>Entertainment</v>
      </c>
      <c r="D7721" s="6">
        <f xml:space="preserve"> INDEX('YouTube data'!$A$1:$N$16308,MATCH($A7721,'YouTube data'!$A:$A,0),MATCH('INDEX and MATCH - practice'!D$1,'YouTube data'!$1:$1,0))</f>
        <v>555262</v>
      </c>
      <c r="E7721" s="6" t="b">
        <f xml:space="preserve"> INDEX('YouTube data'!$A$1:$N$16308,MATCH($A7721,'YouTube data'!$A:$A,0),MATCH('INDEX and MATCH - practice'!E$1,'YouTube data'!$1:$1,0))</f>
        <v>0</v>
      </c>
      <c r="F7721">
        <f t="shared" si="120"/>
        <v>555262</v>
      </c>
    </row>
    <row r="7722" spans="1:6" x14ac:dyDescent="0.25">
      <c r="A7722" s="6" t="s">
        <v>16569</v>
      </c>
      <c r="B7722" s="6" t="str">
        <f xml:space="preserve"> INDEX('YouTube data'!$A$1:$N$16308,MATCH($A7722,'YouTube data'!$A:$A,0),MATCH('INDEX and MATCH - practice'!B$1,'YouTube data'!$1:$1,0))</f>
        <v>सूजी का इतना टेस्टी और आसान नाश्ता की आप रोज़ बनाकर खाएंगे /Breakfast Recipes /Suji Rolls /Easy Nasta</v>
      </c>
      <c r="C7722" s="6" t="str">
        <f xml:space="preserve"> INDEX('YouTube data'!$A$1:$N$16308,MATCH($A7722,'YouTube data'!$A:$A,0),MATCH('INDEX and MATCH - practice'!C$1,'YouTube data'!$1:$1,0))</f>
        <v>Howto &amp; Style</v>
      </c>
      <c r="D7722" s="6">
        <f xml:space="preserve"> INDEX('YouTube data'!$A$1:$N$16308,MATCH($A7722,'YouTube data'!$A:$A,0),MATCH('INDEX and MATCH - practice'!D$1,'YouTube data'!$1:$1,0))</f>
        <v>781572</v>
      </c>
      <c r="E7722" s="6" t="b">
        <f xml:space="preserve"> INDEX('YouTube data'!$A$1:$N$16308,MATCH($A7722,'YouTube data'!$A:$A,0),MATCH('INDEX and MATCH - practice'!E$1,'YouTube data'!$1:$1,0))</f>
        <v>0</v>
      </c>
      <c r="F7722">
        <f t="shared" si="120"/>
        <v>781572</v>
      </c>
    </row>
    <row r="7723" spans="1:6" x14ac:dyDescent="0.25">
      <c r="A7723" s="6" t="s">
        <v>16571</v>
      </c>
      <c r="B7723" s="6" t="str">
        <f xml:space="preserve"> INDEX('YouTube data'!$A$1:$N$16308,MATCH($A7723,'YouTube data'!$A:$A,0),MATCH('INDEX and MATCH - practice'!B$1,'YouTube data'!$1:$1,0))</f>
        <v>తార్నాక రోడ్డు పై అనసూయ || Anchor Anasuya on Tarnaka Roads #9Roses Media</v>
      </c>
      <c r="C7723" s="6" t="str">
        <f xml:space="preserve"> INDEX('YouTube data'!$A$1:$N$16308,MATCH($A7723,'YouTube data'!$A:$A,0),MATCH('INDEX and MATCH - practice'!C$1,'YouTube data'!$1:$1,0))</f>
        <v>Entertainment</v>
      </c>
      <c r="D7723" s="6">
        <f xml:space="preserve"> INDEX('YouTube data'!$A$1:$N$16308,MATCH($A7723,'YouTube data'!$A:$A,0),MATCH('INDEX and MATCH - practice'!D$1,'YouTube data'!$1:$1,0))</f>
        <v>1289296</v>
      </c>
      <c r="E7723" s="6" t="b">
        <f xml:space="preserve"> INDEX('YouTube data'!$A$1:$N$16308,MATCH($A7723,'YouTube data'!$A:$A,0),MATCH('INDEX and MATCH - practice'!E$1,'YouTube data'!$1:$1,0))</f>
        <v>0</v>
      </c>
      <c r="F7723">
        <f t="shared" si="120"/>
        <v>1289296</v>
      </c>
    </row>
    <row r="7724" spans="1:6" x14ac:dyDescent="0.25">
      <c r="A7724" s="6" t="s">
        <v>16573</v>
      </c>
      <c r="B7724" s="6" t="str">
        <f xml:space="preserve"> INDEX('YouTube data'!$A$1:$N$16308,MATCH($A7724,'YouTube data'!$A:$A,0),MATCH('INDEX and MATCH - practice'!B$1,'YouTube data'!$1:$1,0))</f>
        <v>बिना अटके अंग्रेज़ी कैसे बोलें | How to Speak Fluent English | Awal</v>
      </c>
      <c r="C7724" s="6" t="str">
        <f xml:space="preserve"> INDEX('YouTube data'!$A$1:$N$16308,MATCH($A7724,'YouTube data'!$A:$A,0),MATCH('INDEX and MATCH - practice'!C$1,'YouTube data'!$1:$1,0))</f>
        <v>Education</v>
      </c>
      <c r="D7724" s="6">
        <f xml:space="preserve"> INDEX('YouTube data'!$A$1:$N$16308,MATCH($A7724,'YouTube data'!$A:$A,0),MATCH('INDEX and MATCH - practice'!D$1,'YouTube data'!$1:$1,0))</f>
        <v>442538</v>
      </c>
      <c r="E7724" s="6" t="b">
        <f xml:space="preserve"> INDEX('YouTube data'!$A$1:$N$16308,MATCH($A7724,'YouTube data'!$A:$A,0),MATCH('INDEX and MATCH - practice'!E$1,'YouTube data'!$1:$1,0))</f>
        <v>0</v>
      </c>
      <c r="F7724">
        <f t="shared" si="120"/>
        <v>442538</v>
      </c>
    </row>
    <row r="7725" spans="1:6" x14ac:dyDescent="0.25">
      <c r="A7725" s="6" t="s">
        <v>16575</v>
      </c>
      <c r="B7725" s="6" t="str">
        <f xml:space="preserve"> INDEX('YouTube data'!$A$1:$N$16308,MATCH($A7725,'YouTube data'!$A:$A,0),MATCH('INDEX and MATCH - practice'!B$1,'YouTube data'!$1:$1,0))</f>
        <v>Malarvadi | മലർവാടി | Flowers | Ep# 104</v>
      </c>
      <c r="C7725" s="6" t="str">
        <f xml:space="preserve"> INDEX('YouTube data'!$A$1:$N$16308,MATCH($A7725,'YouTube data'!$A:$A,0),MATCH('INDEX and MATCH - practice'!C$1,'YouTube data'!$1:$1,0))</f>
        <v>Entertainment</v>
      </c>
      <c r="D7725" s="6">
        <f xml:space="preserve"> INDEX('YouTube data'!$A$1:$N$16308,MATCH($A7725,'YouTube data'!$A:$A,0),MATCH('INDEX and MATCH - practice'!D$1,'YouTube data'!$1:$1,0))</f>
        <v>39760</v>
      </c>
      <c r="E7725" s="6" t="b">
        <f xml:space="preserve"> INDEX('YouTube data'!$A$1:$N$16308,MATCH($A7725,'YouTube data'!$A:$A,0),MATCH('INDEX and MATCH - practice'!E$1,'YouTube data'!$1:$1,0))</f>
        <v>0</v>
      </c>
      <c r="F7725">
        <f t="shared" si="120"/>
        <v>39760</v>
      </c>
    </row>
    <row r="7726" spans="1:6" x14ac:dyDescent="0.25">
      <c r="A7726" s="6" t="s">
        <v>16577</v>
      </c>
      <c r="B7726" s="6" t="str">
        <f xml:space="preserve"> INDEX('YouTube data'!$A$1:$N$16308,MATCH($A7726,'YouTube data'!$A:$A,0),MATCH('INDEX and MATCH - practice'!B$1,'YouTube data'!$1:$1,0))</f>
        <v>Saat Bhai Champa - Episode 74 - February 8, 2018 - Best Scene</v>
      </c>
      <c r="C7726" s="6" t="str">
        <f xml:space="preserve"> INDEX('YouTube data'!$A$1:$N$16308,MATCH($A7726,'YouTube data'!$A:$A,0),MATCH('INDEX and MATCH - practice'!C$1,'YouTube data'!$1:$1,0))</f>
        <v>Entertainment</v>
      </c>
      <c r="D7726" s="6">
        <f xml:space="preserve"> INDEX('YouTube data'!$A$1:$N$16308,MATCH($A7726,'YouTube data'!$A:$A,0),MATCH('INDEX and MATCH - practice'!D$1,'YouTube data'!$1:$1,0))</f>
        <v>221876</v>
      </c>
      <c r="E7726" s="6" t="b">
        <f xml:space="preserve"> INDEX('YouTube data'!$A$1:$N$16308,MATCH($A7726,'YouTube data'!$A:$A,0),MATCH('INDEX and MATCH - practice'!E$1,'YouTube data'!$1:$1,0))</f>
        <v>0</v>
      </c>
      <c r="F7726">
        <f t="shared" si="120"/>
        <v>221876</v>
      </c>
    </row>
    <row r="7727" spans="1:6" x14ac:dyDescent="0.25">
      <c r="A7727" s="6" t="s">
        <v>16579</v>
      </c>
      <c r="B7727" s="6" t="str">
        <f xml:space="preserve"> INDEX('YouTube data'!$A$1:$N$16308,MATCH($A7727,'YouTube data'!$A:$A,0),MATCH('INDEX and MATCH - practice'!B$1,'YouTube data'!$1:$1,0))</f>
        <v>Jabardasth Anchor Anasuya Rude Behavior with Her Fan | Anasuya Controversy | YOYO TV Channel</v>
      </c>
      <c r="C7727" s="6" t="str">
        <f xml:space="preserve"> INDEX('YouTube data'!$A$1:$N$16308,MATCH($A7727,'YouTube data'!$A:$A,0),MATCH('INDEX and MATCH - practice'!C$1,'YouTube data'!$1:$1,0))</f>
        <v>News &amp; Politics</v>
      </c>
      <c r="D7727" s="6">
        <f xml:space="preserve"> INDEX('YouTube data'!$A$1:$N$16308,MATCH($A7727,'YouTube data'!$A:$A,0),MATCH('INDEX and MATCH - practice'!D$1,'YouTube data'!$1:$1,0))</f>
        <v>321838</v>
      </c>
      <c r="E7727" s="6" t="b">
        <f xml:space="preserve"> INDEX('YouTube data'!$A$1:$N$16308,MATCH($A7727,'YouTube data'!$A:$A,0),MATCH('INDEX and MATCH - practice'!E$1,'YouTube data'!$1:$1,0))</f>
        <v>0</v>
      </c>
      <c r="F7727">
        <f t="shared" si="120"/>
        <v>321838</v>
      </c>
    </row>
    <row r="7728" spans="1:6" x14ac:dyDescent="0.25">
      <c r="A7728" s="6" t="s">
        <v>16581</v>
      </c>
      <c r="B7728" s="6" t="str">
        <f xml:space="preserve"> INDEX('YouTube data'!$A$1:$N$16308,MATCH($A7728,'YouTube data'!$A:$A,0),MATCH('INDEX and MATCH - practice'!B$1,'YouTube data'!$1:$1,0))</f>
        <v>Khesari Lal Yadav का 2018 सबसे फाड़ू होली गीत - Aawa Holi Kheli - रेलिंग पर चढ़ के -Bhojpuri Holi Song</v>
      </c>
      <c r="C7728" s="6" t="str">
        <f xml:space="preserve"> INDEX('YouTube data'!$A$1:$N$16308,MATCH($A7728,'YouTube data'!$A:$A,0),MATCH('INDEX and MATCH - practice'!C$1,'YouTube data'!$1:$1,0))</f>
        <v>Music</v>
      </c>
      <c r="D7728" s="6">
        <f xml:space="preserve"> INDEX('YouTube data'!$A$1:$N$16308,MATCH($A7728,'YouTube data'!$A:$A,0),MATCH('INDEX and MATCH - practice'!D$1,'YouTube data'!$1:$1,0))</f>
        <v>352422</v>
      </c>
      <c r="E7728" s="6" t="b">
        <f xml:space="preserve"> INDEX('YouTube data'!$A$1:$N$16308,MATCH($A7728,'YouTube data'!$A:$A,0),MATCH('INDEX and MATCH - practice'!E$1,'YouTube data'!$1:$1,0))</f>
        <v>0</v>
      </c>
      <c r="F7728">
        <f t="shared" si="120"/>
        <v>352422</v>
      </c>
    </row>
    <row r="7729" spans="1:6" x14ac:dyDescent="0.25">
      <c r="A7729" s="6" t="s">
        <v>16583</v>
      </c>
      <c r="B7729" s="6" t="str">
        <f xml:space="preserve"> INDEX('YouTube data'!$A$1:$N$16308,MATCH($A7729,'YouTube data'!$A:$A,0),MATCH('INDEX and MATCH - practice'!B$1,'YouTube data'!$1:$1,0))</f>
        <v>Shocking Details Revealed about Anchor Anasuya By Child Mother |Case Filed Against Anasuya Bharadwaj</v>
      </c>
      <c r="C7729" s="6" t="str">
        <f xml:space="preserve"> INDEX('YouTube data'!$A$1:$N$16308,MATCH($A7729,'YouTube data'!$A:$A,0),MATCH('INDEX and MATCH - practice'!C$1,'YouTube data'!$1:$1,0))</f>
        <v>Entertainment</v>
      </c>
      <c r="D7729" s="6">
        <f xml:space="preserve"> INDEX('YouTube data'!$A$1:$N$16308,MATCH($A7729,'YouTube data'!$A:$A,0),MATCH('INDEX and MATCH - practice'!D$1,'YouTube data'!$1:$1,0))</f>
        <v>419391</v>
      </c>
      <c r="E7729" s="6" t="b">
        <f xml:space="preserve"> INDEX('YouTube data'!$A$1:$N$16308,MATCH($A7729,'YouTube data'!$A:$A,0),MATCH('INDEX and MATCH - practice'!E$1,'YouTube data'!$1:$1,0))</f>
        <v>0</v>
      </c>
      <c r="F7729">
        <f t="shared" si="120"/>
        <v>419391</v>
      </c>
    </row>
    <row r="7730" spans="1:6" x14ac:dyDescent="0.25">
      <c r="A7730" s="6" t="s">
        <v>16585</v>
      </c>
      <c r="B7730" s="6" t="str">
        <f xml:space="preserve"> INDEX('YouTube data'!$A$1:$N$16308,MATCH($A7730,'YouTube data'!$A:$A,0),MATCH('INDEX and MATCH - practice'!B$1,'YouTube data'!$1:$1,0))</f>
        <v>होली (2018) का सबसे हिट गाना - Pawan Singh - Dala Jani Rang - Akshara - Poonam - Bhojpuri Holi Songs</v>
      </c>
      <c r="C7730" s="6" t="str">
        <f xml:space="preserve"> INDEX('YouTube data'!$A$1:$N$16308,MATCH($A7730,'YouTube data'!$A:$A,0),MATCH('INDEX and MATCH - practice'!C$1,'YouTube data'!$1:$1,0))</f>
        <v>Music</v>
      </c>
      <c r="D7730" s="6">
        <f xml:space="preserve"> INDEX('YouTube data'!$A$1:$N$16308,MATCH($A7730,'YouTube data'!$A:$A,0),MATCH('INDEX and MATCH - practice'!D$1,'YouTube data'!$1:$1,0))</f>
        <v>2010345</v>
      </c>
      <c r="E7730" s="6" t="b">
        <f xml:space="preserve"> INDEX('YouTube data'!$A$1:$N$16308,MATCH($A7730,'YouTube data'!$A:$A,0),MATCH('INDEX and MATCH - practice'!E$1,'YouTube data'!$1:$1,0))</f>
        <v>0</v>
      </c>
      <c r="F7730">
        <f t="shared" si="120"/>
        <v>2010345</v>
      </c>
    </row>
    <row r="7731" spans="1:6" x14ac:dyDescent="0.25">
      <c r="A7731" s="6" t="s">
        <v>16587</v>
      </c>
      <c r="B7731" s="6" t="str">
        <f xml:space="preserve"> INDEX('YouTube data'!$A$1:$N$16308,MATCH($A7731,'YouTube data'!$A:$A,0),MATCH('INDEX and MATCH - practice'!B$1,'YouTube data'!$1:$1,0))</f>
        <v>AIB : An Ode To Karni Sena</v>
      </c>
      <c r="C7731" s="6" t="str">
        <f xml:space="preserve"> INDEX('YouTube data'!$A$1:$N$16308,MATCH($A7731,'YouTube data'!$A:$A,0),MATCH('INDEX and MATCH - practice'!C$1,'YouTube data'!$1:$1,0))</f>
        <v>Comedy</v>
      </c>
      <c r="D7731" s="6">
        <f xml:space="preserve"> INDEX('YouTube data'!$A$1:$N$16308,MATCH($A7731,'YouTube data'!$A:$A,0),MATCH('INDEX and MATCH - practice'!D$1,'YouTube data'!$1:$1,0))</f>
        <v>1120226</v>
      </c>
      <c r="E7731" s="6" t="b">
        <f xml:space="preserve"> INDEX('YouTube data'!$A$1:$N$16308,MATCH($A7731,'YouTube data'!$A:$A,0),MATCH('INDEX and MATCH - practice'!E$1,'YouTube data'!$1:$1,0))</f>
        <v>0</v>
      </c>
      <c r="F7731">
        <f t="shared" si="120"/>
        <v>1120226</v>
      </c>
    </row>
    <row r="7732" spans="1:6" x14ac:dyDescent="0.25">
      <c r="A7732" s="6" t="s">
        <v>16589</v>
      </c>
      <c r="B7732" s="6" t="str">
        <f xml:space="preserve"> INDEX('YouTube data'!$A$1:$N$16308,MATCH($A7732,'YouTube data'!$A:$A,0),MATCH('INDEX and MATCH - practice'!B$1,'YouTube data'!$1:$1,0))</f>
        <v>Kalakalappu 2 Review with Public | Sundar C, Hiphop Tamizha, Jiiva, Jai, Shiva, Nikki Galrani</v>
      </c>
      <c r="C7732" s="6" t="str">
        <f xml:space="preserve"> INDEX('YouTube data'!$A$1:$N$16308,MATCH($A7732,'YouTube data'!$A:$A,0),MATCH('INDEX and MATCH - practice'!C$1,'YouTube data'!$1:$1,0))</f>
        <v>Film &amp; Animation</v>
      </c>
      <c r="D7732" s="6">
        <f xml:space="preserve"> INDEX('YouTube data'!$A$1:$N$16308,MATCH($A7732,'YouTube data'!$A:$A,0),MATCH('INDEX and MATCH - practice'!D$1,'YouTube data'!$1:$1,0))</f>
        <v>81138</v>
      </c>
      <c r="E7732" s="6" t="b">
        <f xml:space="preserve"> INDEX('YouTube data'!$A$1:$N$16308,MATCH($A7732,'YouTube data'!$A:$A,0),MATCH('INDEX and MATCH - practice'!E$1,'YouTube data'!$1:$1,0))</f>
        <v>0</v>
      </c>
      <c r="F7732">
        <f t="shared" si="120"/>
        <v>81138</v>
      </c>
    </row>
    <row r="7733" spans="1:6" x14ac:dyDescent="0.25">
      <c r="A7733" s="6" t="s">
        <v>16591</v>
      </c>
      <c r="B7733" s="6" t="str">
        <f xml:space="preserve"> INDEX('YouTube data'!$A$1:$N$16308,MATCH($A7733,'YouTube data'!$A:$A,0),MATCH('INDEX and MATCH - practice'!B$1,'YouTube data'!$1:$1,0))</f>
        <v>SIT | The Better Half | VALENTINE’S DAY PRESSURE | S2 E2</v>
      </c>
      <c r="C7733" s="6" t="str">
        <f xml:space="preserve"> INDEX('YouTube data'!$A$1:$N$16308,MATCH($A7733,'YouTube data'!$A:$A,0),MATCH('INDEX and MATCH - practice'!C$1,'YouTube data'!$1:$1,0))</f>
        <v>Entertainment</v>
      </c>
      <c r="D7733" s="6">
        <f xml:space="preserve"> INDEX('YouTube data'!$A$1:$N$16308,MATCH($A7733,'YouTube data'!$A:$A,0),MATCH('INDEX and MATCH - practice'!D$1,'YouTube data'!$1:$1,0))</f>
        <v>287037</v>
      </c>
      <c r="E7733" s="6" t="b">
        <f xml:space="preserve"> INDEX('YouTube data'!$A$1:$N$16308,MATCH($A7733,'YouTube data'!$A:$A,0),MATCH('INDEX and MATCH - practice'!E$1,'YouTube data'!$1:$1,0))</f>
        <v>0</v>
      </c>
      <c r="F7733">
        <f t="shared" si="120"/>
        <v>287037</v>
      </c>
    </row>
    <row r="7734" spans="1:6" x14ac:dyDescent="0.25">
      <c r="A7734" s="6" t="s">
        <v>16593</v>
      </c>
      <c r="B7734" s="6" t="str">
        <f xml:space="preserve"> INDEX('YouTube data'!$A$1:$N$16308,MATCH($A7734,'YouTube data'!$A:$A,0),MATCH('INDEX and MATCH - practice'!B$1,'YouTube data'!$1:$1,0))</f>
        <v>మోహన్ బాబు స్కూల్ లో జరిగే దారుణాలు చూడండి | What happened in Mohan Babu School</v>
      </c>
      <c r="C7734" s="6" t="str">
        <f xml:space="preserve"> INDEX('YouTube data'!$A$1:$N$16308,MATCH($A7734,'YouTube data'!$A:$A,0),MATCH('INDEX and MATCH - practice'!C$1,'YouTube data'!$1:$1,0))</f>
        <v>Entertainment</v>
      </c>
      <c r="D7734" s="6">
        <f xml:space="preserve"> INDEX('YouTube data'!$A$1:$N$16308,MATCH($A7734,'YouTube data'!$A:$A,0),MATCH('INDEX and MATCH - practice'!D$1,'YouTube data'!$1:$1,0))</f>
        <v>142901</v>
      </c>
      <c r="E7734" s="6" t="b">
        <f xml:space="preserve"> INDEX('YouTube data'!$A$1:$N$16308,MATCH($A7734,'YouTube data'!$A:$A,0),MATCH('INDEX and MATCH - practice'!E$1,'YouTube data'!$1:$1,0))</f>
        <v>1</v>
      </c>
      <c r="F7734">
        <f t="shared" si="120"/>
        <v>142901</v>
      </c>
    </row>
    <row r="7735" spans="1:6" x14ac:dyDescent="0.25">
      <c r="A7735" s="6" t="s">
        <v>16595</v>
      </c>
      <c r="B7735" s="6" t="str">
        <f xml:space="preserve"> INDEX('YouTube data'!$A$1:$N$16308,MATCH($A7735,'YouTube data'!$A:$A,0),MATCH('INDEX and MATCH - practice'!B$1,'YouTube data'!$1:$1,0))</f>
        <v>Anchor Anasuya Breaks Child's Phone | Red Alert | ABN Telugu</v>
      </c>
      <c r="C7735" s="6" t="str">
        <f xml:space="preserve"> INDEX('YouTube data'!$A$1:$N$16308,MATCH($A7735,'YouTube data'!$A:$A,0),MATCH('INDEX and MATCH - practice'!C$1,'YouTube data'!$1:$1,0))</f>
        <v>News &amp; Politics</v>
      </c>
      <c r="D7735" s="6">
        <f xml:space="preserve"> INDEX('YouTube data'!$A$1:$N$16308,MATCH($A7735,'YouTube data'!$A:$A,0),MATCH('INDEX and MATCH - practice'!D$1,'YouTube data'!$1:$1,0))</f>
        <v>445943</v>
      </c>
      <c r="E7735" s="6" t="b">
        <f xml:space="preserve"> INDEX('YouTube data'!$A$1:$N$16308,MATCH($A7735,'YouTube data'!$A:$A,0),MATCH('INDEX and MATCH - practice'!E$1,'YouTube data'!$1:$1,0))</f>
        <v>1</v>
      </c>
      <c r="F7735">
        <f t="shared" si="120"/>
        <v>445943</v>
      </c>
    </row>
    <row r="7736" spans="1:6" x14ac:dyDescent="0.25">
      <c r="A7736" s="6" t="s">
        <v>16597</v>
      </c>
      <c r="B7736" s="6" t="str">
        <f xml:space="preserve"> INDEX('YouTube data'!$A$1:$N$16308,MATCH($A7736,'YouTube data'!$A:$A,0),MATCH('INDEX and MATCH - practice'!B$1,'YouTube data'!$1:$1,0))</f>
        <v>Banke Aaja Byahli # Ajay Hooda # A K Jatti &amp; Gagan # Shikha Raghav &amp; Sanju # Haryanvi DJ Song 2018</v>
      </c>
      <c r="C7736" s="6" t="str">
        <f xml:space="preserve"> INDEX('YouTube data'!$A$1:$N$16308,MATCH($A7736,'YouTube data'!$A:$A,0),MATCH('INDEX and MATCH - practice'!C$1,'YouTube data'!$1:$1,0))</f>
        <v>Entertainment</v>
      </c>
      <c r="D7736" s="6">
        <f xml:space="preserve"> INDEX('YouTube data'!$A$1:$N$16308,MATCH($A7736,'YouTube data'!$A:$A,0),MATCH('INDEX and MATCH - practice'!D$1,'YouTube data'!$1:$1,0))</f>
        <v>584355</v>
      </c>
      <c r="E7736" s="6" t="b">
        <f xml:space="preserve"> INDEX('YouTube data'!$A$1:$N$16308,MATCH($A7736,'YouTube data'!$A:$A,0),MATCH('INDEX and MATCH - practice'!E$1,'YouTube data'!$1:$1,0))</f>
        <v>0</v>
      </c>
      <c r="F7736">
        <f t="shared" si="120"/>
        <v>584355</v>
      </c>
    </row>
    <row r="7737" spans="1:6" x14ac:dyDescent="0.25">
      <c r="A7737" s="6" t="s">
        <v>16599</v>
      </c>
      <c r="B7737" s="6" t="str">
        <f xml:space="preserve"> INDEX('YouTube data'!$A$1:$N$16308,MATCH($A7737,'YouTube data'!$A:$A,0),MATCH('INDEX and MATCH - practice'!B$1,'YouTube data'!$1:$1,0))</f>
        <v>Muddha Mandaram - Episode 1003  - February 9, 2018 - Preview</v>
      </c>
      <c r="C7737" s="6" t="str">
        <f xml:space="preserve"> INDEX('YouTube data'!$A$1:$N$16308,MATCH($A7737,'YouTube data'!$A:$A,0),MATCH('INDEX and MATCH - practice'!C$1,'YouTube data'!$1:$1,0))</f>
        <v>Entertainment</v>
      </c>
      <c r="D7737" s="6">
        <f xml:space="preserve"> INDEX('YouTube data'!$A$1:$N$16308,MATCH($A7737,'YouTube data'!$A:$A,0),MATCH('INDEX and MATCH - practice'!D$1,'YouTube data'!$1:$1,0))</f>
        <v>144266</v>
      </c>
      <c r="E7737" s="6" t="b">
        <f xml:space="preserve"> INDEX('YouTube data'!$A$1:$N$16308,MATCH($A7737,'YouTube data'!$A:$A,0),MATCH('INDEX and MATCH - practice'!E$1,'YouTube data'!$1:$1,0))</f>
        <v>0</v>
      </c>
      <c r="F7737">
        <f t="shared" si="120"/>
        <v>144266</v>
      </c>
    </row>
    <row r="7738" spans="1:6" x14ac:dyDescent="0.25">
      <c r="A7738" s="6" t="s">
        <v>16601</v>
      </c>
      <c r="B7738" s="6" t="str">
        <f xml:space="preserve"> INDEX('YouTube data'!$A$1:$N$16308,MATCH($A7738,'YouTube data'!$A:$A,0),MATCH('INDEX and MATCH - practice'!B$1,'YouTube data'!$1:$1,0))</f>
        <v>Jabardasth Anchor Anasuya Over Action With Child Fan | Complaint filed at Police Station | iNews</v>
      </c>
      <c r="C7738" s="6" t="str">
        <f xml:space="preserve"> INDEX('YouTube data'!$A$1:$N$16308,MATCH($A7738,'YouTube data'!$A:$A,0),MATCH('INDEX and MATCH - practice'!C$1,'YouTube data'!$1:$1,0))</f>
        <v>News &amp; Politics</v>
      </c>
      <c r="D7738" s="6">
        <f xml:space="preserve"> INDEX('YouTube data'!$A$1:$N$16308,MATCH($A7738,'YouTube data'!$A:$A,0),MATCH('INDEX and MATCH - practice'!D$1,'YouTube data'!$1:$1,0))</f>
        <v>1159096</v>
      </c>
      <c r="E7738" s="6" t="b">
        <f xml:space="preserve"> INDEX('YouTube data'!$A$1:$N$16308,MATCH($A7738,'YouTube data'!$A:$A,0),MATCH('INDEX and MATCH - practice'!E$1,'YouTube data'!$1:$1,0))</f>
        <v>0</v>
      </c>
      <c r="F7738">
        <f t="shared" si="120"/>
        <v>1159096</v>
      </c>
    </row>
    <row r="7739" spans="1:6" x14ac:dyDescent="0.25">
      <c r="A7739" s="6" t="s">
        <v>16603</v>
      </c>
      <c r="B7739" s="6" t="str">
        <f xml:space="preserve"> INDEX('YouTube data'!$A$1:$N$16308,MATCH($A7739,'YouTube data'!$A:$A,0),MATCH('INDEX and MATCH - practice'!B$1,'YouTube data'!$1:$1,0))</f>
        <v>Priyamanasam Epi 146 08-02-18 (Download &amp; Watch Full Episode on Hotstar)</v>
      </c>
      <c r="C7739" s="6" t="str">
        <f xml:space="preserve"> INDEX('YouTube data'!$A$1:$N$16308,MATCH($A7739,'YouTube data'!$A:$A,0),MATCH('INDEX and MATCH - practice'!C$1,'YouTube data'!$1:$1,0))</f>
        <v>Entertainment</v>
      </c>
      <c r="D7739" s="6">
        <f xml:space="preserve"> INDEX('YouTube data'!$A$1:$N$16308,MATCH($A7739,'YouTube data'!$A:$A,0),MATCH('INDEX and MATCH - practice'!D$1,'YouTube data'!$1:$1,0))</f>
        <v>36433</v>
      </c>
      <c r="E7739" s="6" t="b">
        <f xml:space="preserve"> INDEX('YouTube data'!$A$1:$N$16308,MATCH($A7739,'YouTube data'!$A:$A,0),MATCH('INDEX and MATCH - practice'!E$1,'YouTube data'!$1:$1,0))</f>
        <v>0</v>
      </c>
      <c r="F7739">
        <f t="shared" si="120"/>
        <v>36433</v>
      </c>
    </row>
    <row r="7740" spans="1:6" x14ac:dyDescent="0.25">
      <c r="A7740" s="6" t="s">
        <v>16605</v>
      </c>
      <c r="B7740" s="6" t="str">
        <f xml:space="preserve"> INDEX('YouTube data'!$A$1:$N$16308,MATCH($A7740,'YouTube data'!$A:$A,0),MATCH('INDEX and MATCH - practice'!B$1,'YouTube data'!$1:$1,0))</f>
        <v>Nandini 8th Feb 2018</v>
      </c>
      <c r="C7740" s="6" t="str">
        <f xml:space="preserve"> INDEX('YouTube data'!$A$1:$N$16308,MATCH($A7740,'YouTube data'!$A:$A,0),MATCH('INDEX and MATCH - practice'!C$1,'YouTube data'!$1:$1,0))</f>
        <v>People &amp; Blogs</v>
      </c>
      <c r="D7740" s="6">
        <f xml:space="preserve"> INDEX('YouTube data'!$A$1:$N$16308,MATCH($A7740,'YouTube data'!$A:$A,0),MATCH('INDEX and MATCH - practice'!D$1,'YouTube data'!$1:$1,0))</f>
        <v>171123</v>
      </c>
      <c r="E7740" s="6" t="b">
        <f xml:space="preserve"> INDEX('YouTube data'!$A$1:$N$16308,MATCH($A7740,'YouTube data'!$A:$A,0),MATCH('INDEX and MATCH - practice'!E$1,'YouTube data'!$1:$1,0))</f>
        <v>0</v>
      </c>
      <c r="F7740">
        <f t="shared" si="120"/>
        <v>171123</v>
      </c>
    </row>
    <row r="7741" spans="1:6" x14ac:dyDescent="0.25">
      <c r="A7741" s="6" t="s">
        <v>16607</v>
      </c>
      <c r="B7741" s="6" t="str">
        <f xml:space="preserve"> INDEX('YouTube data'!$A$1:$N$16308,MATCH($A7741,'YouTube data'!$A:$A,0),MATCH('INDEX and MATCH - practice'!B$1,'YouTube data'!$1:$1,0))</f>
        <v>Kanchana The Wonder Car (Dora) 2018 New Released Full Hindi Dubbed Movie | Nayanthara</v>
      </c>
      <c r="C7741" s="6" t="str">
        <f xml:space="preserve"> INDEX('YouTube data'!$A$1:$N$16308,MATCH($A7741,'YouTube data'!$A:$A,0),MATCH('INDEX and MATCH - practice'!C$1,'YouTube data'!$1:$1,0))</f>
        <v>Film &amp; Animation</v>
      </c>
      <c r="D7741" s="6">
        <f xml:space="preserve"> INDEX('YouTube data'!$A$1:$N$16308,MATCH($A7741,'YouTube data'!$A:$A,0),MATCH('INDEX and MATCH - practice'!D$1,'YouTube data'!$1:$1,0))</f>
        <v>9453255</v>
      </c>
      <c r="E7741" s="6" t="b">
        <f xml:space="preserve"> INDEX('YouTube data'!$A$1:$N$16308,MATCH($A7741,'YouTube data'!$A:$A,0),MATCH('INDEX and MATCH - practice'!E$1,'YouTube data'!$1:$1,0))</f>
        <v>0</v>
      </c>
      <c r="F7741">
        <f t="shared" si="120"/>
        <v>9453255</v>
      </c>
    </row>
    <row r="7742" spans="1:6" x14ac:dyDescent="0.25">
      <c r="A7742" s="6" t="s">
        <v>16609</v>
      </c>
      <c r="B7742" s="6" t="str">
        <f xml:space="preserve"> INDEX('YouTube data'!$A$1:$N$16308,MATCH($A7742,'YouTube data'!$A:$A,0),MATCH('INDEX and MATCH - practice'!B$1,'YouTube data'!$1:$1,0))</f>
        <v>The White House Got Rid Of A Bad Man (No, Not Trump)</v>
      </c>
      <c r="C7742" s="6" t="str">
        <f xml:space="preserve"> INDEX('YouTube data'!$A$1:$N$16308,MATCH($A7742,'YouTube data'!$A:$A,0),MATCH('INDEX and MATCH - practice'!C$1,'YouTube data'!$1:$1,0))</f>
        <v>Entertainment</v>
      </c>
      <c r="D7742" s="6">
        <f xml:space="preserve"> INDEX('YouTube data'!$A$1:$N$16308,MATCH($A7742,'YouTube data'!$A:$A,0),MATCH('INDEX and MATCH - practice'!D$1,'YouTube data'!$1:$1,0))</f>
        <v>1252019</v>
      </c>
      <c r="E7742" s="6" t="b">
        <f xml:space="preserve"> INDEX('YouTube data'!$A$1:$N$16308,MATCH($A7742,'YouTube data'!$A:$A,0),MATCH('INDEX and MATCH - practice'!E$1,'YouTube data'!$1:$1,0))</f>
        <v>0</v>
      </c>
      <c r="F7742">
        <f t="shared" si="120"/>
        <v>1252019</v>
      </c>
    </row>
    <row r="7743" spans="1:6" x14ac:dyDescent="0.25">
      <c r="A7743" s="6" t="s">
        <v>16611</v>
      </c>
      <c r="B7743" s="6" t="str">
        <f xml:space="preserve"> INDEX('YouTube data'!$A$1:$N$16308,MATCH($A7743,'YouTube data'!$A:$A,0),MATCH('INDEX and MATCH - practice'!B$1,'YouTube data'!$1:$1,0))</f>
        <v>9 February, 2017 The Hindu Discussion, Cease Fire violations, Research, Septarate Flag</v>
      </c>
      <c r="C7743" s="6" t="str">
        <f xml:space="preserve"> INDEX('YouTube data'!$A$1:$N$16308,MATCH($A7743,'YouTube data'!$A:$A,0),MATCH('INDEX and MATCH - practice'!C$1,'YouTube data'!$1:$1,0))</f>
        <v>Education</v>
      </c>
      <c r="D7743" s="6">
        <f xml:space="preserve"> INDEX('YouTube data'!$A$1:$N$16308,MATCH($A7743,'YouTube data'!$A:$A,0),MATCH('INDEX and MATCH - practice'!D$1,'YouTube data'!$1:$1,0))</f>
        <v>28420</v>
      </c>
      <c r="E7743" s="6" t="b">
        <f xml:space="preserve"> INDEX('YouTube data'!$A$1:$N$16308,MATCH($A7743,'YouTube data'!$A:$A,0),MATCH('INDEX and MATCH - practice'!E$1,'YouTube data'!$1:$1,0))</f>
        <v>1</v>
      </c>
      <c r="F7743">
        <f t="shared" si="120"/>
        <v>28420</v>
      </c>
    </row>
    <row r="7744" spans="1:6" x14ac:dyDescent="0.25">
      <c r="A7744" s="6" t="s">
        <v>16613</v>
      </c>
      <c r="B7744" s="6" t="str">
        <f xml:space="preserve"> INDEX('YouTube data'!$A$1:$N$16308,MATCH($A7744,'YouTube data'!$A:$A,0),MATCH('INDEX and MATCH - practice'!B$1,'YouTube data'!$1:$1,0))</f>
        <v>Yaare Nee Mohini - Episode 105  - February 9, 2018 - Preview</v>
      </c>
      <c r="C7744" s="6" t="str">
        <f xml:space="preserve"> INDEX('YouTube data'!$A$1:$N$16308,MATCH($A7744,'YouTube data'!$A:$A,0),MATCH('INDEX and MATCH - practice'!C$1,'YouTube data'!$1:$1,0))</f>
        <v>Entertainment</v>
      </c>
      <c r="D7744" s="6">
        <f xml:space="preserve"> INDEX('YouTube data'!$A$1:$N$16308,MATCH($A7744,'YouTube data'!$A:$A,0),MATCH('INDEX and MATCH - practice'!D$1,'YouTube data'!$1:$1,0))</f>
        <v>23891</v>
      </c>
      <c r="E7744" s="6" t="b">
        <f xml:space="preserve"> INDEX('YouTube data'!$A$1:$N$16308,MATCH($A7744,'YouTube data'!$A:$A,0),MATCH('INDEX and MATCH - practice'!E$1,'YouTube data'!$1:$1,0))</f>
        <v>0</v>
      </c>
      <c r="F7744">
        <f t="shared" si="120"/>
        <v>23891</v>
      </c>
    </row>
    <row r="7745" spans="1:6" x14ac:dyDescent="0.25">
      <c r="A7745" s="6" t="s">
        <v>16615</v>
      </c>
      <c r="B7745" s="6" t="str">
        <f xml:space="preserve"> INDEX('YouTube data'!$A$1:$N$16308,MATCH($A7745,'YouTube data'!$A:$A,0),MATCH('INDEX and MATCH - practice'!B$1,'YouTube data'!$1:$1,0))</f>
        <v>SBI Clerk Prelims 2018 | Profit &amp; Loss | Part 2 | Basics To Moderate | Live At 10 am | Class-13</v>
      </c>
      <c r="C7745" s="6" t="str">
        <f xml:space="preserve"> INDEX('YouTube data'!$A$1:$N$16308,MATCH($A7745,'YouTube data'!$A:$A,0),MATCH('INDEX and MATCH - practice'!C$1,'YouTube data'!$1:$1,0))</f>
        <v>Education</v>
      </c>
      <c r="D7745" s="6">
        <f xml:space="preserve"> INDEX('YouTube data'!$A$1:$N$16308,MATCH($A7745,'YouTube data'!$A:$A,0),MATCH('INDEX and MATCH - practice'!D$1,'YouTube data'!$1:$1,0))</f>
        <v>36770</v>
      </c>
      <c r="E7745" s="6" t="b">
        <f xml:space="preserve"> INDEX('YouTube data'!$A$1:$N$16308,MATCH($A7745,'YouTube data'!$A:$A,0),MATCH('INDEX and MATCH - practice'!E$1,'YouTube data'!$1:$1,0))</f>
        <v>0</v>
      </c>
      <c r="F7745">
        <f t="shared" si="120"/>
        <v>36770</v>
      </c>
    </row>
    <row r="7746" spans="1:6" x14ac:dyDescent="0.25">
      <c r="A7746" s="6" t="s">
        <v>16617</v>
      </c>
      <c r="B7746" s="6" t="str">
        <f xml:space="preserve"> INDEX('YouTube data'!$A$1:$N$16308,MATCH($A7746,'YouTube data'!$A:$A,0),MATCH('INDEX and MATCH - practice'!B$1,'YouTube data'!$1:$1,0))</f>
        <v>Phulpakhru - फुलपाखरु - Episode 234  - February 09, 2018 - Preview</v>
      </c>
      <c r="C7746" s="6" t="str">
        <f xml:space="preserve"> INDEX('YouTube data'!$A$1:$N$16308,MATCH($A7746,'YouTube data'!$A:$A,0),MATCH('INDEX and MATCH - practice'!C$1,'YouTube data'!$1:$1,0))</f>
        <v>Entertainment</v>
      </c>
      <c r="D7746" s="6">
        <f xml:space="preserve"> INDEX('YouTube data'!$A$1:$N$16308,MATCH($A7746,'YouTube data'!$A:$A,0),MATCH('INDEX and MATCH - practice'!D$1,'YouTube data'!$1:$1,0))</f>
        <v>99286</v>
      </c>
      <c r="E7746" s="6" t="b">
        <f xml:space="preserve"> INDEX('YouTube data'!$A$1:$N$16308,MATCH($A7746,'YouTube data'!$A:$A,0),MATCH('INDEX and MATCH - practice'!E$1,'YouTube data'!$1:$1,0))</f>
        <v>0</v>
      </c>
      <c r="F7746">
        <f t="shared" si="120"/>
        <v>99286</v>
      </c>
    </row>
    <row r="7747" spans="1:6" x14ac:dyDescent="0.25">
      <c r="A7747" s="6" t="s">
        <v>16619</v>
      </c>
      <c r="B7747" s="6" t="str">
        <f xml:space="preserve"> INDEX('YouTube data'!$A$1:$N$16308,MATCH($A7747,'YouTube data'!$A:$A,0),MATCH('INDEX and MATCH - practice'!B$1,'YouTube data'!$1:$1,0))</f>
        <v>Parka Padarni GORI ||Rakesh Barot ||Latest New Gujarati Dj Song 2018 ||Full HD Video</v>
      </c>
      <c r="C7747" s="6" t="str">
        <f xml:space="preserve"> INDEX('YouTube data'!$A$1:$N$16308,MATCH($A7747,'YouTube data'!$A:$A,0),MATCH('INDEX and MATCH - practice'!C$1,'YouTube data'!$1:$1,0))</f>
        <v>Music</v>
      </c>
      <c r="D7747" s="6">
        <f xml:space="preserve"> INDEX('YouTube data'!$A$1:$N$16308,MATCH($A7747,'YouTube data'!$A:$A,0),MATCH('INDEX and MATCH - practice'!D$1,'YouTube data'!$1:$1,0))</f>
        <v>229738</v>
      </c>
      <c r="E7747" s="6" t="b">
        <f xml:space="preserve"> INDEX('YouTube data'!$A$1:$N$16308,MATCH($A7747,'YouTube data'!$A:$A,0),MATCH('INDEX and MATCH - practice'!E$1,'YouTube data'!$1:$1,0))</f>
        <v>0</v>
      </c>
      <c r="F7747">
        <f t="shared" ref="F7747:F7810" si="121" xml:space="preserve"> IF(D7747=0,AVERAGE($D$2:$D$16308),D7747)</f>
        <v>229738</v>
      </c>
    </row>
    <row r="7748" spans="1:6" x14ac:dyDescent="0.25">
      <c r="A7748" s="6" t="s">
        <v>16621</v>
      </c>
      <c r="B7748" s="6" t="str">
        <f xml:space="preserve"> INDEX('YouTube data'!$A$1:$N$16308,MATCH($A7748,'YouTube data'!$A:$A,0),MATCH('INDEX and MATCH - practice'!B$1,'YouTube data'!$1:$1,0))</f>
        <v>Dad Goa aur Permission | Ashish Chanchlani</v>
      </c>
      <c r="C7748" s="6" t="str">
        <f xml:space="preserve"> INDEX('YouTube data'!$A$1:$N$16308,MATCH($A7748,'YouTube data'!$A:$A,0),MATCH('INDEX and MATCH - practice'!C$1,'YouTube data'!$1:$1,0))</f>
        <v>Comedy</v>
      </c>
      <c r="D7748" s="6">
        <f xml:space="preserve"> INDEX('YouTube data'!$A$1:$N$16308,MATCH($A7748,'YouTube data'!$A:$A,0),MATCH('INDEX and MATCH - practice'!D$1,'YouTube data'!$1:$1,0))</f>
        <v>6163362</v>
      </c>
      <c r="E7748" s="6" t="b">
        <f xml:space="preserve"> INDEX('YouTube data'!$A$1:$N$16308,MATCH($A7748,'YouTube data'!$A:$A,0),MATCH('INDEX and MATCH - practice'!E$1,'YouTube data'!$1:$1,0))</f>
        <v>0</v>
      </c>
      <c r="F7748">
        <f t="shared" si="121"/>
        <v>6163362</v>
      </c>
    </row>
    <row r="7749" spans="1:6" x14ac:dyDescent="0.25">
      <c r="A7749" s="6" t="s">
        <v>16623</v>
      </c>
      <c r="B7749" s="6" t="str">
        <f xml:space="preserve"> INDEX('YouTube data'!$A$1:$N$16308,MATCH($A7749,'YouTube data'!$A:$A,0),MATCH('INDEX and MATCH - practice'!B$1,'YouTube data'!$1:$1,0))</f>
        <v>Captain Official Trailer | Jayasurya | Anu Sithara | Prajesh Sen | Gopi Sundar</v>
      </c>
      <c r="C7749" s="6" t="str">
        <f xml:space="preserve"> INDEX('YouTube data'!$A$1:$N$16308,MATCH($A7749,'YouTube data'!$A:$A,0),MATCH('INDEX and MATCH - practice'!C$1,'YouTube data'!$1:$1,0))</f>
        <v>Entertainment</v>
      </c>
      <c r="D7749" s="6">
        <f xml:space="preserve"> INDEX('YouTube data'!$A$1:$N$16308,MATCH($A7749,'YouTube data'!$A:$A,0),MATCH('INDEX and MATCH - practice'!D$1,'YouTube data'!$1:$1,0))</f>
        <v>458559</v>
      </c>
      <c r="E7749" s="6" t="b">
        <f xml:space="preserve"> INDEX('YouTube data'!$A$1:$N$16308,MATCH($A7749,'YouTube data'!$A:$A,0),MATCH('INDEX and MATCH - practice'!E$1,'YouTube data'!$1:$1,0))</f>
        <v>0</v>
      </c>
      <c r="F7749">
        <f t="shared" si="121"/>
        <v>458559</v>
      </c>
    </row>
    <row r="7750" spans="1:6" x14ac:dyDescent="0.25">
      <c r="A7750" s="6" t="s">
        <v>16625</v>
      </c>
      <c r="B7750" s="6" t="str">
        <f xml:space="preserve"> INDEX('YouTube data'!$A$1:$N$16308,MATCH($A7750,'YouTube data'!$A:$A,0),MATCH('INDEX and MATCH - practice'!B$1,'YouTube data'!$1:$1,0))</f>
        <v>51 ವರ್ಷಗಳ ನಂತರ ಬರುವ ಮಹಾ ಶಿವರಾತ್ರಿ ದಿನ ಈ 2 ರಾಶಿಯವರು ಕೋಟ್ಯಾಧಿಪತಿ ಆಗುವುದು ಖಚಿತ! | YOYO TV Kannada Tips</v>
      </c>
      <c r="C7750" s="6" t="str">
        <f xml:space="preserve"> INDEX('YouTube data'!$A$1:$N$16308,MATCH($A7750,'YouTube data'!$A:$A,0),MATCH('INDEX and MATCH - practice'!C$1,'YouTube data'!$1:$1,0))</f>
        <v>Entertainment</v>
      </c>
      <c r="D7750" s="6">
        <f xml:space="preserve"> INDEX('YouTube data'!$A$1:$N$16308,MATCH($A7750,'YouTube data'!$A:$A,0),MATCH('INDEX and MATCH - practice'!D$1,'YouTube data'!$1:$1,0))</f>
        <v>590873</v>
      </c>
      <c r="E7750" s="6" t="b">
        <f xml:space="preserve"> INDEX('YouTube data'!$A$1:$N$16308,MATCH($A7750,'YouTube data'!$A:$A,0),MATCH('INDEX and MATCH - practice'!E$1,'YouTube data'!$1:$1,0))</f>
        <v>0</v>
      </c>
      <c r="F7750">
        <f t="shared" si="121"/>
        <v>590873</v>
      </c>
    </row>
    <row r="7751" spans="1:6" x14ac:dyDescent="0.25">
      <c r="A7751" s="6" t="s">
        <v>16627</v>
      </c>
      <c r="B7751" s="6" t="str">
        <f xml:space="preserve"> INDEX('YouTube data'!$A$1:$N$16308,MATCH($A7751,'YouTube data'!$A:$A,0),MATCH('INDEX and MATCH - practice'!B$1,'YouTube data'!$1:$1,0))</f>
        <v>Mom's Vision 2018 - What we do vs What Moms See || Mahathalli</v>
      </c>
      <c r="C7751" s="6" t="str">
        <f xml:space="preserve"> INDEX('YouTube data'!$A$1:$N$16308,MATCH($A7751,'YouTube data'!$A:$A,0),MATCH('INDEX and MATCH - practice'!C$1,'YouTube data'!$1:$1,0))</f>
        <v>Entertainment</v>
      </c>
      <c r="D7751" s="6">
        <f xml:space="preserve"> INDEX('YouTube data'!$A$1:$N$16308,MATCH($A7751,'YouTube data'!$A:$A,0),MATCH('INDEX and MATCH - practice'!D$1,'YouTube data'!$1:$1,0))</f>
        <v>311141</v>
      </c>
      <c r="E7751" s="6" t="b">
        <f xml:space="preserve"> INDEX('YouTube data'!$A$1:$N$16308,MATCH($A7751,'YouTube data'!$A:$A,0),MATCH('INDEX and MATCH - practice'!E$1,'YouTube data'!$1:$1,0))</f>
        <v>0</v>
      </c>
      <c r="F7751">
        <f t="shared" si="121"/>
        <v>311141</v>
      </c>
    </row>
    <row r="7752" spans="1:6" x14ac:dyDescent="0.25">
      <c r="A7752" s="6" t="s">
        <v>16629</v>
      </c>
      <c r="B7752" s="6" t="str">
        <f xml:space="preserve"> INDEX('YouTube data'!$A$1:$N$16308,MATCH($A7752,'YouTube data'!$A:$A,0),MATCH('INDEX and MATCH - practice'!B$1,'YouTube data'!$1:$1,0))</f>
        <v>யார் இந்த பினு ? அதிரும் பின்னணி | Rowdy Binu | Latest Tamil News</v>
      </c>
      <c r="C7752" s="6" t="str">
        <f xml:space="preserve"> INDEX('YouTube data'!$A$1:$N$16308,MATCH($A7752,'YouTube data'!$A:$A,0),MATCH('INDEX and MATCH - practice'!C$1,'YouTube data'!$1:$1,0))</f>
        <v>News &amp; Politics</v>
      </c>
      <c r="D7752" s="6">
        <f xml:space="preserve"> INDEX('YouTube data'!$A$1:$N$16308,MATCH($A7752,'YouTube data'!$A:$A,0),MATCH('INDEX and MATCH - practice'!D$1,'YouTube data'!$1:$1,0))</f>
        <v>352108</v>
      </c>
      <c r="E7752" s="6" t="b">
        <f xml:space="preserve"> INDEX('YouTube data'!$A$1:$N$16308,MATCH($A7752,'YouTube data'!$A:$A,0),MATCH('INDEX and MATCH - practice'!E$1,'YouTube data'!$1:$1,0))</f>
        <v>0</v>
      </c>
      <c r="F7752">
        <f t="shared" si="121"/>
        <v>352108</v>
      </c>
    </row>
    <row r="7753" spans="1:6" x14ac:dyDescent="0.25">
      <c r="A7753" s="6" t="s">
        <v>16631</v>
      </c>
      <c r="B7753" s="6" t="str">
        <f xml:space="preserve"> INDEX('YouTube data'!$A$1:$N$16308,MATCH($A7753,'YouTube data'!$A:$A,0),MATCH('INDEX and MATCH - practice'!B$1,'YouTube data'!$1:$1,0))</f>
        <v>So Much News, So Little Time - Russia Hacks Voter Rolls &amp; Rob Porter Resigns: The Daily Show</v>
      </c>
      <c r="C7753" s="6" t="str">
        <f xml:space="preserve"> INDEX('YouTube data'!$A$1:$N$16308,MATCH($A7753,'YouTube data'!$A:$A,0),MATCH('INDEX and MATCH - practice'!C$1,'YouTube data'!$1:$1,0))</f>
        <v>Comedy</v>
      </c>
      <c r="D7753" s="6">
        <f xml:space="preserve"> INDEX('YouTube data'!$A$1:$N$16308,MATCH($A7753,'YouTube data'!$A:$A,0),MATCH('INDEX and MATCH - practice'!D$1,'YouTube data'!$1:$1,0))</f>
        <v>957188</v>
      </c>
      <c r="E7753" s="6" t="b">
        <f xml:space="preserve"> INDEX('YouTube data'!$A$1:$N$16308,MATCH($A7753,'YouTube data'!$A:$A,0),MATCH('INDEX and MATCH - practice'!E$1,'YouTube data'!$1:$1,0))</f>
        <v>0</v>
      </c>
      <c r="F7753">
        <f t="shared" si="121"/>
        <v>957188</v>
      </c>
    </row>
    <row r="7754" spans="1:6" x14ac:dyDescent="0.25">
      <c r="A7754" s="6" t="s">
        <v>16633</v>
      </c>
      <c r="B7754" s="6" t="str">
        <f xml:space="preserve"> INDEX('YouTube data'!$A$1:$N$16308,MATCH($A7754,'YouTube data'!$A:$A,0),MATCH('INDEX and MATCH - practice'!B$1,'YouTube data'!$1:$1,0))</f>
        <v>అనసూయ జబర్దస్ట్ నుంచి అవుట్ | Nagababu serious warning to anchor anasuya Bharadwaj | Etv</v>
      </c>
      <c r="C7754" s="6" t="str">
        <f xml:space="preserve"> INDEX('YouTube data'!$A$1:$N$16308,MATCH($A7754,'YouTube data'!$A:$A,0),MATCH('INDEX and MATCH - practice'!C$1,'YouTube data'!$1:$1,0))</f>
        <v>Entertainment</v>
      </c>
      <c r="D7754" s="6">
        <f xml:space="preserve"> INDEX('YouTube data'!$A$1:$N$16308,MATCH($A7754,'YouTube data'!$A:$A,0),MATCH('INDEX and MATCH - practice'!D$1,'YouTube data'!$1:$1,0))</f>
        <v>196062</v>
      </c>
      <c r="E7754" s="6" t="b">
        <f xml:space="preserve"> INDEX('YouTube data'!$A$1:$N$16308,MATCH($A7754,'YouTube data'!$A:$A,0),MATCH('INDEX and MATCH - practice'!E$1,'YouTube data'!$1:$1,0))</f>
        <v>0</v>
      </c>
      <c r="F7754">
        <f t="shared" si="121"/>
        <v>196062</v>
      </c>
    </row>
    <row r="7755" spans="1:6" x14ac:dyDescent="0.25">
      <c r="A7755" s="6" t="s">
        <v>16635</v>
      </c>
      <c r="B7755" s="6" t="str">
        <f xml:space="preserve"> INDEX('YouTube data'!$A$1:$N$16308,MATCH($A7755,'YouTube data'!$A:$A,0),MATCH('INDEX and MATCH - practice'!B$1,'YouTube data'!$1:$1,0))</f>
        <v>DIET SODHAPPALS - Mirchi Ramana featuring.Mirchi Anand</v>
      </c>
      <c r="C7755" s="6" t="str">
        <f xml:space="preserve"> INDEX('YouTube data'!$A$1:$N$16308,MATCH($A7755,'YouTube data'!$A:$A,0),MATCH('INDEX and MATCH - practice'!C$1,'YouTube data'!$1:$1,0))</f>
        <v>Entertainment</v>
      </c>
      <c r="D7755" s="6">
        <f xml:space="preserve"> INDEX('YouTube data'!$A$1:$N$16308,MATCH($A7755,'YouTube data'!$A:$A,0),MATCH('INDEX and MATCH - practice'!D$1,'YouTube data'!$1:$1,0))</f>
        <v>14506</v>
      </c>
      <c r="E7755" s="6" t="b">
        <f xml:space="preserve"> INDEX('YouTube data'!$A$1:$N$16308,MATCH($A7755,'YouTube data'!$A:$A,0),MATCH('INDEX and MATCH - practice'!E$1,'YouTube data'!$1:$1,0))</f>
        <v>0</v>
      </c>
      <c r="F7755">
        <f t="shared" si="121"/>
        <v>14506</v>
      </c>
    </row>
    <row r="7756" spans="1:6" x14ac:dyDescent="0.25">
      <c r="A7756" s="6" t="s">
        <v>16637</v>
      </c>
      <c r="B7756" s="6" t="str">
        <f xml:space="preserve"> INDEX('YouTube data'!$A$1:$N$16308,MATCH($A7756,'YouTube data'!$A:$A,0),MATCH('INDEX and MATCH - practice'!B$1,'YouTube data'!$1:$1,0))</f>
        <v>Raja Rani Serial 09/02/2018 | NEW PROMO | VIJAY TV</v>
      </c>
      <c r="C7756" s="6" t="str">
        <f xml:space="preserve"> INDEX('YouTube data'!$A$1:$N$16308,MATCH($A7756,'YouTube data'!$A:$A,0),MATCH('INDEX and MATCH - practice'!C$1,'YouTube data'!$1:$1,0))</f>
        <v>Entertainment</v>
      </c>
      <c r="D7756" s="6">
        <f xml:space="preserve"> INDEX('YouTube data'!$A$1:$N$16308,MATCH($A7756,'YouTube data'!$A:$A,0),MATCH('INDEX and MATCH - practice'!D$1,'YouTube data'!$1:$1,0))</f>
        <v>154192</v>
      </c>
      <c r="E7756" s="6" t="b">
        <f xml:space="preserve"> INDEX('YouTube data'!$A$1:$N$16308,MATCH($A7756,'YouTube data'!$A:$A,0),MATCH('INDEX and MATCH - practice'!E$1,'YouTube data'!$1:$1,0))</f>
        <v>0</v>
      </c>
      <c r="F7756">
        <f t="shared" si="121"/>
        <v>154192</v>
      </c>
    </row>
    <row r="7757" spans="1:6" x14ac:dyDescent="0.25">
      <c r="A7757" s="6" t="s">
        <v>16639</v>
      </c>
      <c r="B7757" s="6" t="str">
        <f xml:space="preserve"> INDEX('YouTube data'!$A$1:$N$16308,MATCH($A7757,'YouTube data'!$A:$A,0),MATCH('INDEX and MATCH - practice'!B$1,'YouTube data'!$1:$1,0))</f>
        <v>Kalyanaparisu - கல்யாணபரிசு - Tamil Serial | Sun TV | Episode 1204 | 09/02/2018</v>
      </c>
      <c r="C7757" s="6" t="str">
        <f xml:space="preserve"> INDEX('YouTube data'!$A$1:$N$16308,MATCH($A7757,'YouTube data'!$A:$A,0),MATCH('INDEX and MATCH - practice'!C$1,'YouTube data'!$1:$1,0))</f>
        <v>Entertainment</v>
      </c>
      <c r="D7757" s="6">
        <f xml:space="preserve"> INDEX('YouTube data'!$A$1:$N$16308,MATCH($A7757,'YouTube data'!$A:$A,0),MATCH('INDEX and MATCH - practice'!D$1,'YouTube data'!$1:$1,0))</f>
        <v>67603</v>
      </c>
      <c r="E7757" s="6" t="b">
        <f xml:space="preserve"> INDEX('YouTube data'!$A$1:$N$16308,MATCH($A7757,'YouTube data'!$A:$A,0),MATCH('INDEX and MATCH - practice'!E$1,'YouTube data'!$1:$1,0))</f>
        <v>0</v>
      </c>
      <c r="F7757">
        <f t="shared" si="121"/>
        <v>67603</v>
      </c>
    </row>
    <row r="7758" spans="1:6" x14ac:dyDescent="0.25">
      <c r="A7758" s="6" t="s">
        <v>16641</v>
      </c>
      <c r="B7758" s="6" t="str">
        <f xml:space="preserve"> INDEX('YouTube data'!$A$1:$N$16308,MATCH($A7758,'YouTube data'!$A:$A,0),MATCH('INDEX and MATCH - practice'!B$1,'YouTube data'!$1:$1,0))</f>
        <v>THIS IS HOW NOT TO FLIRT | RishhSome &amp; Mostly Sane</v>
      </c>
      <c r="C7758" s="6" t="str">
        <f xml:space="preserve"> INDEX('YouTube data'!$A$1:$N$16308,MATCH($A7758,'YouTube data'!$A:$A,0),MATCH('INDEX and MATCH - practice'!C$1,'YouTube data'!$1:$1,0))</f>
        <v>Comedy</v>
      </c>
      <c r="D7758" s="6">
        <f xml:space="preserve"> INDEX('YouTube data'!$A$1:$N$16308,MATCH($A7758,'YouTube data'!$A:$A,0),MATCH('INDEX and MATCH - practice'!D$1,'YouTube data'!$1:$1,0))</f>
        <v>855289</v>
      </c>
      <c r="E7758" s="6" t="b">
        <f xml:space="preserve"> INDEX('YouTube data'!$A$1:$N$16308,MATCH($A7758,'YouTube data'!$A:$A,0),MATCH('INDEX and MATCH - practice'!E$1,'YouTube data'!$1:$1,0))</f>
        <v>0</v>
      </c>
      <c r="F7758">
        <f t="shared" si="121"/>
        <v>855289</v>
      </c>
    </row>
    <row r="7759" spans="1:6" x14ac:dyDescent="0.25">
      <c r="A7759" s="6" t="s">
        <v>16643</v>
      </c>
      <c r="B7759" s="6" t="str">
        <f xml:space="preserve"> INDEX('YouTube data'!$A$1:$N$16308,MATCH($A7759,'YouTube data'!$A:$A,0),MATCH('INDEX and MATCH - practice'!B$1,'YouTube data'!$1:$1,0))</f>
        <v>Ghadge &amp; Suun - 8th February 2018 - घाडगे &amp; सून</v>
      </c>
      <c r="C7759" s="6" t="str">
        <f xml:space="preserve"> INDEX('YouTube data'!$A$1:$N$16308,MATCH($A7759,'YouTube data'!$A:$A,0),MATCH('INDEX and MATCH - practice'!C$1,'YouTube data'!$1:$1,0))</f>
        <v>Entertainment</v>
      </c>
      <c r="D7759" s="6">
        <f xml:space="preserve"> INDEX('YouTube data'!$A$1:$N$16308,MATCH($A7759,'YouTube data'!$A:$A,0),MATCH('INDEX and MATCH - practice'!D$1,'YouTube data'!$1:$1,0))</f>
        <v>23408</v>
      </c>
      <c r="E7759" s="6" t="b">
        <f xml:space="preserve"> INDEX('YouTube data'!$A$1:$N$16308,MATCH($A7759,'YouTube data'!$A:$A,0),MATCH('INDEX and MATCH - practice'!E$1,'YouTube data'!$1:$1,0))</f>
        <v>0</v>
      </c>
      <c r="F7759">
        <f t="shared" si="121"/>
        <v>23408</v>
      </c>
    </row>
    <row r="7760" spans="1:6" x14ac:dyDescent="0.25">
      <c r="A7760" s="6" t="s">
        <v>16645</v>
      </c>
      <c r="B7760" s="6" t="str">
        <f xml:space="preserve"> INDEX('YouTube data'!$A$1:$N$16308,MATCH($A7760,'YouTube data'!$A:$A,0),MATCH('INDEX and MATCH - practice'!B$1,'YouTube data'!$1:$1,0))</f>
        <v>Studio Round 19 | Voice of Punjab 8 | Full Episode I PTC Punjabi</v>
      </c>
      <c r="C7760" s="6" t="str">
        <f xml:space="preserve"> INDEX('YouTube data'!$A$1:$N$16308,MATCH($A7760,'YouTube data'!$A:$A,0),MATCH('INDEX and MATCH - practice'!C$1,'YouTube data'!$1:$1,0))</f>
        <v>Entertainment</v>
      </c>
      <c r="D7760" s="6">
        <f xml:space="preserve"> INDEX('YouTube data'!$A$1:$N$16308,MATCH($A7760,'YouTube data'!$A:$A,0),MATCH('INDEX and MATCH - practice'!D$1,'YouTube data'!$1:$1,0))</f>
        <v>78927</v>
      </c>
      <c r="E7760" s="6" t="b">
        <f xml:space="preserve"> INDEX('YouTube data'!$A$1:$N$16308,MATCH($A7760,'YouTube data'!$A:$A,0),MATCH('INDEX and MATCH - practice'!E$1,'YouTube data'!$1:$1,0))</f>
        <v>0</v>
      </c>
      <c r="F7760">
        <f t="shared" si="121"/>
        <v>78927</v>
      </c>
    </row>
    <row r="7761" spans="1:6" x14ac:dyDescent="0.25">
      <c r="A7761" s="6" t="s">
        <v>16647</v>
      </c>
      <c r="B7761" s="6" t="str">
        <f xml:space="preserve"> INDEX('YouTube data'!$A$1:$N$16308,MATCH($A7761,'YouTube data'!$A:$A,0),MATCH('INDEX and MATCH - practice'!B$1,'YouTube data'!$1:$1,0))</f>
        <v>🔴 [Live] Sarhali (Jalandhar) North India Federation Kabaddi Cup 08 Feb 2018</v>
      </c>
      <c r="C7761" s="6" t="str">
        <f xml:space="preserve"> INDEX('YouTube data'!$A$1:$N$16308,MATCH($A7761,'YouTube data'!$A:$A,0),MATCH('INDEX and MATCH - practice'!C$1,'YouTube data'!$1:$1,0))</f>
        <v>Sports</v>
      </c>
      <c r="D7761" s="6">
        <f xml:space="preserve"> INDEX('YouTube data'!$A$1:$N$16308,MATCH($A7761,'YouTube data'!$A:$A,0),MATCH('INDEX and MATCH - practice'!D$1,'YouTube data'!$1:$1,0))</f>
        <v>189071</v>
      </c>
      <c r="E7761" s="6" t="b">
        <f xml:space="preserve"> INDEX('YouTube data'!$A$1:$N$16308,MATCH($A7761,'YouTube data'!$A:$A,0),MATCH('INDEX and MATCH - practice'!E$1,'YouTube data'!$1:$1,0))</f>
        <v>0</v>
      </c>
      <c r="F7761">
        <f t="shared" si="121"/>
        <v>189071</v>
      </c>
    </row>
    <row r="7762" spans="1:6" x14ac:dyDescent="0.25">
      <c r="A7762" s="6" t="s">
        <v>16649</v>
      </c>
      <c r="B7762" s="6" t="str">
        <f xml:space="preserve"> INDEX('YouTube data'!$A$1:$N$16308,MATCH($A7762,'YouTube data'!$A:$A,0),MATCH('INDEX and MATCH - practice'!B$1,'YouTube data'!$1:$1,0))</f>
        <v>Village Youtubers Problems | comedy | my village show</v>
      </c>
      <c r="C7762" s="6" t="str">
        <f xml:space="preserve"> INDEX('YouTube data'!$A$1:$N$16308,MATCH($A7762,'YouTube data'!$A:$A,0),MATCH('INDEX and MATCH - practice'!C$1,'YouTube data'!$1:$1,0))</f>
        <v>Comedy</v>
      </c>
      <c r="D7762" s="6">
        <f xml:space="preserve"> INDEX('YouTube data'!$A$1:$N$16308,MATCH($A7762,'YouTube data'!$A:$A,0),MATCH('INDEX and MATCH - practice'!D$1,'YouTube data'!$1:$1,0))</f>
        <v>406740</v>
      </c>
      <c r="E7762" s="6" t="b">
        <f xml:space="preserve"> INDEX('YouTube data'!$A$1:$N$16308,MATCH($A7762,'YouTube data'!$A:$A,0),MATCH('INDEX and MATCH - practice'!E$1,'YouTube data'!$1:$1,0))</f>
        <v>0</v>
      </c>
      <c r="F7762">
        <f t="shared" si="121"/>
        <v>406740</v>
      </c>
    </row>
    <row r="7763" spans="1:6" x14ac:dyDescent="0.25">
      <c r="A7763" s="6" t="s">
        <v>16651</v>
      </c>
      <c r="B7763" s="6" t="str">
        <f xml:space="preserve"> INDEX('YouTube data'!$A$1:$N$16308,MATCH($A7763,'YouTube data'!$A:$A,0),MATCH('INDEX and MATCH - practice'!B$1,'YouTube data'!$1:$1,0))</f>
        <v>Lallu Ki Leela ..... A 1980's Love Story | Shruti Arjun Anand</v>
      </c>
      <c r="C7763" s="6" t="str">
        <f xml:space="preserve"> INDEX('YouTube data'!$A$1:$N$16308,MATCH($A7763,'YouTube data'!$A:$A,0),MATCH('INDEX and MATCH - practice'!C$1,'YouTube data'!$1:$1,0))</f>
        <v>Howto &amp; Style</v>
      </c>
      <c r="D7763" s="6">
        <f xml:space="preserve"> INDEX('YouTube data'!$A$1:$N$16308,MATCH($A7763,'YouTube data'!$A:$A,0),MATCH('INDEX and MATCH - practice'!D$1,'YouTube data'!$1:$1,0))</f>
        <v>87353</v>
      </c>
      <c r="E7763" s="6" t="b">
        <f xml:space="preserve"> INDEX('YouTube data'!$A$1:$N$16308,MATCH($A7763,'YouTube data'!$A:$A,0),MATCH('INDEX and MATCH - practice'!E$1,'YouTube data'!$1:$1,0))</f>
        <v>0</v>
      </c>
      <c r="F7763">
        <f t="shared" si="121"/>
        <v>87353</v>
      </c>
    </row>
    <row r="7764" spans="1:6" x14ac:dyDescent="0.25">
      <c r="A7764" s="6" t="s">
        <v>16653</v>
      </c>
      <c r="B7764" s="6" t="str">
        <f xml:space="preserve"> INDEX('YouTube data'!$A$1:$N$16308,MATCH($A7764,'YouTube data'!$A:$A,0),MATCH('INDEX and MATCH - practice'!B$1,'YouTube data'!$1:$1,0))</f>
        <v>IRA - Video Song - Etho Pattin Eenam | Saiju S S | Gopi Sunder | Unni Mukundan | Gokul Suresh | Miya</v>
      </c>
      <c r="C7764" s="6" t="str">
        <f xml:space="preserve"> INDEX('YouTube data'!$A$1:$N$16308,MATCH($A7764,'YouTube data'!$A:$A,0),MATCH('INDEX and MATCH - practice'!C$1,'YouTube data'!$1:$1,0))</f>
        <v>Music</v>
      </c>
      <c r="D7764" s="6">
        <f xml:space="preserve"> INDEX('YouTube data'!$A$1:$N$16308,MATCH($A7764,'YouTube data'!$A:$A,0),MATCH('INDEX and MATCH - practice'!D$1,'YouTube data'!$1:$1,0))</f>
        <v>181090</v>
      </c>
      <c r="E7764" s="6" t="b">
        <f xml:space="preserve"> INDEX('YouTube data'!$A$1:$N$16308,MATCH($A7764,'YouTube data'!$A:$A,0),MATCH('INDEX and MATCH - practice'!E$1,'YouTube data'!$1:$1,0))</f>
        <v>0</v>
      </c>
      <c r="F7764">
        <f t="shared" si="121"/>
        <v>181090</v>
      </c>
    </row>
    <row r="7765" spans="1:6" x14ac:dyDescent="0.25">
      <c r="A7765" s="6" t="s">
        <v>16655</v>
      </c>
      <c r="B7765" s="6" t="str">
        <f xml:space="preserve"> INDEX('YouTube data'!$A$1:$N$16308,MATCH($A7765,'YouTube data'!$A:$A,0),MATCH('INDEX and MATCH - practice'!B$1,'YouTube data'!$1:$1,0))</f>
        <v>Guru Randhawa - High Rated Gabru crossed 300 MILLION !</v>
      </c>
      <c r="C7765" s="6" t="str">
        <f xml:space="preserve"> INDEX('YouTube data'!$A$1:$N$16308,MATCH($A7765,'YouTube data'!$A:$A,0),MATCH('INDEX and MATCH - practice'!C$1,'YouTube data'!$1:$1,0))</f>
        <v>Music</v>
      </c>
      <c r="D7765" s="6">
        <f xml:space="preserve"> INDEX('YouTube data'!$A$1:$N$16308,MATCH($A7765,'YouTube data'!$A:$A,0),MATCH('INDEX and MATCH - practice'!D$1,'YouTube data'!$1:$1,0))</f>
        <v>22441</v>
      </c>
      <c r="E7765" s="6" t="b">
        <f xml:space="preserve"> INDEX('YouTube data'!$A$1:$N$16308,MATCH($A7765,'YouTube data'!$A:$A,0),MATCH('INDEX and MATCH - practice'!E$1,'YouTube data'!$1:$1,0))</f>
        <v>0</v>
      </c>
      <c r="F7765">
        <f t="shared" si="121"/>
        <v>22441</v>
      </c>
    </row>
    <row r="7766" spans="1:6" x14ac:dyDescent="0.25">
      <c r="A7766" s="6" t="s">
        <v>16657</v>
      </c>
      <c r="B7766" s="6" t="str">
        <f xml:space="preserve"> INDEX('YouTube data'!$A$1:$N$16308,MATCH($A7766,'YouTube data'!$A:$A,0),MATCH('INDEX and MATCH - practice'!B$1,'YouTube data'!$1:$1,0))</f>
        <v>Awe Movie Latest Promos | అ! | Prasanth Varma | Nani | TFPC</v>
      </c>
      <c r="C7766" s="6" t="str">
        <f xml:space="preserve"> INDEX('YouTube data'!$A$1:$N$16308,MATCH($A7766,'YouTube data'!$A:$A,0),MATCH('INDEX and MATCH - practice'!C$1,'YouTube data'!$1:$1,0))</f>
        <v>Entertainment</v>
      </c>
      <c r="D7766" s="6">
        <f xml:space="preserve"> INDEX('YouTube data'!$A$1:$N$16308,MATCH($A7766,'YouTube data'!$A:$A,0),MATCH('INDEX and MATCH - practice'!D$1,'YouTube data'!$1:$1,0))</f>
        <v>127916</v>
      </c>
      <c r="E7766" s="6" t="b">
        <f xml:space="preserve"> INDEX('YouTube data'!$A$1:$N$16308,MATCH($A7766,'YouTube data'!$A:$A,0),MATCH('INDEX and MATCH - practice'!E$1,'YouTube data'!$1:$1,0))</f>
        <v>0</v>
      </c>
      <c r="F7766">
        <f t="shared" si="121"/>
        <v>127916</v>
      </c>
    </row>
    <row r="7767" spans="1:6" x14ac:dyDescent="0.25">
      <c r="A7767" s="6" t="s">
        <v>16659</v>
      </c>
      <c r="B7767" s="6" t="str">
        <f xml:space="preserve"> INDEX('YouTube data'!$A$1:$N$16308,MATCH($A7767,'YouTube data'!$A:$A,0),MATCH('INDEX and MATCH - practice'!B$1,'YouTube data'!$1:$1,0))</f>
        <v>Swarajya Rakshak Sambhaji | Godavari To Lose Her Life | 6th February Episode Update | Zee Marathi</v>
      </c>
      <c r="C7767" s="6" t="str">
        <f xml:space="preserve"> INDEX('YouTube data'!$A$1:$N$16308,MATCH($A7767,'YouTube data'!$A:$A,0),MATCH('INDEX and MATCH - practice'!C$1,'YouTube data'!$1:$1,0))</f>
        <v>Entertainment</v>
      </c>
      <c r="D7767" s="6">
        <f xml:space="preserve"> INDEX('YouTube data'!$A$1:$N$16308,MATCH($A7767,'YouTube data'!$A:$A,0),MATCH('INDEX and MATCH - practice'!D$1,'YouTube data'!$1:$1,0))</f>
        <v>242037</v>
      </c>
      <c r="E7767" s="6" t="b">
        <f xml:space="preserve"> INDEX('YouTube data'!$A$1:$N$16308,MATCH($A7767,'YouTube data'!$A:$A,0),MATCH('INDEX and MATCH - practice'!E$1,'YouTube data'!$1:$1,0))</f>
        <v>0</v>
      </c>
      <c r="F7767">
        <f t="shared" si="121"/>
        <v>242037</v>
      </c>
    </row>
    <row r="7768" spans="1:6" x14ac:dyDescent="0.25">
      <c r="A7768" s="6" t="s">
        <v>16661</v>
      </c>
      <c r="B7768" s="6" t="str">
        <f xml:space="preserve"> INDEX('YouTube data'!$A$1:$N$16308,MATCH($A7768,'YouTube data'!$A:$A,0),MATCH('INDEX and MATCH - practice'!B$1,'YouTube data'!$1:$1,0))</f>
        <v>PADMAN Movie Public Review | First Day First Show | Akshay Kumar, Sonam Kapoor, Radhika Apte</v>
      </c>
      <c r="C7768" s="6" t="str">
        <f xml:space="preserve"> INDEX('YouTube data'!$A$1:$N$16308,MATCH($A7768,'YouTube data'!$A:$A,0),MATCH('INDEX and MATCH - practice'!C$1,'YouTube data'!$1:$1,0))</f>
        <v>Entertainment</v>
      </c>
      <c r="D7768" s="6">
        <f xml:space="preserve"> INDEX('YouTube data'!$A$1:$N$16308,MATCH($A7768,'YouTube data'!$A:$A,0),MATCH('INDEX and MATCH - practice'!D$1,'YouTube data'!$1:$1,0))</f>
        <v>63010</v>
      </c>
      <c r="E7768" s="6" t="b">
        <f xml:space="preserve"> INDEX('YouTube data'!$A$1:$N$16308,MATCH($A7768,'YouTube data'!$A:$A,0),MATCH('INDEX and MATCH - practice'!E$1,'YouTube data'!$1:$1,0))</f>
        <v>0</v>
      </c>
      <c r="F7768">
        <f t="shared" si="121"/>
        <v>63010</v>
      </c>
    </row>
    <row r="7769" spans="1:6" x14ac:dyDescent="0.25">
      <c r="A7769" s="6" t="s">
        <v>16663</v>
      </c>
      <c r="B7769" s="6" t="str">
        <f xml:space="preserve"> INDEX('YouTube data'!$A$1:$N$16308,MATCH($A7769,'YouTube data'!$A:$A,0),MATCH('INDEX and MATCH - practice'!B$1,'YouTube data'!$1:$1,0))</f>
        <v>रव्याचे गुलाबजाम | How to make Rava Glabjamun | Suji Ke Gulab Jamun  | MadhurasRecipe | Ep - 318</v>
      </c>
      <c r="C7769" s="6" t="str">
        <f xml:space="preserve"> INDEX('YouTube data'!$A$1:$N$16308,MATCH($A7769,'YouTube data'!$A:$A,0),MATCH('INDEX and MATCH - practice'!C$1,'YouTube data'!$1:$1,0))</f>
        <v>Howto &amp; Style</v>
      </c>
      <c r="D7769" s="6">
        <f xml:space="preserve"> INDEX('YouTube data'!$A$1:$N$16308,MATCH($A7769,'YouTube data'!$A:$A,0),MATCH('INDEX and MATCH - practice'!D$1,'YouTube data'!$1:$1,0))</f>
        <v>94346</v>
      </c>
      <c r="E7769" s="6" t="b">
        <f xml:space="preserve"> INDEX('YouTube data'!$A$1:$N$16308,MATCH($A7769,'YouTube data'!$A:$A,0),MATCH('INDEX and MATCH - practice'!E$1,'YouTube data'!$1:$1,0))</f>
        <v>0</v>
      </c>
      <c r="F7769">
        <f t="shared" si="121"/>
        <v>94346</v>
      </c>
    </row>
    <row r="7770" spans="1:6" x14ac:dyDescent="0.25">
      <c r="A7770" s="6" t="s">
        <v>16665</v>
      </c>
      <c r="B7770" s="6" t="str">
        <f xml:space="preserve"> INDEX('YouTube data'!$A$1:$N$16308,MATCH($A7770,'YouTube data'!$A:$A,0),MATCH('INDEX and MATCH - practice'!B$1,'YouTube data'!$1:$1,0))</f>
        <v>New Punjabi Songs 2018 | Tinna To Bachake | Lakhi Ghumaan | Nigaz Records | Latest Songs</v>
      </c>
      <c r="C7770" s="6" t="str">
        <f xml:space="preserve"> INDEX('YouTube data'!$A$1:$N$16308,MATCH($A7770,'YouTube data'!$A:$A,0),MATCH('INDEX and MATCH - practice'!C$1,'YouTube data'!$1:$1,0))</f>
        <v>Music</v>
      </c>
      <c r="D7770" s="6">
        <f xml:space="preserve"> INDEX('YouTube data'!$A$1:$N$16308,MATCH($A7770,'YouTube data'!$A:$A,0),MATCH('INDEX and MATCH - practice'!D$1,'YouTube data'!$1:$1,0))</f>
        <v>69140</v>
      </c>
      <c r="E7770" s="6" t="b">
        <f xml:space="preserve"> INDEX('YouTube data'!$A$1:$N$16308,MATCH($A7770,'YouTube data'!$A:$A,0),MATCH('INDEX and MATCH - practice'!E$1,'YouTube data'!$1:$1,0))</f>
        <v>0</v>
      </c>
      <c r="F7770">
        <f t="shared" si="121"/>
        <v>69140</v>
      </c>
    </row>
    <row r="7771" spans="1:6" x14ac:dyDescent="0.25">
      <c r="A7771" s="6" t="s">
        <v>16668</v>
      </c>
      <c r="B7771" s="6" t="str">
        <f xml:space="preserve"> INDEX('YouTube data'!$A$1:$N$16308,MATCH($A7771,'YouTube data'!$A:$A,0),MATCH('INDEX and MATCH - practice'!B$1,'YouTube data'!$1:$1,0))</f>
        <v>Bhabi Ji Ghar Par Hain - भाबीजी घर पर हैं - Episode 769  - February 07, 2018 - Webisode</v>
      </c>
      <c r="C7771" s="6" t="str">
        <f xml:space="preserve"> INDEX('YouTube data'!$A$1:$N$16308,MATCH($A7771,'YouTube data'!$A:$A,0),MATCH('INDEX and MATCH - practice'!C$1,'YouTube data'!$1:$1,0))</f>
        <v>Entertainment</v>
      </c>
      <c r="D7771" s="6">
        <f xml:space="preserve"> INDEX('YouTube data'!$A$1:$N$16308,MATCH($A7771,'YouTube data'!$A:$A,0),MATCH('INDEX and MATCH - practice'!D$1,'YouTube data'!$1:$1,0))</f>
        <v>130979</v>
      </c>
      <c r="E7771" s="6" t="b">
        <f xml:space="preserve"> INDEX('YouTube data'!$A$1:$N$16308,MATCH($A7771,'YouTube data'!$A:$A,0),MATCH('INDEX and MATCH - practice'!E$1,'YouTube data'!$1:$1,0))</f>
        <v>0</v>
      </c>
      <c r="F7771">
        <f t="shared" si="121"/>
        <v>130979</v>
      </c>
    </row>
    <row r="7772" spans="1:6" x14ac:dyDescent="0.25">
      <c r="A7772" s="6" t="s">
        <v>16670</v>
      </c>
      <c r="B7772" s="6" t="str">
        <f xml:space="preserve"> INDEX('YouTube data'!$A$1:$N$16308,MATCH($A7772,'YouTube data'!$A:$A,0),MATCH('INDEX and MATCH - practice'!B$1,'YouTube data'!$1:$1,0))</f>
        <v>Tera Pind | R Nait | Official Music Video | Latest Punjabi Songs 2018 | Humble Music</v>
      </c>
      <c r="C7772" s="6" t="str">
        <f xml:space="preserve"> INDEX('YouTube data'!$A$1:$N$16308,MATCH($A7772,'YouTube data'!$A:$A,0),MATCH('INDEX and MATCH - practice'!C$1,'YouTube data'!$1:$1,0))</f>
        <v>Music</v>
      </c>
      <c r="D7772" s="6">
        <f xml:space="preserve"> INDEX('YouTube data'!$A$1:$N$16308,MATCH($A7772,'YouTube data'!$A:$A,0),MATCH('INDEX and MATCH - practice'!D$1,'YouTube data'!$1:$1,0))</f>
        <v>2003680</v>
      </c>
      <c r="E7772" s="6" t="b">
        <f xml:space="preserve"> INDEX('YouTube data'!$A$1:$N$16308,MATCH($A7772,'YouTube data'!$A:$A,0),MATCH('INDEX and MATCH - practice'!E$1,'YouTube data'!$1:$1,0))</f>
        <v>0</v>
      </c>
      <c r="F7772">
        <f t="shared" si="121"/>
        <v>2003680</v>
      </c>
    </row>
    <row r="7773" spans="1:6" x14ac:dyDescent="0.25">
      <c r="A7773" s="6" t="s">
        <v>16672</v>
      </c>
      <c r="B7773" s="6" t="str">
        <f xml:space="preserve"> INDEX('YouTube data'!$A$1:$N$16308,MATCH($A7773,'YouTube data'!$A:$A,0),MATCH('INDEX and MATCH - practice'!B$1,'YouTube data'!$1:$1,0))</f>
        <v>अक्षरा सिंह की सबसे बड़ी फिल्म ( HD 2018 ) | BHOJPURI SUPERHIT FILM 2018 |</v>
      </c>
      <c r="C7773" s="6" t="str">
        <f xml:space="preserve"> INDEX('YouTube data'!$A$1:$N$16308,MATCH($A7773,'YouTube data'!$A:$A,0),MATCH('INDEX and MATCH - practice'!C$1,'YouTube data'!$1:$1,0))</f>
        <v>Film &amp; Animation</v>
      </c>
      <c r="D7773" s="6">
        <f xml:space="preserve"> INDEX('YouTube data'!$A$1:$N$16308,MATCH($A7773,'YouTube data'!$A:$A,0),MATCH('INDEX and MATCH - practice'!D$1,'YouTube data'!$1:$1,0))</f>
        <v>1288531</v>
      </c>
      <c r="E7773" s="6" t="b">
        <f xml:space="preserve"> INDEX('YouTube data'!$A$1:$N$16308,MATCH($A7773,'YouTube data'!$A:$A,0),MATCH('INDEX and MATCH - practice'!E$1,'YouTube data'!$1:$1,0))</f>
        <v>0</v>
      </c>
      <c r="F7773">
        <f t="shared" si="121"/>
        <v>1288531</v>
      </c>
    </row>
    <row r="7774" spans="1:6" x14ac:dyDescent="0.25">
      <c r="A7774" s="6" t="s">
        <v>16674</v>
      </c>
      <c r="B7774" s="6" t="str">
        <f xml:space="preserve"> INDEX('YouTube data'!$A$1:$N$16308,MATCH($A7774,'YouTube data'!$A:$A,0),MATCH('INDEX and MATCH - practice'!B$1,'YouTube data'!$1:$1,0))</f>
        <v>शिव महिमा, Shiv Mahima I Hindi Movie Songs I HARIHARAN, ANURADHA PAUDWAL</v>
      </c>
      <c r="C7774" s="6" t="str">
        <f xml:space="preserve"> INDEX('YouTube data'!$A$1:$N$16308,MATCH($A7774,'YouTube data'!$A:$A,0),MATCH('INDEX and MATCH - practice'!C$1,'YouTube data'!$1:$1,0))</f>
        <v>Music</v>
      </c>
      <c r="D7774" s="6">
        <f xml:space="preserve"> INDEX('YouTube data'!$A$1:$N$16308,MATCH($A7774,'YouTube data'!$A:$A,0),MATCH('INDEX and MATCH - practice'!D$1,'YouTube data'!$1:$1,0))</f>
        <v>73200</v>
      </c>
      <c r="E7774" s="6" t="b">
        <f xml:space="preserve"> INDEX('YouTube data'!$A$1:$N$16308,MATCH($A7774,'YouTube data'!$A:$A,0),MATCH('INDEX and MATCH - practice'!E$1,'YouTube data'!$1:$1,0))</f>
        <v>0</v>
      </c>
      <c r="F7774">
        <f t="shared" si="121"/>
        <v>73200</v>
      </c>
    </row>
    <row r="7775" spans="1:6" x14ac:dyDescent="0.25">
      <c r="A7775" s="6" t="s">
        <v>16676</v>
      </c>
      <c r="B7775" s="6" t="str">
        <f xml:space="preserve"> INDEX('YouTube data'!$A$1:$N$16308,MATCH($A7775,'YouTube data'!$A:$A,0),MATCH('INDEX and MATCH - practice'!B$1,'YouTube data'!$1:$1,0))</f>
        <v>சூப்பர் சிங்கர் நாட்டுப்புற கலைஞர்கள் காதல் கதை! | Tamil Cinema | Kollywood News | Cinema Seithigal</v>
      </c>
      <c r="C7775" s="6" t="str">
        <f xml:space="preserve"> INDEX('YouTube data'!$A$1:$N$16308,MATCH($A7775,'YouTube data'!$A:$A,0),MATCH('INDEX and MATCH - practice'!C$1,'YouTube data'!$1:$1,0))</f>
        <v>Entertainment</v>
      </c>
      <c r="D7775" s="6">
        <f xml:space="preserve"> INDEX('YouTube data'!$A$1:$N$16308,MATCH($A7775,'YouTube data'!$A:$A,0),MATCH('INDEX and MATCH - practice'!D$1,'YouTube data'!$1:$1,0))</f>
        <v>13048</v>
      </c>
      <c r="E7775" s="6" t="b">
        <f xml:space="preserve"> INDEX('YouTube data'!$A$1:$N$16308,MATCH($A7775,'YouTube data'!$A:$A,0),MATCH('INDEX and MATCH - practice'!E$1,'YouTube data'!$1:$1,0))</f>
        <v>0</v>
      </c>
      <c r="F7775">
        <f t="shared" si="121"/>
        <v>13048</v>
      </c>
    </row>
    <row r="7776" spans="1:6" x14ac:dyDescent="0.25">
      <c r="A7776" s="6" t="s">
        <v>16678</v>
      </c>
      <c r="B7776" s="6" t="str">
        <f xml:space="preserve"> INDEX('YouTube data'!$A$1:$N$16308,MATCH($A7776,'YouTube data'!$A:$A,0),MATCH('INDEX and MATCH - practice'!B$1,'YouTube data'!$1:$1,0))</f>
        <v>Swarajyarakshak Sambhaji - Episode 120  - February 09, 2018 - Preview</v>
      </c>
      <c r="C7776" s="6" t="str">
        <f xml:space="preserve"> INDEX('YouTube data'!$A$1:$N$16308,MATCH($A7776,'YouTube data'!$A:$A,0),MATCH('INDEX and MATCH - practice'!C$1,'YouTube data'!$1:$1,0))</f>
        <v>Entertainment</v>
      </c>
      <c r="D7776" s="6">
        <f xml:space="preserve"> INDEX('YouTube data'!$A$1:$N$16308,MATCH($A7776,'YouTube data'!$A:$A,0),MATCH('INDEX and MATCH - practice'!D$1,'YouTube data'!$1:$1,0))</f>
        <v>33059</v>
      </c>
      <c r="E7776" s="6" t="b">
        <f xml:space="preserve"> INDEX('YouTube data'!$A$1:$N$16308,MATCH($A7776,'YouTube data'!$A:$A,0),MATCH('INDEX and MATCH - practice'!E$1,'YouTube data'!$1:$1,0))</f>
        <v>0</v>
      </c>
      <c r="F7776">
        <f t="shared" si="121"/>
        <v>33059</v>
      </c>
    </row>
    <row r="7777" spans="1:6" x14ac:dyDescent="0.25">
      <c r="A7777" s="6" t="s">
        <v>16680</v>
      </c>
      <c r="B7777" s="6" t="str">
        <f xml:space="preserve"> INDEX('YouTube data'!$A$1:$N$16308,MATCH($A7777,'YouTube data'!$A:$A,0),MATCH('INDEX and MATCH - practice'!B$1,'YouTube data'!$1:$1,0))</f>
        <v>Kalakalappu 2 Review | Jiiva | Jai | Shiva | Catherine Tresa | Sundar C | Selfie Review</v>
      </c>
      <c r="C7777" s="6" t="str">
        <f xml:space="preserve"> INDEX('YouTube data'!$A$1:$N$16308,MATCH($A7777,'YouTube data'!$A:$A,0),MATCH('INDEX and MATCH - practice'!C$1,'YouTube data'!$1:$1,0))</f>
        <v>Film &amp; Animation</v>
      </c>
      <c r="D7777" s="6">
        <f xml:space="preserve"> INDEX('YouTube data'!$A$1:$N$16308,MATCH($A7777,'YouTube data'!$A:$A,0),MATCH('INDEX and MATCH - practice'!D$1,'YouTube data'!$1:$1,0))</f>
        <v>50568</v>
      </c>
      <c r="E7777" s="6" t="b">
        <f xml:space="preserve"> INDEX('YouTube data'!$A$1:$N$16308,MATCH($A7777,'YouTube data'!$A:$A,0),MATCH('INDEX and MATCH - practice'!E$1,'YouTube data'!$1:$1,0))</f>
        <v>0</v>
      </c>
      <c r="F7777">
        <f t="shared" si="121"/>
        <v>50568</v>
      </c>
    </row>
    <row r="7778" spans="1:6" x14ac:dyDescent="0.25">
      <c r="A7778" s="6" t="s">
        <v>16682</v>
      </c>
      <c r="B7778" s="6" t="str">
        <f xml:space="preserve"> INDEX('YouTube data'!$A$1:$N$16308,MATCH($A7778,'YouTube data'!$A:$A,0),MATCH('INDEX and MATCH - practice'!B$1,'YouTube data'!$1:$1,0))</f>
        <v>शुक्रवार स्पेशल भजन : आया हूँ तेरे दरबार मईया जी || Ramkumar Lakkha || Most Popular Mata Bhajan</v>
      </c>
      <c r="C7778" s="6" t="str">
        <f xml:space="preserve"> INDEX('YouTube data'!$A$1:$N$16308,MATCH($A7778,'YouTube data'!$A:$A,0),MATCH('INDEX and MATCH - practice'!C$1,'YouTube data'!$1:$1,0))</f>
        <v>Music</v>
      </c>
      <c r="D7778" s="6">
        <f xml:space="preserve"> INDEX('YouTube data'!$A$1:$N$16308,MATCH($A7778,'YouTube data'!$A:$A,0),MATCH('INDEX and MATCH - practice'!D$1,'YouTube data'!$1:$1,0))</f>
        <v>73854</v>
      </c>
      <c r="E7778" s="6" t="b">
        <f xml:space="preserve"> INDEX('YouTube data'!$A$1:$N$16308,MATCH($A7778,'YouTube data'!$A:$A,0),MATCH('INDEX and MATCH - practice'!E$1,'YouTube data'!$1:$1,0))</f>
        <v>0</v>
      </c>
      <c r="F7778">
        <f t="shared" si="121"/>
        <v>73854</v>
      </c>
    </row>
    <row r="7779" spans="1:6" x14ac:dyDescent="0.25">
      <c r="A7779" s="6" t="s">
        <v>16684</v>
      </c>
      <c r="B7779" s="6" t="str">
        <f xml:space="preserve"> INDEX('YouTube data'!$A$1:$N$16308,MATCH($A7779,'YouTube data'!$A:$A,0),MATCH('INDEX and MATCH - practice'!B$1,'YouTube data'!$1:$1,0))</f>
        <v>महाशिवरात्रि 2018 जाने शुभ मुहूर्त एवं सरल पूजा विधि, घर पर अभिषेक कैसे करे How to do Shivratri Puja</v>
      </c>
      <c r="C7779" s="6" t="str">
        <f xml:space="preserve"> INDEX('YouTube data'!$A$1:$N$16308,MATCH($A7779,'YouTube data'!$A:$A,0),MATCH('INDEX and MATCH - practice'!C$1,'YouTube data'!$1:$1,0))</f>
        <v>Education</v>
      </c>
      <c r="D7779" s="6">
        <f xml:space="preserve"> INDEX('YouTube data'!$A$1:$N$16308,MATCH($A7779,'YouTube data'!$A:$A,0),MATCH('INDEX and MATCH - practice'!D$1,'YouTube data'!$1:$1,0))</f>
        <v>68244</v>
      </c>
      <c r="E7779" s="6" t="b">
        <f xml:space="preserve"> INDEX('YouTube data'!$A$1:$N$16308,MATCH($A7779,'YouTube data'!$A:$A,0),MATCH('INDEX and MATCH - practice'!E$1,'YouTube data'!$1:$1,0))</f>
        <v>0</v>
      </c>
      <c r="F7779">
        <f t="shared" si="121"/>
        <v>68244</v>
      </c>
    </row>
    <row r="7780" spans="1:6" x14ac:dyDescent="0.25">
      <c r="A7780" s="6" t="s">
        <v>16686</v>
      </c>
      <c r="B7780" s="6" t="str">
        <f xml:space="preserve"> INDEX('YouTube data'!$A$1:$N$16308,MATCH($A7780,'YouTube data'!$A:$A,0),MATCH('INDEX and MATCH - practice'!B$1,'YouTube data'!$1:$1,0))</f>
        <v>Breaking News : Kathi Mahesh joins Vijayawada bandh  || AP Bandh For Special Status - TV9</v>
      </c>
      <c r="C7780" s="6" t="str">
        <f xml:space="preserve"> INDEX('YouTube data'!$A$1:$N$16308,MATCH($A7780,'YouTube data'!$A:$A,0),MATCH('INDEX and MATCH - practice'!C$1,'YouTube data'!$1:$1,0))</f>
        <v>News &amp; Politics</v>
      </c>
      <c r="D7780" s="6">
        <f xml:space="preserve"> INDEX('YouTube data'!$A$1:$N$16308,MATCH($A7780,'YouTube data'!$A:$A,0),MATCH('INDEX and MATCH - practice'!D$1,'YouTube data'!$1:$1,0))</f>
        <v>343393</v>
      </c>
      <c r="E7780" s="6" t="b">
        <f xml:space="preserve"> INDEX('YouTube data'!$A$1:$N$16308,MATCH($A7780,'YouTube data'!$A:$A,0),MATCH('INDEX and MATCH - practice'!E$1,'YouTube data'!$1:$1,0))</f>
        <v>0</v>
      </c>
      <c r="F7780">
        <f t="shared" si="121"/>
        <v>343393</v>
      </c>
    </row>
    <row r="7781" spans="1:6" x14ac:dyDescent="0.25">
      <c r="A7781" s="6" t="s">
        <v>16688</v>
      </c>
      <c r="B7781" s="6" t="str">
        <f xml:space="preserve"> INDEX('YouTube data'!$A$1:$N$16308,MATCH($A7781,'YouTube data'!$A:$A,0),MATCH('INDEX and MATCH - practice'!B$1,'YouTube data'!$1:$1,0))</f>
        <v>Arshi Khan Gets Eyelash Extensions | EXCLUSIVE INTERVIEW | Lehren Small Screen</v>
      </c>
      <c r="C7781" s="6" t="str">
        <f xml:space="preserve"> INDEX('YouTube data'!$A$1:$N$16308,MATCH($A7781,'YouTube data'!$A:$A,0),MATCH('INDEX and MATCH - practice'!C$1,'YouTube data'!$1:$1,0))</f>
        <v>Entertainment</v>
      </c>
      <c r="D7781" s="6">
        <f xml:space="preserve"> INDEX('YouTube data'!$A$1:$N$16308,MATCH($A7781,'YouTube data'!$A:$A,0),MATCH('INDEX and MATCH - practice'!D$1,'YouTube data'!$1:$1,0))</f>
        <v>72931</v>
      </c>
      <c r="E7781" s="6" t="b">
        <f xml:space="preserve"> INDEX('YouTube data'!$A$1:$N$16308,MATCH($A7781,'YouTube data'!$A:$A,0),MATCH('INDEX and MATCH - practice'!E$1,'YouTube data'!$1:$1,0))</f>
        <v>0</v>
      </c>
      <c r="F7781">
        <f t="shared" si="121"/>
        <v>72931</v>
      </c>
    </row>
    <row r="7782" spans="1:6" x14ac:dyDescent="0.25">
      <c r="A7782" s="6" t="s">
        <v>16690</v>
      </c>
      <c r="B7782" s="6" t="str">
        <f xml:space="preserve"> INDEX('YouTube data'!$A$1:$N$16308,MATCH($A7782,'YouTube data'!$A:$A,0),MATCH('INDEX and MATCH - practice'!B$1,'YouTube data'!$1:$1,0))</f>
        <v>శివరాత్రి రోజు వీటితి పూజిస్తే అఖండ ఐశ్వర్యం అంతా మీకే Telugu Devotional Chirravuri Sivaratri</v>
      </c>
      <c r="C7782" s="6" t="str">
        <f xml:space="preserve"> INDEX('YouTube data'!$A$1:$N$16308,MATCH($A7782,'YouTube data'!$A:$A,0),MATCH('INDEX and MATCH - practice'!C$1,'YouTube data'!$1:$1,0))</f>
        <v>People &amp; Blogs</v>
      </c>
      <c r="D7782" s="6">
        <f xml:space="preserve"> INDEX('YouTube data'!$A$1:$N$16308,MATCH($A7782,'YouTube data'!$A:$A,0),MATCH('INDEX and MATCH - practice'!D$1,'YouTube data'!$1:$1,0))</f>
        <v>28983</v>
      </c>
      <c r="E7782" s="6" t="b">
        <f xml:space="preserve"> INDEX('YouTube data'!$A$1:$N$16308,MATCH($A7782,'YouTube data'!$A:$A,0),MATCH('INDEX and MATCH - practice'!E$1,'YouTube data'!$1:$1,0))</f>
        <v>0</v>
      </c>
      <c r="F7782">
        <f t="shared" si="121"/>
        <v>28983</v>
      </c>
    </row>
    <row r="7783" spans="1:6" x14ac:dyDescent="0.25">
      <c r="A7783" s="6" t="s">
        <v>16692</v>
      </c>
      <c r="B7783" s="6" t="str">
        <f xml:space="preserve"> INDEX('YouTube data'!$A$1:$N$16308,MATCH($A7783,'YouTube data'!$A:$A,0),MATCH('INDEX and MATCH - practice'!B$1,'YouTube data'!$1:$1,0))</f>
        <v>பிறந்த நாள் கொண்டாடிய ரவுடி பினு யார்...? கொண்டாட்டத்தின் நோக்கம் என்ன..? | #Chennai #Rowdism</v>
      </c>
      <c r="C7783" s="6" t="str">
        <f xml:space="preserve"> INDEX('YouTube data'!$A$1:$N$16308,MATCH($A7783,'YouTube data'!$A:$A,0),MATCH('INDEX and MATCH - practice'!C$1,'YouTube data'!$1:$1,0))</f>
        <v>News &amp; Politics</v>
      </c>
      <c r="D7783" s="6">
        <f xml:space="preserve"> INDEX('YouTube data'!$A$1:$N$16308,MATCH($A7783,'YouTube data'!$A:$A,0),MATCH('INDEX and MATCH - practice'!D$1,'YouTube data'!$1:$1,0))</f>
        <v>100431</v>
      </c>
      <c r="E7783" s="6" t="b">
        <f xml:space="preserve"> INDEX('YouTube data'!$A$1:$N$16308,MATCH($A7783,'YouTube data'!$A:$A,0),MATCH('INDEX and MATCH - practice'!E$1,'YouTube data'!$1:$1,0))</f>
        <v>0</v>
      </c>
      <c r="F7783">
        <f t="shared" si="121"/>
        <v>100431</v>
      </c>
    </row>
    <row r="7784" spans="1:6" x14ac:dyDescent="0.25">
      <c r="A7784" s="6" t="s">
        <v>16694</v>
      </c>
      <c r="B7784" s="6" t="str">
        <f xml:space="preserve"> INDEX('YouTube data'!$A$1:$N$16308,MATCH($A7784,'YouTube data'!$A:$A,0),MATCH('INDEX and MATCH - practice'!B$1,'YouTube data'!$1:$1,0))</f>
        <v>14 Crafting Life Hacks</v>
      </c>
      <c r="C7784" s="6" t="str">
        <f xml:space="preserve"> INDEX('YouTube data'!$A$1:$N$16308,MATCH($A7784,'YouTube data'!$A:$A,0),MATCH('INDEX and MATCH - practice'!C$1,'YouTube data'!$1:$1,0))</f>
        <v>Howto &amp; Style</v>
      </c>
      <c r="D7784" s="6">
        <f xml:space="preserve"> INDEX('YouTube data'!$A$1:$N$16308,MATCH($A7784,'YouTube data'!$A:$A,0),MATCH('INDEX and MATCH - practice'!D$1,'YouTube data'!$1:$1,0))</f>
        <v>1334794</v>
      </c>
      <c r="E7784" s="6" t="b">
        <f xml:space="preserve"> INDEX('YouTube data'!$A$1:$N$16308,MATCH($A7784,'YouTube data'!$A:$A,0),MATCH('INDEX and MATCH - practice'!E$1,'YouTube data'!$1:$1,0))</f>
        <v>0</v>
      </c>
      <c r="F7784">
        <f t="shared" si="121"/>
        <v>1334794</v>
      </c>
    </row>
    <row r="7785" spans="1:6" x14ac:dyDescent="0.25">
      <c r="A7785" s="6" t="s">
        <v>16696</v>
      </c>
      <c r="B7785" s="6" t="str">
        <f xml:space="preserve"> INDEX('YouTube data'!$A$1:$N$16308,MATCH($A7785,'YouTube data'!$A:$A,0),MATCH('INDEX and MATCH - practice'!B$1,'YouTube data'!$1:$1,0))</f>
        <v>Sapna Chaudhary [ TOP SONGS 2018 ] BEST Haryanvi Song ✔ The Best Love Songs 2018 | Sonotek Haryanvi</v>
      </c>
      <c r="C7785" s="6" t="str">
        <f xml:space="preserve"> INDEX('YouTube data'!$A$1:$N$16308,MATCH($A7785,'YouTube data'!$A:$A,0),MATCH('INDEX and MATCH - practice'!C$1,'YouTube data'!$1:$1,0))</f>
        <v>Music</v>
      </c>
      <c r="D7785" s="6">
        <f xml:space="preserve"> INDEX('YouTube data'!$A$1:$N$16308,MATCH($A7785,'YouTube data'!$A:$A,0),MATCH('INDEX and MATCH - practice'!D$1,'YouTube data'!$1:$1,0))</f>
        <v>750367</v>
      </c>
      <c r="E7785" s="6" t="b">
        <f xml:space="preserve"> INDEX('YouTube data'!$A$1:$N$16308,MATCH($A7785,'YouTube data'!$A:$A,0),MATCH('INDEX and MATCH - practice'!E$1,'YouTube data'!$1:$1,0))</f>
        <v>0</v>
      </c>
      <c r="F7785">
        <f t="shared" si="121"/>
        <v>750367</v>
      </c>
    </row>
    <row r="7786" spans="1:6" x14ac:dyDescent="0.25">
      <c r="A7786" s="6" t="s">
        <v>16698</v>
      </c>
      <c r="B7786" s="6" t="str">
        <f xml:space="preserve"> INDEX('YouTube data'!$A$1:$N$16308,MATCH($A7786,'YouTube data'!$A:$A,0),MATCH('INDEX and MATCH - practice'!B$1,'YouTube data'!$1:$1,0))</f>
        <v>#560 Redmi Note 5, MI7, Whatsapp Calling, Huawei P20 Lite, Moto Z2 Force</v>
      </c>
      <c r="C7786" s="6" t="str">
        <f xml:space="preserve"> INDEX('YouTube data'!$A$1:$N$16308,MATCH($A7786,'YouTube data'!$A:$A,0),MATCH('INDEX and MATCH - practice'!C$1,'YouTube data'!$1:$1,0))</f>
        <v>Science &amp; Technology</v>
      </c>
      <c r="D7786" s="6">
        <f xml:space="preserve"> INDEX('YouTube data'!$A$1:$N$16308,MATCH($A7786,'YouTube data'!$A:$A,0),MATCH('INDEX and MATCH - practice'!D$1,'YouTube data'!$1:$1,0))</f>
        <v>88291</v>
      </c>
      <c r="E7786" s="6" t="b">
        <f xml:space="preserve"> INDEX('YouTube data'!$A$1:$N$16308,MATCH($A7786,'YouTube data'!$A:$A,0),MATCH('INDEX and MATCH - practice'!E$1,'YouTube data'!$1:$1,0))</f>
        <v>0</v>
      </c>
      <c r="F7786">
        <f t="shared" si="121"/>
        <v>88291</v>
      </c>
    </row>
    <row r="7787" spans="1:6" x14ac:dyDescent="0.25">
      <c r="A7787" s="6" t="s">
        <v>16700</v>
      </c>
      <c r="B7787" s="6" t="str">
        <f xml:space="preserve"> INDEX('YouTube data'!$A$1:$N$16308,MATCH($A7787,'YouTube data'!$A:$A,0),MATCH('INDEX and MATCH - practice'!B$1,'YouTube data'!$1:$1,0))</f>
        <v>Arjun says no to Namitha, Mumtaj ? | Movie Nights | Sollividava | Black Sheep</v>
      </c>
      <c r="C7787" s="6" t="str">
        <f xml:space="preserve"> INDEX('YouTube data'!$A$1:$N$16308,MATCH($A7787,'YouTube data'!$A:$A,0),MATCH('INDEX and MATCH - practice'!C$1,'YouTube data'!$1:$1,0))</f>
        <v>Entertainment</v>
      </c>
      <c r="D7787" s="6">
        <f xml:space="preserve"> INDEX('YouTube data'!$A$1:$N$16308,MATCH($A7787,'YouTube data'!$A:$A,0),MATCH('INDEX and MATCH - practice'!D$1,'YouTube data'!$1:$1,0))</f>
        <v>182562</v>
      </c>
      <c r="E7787" s="6" t="b">
        <f xml:space="preserve"> INDEX('YouTube data'!$A$1:$N$16308,MATCH($A7787,'YouTube data'!$A:$A,0),MATCH('INDEX and MATCH - practice'!E$1,'YouTube data'!$1:$1,0))</f>
        <v>0</v>
      </c>
      <c r="F7787">
        <f t="shared" si="121"/>
        <v>182562</v>
      </c>
    </row>
    <row r="7788" spans="1:6" x14ac:dyDescent="0.25">
      <c r="A7788" s="6" t="s">
        <v>16702</v>
      </c>
      <c r="B7788" s="6" t="str">
        <f xml:space="preserve"> INDEX('YouTube data'!$A$1:$N$16308,MATCH($A7788,'YouTube data'!$A:$A,0),MATCH('INDEX and MATCH - practice'!B$1,'YouTube data'!$1:$1,0))</f>
        <v>THE LAST MISTAKE - | Elvish Yadav |</v>
      </c>
      <c r="C7788" s="6" t="str">
        <f xml:space="preserve"> INDEX('YouTube data'!$A$1:$N$16308,MATCH($A7788,'YouTube data'!$A:$A,0),MATCH('INDEX and MATCH - practice'!C$1,'YouTube data'!$1:$1,0))</f>
        <v>Comedy</v>
      </c>
      <c r="D7788" s="6">
        <f xml:space="preserve"> INDEX('YouTube data'!$A$1:$N$16308,MATCH($A7788,'YouTube data'!$A:$A,0),MATCH('INDEX and MATCH - practice'!D$1,'YouTube data'!$1:$1,0))</f>
        <v>1941428</v>
      </c>
      <c r="E7788" s="6" t="b">
        <f xml:space="preserve"> INDEX('YouTube data'!$A$1:$N$16308,MATCH($A7788,'YouTube data'!$A:$A,0),MATCH('INDEX and MATCH - practice'!E$1,'YouTube data'!$1:$1,0))</f>
        <v>0</v>
      </c>
      <c r="F7788">
        <f t="shared" si="121"/>
        <v>1941428</v>
      </c>
    </row>
    <row r="7789" spans="1:6" x14ac:dyDescent="0.25">
      <c r="A7789" s="6" t="s">
        <v>16704</v>
      </c>
      <c r="B7789" s="6" t="str">
        <f xml:space="preserve"> INDEX('YouTube data'!$A$1:$N$16308,MATCH($A7789,'YouTube data'!$A:$A,0),MATCH('INDEX and MATCH - practice'!B$1,'YouTube data'!$1:$1,0))</f>
        <v>| DMRC  Vacancies | Details Explained | Preparation Strategy | Exam pattern |   By Gopal Verma Sir</v>
      </c>
      <c r="C7789" s="6" t="str">
        <f xml:space="preserve"> INDEX('YouTube data'!$A$1:$N$16308,MATCH($A7789,'YouTube data'!$A:$A,0),MATCH('INDEX and MATCH - practice'!C$1,'YouTube data'!$1:$1,0))</f>
        <v>Education</v>
      </c>
      <c r="D7789" s="6">
        <f xml:space="preserve"> INDEX('YouTube data'!$A$1:$N$16308,MATCH($A7789,'YouTube data'!$A:$A,0),MATCH('INDEX and MATCH - practice'!D$1,'YouTube data'!$1:$1,0))</f>
        <v>18118</v>
      </c>
      <c r="E7789" s="6" t="b">
        <f xml:space="preserve"> INDEX('YouTube data'!$A$1:$N$16308,MATCH($A7789,'YouTube data'!$A:$A,0),MATCH('INDEX and MATCH - practice'!E$1,'YouTube data'!$1:$1,0))</f>
        <v>0</v>
      </c>
      <c r="F7789">
        <f t="shared" si="121"/>
        <v>18118</v>
      </c>
    </row>
    <row r="7790" spans="1:6" x14ac:dyDescent="0.25">
      <c r="A7790" s="6" t="s">
        <v>16706</v>
      </c>
      <c r="B7790" s="6" t="str">
        <f xml:space="preserve"> INDEX('YouTube data'!$A$1:$N$16308,MATCH($A7790,'YouTube data'!$A:$A,0),MATCH('INDEX and MATCH - practice'!B$1,'YouTube data'!$1:$1,0))</f>
        <v>Valentine's Day Ka Tutiyapa ft. Ootpataang Productions / Valentine’s Day Special</v>
      </c>
      <c r="C7790" s="6" t="str">
        <f xml:space="preserve"> INDEX('YouTube data'!$A$1:$N$16308,MATCH($A7790,'YouTube data'!$A:$A,0),MATCH('INDEX and MATCH - practice'!C$1,'YouTube data'!$1:$1,0))</f>
        <v>Comedy</v>
      </c>
      <c r="D7790" s="6">
        <f xml:space="preserve"> INDEX('YouTube data'!$A$1:$N$16308,MATCH($A7790,'YouTube data'!$A:$A,0),MATCH('INDEX and MATCH - practice'!D$1,'YouTube data'!$1:$1,0))</f>
        <v>53168</v>
      </c>
      <c r="E7790" s="6" t="b">
        <f xml:space="preserve"> INDEX('YouTube data'!$A$1:$N$16308,MATCH($A7790,'YouTube data'!$A:$A,0),MATCH('INDEX and MATCH - practice'!E$1,'YouTube data'!$1:$1,0))</f>
        <v>0</v>
      </c>
      <c r="F7790">
        <f t="shared" si="121"/>
        <v>53168</v>
      </c>
    </row>
    <row r="7791" spans="1:6" x14ac:dyDescent="0.25">
      <c r="A7791" s="6" t="s">
        <v>16708</v>
      </c>
      <c r="B7791" s="6" t="str">
        <f xml:space="preserve"> INDEX('YouTube data'!$A$1:$N$16308,MATCH($A7791,'YouTube data'!$A:$A,0),MATCH('INDEX and MATCH - practice'!B$1,'YouTube data'!$1:$1,0))</f>
        <v>Aami  | Theatre Response after First Day First Show | Kaumudy TV</v>
      </c>
      <c r="C7791" s="6" t="str">
        <f xml:space="preserve"> INDEX('YouTube data'!$A$1:$N$16308,MATCH($A7791,'YouTube data'!$A:$A,0),MATCH('INDEX and MATCH - practice'!C$1,'YouTube data'!$1:$1,0))</f>
        <v>Entertainment</v>
      </c>
      <c r="D7791" s="6">
        <f xml:space="preserve"> INDEX('YouTube data'!$A$1:$N$16308,MATCH($A7791,'YouTube data'!$A:$A,0),MATCH('INDEX and MATCH - practice'!D$1,'YouTube data'!$1:$1,0))</f>
        <v>24710</v>
      </c>
      <c r="E7791" s="6" t="b">
        <f xml:space="preserve"> INDEX('YouTube data'!$A$1:$N$16308,MATCH($A7791,'YouTube data'!$A:$A,0),MATCH('INDEX and MATCH - practice'!E$1,'YouTube data'!$1:$1,0))</f>
        <v>0</v>
      </c>
      <c r="F7791">
        <f t="shared" si="121"/>
        <v>24710</v>
      </c>
    </row>
    <row r="7792" spans="1:6" x14ac:dyDescent="0.25">
      <c r="A7792" s="6" t="s">
        <v>16710</v>
      </c>
      <c r="B7792" s="6" t="str">
        <f xml:space="preserve"> INDEX('YouTube data'!$A$1:$N$16308,MATCH($A7792,'YouTube data'!$A:$A,0),MATCH('INDEX and MATCH - practice'!B$1,'YouTube data'!$1:$1,0))</f>
        <v>మహా సంయోగం శివరాత్రి నాడు ఈ 2 రాశూలవారు కోట్లకు పడగలెత్తుతారు || Significance Of Maha Shivratri 2018</v>
      </c>
      <c r="C7792" s="6" t="str">
        <f xml:space="preserve"> INDEX('YouTube data'!$A$1:$N$16308,MATCH($A7792,'YouTube data'!$A:$A,0),MATCH('INDEX and MATCH - practice'!C$1,'YouTube data'!$1:$1,0))</f>
        <v>Entertainment</v>
      </c>
      <c r="D7792" s="6">
        <f xml:space="preserve"> INDEX('YouTube data'!$A$1:$N$16308,MATCH($A7792,'YouTube data'!$A:$A,0),MATCH('INDEX and MATCH - practice'!D$1,'YouTube data'!$1:$1,0))</f>
        <v>388345</v>
      </c>
      <c r="E7792" s="6" t="b">
        <f xml:space="preserve"> INDEX('YouTube data'!$A$1:$N$16308,MATCH($A7792,'YouTube data'!$A:$A,0),MATCH('INDEX and MATCH - practice'!E$1,'YouTube data'!$1:$1,0))</f>
        <v>0</v>
      </c>
      <c r="F7792">
        <f t="shared" si="121"/>
        <v>388345</v>
      </c>
    </row>
    <row r="7793" spans="1:6" x14ac:dyDescent="0.25">
      <c r="A7793" s="6" t="s">
        <v>16712</v>
      </c>
      <c r="B7793" s="6" t="str">
        <f xml:space="preserve"> INDEX('YouTube data'!$A$1:$N$16308,MATCH($A7793,'YouTube data'!$A:$A,0),MATCH('INDEX and MATCH - practice'!B$1,'YouTube data'!$1:$1,0))</f>
        <v>Oru Adaar Love | Manikya Malaraya Poovi Song Video| Vineeth Sreenivasan, Shaan Rahman, Omar Lulu |HD</v>
      </c>
      <c r="C7793" s="6" t="str">
        <f xml:space="preserve"> INDEX('YouTube data'!$A$1:$N$16308,MATCH($A7793,'YouTube data'!$A:$A,0),MATCH('INDEX and MATCH - practice'!C$1,'YouTube data'!$1:$1,0))</f>
        <v>Music</v>
      </c>
      <c r="D7793" s="6">
        <f xml:space="preserve"> INDEX('YouTube data'!$A$1:$N$16308,MATCH($A7793,'YouTube data'!$A:$A,0),MATCH('INDEX and MATCH - practice'!D$1,'YouTube data'!$1:$1,0))</f>
        <v>2559993</v>
      </c>
      <c r="E7793" s="6" t="b">
        <f xml:space="preserve"> INDEX('YouTube data'!$A$1:$N$16308,MATCH($A7793,'YouTube data'!$A:$A,0),MATCH('INDEX and MATCH - practice'!E$1,'YouTube data'!$1:$1,0))</f>
        <v>0</v>
      </c>
      <c r="F7793">
        <f t="shared" si="121"/>
        <v>2559993</v>
      </c>
    </row>
    <row r="7794" spans="1:6" x14ac:dyDescent="0.25">
      <c r="A7794" s="6" t="s">
        <v>16715</v>
      </c>
      <c r="B7794" s="6" t="str">
        <f xml:space="preserve"> INDEX('YouTube data'!$A$1:$N$16308,MATCH($A7794,'YouTube data'!$A:$A,0),MATCH('INDEX and MATCH - practice'!B$1,'YouTube data'!$1:$1,0))</f>
        <v>Patas | 9th February 2018 | Full Episode 684 |Enduku Emo  Movie Team | ETV Plus</v>
      </c>
      <c r="C7794" s="6" t="str">
        <f xml:space="preserve"> INDEX('YouTube data'!$A$1:$N$16308,MATCH($A7794,'YouTube data'!$A:$A,0),MATCH('INDEX and MATCH - practice'!C$1,'YouTube data'!$1:$1,0))</f>
        <v>Comedy</v>
      </c>
      <c r="D7794" s="6">
        <f xml:space="preserve"> INDEX('YouTube data'!$A$1:$N$16308,MATCH($A7794,'YouTube data'!$A:$A,0),MATCH('INDEX and MATCH - practice'!D$1,'YouTube data'!$1:$1,0))</f>
        <v>407872</v>
      </c>
      <c r="E7794" s="6" t="b">
        <f xml:space="preserve"> INDEX('YouTube data'!$A$1:$N$16308,MATCH($A7794,'YouTube data'!$A:$A,0),MATCH('INDEX and MATCH - practice'!E$1,'YouTube data'!$1:$1,0))</f>
        <v>0</v>
      </c>
      <c r="F7794">
        <f t="shared" si="121"/>
        <v>407872</v>
      </c>
    </row>
    <row r="7795" spans="1:6" x14ac:dyDescent="0.25">
      <c r="A7795" s="6" t="s">
        <v>16717</v>
      </c>
      <c r="B7795" s="6" t="str">
        <f xml:space="preserve"> INDEX('YouTube data'!$A$1:$N$16308,MATCH($A7795,'YouTube data'!$A:$A,0),MATCH('INDEX and MATCH - practice'!B$1,'YouTube data'!$1:$1,0))</f>
        <v>MOKAMA 0 KM | Dinesh Lal Yadav (Nirahua),Aamrapali Dubey, Anjana Singh | BHOJPURI FULL HD MOVIE 2018</v>
      </c>
      <c r="C7795" s="6" t="str">
        <f xml:space="preserve"> INDEX('YouTube data'!$A$1:$N$16308,MATCH($A7795,'YouTube data'!$A:$A,0),MATCH('INDEX and MATCH - practice'!C$1,'YouTube data'!$1:$1,0))</f>
        <v>Music</v>
      </c>
      <c r="D7795" s="6">
        <f xml:space="preserve"> INDEX('YouTube data'!$A$1:$N$16308,MATCH($A7795,'YouTube data'!$A:$A,0),MATCH('INDEX and MATCH - practice'!D$1,'YouTube data'!$1:$1,0))</f>
        <v>3186351</v>
      </c>
      <c r="E7795" s="6" t="b">
        <f xml:space="preserve"> INDEX('YouTube data'!$A$1:$N$16308,MATCH($A7795,'YouTube data'!$A:$A,0),MATCH('INDEX and MATCH - practice'!E$1,'YouTube data'!$1:$1,0))</f>
        <v>0</v>
      </c>
      <c r="F7795">
        <f t="shared" si="121"/>
        <v>3186351</v>
      </c>
    </row>
    <row r="7796" spans="1:6" x14ac:dyDescent="0.25">
      <c r="A7796" s="6" t="s">
        <v>16719</v>
      </c>
      <c r="B7796" s="6" t="str">
        <f xml:space="preserve"> INDEX('YouTube data'!$A$1:$N$16308,MATCH($A7796,'YouTube data'!$A:$A,0),MATCH('INDEX and MATCH - practice'!B$1,'YouTube data'!$1:$1,0))</f>
        <v>REASON FOR WOMEN'S DISCRIMINATION | Why do WOMEN have Restrictions in Life? | Vikram Aditya | EP#118</v>
      </c>
      <c r="C7796" s="6" t="str">
        <f xml:space="preserve"> INDEX('YouTube data'!$A$1:$N$16308,MATCH($A7796,'YouTube data'!$A:$A,0),MATCH('INDEX and MATCH - practice'!C$1,'YouTube data'!$1:$1,0))</f>
        <v>Entertainment</v>
      </c>
      <c r="D7796" s="6">
        <f xml:space="preserve"> INDEX('YouTube data'!$A$1:$N$16308,MATCH($A7796,'YouTube data'!$A:$A,0),MATCH('INDEX and MATCH - practice'!D$1,'YouTube data'!$1:$1,0))</f>
        <v>221767</v>
      </c>
      <c r="E7796" s="6" t="b">
        <f xml:space="preserve"> INDEX('YouTube data'!$A$1:$N$16308,MATCH($A7796,'YouTube data'!$A:$A,0),MATCH('INDEX and MATCH - practice'!E$1,'YouTube data'!$1:$1,0))</f>
        <v>0</v>
      </c>
      <c r="F7796">
        <f t="shared" si="121"/>
        <v>221767</v>
      </c>
    </row>
    <row r="7797" spans="1:6" x14ac:dyDescent="0.25">
      <c r="A7797" s="6" t="s">
        <v>16721</v>
      </c>
      <c r="B7797" s="6" t="str">
        <f xml:space="preserve"> INDEX('YouTube data'!$A$1:$N$16308,MATCH($A7797,'YouTube data'!$A:$A,0),MATCH('INDEX and MATCH - practice'!B$1,'YouTube data'!$1:$1,0))</f>
        <v>35 HACKS WITH THINGS WOMEN ALWAYS CARRY IN THEIR PURSES</v>
      </c>
      <c r="C7797" s="6" t="str">
        <f xml:space="preserve"> INDEX('YouTube data'!$A$1:$N$16308,MATCH($A7797,'YouTube data'!$A:$A,0),MATCH('INDEX and MATCH - practice'!C$1,'YouTube data'!$1:$1,0))</f>
        <v>Howto &amp; Style</v>
      </c>
      <c r="D7797" s="6">
        <f xml:space="preserve"> INDEX('YouTube data'!$A$1:$N$16308,MATCH($A7797,'YouTube data'!$A:$A,0),MATCH('INDEX and MATCH - practice'!D$1,'YouTube data'!$1:$1,0))</f>
        <v>2084873</v>
      </c>
      <c r="E7797" s="6" t="b">
        <f xml:space="preserve"> INDEX('YouTube data'!$A$1:$N$16308,MATCH($A7797,'YouTube data'!$A:$A,0),MATCH('INDEX and MATCH - practice'!E$1,'YouTube data'!$1:$1,0))</f>
        <v>0</v>
      </c>
      <c r="F7797">
        <f t="shared" si="121"/>
        <v>2084873</v>
      </c>
    </row>
    <row r="7798" spans="1:6" x14ac:dyDescent="0.25">
      <c r="A7798" s="6" t="s">
        <v>16723</v>
      </c>
      <c r="B7798" s="6" t="str">
        <f xml:space="preserve"> INDEX('YouTube data'!$A$1:$N$16308,MATCH($A7798,'YouTube data'!$A:$A,0),MATCH('INDEX and MATCH - practice'!B$1,'YouTube data'!$1:$1,0))</f>
        <v>Bithiri Sathi Making Curry | Deep Fried Curries Is Good For Health | Teenmaar News | V6 News</v>
      </c>
      <c r="C7798" s="6" t="str">
        <f xml:space="preserve"> INDEX('YouTube data'!$A$1:$N$16308,MATCH($A7798,'YouTube data'!$A:$A,0),MATCH('INDEX and MATCH - practice'!C$1,'YouTube data'!$1:$1,0))</f>
        <v>News &amp; Politics</v>
      </c>
      <c r="D7798" s="6">
        <f xml:space="preserve"> INDEX('YouTube data'!$A$1:$N$16308,MATCH($A7798,'YouTube data'!$A:$A,0),MATCH('INDEX and MATCH - practice'!D$1,'YouTube data'!$1:$1,0))</f>
        <v>404818</v>
      </c>
      <c r="E7798" s="6" t="b">
        <f xml:space="preserve"> INDEX('YouTube data'!$A$1:$N$16308,MATCH($A7798,'YouTube data'!$A:$A,0),MATCH('INDEX and MATCH - practice'!E$1,'YouTube data'!$1:$1,0))</f>
        <v>0</v>
      </c>
      <c r="F7798">
        <f t="shared" si="121"/>
        <v>404818</v>
      </c>
    </row>
    <row r="7799" spans="1:6" x14ac:dyDescent="0.25">
      <c r="A7799" s="6" t="s">
        <v>16725</v>
      </c>
      <c r="B7799" s="6" t="str">
        <f xml:space="preserve"> INDEX('YouTube data'!$A$1:$N$16308,MATCH($A7799,'YouTube data'!$A:$A,0),MATCH('INDEX and MATCH - practice'!B$1,'YouTube data'!$1:$1,0))</f>
        <v>Weekend Machan | EP #7 - Shin Chan Chicken | an Ondraga Web Series</v>
      </c>
      <c r="C7799" s="6" t="str">
        <f xml:space="preserve"> INDEX('YouTube data'!$A$1:$N$16308,MATCH($A7799,'YouTube data'!$A:$A,0),MATCH('INDEX and MATCH - practice'!C$1,'YouTube data'!$1:$1,0))</f>
        <v>Entertainment</v>
      </c>
      <c r="D7799" s="6">
        <f xml:space="preserve"> INDEX('YouTube data'!$A$1:$N$16308,MATCH($A7799,'YouTube data'!$A:$A,0),MATCH('INDEX and MATCH - practice'!D$1,'YouTube data'!$1:$1,0))</f>
        <v>171121</v>
      </c>
      <c r="E7799" s="6" t="b">
        <f xml:space="preserve"> INDEX('YouTube data'!$A$1:$N$16308,MATCH($A7799,'YouTube data'!$A:$A,0),MATCH('INDEX and MATCH - practice'!E$1,'YouTube data'!$1:$1,0))</f>
        <v>0</v>
      </c>
      <c r="F7799">
        <f t="shared" si="121"/>
        <v>171121</v>
      </c>
    </row>
    <row r="7800" spans="1:6" x14ac:dyDescent="0.25">
      <c r="A7800" s="6" t="s">
        <v>16727</v>
      </c>
      <c r="B7800" s="6" t="str">
        <f xml:space="preserve"> INDEX('YouTube data'!$A$1:$N$16308,MATCH($A7800,'YouTube data'!$A:$A,0),MATCH('INDEX and MATCH - practice'!B$1,'YouTube data'!$1:$1,0))</f>
        <v>SHRIMAD BHAGWAT KATHA || Day -5 || UNA ||</v>
      </c>
      <c r="C7800" s="6" t="str">
        <f xml:space="preserve"> INDEX('YouTube data'!$A$1:$N$16308,MATCH($A7800,'YouTube data'!$A:$A,0),MATCH('INDEX and MATCH - practice'!C$1,'YouTube data'!$1:$1,0))</f>
        <v>People &amp; Blogs</v>
      </c>
      <c r="D7800" s="6">
        <f xml:space="preserve"> INDEX('YouTube data'!$A$1:$N$16308,MATCH($A7800,'YouTube data'!$A:$A,0),MATCH('INDEX and MATCH - practice'!D$1,'YouTube data'!$1:$1,0))</f>
        <v>38039</v>
      </c>
      <c r="E7800" s="6" t="b">
        <f xml:space="preserve"> INDEX('YouTube data'!$A$1:$N$16308,MATCH($A7800,'YouTube data'!$A:$A,0),MATCH('INDEX and MATCH - practice'!E$1,'YouTube data'!$1:$1,0))</f>
        <v>0</v>
      </c>
      <c r="F7800">
        <f t="shared" si="121"/>
        <v>38039</v>
      </c>
    </row>
    <row r="7801" spans="1:6" x14ac:dyDescent="0.25">
      <c r="A7801" s="6" t="s">
        <v>16729</v>
      </c>
      <c r="B7801" s="6" t="str">
        <f xml:space="preserve"> INDEX('YouTube data'!$A$1:$N$16308,MATCH($A7801,'YouTube data'!$A:$A,0),MATCH('INDEX and MATCH - practice'!B$1,'YouTube data'!$1:$1,0))</f>
        <v>Ishq Mein Marjawan - 9th February 2018 - इश्क़ में मरजावाँ</v>
      </c>
      <c r="C7801" s="6" t="str">
        <f xml:space="preserve"> INDEX('YouTube data'!$A$1:$N$16308,MATCH($A7801,'YouTube data'!$A:$A,0),MATCH('INDEX and MATCH - practice'!C$1,'YouTube data'!$1:$1,0))</f>
        <v>Entertainment</v>
      </c>
      <c r="D7801" s="6">
        <f xml:space="preserve"> INDEX('YouTube data'!$A$1:$N$16308,MATCH($A7801,'YouTube data'!$A:$A,0),MATCH('INDEX and MATCH - practice'!D$1,'YouTube data'!$1:$1,0))</f>
        <v>118674</v>
      </c>
      <c r="E7801" s="6" t="b">
        <f xml:space="preserve"> INDEX('YouTube data'!$A$1:$N$16308,MATCH($A7801,'YouTube data'!$A:$A,0),MATCH('INDEX and MATCH - practice'!E$1,'YouTube data'!$1:$1,0))</f>
        <v>0</v>
      </c>
      <c r="F7801">
        <f t="shared" si="121"/>
        <v>118674</v>
      </c>
    </row>
    <row r="7802" spans="1:6" x14ac:dyDescent="0.25">
      <c r="A7802" s="6" t="s">
        <v>16731</v>
      </c>
      <c r="B7802" s="6" t="str">
        <f xml:space="preserve"> INDEX('YouTube data'!$A$1:$N$16308,MATCH($A7802,'YouTube data'!$A:$A,0),MATCH('INDEX and MATCH - practice'!B$1,'YouTube data'!$1:$1,0))</f>
        <v>Lagira Zhala Jee - लगिरा झला जी - Episode 249  - February 10, 2018 - Preview</v>
      </c>
      <c r="C7802" s="6" t="str">
        <f xml:space="preserve"> INDEX('YouTube data'!$A$1:$N$16308,MATCH($A7802,'YouTube data'!$A:$A,0),MATCH('INDEX and MATCH - practice'!C$1,'YouTube data'!$1:$1,0))</f>
        <v>Entertainment</v>
      </c>
      <c r="D7802" s="6">
        <f xml:space="preserve"> INDEX('YouTube data'!$A$1:$N$16308,MATCH($A7802,'YouTube data'!$A:$A,0),MATCH('INDEX and MATCH - practice'!D$1,'YouTube data'!$1:$1,0))</f>
        <v>52545</v>
      </c>
      <c r="E7802" s="6" t="b">
        <f xml:space="preserve"> INDEX('YouTube data'!$A$1:$N$16308,MATCH($A7802,'YouTube data'!$A:$A,0),MATCH('INDEX and MATCH - practice'!E$1,'YouTube data'!$1:$1,0))</f>
        <v>0</v>
      </c>
      <c r="F7802">
        <f t="shared" si="121"/>
        <v>52545</v>
      </c>
    </row>
    <row r="7803" spans="1:6" x14ac:dyDescent="0.25">
      <c r="A7803" s="6" t="s">
        <v>16733</v>
      </c>
      <c r="B7803" s="6" t="str">
        <f xml:space="preserve"> INDEX('YouTube data'!$A$1:$N$16308,MATCH($A7803,'YouTube data'!$A:$A,0),MATCH('INDEX and MATCH - practice'!B$1,'YouTube data'!$1:$1,0))</f>
        <v>Saat Bhai Champa - Episode 75 - February 9, 2018 - Best Scene</v>
      </c>
      <c r="C7803" s="6" t="str">
        <f xml:space="preserve"> INDEX('YouTube data'!$A$1:$N$16308,MATCH($A7803,'YouTube data'!$A:$A,0),MATCH('INDEX and MATCH - practice'!C$1,'YouTube data'!$1:$1,0))</f>
        <v>Entertainment</v>
      </c>
      <c r="D7803" s="6">
        <f xml:space="preserve"> INDEX('YouTube data'!$A$1:$N$16308,MATCH($A7803,'YouTube data'!$A:$A,0),MATCH('INDEX and MATCH - practice'!D$1,'YouTube data'!$1:$1,0))</f>
        <v>211386</v>
      </c>
      <c r="E7803" s="6" t="b">
        <f xml:space="preserve"> INDEX('YouTube data'!$A$1:$N$16308,MATCH($A7803,'YouTube data'!$A:$A,0),MATCH('INDEX and MATCH - practice'!E$1,'YouTube data'!$1:$1,0))</f>
        <v>0</v>
      </c>
      <c r="F7803">
        <f t="shared" si="121"/>
        <v>211386</v>
      </c>
    </row>
    <row r="7804" spans="1:6" x14ac:dyDescent="0.25">
      <c r="A7804" s="6" t="s">
        <v>16735</v>
      </c>
      <c r="B7804" s="6" t="str">
        <f xml:space="preserve"> INDEX('YouTube data'!$A$1:$N$16308,MATCH($A7804,'YouTube data'!$A:$A,0),MATCH('INDEX and MATCH - practice'!B$1,'YouTube data'!$1:$1,0))</f>
        <v>Commandoes ने आतंकियों के छिपने की जगह को पूरी तरह घेरा; जल्दी ही बड़े ऑपरेशन की तैयारी</v>
      </c>
      <c r="C7804" s="6" t="str">
        <f xml:space="preserve"> INDEX('YouTube data'!$A$1:$N$16308,MATCH($A7804,'YouTube data'!$A:$A,0),MATCH('INDEX and MATCH - practice'!C$1,'YouTube data'!$1:$1,0))</f>
        <v>News &amp; Politics</v>
      </c>
      <c r="D7804" s="6">
        <f xml:space="preserve"> INDEX('YouTube data'!$A$1:$N$16308,MATCH($A7804,'YouTube data'!$A:$A,0),MATCH('INDEX and MATCH - practice'!D$1,'YouTube data'!$1:$1,0))</f>
        <v>169611</v>
      </c>
      <c r="E7804" s="6" t="b">
        <f xml:space="preserve"> INDEX('YouTube data'!$A$1:$N$16308,MATCH($A7804,'YouTube data'!$A:$A,0),MATCH('INDEX and MATCH - practice'!E$1,'YouTube data'!$1:$1,0))</f>
        <v>0</v>
      </c>
      <c r="F7804">
        <f t="shared" si="121"/>
        <v>169611</v>
      </c>
    </row>
    <row r="7805" spans="1:6" x14ac:dyDescent="0.25">
      <c r="A7805" s="6" t="s">
        <v>16737</v>
      </c>
      <c r="B7805" s="6" t="str">
        <f xml:space="preserve"> INDEX('YouTube data'!$A$1:$N$16308,MATCH($A7805,'YouTube data'!$A:$A,0),MATCH('INDEX and MATCH - practice'!B$1,'YouTube data'!$1:$1,0))</f>
        <v>Real Madrid vs Real Sociedad 5-2 - All Goals &amp; Highlights ● 10/02/2018 HD (1st half)</v>
      </c>
      <c r="C7805" s="6" t="str">
        <f xml:space="preserve"> INDEX('YouTube data'!$A$1:$N$16308,MATCH($A7805,'YouTube data'!$A:$A,0),MATCH('INDEX and MATCH - practice'!C$1,'YouTube data'!$1:$1,0))</f>
        <v>Sports</v>
      </c>
      <c r="D7805" s="6">
        <f xml:space="preserve"> INDEX('YouTube data'!$A$1:$N$16308,MATCH($A7805,'YouTube data'!$A:$A,0),MATCH('INDEX and MATCH - practice'!D$1,'YouTube data'!$1:$1,0))</f>
        <v>933181</v>
      </c>
      <c r="E7805" s="6" t="b">
        <f xml:space="preserve"> INDEX('YouTube data'!$A$1:$N$16308,MATCH($A7805,'YouTube data'!$A:$A,0),MATCH('INDEX and MATCH - practice'!E$1,'YouTube data'!$1:$1,0))</f>
        <v>0</v>
      </c>
      <c r="F7805">
        <f t="shared" si="121"/>
        <v>933181</v>
      </c>
    </row>
    <row r="7806" spans="1:6" x14ac:dyDescent="0.25">
      <c r="A7806" s="6" t="s">
        <v>16739</v>
      </c>
      <c r="B7806" s="6" t="str">
        <f xml:space="preserve"> INDEX('YouTube data'!$A$1:$N$16308,MATCH($A7806,'YouTube data'!$A:$A,0),MATCH('INDEX and MATCH - practice'!B$1,'YouTube data'!$1:$1,0))</f>
        <v>LAST VIDEO OF FULLY FILMY</v>
      </c>
      <c r="C7806" s="6" t="str">
        <f xml:space="preserve"> INDEX('YouTube data'!$A$1:$N$16308,MATCH($A7806,'YouTube data'!$A:$A,0),MATCH('INDEX and MATCH - practice'!C$1,'YouTube data'!$1:$1,0))</f>
        <v>Film &amp; Animation</v>
      </c>
      <c r="D7806" s="6">
        <f xml:space="preserve"> INDEX('YouTube data'!$A$1:$N$16308,MATCH($A7806,'YouTube data'!$A:$A,0),MATCH('INDEX and MATCH - practice'!D$1,'YouTube data'!$1:$1,0))</f>
        <v>158494</v>
      </c>
      <c r="E7806" s="6" t="b">
        <f xml:space="preserve"> INDEX('YouTube data'!$A$1:$N$16308,MATCH($A7806,'YouTube data'!$A:$A,0),MATCH('INDEX and MATCH - practice'!E$1,'YouTube data'!$1:$1,0))</f>
        <v>0</v>
      </c>
      <c r="F7806">
        <f t="shared" si="121"/>
        <v>158494</v>
      </c>
    </row>
    <row r="7807" spans="1:6" x14ac:dyDescent="0.25">
      <c r="A7807" s="6" t="s">
        <v>16742</v>
      </c>
      <c r="B7807" s="6" t="str">
        <f xml:space="preserve"> INDEX('YouTube data'!$A$1:$N$16308,MATCH($A7807,'YouTube data'!$A:$A,0),MATCH('INDEX and MATCH - practice'!B$1,'YouTube data'!$1:$1,0))</f>
        <v>Railway Group D Recruitment 2018 |  62907 Vacancies | Govt Job</v>
      </c>
      <c r="C7807" s="6" t="str">
        <f xml:space="preserve"> INDEX('YouTube data'!$A$1:$N$16308,MATCH($A7807,'YouTube data'!$A:$A,0),MATCH('INDEX and MATCH - practice'!C$1,'YouTube data'!$1:$1,0))</f>
        <v>Education</v>
      </c>
      <c r="D7807" s="6">
        <f xml:space="preserve"> INDEX('YouTube data'!$A$1:$N$16308,MATCH($A7807,'YouTube data'!$A:$A,0),MATCH('INDEX and MATCH - practice'!D$1,'YouTube data'!$1:$1,0))</f>
        <v>78761</v>
      </c>
      <c r="E7807" s="6" t="b">
        <f xml:space="preserve"> INDEX('YouTube data'!$A$1:$N$16308,MATCH($A7807,'YouTube data'!$A:$A,0),MATCH('INDEX and MATCH - practice'!E$1,'YouTube data'!$1:$1,0))</f>
        <v>0</v>
      </c>
      <c r="F7807">
        <f t="shared" si="121"/>
        <v>78761</v>
      </c>
    </row>
    <row r="7808" spans="1:6" x14ac:dyDescent="0.25">
      <c r="A7808" s="6" t="s">
        <v>16744</v>
      </c>
      <c r="B7808" s="6" t="str">
        <f xml:space="preserve"> INDEX('YouTube data'!$A$1:$N$16308,MATCH($A7808,'YouTube data'!$A:$A,0),MATCH('INDEX and MATCH - practice'!B$1,'YouTube data'!$1:$1,0))</f>
        <v>रोंगटे खड़े कर देने वाली घटना  | The Mandela Effect</v>
      </c>
      <c r="C7808" s="6" t="str">
        <f xml:space="preserve"> INDEX('YouTube data'!$A$1:$N$16308,MATCH($A7808,'YouTube data'!$A:$A,0),MATCH('INDEX and MATCH - practice'!C$1,'YouTube data'!$1:$1,0))</f>
        <v>People &amp; Blogs</v>
      </c>
      <c r="D7808" s="6">
        <f xml:space="preserve"> INDEX('YouTube data'!$A$1:$N$16308,MATCH($A7808,'YouTube data'!$A:$A,0),MATCH('INDEX and MATCH - practice'!D$1,'YouTube data'!$1:$1,0))</f>
        <v>558533</v>
      </c>
      <c r="E7808" s="6" t="b">
        <f xml:space="preserve"> INDEX('YouTube data'!$A$1:$N$16308,MATCH($A7808,'YouTube data'!$A:$A,0),MATCH('INDEX and MATCH - practice'!E$1,'YouTube data'!$1:$1,0))</f>
        <v>0</v>
      </c>
      <c r="F7808">
        <f t="shared" si="121"/>
        <v>558533</v>
      </c>
    </row>
    <row r="7809" spans="1:6" x14ac:dyDescent="0.25">
      <c r="A7809" s="6" t="s">
        <v>16746</v>
      </c>
      <c r="B7809" s="6" t="str">
        <f xml:space="preserve"> INDEX('YouTube data'!$A$1:$N$16308,MATCH($A7809,'YouTube data'!$A:$A,0),MATCH('INDEX and MATCH - practice'!B$1,'YouTube data'!$1:$1,0))</f>
        <v>हिन्दू करे तो जेल, मुस्लिम करे तो खेल- अब नहीं चलेगा यह शादियों का खेल - Modi says Hindus not fool.</v>
      </c>
      <c r="C7809" s="6" t="str">
        <f xml:space="preserve"> INDEX('YouTube data'!$A$1:$N$16308,MATCH($A7809,'YouTube data'!$A:$A,0),MATCH('INDEX and MATCH - practice'!C$1,'YouTube data'!$1:$1,0))</f>
        <v>News &amp; Politics</v>
      </c>
      <c r="D7809" s="6">
        <f xml:space="preserve"> INDEX('YouTube data'!$A$1:$N$16308,MATCH($A7809,'YouTube data'!$A:$A,0),MATCH('INDEX and MATCH - practice'!D$1,'YouTube data'!$1:$1,0))</f>
        <v>1563635</v>
      </c>
      <c r="E7809" s="6" t="b">
        <f xml:space="preserve"> INDEX('YouTube data'!$A$1:$N$16308,MATCH($A7809,'YouTube data'!$A:$A,0),MATCH('INDEX and MATCH - practice'!E$1,'YouTube data'!$1:$1,0))</f>
        <v>0</v>
      </c>
      <c r="F7809">
        <f t="shared" si="121"/>
        <v>1563635</v>
      </c>
    </row>
    <row r="7810" spans="1:6" x14ac:dyDescent="0.25">
      <c r="A7810" s="6" t="s">
        <v>16748</v>
      </c>
      <c r="B7810" s="6" t="str">
        <f xml:space="preserve"> INDEX('YouTube data'!$A$1:$N$16308,MATCH($A7810,'YouTube data'!$A:$A,0),MATCH('INDEX and MATCH - practice'!B$1,'YouTube data'!$1:$1,0))</f>
        <v>Marvel Studios’ Avengers: Infinity War - Big Game Spot</v>
      </c>
      <c r="C7810" s="6" t="str">
        <f xml:space="preserve"> INDEX('YouTube data'!$A$1:$N$16308,MATCH($A7810,'YouTube data'!$A:$A,0),MATCH('INDEX and MATCH - practice'!C$1,'YouTube data'!$1:$1,0))</f>
        <v>Entertainment</v>
      </c>
      <c r="D7810" s="6">
        <f xml:space="preserve"> INDEX('YouTube data'!$A$1:$N$16308,MATCH($A7810,'YouTube data'!$A:$A,0),MATCH('INDEX and MATCH - practice'!D$1,'YouTube data'!$1:$1,0))</f>
        <v>23587674</v>
      </c>
      <c r="E7810" s="6" t="b">
        <f xml:space="preserve"> INDEX('YouTube data'!$A$1:$N$16308,MATCH($A7810,'YouTube data'!$A:$A,0),MATCH('INDEX and MATCH - practice'!E$1,'YouTube data'!$1:$1,0))</f>
        <v>0</v>
      </c>
      <c r="F7810">
        <f t="shared" si="121"/>
        <v>23587674</v>
      </c>
    </row>
    <row r="7811" spans="1:6" x14ac:dyDescent="0.25">
      <c r="A7811" s="6" t="s">
        <v>16750</v>
      </c>
      <c r="B7811" s="6" t="str">
        <f xml:space="preserve"> INDEX('YouTube data'!$A$1:$N$16308,MATCH($A7811,'YouTube data'!$A:$A,0),MATCH('INDEX and MATCH - practice'!B$1,'YouTube data'!$1:$1,0))</f>
        <v>Shab Tum Ho | Official Teaser | Darshan Raval | Sayeed Quadri | Indie Music Label</v>
      </c>
      <c r="C7811" s="6" t="str">
        <f xml:space="preserve"> INDEX('YouTube data'!$A$1:$N$16308,MATCH($A7811,'YouTube data'!$A:$A,0),MATCH('INDEX and MATCH - practice'!C$1,'YouTube data'!$1:$1,0))</f>
        <v>Music</v>
      </c>
      <c r="D7811" s="6">
        <f xml:space="preserve"> INDEX('YouTube data'!$A$1:$N$16308,MATCH($A7811,'YouTube data'!$A:$A,0),MATCH('INDEX and MATCH - practice'!D$1,'YouTube data'!$1:$1,0))</f>
        <v>1067593</v>
      </c>
      <c r="E7811" s="6" t="b">
        <f xml:space="preserve"> INDEX('YouTube data'!$A$1:$N$16308,MATCH($A7811,'YouTube data'!$A:$A,0),MATCH('INDEX and MATCH - practice'!E$1,'YouTube data'!$1:$1,0))</f>
        <v>0</v>
      </c>
      <c r="F7811">
        <f t="shared" ref="F7811:F7874" si="122" xml:space="preserve"> IF(D7811=0,AVERAGE($D$2:$D$16308),D7811)</f>
        <v>1067593</v>
      </c>
    </row>
    <row r="7812" spans="1:6" x14ac:dyDescent="0.25">
      <c r="A7812" s="6" t="s">
        <v>16753</v>
      </c>
      <c r="B7812" s="6" t="str">
        <f xml:space="preserve"> INDEX('YouTube data'!$A$1:$N$16308,MATCH($A7812,'YouTube data'!$A:$A,0),MATCH('INDEX and MATCH - practice'!B$1,'YouTube data'!$1:$1,0))</f>
        <v>10 February, 2018 The Hindu Discussion, FRBM Act</v>
      </c>
      <c r="C7812" s="6" t="str">
        <f xml:space="preserve"> INDEX('YouTube data'!$A$1:$N$16308,MATCH($A7812,'YouTube data'!$A:$A,0),MATCH('INDEX and MATCH - practice'!C$1,'YouTube data'!$1:$1,0))</f>
        <v>Education</v>
      </c>
      <c r="D7812" s="6">
        <f xml:space="preserve"> INDEX('YouTube data'!$A$1:$N$16308,MATCH($A7812,'YouTube data'!$A:$A,0),MATCH('INDEX and MATCH - practice'!D$1,'YouTube data'!$1:$1,0))</f>
        <v>29709</v>
      </c>
      <c r="E7812" s="6" t="b">
        <f xml:space="preserve"> INDEX('YouTube data'!$A$1:$N$16308,MATCH($A7812,'YouTube data'!$A:$A,0),MATCH('INDEX and MATCH - practice'!E$1,'YouTube data'!$1:$1,0))</f>
        <v>1</v>
      </c>
      <c r="F7812">
        <f t="shared" si="122"/>
        <v>29709</v>
      </c>
    </row>
    <row r="7813" spans="1:6" x14ac:dyDescent="0.25">
      <c r="A7813" s="6" t="s">
        <v>16755</v>
      </c>
      <c r="B7813" s="6" t="str">
        <f xml:space="preserve"> INDEX('YouTube data'!$A$1:$N$16308,MATCH($A7813,'YouTube data'!$A:$A,0),MATCH('INDEX and MATCH - practice'!B$1,'YouTube data'!$1:$1,0))</f>
        <v>Athmasakhi l The guest who staggered Menon...!  l Mazhavil Manorama</v>
      </c>
      <c r="C7813" s="6" t="str">
        <f xml:space="preserve"> INDEX('YouTube data'!$A$1:$N$16308,MATCH($A7813,'YouTube data'!$A:$A,0),MATCH('INDEX and MATCH - practice'!C$1,'YouTube data'!$1:$1,0))</f>
        <v>Entertainment</v>
      </c>
      <c r="D7813" s="6">
        <f xml:space="preserve"> INDEX('YouTube data'!$A$1:$N$16308,MATCH($A7813,'YouTube data'!$A:$A,0),MATCH('INDEX and MATCH - practice'!D$1,'YouTube data'!$1:$1,0))</f>
        <v>37315</v>
      </c>
      <c r="E7813" s="6" t="b">
        <f xml:space="preserve"> INDEX('YouTube data'!$A$1:$N$16308,MATCH($A7813,'YouTube data'!$A:$A,0),MATCH('INDEX and MATCH - practice'!E$1,'YouTube data'!$1:$1,0))</f>
        <v>0</v>
      </c>
      <c r="F7813">
        <f t="shared" si="122"/>
        <v>37315</v>
      </c>
    </row>
    <row r="7814" spans="1:6" x14ac:dyDescent="0.25">
      <c r="A7814" s="6" t="s">
        <v>16757</v>
      </c>
      <c r="B7814" s="6" t="str">
        <f xml:space="preserve"> INDEX('YouTube data'!$A$1:$N$16308,MATCH($A7814,'YouTube data'!$A:$A,0),MATCH('INDEX and MATCH - practice'!B$1,'YouTube data'!$1:$1,0))</f>
        <v>BYN : One By Two</v>
      </c>
      <c r="C7814" s="6" t="str">
        <f xml:space="preserve"> INDEX('YouTube data'!$A$1:$N$16308,MATCH($A7814,'YouTube data'!$A:$A,0),MATCH('INDEX and MATCH - practice'!C$1,'YouTube data'!$1:$1,0))</f>
        <v>Comedy</v>
      </c>
      <c r="D7814" s="6">
        <f xml:space="preserve"> INDEX('YouTube data'!$A$1:$N$16308,MATCH($A7814,'YouTube data'!$A:$A,0),MATCH('INDEX and MATCH - practice'!D$1,'YouTube data'!$1:$1,0))</f>
        <v>1261821</v>
      </c>
      <c r="E7814" s="6" t="b">
        <f xml:space="preserve"> INDEX('YouTube data'!$A$1:$N$16308,MATCH($A7814,'YouTube data'!$A:$A,0),MATCH('INDEX and MATCH - practice'!E$1,'YouTube data'!$1:$1,0))</f>
        <v>0</v>
      </c>
      <c r="F7814">
        <f t="shared" si="122"/>
        <v>1261821</v>
      </c>
    </row>
    <row r="7815" spans="1:6" x14ac:dyDescent="0.25">
      <c r="A7815" s="6" t="s">
        <v>16759</v>
      </c>
      <c r="B7815" s="6" t="str">
        <f xml:space="preserve"> INDEX('YouTube data'!$A$1:$N$16308,MATCH($A7815,'YouTube data'!$A:$A,0),MATCH('INDEX and MATCH - practice'!B$1,'YouTube data'!$1:$1,0))</f>
        <v>Night Before EXAMS 2 l The Baigan Vines</v>
      </c>
      <c r="C7815" s="6" t="str">
        <f xml:space="preserve"> INDEX('YouTube data'!$A$1:$N$16308,MATCH($A7815,'YouTube data'!$A:$A,0),MATCH('INDEX and MATCH - practice'!C$1,'YouTube data'!$1:$1,0))</f>
        <v>Entertainment</v>
      </c>
      <c r="D7815" s="6">
        <f xml:space="preserve"> INDEX('YouTube data'!$A$1:$N$16308,MATCH($A7815,'YouTube data'!$A:$A,0),MATCH('INDEX and MATCH - practice'!D$1,'YouTube data'!$1:$1,0))</f>
        <v>186672</v>
      </c>
      <c r="E7815" s="6" t="b">
        <f xml:space="preserve"> INDEX('YouTube data'!$A$1:$N$16308,MATCH($A7815,'YouTube data'!$A:$A,0),MATCH('INDEX and MATCH - practice'!E$1,'YouTube data'!$1:$1,0))</f>
        <v>0</v>
      </c>
      <c r="F7815">
        <f t="shared" si="122"/>
        <v>186672</v>
      </c>
    </row>
    <row r="7816" spans="1:6" x14ac:dyDescent="0.25">
      <c r="A7816" s="6" t="s">
        <v>16761</v>
      </c>
      <c r="B7816" s="6" t="str">
        <f xml:space="preserve"> INDEX('YouTube data'!$A$1:$N$16308,MATCH($A7816,'YouTube data'!$A:$A,0),MATCH('INDEX and MATCH - practice'!B$1,'YouTube data'!$1:$1,0))</f>
        <v>Kalyanaparisu - கல்யாணபரிசு - Tamil Serial | Sun TV | Episode 1205 | 10/02/2018</v>
      </c>
      <c r="C7816" s="6" t="str">
        <f xml:space="preserve"> INDEX('YouTube data'!$A$1:$N$16308,MATCH($A7816,'YouTube data'!$A:$A,0),MATCH('INDEX and MATCH - practice'!C$1,'YouTube data'!$1:$1,0))</f>
        <v>Entertainment</v>
      </c>
      <c r="D7816" s="6">
        <f xml:space="preserve"> INDEX('YouTube data'!$A$1:$N$16308,MATCH($A7816,'YouTube data'!$A:$A,0),MATCH('INDEX and MATCH - practice'!D$1,'YouTube data'!$1:$1,0))</f>
        <v>76922</v>
      </c>
      <c r="E7816" s="6" t="b">
        <f xml:space="preserve"> INDEX('YouTube data'!$A$1:$N$16308,MATCH($A7816,'YouTube data'!$A:$A,0),MATCH('INDEX and MATCH - practice'!E$1,'YouTube data'!$1:$1,0))</f>
        <v>0</v>
      </c>
      <c r="F7816">
        <f t="shared" si="122"/>
        <v>76922</v>
      </c>
    </row>
    <row r="7817" spans="1:6" x14ac:dyDescent="0.25">
      <c r="A7817" s="6" t="s">
        <v>16763</v>
      </c>
      <c r="B7817" s="6" t="str">
        <f xml:space="preserve"> INDEX('YouTube data'!$A$1:$N$16308,MATCH($A7817,'YouTube data'!$A:$A,0),MATCH('INDEX and MATCH - practice'!B$1,'YouTube data'!$1:$1,0))</f>
        <v>शनिवार स्पेशल : शनि देव की आरती : शनि देव की चालीसा : कर्मफलदायक शनि देव की आराधना</v>
      </c>
      <c r="C7817" s="6" t="str">
        <f xml:space="preserve"> INDEX('YouTube data'!$A$1:$N$16308,MATCH($A7817,'YouTube data'!$A:$A,0),MATCH('INDEX and MATCH - practice'!C$1,'YouTube data'!$1:$1,0))</f>
        <v>Music</v>
      </c>
      <c r="D7817" s="6">
        <f xml:space="preserve"> INDEX('YouTube data'!$A$1:$N$16308,MATCH($A7817,'YouTube data'!$A:$A,0),MATCH('INDEX and MATCH - practice'!D$1,'YouTube data'!$1:$1,0))</f>
        <v>289864</v>
      </c>
      <c r="E7817" s="6" t="b">
        <f xml:space="preserve"> INDEX('YouTube data'!$A$1:$N$16308,MATCH($A7817,'YouTube data'!$A:$A,0),MATCH('INDEX and MATCH - practice'!E$1,'YouTube data'!$1:$1,0))</f>
        <v>0</v>
      </c>
      <c r="F7817">
        <f t="shared" si="122"/>
        <v>289864</v>
      </c>
    </row>
    <row r="7818" spans="1:6" x14ac:dyDescent="0.25">
      <c r="A7818" s="6" t="s">
        <v>16765</v>
      </c>
      <c r="B7818" s="6" t="str">
        <f xml:space="preserve"> INDEX('YouTube data'!$A$1:$N$16308,MATCH($A7818,'YouTube data'!$A:$A,0),MATCH('INDEX and MATCH - practice'!B$1,'YouTube data'!$1:$1,0))</f>
        <v>11 फरवरी को विजया एकादसी पर पर्स में रख लें 1 चीज़, पर्स हमेशा रहेगा नोटों से भरा चारों ओर मिलेगी जीत</v>
      </c>
      <c r="C7818" s="6" t="str">
        <f xml:space="preserve"> INDEX('YouTube data'!$A$1:$N$16308,MATCH($A7818,'YouTube data'!$A:$A,0),MATCH('INDEX and MATCH - practice'!C$1,'YouTube data'!$1:$1,0))</f>
        <v>Education</v>
      </c>
      <c r="D7818" s="6">
        <f xml:space="preserve"> INDEX('YouTube data'!$A$1:$N$16308,MATCH($A7818,'YouTube data'!$A:$A,0),MATCH('INDEX and MATCH - practice'!D$1,'YouTube data'!$1:$1,0))</f>
        <v>30903</v>
      </c>
      <c r="E7818" s="6" t="b">
        <f xml:space="preserve"> INDEX('YouTube data'!$A$1:$N$16308,MATCH($A7818,'YouTube data'!$A:$A,0),MATCH('INDEX and MATCH - practice'!E$1,'YouTube data'!$1:$1,0))</f>
        <v>0</v>
      </c>
      <c r="F7818">
        <f t="shared" si="122"/>
        <v>30903</v>
      </c>
    </row>
    <row r="7819" spans="1:6" x14ac:dyDescent="0.25">
      <c r="A7819" s="6" t="s">
        <v>16767</v>
      </c>
      <c r="B7819" s="6" t="str">
        <f xml:space="preserve"> INDEX('YouTube data'!$A$1:$N$16308,MATCH($A7819,'YouTube data'!$A:$A,0),MATCH('INDEX and MATCH - practice'!B$1,'YouTube data'!$1:$1,0))</f>
        <v>అత్త చనిపోయిన 4 రోజులకే సుమ చేసిన పని తెలిస్తే షాక్ అవుతారు | Anchor Suma Strong Decission|GARAMCHAI</v>
      </c>
      <c r="C7819" s="6" t="str">
        <f xml:space="preserve"> INDEX('YouTube data'!$A$1:$N$16308,MATCH($A7819,'YouTube data'!$A:$A,0),MATCH('INDEX and MATCH - practice'!C$1,'YouTube data'!$1:$1,0))</f>
        <v>Entertainment</v>
      </c>
      <c r="D7819" s="6">
        <f xml:space="preserve"> INDEX('YouTube data'!$A$1:$N$16308,MATCH($A7819,'YouTube data'!$A:$A,0),MATCH('INDEX and MATCH - practice'!D$1,'YouTube data'!$1:$1,0))</f>
        <v>963826</v>
      </c>
      <c r="E7819" s="6" t="b">
        <f xml:space="preserve"> INDEX('YouTube data'!$A$1:$N$16308,MATCH($A7819,'YouTube data'!$A:$A,0),MATCH('INDEX and MATCH - practice'!E$1,'YouTube data'!$1:$1,0))</f>
        <v>0</v>
      </c>
      <c r="F7819">
        <f t="shared" si="122"/>
        <v>963826</v>
      </c>
    </row>
    <row r="7820" spans="1:6" x14ac:dyDescent="0.25">
      <c r="A7820" s="6" t="s">
        <v>16769</v>
      </c>
      <c r="B7820" s="6" t="str">
        <f xml:space="preserve"> INDEX('YouTube data'!$A$1:$N$16308,MATCH($A7820,'YouTube data'!$A:$A,0),MATCH('INDEX and MATCH - practice'!B$1,'YouTube data'!$1:$1,0))</f>
        <v>ദിവ്യ ഉണ്ണിയുടെ വിവാഹ വീഡിയോ</v>
      </c>
      <c r="C7820" s="6" t="str">
        <f xml:space="preserve"> INDEX('YouTube data'!$A$1:$N$16308,MATCH($A7820,'YouTube data'!$A:$A,0),MATCH('INDEX and MATCH - practice'!C$1,'YouTube data'!$1:$1,0))</f>
        <v>Entertainment</v>
      </c>
      <c r="D7820" s="6">
        <f xml:space="preserve"> INDEX('YouTube data'!$A$1:$N$16308,MATCH($A7820,'YouTube data'!$A:$A,0),MATCH('INDEX and MATCH - practice'!D$1,'YouTube data'!$1:$1,0))</f>
        <v>62903</v>
      </c>
      <c r="E7820" s="6" t="b">
        <f xml:space="preserve"> INDEX('YouTube data'!$A$1:$N$16308,MATCH($A7820,'YouTube data'!$A:$A,0),MATCH('INDEX and MATCH - practice'!E$1,'YouTube data'!$1:$1,0))</f>
        <v>0</v>
      </c>
      <c r="F7820">
        <f t="shared" si="122"/>
        <v>62903</v>
      </c>
    </row>
    <row r="7821" spans="1:6" x14ac:dyDescent="0.25">
      <c r="A7821" s="6" t="s">
        <v>16772</v>
      </c>
      <c r="B7821" s="6" t="str">
        <f xml:space="preserve"> INDEX('YouTube data'!$A$1:$N$16308,MATCH($A7821,'YouTube data'!$A:$A,0),MATCH('INDEX and MATCH - practice'!B$1,'YouTube data'!$1:$1,0))</f>
        <v>Tholi Prema Movie Public Talk | Pawan Kalyan Fans Satisfied With Movie | NewsQube</v>
      </c>
      <c r="C7821" s="6" t="str">
        <f xml:space="preserve"> INDEX('YouTube data'!$A$1:$N$16308,MATCH($A7821,'YouTube data'!$A:$A,0),MATCH('INDEX and MATCH - practice'!C$1,'YouTube data'!$1:$1,0))</f>
        <v>Entertainment</v>
      </c>
      <c r="D7821" s="6">
        <f xml:space="preserve"> INDEX('YouTube data'!$A$1:$N$16308,MATCH($A7821,'YouTube data'!$A:$A,0),MATCH('INDEX and MATCH - practice'!D$1,'YouTube data'!$1:$1,0))</f>
        <v>147563</v>
      </c>
      <c r="E7821" s="6" t="b">
        <f xml:space="preserve"> INDEX('YouTube data'!$A$1:$N$16308,MATCH($A7821,'YouTube data'!$A:$A,0),MATCH('INDEX and MATCH - practice'!E$1,'YouTube data'!$1:$1,0))</f>
        <v>0</v>
      </c>
      <c r="F7821">
        <f t="shared" si="122"/>
        <v>147563</v>
      </c>
    </row>
    <row r="7822" spans="1:6" x14ac:dyDescent="0.25">
      <c r="A7822" s="6" t="s">
        <v>16774</v>
      </c>
      <c r="B7822" s="6" t="str">
        <f xml:space="preserve"> INDEX('YouTube data'!$A$1:$N$16308,MATCH($A7822,'YouTube data'!$A:$A,0),MATCH('INDEX and MATCH - practice'!B$1,'YouTube data'!$1:$1,0))</f>
        <v>அலறியடித்து ஓடிய ரவுடிகள்: சினிமா பாணியில் 75 ரவுடிகளை ஒரே இடத்தில் கைது செய்த சென்னை போலீஸ்</v>
      </c>
      <c r="C7822" s="6" t="str">
        <f xml:space="preserve"> INDEX('YouTube data'!$A$1:$N$16308,MATCH($A7822,'YouTube data'!$A:$A,0),MATCH('INDEX and MATCH - practice'!C$1,'YouTube data'!$1:$1,0))</f>
        <v>News &amp; Politics</v>
      </c>
      <c r="D7822" s="6">
        <f xml:space="preserve"> INDEX('YouTube data'!$A$1:$N$16308,MATCH($A7822,'YouTube data'!$A:$A,0),MATCH('INDEX and MATCH - practice'!D$1,'YouTube data'!$1:$1,0))</f>
        <v>509403</v>
      </c>
      <c r="E7822" s="6" t="b">
        <f xml:space="preserve"> INDEX('YouTube data'!$A$1:$N$16308,MATCH($A7822,'YouTube data'!$A:$A,0),MATCH('INDEX and MATCH - practice'!E$1,'YouTube data'!$1:$1,0))</f>
        <v>0</v>
      </c>
      <c r="F7822">
        <f t="shared" si="122"/>
        <v>509403</v>
      </c>
    </row>
    <row r="7823" spans="1:6" x14ac:dyDescent="0.25">
      <c r="A7823" s="6" t="s">
        <v>16776</v>
      </c>
      <c r="B7823" s="6" t="str">
        <f xml:space="preserve"> INDEX('YouTube data'!$A$1:$N$16308,MATCH($A7823,'YouTube data'!$A:$A,0),MATCH('INDEX and MATCH - practice'!B$1,'YouTube data'!$1:$1,0))</f>
        <v>Padmavati: Aditi Rao Hydari Talks About Playing Ranveer Singhs Wife In Padmaavat</v>
      </c>
      <c r="C7823" s="6" t="str">
        <f xml:space="preserve"> INDEX('YouTube data'!$A$1:$N$16308,MATCH($A7823,'YouTube data'!$A:$A,0),MATCH('INDEX and MATCH - practice'!C$1,'YouTube data'!$1:$1,0))</f>
        <v>Entertainment</v>
      </c>
      <c r="D7823" s="6">
        <f xml:space="preserve"> INDEX('YouTube data'!$A$1:$N$16308,MATCH($A7823,'YouTube data'!$A:$A,0),MATCH('INDEX and MATCH - practice'!D$1,'YouTube data'!$1:$1,0))</f>
        <v>937326</v>
      </c>
      <c r="E7823" s="6" t="b">
        <f xml:space="preserve"> INDEX('YouTube data'!$A$1:$N$16308,MATCH($A7823,'YouTube data'!$A:$A,0),MATCH('INDEX and MATCH - practice'!E$1,'YouTube data'!$1:$1,0))</f>
        <v>0</v>
      </c>
      <c r="F7823">
        <f t="shared" si="122"/>
        <v>937326</v>
      </c>
    </row>
    <row r="7824" spans="1:6" x14ac:dyDescent="0.25">
      <c r="A7824" s="6" t="s">
        <v>16778</v>
      </c>
      <c r="B7824" s="6" t="str">
        <f xml:space="preserve"> INDEX('YouTube data'!$A$1:$N$16308,MATCH($A7824,'YouTube data'!$A:$A,0),MATCH('INDEX and MATCH - practice'!B$1,'YouTube data'!$1:$1,0))</f>
        <v>Tere Liye Bro | Bulandiyan | Episode 10 | Season Finale</v>
      </c>
      <c r="C7824" s="6" t="str">
        <f xml:space="preserve"> INDEX('YouTube data'!$A$1:$N$16308,MATCH($A7824,'YouTube data'!$A:$A,0),MATCH('INDEX and MATCH - practice'!C$1,'YouTube data'!$1:$1,0))</f>
        <v>Entertainment</v>
      </c>
      <c r="D7824" s="6">
        <f xml:space="preserve"> INDEX('YouTube data'!$A$1:$N$16308,MATCH($A7824,'YouTube data'!$A:$A,0),MATCH('INDEX and MATCH - practice'!D$1,'YouTube data'!$1:$1,0))</f>
        <v>103210</v>
      </c>
      <c r="E7824" s="6" t="b">
        <f xml:space="preserve"> INDEX('YouTube data'!$A$1:$N$16308,MATCH($A7824,'YouTube data'!$A:$A,0),MATCH('INDEX and MATCH - practice'!E$1,'YouTube data'!$1:$1,0))</f>
        <v>0</v>
      </c>
      <c r="F7824">
        <f t="shared" si="122"/>
        <v>103210</v>
      </c>
    </row>
    <row r="7825" spans="1:6" x14ac:dyDescent="0.25">
      <c r="A7825" s="6" t="s">
        <v>16780</v>
      </c>
      <c r="B7825" s="6" t="str">
        <f xml:space="preserve"> INDEX('YouTube data'!$A$1:$N$16308,MATCH($A7825,'YouTube data'!$A:$A,0),MATCH('INDEX and MATCH - practice'!B$1,'YouTube data'!$1:$1,0))</f>
        <v>🔴 [Live] Daffar (Hoshiarpur) North India Federation Kabaddi Cup 10 Feb 2018</v>
      </c>
      <c r="C7825" s="6" t="str">
        <f xml:space="preserve"> INDEX('YouTube data'!$A$1:$N$16308,MATCH($A7825,'YouTube data'!$A:$A,0),MATCH('INDEX and MATCH - practice'!C$1,'YouTube data'!$1:$1,0))</f>
        <v>Sports</v>
      </c>
      <c r="D7825" s="6">
        <f xml:space="preserve"> INDEX('YouTube data'!$A$1:$N$16308,MATCH($A7825,'YouTube data'!$A:$A,0),MATCH('INDEX and MATCH - practice'!D$1,'YouTube data'!$1:$1,0))</f>
        <v>167881</v>
      </c>
      <c r="E7825" s="6" t="b">
        <f xml:space="preserve"> INDEX('YouTube data'!$A$1:$N$16308,MATCH($A7825,'YouTube data'!$A:$A,0),MATCH('INDEX and MATCH - practice'!E$1,'YouTube data'!$1:$1,0))</f>
        <v>0</v>
      </c>
      <c r="F7825">
        <f t="shared" si="122"/>
        <v>167881</v>
      </c>
    </row>
    <row r="7826" spans="1:6" x14ac:dyDescent="0.25">
      <c r="A7826" s="6" t="s">
        <v>16782</v>
      </c>
      <c r="B7826" s="6" t="str">
        <f xml:space="preserve"> INDEX('YouTube data'!$A$1:$N$16308,MATCH($A7826,'YouTube data'!$A:$A,0),MATCH('INDEX and MATCH - practice'!B$1,'YouTube data'!$1:$1,0))</f>
        <v>Nenjam Marappathillai - 8th to 9th February  2018 - Promo</v>
      </c>
      <c r="C7826" s="6" t="str">
        <f xml:space="preserve"> INDEX('YouTube data'!$A$1:$N$16308,MATCH($A7826,'YouTube data'!$A:$A,0),MATCH('INDEX and MATCH - practice'!C$1,'YouTube data'!$1:$1,0))</f>
        <v>Entertainment</v>
      </c>
      <c r="D7826" s="6">
        <f xml:space="preserve"> INDEX('YouTube data'!$A$1:$N$16308,MATCH($A7826,'YouTube data'!$A:$A,0),MATCH('INDEX and MATCH - practice'!D$1,'YouTube data'!$1:$1,0))</f>
        <v>464698</v>
      </c>
      <c r="E7826" s="6" t="b">
        <f xml:space="preserve"> INDEX('YouTube data'!$A$1:$N$16308,MATCH($A7826,'YouTube data'!$A:$A,0),MATCH('INDEX and MATCH - practice'!E$1,'YouTube data'!$1:$1,0))</f>
        <v>0</v>
      </c>
      <c r="F7826">
        <f t="shared" si="122"/>
        <v>464698</v>
      </c>
    </row>
    <row r="7827" spans="1:6" x14ac:dyDescent="0.25">
      <c r="A7827" s="6" t="s">
        <v>16784</v>
      </c>
      <c r="B7827" s="6" t="str">
        <f xml:space="preserve"> INDEX('YouTube data'!$A$1:$N$16308,MATCH($A7827,'YouTube data'!$A:$A,0),MATCH('INDEX and MATCH - practice'!B$1,'YouTube data'!$1:$1,0))</f>
        <v>Manchester United vs Newcastle 4-1 Goals and EXT Highlights with English Commentary 2017-18 HD 720p</v>
      </c>
      <c r="C7827" s="6" t="str">
        <f xml:space="preserve"> INDEX('YouTube data'!$A$1:$N$16308,MATCH($A7827,'YouTube data'!$A:$A,0),MATCH('INDEX and MATCH - practice'!C$1,'YouTube data'!$1:$1,0))</f>
        <v>Sports</v>
      </c>
      <c r="D7827" s="6">
        <f xml:space="preserve"> INDEX('YouTube data'!$A$1:$N$16308,MATCH($A7827,'YouTube data'!$A:$A,0),MATCH('INDEX and MATCH - practice'!D$1,'YouTube data'!$1:$1,0))</f>
        <v>1100175</v>
      </c>
      <c r="E7827" s="6" t="b">
        <f xml:space="preserve"> INDEX('YouTube data'!$A$1:$N$16308,MATCH($A7827,'YouTube data'!$A:$A,0),MATCH('INDEX and MATCH - practice'!E$1,'YouTube data'!$1:$1,0))</f>
        <v>0</v>
      </c>
      <c r="F7827">
        <f t="shared" si="122"/>
        <v>1100175</v>
      </c>
    </row>
    <row r="7828" spans="1:6" x14ac:dyDescent="0.25">
      <c r="A7828" s="6" t="s">
        <v>16787</v>
      </c>
      <c r="B7828" s="6" t="str">
        <f xml:space="preserve"> INDEX('YouTube data'!$A$1:$N$16308,MATCH($A7828,'YouTube data'!$A:$A,0),MATCH('INDEX and MATCH - practice'!B$1,'YouTube data'!$1:$1,0))</f>
        <v>ഇച്ഛയാ അവനെന്നെ തുണിഊരി കാണിച്ചു | Malayalam Comedy | Malayalam Comedy Scenes | Comedy Movies</v>
      </c>
      <c r="C7828" s="6" t="str">
        <f xml:space="preserve"> INDEX('YouTube data'!$A$1:$N$16308,MATCH($A7828,'YouTube data'!$A:$A,0),MATCH('INDEX and MATCH - practice'!C$1,'YouTube data'!$1:$1,0))</f>
        <v>Film &amp; Animation</v>
      </c>
      <c r="D7828" s="6">
        <f xml:space="preserve"> INDEX('YouTube data'!$A$1:$N$16308,MATCH($A7828,'YouTube data'!$A:$A,0),MATCH('INDEX and MATCH - practice'!D$1,'YouTube data'!$1:$1,0))</f>
        <v>105679</v>
      </c>
      <c r="E7828" s="6" t="b">
        <f xml:space="preserve"> INDEX('YouTube data'!$A$1:$N$16308,MATCH($A7828,'YouTube data'!$A:$A,0),MATCH('INDEX and MATCH - practice'!E$1,'YouTube data'!$1:$1,0))</f>
        <v>0</v>
      </c>
      <c r="F7828">
        <f t="shared" si="122"/>
        <v>105679</v>
      </c>
    </row>
    <row r="7829" spans="1:6" x14ac:dyDescent="0.25">
      <c r="A7829" s="6" t="s">
        <v>16789</v>
      </c>
      <c r="B7829" s="6" t="str">
        <f xml:space="preserve"> INDEX('YouTube data'!$A$1:$N$16308,MATCH($A7829,'YouTube data'!$A:$A,0),MATCH('INDEX and MATCH - practice'!B$1,'YouTube data'!$1:$1,0))</f>
        <v>Hookup Culture - Moira Rajpal | UnErase Poetry</v>
      </c>
      <c r="C7829" s="6" t="str">
        <f xml:space="preserve"> INDEX('YouTube data'!$A$1:$N$16308,MATCH($A7829,'YouTube data'!$A:$A,0),MATCH('INDEX and MATCH - practice'!C$1,'YouTube data'!$1:$1,0))</f>
        <v>Entertainment</v>
      </c>
      <c r="D7829" s="6">
        <f xml:space="preserve"> INDEX('YouTube data'!$A$1:$N$16308,MATCH($A7829,'YouTube data'!$A:$A,0),MATCH('INDEX and MATCH - practice'!D$1,'YouTube data'!$1:$1,0))</f>
        <v>101479</v>
      </c>
      <c r="E7829" s="6" t="b">
        <f xml:space="preserve"> INDEX('YouTube data'!$A$1:$N$16308,MATCH($A7829,'YouTube data'!$A:$A,0),MATCH('INDEX and MATCH - practice'!E$1,'YouTube data'!$1:$1,0))</f>
        <v>0</v>
      </c>
      <c r="F7829">
        <f t="shared" si="122"/>
        <v>101479</v>
      </c>
    </row>
    <row r="7830" spans="1:6" x14ac:dyDescent="0.25">
      <c r="A7830" s="6" t="s">
        <v>16791</v>
      </c>
      <c r="B7830" s="6" t="str">
        <f xml:space="preserve"> INDEX('YouTube data'!$A$1:$N$16308,MATCH($A7830,'YouTube data'!$A:$A,0),MATCH('INDEX and MATCH - practice'!B$1,'YouTube data'!$1:$1,0))</f>
        <v>Even George W. Bush Sees Evidence Of Russia Meddling</v>
      </c>
      <c r="C7830" s="6" t="str">
        <f xml:space="preserve"> INDEX('YouTube data'!$A$1:$N$16308,MATCH($A7830,'YouTube data'!$A:$A,0),MATCH('INDEX and MATCH - practice'!C$1,'YouTube data'!$1:$1,0))</f>
        <v>Entertainment</v>
      </c>
      <c r="D7830" s="6">
        <f xml:space="preserve"> INDEX('YouTube data'!$A$1:$N$16308,MATCH($A7830,'YouTube data'!$A:$A,0),MATCH('INDEX and MATCH - practice'!D$1,'YouTube data'!$1:$1,0))</f>
        <v>821417</v>
      </c>
      <c r="E7830" s="6" t="b">
        <f xml:space="preserve"> INDEX('YouTube data'!$A$1:$N$16308,MATCH($A7830,'YouTube data'!$A:$A,0),MATCH('INDEX and MATCH - practice'!E$1,'YouTube data'!$1:$1,0))</f>
        <v>0</v>
      </c>
      <c r="F7830">
        <f t="shared" si="122"/>
        <v>821417</v>
      </c>
    </row>
    <row r="7831" spans="1:6" x14ac:dyDescent="0.25">
      <c r="A7831" s="6" t="s">
        <v>16793</v>
      </c>
      <c r="B7831" s="6" t="str">
        <f xml:space="preserve"> INDEX('YouTube data'!$A$1:$N$16308,MATCH($A7831,'YouTube data'!$A:$A,0),MATCH('INDEX and MATCH - practice'!B$1,'YouTube data'!$1:$1,0))</f>
        <v>DONT GO ANYWHERE (Mark Angel Comedy) (Episode 146)</v>
      </c>
      <c r="C7831" s="6" t="str">
        <f xml:space="preserve"> INDEX('YouTube data'!$A$1:$N$16308,MATCH($A7831,'YouTube data'!$A:$A,0),MATCH('INDEX and MATCH - practice'!C$1,'YouTube data'!$1:$1,0))</f>
        <v>Entertainment</v>
      </c>
      <c r="D7831" s="6">
        <f xml:space="preserve"> INDEX('YouTube data'!$A$1:$N$16308,MATCH($A7831,'YouTube data'!$A:$A,0),MATCH('INDEX and MATCH - practice'!D$1,'YouTube data'!$1:$1,0))</f>
        <v>502357</v>
      </c>
      <c r="E7831" s="6" t="b">
        <f xml:space="preserve"> INDEX('YouTube data'!$A$1:$N$16308,MATCH($A7831,'YouTube data'!$A:$A,0),MATCH('INDEX and MATCH - practice'!E$1,'YouTube data'!$1:$1,0))</f>
        <v>0</v>
      </c>
      <c r="F7831">
        <f t="shared" si="122"/>
        <v>502357</v>
      </c>
    </row>
    <row r="7832" spans="1:6" x14ac:dyDescent="0.25">
      <c r="A7832" s="6" t="s">
        <v>16795</v>
      </c>
      <c r="B7832" s="6" t="str">
        <f xml:space="preserve"> INDEX('YouTube data'!$A$1:$N$16308,MATCH($A7832,'YouTube data'!$A:$A,0),MATCH('INDEX and MATCH - practice'!B$1,'YouTube data'!$1:$1,0))</f>
        <v>காலம் உங்களை செருப்பால் அடிக்கிறதே... Pala.Karuppiah speech | Vijayendrar | Dravidian Vs Aryan</v>
      </c>
      <c r="C7832" s="6" t="str">
        <f xml:space="preserve"> INDEX('YouTube data'!$A$1:$N$16308,MATCH($A7832,'YouTube data'!$A:$A,0),MATCH('INDEX and MATCH - practice'!C$1,'YouTube data'!$1:$1,0))</f>
        <v>News &amp; Politics</v>
      </c>
      <c r="D7832" s="6">
        <f xml:space="preserve"> INDEX('YouTube data'!$A$1:$N$16308,MATCH($A7832,'YouTube data'!$A:$A,0),MATCH('INDEX and MATCH - practice'!D$1,'YouTube data'!$1:$1,0))</f>
        <v>66526</v>
      </c>
      <c r="E7832" s="6" t="b">
        <f xml:space="preserve"> INDEX('YouTube data'!$A$1:$N$16308,MATCH($A7832,'YouTube data'!$A:$A,0),MATCH('INDEX and MATCH - practice'!E$1,'YouTube data'!$1:$1,0))</f>
        <v>0</v>
      </c>
      <c r="F7832">
        <f t="shared" si="122"/>
        <v>66526</v>
      </c>
    </row>
    <row r="7833" spans="1:6" x14ac:dyDescent="0.25">
      <c r="A7833" s="6" t="s">
        <v>16797</v>
      </c>
      <c r="B7833" s="6" t="str">
        <f xml:space="preserve"> INDEX('YouTube data'!$A$1:$N$16308,MATCH($A7833,'YouTube data'!$A:$A,0),MATCH('INDEX and MATCH - practice'!B$1,'YouTube data'!$1:$1,0))</f>
        <v>Gajendra Ajmera New Song - ठरको जाट को | देशी जाट | Deshi Jaat | Marwadi Song 2018 | RDC Rajasthani</v>
      </c>
      <c r="C7833" s="6" t="str">
        <f xml:space="preserve"> INDEX('YouTube data'!$A$1:$N$16308,MATCH($A7833,'YouTube data'!$A:$A,0),MATCH('INDEX and MATCH - practice'!C$1,'YouTube data'!$1:$1,0))</f>
        <v>Music</v>
      </c>
      <c r="D7833" s="6">
        <f xml:space="preserve"> INDEX('YouTube data'!$A$1:$N$16308,MATCH($A7833,'YouTube data'!$A:$A,0),MATCH('INDEX and MATCH - practice'!D$1,'YouTube data'!$1:$1,0))</f>
        <v>527593</v>
      </c>
      <c r="E7833" s="6" t="b">
        <f xml:space="preserve"> INDEX('YouTube data'!$A$1:$N$16308,MATCH($A7833,'YouTube data'!$A:$A,0),MATCH('INDEX and MATCH - practice'!E$1,'YouTube data'!$1:$1,0))</f>
        <v>0</v>
      </c>
      <c r="F7833">
        <f t="shared" si="122"/>
        <v>527593</v>
      </c>
    </row>
    <row r="7834" spans="1:6" x14ac:dyDescent="0.25">
      <c r="A7834" s="6" t="s">
        <v>16799</v>
      </c>
      <c r="B7834" s="6" t="str">
        <f xml:space="preserve"> INDEX('YouTube data'!$A$1:$N$16308,MATCH($A7834,'YouTube data'!$A:$A,0),MATCH('INDEX and MATCH - practice'!B$1,'YouTube data'!$1:$1,0))</f>
        <v>ഭർത്താവിനെതിരെ ലൈവിൽ വന്ന മുസ്ലിം യുവതിക്ക് സംഭവിച്ചത് | Malayalam Film News</v>
      </c>
      <c r="C7834" s="6" t="str">
        <f xml:space="preserve"> INDEX('YouTube data'!$A$1:$N$16308,MATCH($A7834,'YouTube data'!$A:$A,0),MATCH('INDEX and MATCH - practice'!C$1,'YouTube data'!$1:$1,0))</f>
        <v>Entertainment</v>
      </c>
      <c r="D7834" s="6">
        <f xml:space="preserve"> INDEX('YouTube data'!$A$1:$N$16308,MATCH($A7834,'YouTube data'!$A:$A,0),MATCH('INDEX and MATCH - practice'!D$1,'YouTube data'!$1:$1,0))</f>
        <v>149042</v>
      </c>
      <c r="E7834" s="6" t="b">
        <f xml:space="preserve"> INDEX('YouTube data'!$A$1:$N$16308,MATCH($A7834,'YouTube data'!$A:$A,0),MATCH('INDEX and MATCH - practice'!E$1,'YouTube data'!$1:$1,0))</f>
        <v>0</v>
      </c>
      <c r="F7834">
        <f t="shared" si="122"/>
        <v>149042</v>
      </c>
    </row>
    <row r="7835" spans="1:6" x14ac:dyDescent="0.25">
      <c r="A7835" s="6" t="s">
        <v>16801</v>
      </c>
      <c r="B7835" s="6" t="str">
        <f xml:space="preserve"> INDEX('YouTube data'!$A$1:$N$16308,MATCH($A7835,'YouTube data'!$A:$A,0),MATCH('INDEX and MATCH - practice'!B$1,'YouTube data'!$1:$1,0))</f>
        <v>Agnisakshi - 8th February 2018 - ಅಗ್ನಿಸಾಕ್ಷಿ</v>
      </c>
      <c r="C7835" s="6" t="str">
        <f xml:space="preserve"> INDEX('YouTube data'!$A$1:$N$16308,MATCH($A7835,'YouTube data'!$A:$A,0),MATCH('INDEX and MATCH - practice'!C$1,'YouTube data'!$1:$1,0))</f>
        <v>Entertainment</v>
      </c>
      <c r="D7835" s="6">
        <f xml:space="preserve"> INDEX('YouTube data'!$A$1:$N$16308,MATCH($A7835,'YouTube data'!$A:$A,0),MATCH('INDEX and MATCH - practice'!D$1,'YouTube data'!$1:$1,0))</f>
        <v>66521</v>
      </c>
      <c r="E7835" s="6" t="b">
        <f xml:space="preserve"> INDEX('YouTube data'!$A$1:$N$16308,MATCH($A7835,'YouTube data'!$A:$A,0),MATCH('INDEX and MATCH - practice'!E$1,'YouTube data'!$1:$1,0))</f>
        <v>0</v>
      </c>
      <c r="F7835">
        <f t="shared" si="122"/>
        <v>66521</v>
      </c>
    </row>
    <row r="7836" spans="1:6" x14ac:dyDescent="0.25">
      <c r="A7836" s="6" t="s">
        <v>16803</v>
      </c>
      <c r="B7836" s="6" t="str">
        <f xml:space="preserve"> INDEX('YouTube data'!$A$1:$N$16308,MATCH($A7836,'YouTube data'!$A:$A,0),MATCH('INDEX and MATCH - practice'!B$1,'YouTube data'!$1:$1,0))</f>
        <v>Valencia vs Barcelona 0-2 - All Goals &amp; Extended Highlights - La Copa 08/02/2018 HD</v>
      </c>
      <c r="C7836" s="6" t="str">
        <f xml:space="preserve"> INDEX('YouTube data'!$A$1:$N$16308,MATCH($A7836,'YouTube data'!$A:$A,0),MATCH('INDEX and MATCH - practice'!C$1,'YouTube data'!$1:$1,0))</f>
        <v>Sports</v>
      </c>
      <c r="D7836" s="6">
        <f xml:space="preserve"> INDEX('YouTube data'!$A$1:$N$16308,MATCH($A7836,'YouTube data'!$A:$A,0),MATCH('INDEX and MATCH - practice'!D$1,'YouTube data'!$1:$1,0))</f>
        <v>4748704</v>
      </c>
      <c r="E7836" s="6" t="b">
        <f xml:space="preserve"> INDEX('YouTube data'!$A$1:$N$16308,MATCH($A7836,'YouTube data'!$A:$A,0),MATCH('INDEX and MATCH - practice'!E$1,'YouTube data'!$1:$1,0))</f>
        <v>0</v>
      </c>
      <c r="F7836">
        <f t="shared" si="122"/>
        <v>4748704</v>
      </c>
    </row>
    <row r="7837" spans="1:6" x14ac:dyDescent="0.25">
      <c r="A7837" s="6" t="s">
        <v>16805</v>
      </c>
      <c r="B7837" s="6" t="str">
        <f xml:space="preserve"> INDEX('YouTube data'!$A$1:$N$16308,MATCH($A7837,'YouTube data'!$A:$A,0),MATCH('INDEX and MATCH - practice'!B$1,'YouTube data'!$1:$1,0))</f>
        <v>சீரியல் நடிகைகளின் நிஜ அக்கா தங்கை | Tamil Cinema | Kollywood News | Cinema Seithigal</v>
      </c>
      <c r="C7837" s="6" t="str">
        <f xml:space="preserve"> INDEX('YouTube data'!$A$1:$N$16308,MATCH($A7837,'YouTube data'!$A:$A,0),MATCH('INDEX and MATCH - practice'!C$1,'YouTube data'!$1:$1,0))</f>
        <v>Entertainment</v>
      </c>
      <c r="D7837" s="6">
        <f xml:space="preserve"> INDEX('YouTube data'!$A$1:$N$16308,MATCH($A7837,'YouTube data'!$A:$A,0),MATCH('INDEX and MATCH - practice'!D$1,'YouTube data'!$1:$1,0))</f>
        <v>97748</v>
      </c>
      <c r="E7837" s="6" t="b">
        <f xml:space="preserve"> INDEX('YouTube data'!$A$1:$N$16308,MATCH($A7837,'YouTube data'!$A:$A,0),MATCH('INDEX and MATCH - practice'!E$1,'YouTube data'!$1:$1,0))</f>
        <v>0</v>
      </c>
      <c r="F7837">
        <f t="shared" si="122"/>
        <v>97748</v>
      </c>
    </row>
    <row r="7838" spans="1:6" x14ac:dyDescent="0.25">
      <c r="A7838" s="6" t="s">
        <v>16807</v>
      </c>
      <c r="B7838" s="6" t="str">
        <f xml:space="preserve"> INDEX('YouTube data'!$A$1:$N$16308,MATCH($A7838,'YouTube data'!$A:$A,0),MATCH('INDEX and MATCH - practice'!B$1,'YouTube data'!$1:$1,0))</f>
        <v>Kundali Bhagya Full Episode 8th February 2018 Updates</v>
      </c>
      <c r="C7838" s="6" t="str">
        <f xml:space="preserve"> INDEX('YouTube data'!$A$1:$N$16308,MATCH($A7838,'YouTube data'!$A:$A,0),MATCH('INDEX and MATCH - practice'!C$1,'YouTube data'!$1:$1,0))</f>
        <v>Entertainment</v>
      </c>
      <c r="D7838" s="6">
        <f xml:space="preserve"> INDEX('YouTube data'!$A$1:$N$16308,MATCH($A7838,'YouTube data'!$A:$A,0),MATCH('INDEX and MATCH - practice'!D$1,'YouTube data'!$1:$1,0))</f>
        <v>281308</v>
      </c>
      <c r="E7838" s="6" t="b">
        <f xml:space="preserve"> INDEX('YouTube data'!$A$1:$N$16308,MATCH($A7838,'YouTube data'!$A:$A,0),MATCH('INDEX and MATCH - practice'!E$1,'YouTube data'!$1:$1,0))</f>
        <v>0</v>
      </c>
      <c r="F7838">
        <f t="shared" si="122"/>
        <v>281308</v>
      </c>
    </row>
    <row r="7839" spans="1:6" x14ac:dyDescent="0.25">
      <c r="A7839" s="6" t="s">
        <v>16809</v>
      </c>
      <c r="B7839" s="6" t="str">
        <f xml:space="preserve"> INDEX('YouTube data'!$A$1:$N$16308,MATCH($A7839,'YouTube data'!$A:$A,0),MATCH('INDEX and MATCH - practice'!B$1,'YouTube data'!$1:$1,0))</f>
        <v>technews 177 Redmi Note5 Teaser,Samsung Note 8 Olympic edition,Google Pixel Mic Problems etc</v>
      </c>
      <c r="C7839" s="6" t="str">
        <f xml:space="preserve"> INDEX('YouTube data'!$A$1:$N$16308,MATCH($A7839,'YouTube data'!$A:$A,0),MATCH('INDEX and MATCH - practice'!C$1,'YouTube data'!$1:$1,0))</f>
        <v>Science &amp; Technology</v>
      </c>
      <c r="D7839" s="6">
        <f xml:space="preserve"> INDEX('YouTube data'!$A$1:$N$16308,MATCH($A7839,'YouTube data'!$A:$A,0),MATCH('INDEX and MATCH - practice'!D$1,'YouTube data'!$1:$1,0))</f>
        <v>37783</v>
      </c>
      <c r="E7839" s="6" t="b">
        <f xml:space="preserve"> INDEX('YouTube data'!$A$1:$N$16308,MATCH($A7839,'YouTube data'!$A:$A,0),MATCH('INDEX and MATCH - practice'!E$1,'YouTube data'!$1:$1,0))</f>
        <v>0</v>
      </c>
      <c r="F7839">
        <f t="shared" si="122"/>
        <v>37783</v>
      </c>
    </row>
    <row r="7840" spans="1:6" x14ac:dyDescent="0.25">
      <c r="A7840" s="6" t="s">
        <v>16811</v>
      </c>
      <c r="B7840" s="6" t="str">
        <f xml:space="preserve"> INDEX('YouTube data'!$A$1:$N$16308,MATCH($A7840,'YouTube data'!$A:$A,0),MATCH('INDEX and MATCH - practice'!B$1,'YouTube data'!$1:$1,0))</f>
        <v>Raja Rani Next Week Promo  12TH -16TH Feb 2018 | VIJAY TV</v>
      </c>
      <c r="C7840" s="6" t="str">
        <f xml:space="preserve"> INDEX('YouTube data'!$A$1:$N$16308,MATCH($A7840,'YouTube data'!$A:$A,0),MATCH('INDEX and MATCH - practice'!C$1,'YouTube data'!$1:$1,0))</f>
        <v>Entertainment</v>
      </c>
      <c r="D7840" s="6">
        <f xml:space="preserve"> INDEX('YouTube data'!$A$1:$N$16308,MATCH($A7840,'YouTube data'!$A:$A,0),MATCH('INDEX and MATCH - practice'!D$1,'YouTube data'!$1:$1,0))</f>
        <v>266006</v>
      </c>
      <c r="E7840" s="6" t="b">
        <f xml:space="preserve"> INDEX('YouTube data'!$A$1:$N$16308,MATCH($A7840,'YouTube data'!$A:$A,0),MATCH('INDEX and MATCH - practice'!E$1,'YouTube data'!$1:$1,0))</f>
        <v>0</v>
      </c>
      <c r="F7840">
        <f t="shared" si="122"/>
        <v>266006</v>
      </c>
    </row>
    <row r="7841" spans="1:6" x14ac:dyDescent="0.25">
      <c r="A7841" s="6" t="s">
        <v>16813</v>
      </c>
      <c r="B7841" s="6" t="str">
        <f xml:space="preserve"> INDEX('YouTube data'!$A$1:$N$16308,MATCH($A7841,'YouTube data'!$A:$A,0),MATCH('INDEX and MATCH - practice'!B$1,'YouTube data'!$1:$1,0))</f>
        <v>Trapped Short Film | 2018 Latest Telugu Thriller Short Films | Funny Videos | Chandragiri Subbu</v>
      </c>
      <c r="C7841" s="6" t="str">
        <f xml:space="preserve"> INDEX('YouTube data'!$A$1:$N$16308,MATCH($A7841,'YouTube data'!$A:$A,0),MATCH('INDEX and MATCH - practice'!C$1,'YouTube data'!$1:$1,0))</f>
        <v>Entertainment</v>
      </c>
      <c r="D7841" s="6">
        <f xml:space="preserve"> INDEX('YouTube data'!$A$1:$N$16308,MATCH($A7841,'YouTube data'!$A:$A,0),MATCH('INDEX and MATCH - practice'!D$1,'YouTube data'!$1:$1,0))</f>
        <v>18801</v>
      </c>
      <c r="E7841" s="6" t="b">
        <f xml:space="preserve"> INDEX('YouTube data'!$A$1:$N$16308,MATCH($A7841,'YouTube data'!$A:$A,0),MATCH('INDEX and MATCH - practice'!E$1,'YouTube data'!$1:$1,0))</f>
        <v>0</v>
      </c>
      <c r="F7841">
        <f t="shared" si="122"/>
        <v>18801</v>
      </c>
    </row>
    <row r="7842" spans="1:6" x14ac:dyDescent="0.25">
      <c r="A7842" s="6" t="s">
        <v>16815</v>
      </c>
      <c r="B7842" s="6" t="str">
        <f xml:space="preserve"> INDEX('YouTube data'!$A$1:$N$16308,MATCH($A7842,'YouTube data'!$A:$A,0),MATCH('INDEX and MATCH - practice'!B$1,'YouTube data'!$1:$1,0))</f>
        <v>പേളി മാണി വിവാഹിതയാകുന്നു വരനെ കുറിച്ച് അറിഞ്ഞാല്‍ ഞെട്ടും | Pearle Maany</v>
      </c>
      <c r="C7842" s="6" t="str">
        <f xml:space="preserve"> INDEX('YouTube data'!$A$1:$N$16308,MATCH($A7842,'YouTube data'!$A:$A,0),MATCH('INDEX and MATCH - practice'!C$1,'YouTube data'!$1:$1,0))</f>
        <v>Entertainment</v>
      </c>
      <c r="D7842" s="6">
        <f xml:space="preserve"> INDEX('YouTube data'!$A$1:$N$16308,MATCH($A7842,'YouTube data'!$A:$A,0),MATCH('INDEX and MATCH - practice'!D$1,'YouTube data'!$1:$1,0))</f>
        <v>367353</v>
      </c>
      <c r="E7842" s="6" t="b">
        <f xml:space="preserve"> INDEX('YouTube data'!$A$1:$N$16308,MATCH($A7842,'YouTube data'!$A:$A,0),MATCH('INDEX and MATCH - practice'!E$1,'YouTube data'!$1:$1,0))</f>
        <v>0</v>
      </c>
      <c r="F7842">
        <f t="shared" si="122"/>
        <v>367353</v>
      </c>
    </row>
    <row r="7843" spans="1:6" x14ac:dyDescent="0.25">
      <c r="A7843" s="6" t="s">
        <v>16817</v>
      </c>
      <c r="B7843" s="6" t="str">
        <f xml:space="preserve"> INDEX('YouTube data'!$A$1:$N$16308,MATCH($A7843,'YouTube data'!$A:$A,0),MATCH('INDEX and MATCH - practice'!B$1,'YouTube data'!$1:$1,0))</f>
        <v>Nadan Style Chicken Porichthu || കോഴി പൊരിച്ചത് ||Kozhi Porichathu|| Kids Special ||Ep:300</v>
      </c>
      <c r="C7843" s="6" t="str">
        <f xml:space="preserve"> INDEX('YouTube data'!$A$1:$N$16308,MATCH($A7843,'YouTube data'!$A:$A,0),MATCH('INDEX and MATCH - practice'!C$1,'YouTube data'!$1:$1,0))</f>
        <v>Howto &amp; Style</v>
      </c>
      <c r="D7843" s="6">
        <f xml:space="preserve"> INDEX('YouTube data'!$A$1:$N$16308,MATCH($A7843,'YouTube data'!$A:$A,0),MATCH('INDEX and MATCH - practice'!D$1,'YouTube data'!$1:$1,0))</f>
        <v>30066</v>
      </c>
      <c r="E7843" s="6" t="b">
        <f xml:space="preserve"> INDEX('YouTube data'!$A$1:$N$16308,MATCH($A7843,'YouTube data'!$A:$A,0),MATCH('INDEX and MATCH - practice'!E$1,'YouTube data'!$1:$1,0))</f>
        <v>0</v>
      </c>
      <c r="F7843">
        <f t="shared" si="122"/>
        <v>30066</v>
      </c>
    </row>
    <row r="7844" spans="1:6" x14ac:dyDescent="0.25">
      <c r="A7844" s="6" t="s">
        <v>16820</v>
      </c>
      <c r="B7844" s="6" t="str">
        <f xml:space="preserve"> INDEX('YouTube data'!$A$1:$N$16308,MATCH($A7844,'YouTube data'!$A:$A,0),MATCH('INDEX and MATCH - practice'!B$1,'YouTube data'!$1:$1,0))</f>
        <v>मोदी के फिलिस्तीन दौरे से क्या फायदा, इजराइल नाराज तो नहीं होगा</v>
      </c>
      <c r="C7844" s="6" t="str">
        <f xml:space="preserve"> INDEX('YouTube data'!$A$1:$N$16308,MATCH($A7844,'YouTube data'!$A:$A,0),MATCH('INDEX and MATCH - practice'!C$1,'YouTube data'!$1:$1,0))</f>
        <v>News &amp; Politics</v>
      </c>
      <c r="D7844" s="6">
        <f xml:space="preserve"> INDEX('YouTube data'!$A$1:$N$16308,MATCH($A7844,'YouTube data'!$A:$A,0),MATCH('INDEX and MATCH - practice'!D$1,'YouTube data'!$1:$1,0))</f>
        <v>146218</v>
      </c>
      <c r="E7844" s="6" t="b">
        <f xml:space="preserve"> INDEX('YouTube data'!$A$1:$N$16308,MATCH($A7844,'YouTube data'!$A:$A,0),MATCH('INDEX and MATCH - practice'!E$1,'YouTube data'!$1:$1,0))</f>
        <v>0</v>
      </c>
      <c r="F7844">
        <f t="shared" si="122"/>
        <v>146218</v>
      </c>
    </row>
    <row r="7845" spans="1:6" x14ac:dyDescent="0.25">
      <c r="A7845" s="6" t="s">
        <v>16822</v>
      </c>
      <c r="B7845" s="6" t="str">
        <f xml:space="preserve"> INDEX('YouTube data'!$A$1:$N$16308,MATCH($A7845,'YouTube data'!$A:$A,0),MATCH('INDEX and MATCH - practice'!B$1,'YouTube data'!$1:$1,0))</f>
        <v>Mudke Mat Dekhna - Part 2</v>
      </c>
      <c r="C7845" s="6" t="str">
        <f xml:space="preserve"> INDEX('YouTube data'!$A$1:$N$16308,MATCH($A7845,'YouTube data'!$A:$A,0),MATCH('INDEX and MATCH - practice'!C$1,'YouTube data'!$1:$1,0))</f>
        <v>Entertainment</v>
      </c>
      <c r="D7845" s="6">
        <f xml:space="preserve"> INDEX('YouTube data'!$A$1:$N$16308,MATCH($A7845,'YouTube data'!$A:$A,0),MATCH('INDEX and MATCH - practice'!D$1,'YouTube data'!$1:$1,0))</f>
        <v>1535474</v>
      </c>
      <c r="E7845" s="6" t="b">
        <f xml:space="preserve"> INDEX('YouTube data'!$A$1:$N$16308,MATCH($A7845,'YouTube data'!$A:$A,0),MATCH('INDEX and MATCH - practice'!E$1,'YouTube data'!$1:$1,0))</f>
        <v>0</v>
      </c>
      <c r="F7845">
        <f t="shared" si="122"/>
        <v>1535474</v>
      </c>
    </row>
    <row r="7846" spans="1:6" x14ac:dyDescent="0.25">
      <c r="A7846" s="6" t="s">
        <v>16824</v>
      </c>
      <c r="B7846" s="6" t="str">
        <f xml:space="preserve"> INDEX('YouTube data'!$A$1:$N$16308,MATCH($A7846,'YouTube data'!$A:$A,0),MATCH('INDEX and MATCH - practice'!B$1,'YouTube data'!$1:$1,0))</f>
        <v>Samantha in Hindi Dubbed 2018 | Hindi Dubbed Movies 2018 Full Movie</v>
      </c>
      <c r="C7846" s="6" t="str">
        <f xml:space="preserve"> INDEX('YouTube data'!$A$1:$N$16308,MATCH($A7846,'YouTube data'!$A:$A,0),MATCH('INDEX and MATCH - practice'!C$1,'YouTube data'!$1:$1,0))</f>
        <v>Film &amp; Animation</v>
      </c>
      <c r="D7846" s="6">
        <f xml:space="preserve"> INDEX('YouTube data'!$A$1:$N$16308,MATCH($A7846,'YouTube data'!$A:$A,0),MATCH('INDEX and MATCH - practice'!D$1,'YouTube data'!$1:$1,0))</f>
        <v>299747</v>
      </c>
      <c r="E7846" s="6" t="b">
        <f xml:space="preserve"> INDEX('YouTube data'!$A$1:$N$16308,MATCH($A7846,'YouTube data'!$A:$A,0),MATCH('INDEX and MATCH - practice'!E$1,'YouTube data'!$1:$1,0))</f>
        <v>0</v>
      </c>
      <c r="F7846">
        <f t="shared" si="122"/>
        <v>299747</v>
      </c>
    </row>
    <row r="7847" spans="1:6" x14ac:dyDescent="0.25">
      <c r="A7847" s="6" t="s">
        <v>16826</v>
      </c>
      <c r="B7847" s="6" t="str">
        <f xml:space="preserve"> INDEX('YouTube data'!$A$1:$N$16308,MATCH($A7847,'YouTube data'!$A:$A,0),MATCH('INDEX and MATCH - practice'!B$1,'YouTube data'!$1:$1,0))</f>
        <v>Mission: Impossible - Fallout (2018) - Official Trailer - Paramount Pictures</v>
      </c>
      <c r="C7847" s="6" t="str">
        <f xml:space="preserve"> INDEX('YouTube data'!$A$1:$N$16308,MATCH($A7847,'YouTube data'!$A:$A,0),MATCH('INDEX and MATCH - practice'!C$1,'YouTube data'!$1:$1,0))</f>
        <v>Film &amp; Animation</v>
      </c>
      <c r="D7847" s="6">
        <f xml:space="preserve"> INDEX('YouTube data'!$A$1:$N$16308,MATCH($A7847,'YouTube data'!$A:$A,0),MATCH('INDEX and MATCH - practice'!D$1,'YouTube data'!$1:$1,0))</f>
        <v>15187622</v>
      </c>
      <c r="E7847" s="6" t="b">
        <f xml:space="preserve"> INDEX('YouTube data'!$A$1:$N$16308,MATCH($A7847,'YouTube data'!$A:$A,0),MATCH('INDEX and MATCH - practice'!E$1,'YouTube data'!$1:$1,0))</f>
        <v>0</v>
      </c>
      <c r="F7847">
        <f t="shared" si="122"/>
        <v>15187622</v>
      </c>
    </row>
    <row r="7848" spans="1:6" x14ac:dyDescent="0.25">
      <c r="A7848" s="6" t="s">
        <v>16828</v>
      </c>
      <c r="B7848" s="6" t="str">
        <f xml:space="preserve"> INDEX('YouTube data'!$A$1:$N$16308,MATCH($A7848,'YouTube data'!$A:$A,0),MATCH('INDEX and MATCH - practice'!B$1,'YouTube data'!$1:$1,0))</f>
        <v>ఏపీ ఎంపీల నిరసనకు మా మద్దతిస్తున్నాం...TRS MP Kavitha Supports To AP Special Status In Lok Sabha</v>
      </c>
      <c r="C7848" s="6" t="str">
        <f xml:space="preserve"> INDEX('YouTube data'!$A$1:$N$16308,MATCH($A7848,'YouTube data'!$A:$A,0),MATCH('INDEX and MATCH - practice'!C$1,'YouTube data'!$1:$1,0))</f>
        <v>Entertainment</v>
      </c>
      <c r="D7848" s="6">
        <f xml:space="preserve"> INDEX('YouTube data'!$A$1:$N$16308,MATCH($A7848,'YouTube data'!$A:$A,0),MATCH('INDEX and MATCH - practice'!D$1,'YouTube data'!$1:$1,0))</f>
        <v>337297</v>
      </c>
      <c r="E7848" s="6" t="b">
        <f xml:space="preserve"> INDEX('YouTube data'!$A$1:$N$16308,MATCH($A7848,'YouTube data'!$A:$A,0),MATCH('INDEX and MATCH - practice'!E$1,'YouTube data'!$1:$1,0))</f>
        <v>0</v>
      </c>
      <c r="F7848">
        <f t="shared" si="122"/>
        <v>337297</v>
      </c>
    </row>
    <row r="7849" spans="1:6" x14ac:dyDescent="0.25">
      <c r="A7849" s="6" t="s">
        <v>16830</v>
      </c>
      <c r="B7849" s="6" t="str">
        <f xml:space="preserve"> INDEX('YouTube data'!$A$1:$N$16308,MATCH($A7849,'YouTube data'!$A:$A,0),MATCH('INDEX and MATCH - practice'!B$1,'YouTube data'!$1:$1,0))</f>
        <v>కడపలో ఓ రెడ్డి..చంద్రబాబు గురించి ఆసక్తికరమైన వ్యాఖ్యలు\ kadapa reddy on chandrababu naidu</v>
      </c>
      <c r="C7849" s="6" t="str">
        <f xml:space="preserve"> INDEX('YouTube data'!$A$1:$N$16308,MATCH($A7849,'YouTube data'!$A:$A,0),MATCH('INDEX and MATCH - practice'!C$1,'YouTube data'!$1:$1,0))</f>
        <v>People &amp; Blogs</v>
      </c>
      <c r="D7849" s="6">
        <f xml:space="preserve"> INDEX('YouTube data'!$A$1:$N$16308,MATCH($A7849,'YouTube data'!$A:$A,0),MATCH('INDEX and MATCH - practice'!D$1,'YouTube data'!$1:$1,0))</f>
        <v>39924</v>
      </c>
      <c r="E7849" s="6" t="b">
        <f xml:space="preserve"> INDEX('YouTube data'!$A$1:$N$16308,MATCH($A7849,'YouTube data'!$A:$A,0),MATCH('INDEX and MATCH - practice'!E$1,'YouTube data'!$1:$1,0))</f>
        <v>1</v>
      </c>
      <c r="F7849">
        <f t="shared" si="122"/>
        <v>39924</v>
      </c>
    </row>
    <row r="7850" spans="1:6" x14ac:dyDescent="0.25">
      <c r="A7850" s="6" t="s">
        <v>16832</v>
      </c>
      <c r="B7850" s="6" t="str">
        <f xml:space="preserve"> INDEX('YouTube data'!$A$1:$N$16308,MATCH($A7850,'YouTube data'!$A:$A,0),MATCH('INDEX and MATCH - practice'!B$1,'YouTube data'!$1:$1,0))</f>
        <v>SAJJAN SINGH RANGROOT | Diljit Dosanjh | Trailer Reaction w/ Sara!</v>
      </c>
      <c r="C7850" s="6" t="str">
        <f xml:space="preserve"> INDEX('YouTube data'!$A$1:$N$16308,MATCH($A7850,'YouTube data'!$A:$A,0),MATCH('INDEX and MATCH - practice'!C$1,'YouTube data'!$1:$1,0))</f>
        <v>Entertainment</v>
      </c>
      <c r="D7850" s="6">
        <f xml:space="preserve"> INDEX('YouTube data'!$A$1:$N$16308,MATCH($A7850,'YouTube data'!$A:$A,0),MATCH('INDEX and MATCH - practice'!D$1,'YouTube data'!$1:$1,0))</f>
        <v>145085</v>
      </c>
      <c r="E7850" s="6" t="b">
        <f xml:space="preserve"> INDEX('YouTube data'!$A$1:$N$16308,MATCH($A7850,'YouTube data'!$A:$A,0),MATCH('INDEX and MATCH - practice'!E$1,'YouTube data'!$1:$1,0))</f>
        <v>0</v>
      </c>
      <c r="F7850">
        <f t="shared" si="122"/>
        <v>145085</v>
      </c>
    </row>
    <row r="7851" spans="1:6" x14ac:dyDescent="0.25">
      <c r="A7851" s="6" t="s">
        <v>16834</v>
      </c>
      <c r="B7851" s="6" t="str">
        <f xml:space="preserve"> INDEX('YouTube data'!$A$1:$N$16308,MATCH($A7851,'YouTube data'!$A:$A,0),MATCH('INDEX and MATCH - practice'!B$1,'YouTube data'!$1:$1,0))</f>
        <v>Narendra Modi Ceremonial welcome and guard of honour - Palestine</v>
      </c>
      <c r="C7851" s="6" t="str">
        <f xml:space="preserve"> INDEX('YouTube data'!$A$1:$N$16308,MATCH($A7851,'YouTube data'!$A:$A,0),MATCH('INDEX and MATCH - practice'!C$1,'YouTube data'!$1:$1,0))</f>
        <v>News &amp; Politics</v>
      </c>
      <c r="D7851" s="6">
        <f xml:space="preserve"> INDEX('YouTube data'!$A$1:$N$16308,MATCH($A7851,'YouTube data'!$A:$A,0),MATCH('INDEX and MATCH - practice'!D$1,'YouTube data'!$1:$1,0))</f>
        <v>221992</v>
      </c>
      <c r="E7851" s="6" t="b">
        <f xml:space="preserve"> INDEX('YouTube data'!$A$1:$N$16308,MATCH($A7851,'YouTube data'!$A:$A,0),MATCH('INDEX and MATCH - practice'!E$1,'YouTube data'!$1:$1,0))</f>
        <v>0</v>
      </c>
      <c r="F7851">
        <f t="shared" si="122"/>
        <v>221992</v>
      </c>
    </row>
    <row r="7852" spans="1:6" x14ac:dyDescent="0.25">
      <c r="A7852" s="6" t="s">
        <v>16836</v>
      </c>
      <c r="B7852" s="6" t="str">
        <f xml:space="preserve"> INDEX('YouTube data'!$A$1:$N$16308,MATCH($A7852,'YouTube data'!$A:$A,0),MATCH('INDEX and MATCH - practice'!B$1,'YouTube data'!$1:$1,0))</f>
        <v>Jurassic World: Fallen Kingdom - Official Trailer #2 [HD]</v>
      </c>
      <c r="C7852" s="6" t="str">
        <f xml:space="preserve"> INDEX('YouTube data'!$A$1:$N$16308,MATCH($A7852,'YouTube data'!$A:$A,0),MATCH('INDEX and MATCH - practice'!C$1,'YouTube data'!$1:$1,0))</f>
        <v>Entertainment</v>
      </c>
      <c r="D7852" s="6">
        <f xml:space="preserve"> INDEX('YouTube data'!$A$1:$N$16308,MATCH($A7852,'YouTube data'!$A:$A,0),MATCH('INDEX and MATCH - practice'!D$1,'YouTube data'!$1:$1,0))</f>
        <v>19617103</v>
      </c>
      <c r="E7852" s="6" t="b">
        <f xml:space="preserve"> INDEX('YouTube data'!$A$1:$N$16308,MATCH($A7852,'YouTube data'!$A:$A,0),MATCH('INDEX and MATCH - practice'!E$1,'YouTube data'!$1:$1,0))</f>
        <v>0</v>
      </c>
      <c r="F7852">
        <f t="shared" si="122"/>
        <v>19617103</v>
      </c>
    </row>
    <row r="7853" spans="1:6" x14ac:dyDescent="0.25">
      <c r="A7853" s="6" t="s">
        <v>16838</v>
      </c>
      <c r="B7853" s="6" t="str">
        <f xml:space="preserve"> INDEX('YouTube data'!$A$1:$N$16308,MATCH($A7853,'YouTube data'!$A:$A,0),MATCH('INDEX and MATCH - practice'!B$1,'YouTube data'!$1:$1,0))</f>
        <v>ఎట్టకేలకు నందమూరి వంశంతో ప్రభాస్ పెళ్లి ఫిక్స్ చేసిన కృష్ణంరాజు || Prabhas Marriage fixed</v>
      </c>
      <c r="C7853" s="6" t="str">
        <f xml:space="preserve"> INDEX('YouTube data'!$A$1:$N$16308,MATCH($A7853,'YouTube data'!$A:$A,0),MATCH('INDEX and MATCH - practice'!C$1,'YouTube data'!$1:$1,0))</f>
        <v>People &amp; Blogs</v>
      </c>
      <c r="D7853" s="6">
        <f xml:space="preserve"> INDEX('YouTube data'!$A$1:$N$16308,MATCH($A7853,'YouTube data'!$A:$A,0),MATCH('INDEX and MATCH - practice'!D$1,'YouTube data'!$1:$1,0))</f>
        <v>452385</v>
      </c>
      <c r="E7853" s="6" t="b">
        <f xml:space="preserve"> INDEX('YouTube data'!$A$1:$N$16308,MATCH($A7853,'YouTube data'!$A:$A,0),MATCH('INDEX and MATCH - practice'!E$1,'YouTube data'!$1:$1,0))</f>
        <v>1</v>
      </c>
      <c r="F7853">
        <f t="shared" si="122"/>
        <v>452385</v>
      </c>
    </row>
    <row r="7854" spans="1:6" x14ac:dyDescent="0.25">
      <c r="A7854" s="6" t="s">
        <v>16840</v>
      </c>
      <c r="B7854" s="6" t="str">
        <f xml:space="preserve"> INDEX('YouTube data'!$A$1:$N$16308,MATCH($A7854,'YouTube data'!$A:$A,0),MATCH('INDEX and MATCH - practice'!B$1,'YouTube data'!$1:$1,0))</f>
        <v>Somebody Say | Chandan Shetty | Kannada New Song | Preethiya Raayabhari | Arjun Janya</v>
      </c>
      <c r="C7854" s="6" t="str">
        <f xml:space="preserve"> INDEX('YouTube data'!$A$1:$N$16308,MATCH($A7854,'YouTube data'!$A:$A,0),MATCH('INDEX and MATCH - practice'!C$1,'YouTube data'!$1:$1,0))</f>
        <v>Entertainment</v>
      </c>
      <c r="D7854" s="6">
        <f xml:space="preserve"> INDEX('YouTube data'!$A$1:$N$16308,MATCH($A7854,'YouTube data'!$A:$A,0),MATCH('INDEX and MATCH - practice'!D$1,'YouTube data'!$1:$1,0))</f>
        <v>134494</v>
      </c>
      <c r="E7854" s="6" t="b">
        <f xml:space="preserve"> INDEX('YouTube data'!$A$1:$N$16308,MATCH($A7854,'YouTube data'!$A:$A,0),MATCH('INDEX and MATCH - practice'!E$1,'YouTube data'!$1:$1,0))</f>
        <v>0</v>
      </c>
      <c r="F7854">
        <f t="shared" si="122"/>
        <v>134494</v>
      </c>
    </row>
    <row r="7855" spans="1:6" x14ac:dyDescent="0.25">
      <c r="A7855" s="6" t="s">
        <v>16842</v>
      </c>
      <c r="B7855" s="6" t="str">
        <f xml:space="preserve"> INDEX('YouTube data'!$A$1:$N$16308,MATCH($A7855,'YouTube data'!$A:$A,0),MATCH('INDEX and MATCH - practice'!B$1,'YouTube data'!$1:$1,0))</f>
        <v>Tholi Prema Public Talk | Public Response | Varun Tej | Raashi Khanna | #TholiPrema | NTV</v>
      </c>
      <c r="C7855" s="6" t="str">
        <f xml:space="preserve"> INDEX('YouTube data'!$A$1:$N$16308,MATCH($A7855,'YouTube data'!$A:$A,0),MATCH('INDEX and MATCH - practice'!C$1,'YouTube data'!$1:$1,0))</f>
        <v>News &amp; Politics</v>
      </c>
      <c r="D7855" s="6">
        <f xml:space="preserve"> INDEX('YouTube data'!$A$1:$N$16308,MATCH($A7855,'YouTube data'!$A:$A,0),MATCH('INDEX and MATCH - practice'!D$1,'YouTube data'!$1:$1,0))</f>
        <v>118616</v>
      </c>
      <c r="E7855" s="6" t="b">
        <f xml:space="preserve"> INDEX('YouTube data'!$A$1:$N$16308,MATCH($A7855,'YouTube data'!$A:$A,0),MATCH('INDEX and MATCH - practice'!E$1,'YouTube data'!$1:$1,0))</f>
        <v>0</v>
      </c>
      <c r="F7855">
        <f t="shared" si="122"/>
        <v>118616</v>
      </c>
    </row>
    <row r="7856" spans="1:6" x14ac:dyDescent="0.25">
      <c r="A7856" s="6" t="s">
        <v>16844</v>
      </c>
      <c r="B7856" s="6" t="str">
        <f xml:space="preserve"> INDEX('YouTube data'!$A$1:$N$16308,MATCH($A7856,'YouTube data'!$A:$A,0),MATCH('INDEX and MATCH - practice'!B$1,'YouTube data'!$1:$1,0))</f>
        <v>Rakesh Barot - Parka Padarni GORI | New Gujarati Song 2018 | Full HD VIDEO | RDC Gujarati</v>
      </c>
      <c r="C7856" s="6" t="str">
        <f xml:space="preserve"> INDEX('YouTube data'!$A$1:$N$16308,MATCH($A7856,'YouTube data'!$A:$A,0),MATCH('INDEX and MATCH - practice'!C$1,'YouTube data'!$1:$1,0))</f>
        <v>Music</v>
      </c>
      <c r="D7856" s="6">
        <f xml:space="preserve"> INDEX('YouTube data'!$A$1:$N$16308,MATCH($A7856,'YouTube data'!$A:$A,0),MATCH('INDEX and MATCH - practice'!D$1,'YouTube data'!$1:$1,0))</f>
        <v>171961</v>
      </c>
      <c r="E7856" s="6" t="b">
        <f xml:space="preserve"> INDEX('YouTube data'!$A$1:$N$16308,MATCH($A7856,'YouTube data'!$A:$A,0),MATCH('INDEX and MATCH - practice'!E$1,'YouTube data'!$1:$1,0))</f>
        <v>0</v>
      </c>
      <c r="F7856">
        <f t="shared" si="122"/>
        <v>171961</v>
      </c>
    </row>
    <row r="7857" spans="1:6" x14ac:dyDescent="0.25">
      <c r="A7857" s="6" t="s">
        <v>16846</v>
      </c>
      <c r="B7857" s="6" t="str">
        <f xml:space="preserve"> INDEX('YouTube data'!$A$1:$N$16308,MATCH($A7857,'YouTube data'!$A:$A,0),MATCH('INDEX and MATCH - practice'!B$1,'YouTube data'!$1:$1,0))</f>
        <v>पुलिस नाका - 5 || मैं नशे में हुँ || राजस्थानी हरियाणवी कॉमेडी 2018 || Matru Ki Nautanki</v>
      </c>
      <c r="C7857" s="6" t="str">
        <f xml:space="preserve"> INDEX('YouTube data'!$A$1:$N$16308,MATCH($A7857,'YouTube data'!$A:$A,0),MATCH('INDEX and MATCH - practice'!C$1,'YouTube data'!$1:$1,0))</f>
        <v>Comedy</v>
      </c>
      <c r="D7857" s="6">
        <f xml:space="preserve"> INDEX('YouTube data'!$A$1:$N$16308,MATCH($A7857,'YouTube data'!$A:$A,0),MATCH('INDEX and MATCH - practice'!D$1,'YouTube data'!$1:$1,0))</f>
        <v>483821</v>
      </c>
      <c r="E7857" s="6" t="b">
        <f xml:space="preserve"> INDEX('YouTube data'!$A$1:$N$16308,MATCH($A7857,'YouTube data'!$A:$A,0),MATCH('INDEX and MATCH - practice'!E$1,'YouTube data'!$1:$1,0))</f>
        <v>0</v>
      </c>
      <c r="F7857">
        <f t="shared" si="122"/>
        <v>483821</v>
      </c>
    </row>
    <row r="7858" spans="1:6" x14ac:dyDescent="0.25">
      <c r="A7858" s="6" t="s">
        <v>16848</v>
      </c>
      <c r="B7858" s="6" t="str">
        <f xml:space="preserve"> INDEX('YouTube data'!$A$1:$N$16308,MATCH($A7858,'YouTube data'!$A:$A,0),MATCH('INDEX and MATCH - practice'!B$1,'YouTube data'!$1:$1,0))</f>
        <v>10 Awesome Life Hacks For Lighter</v>
      </c>
      <c r="C7858" s="6" t="str">
        <f xml:space="preserve"> INDEX('YouTube data'!$A$1:$N$16308,MATCH($A7858,'YouTube data'!$A:$A,0),MATCH('INDEX and MATCH - practice'!C$1,'YouTube data'!$1:$1,0))</f>
        <v>Entertainment</v>
      </c>
      <c r="D7858" s="6">
        <f xml:space="preserve"> INDEX('YouTube data'!$A$1:$N$16308,MATCH($A7858,'YouTube data'!$A:$A,0),MATCH('INDEX and MATCH - practice'!D$1,'YouTube data'!$1:$1,0))</f>
        <v>428734</v>
      </c>
      <c r="E7858" s="6" t="b">
        <f xml:space="preserve"> INDEX('YouTube data'!$A$1:$N$16308,MATCH($A7858,'YouTube data'!$A:$A,0),MATCH('INDEX and MATCH - practice'!E$1,'YouTube data'!$1:$1,0))</f>
        <v>0</v>
      </c>
      <c r="F7858">
        <f t="shared" si="122"/>
        <v>428734</v>
      </c>
    </row>
    <row r="7859" spans="1:6" x14ac:dyDescent="0.25">
      <c r="A7859" s="6" t="s">
        <v>16850</v>
      </c>
      <c r="B7859" s="6" t="str">
        <f xml:space="preserve"> INDEX('YouTube data'!$A$1:$N$16308,MATCH($A7859,'YouTube data'!$A:$A,0),MATCH('INDEX and MATCH - practice'!B$1,'YouTube data'!$1:$1,0))</f>
        <v>Dear Snapchat!</v>
      </c>
      <c r="C7859" s="6" t="str">
        <f xml:space="preserve"> INDEX('YouTube data'!$A$1:$N$16308,MATCH($A7859,'YouTube data'!$A:$A,0),MATCH('INDEX and MATCH - practice'!C$1,'YouTube data'!$1:$1,0))</f>
        <v>Science &amp; Technology</v>
      </c>
      <c r="D7859" s="6">
        <f xml:space="preserve"> INDEX('YouTube data'!$A$1:$N$16308,MATCH($A7859,'YouTube data'!$A:$A,0),MATCH('INDEX and MATCH - practice'!D$1,'YouTube data'!$1:$1,0))</f>
        <v>1452821</v>
      </c>
      <c r="E7859" s="6" t="b">
        <f xml:space="preserve"> INDEX('YouTube data'!$A$1:$N$16308,MATCH($A7859,'YouTube data'!$A:$A,0),MATCH('INDEX and MATCH - practice'!E$1,'YouTube data'!$1:$1,0))</f>
        <v>0</v>
      </c>
      <c r="F7859">
        <f t="shared" si="122"/>
        <v>1452821</v>
      </c>
    </row>
    <row r="7860" spans="1:6" x14ac:dyDescent="0.25">
      <c r="A7860" s="6" t="s">
        <v>16852</v>
      </c>
      <c r="B7860" s="6" t="str">
        <f xml:space="preserve"> INDEX('YouTube data'!$A$1:$N$16308,MATCH($A7860,'YouTube data'!$A:$A,0),MATCH('INDEX and MATCH - practice'!B$1,'YouTube data'!$1:$1,0))</f>
        <v>Kalakalappu 2 review by prashanth</v>
      </c>
      <c r="C7860" s="6" t="str">
        <f xml:space="preserve"> INDEX('YouTube data'!$A$1:$N$16308,MATCH($A7860,'YouTube data'!$A:$A,0),MATCH('INDEX and MATCH - practice'!C$1,'YouTube data'!$1:$1,0))</f>
        <v>Film &amp; Animation</v>
      </c>
      <c r="D7860" s="6">
        <f xml:space="preserve"> INDEX('YouTube data'!$A$1:$N$16308,MATCH($A7860,'YouTube data'!$A:$A,0),MATCH('INDEX and MATCH - practice'!D$1,'YouTube data'!$1:$1,0))</f>
        <v>178594</v>
      </c>
      <c r="E7860" s="6" t="b">
        <f xml:space="preserve"> INDEX('YouTube data'!$A$1:$N$16308,MATCH($A7860,'YouTube data'!$A:$A,0),MATCH('INDEX and MATCH - practice'!E$1,'YouTube data'!$1:$1,0))</f>
        <v>0</v>
      </c>
      <c r="F7860">
        <f t="shared" si="122"/>
        <v>178594</v>
      </c>
    </row>
    <row r="7861" spans="1:6" x14ac:dyDescent="0.25">
      <c r="A7861" s="6" t="s">
        <v>16854</v>
      </c>
      <c r="B7861" s="6" t="str">
        <f xml:space="preserve"> INDEX('YouTube data'!$A$1:$N$16308,MATCH($A7861,'YouTube data'!$A:$A,0),MATCH('INDEX and MATCH - practice'!B$1,'YouTube data'!$1:$1,0))</f>
        <v>ரவுடி பினுவின் பிறந்தநாள் புகைப்படங்கள் வெளியானது!</v>
      </c>
      <c r="C7861" s="6" t="str">
        <f xml:space="preserve"> INDEX('YouTube data'!$A$1:$N$16308,MATCH($A7861,'YouTube data'!$A:$A,0),MATCH('INDEX and MATCH - practice'!C$1,'YouTube data'!$1:$1,0))</f>
        <v>News &amp; Politics</v>
      </c>
      <c r="D7861" s="6">
        <f xml:space="preserve"> INDEX('YouTube data'!$A$1:$N$16308,MATCH($A7861,'YouTube data'!$A:$A,0),MATCH('INDEX and MATCH - practice'!D$1,'YouTube data'!$1:$1,0))</f>
        <v>499493</v>
      </c>
      <c r="E7861" s="6" t="b">
        <f xml:space="preserve"> INDEX('YouTube data'!$A$1:$N$16308,MATCH($A7861,'YouTube data'!$A:$A,0),MATCH('INDEX and MATCH - practice'!E$1,'YouTube data'!$1:$1,0))</f>
        <v>0</v>
      </c>
      <c r="F7861">
        <f t="shared" si="122"/>
        <v>499493</v>
      </c>
    </row>
    <row r="7862" spans="1:6" x14ac:dyDescent="0.25">
      <c r="A7862" s="6" t="s">
        <v>16856</v>
      </c>
      <c r="B7862" s="6" t="str">
        <f xml:space="preserve"> INDEX('YouTube data'!$A$1:$N$16308,MATCH($A7862,'YouTube data'!$A:$A,0),MATCH('INDEX and MATCH - practice'!B$1,'YouTube data'!$1:$1,0))</f>
        <v>Oh Associations | Comedy | Dreamz Unlimited</v>
      </c>
      <c r="C7862" s="6" t="str">
        <f xml:space="preserve"> INDEX('YouTube data'!$A$1:$N$16308,MATCH($A7862,'YouTube data'!$A:$A,0),MATCH('INDEX and MATCH - practice'!C$1,'YouTube data'!$1:$1,0))</f>
        <v>Entertainment</v>
      </c>
      <c r="D7862" s="6">
        <f xml:space="preserve"> INDEX('YouTube data'!$A$1:$N$16308,MATCH($A7862,'YouTube data'!$A:$A,0),MATCH('INDEX and MATCH - practice'!D$1,'YouTube data'!$1:$1,0))</f>
        <v>56125</v>
      </c>
      <c r="E7862" s="6" t="b">
        <f xml:space="preserve"> INDEX('YouTube data'!$A$1:$N$16308,MATCH($A7862,'YouTube data'!$A:$A,0),MATCH('INDEX and MATCH - practice'!E$1,'YouTube data'!$1:$1,0))</f>
        <v>0</v>
      </c>
      <c r="F7862">
        <f t="shared" si="122"/>
        <v>56125</v>
      </c>
    </row>
    <row r="7863" spans="1:6" x14ac:dyDescent="0.25">
      <c r="A7863" s="6" t="s">
        <v>16858</v>
      </c>
      <c r="B7863" s="6" t="str">
        <f xml:space="preserve"> INDEX('YouTube data'!$A$1:$N$16308,MATCH($A7863,'YouTube data'!$A:$A,0),MATCH('INDEX and MATCH - practice'!B$1,'YouTube data'!$1:$1,0))</f>
        <v>Ravish Kumar - Harvard Speech (Audio-Fix) 10 Feb18 हार्वर्ड यूनिवर्सिटी गोदी मीडिया &amp; Modi Govt. #2</v>
      </c>
      <c r="C7863" s="6" t="str">
        <f xml:space="preserve"> INDEX('YouTube data'!$A$1:$N$16308,MATCH($A7863,'YouTube data'!$A:$A,0),MATCH('INDEX and MATCH - practice'!C$1,'YouTube data'!$1:$1,0))</f>
        <v>News &amp; Politics</v>
      </c>
      <c r="D7863" s="6">
        <f xml:space="preserve"> INDEX('YouTube data'!$A$1:$N$16308,MATCH($A7863,'YouTube data'!$A:$A,0),MATCH('INDEX and MATCH - practice'!D$1,'YouTube data'!$1:$1,0))</f>
        <v>81538</v>
      </c>
      <c r="E7863" s="6" t="b">
        <f xml:space="preserve"> INDEX('YouTube data'!$A$1:$N$16308,MATCH($A7863,'YouTube data'!$A:$A,0),MATCH('INDEX and MATCH - practice'!E$1,'YouTube data'!$1:$1,0))</f>
        <v>0</v>
      </c>
      <c r="F7863">
        <f t="shared" si="122"/>
        <v>81538</v>
      </c>
    </row>
    <row r="7864" spans="1:6" x14ac:dyDescent="0.25">
      <c r="A7864" s="6" t="s">
        <v>16860</v>
      </c>
      <c r="B7864" s="6" t="str">
        <f xml:space="preserve"> INDEX('YouTube data'!$A$1:$N$16308,MATCH($A7864,'YouTube data'!$A:$A,0),MATCH('INDEX and MATCH - practice'!B$1,'YouTube data'!$1:$1,0))</f>
        <v>One Million (Full Video) |  Jazzy B ft. DJ Flow | Latest Punjabi Song 2018 | Speed Records</v>
      </c>
      <c r="C7864" s="6" t="str">
        <f xml:space="preserve"> INDEX('YouTube data'!$A$1:$N$16308,MATCH($A7864,'YouTube data'!$A:$A,0),MATCH('INDEX and MATCH - practice'!C$1,'YouTube data'!$1:$1,0))</f>
        <v>Music</v>
      </c>
      <c r="D7864" s="6">
        <f xml:space="preserve"> INDEX('YouTube data'!$A$1:$N$16308,MATCH($A7864,'YouTube data'!$A:$A,0),MATCH('INDEX and MATCH - practice'!D$1,'YouTube data'!$1:$1,0))</f>
        <v>2364553</v>
      </c>
      <c r="E7864" s="6" t="b">
        <f xml:space="preserve"> INDEX('YouTube data'!$A$1:$N$16308,MATCH($A7864,'YouTube data'!$A:$A,0),MATCH('INDEX and MATCH - practice'!E$1,'YouTube data'!$1:$1,0))</f>
        <v>0</v>
      </c>
      <c r="F7864">
        <f t="shared" si="122"/>
        <v>2364553</v>
      </c>
    </row>
    <row r="7865" spans="1:6" x14ac:dyDescent="0.25">
      <c r="A7865" s="6" t="s">
        <v>16862</v>
      </c>
      <c r="B7865" s="6" t="str">
        <f xml:space="preserve"> INDEX('YouTube data'!$A$1:$N$16308,MATCH($A7865,'YouTube data'!$A:$A,0),MATCH('INDEX and MATCH - practice'!B$1,'YouTube data'!$1:$1,0))</f>
        <v>Bom Diggy Diggy (Video) | Zack Knight | Jasmin Walia | Sonu Ke Titu Ki Sweety</v>
      </c>
      <c r="C7865" s="6" t="str">
        <f xml:space="preserve"> INDEX('YouTube data'!$A$1:$N$16308,MATCH($A7865,'YouTube data'!$A:$A,0),MATCH('INDEX and MATCH - practice'!C$1,'YouTube data'!$1:$1,0))</f>
        <v>Music</v>
      </c>
      <c r="D7865" s="6">
        <f xml:space="preserve"> INDEX('YouTube data'!$A$1:$N$16308,MATCH($A7865,'YouTube data'!$A:$A,0),MATCH('INDEX and MATCH - practice'!D$1,'YouTube data'!$1:$1,0))</f>
        <v>10703864</v>
      </c>
      <c r="E7865" s="6" t="b">
        <f xml:space="preserve"> INDEX('YouTube data'!$A$1:$N$16308,MATCH($A7865,'YouTube data'!$A:$A,0),MATCH('INDEX and MATCH - practice'!E$1,'YouTube data'!$1:$1,0))</f>
        <v>0</v>
      </c>
      <c r="F7865">
        <f t="shared" si="122"/>
        <v>10703864</v>
      </c>
    </row>
    <row r="7866" spans="1:6" x14ac:dyDescent="0.25">
      <c r="A7866" s="6" t="s">
        <v>16864</v>
      </c>
      <c r="B7866" s="6" t="str">
        <f xml:space="preserve"> INDEX('YouTube data'!$A$1:$N$16308,MATCH($A7866,'YouTube data'!$A:$A,0),MATCH('INDEX and MATCH - practice'!B$1,'YouTube data'!$1:$1,0))</f>
        <v>Bhide Gets Pranked | Taarak Mehta Ka Ooltah Chashmah</v>
      </c>
      <c r="C7866" s="6" t="str">
        <f xml:space="preserve"> INDEX('YouTube data'!$A$1:$N$16308,MATCH($A7866,'YouTube data'!$A:$A,0),MATCH('INDEX and MATCH - practice'!C$1,'YouTube data'!$1:$1,0))</f>
        <v>Entertainment</v>
      </c>
      <c r="D7866" s="6">
        <f xml:space="preserve"> INDEX('YouTube data'!$A$1:$N$16308,MATCH($A7866,'YouTube data'!$A:$A,0),MATCH('INDEX and MATCH - practice'!D$1,'YouTube data'!$1:$1,0))</f>
        <v>328033</v>
      </c>
      <c r="E7866" s="6" t="b">
        <f xml:space="preserve"> INDEX('YouTube data'!$A$1:$N$16308,MATCH($A7866,'YouTube data'!$A:$A,0),MATCH('INDEX and MATCH - practice'!E$1,'YouTube data'!$1:$1,0))</f>
        <v>0</v>
      </c>
      <c r="F7866">
        <f t="shared" si="122"/>
        <v>328033</v>
      </c>
    </row>
    <row r="7867" spans="1:6" x14ac:dyDescent="0.25">
      <c r="A7867" s="6" t="s">
        <v>16866</v>
      </c>
      <c r="B7867" s="6" t="str">
        <f xml:space="preserve"> INDEX('YouTube data'!$A$1:$N$16308,MATCH($A7867,'YouTube data'!$A:$A,0),MATCH('INDEX and MATCH - practice'!B$1,'YouTube data'!$1:$1,0))</f>
        <v>Nanditha Vasudev Making Video | A Short Film By Vikram Aditya | Latest Telugu Short Films 2018</v>
      </c>
      <c r="C7867" s="6" t="str">
        <f xml:space="preserve"> INDEX('YouTube data'!$A$1:$N$16308,MATCH($A7867,'YouTube data'!$A:$A,0),MATCH('INDEX and MATCH - practice'!C$1,'YouTube data'!$1:$1,0))</f>
        <v>Entertainment</v>
      </c>
      <c r="D7867" s="6">
        <f xml:space="preserve"> INDEX('YouTube data'!$A$1:$N$16308,MATCH($A7867,'YouTube data'!$A:$A,0),MATCH('INDEX and MATCH - practice'!D$1,'YouTube data'!$1:$1,0))</f>
        <v>83006</v>
      </c>
      <c r="E7867" s="6" t="b">
        <f xml:space="preserve"> INDEX('YouTube data'!$A$1:$N$16308,MATCH($A7867,'YouTube data'!$A:$A,0),MATCH('INDEX and MATCH - practice'!E$1,'YouTube data'!$1:$1,0))</f>
        <v>0</v>
      </c>
      <c r="F7867">
        <f t="shared" si="122"/>
        <v>83006</v>
      </c>
    </row>
    <row r="7868" spans="1:6" x14ac:dyDescent="0.25">
      <c r="A7868" s="6" t="s">
        <v>16868</v>
      </c>
      <c r="B7868" s="6" t="str">
        <f xml:space="preserve"> INDEX('YouTube data'!$A$1:$N$16308,MATCH($A7868,'YouTube data'!$A:$A,0),MATCH('INDEX and MATCH - practice'!B$1,'YouTube data'!$1:$1,0))</f>
        <v>Bithiri Sathi Bad Behavior | New Study Claims Pollution Turns People Into Criminals | Teenmaar News</v>
      </c>
      <c r="C7868" s="6" t="str">
        <f xml:space="preserve"> INDEX('YouTube data'!$A$1:$N$16308,MATCH($A7868,'YouTube data'!$A:$A,0),MATCH('INDEX and MATCH - practice'!C$1,'YouTube data'!$1:$1,0))</f>
        <v>News &amp; Politics</v>
      </c>
      <c r="D7868" s="6">
        <f xml:space="preserve"> INDEX('YouTube data'!$A$1:$N$16308,MATCH($A7868,'YouTube data'!$A:$A,0),MATCH('INDEX and MATCH - practice'!D$1,'YouTube data'!$1:$1,0))</f>
        <v>220364</v>
      </c>
      <c r="E7868" s="6" t="b">
        <f xml:space="preserve"> INDEX('YouTube data'!$A$1:$N$16308,MATCH($A7868,'YouTube data'!$A:$A,0),MATCH('INDEX and MATCH - practice'!E$1,'YouTube data'!$1:$1,0))</f>
        <v>0</v>
      </c>
      <c r="F7868">
        <f t="shared" si="122"/>
        <v>220364</v>
      </c>
    </row>
    <row r="7869" spans="1:6" x14ac:dyDescent="0.25">
      <c r="A7869" s="6" t="s">
        <v>16870</v>
      </c>
      <c r="B7869" s="6" t="str">
        <f xml:space="preserve"> INDEX('YouTube data'!$A$1:$N$16308,MATCH($A7869,'YouTube data'!$A:$A,0),MATCH('INDEX and MATCH - practice'!B$1,'YouTube data'!$1:$1,0))</f>
        <v>Pove Pora Latest Promo - 15th February 2018 - Poove Poora Show - Sudheer ,Vishnu Priya - Mallemalatv</v>
      </c>
      <c r="C7869" s="6" t="str">
        <f xml:space="preserve"> INDEX('YouTube data'!$A$1:$N$16308,MATCH($A7869,'YouTube data'!$A:$A,0),MATCH('INDEX and MATCH - practice'!C$1,'YouTube data'!$1:$1,0))</f>
        <v>Entertainment</v>
      </c>
      <c r="D7869" s="6">
        <f xml:space="preserve"> INDEX('YouTube data'!$A$1:$N$16308,MATCH($A7869,'YouTube data'!$A:$A,0),MATCH('INDEX and MATCH - practice'!D$1,'YouTube data'!$1:$1,0))</f>
        <v>311291</v>
      </c>
      <c r="E7869" s="6" t="b">
        <f xml:space="preserve"> INDEX('YouTube data'!$A$1:$N$16308,MATCH($A7869,'YouTube data'!$A:$A,0),MATCH('INDEX and MATCH - practice'!E$1,'YouTube data'!$1:$1,0))</f>
        <v>0</v>
      </c>
      <c r="F7869">
        <f t="shared" si="122"/>
        <v>311291</v>
      </c>
    </row>
    <row r="7870" spans="1:6" x14ac:dyDescent="0.25">
      <c r="A7870" s="6" t="s">
        <v>16872</v>
      </c>
      <c r="B7870" s="6" t="str">
        <f xml:space="preserve"> INDEX('YouTube data'!$A$1:$N$16308,MATCH($A7870,'YouTube data'!$A:$A,0),MATCH('INDEX and MATCH - practice'!B$1,'YouTube data'!$1:$1,0))</f>
        <v>Vasalineతో ఇలాచేస్తే మీజుట్టు రోజుకి ఒక్క అంగుళం పెరగడం ఖాయం|Grow 1 Inch Hair EveryDay</v>
      </c>
      <c r="C7870" s="6" t="str">
        <f xml:space="preserve"> INDEX('YouTube data'!$A$1:$N$16308,MATCH($A7870,'YouTube data'!$A:$A,0),MATCH('INDEX and MATCH - practice'!C$1,'YouTube data'!$1:$1,0))</f>
        <v>Howto &amp; Style</v>
      </c>
      <c r="D7870" s="6">
        <f xml:space="preserve"> INDEX('YouTube data'!$A$1:$N$16308,MATCH($A7870,'YouTube data'!$A:$A,0),MATCH('INDEX and MATCH - practice'!D$1,'YouTube data'!$1:$1,0))</f>
        <v>683657</v>
      </c>
      <c r="E7870" s="6" t="b">
        <f xml:space="preserve"> INDEX('YouTube data'!$A$1:$N$16308,MATCH($A7870,'YouTube data'!$A:$A,0),MATCH('INDEX and MATCH - practice'!E$1,'YouTube data'!$1:$1,0))</f>
        <v>0</v>
      </c>
      <c r="F7870">
        <f t="shared" si="122"/>
        <v>683657</v>
      </c>
    </row>
    <row r="7871" spans="1:6" x14ac:dyDescent="0.25">
      <c r="A7871" s="6" t="s">
        <v>16874</v>
      </c>
      <c r="B7871" s="6" t="str">
        <f xml:space="preserve"> INDEX('YouTube data'!$A$1:$N$16308,MATCH($A7871,'YouTube data'!$A:$A,0),MATCH('INDEX and MATCH - practice'!B$1,'YouTube data'!$1:$1,0))</f>
        <v>ഈ വീഡിയോ കണ്ണു നിറയാതെ,അല്ലേൽ തെല്ലു വിഷമത്തോടെ അല്ലാതെ കണ്ടു തീർക്കാൻ കഴിയില്ല</v>
      </c>
      <c r="C7871" s="6" t="str">
        <f xml:space="preserve"> INDEX('YouTube data'!$A$1:$N$16308,MATCH($A7871,'YouTube data'!$A:$A,0),MATCH('INDEX and MATCH - practice'!C$1,'YouTube data'!$1:$1,0))</f>
        <v>People &amp; Blogs</v>
      </c>
      <c r="D7871" s="6">
        <f xml:space="preserve"> INDEX('YouTube data'!$A$1:$N$16308,MATCH($A7871,'YouTube data'!$A:$A,0),MATCH('INDEX and MATCH - practice'!D$1,'YouTube data'!$1:$1,0))</f>
        <v>221511</v>
      </c>
      <c r="E7871" s="6" t="b">
        <f xml:space="preserve"> INDEX('YouTube data'!$A$1:$N$16308,MATCH($A7871,'YouTube data'!$A:$A,0),MATCH('INDEX and MATCH - practice'!E$1,'YouTube data'!$1:$1,0))</f>
        <v>0</v>
      </c>
      <c r="F7871">
        <f t="shared" si="122"/>
        <v>221511</v>
      </c>
    </row>
    <row r="7872" spans="1:6" x14ac:dyDescent="0.25">
      <c r="A7872" s="6" t="s">
        <v>16876</v>
      </c>
      <c r="B7872" s="6" t="str">
        <f xml:space="preserve"> INDEX('YouTube data'!$A$1:$N$16308,MATCH($A7872,'YouTube data'!$A:$A,0),MATCH('INDEX and MATCH - practice'!B$1,'YouTube data'!$1:$1,0))</f>
        <v>விமலாவா? இல்ல…. விஜயசாந்தியா..? ஒரு அதிரடி எஸ்.ஐ</v>
      </c>
      <c r="C7872" s="6" t="str">
        <f xml:space="preserve"> INDEX('YouTube data'!$A$1:$N$16308,MATCH($A7872,'YouTube data'!$A:$A,0),MATCH('INDEX and MATCH - practice'!C$1,'YouTube data'!$1:$1,0))</f>
        <v>News &amp; Politics</v>
      </c>
      <c r="D7872" s="6">
        <f xml:space="preserve"> INDEX('YouTube data'!$A$1:$N$16308,MATCH($A7872,'YouTube data'!$A:$A,0),MATCH('INDEX and MATCH - practice'!D$1,'YouTube data'!$1:$1,0))</f>
        <v>110241</v>
      </c>
      <c r="E7872" s="6" t="b">
        <f xml:space="preserve"> INDEX('YouTube data'!$A$1:$N$16308,MATCH($A7872,'YouTube data'!$A:$A,0),MATCH('INDEX and MATCH - practice'!E$1,'YouTube data'!$1:$1,0))</f>
        <v>0</v>
      </c>
      <c r="F7872">
        <f t="shared" si="122"/>
        <v>110241</v>
      </c>
    </row>
    <row r="7873" spans="1:6" x14ac:dyDescent="0.25">
      <c r="A7873" s="6" t="s">
        <v>16878</v>
      </c>
      <c r="B7873" s="6" t="str">
        <f xml:space="preserve"> INDEX('YouTube data'!$A$1:$N$16308,MATCH($A7873,'YouTube data'!$A:$A,0),MATCH('INDEX and MATCH - practice'!B$1,'YouTube data'!$1:$1,0))</f>
        <v>SHRIMAD BHAGWAT KATHA || Day -6 || UNA ||</v>
      </c>
      <c r="C7873" s="6" t="str">
        <f xml:space="preserve"> INDEX('YouTube data'!$A$1:$N$16308,MATCH($A7873,'YouTube data'!$A:$A,0),MATCH('INDEX and MATCH - practice'!C$1,'YouTube data'!$1:$1,0))</f>
        <v>People &amp; Blogs</v>
      </c>
      <c r="D7873" s="6">
        <f xml:space="preserve"> INDEX('YouTube data'!$A$1:$N$16308,MATCH($A7873,'YouTube data'!$A:$A,0),MATCH('INDEX and MATCH - practice'!D$1,'YouTube data'!$1:$1,0))</f>
        <v>36631</v>
      </c>
      <c r="E7873" s="6" t="b">
        <f xml:space="preserve"> INDEX('YouTube data'!$A$1:$N$16308,MATCH($A7873,'YouTube data'!$A:$A,0),MATCH('INDEX and MATCH - practice'!E$1,'YouTube data'!$1:$1,0))</f>
        <v>0</v>
      </c>
      <c r="F7873">
        <f t="shared" si="122"/>
        <v>36631</v>
      </c>
    </row>
    <row r="7874" spans="1:6" x14ac:dyDescent="0.25">
      <c r="A7874" s="6" t="s">
        <v>16880</v>
      </c>
      <c r="B7874" s="6" t="str">
        <f xml:space="preserve"> INDEX('YouTube data'!$A$1:$N$16308,MATCH($A7874,'YouTube data'!$A:$A,0),MATCH('INDEX and MATCH - practice'!B$1,'YouTube data'!$1:$1,0))</f>
        <v>Deadpool, Meet Cable</v>
      </c>
      <c r="C7874" s="6" t="str">
        <f xml:space="preserve"> INDEX('YouTube data'!$A$1:$N$16308,MATCH($A7874,'YouTube data'!$A:$A,0),MATCH('INDEX and MATCH - practice'!C$1,'YouTube data'!$1:$1,0))</f>
        <v>Film &amp; Animation</v>
      </c>
      <c r="D7874" s="6">
        <f xml:space="preserve"> INDEX('YouTube data'!$A$1:$N$16308,MATCH($A7874,'YouTube data'!$A:$A,0),MATCH('INDEX and MATCH - practice'!D$1,'YouTube data'!$1:$1,0))</f>
        <v>17485497</v>
      </c>
      <c r="E7874" s="6" t="b">
        <f xml:space="preserve"> INDEX('YouTube data'!$A$1:$N$16308,MATCH($A7874,'YouTube data'!$A:$A,0),MATCH('INDEX and MATCH - practice'!E$1,'YouTube data'!$1:$1,0))</f>
        <v>0</v>
      </c>
      <c r="F7874">
        <f t="shared" si="122"/>
        <v>17485497</v>
      </c>
    </row>
    <row r="7875" spans="1:6" x14ac:dyDescent="0.25">
      <c r="A7875" s="6" t="s">
        <v>16882</v>
      </c>
      <c r="B7875" s="6" t="str">
        <f xml:space="preserve"> INDEX('YouTube data'!$A$1:$N$16308,MATCH($A7875,'YouTube data'!$A:$A,0),MATCH('INDEX and MATCH - practice'!B$1,'YouTube data'!$1:$1,0))</f>
        <v>FUN: Ajith plays for his daughter! | TK 861</v>
      </c>
      <c r="C7875" s="6" t="str">
        <f xml:space="preserve"> INDEX('YouTube data'!$A$1:$N$16308,MATCH($A7875,'YouTube data'!$A:$A,0),MATCH('INDEX and MATCH - practice'!C$1,'YouTube data'!$1:$1,0))</f>
        <v>Entertainment</v>
      </c>
      <c r="D7875" s="6">
        <f xml:space="preserve"> INDEX('YouTube data'!$A$1:$N$16308,MATCH($A7875,'YouTube data'!$A:$A,0),MATCH('INDEX and MATCH - practice'!D$1,'YouTube data'!$1:$1,0))</f>
        <v>156878</v>
      </c>
      <c r="E7875" s="6" t="b">
        <f xml:space="preserve"> INDEX('YouTube data'!$A$1:$N$16308,MATCH($A7875,'YouTube data'!$A:$A,0),MATCH('INDEX and MATCH - practice'!E$1,'YouTube data'!$1:$1,0))</f>
        <v>0</v>
      </c>
      <c r="F7875">
        <f t="shared" ref="F7875:F7938" si="123" xml:space="preserve"> IF(D7875=0,AVERAGE($D$2:$D$16308),D7875)</f>
        <v>156878</v>
      </c>
    </row>
    <row r="7876" spans="1:6" x14ac:dyDescent="0.25">
      <c r="A7876" s="6" t="s">
        <v>16884</v>
      </c>
      <c r="B7876" s="6" t="str">
        <f xml:space="preserve"> INDEX('YouTube data'!$A$1:$N$16308,MATCH($A7876,'YouTube data'!$A:$A,0),MATCH('INDEX and MATCH - practice'!B$1,'YouTube data'!$1:$1,0))</f>
        <v>ಕನ್ನಡ ನಟಿಯ ಮಗಳ ಹಿಂದೆ ಬಿದ್ದ ಅಂಬಾನಿ ಮಗ | Kannada Actress Daughter</v>
      </c>
      <c r="C7876" s="6" t="str">
        <f xml:space="preserve"> INDEX('YouTube data'!$A$1:$N$16308,MATCH($A7876,'YouTube data'!$A:$A,0),MATCH('INDEX and MATCH - practice'!C$1,'YouTube data'!$1:$1,0))</f>
        <v>Entertainment</v>
      </c>
      <c r="D7876" s="6">
        <f xml:space="preserve"> INDEX('YouTube data'!$A$1:$N$16308,MATCH($A7876,'YouTube data'!$A:$A,0),MATCH('INDEX and MATCH - practice'!D$1,'YouTube data'!$1:$1,0))</f>
        <v>306043</v>
      </c>
      <c r="E7876" s="6" t="b">
        <f xml:space="preserve"> INDEX('YouTube data'!$A$1:$N$16308,MATCH($A7876,'YouTube data'!$A:$A,0),MATCH('INDEX and MATCH - practice'!E$1,'YouTube data'!$1:$1,0))</f>
        <v>1</v>
      </c>
      <c r="F7876">
        <f t="shared" si="123"/>
        <v>306043</v>
      </c>
    </row>
    <row r="7877" spans="1:6" x14ac:dyDescent="0.25">
      <c r="A7877" s="6" t="s">
        <v>16886</v>
      </c>
      <c r="B7877" s="6" t="str">
        <f xml:space="preserve"> INDEX('YouTube data'!$A$1:$N$16308,MATCH($A7877,'YouTube data'!$A:$A,0),MATCH('INDEX and MATCH - practice'!B$1,'YouTube data'!$1:$1,0))</f>
        <v>Muddha Mandaram - Episode 1004  - February 10, 2018 - Preview</v>
      </c>
      <c r="C7877" s="6" t="str">
        <f xml:space="preserve"> INDEX('YouTube data'!$A$1:$N$16308,MATCH($A7877,'YouTube data'!$A:$A,0),MATCH('INDEX and MATCH - practice'!C$1,'YouTube data'!$1:$1,0))</f>
        <v>Entertainment</v>
      </c>
      <c r="D7877" s="6">
        <f xml:space="preserve"> INDEX('YouTube data'!$A$1:$N$16308,MATCH($A7877,'YouTube data'!$A:$A,0),MATCH('INDEX and MATCH - practice'!D$1,'YouTube data'!$1:$1,0))</f>
        <v>165277</v>
      </c>
      <c r="E7877" s="6" t="b">
        <f xml:space="preserve"> INDEX('YouTube data'!$A$1:$N$16308,MATCH($A7877,'YouTube data'!$A:$A,0),MATCH('INDEX and MATCH - practice'!E$1,'YouTube data'!$1:$1,0))</f>
        <v>0</v>
      </c>
      <c r="F7877">
        <f t="shared" si="123"/>
        <v>165277</v>
      </c>
    </row>
    <row r="7878" spans="1:6" x14ac:dyDescent="0.25">
      <c r="A7878" s="6" t="s">
        <v>16888</v>
      </c>
      <c r="B7878" s="6" t="str">
        <f xml:space="preserve"> INDEX('YouTube data'!$A$1:$N$16308,MATCH($A7878,'YouTube data'!$A:$A,0),MATCH('INDEX and MATCH - practice'!B$1,'YouTube data'!$1:$1,0))</f>
        <v>Tech Talks #423 - Airpods Blast, Mi Mix 2S, YouTube Update, JioPhone Booking, Bitcoin Warning</v>
      </c>
      <c r="C7878" s="6" t="str">
        <f xml:space="preserve"> INDEX('YouTube data'!$A$1:$N$16308,MATCH($A7878,'YouTube data'!$A:$A,0),MATCH('INDEX and MATCH - practice'!C$1,'YouTube data'!$1:$1,0))</f>
        <v>Science &amp; Technology</v>
      </c>
      <c r="D7878" s="6">
        <f xml:space="preserve"> INDEX('YouTube data'!$A$1:$N$16308,MATCH($A7878,'YouTube data'!$A:$A,0),MATCH('INDEX and MATCH - practice'!D$1,'YouTube data'!$1:$1,0))</f>
        <v>267570</v>
      </c>
      <c r="E7878" s="6" t="b">
        <f xml:space="preserve"> INDEX('YouTube data'!$A$1:$N$16308,MATCH($A7878,'YouTube data'!$A:$A,0),MATCH('INDEX and MATCH - practice'!E$1,'YouTube data'!$1:$1,0))</f>
        <v>0</v>
      </c>
      <c r="F7878">
        <f t="shared" si="123"/>
        <v>267570</v>
      </c>
    </row>
    <row r="7879" spans="1:6" x14ac:dyDescent="0.25">
      <c r="A7879" s="6" t="s">
        <v>16890</v>
      </c>
      <c r="B7879" s="6" t="str">
        <f xml:space="preserve"> INDEX('YouTube data'!$A$1:$N$16308,MATCH($A7879,'YouTube data'!$A:$A,0),MATCH('INDEX and MATCH - practice'!B$1,'YouTube data'!$1:$1,0))</f>
        <v>BADE MIYA CHHOTE MIYA ep 2 - Bhaasan ane Lagan | DUDE SERIOUSLY</v>
      </c>
      <c r="C7879" s="6" t="str">
        <f xml:space="preserve"> INDEX('YouTube data'!$A$1:$N$16308,MATCH($A7879,'YouTube data'!$A:$A,0),MATCH('INDEX and MATCH - practice'!C$1,'YouTube data'!$1:$1,0))</f>
        <v>Comedy</v>
      </c>
      <c r="D7879" s="6">
        <f xml:space="preserve"> INDEX('YouTube data'!$A$1:$N$16308,MATCH($A7879,'YouTube data'!$A:$A,0),MATCH('INDEX and MATCH - practice'!D$1,'YouTube data'!$1:$1,0))</f>
        <v>49196</v>
      </c>
      <c r="E7879" s="6" t="b">
        <f xml:space="preserve"> INDEX('YouTube data'!$A$1:$N$16308,MATCH($A7879,'YouTube data'!$A:$A,0),MATCH('INDEX and MATCH - practice'!E$1,'YouTube data'!$1:$1,0))</f>
        <v>0</v>
      </c>
      <c r="F7879">
        <f t="shared" si="123"/>
        <v>49196</v>
      </c>
    </row>
    <row r="7880" spans="1:6" x14ac:dyDescent="0.25">
      <c r="A7880" s="6" t="s">
        <v>16892</v>
      </c>
      <c r="B7880" s="6" t="str">
        <f xml:space="preserve"> INDEX('YouTube data'!$A$1:$N$16308,MATCH($A7880,'YouTube data'!$A:$A,0),MATCH('INDEX and MATCH - practice'!B$1,'YouTube data'!$1:$1,0))</f>
        <v>Jodi Hakki - Episode 254  - February 10, 2018 - Preview</v>
      </c>
      <c r="C7880" s="6" t="str">
        <f xml:space="preserve"> INDEX('YouTube data'!$A$1:$N$16308,MATCH($A7880,'YouTube data'!$A:$A,0),MATCH('INDEX and MATCH - practice'!C$1,'YouTube data'!$1:$1,0))</f>
        <v>Entertainment</v>
      </c>
      <c r="D7880" s="6">
        <f xml:space="preserve"> INDEX('YouTube data'!$A$1:$N$16308,MATCH($A7880,'YouTube data'!$A:$A,0),MATCH('INDEX and MATCH - practice'!D$1,'YouTube data'!$1:$1,0))</f>
        <v>58232</v>
      </c>
      <c r="E7880" s="6" t="b">
        <f xml:space="preserve"> INDEX('YouTube data'!$A$1:$N$16308,MATCH($A7880,'YouTube data'!$A:$A,0),MATCH('INDEX and MATCH - practice'!E$1,'YouTube data'!$1:$1,0))</f>
        <v>0</v>
      </c>
      <c r="F7880">
        <f t="shared" si="123"/>
        <v>58232</v>
      </c>
    </row>
    <row r="7881" spans="1:6" x14ac:dyDescent="0.25">
      <c r="A7881" s="6" t="s">
        <v>16894</v>
      </c>
      <c r="B7881" s="6" t="str">
        <f xml:space="preserve"> INDEX('YouTube data'!$A$1:$N$16308,MATCH($A7881,'YouTube data'!$A:$A,0),MATCH('INDEX and MATCH - practice'!B$1,'YouTube data'!$1:$1,0))</f>
        <v>about Logan Paul</v>
      </c>
      <c r="C7881" s="6" t="str">
        <f xml:space="preserve"> INDEX('YouTube data'!$A$1:$N$16308,MATCH($A7881,'YouTube data'!$A:$A,0),MATCH('INDEX and MATCH - practice'!C$1,'YouTube data'!$1:$1,0))</f>
        <v>People &amp; Blogs</v>
      </c>
      <c r="D7881" s="6">
        <f xml:space="preserve"> INDEX('YouTube data'!$A$1:$N$16308,MATCH($A7881,'YouTube data'!$A:$A,0),MATCH('INDEX and MATCH - practice'!D$1,'YouTube data'!$1:$1,0))</f>
        <v>4890338</v>
      </c>
      <c r="E7881" s="6" t="b">
        <f xml:space="preserve"> INDEX('YouTube data'!$A$1:$N$16308,MATCH($A7881,'YouTube data'!$A:$A,0),MATCH('INDEX and MATCH - practice'!E$1,'YouTube data'!$1:$1,0))</f>
        <v>0</v>
      </c>
      <c r="F7881">
        <f t="shared" si="123"/>
        <v>4890338</v>
      </c>
    </row>
    <row r="7882" spans="1:6" x14ac:dyDescent="0.25">
      <c r="A7882" s="6" t="s">
        <v>16896</v>
      </c>
      <c r="B7882" s="6" t="str">
        <f xml:space="preserve"> INDEX('YouTube data'!$A$1:$N$16308,MATCH($A7882,'YouTube data'!$A:$A,0),MATCH('INDEX and MATCH - practice'!B$1,'YouTube data'!$1:$1,0))</f>
        <v>12 Weird Ways To Sneak Food Into Class / School Lunch Ideas!</v>
      </c>
      <c r="C7882" s="6" t="str">
        <f xml:space="preserve"> INDEX('YouTube data'!$A$1:$N$16308,MATCH($A7882,'YouTube data'!$A:$A,0),MATCH('INDEX and MATCH - practice'!C$1,'YouTube data'!$1:$1,0))</f>
        <v>Howto &amp; Style</v>
      </c>
      <c r="D7882" s="6">
        <f xml:space="preserve"> INDEX('YouTube data'!$A$1:$N$16308,MATCH($A7882,'YouTube data'!$A:$A,0),MATCH('INDEX and MATCH - practice'!D$1,'YouTube data'!$1:$1,0))</f>
        <v>2197777</v>
      </c>
      <c r="E7882" s="6" t="b">
        <f xml:space="preserve"> INDEX('YouTube data'!$A$1:$N$16308,MATCH($A7882,'YouTube data'!$A:$A,0),MATCH('INDEX and MATCH - practice'!E$1,'YouTube data'!$1:$1,0))</f>
        <v>0</v>
      </c>
      <c r="F7882">
        <f t="shared" si="123"/>
        <v>2197777</v>
      </c>
    </row>
    <row r="7883" spans="1:6" x14ac:dyDescent="0.25">
      <c r="A7883" s="6" t="s">
        <v>16898</v>
      </c>
      <c r="B7883" s="6" t="str">
        <f xml:space="preserve"> INDEX('YouTube data'!$A$1:$N$16308,MATCH($A7883,'YouTube data'!$A:$A,0),MATCH('INDEX and MATCH - practice'!B$1,'YouTube data'!$1:$1,0))</f>
        <v>FilterCopy | 6 Stages Of Every Cousins Trip | Ft. Barkha Singh, Himika Bose</v>
      </c>
      <c r="C7883" s="6" t="str">
        <f xml:space="preserve"> INDEX('YouTube data'!$A$1:$N$16308,MATCH($A7883,'YouTube data'!$A:$A,0),MATCH('INDEX and MATCH - practice'!C$1,'YouTube data'!$1:$1,0))</f>
        <v>Comedy</v>
      </c>
      <c r="D7883" s="6">
        <f xml:space="preserve"> INDEX('YouTube data'!$A$1:$N$16308,MATCH($A7883,'YouTube data'!$A:$A,0),MATCH('INDEX and MATCH - practice'!D$1,'YouTube data'!$1:$1,0))</f>
        <v>530946</v>
      </c>
      <c r="E7883" s="6" t="b">
        <f xml:space="preserve"> INDEX('YouTube data'!$A$1:$N$16308,MATCH($A7883,'YouTube data'!$A:$A,0),MATCH('INDEX and MATCH - practice'!E$1,'YouTube data'!$1:$1,0))</f>
        <v>0</v>
      </c>
      <c r="F7883">
        <f t="shared" si="123"/>
        <v>530946</v>
      </c>
    </row>
    <row r="7884" spans="1:6" x14ac:dyDescent="0.25">
      <c r="A7884" s="6" t="s">
        <v>16900</v>
      </c>
      <c r="B7884" s="6" t="str">
        <f xml:space="preserve"> INDEX('YouTube data'!$A$1:$N$16308,MATCH($A7884,'YouTube data'!$A:$A,0),MATCH('INDEX and MATCH - practice'!B$1,'YouTube data'!$1:$1,0))</f>
        <v>10 February 2018- The Hindu Editorial News Paper Analysis- [UPSC/SSC/IBPS] Current affairs</v>
      </c>
      <c r="C7884" s="6" t="str">
        <f xml:space="preserve"> INDEX('YouTube data'!$A$1:$N$16308,MATCH($A7884,'YouTube data'!$A:$A,0),MATCH('INDEX and MATCH - practice'!C$1,'YouTube data'!$1:$1,0))</f>
        <v>Education</v>
      </c>
      <c r="D7884" s="6">
        <f xml:space="preserve"> INDEX('YouTube data'!$A$1:$N$16308,MATCH($A7884,'YouTube data'!$A:$A,0),MATCH('INDEX and MATCH - practice'!D$1,'YouTube data'!$1:$1,0))</f>
        <v>78645</v>
      </c>
      <c r="E7884" s="6" t="b">
        <f xml:space="preserve"> INDEX('YouTube data'!$A$1:$N$16308,MATCH($A7884,'YouTube data'!$A:$A,0),MATCH('INDEX and MATCH - practice'!E$1,'YouTube data'!$1:$1,0))</f>
        <v>0</v>
      </c>
      <c r="F7884">
        <f t="shared" si="123"/>
        <v>78645</v>
      </c>
    </row>
    <row r="7885" spans="1:6" x14ac:dyDescent="0.25">
      <c r="A7885" s="6" t="s">
        <v>16902</v>
      </c>
      <c r="B7885" s="6" t="str">
        <f xml:space="preserve"> INDEX('YouTube data'!$A$1:$N$16308,MATCH($A7885,'YouTube data'!$A:$A,0),MATCH('INDEX and MATCH - practice'!B$1,'YouTube data'!$1:$1,0))</f>
        <v>Real Madrid vs Real Sociedad 5-2 - All Goals &amp; Extended Highlights - La Liga 10/02/2018 HD</v>
      </c>
      <c r="C7885" s="6" t="str">
        <f xml:space="preserve"> INDEX('YouTube data'!$A$1:$N$16308,MATCH($A7885,'YouTube data'!$A:$A,0),MATCH('INDEX and MATCH - practice'!C$1,'YouTube data'!$1:$1,0))</f>
        <v>Sports</v>
      </c>
      <c r="D7885" s="6">
        <f xml:space="preserve"> INDEX('YouTube data'!$A$1:$N$16308,MATCH($A7885,'YouTube data'!$A:$A,0),MATCH('INDEX and MATCH - practice'!D$1,'YouTube data'!$1:$1,0))</f>
        <v>1566550</v>
      </c>
      <c r="E7885" s="6" t="b">
        <f xml:space="preserve"> INDEX('YouTube data'!$A$1:$N$16308,MATCH($A7885,'YouTube data'!$A:$A,0),MATCH('INDEX and MATCH - practice'!E$1,'YouTube data'!$1:$1,0))</f>
        <v>0</v>
      </c>
      <c r="F7885">
        <f t="shared" si="123"/>
        <v>1566550</v>
      </c>
    </row>
    <row r="7886" spans="1:6" x14ac:dyDescent="0.25">
      <c r="A7886" s="6" t="s">
        <v>16904</v>
      </c>
      <c r="B7886" s="6" t="str">
        <f xml:space="preserve"> INDEX('YouTube data'!$A$1:$N$16308,MATCH($A7886,'YouTube data'!$A:$A,0),MATCH('INDEX and MATCH - practice'!B$1,'YouTube data'!$1:$1,0))</f>
        <v>Dil Se Dil Tak - 9th February 2018 - दिल से दिल तक</v>
      </c>
      <c r="C7886" s="6" t="str">
        <f xml:space="preserve"> INDEX('YouTube data'!$A$1:$N$16308,MATCH($A7886,'YouTube data'!$A:$A,0),MATCH('INDEX and MATCH - practice'!C$1,'YouTube data'!$1:$1,0))</f>
        <v>Entertainment</v>
      </c>
      <c r="D7886" s="6">
        <f xml:space="preserve"> INDEX('YouTube data'!$A$1:$N$16308,MATCH($A7886,'YouTube data'!$A:$A,0),MATCH('INDEX and MATCH - practice'!D$1,'YouTube data'!$1:$1,0))</f>
        <v>267252</v>
      </c>
      <c r="E7886" s="6" t="b">
        <f xml:space="preserve"> INDEX('YouTube data'!$A$1:$N$16308,MATCH($A7886,'YouTube data'!$A:$A,0),MATCH('INDEX and MATCH - practice'!E$1,'YouTube data'!$1:$1,0))</f>
        <v>0</v>
      </c>
      <c r="F7886">
        <f t="shared" si="123"/>
        <v>267252</v>
      </c>
    </row>
    <row r="7887" spans="1:6" x14ac:dyDescent="0.25">
      <c r="A7887" s="6" t="s">
        <v>16906</v>
      </c>
      <c r="B7887" s="6" t="str">
        <f xml:space="preserve"> INDEX('YouTube data'!$A$1:$N$16308,MATCH($A7887,'YouTube data'!$A:$A,0),MATCH('INDEX and MATCH - practice'!B$1,'YouTube data'!$1:$1,0))</f>
        <v>9 February and 10 February, 2018 Prelim Booster News Discussion</v>
      </c>
      <c r="C7887" s="6" t="str">
        <f xml:space="preserve"> INDEX('YouTube data'!$A$1:$N$16308,MATCH($A7887,'YouTube data'!$A:$A,0),MATCH('INDEX and MATCH - practice'!C$1,'YouTube data'!$1:$1,0))</f>
        <v>Education</v>
      </c>
      <c r="D7887" s="6">
        <f xml:space="preserve"> INDEX('YouTube data'!$A$1:$N$16308,MATCH($A7887,'YouTube data'!$A:$A,0),MATCH('INDEX and MATCH - practice'!D$1,'YouTube data'!$1:$1,0))</f>
        <v>17046</v>
      </c>
      <c r="E7887" s="6" t="b">
        <f xml:space="preserve"> INDEX('YouTube data'!$A$1:$N$16308,MATCH($A7887,'YouTube data'!$A:$A,0),MATCH('INDEX and MATCH - practice'!E$1,'YouTube data'!$1:$1,0))</f>
        <v>1</v>
      </c>
      <c r="F7887">
        <f t="shared" si="123"/>
        <v>17046</v>
      </c>
    </row>
    <row r="7888" spans="1:6" x14ac:dyDescent="0.25">
      <c r="A7888" s="6" t="s">
        <v>16908</v>
      </c>
      <c r="B7888" s="6" t="str">
        <f xml:space="preserve"> INDEX('YouTube data'!$A$1:$N$16308,MATCH($A7888,'YouTube data'!$A:$A,0),MATCH('INDEX and MATCH - practice'!B$1,'YouTube data'!$1:$1,0))</f>
        <v>फूली हुई रोटी कैसे बनाएं | Kitchen Tips in Hindi</v>
      </c>
      <c r="C7888" s="6" t="str">
        <f xml:space="preserve"> INDEX('YouTube data'!$A$1:$N$16308,MATCH($A7888,'YouTube data'!$A:$A,0),MATCH('INDEX and MATCH - practice'!C$1,'YouTube data'!$1:$1,0))</f>
        <v>Howto &amp; Style</v>
      </c>
      <c r="D7888" s="6">
        <f xml:space="preserve"> INDEX('YouTube data'!$A$1:$N$16308,MATCH($A7888,'YouTube data'!$A:$A,0),MATCH('INDEX and MATCH - practice'!D$1,'YouTube data'!$1:$1,0))</f>
        <v>525724</v>
      </c>
      <c r="E7888" s="6" t="b">
        <f xml:space="preserve"> INDEX('YouTube data'!$A$1:$N$16308,MATCH($A7888,'YouTube data'!$A:$A,0),MATCH('INDEX and MATCH - practice'!E$1,'YouTube data'!$1:$1,0))</f>
        <v>0</v>
      </c>
      <c r="F7888">
        <f t="shared" si="123"/>
        <v>525724</v>
      </c>
    </row>
    <row r="7889" spans="1:6" x14ac:dyDescent="0.25">
      <c r="A7889" s="6" t="s">
        <v>16910</v>
      </c>
      <c r="B7889" s="6" t="str">
        <f xml:space="preserve"> INDEX('YouTube data'!$A$1:$N$16308,MATCH($A7889,'YouTube data'!$A:$A,0),MATCH('INDEX and MATCH - practice'!B$1,'YouTube data'!$1:$1,0))</f>
        <v>சந்திரலேகா | CHANDRALEKHA | Sun TV | Tamil | Mega Serial | Episode 1008 - 10th February 2018</v>
      </c>
      <c r="C7889" s="6" t="str">
        <f xml:space="preserve"> INDEX('YouTube data'!$A$1:$N$16308,MATCH($A7889,'YouTube data'!$A:$A,0),MATCH('INDEX and MATCH - practice'!C$1,'YouTube data'!$1:$1,0))</f>
        <v>Entertainment</v>
      </c>
      <c r="D7889" s="6">
        <f xml:space="preserve"> INDEX('YouTube data'!$A$1:$N$16308,MATCH($A7889,'YouTube data'!$A:$A,0),MATCH('INDEX and MATCH - practice'!D$1,'YouTube data'!$1:$1,0))</f>
        <v>169972</v>
      </c>
      <c r="E7889" s="6" t="b">
        <f xml:space="preserve"> INDEX('YouTube data'!$A$1:$N$16308,MATCH($A7889,'YouTube data'!$A:$A,0),MATCH('INDEX and MATCH - practice'!E$1,'YouTube data'!$1:$1,0))</f>
        <v>0</v>
      </c>
      <c r="F7889">
        <f t="shared" si="123"/>
        <v>169972</v>
      </c>
    </row>
    <row r="7890" spans="1:6" x14ac:dyDescent="0.25">
      <c r="A7890" s="6" t="s">
        <v>16912</v>
      </c>
      <c r="B7890" s="6" t="str">
        <f xml:space="preserve"> INDEX('YouTube data'!$A$1:$N$16308,MATCH($A7890,'YouTube data'!$A:$A,0),MATCH('INDEX and MATCH - practice'!B$1,'YouTube data'!$1:$1,0))</f>
        <v>శివరాత్రి రోజున శివునికి పూజ చేసి ఇలా దీపం పెడితే మీ పట్టిందల్లా బంగారమే || Shivaratri 2018</v>
      </c>
      <c r="C7890" s="6" t="str">
        <f xml:space="preserve"> INDEX('YouTube data'!$A$1:$N$16308,MATCH($A7890,'YouTube data'!$A:$A,0),MATCH('INDEX and MATCH - practice'!C$1,'YouTube data'!$1:$1,0))</f>
        <v>Howto &amp; Style</v>
      </c>
      <c r="D7890" s="6">
        <f xml:space="preserve"> INDEX('YouTube data'!$A$1:$N$16308,MATCH($A7890,'YouTube data'!$A:$A,0),MATCH('INDEX and MATCH - practice'!D$1,'YouTube data'!$1:$1,0))</f>
        <v>64018</v>
      </c>
      <c r="E7890" s="6" t="b">
        <f xml:space="preserve"> INDEX('YouTube data'!$A$1:$N$16308,MATCH($A7890,'YouTube data'!$A:$A,0),MATCH('INDEX and MATCH - practice'!E$1,'YouTube data'!$1:$1,0))</f>
        <v>0</v>
      </c>
      <c r="F7890">
        <f t="shared" si="123"/>
        <v>64018</v>
      </c>
    </row>
    <row r="7891" spans="1:6" x14ac:dyDescent="0.25">
      <c r="A7891" s="6" t="s">
        <v>16914</v>
      </c>
      <c r="B7891" s="6" t="str">
        <f xml:space="preserve"> INDEX('YouTube data'!$A$1:$N$16308,MATCH($A7891,'YouTube data'!$A:$A,0),MATCH('INDEX and MATCH - practice'!B$1,'YouTube data'!$1:$1,0))</f>
        <v>viva harsha Interview - new 2017 II Sneha Talika Presents II Directed by Bala Raju</v>
      </c>
      <c r="C7891" s="6" t="str">
        <f xml:space="preserve"> INDEX('YouTube data'!$A$1:$N$16308,MATCH($A7891,'YouTube data'!$A:$A,0),MATCH('INDEX and MATCH - practice'!C$1,'YouTube data'!$1:$1,0))</f>
        <v>Film &amp; Animation</v>
      </c>
      <c r="D7891" s="6">
        <f xml:space="preserve"> INDEX('YouTube data'!$A$1:$N$16308,MATCH($A7891,'YouTube data'!$A:$A,0),MATCH('INDEX and MATCH - practice'!D$1,'YouTube data'!$1:$1,0))</f>
        <v>256408</v>
      </c>
      <c r="E7891" s="6" t="b">
        <f xml:space="preserve"> INDEX('YouTube data'!$A$1:$N$16308,MATCH($A7891,'YouTube data'!$A:$A,0),MATCH('INDEX and MATCH - practice'!E$1,'YouTube data'!$1:$1,0))</f>
        <v>0</v>
      </c>
      <c r="F7891">
        <f t="shared" si="123"/>
        <v>256408</v>
      </c>
    </row>
    <row r="7892" spans="1:6" x14ac:dyDescent="0.25">
      <c r="A7892" s="6" t="s">
        <v>16917</v>
      </c>
      <c r="B7892" s="6" t="str">
        <f xml:space="preserve"> INDEX('YouTube data'!$A$1:$N$16308,MATCH($A7892,'YouTube data'!$A:$A,0),MATCH('INDEX and MATCH - practice'!B$1,'YouTube data'!$1:$1,0))</f>
        <v>તીન તિગડા કામ બીગડા | Dhaval Domadiya | Gujju Funny Video | Studio Sangeeta</v>
      </c>
      <c r="C7892" s="6" t="str">
        <f xml:space="preserve"> INDEX('YouTube data'!$A$1:$N$16308,MATCH($A7892,'YouTube data'!$A:$A,0),MATCH('INDEX and MATCH - practice'!C$1,'YouTube data'!$1:$1,0))</f>
        <v>Music</v>
      </c>
      <c r="D7892" s="6">
        <f xml:space="preserve"> INDEX('YouTube data'!$A$1:$N$16308,MATCH($A7892,'YouTube data'!$A:$A,0),MATCH('INDEX and MATCH - practice'!D$1,'YouTube data'!$1:$1,0))</f>
        <v>285028</v>
      </c>
      <c r="E7892" s="6" t="b">
        <f xml:space="preserve"> INDEX('YouTube data'!$A$1:$N$16308,MATCH($A7892,'YouTube data'!$A:$A,0),MATCH('INDEX and MATCH - practice'!E$1,'YouTube data'!$1:$1,0))</f>
        <v>0</v>
      </c>
      <c r="F7892">
        <f t="shared" si="123"/>
        <v>285028</v>
      </c>
    </row>
    <row r="7893" spans="1:6" x14ac:dyDescent="0.25">
      <c r="A7893" s="6" t="s">
        <v>16919</v>
      </c>
      <c r="B7893" s="6" t="str">
        <f xml:space="preserve"> INDEX('YouTube data'!$A$1:$N$16308,MATCH($A7893,'YouTube data'!$A:$A,0),MATCH('INDEX and MATCH - practice'!B$1,'YouTube data'!$1:$1,0))</f>
        <v>Challenge (Full Video) Ninja | Sidhu Moose Wala, Byg Byrd | White Hill Music | New Punjabi Song 2018</v>
      </c>
      <c r="C7893" s="6" t="str">
        <f xml:space="preserve"> INDEX('YouTube data'!$A$1:$N$16308,MATCH($A7893,'YouTube data'!$A:$A,0),MATCH('INDEX and MATCH - practice'!C$1,'YouTube data'!$1:$1,0))</f>
        <v>Music</v>
      </c>
      <c r="D7893" s="6">
        <f xml:space="preserve"> INDEX('YouTube data'!$A$1:$N$16308,MATCH($A7893,'YouTube data'!$A:$A,0),MATCH('INDEX and MATCH - practice'!D$1,'YouTube data'!$1:$1,0))</f>
        <v>5885954</v>
      </c>
      <c r="E7893" s="6" t="b">
        <f xml:space="preserve"> INDEX('YouTube data'!$A$1:$N$16308,MATCH($A7893,'YouTube data'!$A:$A,0),MATCH('INDEX and MATCH - practice'!E$1,'YouTube data'!$1:$1,0))</f>
        <v>0</v>
      </c>
      <c r="F7893">
        <f t="shared" si="123"/>
        <v>5885954</v>
      </c>
    </row>
    <row r="7894" spans="1:6" x14ac:dyDescent="0.25">
      <c r="A7894" s="6" t="s">
        <v>16921</v>
      </c>
      <c r="B7894" s="6" t="str">
        <f xml:space="preserve"> INDEX('YouTube data'!$A$1:$N$16308,MATCH($A7894,'YouTube data'!$A:$A,0),MATCH('INDEX and MATCH - practice'!B$1,'YouTube data'!$1:$1,0))</f>
        <v>முடிஞ்சா சிரிக்காம இருங்க பாக்கலாம்! Part -1 | சிரிச்சி சிரிச்சி வயிறு வலிக்குதுப்பா!!! Part - 1</v>
      </c>
      <c r="C7894" s="6" t="str">
        <f xml:space="preserve"> INDEX('YouTube data'!$A$1:$N$16308,MATCH($A7894,'YouTube data'!$A:$A,0),MATCH('INDEX and MATCH - practice'!C$1,'YouTube data'!$1:$1,0))</f>
        <v>Entertainment</v>
      </c>
      <c r="D7894" s="6">
        <f xml:space="preserve"> INDEX('YouTube data'!$A$1:$N$16308,MATCH($A7894,'YouTube data'!$A:$A,0),MATCH('INDEX and MATCH - practice'!D$1,'YouTube data'!$1:$1,0))</f>
        <v>359812</v>
      </c>
      <c r="E7894" s="6" t="b">
        <f xml:space="preserve"> INDEX('YouTube data'!$A$1:$N$16308,MATCH($A7894,'YouTube data'!$A:$A,0),MATCH('INDEX and MATCH - practice'!E$1,'YouTube data'!$1:$1,0))</f>
        <v>1</v>
      </c>
      <c r="F7894">
        <f t="shared" si="123"/>
        <v>359812</v>
      </c>
    </row>
    <row r="7895" spans="1:6" x14ac:dyDescent="0.25">
      <c r="A7895" s="6" t="s">
        <v>16924</v>
      </c>
      <c r="B7895" s="6" t="str">
        <f xml:space="preserve"> INDEX('YouTube data'!$A$1:$N$16308,MATCH($A7895,'YouTube data'!$A:$A,0),MATCH('INDEX and MATCH - practice'!B$1,'YouTube data'!$1:$1,0))</f>
        <v>Flying Kiss | (Full Song) | Jatinder Dhiman | New Punjabi Songs 2018 | Latest Punjabi Songs 2018</v>
      </c>
      <c r="C7895" s="6" t="str">
        <f xml:space="preserve"> INDEX('YouTube data'!$A$1:$N$16308,MATCH($A7895,'YouTube data'!$A:$A,0),MATCH('INDEX and MATCH - practice'!C$1,'YouTube data'!$1:$1,0))</f>
        <v>Music</v>
      </c>
      <c r="D7895" s="6">
        <f xml:space="preserve"> INDEX('YouTube data'!$A$1:$N$16308,MATCH($A7895,'YouTube data'!$A:$A,0),MATCH('INDEX and MATCH - practice'!D$1,'YouTube data'!$1:$1,0))</f>
        <v>335252</v>
      </c>
      <c r="E7895" s="6" t="b">
        <f xml:space="preserve"> INDEX('YouTube data'!$A$1:$N$16308,MATCH($A7895,'YouTube data'!$A:$A,0),MATCH('INDEX and MATCH - practice'!E$1,'YouTube data'!$1:$1,0))</f>
        <v>0</v>
      </c>
      <c r="F7895">
        <f t="shared" si="123"/>
        <v>335252</v>
      </c>
    </row>
    <row r="7896" spans="1:6" x14ac:dyDescent="0.25">
      <c r="A7896" s="6" t="s">
        <v>16926</v>
      </c>
      <c r="B7896" s="6" t="str">
        <f xml:space="preserve"> INDEX('YouTube data'!$A$1:$N$16308,MATCH($A7896,'YouTube data'!$A:$A,0),MATCH('INDEX and MATCH - practice'!B$1,'YouTube data'!$1:$1,0))</f>
        <v>Youtube Reviewers Smashing Smile Digital Awards | Smile Settai</v>
      </c>
      <c r="C7896" s="6" t="str">
        <f xml:space="preserve"> INDEX('YouTube data'!$A$1:$N$16308,MATCH($A7896,'YouTube data'!$A:$A,0),MATCH('INDEX and MATCH - practice'!C$1,'YouTube data'!$1:$1,0))</f>
        <v>Comedy</v>
      </c>
      <c r="D7896" s="6">
        <f xml:space="preserve"> INDEX('YouTube data'!$A$1:$N$16308,MATCH($A7896,'YouTube data'!$A:$A,0),MATCH('INDEX and MATCH - practice'!D$1,'YouTube data'!$1:$1,0))</f>
        <v>144967</v>
      </c>
      <c r="E7896" s="6" t="b">
        <f xml:space="preserve"> INDEX('YouTube data'!$A$1:$N$16308,MATCH($A7896,'YouTube data'!$A:$A,0),MATCH('INDEX and MATCH - practice'!E$1,'YouTube data'!$1:$1,0))</f>
        <v>0</v>
      </c>
      <c r="F7896">
        <f t="shared" si="123"/>
        <v>144967</v>
      </c>
    </row>
    <row r="7897" spans="1:6" x14ac:dyDescent="0.25">
      <c r="A7897" s="6" t="s">
        <v>16928</v>
      </c>
      <c r="B7897" s="6" t="str">
        <f xml:space="preserve"> INDEX('YouTube data'!$A$1:$N$16308,MATCH($A7897,'YouTube data'!$A:$A,0),MATCH('INDEX and MATCH - practice'!B$1,'YouTube data'!$1:$1,0))</f>
        <v>Madhuban Murli LIVE - 12/2/2018 (Monday 7.00am to 8.00am IST)</v>
      </c>
      <c r="C7897" s="6" t="str">
        <f xml:space="preserve"> INDEX('YouTube data'!$A$1:$N$16308,MATCH($A7897,'YouTube data'!$A:$A,0),MATCH('INDEX and MATCH - practice'!C$1,'YouTube data'!$1:$1,0))</f>
        <v>Education</v>
      </c>
      <c r="D7897" s="6">
        <f xml:space="preserve"> INDEX('YouTube data'!$A$1:$N$16308,MATCH($A7897,'YouTube data'!$A:$A,0),MATCH('INDEX and MATCH - practice'!D$1,'YouTube data'!$1:$1,0))</f>
        <v>6463</v>
      </c>
      <c r="E7897" s="6" t="b">
        <f xml:space="preserve"> INDEX('YouTube data'!$A$1:$N$16308,MATCH($A7897,'YouTube data'!$A:$A,0),MATCH('INDEX and MATCH - practice'!E$1,'YouTube data'!$1:$1,0))</f>
        <v>0</v>
      </c>
      <c r="F7897">
        <f t="shared" si="123"/>
        <v>6463</v>
      </c>
    </row>
    <row r="7898" spans="1:6" x14ac:dyDescent="0.25">
      <c r="A7898" s="6" t="s">
        <v>16930</v>
      </c>
      <c r="B7898" s="6" t="str">
        <f xml:space="preserve"> INDEX('YouTube data'!$A$1:$N$16308,MATCH($A7898,'YouTube data'!$A:$A,0),MATCH('INDEX and MATCH - practice'!B$1,'YouTube data'!$1:$1,0))</f>
        <v>Tholi Prema Movie Public Talk | Varun Tej | Rashi Khanna | ABN Telugu</v>
      </c>
      <c r="C7898" s="6" t="str">
        <f xml:space="preserve"> INDEX('YouTube data'!$A$1:$N$16308,MATCH($A7898,'YouTube data'!$A:$A,0),MATCH('INDEX and MATCH - practice'!C$1,'YouTube data'!$1:$1,0))</f>
        <v>News &amp; Politics</v>
      </c>
      <c r="D7898" s="6">
        <f xml:space="preserve"> INDEX('YouTube data'!$A$1:$N$16308,MATCH($A7898,'YouTube data'!$A:$A,0),MATCH('INDEX and MATCH - practice'!D$1,'YouTube data'!$1:$1,0))</f>
        <v>103774</v>
      </c>
      <c r="E7898" s="6" t="b">
        <f xml:space="preserve"> INDEX('YouTube data'!$A$1:$N$16308,MATCH($A7898,'YouTube data'!$A:$A,0),MATCH('INDEX and MATCH - practice'!E$1,'YouTube data'!$1:$1,0))</f>
        <v>1</v>
      </c>
      <c r="F7898">
        <f t="shared" si="123"/>
        <v>103774</v>
      </c>
    </row>
    <row r="7899" spans="1:6" x14ac:dyDescent="0.25">
      <c r="A7899" s="6" t="s">
        <v>16932</v>
      </c>
      <c r="B7899" s="6" t="str">
        <f xml:space="preserve"> INDEX('YouTube data'!$A$1:$N$16308,MATCH($A7899,'YouTube data'!$A:$A,0),MATCH('INDEX and MATCH - practice'!B$1,'YouTube data'!$1:$1,0))</f>
        <v>Parasparam General Promo</v>
      </c>
      <c r="C7899" s="6" t="str">
        <f xml:space="preserve"> INDEX('YouTube data'!$A$1:$N$16308,MATCH($A7899,'YouTube data'!$A:$A,0),MATCH('INDEX and MATCH - practice'!C$1,'YouTube data'!$1:$1,0))</f>
        <v>Entertainment</v>
      </c>
      <c r="D7899" s="6">
        <f xml:space="preserve"> INDEX('YouTube data'!$A$1:$N$16308,MATCH($A7899,'YouTube data'!$A:$A,0),MATCH('INDEX and MATCH - practice'!D$1,'YouTube data'!$1:$1,0))</f>
        <v>96908</v>
      </c>
      <c r="E7899" s="6" t="b">
        <f xml:space="preserve"> INDEX('YouTube data'!$A$1:$N$16308,MATCH($A7899,'YouTube data'!$A:$A,0),MATCH('INDEX and MATCH - practice'!E$1,'YouTube data'!$1:$1,0))</f>
        <v>0</v>
      </c>
      <c r="F7899">
        <f t="shared" si="123"/>
        <v>96908</v>
      </c>
    </row>
    <row r="7900" spans="1:6" x14ac:dyDescent="0.25">
      <c r="A7900" s="6" t="s">
        <v>16933</v>
      </c>
      <c r="B7900" s="6" t="str">
        <f xml:space="preserve"> INDEX('YouTube data'!$A$1:$N$16308,MATCH($A7900,'YouTube data'!$A:$A,0),MATCH('INDEX and MATCH - practice'!B$1,'YouTube data'!$1:$1,0))</f>
        <v>Phulpakhru - फुलपाखरु - Episode 235  - February 10, 2018 - Preview</v>
      </c>
      <c r="C7900" s="6" t="str">
        <f xml:space="preserve"> INDEX('YouTube data'!$A$1:$N$16308,MATCH($A7900,'YouTube data'!$A:$A,0),MATCH('INDEX and MATCH - practice'!C$1,'YouTube data'!$1:$1,0))</f>
        <v>Entertainment</v>
      </c>
      <c r="D7900" s="6">
        <f xml:space="preserve"> INDEX('YouTube data'!$A$1:$N$16308,MATCH($A7900,'YouTube data'!$A:$A,0),MATCH('INDEX and MATCH - practice'!D$1,'YouTube data'!$1:$1,0))</f>
        <v>112811</v>
      </c>
      <c r="E7900" s="6" t="b">
        <f xml:space="preserve"> INDEX('YouTube data'!$A$1:$N$16308,MATCH($A7900,'YouTube data'!$A:$A,0),MATCH('INDEX and MATCH - practice'!E$1,'YouTube data'!$1:$1,0))</f>
        <v>0</v>
      </c>
      <c r="F7900">
        <f t="shared" si="123"/>
        <v>112811</v>
      </c>
    </row>
    <row r="7901" spans="1:6" x14ac:dyDescent="0.25">
      <c r="A7901" s="6" t="s">
        <v>16935</v>
      </c>
      <c r="B7901" s="6" t="str">
        <f xml:space="preserve"> INDEX('YouTube data'!$A$1:$N$16308,MATCH($A7901,'YouTube data'!$A:$A,0),MATCH('INDEX and MATCH - practice'!B$1,'YouTube data'!$1:$1,0))</f>
        <v>Anupama Chopra's Movie Review of Padman | Akshay Kumar | Radhika Apte I Film Companion</v>
      </c>
      <c r="C7901" s="6" t="str">
        <f xml:space="preserve"> INDEX('YouTube data'!$A$1:$N$16308,MATCH($A7901,'YouTube data'!$A:$A,0),MATCH('INDEX and MATCH - practice'!C$1,'YouTube data'!$1:$1,0))</f>
        <v>Entertainment</v>
      </c>
      <c r="D7901" s="6">
        <f xml:space="preserve"> INDEX('YouTube data'!$A$1:$N$16308,MATCH($A7901,'YouTube data'!$A:$A,0),MATCH('INDEX and MATCH - practice'!D$1,'YouTube data'!$1:$1,0))</f>
        <v>201263</v>
      </c>
      <c r="E7901" s="6" t="b">
        <f xml:space="preserve"> INDEX('YouTube data'!$A$1:$N$16308,MATCH($A7901,'YouTube data'!$A:$A,0),MATCH('INDEX and MATCH - practice'!E$1,'YouTube data'!$1:$1,0))</f>
        <v>0</v>
      </c>
      <c r="F7901">
        <f t="shared" si="123"/>
        <v>201263</v>
      </c>
    </row>
    <row r="7902" spans="1:6" x14ac:dyDescent="0.25">
      <c r="A7902" s="6" t="s">
        <v>16937</v>
      </c>
      <c r="B7902" s="6" t="str">
        <f xml:space="preserve"> INDEX('YouTube data'!$A$1:$N$16308,MATCH($A7902,'YouTube data'!$A:$A,0),MATCH('INDEX and MATCH - practice'!B$1,'YouTube data'!$1:$1,0))</f>
        <v>महा शिवरात्रि सोमवार स्पेशल भजन : रचो रचो हिमाचल राजा ब्याह | Lajwanti Pathak | Popular Shiv Bhajan</v>
      </c>
      <c r="C7902" s="6" t="str">
        <f xml:space="preserve"> INDEX('YouTube data'!$A$1:$N$16308,MATCH($A7902,'YouTube data'!$A:$A,0),MATCH('INDEX and MATCH - practice'!C$1,'YouTube data'!$1:$1,0))</f>
        <v>Music</v>
      </c>
      <c r="D7902" s="6">
        <f xml:space="preserve"> INDEX('YouTube data'!$A$1:$N$16308,MATCH($A7902,'YouTube data'!$A:$A,0),MATCH('INDEX and MATCH - practice'!D$1,'YouTube data'!$1:$1,0))</f>
        <v>40219</v>
      </c>
      <c r="E7902" s="6" t="b">
        <f xml:space="preserve"> INDEX('YouTube data'!$A$1:$N$16308,MATCH($A7902,'YouTube data'!$A:$A,0),MATCH('INDEX and MATCH - practice'!E$1,'YouTube data'!$1:$1,0))</f>
        <v>0</v>
      </c>
      <c r="F7902">
        <f t="shared" si="123"/>
        <v>40219</v>
      </c>
    </row>
    <row r="7903" spans="1:6" x14ac:dyDescent="0.25">
      <c r="A7903" s="6" t="s">
        <v>16939</v>
      </c>
      <c r="B7903" s="6" t="str">
        <f xml:space="preserve"> INDEX('YouTube data'!$A$1:$N$16308,MATCH($A7903,'YouTube data'!$A:$A,0),MATCH('INDEX and MATCH - practice'!B$1,'YouTube data'!$1:$1,0))</f>
        <v>खेसारी - पवन की दुश्मनी का सच जानिए आम्रपाली से | khesari Lal, Pawan Singh | Bindaas Bhojpuriya</v>
      </c>
      <c r="C7903" s="6" t="str">
        <f xml:space="preserve"> INDEX('YouTube data'!$A$1:$N$16308,MATCH($A7903,'YouTube data'!$A:$A,0),MATCH('INDEX and MATCH - practice'!C$1,'YouTube data'!$1:$1,0))</f>
        <v>Entertainment</v>
      </c>
      <c r="D7903" s="6">
        <f xml:space="preserve"> INDEX('YouTube data'!$A$1:$N$16308,MATCH($A7903,'YouTube data'!$A:$A,0),MATCH('INDEX and MATCH - practice'!D$1,'YouTube data'!$1:$1,0))</f>
        <v>246323</v>
      </c>
      <c r="E7903" s="6" t="b">
        <f xml:space="preserve"> INDEX('YouTube data'!$A$1:$N$16308,MATCH($A7903,'YouTube data'!$A:$A,0),MATCH('INDEX and MATCH - practice'!E$1,'YouTube data'!$1:$1,0))</f>
        <v>0</v>
      </c>
      <c r="F7903">
        <f t="shared" si="123"/>
        <v>246323</v>
      </c>
    </row>
    <row r="7904" spans="1:6" x14ac:dyDescent="0.25">
      <c r="A7904" s="6" t="s">
        <v>16941</v>
      </c>
      <c r="B7904" s="6" t="str">
        <f xml:space="preserve"> INDEX('YouTube data'!$A$1:$N$16308,MATCH($A7904,'YouTube data'!$A:$A,0),MATCH('INDEX and MATCH - practice'!B$1,'YouTube data'!$1:$1,0))</f>
        <v>Yeh Un Dino Ki Baat Hai: Sameer &amp; Naina's CRAZY DANCE CELEBRATIONS!</v>
      </c>
      <c r="C7904" s="6" t="str">
        <f xml:space="preserve"> INDEX('YouTube data'!$A$1:$N$16308,MATCH($A7904,'YouTube data'!$A:$A,0),MATCH('INDEX and MATCH - practice'!C$1,'YouTube data'!$1:$1,0))</f>
        <v>Entertainment</v>
      </c>
      <c r="D7904" s="6">
        <f xml:space="preserve"> INDEX('YouTube data'!$A$1:$N$16308,MATCH($A7904,'YouTube data'!$A:$A,0),MATCH('INDEX and MATCH - practice'!D$1,'YouTube data'!$1:$1,0))</f>
        <v>18399</v>
      </c>
      <c r="E7904" s="6" t="b">
        <f xml:space="preserve"> INDEX('YouTube data'!$A$1:$N$16308,MATCH($A7904,'YouTube data'!$A:$A,0),MATCH('INDEX and MATCH - practice'!E$1,'YouTube data'!$1:$1,0))</f>
        <v>0</v>
      </c>
      <c r="F7904">
        <f t="shared" si="123"/>
        <v>18399</v>
      </c>
    </row>
    <row r="7905" spans="1:6" x14ac:dyDescent="0.25">
      <c r="A7905" s="6" t="s">
        <v>16943</v>
      </c>
      <c r="B7905" s="6" t="str">
        <f xml:space="preserve"> INDEX('YouTube data'!$A$1:$N$16308,MATCH($A7905,'YouTube data'!$A:$A,0),MATCH('INDEX and MATCH - practice'!B$1,'YouTube data'!$1:$1,0))</f>
        <v>THE CHOOTIENGERS | Types Of Annoying People In Life</v>
      </c>
      <c r="C7905" s="6" t="str">
        <f xml:space="preserve"> INDEX('YouTube data'!$A$1:$N$16308,MATCH($A7905,'YouTube data'!$A:$A,0),MATCH('INDEX and MATCH - practice'!C$1,'YouTube data'!$1:$1,0))</f>
        <v>Comedy</v>
      </c>
      <c r="D7905" s="6">
        <f xml:space="preserve"> INDEX('YouTube data'!$A$1:$N$16308,MATCH($A7905,'YouTube data'!$A:$A,0),MATCH('INDEX and MATCH - practice'!D$1,'YouTube data'!$1:$1,0))</f>
        <v>492176</v>
      </c>
      <c r="E7905" s="6" t="b">
        <f xml:space="preserve"> INDEX('YouTube data'!$A$1:$N$16308,MATCH($A7905,'YouTube data'!$A:$A,0),MATCH('INDEX and MATCH - practice'!E$1,'YouTube data'!$1:$1,0))</f>
        <v>0</v>
      </c>
      <c r="F7905">
        <f t="shared" si="123"/>
        <v>492176</v>
      </c>
    </row>
    <row r="7906" spans="1:6" x14ac:dyDescent="0.25">
      <c r="A7906" s="6" t="s">
        <v>16945</v>
      </c>
      <c r="B7906" s="6" t="str">
        <f xml:space="preserve"> INDEX('YouTube data'!$A$1:$N$16308,MATCH($A7906,'YouTube data'!$A:$A,0),MATCH('INDEX and MATCH - practice'!B$1,'YouTube data'!$1:$1,0))</f>
        <v>7 AM | ETV Telugu News | 11th February 2018</v>
      </c>
      <c r="C7906" s="6" t="str">
        <f xml:space="preserve"> INDEX('YouTube data'!$A$1:$N$16308,MATCH($A7906,'YouTube data'!$A:$A,0),MATCH('INDEX and MATCH - practice'!C$1,'YouTube data'!$1:$1,0))</f>
        <v>News &amp; Politics</v>
      </c>
      <c r="D7906" s="6">
        <f xml:space="preserve"> INDEX('YouTube data'!$A$1:$N$16308,MATCH($A7906,'YouTube data'!$A:$A,0),MATCH('INDEX and MATCH - practice'!D$1,'YouTube data'!$1:$1,0))</f>
        <v>93087</v>
      </c>
      <c r="E7906" s="6" t="b">
        <f xml:space="preserve"> INDEX('YouTube data'!$A$1:$N$16308,MATCH($A7906,'YouTube data'!$A:$A,0),MATCH('INDEX and MATCH - practice'!E$1,'YouTube data'!$1:$1,0))</f>
        <v>0</v>
      </c>
      <c r="F7906">
        <f t="shared" si="123"/>
        <v>93087</v>
      </c>
    </row>
    <row r="7907" spans="1:6" x14ac:dyDescent="0.25">
      <c r="A7907" s="6" t="s">
        <v>16947</v>
      </c>
      <c r="B7907" s="6" t="str">
        <f xml:space="preserve"> INDEX('YouTube data'!$A$1:$N$16308,MATCH($A7907,'YouTube data'!$A:$A,0),MATCH('INDEX and MATCH - practice'!B$1,'YouTube data'!$1:$1,0))</f>
        <v>आम्रपाली दुबे की सबसे बड़ी फिल्म 2018 | BHOJPURI SUPERHIT FILM 2018 |</v>
      </c>
      <c r="C7907" s="6" t="str">
        <f xml:space="preserve"> INDEX('YouTube data'!$A$1:$N$16308,MATCH($A7907,'YouTube data'!$A:$A,0),MATCH('INDEX and MATCH - practice'!C$1,'YouTube data'!$1:$1,0))</f>
        <v>Film &amp; Animation</v>
      </c>
      <c r="D7907" s="6">
        <f xml:space="preserve"> INDEX('YouTube data'!$A$1:$N$16308,MATCH($A7907,'YouTube data'!$A:$A,0),MATCH('INDEX and MATCH - practice'!D$1,'YouTube data'!$1:$1,0))</f>
        <v>1135785</v>
      </c>
      <c r="E7907" s="6" t="b">
        <f xml:space="preserve"> INDEX('YouTube data'!$A$1:$N$16308,MATCH($A7907,'YouTube data'!$A:$A,0),MATCH('INDEX and MATCH - practice'!E$1,'YouTube data'!$1:$1,0))</f>
        <v>0</v>
      </c>
      <c r="F7907">
        <f t="shared" si="123"/>
        <v>1135785</v>
      </c>
    </row>
    <row r="7908" spans="1:6" x14ac:dyDescent="0.25">
      <c r="A7908" s="6" t="s">
        <v>16949</v>
      </c>
      <c r="B7908" s="6" t="str">
        <f xml:space="preserve"> INDEX('YouTube data'!$A$1:$N$16308,MATCH($A7908,'YouTube data'!$A:$A,0),MATCH('INDEX and MATCH - practice'!B$1,'YouTube data'!$1:$1,0))</f>
        <v>സമൂഹമാധ്യമങ്ങളില്‍ തരംഗമായി ഒരു ഹോട്ടല്‍</v>
      </c>
      <c r="C7908" s="6" t="str">
        <f xml:space="preserve"> INDEX('YouTube data'!$A$1:$N$16308,MATCH($A7908,'YouTube data'!$A:$A,0),MATCH('INDEX and MATCH - practice'!C$1,'YouTube data'!$1:$1,0))</f>
        <v>News &amp; Politics</v>
      </c>
      <c r="D7908" s="6">
        <f xml:space="preserve"> INDEX('YouTube data'!$A$1:$N$16308,MATCH($A7908,'YouTube data'!$A:$A,0),MATCH('INDEX and MATCH - practice'!D$1,'YouTube data'!$1:$1,0))</f>
        <v>312404</v>
      </c>
      <c r="E7908" s="6" t="b">
        <f xml:space="preserve"> INDEX('YouTube data'!$A$1:$N$16308,MATCH($A7908,'YouTube data'!$A:$A,0),MATCH('INDEX and MATCH - practice'!E$1,'YouTube data'!$1:$1,0))</f>
        <v>0</v>
      </c>
      <c r="F7908">
        <f t="shared" si="123"/>
        <v>312404</v>
      </c>
    </row>
    <row r="7909" spans="1:6" x14ac:dyDescent="0.25">
      <c r="A7909" s="6" t="s">
        <v>16951</v>
      </c>
      <c r="B7909" s="6" t="str">
        <f xml:space="preserve"> INDEX('YouTube data'!$A$1:$N$16308,MATCH($A7909,'YouTube data'!$A:$A,0),MATCH('INDEX and MATCH - practice'!B$1,'YouTube data'!$1:$1,0))</f>
        <v>பாம்பன் பாலத்தின் மேல் விபரீத முயற்சியில் ஈடுபட்ட இளைஞர்கள்-Oneindia Tamil</v>
      </c>
      <c r="C7909" s="6" t="str">
        <f xml:space="preserve"> INDEX('YouTube data'!$A$1:$N$16308,MATCH($A7909,'YouTube data'!$A:$A,0),MATCH('INDEX and MATCH - practice'!C$1,'YouTube data'!$1:$1,0))</f>
        <v>News &amp; Politics</v>
      </c>
      <c r="D7909" s="6">
        <f xml:space="preserve"> INDEX('YouTube data'!$A$1:$N$16308,MATCH($A7909,'YouTube data'!$A:$A,0),MATCH('INDEX and MATCH - practice'!D$1,'YouTube data'!$1:$1,0))</f>
        <v>138318</v>
      </c>
      <c r="E7909" s="6" t="b">
        <f xml:space="preserve"> INDEX('YouTube data'!$A$1:$N$16308,MATCH($A7909,'YouTube data'!$A:$A,0),MATCH('INDEX and MATCH - practice'!E$1,'YouTube data'!$1:$1,0))</f>
        <v>0</v>
      </c>
      <c r="F7909">
        <f t="shared" si="123"/>
        <v>138318</v>
      </c>
    </row>
    <row r="7910" spans="1:6" x14ac:dyDescent="0.25">
      <c r="A7910" s="6" t="s">
        <v>16953</v>
      </c>
      <c r="B7910" s="6" t="str">
        <f xml:space="preserve"> INDEX('YouTube data'!$A$1:$N$16308,MATCH($A7910,'YouTube data'!$A:$A,0),MATCH('INDEX and MATCH - practice'!B$1,'YouTube data'!$1:$1,0))</f>
        <v>Rajpal yadav comedy scene - Maine Pyaar Kyun Kiya - Rajpal yadav, Salman  Khan &amp; Sushmita sen</v>
      </c>
      <c r="C7910" s="6" t="str">
        <f xml:space="preserve"> INDEX('YouTube data'!$A$1:$N$16308,MATCH($A7910,'YouTube data'!$A:$A,0),MATCH('INDEX and MATCH - practice'!C$1,'YouTube data'!$1:$1,0))</f>
        <v>Comedy</v>
      </c>
      <c r="D7910" s="6">
        <f xml:space="preserve"> INDEX('YouTube data'!$A$1:$N$16308,MATCH($A7910,'YouTube data'!$A:$A,0),MATCH('INDEX and MATCH - practice'!D$1,'YouTube data'!$1:$1,0))</f>
        <v>1834626</v>
      </c>
      <c r="E7910" s="6" t="b">
        <f xml:space="preserve"> INDEX('YouTube data'!$A$1:$N$16308,MATCH($A7910,'YouTube data'!$A:$A,0),MATCH('INDEX and MATCH - practice'!E$1,'YouTube data'!$1:$1,0))</f>
        <v>0</v>
      </c>
      <c r="F7910">
        <f t="shared" si="123"/>
        <v>1834626</v>
      </c>
    </row>
    <row r="7911" spans="1:6" x14ac:dyDescent="0.25">
      <c r="A7911" s="6" t="s">
        <v>16956</v>
      </c>
      <c r="B7911" s="6" t="str">
        <f xml:space="preserve"> INDEX('YouTube data'!$A$1:$N$16308,MATCH($A7911,'YouTube data'!$A:$A,0),MATCH('INDEX and MATCH - practice'!B$1,'YouTube data'!$1:$1,0))</f>
        <v>Deivamagal Episode 1460, 10/02/18</v>
      </c>
      <c r="C7911" s="6" t="str">
        <f xml:space="preserve"> INDEX('YouTube data'!$A$1:$N$16308,MATCH($A7911,'YouTube data'!$A:$A,0),MATCH('INDEX and MATCH - practice'!C$1,'YouTube data'!$1:$1,0))</f>
        <v>Shows</v>
      </c>
      <c r="D7911" s="6">
        <f xml:space="preserve"> INDEX('YouTube data'!$A$1:$N$16308,MATCH($A7911,'YouTube data'!$A:$A,0),MATCH('INDEX and MATCH - practice'!D$1,'YouTube data'!$1:$1,0))</f>
        <v>1114075</v>
      </c>
      <c r="E7911" s="6" t="b">
        <f xml:space="preserve"> INDEX('YouTube data'!$A$1:$N$16308,MATCH($A7911,'YouTube data'!$A:$A,0),MATCH('INDEX and MATCH - practice'!E$1,'YouTube data'!$1:$1,0))</f>
        <v>0</v>
      </c>
      <c r="F7911">
        <f t="shared" si="123"/>
        <v>1114075</v>
      </c>
    </row>
    <row r="7912" spans="1:6" x14ac:dyDescent="0.25">
      <c r="A7912" s="6" t="s">
        <v>16958</v>
      </c>
      <c r="B7912" s="6" t="str">
        <f xml:space="preserve"> INDEX('YouTube data'!$A$1:$N$16308,MATCH($A7912,'YouTube data'!$A:$A,0),MATCH('INDEX and MATCH - practice'!B$1,'YouTube data'!$1:$1,0))</f>
        <v>Weekly Reliv - Baalveer -  03rd Feb to 09th Feb 2018  - Episode 860 to 866</v>
      </c>
      <c r="C7912" s="6" t="str">
        <f xml:space="preserve"> INDEX('YouTube data'!$A$1:$N$16308,MATCH($A7912,'YouTube data'!$A:$A,0),MATCH('INDEX and MATCH - practice'!C$1,'YouTube data'!$1:$1,0))</f>
        <v>Entertainment</v>
      </c>
      <c r="D7912" s="6">
        <f xml:space="preserve"> INDEX('YouTube data'!$A$1:$N$16308,MATCH($A7912,'YouTube data'!$A:$A,0),MATCH('INDEX and MATCH - practice'!D$1,'YouTube data'!$1:$1,0))</f>
        <v>583855</v>
      </c>
      <c r="E7912" s="6" t="b">
        <f xml:space="preserve"> INDEX('YouTube data'!$A$1:$N$16308,MATCH($A7912,'YouTube data'!$A:$A,0),MATCH('INDEX and MATCH - practice'!E$1,'YouTube data'!$1:$1,0))</f>
        <v>0</v>
      </c>
      <c r="F7912">
        <f t="shared" si="123"/>
        <v>583855</v>
      </c>
    </row>
    <row r="7913" spans="1:6" x14ac:dyDescent="0.25">
      <c r="A7913" s="6" t="s">
        <v>16960</v>
      </c>
      <c r="B7913" s="6" t="str">
        <f xml:space="preserve"> INDEX('YouTube data'!$A$1:$N$16308,MATCH($A7913,'YouTube data'!$A:$A,0),MATCH('INDEX and MATCH - practice'!B$1,'YouTube data'!$1:$1,0))</f>
        <v>Jabardasth - Jabardasth Latest Promo - 15th February 2018 - Hyper Aadi,Adhire Abhi, Anasuya, Raghava</v>
      </c>
      <c r="C7913" s="6" t="str">
        <f xml:space="preserve"> INDEX('YouTube data'!$A$1:$N$16308,MATCH($A7913,'YouTube data'!$A:$A,0),MATCH('INDEX and MATCH - practice'!C$1,'YouTube data'!$1:$1,0))</f>
        <v>Entertainment</v>
      </c>
      <c r="D7913" s="6">
        <f xml:space="preserve"> INDEX('YouTube data'!$A$1:$N$16308,MATCH($A7913,'YouTube data'!$A:$A,0),MATCH('INDEX and MATCH - practice'!D$1,'YouTube data'!$1:$1,0))</f>
        <v>366838</v>
      </c>
      <c r="E7913" s="6" t="b">
        <f xml:space="preserve"> INDEX('YouTube data'!$A$1:$N$16308,MATCH($A7913,'YouTube data'!$A:$A,0),MATCH('INDEX and MATCH - practice'!E$1,'YouTube data'!$1:$1,0))</f>
        <v>0</v>
      </c>
      <c r="F7913">
        <f t="shared" si="123"/>
        <v>366838</v>
      </c>
    </row>
    <row r="7914" spans="1:6" x14ac:dyDescent="0.25">
      <c r="A7914" s="6" t="s">
        <v>16961</v>
      </c>
      <c r="B7914" s="6" t="str">
        <f xml:space="preserve"> INDEX('YouTube data'!$A$1:$N$16308,MATCH($A7914,'YouTube data'!$A:$A,0),MATCH('INDEX and MATCH - practice'!B$1,'YouTube data'!$1:$1,0))</f>
        <v>Narendra Modi latest Speech in Mascat, Oman. मोदी के कहने पर भी नहीं रुके मोदी मोदी के नारे.</v>
      </c>
      <c r="C7914" s="6" t="str">
        <f xml:space="preserve"> INDEX('YouTube data'!$A$1:$N$16308,MATCH($A7914,'YouTube data'!$A:$A,0),MATCH('INDEX and MATCH - practice'!C$1,'YouTube data'!$1:$1,0))</f>
        <v>News &amp; Politics</v>
      </c>
      <c r="D7914" s="6">
        <f xml:space="preserve"> INDEX('YouTube data'!$A$1:$N$16308,MATCH($A7914,'YouTube data'!$A:$A,0),MATCH('INDEX and MATCH - practice'!D$1,'YouTube data'!$1:$1,0))</f>
        <v>624472</v>
      </c>
      <c r="E7914" s="6" t="b">
        <f xml:space="preserve"> INDEX('YouTube data'!$A$1:$N$16308,MATCH($A7914,'YouTube data'!$A:$A,0),MATCH('INDEX and MATCH - practice'!E$1,'YouTube data'!$1:$1,0))</f>
        <v>0</v>
      </c>
      <c r="F7914">
        <f t="shared" si="123"/>
        <v>624472</v>
      </c>
    </row>
    <row r="7915" spans="1:6" x14ac:dyDescent="0.25">
      <c r="A7915" s="6" t="s">
        <v>16963</v>
      </c>
      <c r="B7915" s="6" t="str">
        <f xml:space="preserve"> INDEX('YouTube data'!$A$1:$N$16308,MATCH($A7915,'YouTube data'!$A:$A,0),MATCH('INDEX and MATCH - practice'!B$1,'YouTube data'!$1:$1,0))</f>
        <v>നന്ദി നന്ദി ലൈവില്‍ അടാര്‍ ലവ് നായിക - Oru Adaar Love actress Priya Prakash Varrier Live Thanks</v>
      </c>
      <c r="C7915" s="6" t="str">
        <f xml:space="preserve"> INDEX('YouTube data'!$A$1:$N$16308,MATCH($A7915,'YouTube data'!$A:$A,0),MATCH('INDEX and MATCH - practice'!C$1,'YouTube data'!$1:$1,0))</f>
        <v>Film &amp; Animation</v>
      </c>
      <c r="D7915" s="6">
        <f xml:space="preserve"> INDEX('YouTube data'!$A$1:$N$16308,MATCH($A7915,'YouTube data'!$A:$A,0),MATCH('INDEX and MATCH - practice'!D$1,'YouTube data'!$1:$1,0))</f>
        <v>320349</v>
      </c>
      <c r="E7915" s="6" t="b">
        <f xml:space="preserve"> INDEX('YouTube data'!$A$1:$N$16308,MATCH($A7915,'YouTube data'!$A:$A,0),MATCH('INDEX and MATCH - practice'!E$1,'YouTube data'!$1:$1,0))</f>
        <v>0</v>
      </c>
      <c r="F7915">
        <f t="shared" si="123"/>
        <v>320349</v>
      </c>
    </row>
    <row r="7916" spans="1:6" x14ac:dyDescent="0.25">
      <c r="A7916" s="6" t="s">
        <v>16965</v>
      </c>
      <c r="B7916" s="6" t="str">
        <f xml:space="preserve"> INDEX('YouTube data'!$A$1:$N$16308,MATCH($A7916,'YouTube data'!$A:$A,0),MATCH('INDEX and MATCH - practice'!B$1,'YouTube data'!$1:$1,0))</f>
        <v>Nanditha Vasudev BLOOPERS #1 | RAMYA &amp; DANNY | A Film By Vikram Aditya | Latest 2018 Telugu Movies</v>
      </c>
      <c r="C7916" s="6" t="str">
        <f xml:space="preserve"> INDEX('YouTube data'!$A$1:$N$16308,MATCH($A7916,'YouTube data'!$A:$A,0),MATCH('INDEX and MATCH - practice'!C$1,'YouTube data'!$1:$1,0))</f>
        <v>Entertainment</v>
      </c>
      <c r="D7916" s="6">
        <f xml:space="preserve"> INDEX('YouTube data'!$A$1:$N$16308,MATCH($A7916,'YouTube data'!$A:$A,0),MATCH('INDEX and MATCH - practice'!D$1,'YouTube data'!$1:$1,0))</f>
        <v>50966</v>
      </c>
      <c r="E7916" s="6" t="b">
        <f xml:space="preserve"> INDEX('YouTube data'!$A$1:$N$16308,MATCH($A7916,'YouTube data'!$A:$A,0),MATCH('INDEX and MATCH - practice'!E$1,'YouTube data'!$1:$1,0))</f>
        <v>0</v>
      </c>
      <c r="F7916">
        <f t="shared" si="123"/>
        <v>50966</v>
      </c>
    </row>
    <row r="7917" spans="1:6" x14ac:dyDescent="0.25">
      <c r="A7917" s="6" t="s">
        <v>16967</v>
      </c>
      <c r="B7917" s="6" t="str">
        <f xml:space="preserve"> INDEX('YouTube data'!$A$1:$N$16308,MATCH($A7917,'YouTube data'!$A:$A,0),MATCH('INDEX and MATCH - practice'!B$1,'YouTube data'!$1:$1,0))</f>
        <v>சந்திரலேகா | CHANDRALEKHA | Sun TV | Tamil | Mega Serial | Episode 1009 - 12th February 2018</v>
      </c>
      <c r="C7917" s="6" t="str">
        <f xml:space="preserve"> INDEX('YouTube data'!$A$1:$N$16308,MATCH($A7917,'YouTube data'!$A:$A,0),MATCH('INDEX and MATCH - practice'!C$1,'YouTube data'!$1:$1,0))</f>
        <v>Entertainment</v>
      </c>
      <c r="D7917" s="6">
        <f xml:space="preserve"> INDEX('YouTube data'!$A$1:$N$16308,MATCH($A7917,'YouTube data'!$A:$A,0),MATCH('INDEX and MATCH - practice'!D$1,'YouTube data'!$1:$1,0))</f>
        <v>144467</v>
      </c>
      <c r="E7917" s="6" t="b">
        <f xml:space="preserve"> INDEX('YouTube data'!$A$1:$N$16308,MATCH($A7917,'YouTube data'!$A:$A,0),MATCH('INDEX and MATCH - practice'!E$1,'YouTube data'!$1:$1,0))</f>
        <v>0</v>
      </c>
      <c r="F7917">
        <f t="shared" si="123"/>
        <v>144467</v>
      </c>
    </row>
    <row r="7918" spans="1:6" x14ac:dyDescent="0.25">
      <c r="A7918" s="6" t="s">
        <v>16969</v>
      </c>
      <c r="B7918" s="6" t="str">
        <f xml:space="preserve"> INDEX('YouTube data'!$A$1:$N$16308,MATCH($A7918,'YouTube data'!$A:$A,0),MATCH('INDEX and MATCH - practice'!B$1,'YouTube data'!$1:$1,0))</f>
        <v>VENOM - Official Teaser Trailer (HD)</v>
      </c>
      <c r="C7918" s="6" t="str">
        <f xml:space="preserve"> INDEX('YouTube data'!$A$1:$N$16308,MATCH($A7918,'YouTube data'!$A:$A,0),MATCH('INDEX and MATCH - practice'!C$1,'YouTube data'!$1:$1,0))</f>
        <v>Entertainment</v>
      </c>
      <c r="D7918" s="6">
        <f xml:space="preserve"> INDEX('YouTube data'!$A$1:$N$16308,MATCH($A7918,'YouTube data'!$A:$A,0),MATCH('INDEX and MATCH - practice'!D$1,'YouTube data'!$1:$1,0))</f>
        <v>12393755</v>
      </c>
      <c r="E7918" s="6" t="b">
        <f xml:space="preserve"> INDEX('YouTube data'!$A$1:$N$16308,MATCH($A7918,'YouTube data'!$A:$A,0),MATCH('INDEX and MATCH - practice'!E$1,'YouTube data'!$1:$1,0))</f>
        <v>0</v>
      </c>
      <c r="F7918">
        <f t="shared" si="123"/>
        <v>12393755</v>
      </c>
    </row>
    <row r="7919" spans="1:6" x14ac:dyDescent="0.25">
      <c r="A7919" s="6" t="s">
        <v>16971</v>
      </c>
      <c r="B7919" s="6" t="str">
        <f xml:space="preserve"> INDEX('YouTube data'!$A$1:$N$16308,MATCH($A7919,'YouTube data'!$A:$A,0),MATCH('INDEX and MATCH - practice'!B$1,'YouTube data'!$1:$1,0))</f>
        <v>మూసుకొని పాట పాడు | Varun Tej Making Hilarious Fun With Raashi Khanna</v>
      </c>
      <c r="C7919" s="6" t="str">
        <f xml:space="preserve"> INDEX('YouTube data'!$A$1:$N$16308,MATCH($A7919,'YouTube data'!$A:$A,0),MATCH('INDEX and MATCH - practice'!C$1,'YouTube data'!$1:$1,0))</f>
        <v>Entertainment</v>
      </c>
      <c r="D7919" s="6">
        <f xml:space="preserve"> INDEX('YouTube data'!$A$1:$N$16308,MATCH($A7919,'YouTube data'!$A:$A,0),MATCH('INDEX and MATCH - practice'!D$1,'YouTube data'!$1:$1,0))</f>
        <v>802825</v>
      </c>
      <c r="E7919" s="6" t="b">
        <f xml:space="preserve"> INDEX('YouTube data'!$A$1:$N$16308,MATCH($A7919,'YouTube data'!$A:$A,0),MATCH('INDEX and MATCH - practice'!E$1,'YouTube data'!$1:$1,0))</f>
        <v>0</v>
      </c>
      <c r="F7919">
        <f t="shared" si="123"/>
        <v>802825</v>
      </c>
    </row>
    <row r="7920" spans="1:6" x14ac:dyDescent="0.25">
      <c r="A7920" s="6" t="s">
        <v>16973</v>
      </c>
      <c r="B7920" s="6" t="str">
        <f xml:space="preserve"> INDEX('YouTube data'!$A$1:$N$16308,MATCH($A7920,'YouTube data'!$A:$A,0),MATCH('INDEX and MATCH - practice'!B$1,'YouTube data'!$1:$1,0))</f>
        <v>ഒറ്റ രാത്രികൊണ്ട് സ്റ്റാറായ പ്രിയ | Adaar Love Actress Priya Video</v>
      </c>
      <c r="C7920" s="6" t="str">
        <f xml:space="preserve"> INDEX('YouTube data'!$A$1:$N$16308,MATCH($A7920,'YouTube data'!$A:$A,0),MATCH('INDEX and MATCH - practice'!C$1,'YouTube data'!$1:$1,0))</f>
        <v>People &amp; Blogs</v>
      </c>
      <c r="D7920" s="6">
        <f xml:space="preserve"> INDEX('YouTube data'!$A$1:$N$16308,MATCH($A7920,'YouTube data'!$A:$A,0),MATCH('INDEX and MATCH - practice'!D$1,'YouTube data'!$1:$1,0))</f>
        <v>306366</v>
      </c>
      <c r="E7920" s="6" t="b">
        <f xml:space="preserve"> INDEX('YouTube data'!$A$1:$N$16308,MATCH($A7920,'YouTube data'!$A:$A,0),MATCH('INDEX and MATCH - practice'!E$1,'YouTube data'!$1:$1,0))</f>
        <v>0</v>
      </c>
      <c r="F7920">
        <f t="shared" si="123"/>
        <v>306366</v>
      </c>
    </row>
    <row r="7921" spans="1:6" x14ac:dyDescent="0.25">
      <c r="A7921" s="6" t="s">
        <v>16975</v>
      </c>
      <c r="B7921" s="6" t="str">
        <f xml:space="preserve"> INDEX('YouTube data'!$A$1:$N$16308,MATCH($A7921,'YouTube data'!$A:$A,0),MATCH('INDEX and MATCH - practice'!B$1,'YouTube data'!$1:$1,0))</f>
        <v>12 February 2018- The Hindu Editorial News Paper Analysis- [UPSC/SSC/IBPS] Current affairs</v>
      </c>
      <c r="C7921" s="6" t="str">
        <f xml:space="preserve"> INDEX('YouTube data'!$A$1:$N$16308,MATCH($A7921,'YouTube data'!$A:$A,0),MATCH('INDEX and MATCH - practice'!C$1,'YouTube data'!$1:$1,0))</f>
        <v>Education</v>
      </c>
      <c r="D7921" s="6">
        <f xml:space="preserve"> INDEX('YouTube data'!$A$1:$N$16308,MATCH($A7921,'YouTube data'!$A:$A,0),MATCH('INDEX and MATCH - practice'!D$1,'YouTube data'!$1:$1,0))</f>
        <v>56423</v>
      </c>
      <c r="E7921" s="6" t="b">
        <f xml:space="preserve"> INDEX('YouTube data'!$A$1:$N$16308,MATCH($A7921,'YouTube data'!$A:$A,0),MATCH('INDEX and MATCH - practice'!E$1,'YouTube data'!$1:$1,0))</f>
        <v>0</v>
      </c>
      <c r="F7921">
        <f t="shared" si="123"/>
        <v>56423</v>
      </c>
    </row>
    <row r="7922" spans="1:6" x14ac:dyDescent="0.25">
      <c r="A7922" s="6" t="s">
        <v>16977</v>
      </c>
      <c r="B7922" s="6" t="str">
        <f xml:space="preserve"> INDEX('YouTube data'!$A$1:$N$16308,MATCH($A7922,'YouTube data'!$A:$A,0),MATCH('INDEX and MATCH - practice'!B$1,'YouTube data'!$1:$1,0))</f>
        <v>Ama Ghara Laxmi | Full Ep 551 10th Feb 2018 | Odia Serial - TarangTV</v>
      </c>
      <c r="C7922" s="6" t="str">
        <f xml:space="preserve"> INDEX('YouTube data'!$A$1:$N$16308,MATCH($A7922,'YouTube data'!$A:$A,0),MATCH('INDEX and MATCH - practice'!C$1,'YouTube data'!$1:$1,0))</f>
        <v>Entertainment</v>
      </c>
      <c r="D7922" s="6">
        <f xml:space="preserve"> INDEX('YouTube data'!$A$1:$N$16308,MATCH($A7922,'YouTube data'!$A:$A,0),MATCH('INDEX and MATCH - practice'!D$1,'YouTube data'!$1:$1,0))</f>
        <v>146608</v>
      </c>
      <c r="E7922" s="6" t="b">
        <f xml:space="preserve"> INDEX('YouTube data'!$A$1:$N$16308,MATCH($A7922,'YouTube data'!$A:$A,0),MATCH('INDEX and MATCH - practice'!E$1,'YouTube data'!$1:$1,0))</f>
        <v>0</v>
      </c>
      <c r="F7922">
        <f t="shared" si="123"/>
        <v>146608</v>
      </c>
    </row>
    <row r="7923" spans="1:6" x14ac:dyDescent="0.25">
      <c r="A7923" s="6" t="s">
        <v>16979</v>
      </c>
      <c r="B7923" s="6" t="str">
        <f xml:space="preserve"> INDEX('YouTube data'!$A$1:$N$16308,MATCH($A7923,'YouTube data'!$A:$A,0),MATCH('INDEX and MATCH - practice'!B$1,'YouTube data'!$1:$1,0))</f>
        <v>Actor Mohan Babu Full Interview || Frankly With TNR #96 || Talking Movies With iDream</v>
      </c>
      <c r="C7923" s="6" t="str">
        <f xml:space="preserve"> INDEX('YouTube data'!$A$1:$N$16308,MATCH($A7923,'YouTube data'!$A:$A,0),MATCH('INDEX and MATCH - practice'!C$1,'YouTube data'!$1:$1,0))</f>
        <v>Entertainment</v>
      </c>
      <c r="D7923" s="6">
        <f xml:space="preserve"> INDEX('YouTube data'!$A$1:$N$16308,MATCH($A7923,'YouTube data'!$A:$A,0),MATCH('INDEX and MATCH - practice'!D$1,'YouTube data'!$1:$1,0))</f>
        <v>465556</v>
      </c>
      <c r="E7923" s="6" t="b">
        <f xml:space="preserve"> INDEX('YouTube data'!$A$1:$N$16308,MATCH($A7923,'YouTube data'!$A:$A,0),MATCH('INDEX and MATCH - practice'!E$1,'YouTube data'!$1:$1,0))</f>
        <v>0</v>
      </c>
      <c r="F7923">
        <f t="shared" si="123"/>
        <v>465556</v>
      </c>
    </row>
    <row r="7924" spans="1:6" x14ac:dyDescent="0.25">
      <c r="A7924" s="6" t="s">
        <v>16981</v>
      </c>
      <c r="B7924" s="6" t="str">
        <f xml:space="preserve"> INDEX('YouTube data'!$A$1:$N$16308,MATCH($A7924,'YouTube data'!$A:$A,0),MATCH('INDEX and MATCH - practice'!B$1,'YouTube data'!$1:$1,0))</f>
        <v>51 ఏళ్ల తరువాత వచ్చే మహా శివరాత్రి ఈ రాశి వాళ్లు ఈ ఒక్క పని చేస్తే | Shivaratri rasulu</v>
      </c>
      <c r="C7924" s="6" t="str">
        <f xml:space="preserve"> INDEX('YouTube data'!$A$1:$N$16308,MATCH($A7924,'YouTube data'!$A:$A,0),MATCH('INDEX and MATCH - practice'!C$1,'YouTube data'!$1:$1,0))</f>
        <v>Entertainment</v>
      </c>
      <c r="D7924" s="6">
        <f xml:space="preserve"> INDEX('YouTube data'!$A$1:$N$16308,MATCH($A7924,'YouTube data'!$A:$A,0),MATCH('INDEX and MATCH - practice'!D$1,'YouTube data'!$1:$1,0))</f>
        <v>177684</v>
      </c>
      <c r="E7924" s="6" t="b">
        <f xml:space="preserve"> INDEX('YouTube data'!$A$1:$N$16308,MATCH($A7924,'YouTube data'!$A:$A,0),MATCH('INDEX and MATCH - practice'!E$1,'YouTube data'!$1:$1,0))</f>
        <v>0</v>
      </c>
      <c r="F7924">
        <f t="shared" si="123"/>
        <v>177684</v>
      </c>
    </row>
    <row r="7925" spans="1:6" x14ac:dyDescent="0.25">
      <c r="A7925" s="6" t="s">
        <v>16983</v>
      </c>
      <c r="B7925" s="6" t="str">
        <f xml:space="preserve"> INDEX('YouTube data'!$A$1:$N$16308,MATCH($A7925,'YouTube data'!$A:$A,0),MATCH('INDEX and MATCH - practice'!B$1,'YouTube data'!$1:$1,0))</f>
        <v>Saat Bhai Champa - Episode 77 - February 11, 2018 - Best Scene</v>
      </c>
      <c r="C7925" s="6" t="str">
        <f xml:space="preserve"> INDEX('YouTube data'!$A$1:$N$16308,MATCH($A7925,'YouTube data'!$A:$A,0),MATCH('INDEX and MATCH - practice'!C$1,'YouTube data'!$1:$1,0))</f>
        <v>Entertainment</v>
      </c>
      <c r="D7925" s="6">
        <f xml:space="preserve"> INDEX('YouTube data'!$A$1:$N$16308,MATCH($A7925,'YouTube data'!$A:$A,0),MATCH('INDEX and MATCH - practice'!D$1,'YouTube data'!$1:$1,0))</f>
        <v>297057</v>
      </c>
      <c r="E7925" s="6" t="b">
        <f xml:space="preserve"> INDEX('YouTube data'!$A$1:$N$16308,MATCH($A7925,'YouTube data'!$A:$A,0),MATCH('INDEX and MATCH - practice'!E$1,'YouTube data'!$1:$1,0))</f>
        <v>0</v>
      </c>
      <c r="F7925">
        <f t="shared" si="123"/>
        <v>297057</v>
      </c>
    </row>
    <row r="7926" spans="1:6" x14ac:dyDescent="0.25">
      <c r="A7926" s="6" t="s">
        <v>16985</v>
      </c>
      <c r="B7926" s="6" t="str">
        <f xml:space="preserve"> INDEX('YouTube data'!$A$1:$N$16308,MATCH($A7926,'YouTube data'!$A:$A,0),MATCH('INDEX and MATCH - practice'!B$1,'YouTube data'!$1:$1,0))</f>
        <v>Manasu Mamata | 10th February 2018 |Full Episode No 2202| ETV Telugu</v>
      </c>
      <c r="C7926" s="6" t="str">
        <f xml:space="preserve"> INDEX('YouTube data'!$A$1:$N$16308,MATCH($A7926,'YouTube data'!$A:$A,0),MATCH('INDEX and MATCH - practice'!C$1,'YouTube data'!$1:$1,0))</f>
        <v>Entertainment</v>
      </c>
      <c r="D7926" s="6">
        <f xml:space="preserve"> INDEX('YouTube data'!$A$1:$N$16308,MATCH($A7926,'YouTube data'!$A:$A,0),MATCH('INDEX and MATCH - practice'!D$1,'YouTube data'!$1:$1,0))</f>
        <v>460272</v>
      </c>
      <c r="E7926" s="6" t="b">
        <f xml:space="preserve"> INDEX('YouTube data'!$A$1:$N$16308,MATCH($A7926,'YouTube data'!$A:$A,0),MATCH('INDEX and MATCH - practice'!E$1,'YouTube data'!$1:$1,0))</f>
        <v>0</v>
      </c>
      <c r="F7926">
        <f t="shared" si="123"/>
        <v>460272</v>
      </c>
    </row>
    <row r="7927" spans="1:6" x14ac:dyDescent="0.25">
      <c r="A7927" s="6" t="s">
        <v>16987</v>
      </c>
      <c r="B7927" s="6" t="str">
        <f xml:space="preserve"> INDEX('YouTube data'!$A$1:$N$16308,MATCH($A7927,'YouTube data'!$A:$A,0),MATCH('INDEX and MATCH - practice'!B$1,'YouTube data'!$1:$1,0))</f>
        <v>महाशिवरात्रि, Mahashivratri 2018 Special Jaago Bholenath,Shiv Bhajans,ANURADHA PAUDWAL,SURESH WADKAR</v>
      </c>
      <c r="C7927" s="6" t="str">
        <f xml:space="preserve"> INDEX('YouTube data'!$A$1:$N$16308,MATCH($A7927,'YouTube data'!$A:$A,0),MATCH('INDEX and MATCH - practice'!C$1,'YouTube data'!$1:$1,0))</f>
        <v>Music</v>
      </c>
      <c r="D7927" s="6">
        <f xml:space="preserve"> INDEX('YouTube data'!$A$1:$N$16308,MATCH($A7927,'YouTube data'!$A:$A,0),MATCH('INDEX and MATCH - practice'!D$1,'YouTube data'!$1:$1,0))</f>
        <v>266999</v>
      </c>
      <c r="E7927" s="6" t="b">
        <f xml:space="preserve"> INDEX('YouTube data'!$A$1:$N$16308,MATCH($A7927,'YouTube data'!$A:$A,0),MATCH('INDEX and MATCH - practice'!E$1,'YouTube data'!$1:$1,0))</f>
        <v>0</v>
      </c>
      <c r="F7927">
        <f t="shared" si="123"/>
        <v>266999</v>
      </c>
    </row>
    <row r="7928" spans="1:6" x14ac:dyDescent="0.25">
      <c r="A7928" s="6" t="s">
        <v>16989</v>
      </c>
      <c r="B7928" s="6" t="str">
        <f xml:space="preserve"> INDEX('YouTube data'!$A$1:$N$16308,MATCH($A7928,'YouTube data'!$A:$A,0),MATCH('INDEX and MATCH - practice'!B$1,'YouTube data'!$1:$1,0))</f>
        <v>കട്ടിലിൽ മാത്രമേ നിനക്കീ കഴപ്പ് വർത്തമാനം വരത്തുള്ളൂ | Latest Malayalam Movie Scenes | Best Movies</v>
      </c>
      <c r="C7928" s="6" t="str">
        <f xml:space="preserve"> INDEX('YouTube data'!$A$1:$N$16308,MATCH($A7928,'YouTube data'!$A:$A,0),MATCH('INDEX and MATCH - practice'!C$1,'YouTube data'!$1:$1,0))</f>
        <v>Film &amp; Animation</v>
      </c>
      <c r="D7928" s="6">
        <f xml:space="preserve"> INDEX('YouTube data'!$A$1:$N$16308,MATCH($A7928,'YouTube data'!$A:$A,0),MATCH('INDEX and MATCH - practice'!D$1,'YouTube data'!$1:$1,0))</f>
        <v>451188</v>
      </c>
      <c r="E7928" s="6" t="b">
        <f xml:space="preserve"> INDEX('YouTube data'!$A$1:$N$16308,MATCH($A7928,'YouTube data'!$A:$A,0),MATCH('INDEX and MATCH - practice'!E$1,'YouTube data'!$1:$1,0))</f>
        <v>0</v>
      </c>
      <c r="F7928">
        <f t="shared" si="123"/>
        <v>451188</v>
      </c>
    </row>
    <row r="7929" spans="1:6" x14ac:dyDescent="0.25">
      <c r="A7929" s="6" t="s">
        <v>16991</v>
      </c>
      <c r="B7929" s="6" t="str">
        <f xml:space="preserve"> INDEX('YouTube data'!$A$1:$N$16308,MATCH($A7929,'YouTube data'!$A:$A,0),MATCH('INDEX and MATCH - practice'!B$1,'YouTube data'!$1:$1,0))</f>
        <v>வாணி ராணி - VAANI RANI -  Episode 1489 - 10/02/2018</v>
      </c>
      <c r="C7929" s="6" t="str">
        <f xml:space="preserve"> INDEX('YouTube data'!$A$1:$N$16308,MATCH($A7929,'YouTube data'!$A:$A,0),MATCH('INDEX and MATCH - practice'!C$1,'YouTube data'!$1:$1,0))</f>
        <v>Entertainment</v>
      </c>
      <c r="D7929" s="6">
        <f xml:space="preserve"> INDEX('YouTube data'!$A$1:$N$16308,MATCH($A7929,'YouTube data'!$A:$A,0),MATCH('INDEX and MATCH - practice'!D$1,'YouTube data'!$1:$1,0))</f>
        <v>614051</v>
      </c>
      <c r="E7929" s="6" t="b">
        <f xml:space="preserve"> INDEX('YouTube data'!$A$1:$N$16308,MATCH($A7929,'YouTube data'!$A:$A,0),MATCH('INDEX and MATCH - practice'!E$1,'YouTube data'!$1:$1,0))</f>
        <v>0</v>
      </c>
      <c r="F7929">
        <f t="shared" si="123"/>
        <v>614051</v>
      </c>
    </row>
    <row r="7930" spans="1:6" x14ac:dyDescent="0.25">
      <c r="A7930" s="6" t="s">
        <v>16993</v>
      </c>
      <c r="B7930" s="6" t="str">
        <f xml:space="preserve"> INDEX('YouTube data'!$A$1:$N$16308,MATCH($A7930,'YouTube data'!$A:$A,0),MATCH('INDEX and MATCH - practice'!B$1,'YouTube data'!$1:$1,0))</f>
        <v>Patas | 10th February 2018 | Full Episode 685 | Ready Movie Spoof | ETV Plus</v>
      </c>
      <c r="C7930" s="6" t="str">
        <f xml:space="preserve"> INDEX('YouTube data'!$A$1:$N$16308,MATCH($A7930,'YouTube data'!$A:$A,0),MATCH('INDEX and MATCH - practice'!C$1,'YouTube data'!$1:$1,0))</f>
        <v>Comedy</v>
      </c>
      <c r="D7930" s="6">
        <f xml:space="preserve"> INDEX('YouTube data'!$A$1:$N$16308,MATCH($A7930,'YouTube data'!$A:$A,0),MATCH('INDEX and MATCH - practice'!D$1,'YouTube data'!$1:$1,0))</f>
        <v>346689</v>
      </c>
      <c r="E7930" s="6" t="b">
        <f xml:space="preserve"> INDEX('YouTube data'!$A$1:$N$16308,MATCH($A7930,'YouTube data'!$A:$A,0),MATCH('INDEX and MATCH - practice'!E$1,'YouTube data'!$1:$1,0))</f>
        <v>0</v>
      </c>
      <c r="F7930">
        <f t="shared" si="123"/>
        <v>346689</v>
      </c>
    </row>
    <row r="7931" spans="1:6" x14ac:dyDescent="0.25">
      <c r="A7931" s="6" t="s">
        <v>16995</v>
      </c>
      <c r="B7931" s="6" t="str">
        <f xml:space="preserve"> INDEX('YouTube data'!$A$1:$N$16308,MATCH($A7931,'YouTube data'!$A:$A,0),MATCH('INDEX and MATCH - practice'!B$1,'YouTube data'!$1:$1,0))</f>
        <v>Tuzhat Jeev Rangala - तुझ्यात जीव रंगला - Episode 433  - February 12, 2018 - Preview</v>
      </c>
      <c r="C7931" s="6" t="str">
        <f xml:space="preserve"> INDEX('YouTube data'!$A$1:$N$16308,MATCH($A7931,'YouTube data'!$A:$A,0),MATCH('INDEX and MATCH - practice'!C$1,'YouTube data'!$1:$1,0))</f>
        <v>Entertainment</v>
      </c>
      <c r="D7931" s="6">
        <f xml:space="preserve"> INDEX('YouTube data'!$A$1:$N$16308,MATCH($A7931,'YouTube data'!$A:$A,0),MATCH('INDEX and MATCH - practice'!D$1,'YouTube data'!$1:$1,0))</f>
        <v>107763</v>
      </c>
      <c r="E7931" s="6" t="b">
        <f xml:space="preserve"> INDEX('YouTube data'!$A$1:$N$16308,MATCH($A7931,'YouTube data'!$A:$A,0),MATCH('INDEX and MATCH - practice'!E$1,'YouTube data'!$1:$1,0))</f>
        <v>0</v>
      </c>
      <c r="F7931">
        <f t="shared" si="123"/>
        <v>107763</v>
      </c>
    </row>
    <row r="7932" spans="1:6" x14ac:dyDescent="0.25">
      <c r="A7932" s="6" t="s">
        <v>16997</v>
      </c>
      <c r="B7932" s="6" t="str">
        <f xml:space="preserve"> INDEX('YouTube data'!$A$1:$N$16308,MATCH($A7932,'YouTube data'!$A:$A,0),MATCH('INDEX and MATCH - practice'!B$1,'YouTube data'!$1:$1,0))</f>
        <v>Awe Theatrical Trailer | అ! | Kajal Aggarwal, Nithya Menen, Regina | Nani, Ravi Teja</v>
      </c>
      <c r="C7932" s="6" t="str">
        <f xml:space="preserve"> INDEX('YouTube data'!$A$1:$N$16308,MATCH($A7932,'YouTube data'!$A:$A,0),MATCH('INDEX and MATCH - practice'!C$1,'YouTube data'!$1:$1,0))</f>
        <v>Music</v>
      </c>
      <c r="D7932" s="6">
        <f xml:space="preserve"> INDEX('YouTube data'!$A$1:$N$16308,MATCH($A7932,'YouTube data'!$A:$A,0),MATCH('INDEX and MATCH - practice'!D$1,'YouTube data'!$1:$1,0))</f>
        <v>436337</v>
      </c>
      <c r="E7932" s="6" t="b">
        <f xml:space="preserve"> INDEX('YouTube data'!$A$1:$N$16308,MATCH($A7932,'YouTube data'!$A:$A,0),MATCH('INDEX and MATCH - practice'!E$1,'YouTube data'!$1:$1,0))</f>
        <v>0</v>
      </c>
      <c r="F7932">
        <f t="shared" si="123"/>
        <v>436337</v>
      </c>
    </row>
    <row r="7933" spans="1:6" x14ac:dyDescent="0.25">
      <c r="A7933" s="6" t="s">
        <v>16999</v>
      </c>
      <c r="B7933" s="6" t="str">
        <f xml:space="preserve"> INDEX('YouTube data'!$A$1:$N$16308,MATCH($A7933,'YouTube data'!$A:$A,0),MATCH('INDEX and MATCH - practice'!B$1,'YouTube data'!$1:$1,0))</f>
        <v>சென்னையில் மற்றொரு செயின் பறிப்பு, கையோடு வராததால் பெண் தரதரவென இழுத்துச் செல்லப்பட்ட கொடூரம்</v>
      </c>
      <c r="C7933" s="6" t="str">
        <f xml:space="preserve"> INDEX('YouTube data'!$A$1:$N$16308,MATCH($A7933,'YouTube data'!$A:$A,0),MATCH('INDEX and MATCH - practice'!C$1,'YouTube data'!$1:$1,0))</f>
        <v>News &amp; Politics</v>
      </c>
      <c r="D7933" s="6">
        <f xml:space="preserve"> INDEX('YouTube data'!$A$1:$N$16308,MATCH($A7933,'YouTube data'!$A:$A,0),MATCH('INDEX and MATCH - practice'!D$1,'YouTube data'!$1:$1,0))</f>
        <v>154847</v>
      </c>
      <c r="E7933" s="6" t="b">
        <f xml:space="preserve"> INDEX('YouTube data'!$A$1:$N$16308,MATCH($A7933,'YouTube data'!$A:$A,0),MATCH('INDEX and MATCH - practice'!E$1,'YouTube data'!$1:$1,0))</f>
        <v>0</v>
      </c>
      <c r="F7933">
        <f t="shared" si="123"/>
        <v>154847</v>
      </c>
    </row>
    <row r="7934" spans="1:6" x14ac:dyDescent="0.25">
      <c r="A7934" s="6" t="s">
        <v>17001</v>
      </c>
      <c r="B7934" s="6" t="str">
        <f xml:space="preserve"> INDEX('YouTube data'!$A$1:$N$16308,MATCH($A7934,'YouTube data'!$A:$A,0),MATCH('INDEX and MATCH - practice'!B$1,'YouTube data'!$1:$1,0))</f>
        <v>Mohan Babu answers objectionable questions - TV9 Today</v>
      </c>
      <c r="C7934" s="6" t="str">
        <f xml:space="preserve"> INDEX('YouTube data'!$A$1:$N$16308,MATCH($A7934,'YouTube data'!$A:$A,0),MATCH('INDEX and MATCH - practice'!C$1,'YouTube data'!$1:$1,0))</f>
        <v>News &amp; Politics</v>
      </c>
      <c r="D7934" s="6">
        <f xml:space="preserve"> INDEX('YouTube data'!$A$1:$N$16308,MATCH($A7934,'YouTube data'!$A:$A,0),MATCH('INDEX and MATCH - practice'!D$1,'YouTube data'!$1:$1,0))</f>
        <v>223871</v>
      </c>
      <c r="E7934" s="6" t="b">
        <f xml:space="preserve"> INDEX('YouTube data'!$A$1:$N$16308,MATCH($A7934,'YouTube data'!$A:$A,0),MATCH('INDEX and MATCH - practice'!E$1,'YouTube data'!$1:$1,0))</f>
        <v>0</v>
      </c>
      <c r="F7934">
        <f t="shared" si="123"/>
        <v>223871</v>
      </c>
    </row>
    <row r="7935" spans="1:6" x14ac:dyDescent="0.25">
      <c r="A7935" s="6" t="s">
        <v>17003</v>
      </c>
      <c r="B7935" s="6" t="str">
        <f xml:space="preserve"> INDEX('YouTube data'!$A$1:$N$16308,MATCH($A7935,'YouTube data'!$A:$A,0),MATCH('INDEX and MATCH - practice'!B$1,'YouTube data'!$1:$1,0))</f>
        <v>🔴 [Live] Sarhala Ranuan (Nawanshahr) North India Federation Kabaddi Cup 11 Feb 2018</v>
      </c>
      <c r="C7935" s="6" t="str">
        <f xml:space="preserve"> INDEX('YouTube data'!$A$1:$N$16308,MATCH($A7935,'YouTube data'!$A:$A,0),MATCH('INDEX and MATCH - practice'!C$1,'YouTube data'!$1:$1,0))</f>
        <v>Sports</v>
      </c>
      <c r="D7935" s="6">
        <f xml:space="preserve"> INDEX('YouTube data'!$A$1:$N$16308,MATCH($A7935,'YouTube data'!$A:$A,0),MATCH('INDEX and MATCH - practice'!D$1,'YouTube data'!$1:$1,0))</f>
        <v>194436</v>
      </c>
      <c r="E7935" s="6" t="b">
        <f xml:space="preserve"> INDEX('YouTube data'!$A$1:$N$16308,MATCH($A7935,'YouTube data'!$A:$A,0),MATCH('INDEX and MATCH - practice'!E$1,'YouTube data'!$1:$1,0))</f>
        <v>0</v>
      </c>
      <c r="F7935">
        <f t="shared" si="123"/>
        <v>194436</v>
      </c>
    </row>
    <row r="7936" spans="1:6" x14ac:dyDescent="0.25">
      <c r="A7936" s="6" t="s">
        <v>17005</v>
      </c>
      <c r="B7936" s="6" t="str">
        <f xml:space="preserve"> INDEX('YouTube data'!$A$1:$N$16308,MATCH($A7936,'YouTube data'!$A:$A,0),MATCH('INDEX and MATCH - practice'!B$1,'YouTube data'!$1:$1,0))</f>
        <v>Bithiri Sathi On Adulterated Food Products | Satirical Conversation With Savitri | Teenmaar News</v>
      </c>
      <c r="C7936" s="6" t="str">
        <f xml:space="preserve"> INDEX('YouTube data'!$A$1:$N$16308,MATCH($A7936,'YouTube data'!$A:$A,0),MATCH('INDEX and MATCH - practice'!C$1,'YouTube data'!$1:$1,0))</f>
        <v>News &amp; Politics</v>
      </c>
      <c r="D7936" s="6">
        <f xml:space="preserve"> INDEX('YouTube data'!$A$1:$N$16308,MATCH($A7936,'YouTube data'!$A:$A,0),MATCH('INDEX and MATCH - practice'!D$1,'YouTube data'!$1:$1,0))</f>
        <v>226386</v>
      </c>
      <c r="E7936" s="6" t="b">
        <f xml:space="preserve"> INDEX('YouTube data'!$A$1:$N$16308,MATCH($A7936,'YouTube data'!$A:$A,0),MATCH('INDEX and MATCH - practice'!E$1,'YouTube data'!$1:$1,0))</f>
        <v>0</v>
      </c>
      <c r="F7936">
        <f t="shared" si="123"/>
        <v>226386</v>
      </c>
    </row>
    <row r="7937" spans="1:6" x14ac:dyDescent="0.25">
      <c r="A7937" s="6" t="s">
        <v>17007</v>
      </c>
      <c r="B7937" s="6" t="str">
        <f xml:space="preserve"> INDEX('YouTube data'!$A$1:$N$16308,MATCH($A7937,'YouTube data'!$A:$A,0),MATCH('INDEX and MATCH - practice'!B$1,'YouTube data'!$1:$1,0))</f>
        <v>Happy Singles Day - Feb 13 | Nee Yaaruda Komali l Team NYK</v>
      </c>
      <c r="C7937" s="6" t="str">
        <f xml:space="preserve"> INDEX('YouTube data'!$A$1:$N$16308,MATCH($A7937,'YouTube data'!$A:$A,0),MATCH('INDEX and MATCH - practice'!C$1,'YouTube data'!$1:$1,0))</f>
        <v>Entertainment</v>
      </c>
      <c r="D7937" s="6">
        <f xml:space="preserve"> INDEX('YouTube data'!$A$1:$N$16308,MATCH($A7937,'YouTube data'!$A:$A,0),MATCH('INDEX and MATCH - practice'!D$1,'YouTube data'!$1:$1,0))</f>
        <v>61543</v>
      </c>
      <c r="E7937" s="6" t="b">
        <f xml:space="preserve"> INDEX('YouTube data'!$A$1:$N$16308,MATCH($A7937,'YouTube data'!$A:$A,0),MATCH('INDEX and MATCH - practice'!E$1,'YouTube data'!$1:$1,0))</f>
        <v>0</v>
      </c>
      <c r="F7937">
        <f t="shared" si="123"/>
        <v>61543</v>
      </c>
    </row>
    <row r="7938" spans="1:6" x14ac:dyDescent="0.25">
      <c r="A7938" s="6" t="s">
        <v>17009</v>
      </c>
      <c r="B7938" s="6" t="str">
        <f xml:space="preserve"> INDEX('YouTube data'!$A$1:$N$16308,MATCH($A7938,'YouTube data'!$A:$A,0),MATCH('INDEX and MATCH - practice'!B$1,'YouTube data'!$1:$1,0))</f>
        <v>SHRIMAD BHAGWAT KATHA || Day -7 || UNA ||</v>
      </c>
      <c r="C7938" s="6" t="str">
        <f xml:space="preserve"> INDEX('YouTube data'!$A$1:$N$16308,MATCH($A7938,'YouTube data'!$A:$A,0),MATCH('INDEX and MATCH - practice'!C$1,'YouTube data'!$1:$1,0))</f>
        <v>People &amp; Blogs</v>
      </c>
      <c r="D7938" s="6">
        <f xml:space="preserve"> INDEX('YouTube data'!$A$1:$N$16308,MATCH($A7938,'YouTube data'!$A:$A,0),MATCH('INDEX and MATCH - practice'!D$1,'YouTube data'!$1:$1,0))</f>
        <v>25478</v>
      </c>
      <c r="E7938" s="6" t="b">
        <f xml:space="preserve"> INDEX('YouTube data'!$A$1:$N$16308,MATCH($A7938,'YouTube data'!$A:$A,0),MATCH('INDEX and MATCH - practice'!E$1,'YouTube data'!$1:$1,0))</f>
        <v>0</v>
      </c>
      <c r="F7938">
        <f t="shared" si="123"/>
        <v>25478</v>
      </c>
    </row>
    <row r="7939" spans="1:6" x14ac:dyDescent="0.25">
      <c r="A7939" s="6" t="s">
        <v>17011</v>
      </c>
      <c r="B7939" s="6" t="str">
        <f xml:space="preserve"> INDEX('YouTube data'!$A$1:$N$16308,MATCH($A7939,'YouTube data'!$A:$A,0),MATCH('INDEX and MATCH - practice'!B$1,'YouTube data'!$1:$1,0))</f>
        <v>Priyamanasam Epi 148 10-02-18 (Download &amp; Watch Full Episode on Hotstar)</v>
      </c>
      <c r="C7939" s="6" t="str">
        <f xml:space="preserve"> INDEX('YouTube data'!$A$1:$N$16308,MATCH($A7939,'YouTube data'!$A:$A,0),MATCH('INDEX and MATCH - practice'!C$1,'YouTube data'!$1:$1,0))</f>
        <v>Entertainment</v>
      </c>
      <c r="D7939" s="6">
        <f xml:space="preserve"> INDEX('YouTube data'!$A$1:$N$16308,MATCH($A7939,'YouTube data'!$A:$A,0),MATCH('INDEX and MATCH - practice'!D$1,'YouTube data'!$1:$1,0))</f>
        <v>38077</v>
      </c>
      <c r="E7939" s="6" t="b">
        <f xml:space="preserve"> INDEX('YouTube data'!$A$1:$N$16308,MATCH($A7939,'YouTube data'!$A:$A,0),MATCH('INDEX and MATCH - practice'!E$1,'YouTube data'!$1:$1,0))</f>
        <v>0</v>
      </c>
      <c r="F7939">
        <f t="shared" ref="F7939:F8002" si="124" xml:space="preserve"> IF(D7939=0,AVERAGE($D$2:$D$16308),D7939)</f>
        <v>38077</v>
      </c>
    </row>
    <row r="7940" spans="1:6" x14ac:dyDescent="0.25">
      <c r="A7940" s="6" t="s">
        <v>17013</v>
      </c>
      <c r="B7940" s="6" t="str">
        <f xml:space="preserve"> INDEX('YouTube data'!$A$1:$N$16308,MATCH($A7940,'YouTube data'!$A:$A,0),MATCH('INDEX and MATCH - practice'!B$1,'YouTube data'!$1:$1,0))</f>
        <v>PM Narendra Modi addresses gathering at the World Government Summit in Dubai</v>
      </c>
      <c r="C7940" s="6" t="str">
        <f xml:space="preserve"> INDEX('YouTube data'!$A$1:$N$16308,MATCH($A7940,'YouTube data'!$A:$A,0),MATCH('INDEX and MATCH - practice'!C$1,'YouTube data'!$1:$1,0))</f>
        <v>News &amp; Politics</v>
      </c>
      <c r="D7940" s="6">
        <f xml:space="preserve"> INDEX('YouTube data'!$A$1:$N$16308,MATCH($A7940,'YouTube data'!$A:$A,0),MATCH('INDEX and MATCH - practice'!D$1,'YouTube data'!$1:$1,0))</f>
        <v>302583</v>
      </c>
      <c r="E7940" s="6" t="b">
        <f xml:space="preserve"> INDEX('YouTube data'!$A$1:$N$16308,MATCH($A7940,'YouTube data'!$A:$A,0),MATCH('INDEX and MATCH - practice'!E$1,'YouTube data'!$1:$1,0))</f>
        <v>0</v>
      </c>
      <c r="F7940">
        <f t="shared" si="124"/>
        <v>302583</v>
      </c>
    </row>
    <row r="7941" spans="1:6" x14ac:dyDescent="0.25">
      <c r="A7941" s="6" t="s">
        <v>17015</v>
      </c>
      <c r="B7941" s="6" t="str">
        <f xml:space="preserve"> INDEX('YouTube data'!$A$1:$N$16308,MATCH($A7941,'YouTube data'!$A:$A,0),MATCH('INDEX and MATCH - practice'!B$1,'YouTube data'!$1:$1,0))</f>
        <v>Those Olden Days | Jab Ka Zamana | Hyderabadi Comedy | Warangal Diaries</v>
      </c>
      <c r="C7941" s="6" t="str">
        <f xml:space="preserve"> INDEX('YouTube data'!$A$1:$N$16308,MATCH($A7941,'YouTube data'!$A:$A,0),MATCH('INDEX and MATCH - practice'!C$1,'YouTube data'!$1:$1,0))</f>
        <v>Comedy</v>
      </c>
      <c r="D7941" s="6">
        <f xml:space="preserve"> INDEX('YouTube data'!$A$1:$N$16308,MATCH($A7941,'YouTube data'!$A:$A,0),MATCH('INDEX and MATCH - practice'!D$1,'YouTube data'!$1:$1,0))</f>
        <v>109567</v>
      </c>
      <c r="E7941" s="6" t="b">
        <f xml:space="preserve"> INDEX('YouTube data'!$A$1:$N$16308,MATCH($A7941,'YouTube data'!$A:$A,0),MATCH('INDEX and MATCH - practice'!E$1,'YouTube data'!$1:$1,0))</f>
        <v>0</v>
      </c>
      <c r="F7941">
        <f t="shared" si="124"/>
        <v>109567</v>
      </c>
    </row>
    <row r="7942" spans="1:6" x14ac:dyDescent="0.25">
      <c r="A7942" s="6" t="s">
        <v>17017</v>
      </c>
      <c r="B7942" s="6" t="str">
        <f xml:space="preserve"> INDEX('YouTube data'!$A$1:$N$16308,MATCH($A7942,'YouTube data'!$A:$A,0),MATCH('INDEX and MATCH - practice'!B$1,'YouTube data'!$1:$1,0))</f>
        <v>Fun Bucket | 119th Episode | Funny Videos | Telugu Comedy Web Series | By Sai Teja | TeluguOne</v>
      </c>
      <c r="C7942" s="6" t="str">
        <f xml:space="preserve"> INDEX('YouTube data'!$A$1:$N$16308,MATCH($A7942,'YouTube data'!$A:$A,0),MATCH('INDEX and MATCH - practice'!C$1,'YouTube data'!$1:$1,0))</f>
        <v>Comedy</v>
      </c>
      <c r="D7942" s="6">
        <f xml:space="preserve"> INDEX('YouTube data'!$A$1:$N$16308,MATCH($A7942,'YouTube data'!$A:$A,0),MATCH('INDEX and MATCH - practice'!D$1,'YouTube data'!$1:$1,0))</f>
        <v>216858</v>
      </c>
      <c r="E7942" s="6" t="b">
        <f xml:space="preserve"> INDEX('YouTube data'!$A$1:$N$16308,MATCH($A7942,'YouTube data'!$A:$A,0),MATCH('INDEX and MATCH - practice'!E$1,'YouTube data'!$1:$1,0))</f>
        <v>0</v>
      </c>
      <c r="F7942">
        <f t="shared" si="124"/>
        <v>216858</v>
      </c>
    </row>
    <row r="7943" spans="1:6" x14ac:dyDescent="0.25">
      <c r="A7943" s="6" t="s">
        <v>17019</v>
      </c>
      <c r="B7943" s="6" t="str">
        <f xml:space="preserve"> INDEX('YouTube data'!$A$1:$N$16308,MATCH($A7943,'YouTube data'!$A:$A,0),MATCH('INDEX and MATCH - practice'!B$1,'YouTube data'!$1:$1,0))</f>
        <v>मोदी जी की अरब मुस्लिम देशों में ताकत देख कर जला पाकिस्तान Pakistan media latest on modi</v>
      </c>
      <c r="C7943" s="6" t="str">
        <f xml:space="preserve"> INDEX('YouTube data'!$A$1:$N$16308,MATCH($A7943,'YouTube data'!$A:$A,0),MATCH('INDEX and MATCH - practice'!C$1,'YouTube data'!$1:$1,0))</f>
        <v>News &amp; Politics</v>
      </c>
      <c r="D7943" s="6">
        <f xml:space="preserve"> INDEX('YouTube data'!$A$1:$N$16308,MATCH($A7943,'YouTube data'!$A:$A,0),MATCH('INDEX and MATCH - practice'!D$1,'YouTube data'!$1:$1,0))</f>
        <v>301629</v>
      </c>
      <c r="E7943" s="6" t="b">
        <f xml:space="preserve"> INDEX('YouTube data'!$A$1:$N$16308,MATCH($A7943,'YouTube data'!$A:$A,0),MATCH('INDEX and MATCH - practice'!E$1,'YouTube data'!$1:$1,0))</f>
        <v>0</v>
      </c>
      <c r="F7943">
        <f t="shared" si="124"/>
        <v>301629</v>
      </c>
    </row>
    <row r="7944" spans="1:6" x14ac:dyDescent="0.25">
      <c r="A7944" s="6" t="s">
        <v>17021</v>
      </c>
      <c r="B7944" s="6" t="str">
        <f xml:space="preserve"> INDEX('YouTube data'!$A$1:$N$16308,MATCH($A7944,'YouTube data'!$A:$A,0),MATCH('INDEX and MATCH - practice'!B$1,'YouTube data'!$1:$1,0))</f>
        <v>La La La - Neha Kakkar ft. Arjun Kanungo | Bilal Saeed | Desi Music Factory</v>
      </c>
      <c r="C7944" s="6" t="str">
        <f xml:space="preserve"> INDEX('YouTube data'!$A$1:$N$16308,MATCH($A7944,'YouTube data'!$A:$A,0),MATCH('INDEX and MATCH - practice'!C$1,'YouTube data'!$1:$1,0))</f>
        <v>Music</v>
      </c>
      <c r="D7944" s="6">
        <f xml:space="preserve"> INDEX('YouTube data'!$A$1:$N$16308,MATCH($A7944,'YouTube data'!$A:$A,0),MATCH('INDEX and MATCH - practice'!D$1,'YouTube data'!$1:$1,0))</f>
        <v>11249726</v>
      </c>
      <c r="E7944" s="6" t="b">
        <f xml:space="preserve"> INDEX('YouTube data'!$A$1:$N$16308,MATCH($A7944,'YouTube data'!$A:$A,0),MATCH('INDEX and MATCH - practice'!E$1,'YouTube data'!$1:$1,0))</f>
        <v>0</v>
      </c>
      <c r="F7944">
        <f t="shared" si="124"/>
        <v>11249726</v>
      </c>
    </row>
    <row r="7945" spans="1:6" x14ac:dyDescent="0.25">
      <c r="A7945" s="6" t="s">
        <v>17023</v>
      </c>
      <c r="B7945" s="6" t="str">
        <f xml:space="preserve"> INDEX('YouTube data'!$A$1:$N$16308,MATCH($A7945,'YouTube data'!$A:$A,0),MATCH('INDEX and MATCH - practice'!B$1,'YouTube data'!$1:$1,0))</f>
        <v>Modi ने Renuka Chaudhari की तुलना Ramayan के राक्षसों से की तो ठहाकों से गूंजा पूरा सदन</v>
      </c>
      <c r="C7945" s="6" t="str">
        <f xml:space="preserve"> INDEX('YouTube data'!$A$1:$N$16308,MATCH($A7945,'YouTube data'!$A:$A,0),MATCH('INDEX and MATCH - practice'!C$1,'YouTube data'!$1:$1,0))</f>
        <v>News &amp; Politics</v>
      </c>
      <c r="D7945" s="6">
        <f xml:space="preserve"> INDEX('YouTube data'!$A$1:$N$16308,MATCH($A7945,'YouTube data'!$A:$A,0),MATCH('INDEX and MATCH - practice'!D$1,'YouTube data'!$1:$1,0))</f>
        <v>2630305</v>
      </c>
      <c r="E7945" s="6" t="b">
        <f xml:space="preserve"> INDEX('YouTube data'!$A$1:$N$16308,MATCH($A7945,'YouTube data'!$A:$A,0),MATCH('INDEX and MATCH - practice'!E$1,'YouTube data'!$1:$1,0))</f>
        <v>0</v>
      </c>
      <c r="F7945">
        <f t="shared" si="124"/>
        <v>2630305</v>
      </c>
    </row>
    <row r="7946" spans="1:6" x14ac:dyDescent="0.25">
      <c r="A7946" s="6" t="s">
        <v>17025</v>
      </c>
      <c r="B7946" s="6" t="str">
        <f xml:space="preserve"> INDEX('YouTube data'!$A$1:$N$16308,MATCH($A7946,'YouTube data'!$A:$A,0),MATCH('INDEX and MATCH - practice'!B$1,'YouTube data'!$1:$1,0))</f>
        <v>Ghar da jawayi  | Virasat Sandhu | New Latest Punjabi Songs 2018 |  | Daddy Mohan Records</v>
      </c>
      <c r="C7946" s="6" t="str">
        <f xml:space="preserve"> INDEX('YouTube data'!$A$1:$N$16308,MATCH($A7946,'YouTube data'!$A:$A,0),MATCH('INDEX and MATCH - practice'!C$1,'YouTube data'!$1:$1,0))</f>
        <v>Entertainment</v>
      </c>
      <c r="D7946" s="6">
        <f xml:space="preserve"> INDEX('YouTube data'!$A$1:$N$16308,MATCH($A7946,'YouTube data'!$A:$A,0),MATCH('INDEX and MATCH - practice'!D$1,'YouTube data'!$1:$1,0))</f>
        <v>670125</v>
      </c>
      <c r="E7946" s="6" t="b">
        <f xml:space="preserve"> INDEX('YouTube data'!$A$1:$N$16308,MATCH($A7946,'YouTube data'!$A:$A,0),MATCH('INDEX and MATCH - practice'!E$1,'YouTube data'!$1:$1,0))</f>
        <v>0</v>
      </c>
      <c r="F7946">
        <f t="shared" si="124"/>
        <v>670125</v>
      </c>
    </row>
    <row r="7947" spans="1:6" x14ac:dyDescent="0.25">
      <c r="A7947" s="6" t="s">
        <v>17028</v>
      </c>
      <c r="B7947" s="6" t="str">
        <f xml:space="preserve"> INDEX('YouTube data'!$A$1:$N$16308,MATCH($A7947,'YouTube data'!$A:$A,0),MATCH('INDEX and MATCH - practice'!B$1,'YouTube data'!$1:$1,0))</f>
        <v>Kuladheivam SUN TV Episode - 844 (10-02-18)</v>
      </c>
      <c r="C7947" s="6" t="str">
        <f xml:space="preserve"> INDEX('YouTube data'!$A$1:$N$16308,MATCH($A7947,'YouTube data'!$A:$A,0),MATCH('INDEX and MATCH - practice'!C$1,'YouTube data'!$1:$1,0))</f>
        <v>Entertainment</v>
      </c>
      <c r="D7947" s="6">
        <f xml:space="preserve"> INDEX('YouTube data'!$A$1:$N$16308,MATCH($A7947,'YouTube data'!$A:$A,0),MATCH('INDEX and MATCH - practice'!D$1,'YouTube data'!$1:$1,0))</f>
        <v>232934</v>
      </c>
      <c r="E7947" s="6" t="b">
        <f xml:space="preserve"> INDEX('YouTube data'!$A$1:$N$16308,MATCH($A7947,'YouTube data'!$A:$A,0),MATCH('INDEX and MATCH - practice'!E$1,'YouTube data'!$1:$1,0))</f>
        <v>0</v>
      </c>
      <c r="F7947">
        <f t="shared" si="124"/>
        <v>232934</v>
      </c>
    </row>
    <row r="7948" spans="1:6" x14ac:dyDescent="0.25">
      <c r="A7948" s="6" t="s">
        <v>17030</v>
      </c>
      <c r="B7948" s="6" t="str">
        <f xml:space="preserve"> INDEX('YouTube data'!$A$1:$N$16308,MATCH($A7948,'YouTube data'!$A:$A,0),MATCH('INDEX and MATCH - practice'!B$1,'YouTube data'!$1:$1,0))</f>
        <v>पॉवरफुल मोटिवेशनल वीडियो | Rapid Growth Formula | Dr Vivek Bindra</v>
      </c>
      <c r="C7948" s="6" t="str">
        <f xml:space="preserve"> INDEX('YouTube data'!$A$1:$N$16308,MATCH($A7948,'YouTube data'!$A:$A,0),MATCH('INDEX and MATCH - practice'!C$1,'YouTube data'!$1:$1,0))</f>
        <v>Education</v>
      </c>
      <c r="D7948" s="6">
        <f xml:space="preserve"> INDEX('YouTube data'!$A$1:$N$16308,MATCH($A7948,'YouTube data'!$A:$A,0),MATCH('INDEX and MATCH - practice'!D$1,'YouTube data'!$1:$1,0))</f>
        <v>292668</v>
      </c>
      <c r="E7948" s="6" t="b">
        <f xml:space="preserve"> INDEX('YouTube data'!$A$1:$N$16308,MATCH($A7948,'YouTube data'!$A:$A,0),MATCH('INDEX and MATCH - practice'!E$1,'YouTube data'!$1:$1,0))</f>
        <v>0</v>
      </c>
      <c r="F7948">
        <f t="shared" si="124"/>
        <v>292668</v>
      </c>
    </row>
    <row r="7949" spans="1:6" x14ac:dyDescent="0.25">
      <c r="A7949" s="6" t="s">
        <v>17032</v>
      </c>
      <c r="B7949" s="6" t="str">
        <f xml:space="preserve"> INDEX('YouTube data'!$A$1:$N$16308,MATCH($A7949,'YouTube data'!$A:$A,0),MATCH('INDEX and MATCH - practice'!B$1,'YouTube data'!$1:$1,0))</f>
        <v>गाढ़ी,मलाईदार और झाग वाली कॉफ़ी बिना मशीन के बनायें एक सही तरीके से /Coffee Recipe /Hot Coffee Recipe</v>
      </c>
      <c r="C7949" s="6" t="str">
        <f xml:space="preserve"> INDEX('YouTube data'!$A$1:$N$16308,MATCH($A7949,'YouTube data'!$A:$A,0),MATCH('INDEX and MATCH - practice'!C$1,'YouTube data'!$1:$1,0))</f>
        <v>Howto &amp; Style</v>
      </c>
      <c r="D7949" s="6">
        <f xml:space="preserve"> INDEX('YouTube data'!$A$1:$N$16308,MATCH($A7949,'YouTube data'!$A:$A,0),MATCH('INDEX and MATCH - practice'!D$1,'YouTube data'!$1:$1,0))</f>
        <v>221844</v>
      </c>
      <c r="E7949" s="6" t="b">
        <f xml:space="preserve"> INDEX('YouTube data'!$A$1:$N$16308,MATCH($A7949,'YouTube data'!$A:$A,0),MATCH('INDEX and MATCH - practice'!E$1,'YouTube data'!$1:$1,0))</f>
        <v>0</v>
      </c>
      <c r="F7949">
        <f t="shared" si="124"/>
        <v>221844</v>
      </c>
    </row>
    <row r="7950" spans="1:6" x14ac:dyDescent="0.25">
      <c r="A7950" s="6" t="s">
        <v>17034</v>
      </c>
      <c r="B7950" s="6" t="str">
        <f xml:space="preserve"> INDEX('YouTube data'!$A$1:$N$16308,MATCH($A7950,'YouTube data'!$A:$A,0),MATCH('INDEX and MATCH - practice'!B$1,'YouTube data'!$1:$1,0))</f>
        <v>35 EPIC GLUE GUN LIFE HACKS || HOT GLUE CRAFTS COMPILATION</v>
      </c>
      <c r="C7950" s="6" t="str">
        <f xml:space="preserve"> INDEX('YouTube data'!$A$1:$N$16308,MATCH($A7950,'YouTube data'!$A:$A,0),MATCH('INDEX and MATCH - practice'!C$1,'YouTube data'!$1:$1,0))</f>
        <v>Howto &amp; Style</v>
      </c>
      <c r="D7950" s="6">
        <f xml:space="preserve"> INDEX('YouTube data'!$A$1:$N$16308,MATCH($A7950,'YouTube data'!$A:$A,0),MATCH('INDEX and MATCH - practice'!D$1,'YouTube data'!$1:$1,0))</f>
        <v>1677149</v>
      </c>
      <c r="E7950" s="6" t="b">
        <f xml:space="preserve"> INDEX('YouTube data'!$A$1:$N$16308,MATCH($A7950,'YouTube data'!$A:$A,0),MATCH('INDEX and MATCH - practice'!E$1,'YouTube data'!$1:$1,0))</f>
        <v>0</v>
      </c>
      <c r="F7950">
        <f t="shared" si="124"/>
        <v>1677149</v>
      </c>
    </row>
    <row r="7951" spans="1:6" x14ac:dyDescent="0.25">
      <c r="A7951" s="6" t="s">
        <v>17036</v>
      </c>
      <c r="B7951" s="6" t="str">
        <f xml:space="preserve"> INDEX('YouTube data'!$A$1:$N$16308,MATCH($A7951,'YouTube data'!$A:$A,0),MATCH('INDEX and MATCH - practice'!B$1,'YouTube data'!$1:$1,0))</f>
        <v>Sunona Sunaina Song Making | Tholi Prema 2018 Movie Songs | Varun Tej | Sapna Pabbi | Raashi Khanna</v>
      </c>
      <c r="C7951" s="6" t="str">
        <f xml:space="preserve"> INDEX('YouTube data'!$A$1:$N$16308,MATCH($A7951,'YouTube data'!$A:$A,0),MATCH('INDEX and MATCH - practice'!C$1,'YouTube data'!$1:$1,0))</f>
        <v>Entertainment</v>
      </c>
      <c r="D7951" s="6">
        <f xml:space="preserve"> INDEX('YouTube data'!$A$1:$N$16308,MATCH($A7951,'YouTube data'!$A:$A,0),MATCH('INDEX and MATCH - practice'!D$1,'YouTube data'!$1:$1,0))</f>
        <v>961400</v>
      </c>
      <c r="E7951" s="6" t="b">
        <f xml:space="preserve"> INDEX('YouTube data'!$A$1:$N$16308,MATCH($A7951,'YouTube data'!$A:$A,0),MATCH('INDEX and MATCH - practice'!E$1,'YouTube data'!$1:$1,0))</f>
        <v>0</v>
      </c>
      <c r="F7951">
        <f t="shared" si="124"/>
        <v>961400</v>
      </c>
    </row>
    <row r="7952" spans="1:6" x14ac:dyDescent="0.25">
      <c r="A7952" s="6" t="s">
        <v>17038</v>
      </c>
      <c r="B7952" s="6" t="str">
        <f xml:space="preserve"> INDEX('YouTube data'!$A$1:$N$16308,MATCH($A7952,'YouTube data'!$A:$A,0),MATCH('INDEX and MATCH - practice'!B$1,'YouTube data'!$1:$1,0))</f>
        <v>DEFEAT DEFEAT BRAND FILM | Hrithik Roshan | Reaction w/ Sara!</v>
      </c>
      <c r="C7952" s="6" t="str">
        <f xml:space="preserve"> INDEX('YouTube data'!$A$1:$N$16308,MATCH($A7952,'YouTube data'!$A:$A,0),MATCH('INDEX and MATCH - practice'!C$1,'YouTube data'!$1:$1,0))</f>
        <v>Entertainment</v>
      </c>
      <c r="D7952" s="6">
        <f xml:space="preserve"> INDEX('YouTube data'!$A$1:$N$16308,MATCH($A7952,'YouTube data'!$A:$A,0),MATCH('INDEX and MATCH - practice'!D$1,'YouTube data'!$1:$1,0))</f>
        <v>151918</v>
      </c>
      <c r="E7952" s="6" t="b">
        <f xml:space="preserve"> INDEX('YouTube data'!$A$1:$N$16308,MATCH($A7952,'YouTube data'!$A:$A,0),MATCH('INDEX and MATCH - practice'!E$1,'YouTube data'!$1:$1,0))</f>
        <v>0</v>
      </c>
      <c r="F7952">
        <f t="shared" si="124"/>
        <v>151918</v>
      </c>
    </row>
    <row r="7953" spans="1:6" x14ac:dyDescent="0.25">
      <c r="A7953" s="6" t="s">
        <v>17040</v>
      </c>
      <c r="B7953" s="6" t="str">
        <f xml:space="preserve"> INDEX('YouTube data'!$A$1:$N$16308,MATCH($A7953,'YouTube data'!$A:$A,0),MATCH('INDEX and MATCH - practice'!B$1,'YouTube data'!$1:$1,0))</f>
        <v>Holi Mein Kaha Chal Gayile | Khesari Lal Yadav | BHOJPURI HIT HOLI SONG 2018 | HD VIDEO</v>
      </c>
      <c r="C7953" s="6" t="str">
        <f xml:space="preserve"> INDEX('YouTube data'!$A$1:$N$16308,MATCH($A7953,'YouTube data'!$A:$A,0),MATCH('INDEX and MATCH - practice'!C$1,'YouTube data'!$1:$1,0))</f>
        <v>Music</v>
      </c>
      <c r="D7953" s="6">
        <f xml:space="preserve"> INDEX('YouTube data'!$A$1:$N$16308,MATCH($A7953,'YouTube data'!$A:$A,0),MATCH('INDEX and MATCH - practice'!D$1,'YouTube data'!$1:$1,0))</f>
        <v>852913</v>
      </c>
      <c r="E7953" s="6" t="b">
        <f xml:space="preserve"> INDEX('YouTube data'!$A$1:$N$16308,MATCH($A7953,'YouTube data'!$A:$A,0),MATCH('INDEX and MATCH - practice'!E$1,'YouTube data'!$1:$1,0))</f>
        <v>0</v>
      </c>
      <c r="F7953">
        <f t="shared" si="124"/>
        <v>852913</v>
      </c>
    </row>
    <row r="7954" spans="1:6" x14ac:dyDescent="0.25">
      <c r="A7954" s="6" t="s">
        <v>17042</v>
      </c>
      <c r="B7954" s="6" t="str">
        <f xml:space="preserve"> INDEX('YouTube data'!$A$1:$N$16308,MATCH($A7954,'YouTube data'!$A:$A,0),MATCH('INDEX and MATCH - practice'!B$1,'YouTube data'!$1:$1,0))</f>
        <v>వాడెంత వాడి  బతుకెంత చంద్రబాబుని  ఏకి పారేసిన  మోహన్ బాబు!| Mohan Babu | TDP Chandrababu Naidu | CBN</v>
      </c>
      <c r="C7954" s="6" t="str">
        <f xml:space="preserve"> INDEX('YouTube data'!$A$1:$N$16308,MATCH($A7954,'YouTube data'!$A:$A,0),MATCH('INDEX and MATCH - practice'!C$1,'YouTube data'!$1:$1,0))</f>
        <v>News &amp; Politics</v>
      </c>
      <c r="D7954" s="6">
        <f xml:space="preserve"> INDEX('YouTube data'!$A$1:$N$16308,MATCH($A7954,'YouTube data'!$A:$A,0),MATCH('INDEX and MATCH - practice'!D$1,'YouTube data'!$1:$1,0))</f>
        <v>163807</v>
      </c>
      <c r="E7954" s="6" t="b">
        <f xml:space="preserve"> INDEX('YouTube data'!$A$1:$N$16308,MATCH($A7954,'YouTube data'!$A:$A,0),MATCH('INDEX and MATCH - practice'!E$1,'YouTube data'!$1:$1,0))</f>
        <v>0</v>
      </c>
      <c r="F7954">
        <f t="shared" si="124"/>
        <v>163807</v>
      </c>
    </row>
    <row r="7955" spans="1:6" x14ac:dyDescent="0.25">
      <c r="A7955" s="6" t="s">
        <v>17044</v>
      </c>
      <c r="B7955" s="6" t="str">
        <f xml:space="preserve"> INDEX('YouTube data'!$A$1:$N$16308,MATCH($A7955,'YouTube data'!$A:$A,0),MATCH('INDEX and MATCH - practice'!B$1,'YouTube data'!$1:$1,0))</f>
        <v>12 February, 2018  The Hindu Discussion, Maldives, Bangladesh, Health Index, NHPC</v>
      </c>
      <c r="C7955" s="6" t="str">
        <f xml:space="preserve"> INDEX('YouTube data'!$A$1:$N$16308,MATCH($A7955,'YouTube data'!$A:$A,0),MATCH('INDEX and MATCH - practice'!C$1,'YouTube data'!$1:$1,0))</f>
        <v>Education</v>
      </c>
      <c r="D7955" s="6">
        <f xml:space="preserve"> INDEX('YouTube data'!$A$1:$N$16308,MATCH($A7955,'YouTube data'!$A:$A,0),MATCH('INDEX and MATCH - practice'!D$1,'YouTube data'!$1:$1,0))</f>
        <v>29147</v>
      </c>
      <c r="E7955" s="6" t="b">
        <f xml:space="preserve"> INDEX('YouTube data'!$A$1:$N$16308,MATCH($A7955,'YouTube data'!$A:$A,0),MATCH('INDEX and MATCH - practice'!E$1,'YouTube data'!$1:$1,0))</f>
        <v>1</v>
      </c>
      <c r="F7955">
        <f t="shared" si="124"/>
        <v>29147</v>
      </c>
    </row>
    <row r="7956" spans="1:6" x14ac:dyDescent="0.25">
      <c r="A7956" s="6" t="s">
        <v>17046</v>
      </c>
      <c r="B7956" s="6" t="str">
        <f xml:space="preserve"> INDEX('YouTube data'!$A$1:$N$16308,MATCH($A7956,'YouTube data'!$A:$A,0),MATCH('INDEX and MATCH - practice'!B$1,'YouTube data'!$1:$1,0))</f>
        <v>Amma Kutti Amma Kutti Full Video Song | Jai Simha | Balakrishna | Natasha Doshi | KS Ravi Kumar</v>
      </c>
      <c r="C7956" s="6" t="str">
        <f xml:space="preserve"> INDEX('YouTube data'!$A$1:$N$16308,MATCH($A7956,'YouTube data'!$A:$A,0),MATCH('INDEX and MATCH - practice'!C$1,'YouTube data'!$1:$1,0))</f>
        <v>Music</v>
      </c>
      <c r="D7956" s="6">
        <f xml:space="preserve"> INDEX('YouTube data'!$A$1:$N$16308,MATCH($A7956,'YouTube data'!$A:$A,0),MATCH('INDEX and MATCH - practice'!D$1,'YouTube data'!$1:$1,0))</f>
        <v>1081323</v>
      </c>
      <c r="E7956" s="6" t="b">
        <f xml:space="preserve"> INDEX('YouTube data'!$A$1:$N$16308,MATCH($A7956,'YouTube data'!$A:$A,0),MATCH('INDEX and MATCH - practice'!E$1,'YouTube data'!$1:$1,0))</f>
        <v>0</v>
      </c>
      <c r="F7956">
        <f t="shared" si="124"/>
        <v>1081323</v>
      </c>
    </row>
    <row r="7957" spans="1:6" x14ac:dyDescent="0.25">
      <c r="A7957" s="6" t="s">
        <v>17048</v>
      </c>
      <c r="B7957" s="6" t="str">
        <f xml:space="preserve"> INDEX('YouTube data'!$A$1:$N$16308,MATCH($A7957,'YouTube data'!$A:$A,0),MATCH('INDEX and MATCH - practice'!B$1,'YouTube data'!$1:$1,0))</f>
        <v>Current Affairs Live At 7 :00 am | 12th February 2018 | करंट अफेयर्स लाइव | All Competitive Exams</v>
      </c>
      <c r="C7957" s="6" t="str">
        <f xml:space="preserve"> INDEX('YouTube data'!$A$1:$N$16308,MATCH($A7957,'YouTube data'!$A:$A,0),MATCH('INDEX and MATCH - practice'!C$1,'YouTube data'!$1:$1,0))</f>
        <v>Education</v>
      </c>
      <c r="D7957" s="6">
        <f xml:space="preserve"> INDEX('YouTube data'!$A$1:$N$16308,MATCH($A7957,'YouTube data'!$A:$A,0),MATCH('INDEX and MATCH - practice'!D$1,'YouTube data'!$1:$1,0))</f>
        <v>34571</v>
      </c>
      <c r="E7957" s="6" t="b">
        <f xml:space="preserve"> INDEX('YouTube data'!$A$1:$N$16308,MATCH($A7957,'YouTube data'!$A:$A,0),MATCH('INDEX and MATCH - practice'!E$1,'YouTube data'!$1:$1,0))</f>
        <v>0</v>
      </c>
      <c r="F7957">
        <f t="shared" si="124"/>
        <v>34571</v>
      </c>
    </row>
    <row r="7958" spans="1:6" x14ac:dyDescent="0.25">
      <c r="A7958" s="6" t="s">
        <v>17050</v>
      </c>
      <c r="B7958" s="6" t="str">
        <f xml:space="preserve"> INDEX('YouTube data'!$A$1:$N$16308,MATCH($A7958,'YouTube data'!$A:$A,0),MATCH('INDEX and MATCH - practice'!B$1,'YouTube data'!$1:$1,0))</f>
        <v>Lavanya Tripati Uncomfortable Dress Slip Moment  | Filmy Monk</v>
      </c>
      <c r="C7958" s="6" t="str">
        <f xml:space="preserve"> INDEX('YouTube data'!$A$1:$N$16308,MATCH($A7958,'YouTube data'!$A:$A,0),MATCH('INDEX and MATCH - practice'!C$1,'YouTube data'!$1:$1,0))</f>
        <v>Entertainment</v>
      </c>
      <c r="D7958" s="6">
        <f xml:space="preserve"> INDEX('YouTube data'!$A$1:$N$16308,MATCH($A7958,'YouTube data'!$A:$A,0),MATCH('INDEX and MATCH - practice'!D$1,'YouTube data'!$1:$1,0))</f>
        <v>511567</v>
      </c>
      <c r="E7958" s="6" t="b">
        <f xml:space="preserve"> INDEX('YouTube data'!$A$1:$N$16308,MATCH($A7958,'YouTube data'!$A:$A,0),MATCH('INDEX and MATCH - practice'!E$1,'YouTube data'!$1:$1,0))</f>
        <v>0</v>
      </c>
      <c r="F7958">
        <f t="shared" si="124"/>
        <v>511567</v>
      </c>
    </row>
    <row r="7959" spans="1:6" x14ac:dyDescent="0.25">
      <c r="A7959" s="6" t="s">
        <v>17052</v>
      </c>
      <c r="B7959" s="6" t="str">
        <f xml:space="preserve"> INDEX('YouTube data'!$A$1:$N$16308,MATCH($A7959,'YouTube data'!$A:$A,0),MATCH('INDEX and MATCH - practice'!B$1,'YouTube data'!$1:$1,0))</f>
        <v>TSP's Zeroes (Web Series) S01E02 - 'Kaun Banega Sales Manager'</v>
      </c>
      <c r="C7959" s="6" t="str">
        <f xml:space="preserve"> INDEX('YouTube data'!$A$1:$N$16308,MATCH($A7959,'YouTube data'!$A:$A,0),MATCH('INDEX and MATCH - practice'!C$1,'YouTube data'!$1:$1,0))</f>
        <v>Entertainment</v>
      </c>
      <c r="D7959" s="6">
        <f xml:space="preserve"> INDEX('YouTube data'!$A$1:$N$16308,MATCH($A7959,'YouTube data'!$A:$A,0),MATCH('INDEX and MATCH - practice'!D$1,'YouTube data'!$1:$1,0))</f>
        <v>1017999</v>
      </c>
      <c r="E7959" s="6" t="b">
        <f xml:space="preserve"> INDEX('YouTube data'!$A$1:$N$16308,MATCH($A7959,'YouTube data'!$A:$A,0),MATCH('INDEX and MATCH - practice'!E$1,'YouTube data'!$1:$1,0))</f>
        <v>0</v>
      </c>
      <c r="F7959">
        <f t="shared" si="124"/>
        <v>1017999</v>
      </c>
    </row>
    <row r="7960" spans="1:6" x14ac:dyDescent="0.25">
      <c r="A7960" s="6" t="s">
        <v>17054</v>
      </c>
      <c r="B7960" s="6" t="str">
        <f xml:space="preserve"> INDEX('YouTube data'!$A$1:$N$16308,MATCH($A7960,'YouTube data'!$A:$A,0),MATCH('INDEX and MATCH - practice'!B$1,'YouTube data'!$1:$1,0))</f>
        <v>CURRENT AFFAIRS | THE HINDU |12th February 2018 | SBI CLERK, UPSC,IBPS, RAILWAYS,SSC,CDS,IB</v>
      </c>
      <c r="C7960" s="6" t="str">
        <f xml:space="preserve"> INDEX('YouTube data'!$A$1:$N$16308,MATCH($A7960,'YouTube data'!$A:$A,0),MATCH('INDEX and MATCH - practice'!C$1,'YouTube data'!$1:$1,0))</f>
        <v>Education</v>
      </c>
      <c r="D7960" s="6">
        <f xml:space="preserve"> INDEX('YouTube data'!$A$1:$N$16308,MATCH($A7960,'YouTube data'!$A:$A,0),MATCH('INDEX and MATCH - practice'!D$1,'YouTube data'!$1:$1,0))</f>
        <v>34001</v>
      </c>
      <c r="E7960" s="6" t="b">
        <f xml:space="preserve"> INDEX('YouTube data'!$A$1:$N$16308,MATCH($A7960,'YouTube data'!$A:$A,0),MATCH('INDEX and MATCH - practice'!E$1,'YouTube data'!$1:$1,0))</f>
        <v>0</v>
      </c>
      <c r="F7960">
        <f t="shared" si="124"/>
        <v>34001</v>
      </c>
    </row>
    <row r="7961" spans="1:6" x14ac:dyDescent="0.25">
      <c r="A7961" s="6" t="s">
        <v>17056</v>
      </c>
      <c r="B7961" s="6" t="str">
        <f xml:space="preserve"> INDEX('YouTube data'!$A$1:$N$16308,MATCH($A7961,'YouTube data'!$A:$A,0),MATCH('INDEX and MATCH - practice'!B$1,'YouTube data'!$1:$1,0))</f>
        <v>Miss PTC Punjabi 2017 ! GRAND FINALE !</v>
      </c>
      <c r="C7961" s="6" t="str">
        <f xml:space="preserve"> INDEX('YouTube data'!$A$1:$N$16308,MATCH($A7961,'YouTube data'!$A:$A,0),MATCH('INDEX and MATCH - practice'!C$1,'YouTube data'!$1:$1,0))</f>
        <v>Entertainment</v>
      </c>
      <c r="D7961" s="6">
        <f xml:space="preserve"> INDEX('YouTube data'!$A$1:$N$16308,MATCH($A7961,'YouTube data'!$A:$A,0),MATCH('INDEX and MATCH - practice'!D$1,'YouTube data'!$1:$1,0))</f>
        <v>97541</v>
      </c>
      <c r="E7961" s="6" t="b">
        <f xml:space="preserve"> INDEX('YouTube data'!$A$1:$N$16308,MATCH($A7961,'YouTube data'!$A:$A,0),MATCH('INDEX and MATCH - practice'!E$1,'YouTube data'!$1:$1,0))</f>
        <v>0</v>
      </c>
      <c r="F7961">
        <f t="shared" si="124"/>
        <v>97541</v>
      </c>
    </row>
    <row r="7962" spans="1:6" x14ac:dyDescent="0.25">
      <c r="A7962" s="6" t="s">
        <v>17058</v>
      </c>
      <c r="B7962" s="6" t="str">
        <f xml:space="preserve"> INDEX('YouTube data'!$A$1:$N$16308,MATCH($A7962,'YouTube data'!$A:$A,0),MATCH('INDEX and MATCH - practice'!B$1,'YouTube data'!$1:$1,0))</f>
        <v>South africa Beat India by 5 wickets | SA won vs Ind | India Vs South Africa 4th ODI Highlights</v>
      </c>
      <c r="C7962" s="6" t="str">
        <f xml:space="preserve"> INDEX('YouTube data'!$A$1:$N$16308,MATCH($A7962,'YouTube data'!$A:$A,0),MATCH('INDEX and MATCH - practice'!C$1,'YouTube data'!$1:$1,0))</f>
        <v>News &amp; Politics</v>
      </c>
      <c r="D7962" s="6">
        <f xml:space="preserve"> INDEX('YouTube data'!$A$1:$N$16308,MATCH($A7962,'YouTube data'!$A:$A,0),MATCH('INDEX and MATCH - practice'!D$1,'YouTube data'!$1:$1,0))</f>
        <v>233602</v>
      </c>
      <c r="E7962" s="6" t="b">
        <f xml:space="preserve"> INDEX('YouTube data'!$A$1:$N$16308,MATCH($A7962,'YouTube data'!$A:$A,0),MATCH('INDEX and MATCH - practice'!E$1,'YouTube data'!$1:$1,0))</f>
        <v>0</v>
      </c>
      <c r="F7962">
        <f t="shared" si="124"/>
        <v>233602</v>
      </c>
    </row>
    <row r="7963" spans="1:6" x14ac:dyDescent="0.25">
      <c r="A7963" s="6" t="s">
        <v>17060</v>
      </c>
      <c r="B7963" s="6" t="str">
        <f xml:space="preserve"> INDEX('YouTube data'!$A$1:$N$16308,MATCH($A7963,'YouTube data'!$A:$A,0),MATCH('INDEX and MATCH - practice'!B$1,'YouTube data'!$1:$1,0))</f>
        <v>Made for Each Other Season 2 I Colourful 'Rajasthan Wedding' is here... I Mazhavil Manorama</v>
      </c>
      <c r="C7963" s="6" t="str">
        <f xml:space="preserve"> INDEX('YouTube data'!$A$1:$N$16308,MATCH($A7963,'YouTube data'!$A:$A,0),MATCH('INDEX and MATCH - practice'!C$1,'YouTube data'!$1:$1,0))</f>
        <v>Entertainment</v>
      </c>
      <c r="D7963" s="6">
        <f xml:space="preserve"> INDEX('YouTube data'!$A$1:$N$16308,MATCH($A7963,'YouTube data'!$A:$A,0),MATCH('INDEX and MATCH - practice'!D$1,'YouTube data'!$1:$1,0))</f>
        <v>176380</v>
      </c>
      <c r="E7963" s="6" t="b">
        <f xml:space="preserve"> INDEX('YouTube data'!$A$1:$N$16308,MATCH($A7963,'YouTube data'!$A:$A,0),MATCH('INDEX and MATCH - practice'!E$1,'YouTube data'!$1:$1,0))</f>
        <v>0</v>
      </c>
      <c r="F7963">
        <f t="shared" si="124"/>
        <v>176380</v>
      </c>
    </row>
    <row r="7964" spans="1:6" x14ac:dyDescent="0.25">
      <c r="A7964" s="6" t="s">
        <v>17062</v>
      </c>
      <c r="B7964" s="6" t="str">
        <f xml:space="preserve"> INDEX('YouTube data'!$A$1:$N$16308,MATCH($A7964,'YouTube data'!$A:$A,0),MATCH('INDEX and MATCH - practice'!B$1,'YouTube data'!$1:$1,0))</f>
        <v>Nandini | 09th Feb 2018 | SunTV</v>
      </c>
      <c r="C7964" s="6" t="str">
        <f xml:space="preserve"> INDEX('YouTube data'!$A$1:$N$16308,MATCH($A7964,'YouTube data'!$A:$A,0),MATCH('INDEX and MATCH - practice'!C$1,'YouTube data'!$1:$1,0))</f>
        <v>People &amp; Blogs</v>
      </c>
      <c r="D7964" s="6">
        <f xml:space="preserve"> INDEX('YouTube data'!$A$1:$N$16308,MATCH($A7964,'YouTube data'!$A:$A,0),MATCH('INDEX and MATCH - practice'!D$1,'YouTube data'!$1:$1,0))</f>
        <v>328313</v>
      </c>
      <c r="E7964" s="6" t="b">
        <f xml:space="preserve"> INDEX('YouTube data'!$A$1:$N$16308,MATCH($A7964,'YouTube data'!$A:$A,0),MATCH('INDEX and MATCH - practice'!E$1,'YouTube data'!$1:$1,0))</f>
        <v>0</v>
      </c>
      <c r="F7964">
        <f t="shared" si="124"/>
        <v>328313</v>
      </c>
    </row>
    <row r="7965" spans="1:6" x14ac:dyDescent="0.25">
      <c r="A7965" s="6" t="s">
        <v>17064</v>
      </c>
      <c r="B7965" s="6" t="str">
        <f xml:space="preserve"> INDEX('YouTube data'!$A$1:$N$16308,MATCH($A7965,'YouTube data'!$A:$A,0),MATCH('INDEX and MATCH - practice'!B$1,'YouTube data'!$1:$1,0))</f>
        <v>ದಾರುಣ ಸ್ಥಿತಿಗೆ ತಲುಪಿದ ನಟಿ ಕಲ್ಯಾಣಿ ಒಂದು ಕುಗ್ರಾಮದಲ್ಲಿ ಜನರ ಕಣ್ಣಿಗೆ ಬಿದ್ದರು | Hebbuli Actress</v>
      </c>
      <c r="C7965" s="6" t="str">
        <f xml:space="preserve"> INDEX('YouTube data'!$A$1:$N$16308,MATCH($A7965,'YouTube data'!$A:$A,0),MATCH('INDEX and MATCH - practice'!C$1,'YouTube data'!$1:$1,0))</f>
        <v>Entertainment</v>
      </c>
      <c r="D7965" s="6">
        <f xml:space="preserve"> INDEX('YouTube data'!$A$1:$N$16308,MATCH($A7965,'YouTube data'!$A:$A,0),MATCH('INDEX and MATCH - practice'!D$1,'YouTube data'!$1:$1,0))</f>
        <v>99664</v>
      </c>
      <c r="E7965" s="6" t="b">
        <f xml:space="preserve"> INDEX('YouTube data'!$A$1:$N$16308,MATCH($A7965,'YouTube data'!$A:$A,0),MATCH('INDEX and MATCH - practice'!E$1,'YouTube data'!$1:$1,0))</f>
        <v>0</v>
      </c>
      <c r="F7965">
        <f t="shared" si="124"/>
        <v>99664</v>
      </c>
    </row>
    <row r="7966" spans="1:6" x14ac:dyDescent="0.25">
      <c r="A7966" s="6" t="s">
        <v>17066</v>
      </c>
      <c r="B7966" s="6" t="str">
        <f xml:space="preserve"> INDEX('YouTube data'!$A$1:$N$16308,MATCH($A7966,'YouTube data'!$A:$A,0),MATCH('INDEX and MATCH - practice'!B$1,'YouTube data'!$1:$1,0))</f>
        <v>Pyaar Prema Kaadhal - Official Motion Poster | Harish Kalyan, Raiza Wilson | YSR Films | U1 Records</v>
      </c>
      <c r="C7966" s="6" t="str">
        <f xml:space="preserve"> INDEX('YouTube data'!$A$1:$N$16308,MATCH($A7966,'YouTube data'!$A:$A,0),MATCH('INDEX and MATCH - practice'!C$1,'YouTube data'!$1:$1,0))</f>
        <v>Film &amp; Animation</v>
      </c>
      <c r="D7966" s="6">
        <f xml:space="preserve"> INDEX('YouTube data'!$A$1:$N$16308,MATCH($A7966,'YouTube data'!$A:$A,0),MATCH('INDEX and MATCH - practice'!D$1,'YouTube data'!$1:$1,0))</f>
        <v>457335</v>
      </c>
      <c r="E7966" s="6" t="b">
        <f xml:space="preserve"> INDEX('YouTube data'!$A$1:$N$16308,MATCH($A7966,'YouTube data'!$A:$A,0),MATCH('INDEX and MATCH - practice'!E$1,'YouTube data'!$1:$1,0))</f>
        <v>0</v>
      </c>
      <c r="F7966">
        <f t="shared" si="124"/>
        <v>457335</v>
      </c>
    </row>
    <row r="7967" spans="1:6" x14ac:dyDescent="0.25">
      <c r="A7967" s="6" t="s">
        <v>17068</v>
      </c>
      <c r="B7967" s="6" t="str">
        <f xml:space="preserve"> INDEX('YouTube data'!$A$1:$N$16308,MATCH($A7967,'YouTube data'!$A:$A,0),MATCH('INDEX and MATCH - practice'!B$1,'YouTube data'!$1:$1,0))</f>
        <v>Dino James - Tujhe Meri Yadein feat. Akriti Kakar [Teaser]</v>
      </c>
      <c r="C7967" s="6" t="str">
        <f xml:space="preserve"> INDEX('YouTube data'!$A$1:$N$16308,MATCH($A7967,'YouTube data'!$A:$A,0),MATCH('INDEX and MATCH - practice'!C$1,'YouTube data'!$1:$1,0))</f>
        <v>Music</v>
      </c>
      <c r="D7967" s="6">
        <f xml:space="preserve"> INDEX('YouTube data'!$A$1:$N$16308,MATCH($A7967,'YouTube data'!$A:$A,0),MATCH('INDEX and MATCH - practice'!D$1,'YouTube data'!$1:$1,0))</f>
        <v>308399</v>
      </c>
      <c r="E7967" s="6" t="b">
        <f xml:space="preserve"> INDEX('YouTube data'!$A$1:$N$16308,MATCH($A7967,'YouTube data'!$A:$A,0),MATCH('INDEX and MATCH - practice'!E$1,'YouTube data'!$1:$1,0))</f>
        <v>0</v>
      </c>
      <c r="F7967">
        <f t="shared" si="124"/>
        <v>308399</v>
      </c>
    </row>
    <row r="7968" spans="1:6" x14ac:dyDescent="0.25">
      <c r="A7968" s="6" t="s">
        <v>17070</v>
      </c>
      <c r="B7968" s="6" t="str">
        <f xml:space="preserve"> INDEX('YouTube data'!$A$1:$N$16308,MATCH($A7968,'YouTube data'!$A:$A,0),MATCH('INDEX and MATCH - practice'!B$1,'YouTube data'!$1:$1,0))</f>
        <v>చాన్స్ ఇస్తా వస్తావా అని అడిగింది జబర్దస్త్ ఫణి|Jabardasth Phani About Lady Producer|Comedian Phani</v>
      </c>
      <c r="C7968" s="6" t="str">
        <f xml:space="preserve"> INDEX('YouTube data'!$A$1:$N$16308,MATCH($A7968,'YouTube data'!$A:$A,0),MATCH('INDEX and MATCH - practice'!C$1,'YouTube data'!$1:$1,0))</f>
        <v>People &amp; Blogs</v>
      </c>
      <c r="D7968" s="6">
        <f xml:space="preserve"> INDEX('YouTube data'!$A$1:$N$16308,MATCH($A7968,'YouTube data'!$A:$A,0),MATCH('INDEX and MATCH - practice'!D$1,'YouTube data'!$1:$1,0))</f>
        <v>367870</v>
      </c>
      <c r="E7968" s="6" t="b">
        <f xml:space="preserve"> INDEX('YouTube data'!$A$1:$N$16308,MATCH($A7968,'YouTube data'!$A:$A,0),MATCH('INDEX and MATCH - practice'!E$1,'YouTube data'!$1:$1,0))</f>
        <v>0</v>
      </c>
      <c r="F7968">
        <f t="shared" si="124"/>
        <v>367870</v>
      </c>
    </row>
    <row r="7969" spans="1:6" x14ac:dyDescent="0.25">
      <c r="A7969" s="6" t="s">
        <v>17072</v>
      </c>
      <c r="B7969" s="6" t="str">
        <f xml:space="preserve"> INDEX('YouTube data'!$A$1:$N$16308,MATCH($A7969,'YouTube data'!$A:$A,0),MATCH('INDEX and MATCH - practice'!B$1,'YouTube data'!$1:$1,0))</f>
        <v>മഞ്ജുവിന്റെ ആമി കണ്ടശേഷം ദിലീപിന്റെ പ്രതികരണം കേട്ട മഞ്ജു പോലും ഞെട്ടി</v>
      </c>
      <c r="C7969" s="6" t="str">
        <f xml:space="preserve"> INDEX('YouTube data'!$A$1:$N$16308,MATCH($A7969,'YouTube data'!$A:$A,0),MATCH('INDEX and MATCH - practice'!C$1,'YouTube data'!$1:$1,0))</f>
        <v>People &amp; Blogs</v>
      </c>
      <c r="D7969" s="6">
        <f xml:space="preserve"> INDEX('YouTube data'!$A$1:$N$16308,MATCH($A7969,'YouTube data'!$A:$A,0),MATCH('INDEX and MATCH - practice'!D$1,'YouTube data'!$1:$1,0))</f>
        <v>440405</v>
      </c>
      <c r="E7969" s="6" t="b">
        <f xml:space="preserve"> INDEX('YouTube data'!$A$1:$N$16308,MATCH($A7969,'YouTube data'!$A:$A,0),MATCH('INDEX and MATCH - practice'!E$1,'YouTube data'!$1:$1,0))</f>
        <v>0</v>
      </c>
      <c r="F7969">
        <f t="shared" si="124"/>
        <v>440405</v>
      </c>
    </row>
    <row r="7970" spans="1:6" x14ac:dyDescent="0.25">
      <c r="A7970" s="6" t="s">
        <v>17074</v>
      </c>
      <c r="B7970" s="6" t="str">
        <f xml:space="preserve"> INDEX('YouTube data'!$A$1:$N$16308,MATCH($A7970,'YouTube data'!$A:$A,0),MATCH('INDEX and MATCH - practice'!B$1,'YouTube data'!$1:$1,0))</f>
        <v>Types Of Tharki | Funk You</v>
      </c>
      <c r="C7970" s="6" t="str">
        <f xml:space="preserve"> INDEX('YouTube data'!$A$1:$N$16308,MATCH($A7970,'YouTube data'!$A:$A,0),MATCH('INDEX and MATCH - practice'!C$1,'YouTube data'!$1:$1,0))</f>
        <v>Entertainment</v>
      </c>
      <c r="D7970" s="6">
        <f xml:space="preserve"> INDEX('YouTube data'!$A$1:$N$16308,MATCH($A7970,'YouTube data'!$A:$A,0),MATCH('INDEX and MATCH - practice'!D$1,'YouTube data'!$1:$1,0))</f>
        <v>335762</v>
      </c>
      <c r="E7970" s="6" t="b">
        <f xml:space="preserve"> INDEX('YouTube data'!$A$1:$N$16308,MATCH($A7970,'YouTube data'!$A:$A,0),MATCH('INDEX and MATCH - practice'!E$1,'YouTube data'!$1:$1,0))</f>
        <v>0</v>
      </c>
      <c r="F7970">
        <f t="shared" si="124"/>
        <v>335762</v>
      </c>
    </row>
    <row r="7971" spans="1:6" x14ac:dyDescent="0.25">
      <c r="A7971" s="6" t="s">
        <v>17076</v>
      </c>
      <c r="B7971" s="6" t="str">
        <f xml:space="preserve"> INDEX('YouTube data'!$A$1:$N$16308,MATCH($A7971,'YouTube data'!$A:$A,0),MATCH('INDEX and MATCH - practice'!B$1,'YouTube data'!$1:$1,0))</f>
        <v>Bigg Boss Contestants &amp; Top Kannada Actor Actress Watched Prema Baraha Movie In Premiere Show</v>
      </c>
      <c r="C7971" s="6" t="str">
        <f xml:space="preserve"> INDEX('YouTube data'!$A$1:$N$16308,MATCH($A7971,'YouTube data'!$A:$A,0),MATCH('INDEX and MATCH - practice'!C$1,'YouTube data'!$1:$1,0))</f>
        <v>Entertainment</v>
      </c>
      <c r="D7971" s="6">
        <f xml:space="preserve"> INDEX('YouTube data'!$A$1:$N$16308,MATCH($A7971,'YouTube data'!$A:$A,0),MATCH('INDEX and MATCH - practice'!D$1,'YouTube data'!$1:$1,0))</f>
        <v>156255</v>
      </c>
      <c r="E7971" s="6" t="b">
        <f xml:space="preserve"> INDEX('YouTube data'!$A$1:$N$16308,MATCH($A7971,'YouTube data'!$A:$A,0),MATCH('INDEX and MATCH - practice'!E$1,'YouTube data'!$1:$1,0))</f>
        <v>0</v>
      </c>
      <c r="F7971">
        <f t="shared" si="124"/>
        <v>156255</v>
      </c>
    </row>
    <row r="7972" spans="1:6" x14ac:dyDescent="0.25">
      <c r="A7972" s="6" t="s">
        <v>17078</v>
      </c>
      <c r="B7972" s="6" t="str">
        <f xml:space="preserve"> INDEX('YouTube data'!$A$1:$N$16308,MATCH($A7972,'YouTube data'!$A:$A,0),MATCH('INDEX and MATCH - practice'!B$1,'YouTube data'!$1:$1,0))</f>
        <v>Unacademy Learning App - What's your excuse?</v>
      </c>
      <c r="C7972" s="6" t="str">
        <f xml:space="preserve"> INDEX('YouTube data'!$A$1:$N$16308,MATCH($A7972,'YouTube data'!$A:$A,0),MATCH('INDEX and MATCH - practice'!C$1,'YouTube data'!$1:$1,0))</f>
        <v>Education</v>
      </c>
      <c r="D7972" s="6">
        <f xml:space="preserve"> INDEX('YouTube data'!$A$1:$N$16308,MATCH($A7972,'YouTube data'!$A:$A,0),MATCH('INDEX and MATCH - practice'!D$1,'YouTube data'!$1:$1,0))</f>
        <v>63801</v>
      </c>
      <c r="E7972" s="6" t="b">
        <f xml:space="preserve"> INDEX('YouTube data'!$A$1:$N$16308,MATCH($A7972,'YouTube data'!$A:$A,0),MATCH('INDEX and MATCH - practice'!E$1,'YouTube data'!$1:$1,0))</f>
        <v>0</v>
      </c>
      <c r="F7972">
        <f t="shared" si="124"/>
        <v>63801</v>
      </c>
    </row>
    <row r="7973" spans="1:6" x14ac:dyDescent="0.25">
      <c r="A7973" s="6" t="s">
        <v>17080</v>
      </c>
      <c r="B7973" s="6" t="str">
        <f xml:space="preserve"> INDEX('YouTube data'!$A$1:$N$16308,MATCH($A7973,'YouTube data'!$A:$A,0),MATCH('INDEX and MATCH - practice'!B$1,'YouTube data'!$1:$1,0))</f>
        <v>जालना : गारपिटीसह मुसळधार पाऊस, गहू, हरभऱ्याचं मोठं नुकसान, पंचनाम्याचे आदेश</v>
      </c>
      <c r="C7973" s="6" t="str">
        <f xml:space="preserve"> INDEX('YouTube data'!$A$1:$N$16308,MATCH($A7973,'YouTube data'!$A:$A,0),MATCH('INDEX and MATCH - practice'!C$1,'YouTube data'!$1:$1,0))</f>
        <v>News &amp; Politics</v>
      </c>
      <c r="D7973" s="6">
        <f xml:space="preserve"> INDEX('YouTube data'!$A$1:$N$16308,MATCH($A7973,'YouTube data'!$A:$A,0),MATCH('INDEX and MATCH - practice'!D$1,'YouTube data'!$1:$1,0))</f>
        <v>214343</v>
      </c>
      <c r="E7973" s="6" t="b">
        <f xml:space="preserve"> INDEX('YouTube data'!$A$1:$N$16308,MATCH($A7973,'YouTube data'!$A:$A,0),MATCH('INDEX and MATCH - practice'!E$1,'YouTube data'!$1:$1,0))</f>
        <v>0</v>
      </c>
      <c r="F7973">
        <f t="shared" si="124"/>
        <v>214343</v>
      </c>
    </row>
    <row r="7974" spans="1:6" x14ac:dyDescent="0.25">
      <c r="A7974" s="6" t="s">
        <v>17082</v>
      </c>
      <c r="B7974" s="6" t="str">
        <f xml:space="preserve"> INDEX('YouTube data'!$A$1:$N$16308,MATCH($A7974,'YouTube data'!$A:$A,0),MATCH('INDEX and MATCH - practice'!B$1,'YouTube data'!$1:$1,0))</f>
        <v>11 फरवरी 2018 को विजया एकादशी 5 में से करे कोई 1 उपाय लक्ष्मी कुबेर दौड़े आएंगे आपके द्वार होगी विजय</v>
      </c>
      <c r="C7974" s="6" t="str">
        <f xml:space="preserve"> INDEX('YouTube data'!$A$1:$N$16308,MATCH($A7974,'YouTube data'!$A:$A,0),MATCH('INDEX and MATCH - practice'!C$1,'YouTube data'!$1:$1,0))</f>
        <v>People &amp; Blogs</v>
      </c>
      <c r="D7974" s="6">
        <f xml:space="preserve"> INDEX('YouTube data'!$A$1:$N$16308,MATCH($A7974,'YouTube data'!$A:$A,0),MATCH('INDEX and MATCH - practice'!D$1,'YouTube data'!$1:$1,0))</f>
        <v>103329</v>
      </c>
      <c r="E7974" s="6" t="b">
        <f xml:space="preserve"> INDEX('YouTube data'!$A$1:$N$16308,MATCH($A7974,'YouTube data'!$A:$A,0),MATCH('INDEX and MATCH - practice'!E$1,'YouTube data'!$1:$1,0))</f>
        <v>0</v>
      </c>
      <c r="F7974">
        <f t="shared" si="124"/>
        <v>103329</v>
      </c>
    </row>
    <row r="7975" spans="1:6" x14ac:dyDescent="0.25">
      <c r="A7975" s="6" t="s">
        <v>17084</v>
      </c>
      <c r="B7975" s="6" t="str">
        <f xml:space="preserve"> INDEX('YouTube data'!$A$1:$N$16308,MATCH($A7975,'YouTube data'!$A:$A,0),MATCH('INDEX and MATCH - practice'!B$1,'YouTube data'!$1:$1,0))</f>
        <v>TREND | R_JAY | Valentine's Special | Latest Urban Song 2018 | Sonotek</v>
      </c>
      <c r="C7975" s="6" t="str">
        <f xml:space="preserve"> INDEX('YouTube data'!$A$1:$N$16308,MATCH($A7975,'YouTube data'!$A:$A,0),MATCH('INDEX and MATCH - practice'!C$1,'YouTube data'!$1:$1,0))</f>
        <v>Music</v>
      </c>
      <c r="D7975" s="6">
        <f xml:space="preserve"> INDEX('YouTube data'!$A$1:$N$16308,MATCH($A7975,'YouTube data'!$A:$A,0),MATCH('INDEX and MATCH - practice'!D$1,'YouTube data'!$1:$1,0))</f>
        <v>100613</v>
      </c>
      <c r="E7975" s="6" t="b">
        <f xml:space="preserve"> INDEX('YouTube data'!$A$1:$N$16308,MATCH($A7975,'YouTube data'!$A:$A,0),MATCH('INDEX and MATCH - practice'!E$1,'YouTube data'!$1:$1,0))</f>
        <v>0</v>
      </c>
      <c r="F7975">
        <f t="shared" si="124"/>
        <v>100613</v>
      </c>
    </row>
    <row r="7976" spans="1:6" x14ac:dyDescent="0.25">
      <c r="A7976" s="6" t="s">
        <v>17086</v>
      </c>
      <c r="B7976" s="6" t="str">
        <f xml:space="preserve"> INDEX('YouTube data'!$A$1:$N$16308,MATCH($A7976,'YouTube data'!$A:$A,0),MATCH('INDEX and MATCH - practice'!B$1,'YouTube data'!$1:$1,0))</f>
        <v>Varun Tej reveals his love stories, see Raashi Khanna reaction || Tholi Prema || #TholiPrema</v>
      </c>
      <c r="C7976" s="6" t="str">
        <f xml:space="preserve"> INDEX('YouTube data'!$A$1:$N$16308,MATCH($A7976,'YouTube data'!$A:$A,0),MATCH('INDEX and MATCH - practice'!C$1,'YouTube data'!$1:$1,0))</f>
        <v>Entertainment</v>
      </c>
      <c r="D7976" s="6">
        <f xml:space="preserve"> INDEX('YouTube data'!$A$1:$N$16308,MATCH($A7976,'YouTube data'!$A:$A,0),MATCH('INDEX and MATCH - practice'!D$1,'YouTube data'!$1:$1,0))</f>
        <v>149531</v>
      </c>
      <c r="E7976" s="6" t="b">
        <f xml:space="preserve"> INDEX('YouTube data'!$A$1:$N$16308,MATCH($A7976,'YouTube data'!$A:$A,0),MATCH('INDEX and MATCH - practice'!E$1,'YouTube data'!$1:$1,0))</f>
        <v>0</v>
      </c>
      <c r="F7976">
        <f t="shared" si="124"/>
        <v>149531</v>
      </c>
    </row>
    <row r="7977" spans="1:6" x14ac:dyDescent="0.25">
      <c r="A7977" s="6" t="s">
        <v>17088</v>
      </c>
      <c r="B7977" s="6" t="str">
        <f xml:space="preserve"> INDEX('YouTube data'!$A$1:$N$16308,MATCH($A7977,'YouTube data'!$A:$A,0),MATCH('INDEX and MATCH - practice'!B$1,'YouTube data'!$1:$1,0))</f>
        <v>Types of Students At College Fests | MostlySane</v>
      </c>
      <c r="C7977" s="6" t="str">
        <f xml:space="preserve"> INDEX('YouTube data'!$A$1:$N$16308,MATCH($A7977,'YouTube data'!$A:$A,0),MATCH('INDEX and MATCH - practice'!C$1,'YouTube data'!$1:$1,0))</f>
        <v>Comedy</v>
      </c>
      <c r="D7977" s="6">
        <f xml:space="preserve"> INDEX('YouTube data'!$A$1:$N$16308,MATCH($A7977,'YouTube data'!$A:$A,0),MATCH('INDEX and MATCH - practice'!D$1,'YouTube data'!$1:$1,0))</f>
        <v>738923</v>
      </c>
      <c r="E7977" s="6" t="b">
        <f xml:space="preserve"> INDEX('YouTube data'!$A$1:$N$16308,MATCH($A7977,'YouTube data'!$A:$A,0),MATCH('INDEX and MATCH - practice'!E$1,'YouTube data'!$1:$1,0))</f>
        <v>0</v>
      </c>
      <c r="F7977">
        <f t="shared" si="124"/>
        <v>738923</v>
      </c>
    </row>
    <row r="7978" spans="1:6" x14ac:dyDescent="0.25">
      <c r="A7978" s="6" t="s">
        <v>17090</v>
      </c>
      <c r="B7978" s="6" t="str">
        <f xml:space="preserve"> INDEX('YouTube data'!$A$1:$N$16308,MATCH($A7978,'YouTube data'!$A:$A,0),MATCH('INDEX and MATCH - practice'!B$1,'YouTube data'!$1:$1,0))</f>
        <v>Dayyam Ante Bhayam || Chicago Subbarao</v>
      </c>
      <c r="C7978" s="6" t="str">
        <f xml:space="preserve"> INDEX('YouTube data'!$A$1:$N$16308,MATCH($A7978,'YouTube data'!$A:$A,0),MATCH('INDEX and MATCH - practice'!C$1,'YouTube data'!$1:$1,0))</f>
        <v>Comedy</v>
      </c>
      <c r="D7978" s="6">
        <f xml:space="preserve"> INDEX('YouTube data'!$A$1:$N$16308,MATCH($A7978,'YouTube data'!$A:$A,0),MATCH('INDEX and MATCH - practice'!D$1,'YouTube data'!$1:$1,0))</f>
        <v>49925</v>
      </c>
      <c r="E7978" s="6" t="b">
        <f xml:space="preserve"> INDEX('YouTube data'!$A$1:$N$16308,MATCH($A7978,'YouTube data'!$A:$A,0),MATCH('INDEX and MATCH - practice'!E$1,'YouTube data'!$1:$1,0))</f>
        <v>0</v>
      </c>
      <c r="F7978">
        <f t="shared" si="124"/>
        <v>49925</v>
      </c>
    </row>
    <row r="7979" spans="1:6" x14ac:dyDescent="0.25">
      <c r="A7979" s="6" t="s">
        <v>17092</v>
      </c>
      <c r="B7979" s="6" t="str">
        <f xml:space="preserve"> INDEX('YouTube data'!$A$1:$N$16308,MATCH($A7979,'YouTube data'!$A:$A,0),MATCH('INDEX and MATCH - practice'!B$1,'YouTube data'!$1:$1,0))</f>
        <v>Best Scene - New Odia Film - Bajrangi - Tora Mora Hisab Barabar - Sarthak Music</v>
      </c>
      <c r="C7979" s="6" t="str">
        <f xml:space="preserve"> INDEX('YouTube data'!$A$1:$N$16308,MATCH($A7979,'YouTube data'!$A:$A,0),MATCH('INDEX and MATCH - practice'!C$1,'YouTube data'!$1:$1,0))</f>
        <v>Entertainment</v>
      </c>
      <c r="D7979" s="6">
        <f xml:space="preserve"> INDEX('YouTube data'!$A$1:$N$16308,MATCH($A7979,'YouTube data'!$A:$A,0),MATCH('INDEX and MATCH - practice'!D$1,'YouTube data'!$1:$1,0))</f>
        <v>549976</v>
      </c>
      <c r="E7979" s="6" t="b">
        <f xml:space="preserve"> INDEX('YouTube data'!$A$1:$N$16308,MATCH($A7979,'YouTube data'!$A:$A,0),MATCH('INDEX and MATCH - practice'!E$1,'YouTube data'!$1:$1,0))</f>
        <v>0</v>
      </c>
      <c r="F7979">
        <f t="shared" si="124"/>
        <v>549976</v>
      </c>
    </row>
    <row r="7980" spans="1:6" x14ac:dyDescent="0.25">
      <c r="A7980" s="6" t="s">
        <v>17094</v>
      </c>
      <c r="B7980" s="6" t="str">
        <f xml:space="preserve"> INDEX('YouTube data'!$A$1:$N$16308,MATCH($A7980,'YouTube data'!$A:$A,0),MATCH('INDEX and MATCH - practice'!B$1,'YouTube data'!$1:$1,0))</f>
        <v>Wanted Hyderabadi || Zabardast Video || Kiraak Hyderabadiz</v>
      </c>
      <c r="C7980" s="6" t="str">
        <f xml:space="preserve"> INDEX('YouTube data'!$A$1:$N$16308,MATCH($A7980,'YouTube data'!$A:$A,0),MATCH('INDEX and MATCH - practice'!C$1,'YouTube data'!$1:$1,0))</f>
        <v>Entertainment</v>
      </c>
      <c r="D7980" s="6">
        <f xml:space="preserve"> INDEX('YouTube data'!$A$1:$N$16308,MATCH($A7980,'YouTube data'!$A:$A,0),MATCH('INDEX and MATCH - practice'!D$1,'YouTube data'!$1:$1,0))</f>
        <v>235058</v>
      </c>
      <c r="E7980" s="6" t="b">
        <f xml:space="preserve"> INDEX('YouTube data'!$A$1:$N$16308,MATCH($A7980,'YouTube data'!$A:$A,0),MATCH('INDEX and MATCH - practice'!E$1,'YouTube data'!$1:$1,0))</f>
        <v>0</v>
      </c>
      <c r="F7980">
        <f t="shared" si="124"/>
        <v>235058</v>
      </c>
    </row>
    <row r="7981" spans="1:6" x14ac:dyDescent="0.25">
      <c r="A7981" s="6" t="s">
        <v>17096</v>
      </c>
      <c r="B7981" s="6" t="str">
        <f xml:space="preserve"> INDEX('YouTube data'!$A$1:$N$16308,MATCH($A7981,'YouTube data'!$A:$A,0),MATCH('INDEX and MATCH - practice'!B$1,'YouTube data'!$1:$1,0))</f>
        <v>Phulpakhru - Episode 236  - February 12, 2018 - Preview</v>
      </c>
      <c r="C7981" s="6" t="str">
        <f xml:space="preserve"> INDEX('YouTube data'!$A$1:$N$16308,MATCH($A7981,'YouTube data'!$A:$A,0),MATCH('INDEX and MATCH - practice'!C$1,'YouTube data'!$1:$1,0))</f>
        <v>Entertainment</v>
      </c>
      <c r="D7981" s="6">
        <f xml:space="preserve"> INDEX('YouTube data'!$A$1:$N$16308,MATCH($A7981,'YouTube data'!$A:$A,0),MATCH('INDEX and MATCH - practice'!D$1,'YouTube data'!$1:$1,0))</f>
        <v>57215</v>
      </c>
      <c r="E7981" s="6" t="b">
        <f xml:space="preserve"> INDEX('YouTube data'!$A$1:$N$16308,MATCH($A7981,'YouTube data'!$A:$A,0),MATCH('INDEX and MATCH - practice'!E$1,'YouTube data'!$1:$1,0))</f>
        <v>0</v>
      </c>
      <c r="F7981">
        <f t="shared" si="124"/>
        <v>57215</v>
      </c>
    </row>
    <row r="7982" spans="1:6" x14ac:dyDescent="0.25">
      <c r="A7982" s="6" t="s">
        <v>17098</v>
      </c>
      <c r="B7982" s="6" t="str">
        <f xml:space="preserve"> INDEX('YouTube data'!$A$1:$N$16308,MATCH($A7982,'YouTube data'!$A:$A,0),MATCH('INDEX and MATCH - practice'!B$1,'YouTube data'!$1:$1,0))</f>
        <v>महाशिवरात्रि स्पेशल : शिव आरती : शिव आराधना : शिव जी की बोलो जय जयकार : शिव भक्ति</v>
      </c>
      <c r="C7982" s="6" t="str">
        <f xml:space="preserve"> INDEX('YouTube data'!$A$1:$N$16308,MATCH($A7982,'YouTube data'!$A:$A,0),MATCH('INDEX and MATCH - practice'!C$1,'YouTube data'!$1:$1,0))</f>
        <v>Music</v>
      </c>
      <c r="D7982" s="6">
        <f xml:space="preserve"> INDEX('YouTube data'!$A$1:$N$16308,MATCH($A7982,'YouTube data'!$A:$A,0),MATCH('INDEX and MATCH - practice'!D$1,'YouTube data'!$1:$1,0))</f>
        <v>105422</v>
      </c>
      <c r="E7982" s="6" t="b">
        <f xml:space="preserve"> INDEX('YouTube data'!$A$1:$N$16308,MATCH($A7982,'YouTube data'!$A:$A,0),MATCH('INDEX and MATCH - practice'!E$1,'YouTube data'!$1:$1,0))</f>
        <v>0</v>
      </c>
      <c r="F7982">
        <f t="shared" si="124"/>
        <v>105422</v>
      </c>
    </row>
    <row r="7983" spans="1:6" x14ac:dyDescent="0.25">
      <c r="A7983" s="6" t="s">
        <v>17100</v>
      </c>
      <c r="B7983" s="6" t="str">
        <f xml:space="preserve"> INDEX('YouTube data'!$A$1:$N$16308,MATCH($A7983,'YouTube data'!$A:$A,0),MATCH('INDEX and MATCH - practice'!B$1,'YouTube data'!$1:$1,0))</f>
        <v>Chal Mohan Ranga First Look Teaser | Nithiin | Megha Akash | Pawan Kalyan | #Nithin25 | NewsQube</v>
      </c>
      <c r="C7983" s="6" t="str">
        <f xml:space="preserve"> INDEX('YouTube data'!$A$1:$N$16308,MATCH($A7983,'YouTube data'!$A:$A,0),MATCH('INDEX and MATCH - practice'!C$1,'YouTube data'!$1:$1,0))</f>
        <v>Entertainment</v>
      </c>
      <c r="D7983" s="6">
        <f xml:space="preserve"> INDEX('YouTube data'!$A$1:$N$16308,MATCH($A7983,'YouTube data'!$A:$A,0),MATCH('INDEX and MATCH - practice'!D$1,'YouTube data'!$1:$1,0))</f>
        <v>450960</v>
      </c>
      <c r="E7983" s="6" t="b">
        <f xml:space="preserve"> INDEX('YouTube data'!$A$1:$N$16308,MATCH($A7983,'YouTube data'!$A:$A,0),MATCH('INDEX and MATCH - practice'!E$1,'YouTube data'!$1:$1,0))</f>
        <v>0</v>
      </c>
      <c r="F7983">
        <f t="shared" si="124"/>
        <v>450960</v>
      </c>
    </row>
    <row r="7984" spans="1:6" x14ac:dyDescent="0.25">
      <c r="A7984" s="6" t="s">
        <v>17102</v>
      </c>
      <c r="B7984" s="6" t="str">
        <f xml:space="preserve"> INDEX('YouTube data'!$A$1:$N$16308,MATCH($A7984,'YouTube data'!$A:$A,0),MATCH('INDEX and MATCH - practice'!B$1,'YouTube data'!$1:$1,0))</f>
        <v>Viral Truth | Actor Vikram Thakor died in an accident? Know Truth Behind It | Vtv News</v>
      </c>
      <c r="C7984" s="6" t="str">
        <f xml:space="preserve"> INDEX('YouTube data'!$A$1:$N$16308,MATCH($A7984,'YouTube data'!$A:$A,0),MATCH('INDEX and MATCH - practice'!C$1,'YouTube data'!$1:$1,0))</f>
        <v>Music</v>
      </c>
      <c r="D7984" s="6">
        <f xml:space="preserve"> INDEX('YouTube data'!$A$1:$N$16308,MATCH($A7984,'YouTube data'!$A:$A,0),MATCH('INDEX and MATCH - practice'!D$1,'YouTube data'!$1:$1,0))</f>
        <v>253668</v>
      </c>
      <c r="E7984" s="6" t="b">
        <f xml:space="preserve"> INDEX('YouTube data'!$A$1:$N$16308,MATCH($A7984,'YouTube data'!$A:$A,0),MATCH('INDEX and MATCH - practice'!E$1,'YouTube data'!$1:$1,0))</f>
        <v>0</v>
      </c>
      <c r="F7984">
        <f t="shared" si="124"/>
        <v>253668</v>
      </c>
    </row>
    <row r="7985" spans="1:6" x14ac:dyDescent="0.25">
      <c r="A7985" s="6" t="s">
        <v>17105</v>
      </c>
      <c r="B7985" s="6" t="str">
        <f xml:space="preserve"> INDEX('YouTube data'!$A$1:$N$16308,MATCH($A7985,'YouTube data'!$A:$A,0),MATCH('INDEX and MATCH - practice'!B$1,'YouTube data'!$1:$1,0))</f>
        <v>ഒരു അഡാര്‍ ലൌവില്‍ ഞെട്ടിച്ചത് ഈ സുന്ദരി പ്രിയ!|Oru Adaar Love|Priya P Varrier|Omar Lulu</v>
      </c>
      <c r="C7985" s="6" t="str">
        <f xml:space="preserve"> INDEX('YouTube data'!$A$1:$N$16308,MATCH($A7985,'YouTube data'!$A:$A,0),MATCH('INDEX and MATCH - practice'!C$1,'YouTube data'!$1:$1,0))</f>
        <v>Entertainment</v>
      </c>
      <c r="D7985" s="6">
        <f xml:space="preserve"> INDEX('YouTube data'!$A$1:$N$16308,MATCH($A7985,'YouTube data'!$A:$A,0),MATCH('INDEX and MATCH - practice'!D$1,'YouTube data'!$1:$1,0))</f>
        <v>101890</v>
      </c>
      <c r="E7985" s="6" t="b">
        <f xml:space="preserve"> INDEX('YouTube data'!$A$1:$N$16308,MATCH($A7985,'YouTube data'!$A:$A,0),MATCH('INDEX and MATCH - practice'!E$1,'YouTube data'!$1:$1,0))</f>
        <v>0</v>
      </c>
      <c r="F7985">
        <f t="shared" si="124"/>
        <v>101890</v>
      </c>
    </row>
    <row r="7986" spans="1:6" x14ac:dyDescent="0.25">
      <c r="A7986" s="6" t="s">
        <v>17107</v>
      </c>
      <c r="B7986" s="6" t="str">
        <f xml:space="preserve"> INDEX('YouTube data'!$A$1:$N$16308,MATCH($A7986,'YouTube data'!$A:$A,0),MATCH('INDEX and MATCH - practice'!B$1,'YouTube data'!$1:$1,0))</f>
        <v>Comedy Khiladigalu Season 2 - Episode 14 - February 11, 2018 - Best Scene</v>
      </c>
      <c r="C7986" s="6" t="str">
        <f xml:space="preserve"> INDEX('YouTube data'!$A$1:$N$16308,MATCH($A7986,'YouTube data'!$A:$A,0),MATCH('INDEX and MATCH - practice'!C$1,'YouTube data'!$1:$1,0))</f>
        <v>Entertainment</v>
      </c>
      <c r="D7986" s="6">
        <f xml:space="preserve"> INDEX('YouTube data'!$A$1:$N$16308,MATCH($A7986,'YouTube data'!$A:$A,0),MATCH('INDEX and MATCH - practice'!D$1,'YouTube data'!$1:$1,0))</f>
        <v>66284</v>
      </c>
      <c r="E7986" s="6" t="b">
        <f xml:space="preserve"> INDEX('YouTube data'!$A$1:$N$16308,MATCH($A7986,'YouTube data'!$A:$A,0),MATCH('INDEX and MATCH - practice'!E$1,'YouTube data'!$1:$1,0))</f>
        <v>0</v>
      </c>
      <c r="F7986">
        <f t="shared" si="124"/>
        <v>66284</v>
      </c>
    </row>
    <row r="7987" spans="1:6" x14ac:dyDescent="0.25">
      <c r="A7987" s="6" t="s">
        <v>17109</v>
      </c>
      <c r="B7987" s="6" t="str">
        <f xml:space="preserve"> INDEX('YouTube data'!$A$1:$N$16308,MATCH($A7987,'YouTube data'!$A:$A,0),MATCH('INDEX and MATCH - practice'!B$1,'YouTube data'!$1:$1,0))</f>
        <v>ಶಿವರಾತ್ರಿ ಅಪ್ಪಿತಪ್ಪಿ ಕೂಡ ಈ ಕೆಲಸಗಳು ಮಾಡಬೇಡಿ ! | These Things You Must Not Offer to Lord Shiva Kannada</v>
      </c>
      <c r="C7987" s="6" t="str">
        <f xml:space="preserve"> INDEX('YouTube data'!$A$1:$N$16308,MATCH($A7987,'YouTube data'!$A:$A,0),MATCH('INDEX and MATCH - practice'!C$1,'YouTube data'!$1:$1,0))</f>
        <v>Entertainment</v>
      </c>
      <c r="D7987" s="6">
        <f xml:space="preserve"> INDEX('YouTube data'!$A$1:$N$16308,MATCH($A7987,'YouTube data'!$A:$A,0),MATCH('INDEX and MATCH - practice'!D$1,'YouTube data'!$1:$1,0))</f>
        <v>131720</v>
      </c>
      <c r="E7987" s="6" t="b">
        <f xml:space="preserve"> INDEX('YouTube data'!$A$1:$N$16308,MATCH($A7987,'YouTube data'!$A:$A,0),MATCH('INDEX and MATCH - practice'!E$1,'YouTube data'!$1:$1,0))</f>
        <v>0</v>
      </c>
      <c r="F7987">
        <f t="shared" si="124"/>
        <v>131720</v>
      </c>
    </row>
    <row r="7988" spans="1:6" x14ac:dyDescent="0.25">
      <c r="A7988" s="6" t="s">
        <v>17111</v>
      </c>
      <c r="B7988" s="6" t="str">
        <f xml:space="preserve"> INDEX('YouTube data'!$A$1:$N$16308,MATCH($A7988,'YouTube data'!$A:$A,0),MATCH('INDEX and MATCH - practice'!B$1,'YouTube data'!$1:$1,0))</f>
        <v>Kalyanaparisu - கல்யாணபரிசு - Tamil Serial | Sun TV | Episode 1206 | 12/02/2018</v>
      </c>
      <c r="C7988" s="6" t="str">
        <f xml:space="preserve"> INDEX('YouTube data'!$A$1:$N$16308,MATCH($A7988,'YouTube data'!$A:$A,0),MATCH('INDEX and MATCH - practice'!C$1,'YouTube data'!$1:$1,0))</f>
        <v>Entertainment</v>
      </c>
      <c r="D7988" s="6">
        <f xml:space="preserve"> INDEX('YouTube data'!$A$1:$N$16308,MATCH($A7988,'YouTube data'!$A:$A,0),MATCH('INDEX and MATCH - practice'!D$1,'YouTube data'!$1:$1,0))</f>
        <v>54896</v>
      </c>
      <c r="E7988" s="6" t="b">
        <f xml:space="preserve"> INDEX('YouTube data'!$A$1:$N$16308,MATCH($A7988,'YouTube data'!$A:$A,0),MATCH('INDEX and MATCH - practice'!E$1,'YouTube data'!$1:$1,0))</f>
        <v>0</v>
      </c>
      <c r="F7988">
        <f t="shared" si="124"/>
        <v>54896</v>
      </c>
    </row>
    <row r="7989" spans="1:6" x14ac:dyDescent="0.25">
      <c r="A7989" s="6" t="s">
        <v>17113</v>
      </c>
      <c r="B7989" s="6" t="str">
        <f xml:space="preserve"> INDEX('YouTube data'!$A$1:$N$16308,MATCH($A7989,'YouTube data'!$A:$A,0),MATCH('INDEX and MATCH - practice'!B$1,'YouTube data'!$1:$1,0))</f>
        <v>Weekly Rasi Phalalu February 11th - February 17th  2018</v>
      </c>
      <c r="C7989" s="6" t="str">
        <f xml:space="preserve"> INDEX('YouTube data'!$A$1:$N$16308,MATCH($A7989,'YouTube data'!$A:$A,0),MATCH('INDEX and MATCH - practice'!C$1,'YouTube data'!$1:$1,0))</f>
        <v>People &amp; Blogs</v>
      </c>
      <c r="D7989" s="6">
        <f xml:space="preserve"> INDEX('YouTube data'!$A$1:$N$16308,MATCH($A7989,'YouTube data'!$A:$A,0),MATCH('INDEX and MATCH - practice'!D$1,'YouTube data'!$1:$1,0))</f>
        <v>45816</v>
      </c>
      <c r="E7989" s="6" t="b">
        <f xml:space="preserve"> INDEX('YouTube data'!$A$1:$N$16308,MATCH($A7989,'YouTube data'!$A:$A,0),MATCH('INDEX and MATCH - practice'!E$1,'YouTube data'!$1:$1,0))</f>
        <v>0</v>
      </c>
      <c r="F7989">
        <f t="shared" si="124"/>
        <v>45816</v>
      </c>
    </row>
    <row r="7990" spans="1:6" x14ac:dyDescent="0.25">
      <c r="A7990" s="6" t="s">
        <v>17115</v>
      </c>
      <c r="B7990" s="6" t="str">
        <f xml:space="preserve"> INDEX('YouTube data'!$A$1:$N$16308,MATCH($A7990,'YouTube data'!$A:$A,0),MATCH('INDEX and MATCH - practice'!B$1,'YouTube data'!$1:$1,0))</f>
        <v>Rathrimazha | Flowers | Ep#372</v>
      </c>
      <c r="C7990" s="6" t="str">
        <f xml:space="preserve"> INDEX('YouTube data'!$A$1:$N$16308,MATCH($A7990,'YouTube data'!$A:$A,0),MATCH('INDEX and MATCH - practice'!C$1,'YouTube data'!$1:$1,0))</f>
        <v>Entertainment</v>
      </c>
      <c r="D7990" s="6">
        <f xml:space="preserve"> INDEX('YouTube data'!$A$1:$N$16308,MATCH($A7990,'YouTube data'!$A:$A,0),MATCH('INDEX and MATCH - practice'!D$1,'YouTube data'!$1:$1,0))</f>
        <v>85840</v>
      </c>
      <c r="E7990" s="6" t="b">
        <f xml:space="preserve"> INDEX('YouTube data'!$A$1:$N$16308,MATCH($A7990,'YouTube data'!$A:$A,0),MATCH('INDEX and MATCH - practice'!E$1,'YouTube data'!$1:$1,0))</f>
        <v>0</v>
      </c>
      <c r="F7990">
        <f t="shared" si="124"/>
        <v>85840</v>
      </c>
    </row>
    <row r="7991" spans="1:6" x14ac:dyDescent="0.25">
      <c r="A7991" s="6" t="s">
        <v>17117</v>
      </c>
      <c r="B7991" s="6" t="str">
        <f xml:space="preserve"> INDEX('YouTube data'!$A$1:$N$16308,MATCH($A7991,'YouTube data'!$A:$A,0),MATCH('INDEX and MATCH - practice'!B$1,'YouTube data'!$1:$1,0))</f>
        <v>Raja Rani Serial 12/02/2018 First Promo| VIJAY TV | HD</v>
      </c>
      <c r="C7991" s="6" t="str">
        <f xml:space="preserve"> INDEX('YouTube data'!$A$1:$N$16308,MATCH($A7991,'YouTube data'!$A:$A,0),MATCH('INDEX and MATCH - practice'!C$1,'YouTube data'!$1:$1,0))</f>
        <v>Entertainment</v>
      </c>
      <c r="D7991" s="6">
        <f xml:space="preserve"> INDEX('YouTube data'!$A$1:$N$16308,MATCH($A7991,'YouTube data'!$A:$A,0),MATCH('INDEX and MATCH - practice'!D$1,'YouTube data'!$1:$1,0))</f>
        <v>225894</v>
      </c>
      <c r="E7991" s="6" t="b">
        <f xml:space="preserve"> INDEX('YouTube data'!$A$1:$N$16308,MATCH($A7991,'YouTube data'!$A:$A,0),MATCH('INDEX and MATCH - practice'!E$1,'YouTube data'!$1:$1,0))</f>
        <v>0</v>
      </c>
      <c r="F7991">
        <f t="shared" si="124"/>
        <v>225894</v>
      </c>
    </row>
    <row r="7992" spans="1:6" x14ac:dyDescent="0.25">
      <c r="A7992" s="6" t="s">
        <v>17119</v>
      </c>
      <c r="B7992" s="6" t="str">
        <f xml:space="preserve"> INDEX('YouTube data'!$A$1:$N$16308,MATCH($A7992,'YouTube data'!$A:$A,0),MATCH('INDEX and MATCH - practice'!B$1,'YouTube data'!$1:$1,0))</f>
        <v>முடிஞ்சா சிரிக்காம இருங்க பாக்கலாம்! Part-2 சிரிச்சி சிரிச்சி வயிறு வலிக்குதுப்பா! Part-2</v>
      </c>
      <c r="C7992" s="6" t="str">
        <f xml:space="preserve"> INDEX('YouTube data'!$A$1:$N$16308,MATCH($A7992,'YouTube data'!$A:$A,0),MATCH('INDEX and MATCH - practice'!C$1,'YouTube data'!$1:$1,0))</f>
        <v>Howto &amp; Style</v>
      </c>
      <c r="D7992" s="6">
        <f xml:space="preserve"> INDEX('YouTube data'!$A$1:$N$16308,MATCH($A7992,'YouTube data'!$A:$A,0),MATCH('INDEX and MATCH - practice'!D$1,'YouTube data'!$1:$1,0))</f>
        <v>57992</v>
      </c>
      <c r="E7992" s="6" t="b">
        <f xml:space="preserve"> INDEX('YouTube data'!$A$1:$N$16308,MATCH($A7992,'YouTube data'!$A:$A,0),MATCH('INDEX and MATCH - practice'!E$1,'YouTube data'!$1:$1,0))</f>
        <v>1</v>
      </c>
      <c r="F7992">
        <f t="shared" si="124"/>
        <v>57992</v>
      </c>
    </row>
    <row r="7993" spans="1:6" x14ac:dyDescent="0.25">
      <c r="A7993" s="6" t="s">
        <v>17121</v>
      </c>
      <c r="B7993" s="6" t="str">
        <f xml:space="preserve"> INDEX('YouTube data'!$A$1:$N$16308,MATCH($A7993,'YouTube data'!$A:$A,0),MATCH('INDEX and MATCH - practice'!B$1,'YouTube data'!$1:$1,0))</f>
        <v>Types of people in valentine || dhaval domadiya</v>
      </c>
      <c r="C7993" s="6" t="str">
        <f xml:space="preserve"> INDEX('YouTube data'!$A$1:$N$16308,MATCH($A7993,'YouTube data'!$A:$A,0),MATCH('INDEX and MATCH - practice'!C$1,'YouTube data'!$1:$1,0))</f>
        <v>Comedy</v>
      </c>
      <c r="D7993" s="6">
        <f xml:space="preserve"> INDEX('YouTube data'!$A$1:$N$16308,MATCH($A7993,'YouTube data'!$A:$A,0),MATCH('INDEX and MATCH - practice'!D$1,'YouTube data'!$1:$1,0))</f>
        <v>358399</v>
      </c>
      <c r="E7993" s="6" t="b">
        <f xml:space="preserve"> INDEX('YouTube data'!$A$1:$N$16308,MATCH($A7993,'YouTube data'!$A:$A,0),MATCH('INDEX and MATCH - practice'!E$1,'YouTube data'!$1:$1,0))</f>
        <v>0</v>
      </c>
      <c r="F7993">
        <f t="shared" si="124"/>
        <v>358399</v>
      </c>
    </row>
    <row r="7994" spans="1:6" x14ac:dyDescent="0.25">
      <c r="A7994" s="6" t="s">
        <v>17123</v>
      </c>
      <c r="B7994" s="6" t="str">
        <f xml:space="preserve"> INDEX('YouTube data'!$A$1:$N$16308,MATCH($A7994,'YouTube data'!$A:$A,0),MATCH('INDEX and MATCH - practice'!B$1,'YouTube data'!$1:$1,0))</f>
        <v>ప్రభాస్ ను మించిపోయిన షర్మిల కొడుకు...ఏం చేస్తున్నాడో చూస్తే షాక్ | Sharmila Son Shocking decision</v>
      </c>
      <c r="C7994" s="6" t="str">
        <f xml:space="preserve"> INDEX('YouTube data'!$A$1:$N$16308,MATCH($A7994,'YouTube data'!$A:$A,0),MATCH('INDEX and MATCH - practice'!C$1,'YouTube data'!$1:$1,0))</f>
        <v>Entertainment</v>
      </c>
      <c r="D7994" s="6">
        <f xml:space="preserve"> INDEX('YouTube data'!$A$1:$N$16308,MATCH($A7994,'YouTube data'!$A:$A,0),MATCH('INDEX and MATCH - practice'!D$1,'YouTube data'!$1:$1,0))</f>
        <v>166329</v>
      </c>
      <c r="E7994" s="6" t="b">
        <f xml:space="preserve"> INDEX('YouTube data'!$A$1:$N$16308,MATCH($A7994,'YouTube data'!$A:$A,0),MATCH('INDEX and MATCH - practice'!E$1,'YouTube data'!$1:$1,0))</f>
        <v>1</v>
      </c>
      <c r="F7994">
        <f t="shared" si="124"/>
        <v>166329</v>
      </c>
    </row>
    <row r="7995" spans="1:6" x14ac:dyDescent="0.25">
      <c r="A7995" s="6" t="s">
        <v>17125</v>
      </c>
      <c r="B7995" s="6" t="str">
        <f xml:space="preserve"> INDEX('YouTube data'!$A$1:$N$16308,MATCH($A7995,'YouTube data'!$A:$A,0),MATCH('INDEX and MATCH - practice'!B$1,'YouTube data'!$1:$1,0))</f>
        <v>Ravanayanam ll Telugu Short Film ll Directed by Arun. G ll Swetha Naidu ll Dhanush Chowdary</v>
      </c>
      <c r="C7995" s="6" t="str">
        <f xml:space="preserve"> INDEX('YouTube data'!$A$1:$N$16308,MATCH($A7995,'YouTube data'!$A:$A,0),MATCH('INDEX and MATCH - practice'!C$1,'YouTube data'!$1:$1,0))</f>
        <v>Film &amp; Animation</v>
      </c>
      <c r="D7995" s="6">
        <f xml:space="preserve"> INDEX('YouTube data'!$A$1:$N$16308,MATCH($A7995,'YouTube data'!$A:$A,0),MATCH('INDEX and MATCH - practice'!D$1,'YouTube data'!$1:$1,0))</f>
        <v>158888</v>
      </c>
      <c r="E7995" s="6" t="b">
        <f xml:space="preserve"> INDEX('YouTube data'!$A$1:$N$16308,MATCH($A7995,'YouTube data'!$A:$A,0),MATCH('INDEX and MATCH - practice'!E$1,'YouTube data'!$1:$1,0))</f>
        <v>0</v>
      </c>
      <c r="F7995">
        <f t="shared" si="124"/>
        <v>158888</v>
      </c>
    </row>
    <row r="7996" spans="1:6" x14ac:dyDescent="0.25">
      <c r="A7996" s="6" t="s">
        <v>17128</v>
      </c>
      <c r="B7996" s="6" t="str">
        <f xml:space="preserve"> INDEX('YouTube data'!$A$1:$N$16308,MATCH($A7996,'YouTube data'!$A:$A,0),MATCH('INDEX and MATCH - practice'!B$1,'YouTube data'!$1:$1,0))</f>
        <v>శివునికి ఇష్టమైన ఈపూలతో పూజ చేస్తే.? | Shiva Pooja | Maha Shivaratri | Shivaratri Pooja | Shiva Puja</v>
      </c>
      <c r="C7996" s="6" t="str">
        <f xml:space="preserve"> INDEX('YouTube data'!$A$1:$N$16308,MATCH($A7996,'YouTube data'!$A:$A,0),MATCH('INDEX and MATCH - practice'!C$1,'YouTube data'!$1:$1,0))</f>
        <v>Entertainment</v>
      </c>
      <c r="D7996" s="6">
        <f xml:space="preserve"> INDEX('YouTube data'!$A$1:$N$16308,MATCH($A7996,'YouTube data'!$A:$A,0),MATCH('INDEX and MATCH - practice'!D$1,'YouTube data'!$1:$1,0))</f>
        <v>15257</v>
      </c>
      <c r="E7996" s="6" t="b">
        <f xml:space="preserve"> INDEX('YouTube data'!$A$1:$N$16308,MATCH($A7996,'YouTube data'!$A:$A,0),MATCH('INDEX and MATCH - practice'!E$1,'YouTube data'!$1:$1,0))</f>
        <v>0</v>
      </c>
      <c r="F7996">
        <f t="shared" si="124"/>
        <v>15257</v>
      </c>
    </row>
    <row r="7997" spans="1:6" x14ac:dyDescent="0.25">
      <c r="A7997" s="6" t="s">
        <v>17130</v>
      </c>
      <c r="B7997" s="6" t="str">
        <f xml:space="preserve"> INDEX('YouTube data'!$A$1:$N$16308,MATCH($A7997,'YouTube data'!$A:$A,0),MATCH('INDEX and MATCH - practice'!B$1,'YouTube data'!$1:$1,0))</f>
        <v>Spiderman by Shinchan -  Put Chutney Trailers</v>
      </c>
      <c r="C7997" s="6" t="str">
        <f xml:space="preserve"> INDEX('YouTube data'!$A$1:$N$16308,MATCH($A7997,'YouTube data'!$A:$A,0),MATCH('INDEX and MATCH - practice'!C$1,'YouTube data'!$1:$1,0))</f>
        <v>Entertainment</v>
      </c>
      <c r="D7997" s="6">
        <f xml:space="preserve"> INDEX('YouTube data'!$A$1:$N$16308,MATCH($A7997,'YouTube data'!$A:$A,0),MATCH('INDEX and MATCH - practice'!D$1,'YouTube data'!$1:$1,0))</f>
        <v>235994</v>
      </c>
      <c r="E7997" s="6" t="b">
        <f xml:space="preserve"> INDEX('YouTube data'!$A$1:$N$16308,MATCH($A7997,'YouTube data'!$A:$A,0),MATCH('INDEX and MATCH - practice'!E$1,'YouTube data'!$1:$1,0))</f>
        <v>0</v>
      </c>
      <c r="F7997">
        <f t="shared" si="124"/>
        <v>235994</v>
      </c>
    </row>
    <row r="7998" spans="1:6" x14ac:dyDescent="0.25">
      <c r="A7998" s="6" t="s">
        <v>17132</v>
      </c>
      <c r="B7998" s="6" t="str">
        <f xml:space="preserve"> INDEX('YouTube data'!$A$1:$N$16308,MATCH($A7998,'YouTube data'!$A:$A,0),MATCH('INDEX and MATCH - practice'!B$1,'YouTube data'!$1:$1,0))</f>
        <v>மிரளவைக்கும் 5 நம்பமுடியாத கண்டுபிடிப்புகள் | 5 amazing invention you need to see | Tamil</v>
      </c>
      <c r="C7998" s="6" t="str">
        <f xml:space="preserve"> INDEX('YouTube data'!$A$1:$N$16308,MATCH($A7998,'YouTube data'!$A:$A,0),MATCH('INDEX and MATCH - practice'!C$1,'YouTube data'!$1:$1,0))</f>
        <v>People &amp; Blogs</v>
      </c>
      <c r="D7998" s="6">
        <f xml:space="preserve"> INDEX('YouTube data'!$A$1:$N$16308,MATCH($A7998,'YouTube data'!$A:$A,0),MATCH('INDEX and MATCH - practice'!D$1,'YouTube data'!$1:$1,0))</f>
        <v>333432</v>
      </c>
      <c r="E7998" s="6" t="b">
        <f xml:space="preserve"> INDEX('YouTube data'!$A$1:$N$16308,MATCH($A7998,'YouTube data'!$A:$A,0),MATCH('INDEX and MATCH - practice'!E$1,'YouTube data'!$1:$1,0))</f>
        <v>0</v>
      </c>
      <c r="F7998">
        <f t="shared" si="124"/>
        <v>333432</v>
      </c>
    </row>
    <row r="7999" spans="1:6" x14ac:dyDescent="0.25">
      <c r="A7999" s="6" t="s">
        <v>17134</v>
      </c>
      <c r="B7999" s="6" t="str">
        <f xml:space="preserve"> INDEX('YouTube data'!$A$1:$N$16308,MATCH($A7999,'YouTube data'!$A:$A,0),MATCH('INDEX and MATCH - practice'!B$1,'YouTube data'!$1:$1,0))</f>
        <v>గర్భిణి హత్య కేసును ఛేదించిన పోలీసులు..! | Hyderabad | TV5 News</v>
      </c>
      <c r="C7999" s="6" t="str">
        <f xml:space="preserve"> INDEX('YouTube data'!$A$1:$N$16308,MATCH($A7999,'YouTube data'!$A:$A,0),MATCH('INDEX and MATCH - practice'!C$1,'YouTube data'!$1:$1,0))</f>
        <v>News &amp; Politics</v>
      </c>
      <c r="D7999" s="6">
        <f xml:space="preserve"> INDEX('YouTube data'!$A$1:$N$16308,MATCH($A7999,'YouTube data'!$A:$A,0),MATCH('INDEX and MATCH - practice'!D$1,'YouTube data'!$1:$1,0))</f>
        <v>146233</v>
      </c>
      <c r="E7999" s="6" t="b">
        <f xml:space="preserve"> INDEX('YouTube data'!$A$1:$N$16308,MATCH($A7999,'YouTube data'!$A:$A,0),MATCH('INDEX and MATCH - practice'!E$1,'YouTube data'!$1:$1,0))</f>
        <v>0</v>
      </c>
      <c r="F7999">
        <f t="shared" si="124"/>
        <v>146233</v>
      </c>
    </row>
    <row r="8000" spans="1:6" x14ac:dyDescent="0.25">
      <c r="A8000" s="6" t="s">
        <v>17136</v>
      </c>
      <c r="B8000" s="6" t="str">
        <f xml:space="preserve"> INDEX('YouTube data'!$A$1:$N$16308,MATCH($A8000,'YouTube data'!$A:$A,0),MATCH('INDEX and MATCH - practice'!B$1,'YouTube data'!$1:$1,0))</f>
        <v>English Crush Course - 2 II NAZAR BATTU II</v>
      </c>
      <c r="C8000" s="6" t="str">
        <f xml:space="preserve"> INDEX('YouTube data'!$A$1:$N$16308,MATCH($A8000,'YouTube data'!$A:$A,0),MATCH('INDEX and MATCH - practice'!C$1,'YouTube data'!$1:$1,0))</f>
        <v>Comedy</v>
      </c>
      <c r="D8000" s="6">
        <f xml:space="preserve"> INDEX('YouTube data'!$A$1:$N$16308,MATCH($A8000,'YouTube data'!$A:$A,0),MATCH('INDEX and MATCH - practice'!D$1,'YouTube data'!$1:$1,0))</f>
        <v>571944</v>
      </c>
      <c r="E8000" s="6" t="b">
        <f xml:space="preserve"> INDEX('YouTube data'!$A$1:$N$16308,MATCH($A8000,'YouTube data'!$A:$A,0),MATCH('INDEX and MATCH - practice'!E$1,'YouTube data'!$1:$1,0))</f>
        <v>0</v>
      </c>
      <c r="F8000">
        <f t="shared" si="124"/>
        <v>571944</v>
      </c>
    </row>
    <row r="8001" spans="1:6" x14ac:dyDescent="0.25">
      <c r="A8001" s="6" t="s">
        <v>17138</v>
      </c>
      <c r="B8001" s="6" t="str">
        <f xml:space="preserve"> INDEX('YouTube data'!$A$1:$N$16308,MATCH($A8001,'YouTube data'!$A:$A,0),MATCH('INDEX and MATCH - practice'!B$1,'YouTube data'!$1:$1,0))</f>
        <v>Muddha Mandaram - Episode 1005  - February 12, 2018 - Preview</v>
      </c>
      <c r="C8001" s="6" t="str">
        <f xml:space="preserve"> INDEX('YouTube data'!$A$1:$N$16308,MATCH($A8001,'YouTube data'!$A:$A,0),MATCH('INDEX and MATCH - practice'!C$1,'YouTube data'!$1:$1,0))</f>
        <v>Entertainment</v>
      </c>
      <c r="D8001" s="6">
        <f xml:space="preserve"> INDEX('YouTube data'!$A$1:$N$16308,MATCH($A8001,'YouTube data'!$A:$A,0),MATCH('INDEX and MATCH - practice'!D$1,'YouTube data'!$1:$1,0))</f>
        <v>102746</v>
      </c>
      <c r="E8001" s="6" t="b">
        <f xml:space="preserve"> INDEX('YouTube data'!$A$1:$N$16308,MATCH($A8001,'YouTube data'!$A:$A,0),MATCH('INDEX and MATCH - practice'!E$1,'YouTube data'!$1:$1,0))</f>
        <v>0</v>
      </c>
      <c r="F8001">
        <f t="shared" si="124"/>
        <v>102746</v>
      </c>
    </row>
    <row r="8002" spans="1:6" x14ac:dyDescent="0.25">
      <c r="A8002" s="6" t="s">
        <v>17140</v>
      </c>
      <c r="B8002" s="6" t="str">
        <f xml:space="preserve"> INDEX('YouTube data'!$A$1:$N$16308,MATCH($A8002,'YouTube data'!$A:$A,0),MATCH('INDEX and MATCH - practice'!B$1,'YouTube data'!$1:$1,0))</f>
        <v>ఐటీ మంత్రికి ట్విట్టర్‌లో పంచ్‌..! KTR SHocking Tweet On Tholi Prema Movie | Telugu News | hmtv</v>
      </c>
      <c r="C8002" s="6" t="str">
        <f xml:space="preserve"> INDEX('YouTube data'!$A$1:$N$16308,MATCH($A8002,'YouTube data'!$A:$A,0),MATCH('INDEX and MATCH - practice'!C$1,'YouTube data'!$1:$1,0))</f>
        <v>News &amp; Politics</v>
      </c>
      <c r="D8002" s="6">
        <f xml:space="preserve"> INDEX('YouTube data'!$A$1:$N$16308,MATCH($A8002,'YouTube data'!$A:$A,0),MATCH('INDEX and MATCH - practice'!D$1,'YouTube data'!$1:$1,0))</f>
        <v>157272</v>
      </c>
      <c r="E8002" s="6" t="b">
        <f xml:space="preserve"> INDEX('YouTube data'!$A$1:$N$16308,MATCH($A8002,'YouTube data'!$A:$A,0),MATCH('INDEX and MATCH - practice'!E$1,'YouTube data'!$1:$1,0))</f>
        <v>0</v>
      </c>
      <c r="F8002">
        <f t="shared" si="124"/>
        <v>157272</v>
      </c>
    </row>
    <row r="8003" spans="1:6" x14ac:dyDescent="0.25">
      <c r="A8003" s="6" t="s">
        <v>17142</v>
      </c>
      <c r="B8003" s="6" t="str">
        <f xml:space="preserve"> INDEX('YouTube data'!$A$1:$N$16308,MATCH($A8003,'YouTube data'!$A:$A,0),MATCH('INDEX and MATCH - practice'!B$1,'YouTube data'!$1:$1,0))</f>
        <v>Types of Girlfriends feat. Taapsee Pannu, Srishti, Saqib &amp; Abhilash | Girliyapa</v>
      </c>
      <c r="C8003" s="6" t="str">
        <f xml:space="preserve"> INDEX('YouTube data'!$A$1:$N$16308,MATCH($A8003,'YouTube data'!$A:$A,0),MATCH('INDEX and MATCH - practice'!C$1,'YouTube data'!$1:$1,0))</f>
        <v>People &amp; Blogs</v>
      </c>
      <c r="D8003" s="6">
        <f xml:space="preserve"> INDEX('YouTube data'!$A$1:$N$16308,MATCH($A8003,'YouTube data'!$A:$A,0),MATCH('INDEX and MATCH - practice'!D$1,'YouTube data'!$1:$1,0))</f>
        <v>1650228</v>
      </c>
      <c r="E8003" s="6" t="b">
        <f xml:space="preserve"> INDEX('YouTube data'!$A$1:$N$16308,MATCH($A8003,'YouTube data'!$A:$A,0),MATCH('INDEX and MATCH - practice'!E$1,'YouTube data'!$1:$1,0))</f>
        <v>0</v>
      </c>
      <c r="F8003">
        <f t="shared" ref="F8003:F8066" si="125" xml:space="preserve"> IF(D8003=0,AVERAGE($D$2:$D$16308),D8003)</f>
        <v>1650228</v>
      </c>
    </row>
    <row r="8004" spans="1:6" x14ac:dyDescent="0.25">
      <c r="A8004" s="6" t="s">
        <v>17144</v>
      </c>
      <c r="B8004" s="6" t="str">
        <f xml:space="preserve"> INDEX('YouTube data'!$A$1:$N$16308,MATCH($A8004,'YouTube data'!$A:$A,0),MATCH('INDEX and MATCH - practice'!B$1,'YouTube data'!$1:$1,0))</f>
        <v>7 AM ETV Telugu News | 12th February 2018</v>
      </c>
      <c r="C8004" s="6" t="str">
        <f xml:space="preserve"> INDEX('YouTube data'!$A$1:$N$16308,MATCH($A8004,'YouTube data'!$A:$A,0),MATCH('INDEX and MATCH - practice'!C$1,'YouTube data'!$1:$1,0))</f>
        <v>News &amp; Politics</v>
      </c>
      <c r="D8004" s="6">
        <f xml:space="preserve"> INDEX('YouTube data'!$A$1:$N$16308,MATCH($A8004,'YouTube data'!$A:$A,0),MATCH('INDEX and MATCH - practice'!D$1,'YouTube data'!$1:$1,0))</f>
        <v>102173</v>
      </c>
      <c r="E8004" s="6" t="b">
        <f xml:space="preserve"> INDEX('YouTube data'!$A$1:$N$16308,MATCH($A8004,'YouTube data'!$A:$A,0),MATCH('INDEX and MATCH - practice'!E$1,'YouTube data'!$1:$1,0))</f>
        <v>0</v>
      </c>
      <c r="F8004">
        <f t="shared" si="125"/>
        <v>102173</v>
      </c>
    </row>
    <row r="8005" spans="1:6" x14ac:dyDescent="0.25">
      <c r="A8005" s="6" t="s">
        <v>17146</v>
      </c>
      <c r="B8005" s="6" t="str">
        <f xml:space="preserve"> INDEX('YouTube data'!$A$1:$N$16308,MATCH($A8005,'YouTube data'!$A:$A,0),MATCH('INDEX and MATCH - practice'!B$1,'YouTube data'!$1:$1,0))</f>
        <v>Arjun Reddy | ఒక అభిమాని కోసం ఏ హీరో చేయలేని పని విజయ్ దేవరకొండ చేసాడు || Vijay Devarakonda | Hero</v>
      </c>
      <c r="C8005" s="6" t="str">
        <f xml:space="preserve"> INDEX('YouTube data'!$A$1:$N$16308,MATCH($A8005,'YouTube data'!$A:$A,0),MATCH('INDEX and MATCH - practice'!C$1,'YouTube data'!$1:$1,0))</f>
        <v>Entertainment</v>
      </c>
      <c r="D8005" s="6">
        <f xml:space="preserve"> INDEX('YouTube data'!$A$1:$N$16308,MATCH($A8005,'YouTube data'!$A:$A,0),MATCH('INDEX and MATCH - practice'!D$1,'YouTube data'!$1:$1,0))</f>
        <v>653296</v>
      </c>
      <c r="E8005" s="6" t="b">
        <f xml:space="preserve"> INDEX('YouTube data'!$A$1:$N$16308,MATCH($A8005,'YouTube data'!$A:$A,0),MATCH('INDEX and MATCH - practice'!E$1,'YouTube data'!$1:$1,0))</f>
        <v>0</v>
      </c>
      <c r="F8005">
        <f t="shared" si="125"/>
        <v>653296</v>
      </c>
    </row>
    <row r="8006" spans="1:6" x14ac:dyDescent="0.25">
      <c r="A8006" s="6" t="s">
        <v>17148</v>
      </c>
      <c r="B8006" s="6" t="str">
        <f xml:space="preserve"> INDEX('YouTube data'!$A$1:$N$16308,MATCH($A8006,'YouTube data'!$A:$A,0),MATCH('INDEX and MATCH - practice'!B$1,'YouTube data'!$1:$1,0))</f>
        <v>11 फरवरी रविवार को आयी चमत्कारी एकादसी, बस कर लें ये 1 काम फिर धन-सम्पत्ति विजय जो चाहोगे वो मिलेगा</v>
      </c>
      <c r="C8006" s="6" t="str">
        <f xml:space="preserve"> INDEX('YouTube data'!$A$1:$N$16308,MATCH($A8006,'YouTube data'!$A:$A,0),MATCH('INDEX and MATCH - practice'!C$1,'YouTube data'!$1:$1,0))</f>
        <v>Education</v>
      </c>
      <c r="D8006" s="6">
        <f xml:space="preserve"> INDEX('YouTube data'!$A$1:$N$16308,MATCH($A8006,'YouTube data'!$A:$A,0),MATCH('INDEX and MATCH - practice'!D$1,'YouTube data'!$1:$1,0))</f>
        <v>65991</v>
      </c>
      <c r="E8006" s="6" t="b">
        <f xml:space="preserve"> INDEX('YouTube data'!$A$1:$N$16308,MATCH($A8006,'YouTube data'!$A:$A,0),MATCH('INDEX and MATCH - practice'!E$1,'YouTube data'!$1:$1,0))</f>
        <v>0</v>
      </c>
      <c r="F8006">
        <f t="shared" si="125"/>
        <v>65991</v>
      </c>
    </row>
    <row r="8007" spans="1:6" x14ac:dyDescent="0.25">
      <c r="A8007" s="6" t="s">
        <v>17150</v>
      </c>
      <c r="B8007" s="6" t="str">
        <f xml:space="preserve"> INDEX('YouTube data'!$A$1:$N$16308,MATCH($A8007,'YouTube data'!$A:$A,0),MATCH('INDEX and MATCH - practice'!B$1,'YouTube data'!$1:$1,0))</f>
        <v>Sembarathi - Episode 85  - February 12, 2018 - Preview</v>
      </c>
      <c r="C8007" s="6" t="str">
        <f xml:space="preserve"> INDEX('YouTube data'!$A$1:$N$16308,MATCH($A8007,'YouTube data'!$A:$A,0),MATCH('INDEX and MATCH - practice'!C$1,'YouTube data'!$1:$1,0))</f>
        <v>Entertainment</v>
      </c>
      <c r="D8007" s="6">
        <f xml:space="preserve"> INDEX('YouTube data'!$A$1:$N$16308,MATCH($A8007,'YouTube data'!$A:$A,0),MATCH('INDEX and MATCH - practice'!D$1,'YouTube data'!$1:$1,0))</f>
        <v>321045</v>
      </c>
      <c r="E8007" s="6" t="b">
        <f xml:space="preserve"> INDEX('YouTube data'!$A$1:$N$16308,MATCH($A8007,'YouTube data'!$A:$A,0),MATCH('INDEX and MATCH - practice'!E$1,'YouTube data'!$1:$1,0))</f>
        <v>0</v>
      </c>
      <c r="F8007">
        <f t="shared" si="125"/>
        <v>321045</v>
      </c>
    </row>
    <row r="8008" spans="1:6" x14ac:dyDescent="0.25">
      <c r="A8008" s="6" t="s">
        <v>17152</v>
      </c>
      <c r="B8008" s="6" t="str">
        <f xml:space="preserve"> INDEX('YouTube data'!$A$1:$N$16308,MATCH($A8008,'YouTube data'!$A:$A,0),MATCH('INDEX and MATCH - practice'!B$1,'YouTube data'!$1:$1,0))</f>
        <v>कुम्भ, सिंह, तुला चढ़ा देना शिवलिंग पे - बनेंगें महा करोड़पति</v>
      </c>
      <c r="C8008" s="6" t="str">
        <f xml:space="preserve"> INDEX('YouTube data'!$A$1:$N$16308,MATCH($A8008,'YouTube data'!$A:$A,0),MATCH('INDEX and MATCH - practice'!C$1,'YouTube data'!$1:$1,0))</f>
        <v>People &amp; Blogs</v>
      </c>
      <c r="D8008" s="6">
        <f xml:space="preserve"> INDEX('YouTube data'!$A$1:$N$16308,MATCH($A8008,'YouTube data'!$A:$A,0),MATCH('INDEX and MATCH - practice'!D$1,'YouTube data'!$1:$1,0))</f>
        <v>309825</v>
      </c>
      <c r="E8008" s="6" t="b">
        <f xml:space="preserve"> INDEX('YouTube data'!$A$1:$N$16308,MATCH($A8008,'YouTube data'!$A:$A,0),MATCH('INDEX and MATCH - practice'!E$1,'YouTube data'!$1:$1,0))</f>
        <v>0</v>
      </c>
      <c r="F8008">
        <f t="shared" si="125"/>
        <v>309825</v>
      </c>
    </row>
    <row r="8009" spans="1:6" x14ac:dyDescent="0.25">
      <c r="A8009" s="6" t="s">
        <v>17154</v>
      </c>
      <c r="B8009" s="6" t="str">
        <f xml:space="preserve"> INDEX('YouTube data'!$A$1:$N$16308,MATCH($A8009,'YouTube data'!$A:$A,0),MATCH('INDEX and MATCH - practice'!B$1,'YouTube data'!$1:$1,0))</f>
        <v>Kalakalapu 2 Movie Review  - Jiva, Jai, Mirchi Shiva - Tamil Talkies</v>
      </c>
      <c r="C8009" s="6" t="str">
        <f xml:space="preserve"> INDEX('YouTube data'!$A$1:$N$16308,MATCH($A8009,'YouTube data'!$A:$A,0),MATCH('INDEX and MATCH - practice'!C$1,'YouTube data'!$1:$1,0))</f>
        <v>Entertainment</v>
      </c>
      <c r="D8009" s="6">
        <f xml:space="preserve"> INDEX('YouTube data'!$A$1:$N$16308,MATCH($A8009,'YouTube data'!$A:$A,0),MATCH('INDEX and MATCH - practice'!D$1,'YouTube data'!$1:$1,0))</f>
        <v>168556</v>
      </c>
      <c r="E8009" s="6" t="b">
        <f xml:space="preserve"> INDEX('YouTube data'!$A$1:$N$16308,MATCH($A8009,'YouTube data'!$A:$A,0),MATCH('INDEX and MATCH - practice'!E$1,'YouTube data'!$1:$1,0))</f>
        <v>0</v>
      </c>
      <c r="F8009">
        <f t="shared" si="125"/>
        <v>168556</v>
      </c>
    </row>
    <row r="8010" spans="1:6" x14ac:dyDescent="0.25">
      <c r="A8010" s="6" t="s">
        <v>17156</v>
      </c>
      <c r="B8010" s="6" t="str">
        <f xml:space="preserve"> INDEX('YouTube data'!$A$1:$N$16308,MATCH($A8010,'YouTube data'!$A:$A,0),MATCH('INDEX and MATCH - practice'!B$1,'YouTube data'!$1:$1,0))</f>
        <v>Divya Unni's Wedding Reception Photos</v>
      </c>
      <c r="C8010" s="6" t="str">
        <f xml:space="preserve"> INDEX('YouTube data'!$A$1:$N$16308,MATCH($A8010,'YouTube data'!$A:$A,0),MATCH('INDEX and MATCH - practice'!C$1,'YouTube data'!$1:$1,0))</f>
        <v>Entertainment</v>
      </c>
      <c r="D8010" s="6">
        <f xml:space="preserve"> INDEX('YouTube data'!$A$1:$N$16308,MATCH($A8010,'YouTube data'!$A:$A,0),MATCH('INDEX and MATCH - practice'!D$1,'YouTube data'!$1:$1,0))</f>
        <v>83752</v>
      </c>
      <c r="E8010" s="6" t="b">
        <f xml:space="preserve"> INDEX('YouTube data'!$A$1:$N$16308,MATCH($A8010,'YouTube data'!$A:$A,0),MATCH('INDEX and MATCH - practice'!E$1,'YouTube data'!$1:$1,0))</f>
        <v>0</v>
      </c>
      <c r="F8010">
        <f t="shared" si="125"/>
        <v>83752</v>
      </c>
    </row>
    <row r="8011" spans="1:6" x14ac:dyDescent="0.25">
      <c r="A8011" s="6" t="s">
        <v>17158</v>
      </c>
      <c r="B8011" s="6" t="str">
        <f xml:space="preserve"> INDEX('YouTube data'!$A$1:$N$16308,MATCH($A8011,'YouTube data'!$A:$A,0),MATCH('INDEX and MATCH - practice'!B$1,'YouTube data'!$1:$1,0))</f>
        <v>Skin Whitening Anti Aging Rice Face Cream | Get Young Glowing Clear Fair Skin - Korean Beauty Secret</v>
      </c>
      <c r="C8011" s="6" t="str">
        <f xml:space="preserve"> INDEX('YouTube data'!$A$1:$N$16308,MATCH($A8011,'YouTube data'!$A:$A,0),MATCH('INDEX and MATCH - practice'!C$1,'YouTube data'!$1:$1,0))</f>
        <v>Howto &amp; Style</v>
      </c>
      <c r="D8011" s="6">
        <f xml:space="preserve"> INDEX('YouTube data'!$A$1:$N$16308,MATCH($A8011,'YouTube data'!$A:$A,0),MATCH('INDEX and MATCH - practice'!D$1,'YouTube data'!$1:$1,0))</f>
        <v>14155</v>
      </c>
      <c r="E8011" s="6" t="b">
        <f xml:space="preserve"> INDEX('YouTube data'!$A$1:$N$16308,MATCH($A8011,'YouTube data'!$A:$A,0),MATCH('INDEX and MATCH - practice'!E$1,'YouTube data'!$1:$1,0))</f>
        <v>0</v>
      </c>
      <c r="F8011">
        <f t="shared" si="125"/>
        <v>14155</v>
      </c>
    </row>
    <row r="8012" spans="1:6" x14ac:dyDescent="0.25">
      <c r="A8012" s="6" t="s">
        <v>17161</v>
      </c>
      <c r="B8012" s="6" t="str">
        <f xml:space="preserve"> INDEX('YouTube data'!$A$1:$N$16308,MATCH($A8012,'YouTube data'!$A:$A,0),MATCH('INDEX and MATCH - practice'!B$1,'YouTube data'!$1:$1,0))</f>
        <v>Aadu 2 Deleted Scene 04 | Jayasurya | Midhun Manuel Thomas | Vijay Babu | Vinayakan | Sunny Wayne</v>
      </c>
      <c r="C8012" s="6" t="str">
        <f xml:space="preserve"> INDEX('YouTube data'!$A$1:$N$16308,MATCH($A8012,'YouTube data'!$A:$A,0),MATCH('INDEX and MATCH - practice'!C$1,'YouTube data'!$1:$1,0))</f>
        <v>Film &amp; Animation</v>
      </c>
      <c r="D8012" s="6">
        <f xml:space="preserve"> INDEX('YouTube data'!$A$1:$N$16308,MATCH($A8012,'YouTube data'!$A:$A,0),MATCH('INDEX and MATCH - practice'!D$1,'YouTube data'!$1:$1,0))</f>
        <v>289471</v>
      </c>
      <c r="E8012" s="6" t="b">
        <f xml:space="preserve"> INDEX('YouTube data'!$A$1:$N$16308,MATCH($A8012,'YouTube data'!$A:$A,0),MATCH('INDEX and MATCH - practice'!E$1,'YouTube data'!$1:$1,0))</f>
        <v>0</v>
      </c>
      <c r="F8012">
        <f t="shared" si="125"/>
        <v>289471</v>
      </c>
    </row>
    <row r="8013" spans="1:6" x14ac:dyDescent="0.25">
      <c r="A8013" s="6" t="s">
        <v>17163</v>
      </c>
      <c r="B8013" s="6" t="str">
        <f xml:space="preserve"> INDEX('YouTube data'!$A$1:$N$16308,MATCH($A8013,'YouTube data'!$A:$A,0),MATCH('INDEX and MATCH - practice'!B$1,'YouTube data'!$1:$1,0))</f>
        <v>ਖੁੰਭਾ ਦੀ ਸਬਜ਼ੀ ਬਣਾਉਣੀ ਸਿੱਖੋ, ਨਵੇ ਤਰੀਕੇ ਨਾਲ</v>
      </c>
      <c r="C8013" s="6" t="str">
        <f xml:space="preserve"> INDEX('YouTube data'!$A$1:$N$16308,MATCH($A8013,'YouTube data'!$A:$A,0),MATCH('INDEX and MATCH - practice'!C$1,'YouTube data'!$1:$1,0))</f>
        <v>News &amp; Politics</v>
      </c>
      <c r="D8013" s="6">
        <f xml:space="preserve"> INDEX('YouTube data'!$A$1:$N$16308,MATCH($A8013,'YouTube data'!$A:$A,0),MATCH('INDEX and MATCH - practice'!D$1,'YouTube data'!$1:$1,0))</f>
        <v>58624</v>
      </c>
      <c r="E8013" s="6" t="b">
        <f xml:space="preserve"> INDEX('YouTube data'!$A$1:$N$16308,MATCH($A8013,'YouTube data'!$A:$A,0),MATCH('INDEX and MATCH - practice'!E$1,'YouTube data'!$1:$1,0))</f>
        <v>0</v>
      </c>
      <c r="F8013">
        <f t="shared" si="125"/>
        <v>58624</v>
      </c>
    </row>
    <row r="8014" spans="1:6" x14ac:dyDescent="0.25">
      <c r="A8014" s="6" t="s">
        <v>17165</v>
      </c>
      <c r="B8014" s="6" t="str">
        <f xml:space="preserve"> INDEX('YouTube data'!$A$1:$N$16308,MATCH($A8014,'YouTube data'!$A:$A,0),MATCH('INDEX and MATCH - practice'!B$1,'YouTube data'!$1:$1,0))</f>
        <v>#जयकन्हैयालालकी | महाशिवरात्रि या वैलेंटाइन्स डे ?</v>
      </c>
      <c r="C8014" s="6" t="str">
        <f xml:space="preserve"> INDEX('YouTube data'!$A$1:$N$16308,MATCH($A8014,'YouTube data'!$A:$A,0),MATCH('INDEX and MATCH - practice'!C$1,'YouTube data'!$1:$1,0))</f>
        <v>People &amp; Blogs</v>
      </c>
      <c r="D8014" s="6">
        <f xml:space="preserve"> INDEX('YouTube data'!$A$1:$N$16308,MATCH($A8014,'YouTube data'!$A:$A,0),MATCH('INDEX and MATCH - practice'!D$1,'YouTube data'!$1:$1,0))</f>
        <v>22085</v>
      </c>
      <c r="E8014" s="6" t="b">
        <f xml:space="preserve"> INDEX('YouTube data'!$A$1:$N$16308,MATCH($A8014,'YouTube data'!$A:$A,0),MATCH('INDEX and MATCH - practice'!E$1,'YouTube data'!$1:$1,0))</f>
        <v>0</v>
      </c>
      <c r="F8014">
        <f t="shared" si="125"/>
        <v>22085</v>
      </c>
    </row>
    <row r="8015" spans="1:6" x14ac:dyDescent="0.25">
      <c r="A8015" s="6" t="s">
        <v>17168</v>
      </c>
      <c r="B8015" s="6" t="str">
        <f xml:space="preserve"> INDEX('YouTube data'!$A$1:$N$16308,MATCH($A8015,'YouTube data'!$A:$A,0),MATCH('INDEX and MATCH - practice'!B$1,'YouTube data'!$1:$1,0))</f>
        <v>சீரியல் நடிகையுடன் நடிகர் ஆர்யாக்கு விரைவில் டும் டும் டும்.... Arya announced his marriage with se</v>
      </c>
      <c r="C8015" s="6" t="str">
        <f xml:space="preserve"> INDEX('YouTube data'!$A$1:$N$16308,MATCH($A8015,'YouTube data'!$A:$A,0),MATCH('INDEX and MATCH - practice'!C$1,'YouTube data'!$1:$1,0))</f>
        <v>Entertainment</v>
      </c>
      <c r="D8015" s="6">
        <f xml:space="preserve"> INDEX('YouTube data'!$A$1:$N$16308,MATCH($A8015,'YouTube data'!$A:$A,0),MATCH('INDEX and MATCH - practice'!D$1,'YouTube data'!$1:$1,0))</f>
        <v>146457</v>
      </c>
      <c r="E8015" s="6" t="b">
        <f xml:space="preserve"> INDEX('YouTube data'!$A$1:$N$16308,MATCH($A8015,'YouTube data'!$A:$A,0),MATCH('INDEX and MATCH - practice'!E$1,'YouTube data'!$1:$1,0))</f>
        <v>0</v>
      </c>
      <c r="F8015">
        <f t="shared" si="125"/>
        <v>146457</v>
      </c>
    </row>
    <row r="8016" spans="1:6" x14ac:dyDescent="0.25">
      <c r="A8016" s="6" t="s">
        <v>17170</v>
      </c>
      <c r="B8016" s="6" t="str">
        <f xml:space="preserve"> INDEX('YouTube data'!$A$1:$N$16308,MATCH($A8016,'YouTube data'!$A:$A,0),MATCH('INDEX and MATCH - practice'!B$1,'YouTube data'!$1:$1,0))</f>
        <v>NaMo Vs RaGa; क्या शुरू हो गया 2019 का चुनावी गेम ?</v>
      </c>
      <c r="C8016" s="6" t="str">
        <f xml:space="preserve"> INDEX('YouTube data'!$A$1:$N$16308,MATCH($A8016,'YouTube data'!$A:$A,0),MATCH('INDEX and MATCH - practice'!C$1,'YouTube data'!$1:$1,0))</f>
        <v>News &amp; Politics</v>
      </c>
      <c r="D8016" s="6">
        <f xml:space="preserve"> INDEX('YouTube data'!$A$1:$N$16308,MATCH($A8016,'YouTube data'!$A:$A,0),MATCH('INDEX and MATCH - practice'!D$1,'YouTube data'!$1:$1,0))</f>
        <v>191637</v>
      </c>
      <c r="E8016" s="6" t="b">
        <f xml:space="preserve"> INDEX('YouTube data'!$A$1:$N$16308,MATCH($A8016,'YouTube data'!$A:$A,0),MATCH('INDEX and MATCH - practice'!E$1,'YouTube data'!$1:$1,0))</f>
        <v>0</v>
      </c>
      <c r="F8016">
        <f t="shared" si="125"/>
        <v>191637</v>
      </c>
    </row>
    <row r="8017" spans="1:6" x14ac:dyDescent="0.25">
      <c r="A8017" s="6" t="s">
        <v>17172</v>
      </c>
      <c r="B8017" s="6" t="str">
        <f xml:space="preserve"> INDEX('YouTube data'!$A$1:$N$16308,MATCH($A8017,'YouTube data'!$A:$A,0),MATCH('INDEX and MATCH - practice'!B$1,'YouTube data'!$1:$1,0))</f>
        <v>மட்டன் பிரியாணியில் பூனைக்கறி : சென்னையில் சுற்றித்திரிந்த பூனைகள் திடீர் மாயம்</v>
      </c>
      <c r="C8017" s="6" t="str">
        <f xml:space="preserve"> INDEX('YouTube data'!$A$1:$N$16308,MATCH($A8017,'YouTube data'!$A:$A,0),MATCH('INDEX and MATCH - practice'!C$1,'YouTube data'!$1:$1,0))</f>
        <v>News &amp; Politics</v>
      </c>
      <c r="D8017" s="6">
        <f xml:space="preserve"> INDEX('YouTube data'!$A$1:$N$16308,MATCH($A8017,'YouTube data'!$A:$A,0),MATCH('INDEX and MATCH - practice'!D$1,'YouTube data'!$1:$1,0))</f>
        <v>90823</v>
      </c>
      <c r="E8017" s="6" t="b">
        <f xml:space="preserve"> INDEX('YouTube data'!$A$1:$N$16308,MATCH($A8017,'YouTube data'!$A:$A,0),MATCH('INDEX and MATCH - practice'!E$1,'YouTube data'!$1:$1,0))</f>
        <v>0</v>
      </c>
      <c r="F8017">
        <f t="shared" si="125"/>
        <v>90823</v>
      </c>
    </row>
    <row r="8018" spans="1:6" x14ac:dyDescent="0.25">
      <c r="A8018" s="6" t="s">
        <v>17174</v>
      </c>
      <c r="B8018" s="6" t="str">
        <f xml:space="preserve"> INDEX('YouTube data'!$A$1:$N$16308,MATCH($A8018,'YouTube data'!$A:$A,0),MATCH('INDEX and MATCH - practice'!B$1,'YouTube data'!$1:$1,0))</f>
        <v>Valentine's Special 2018 - Audio Jukebox | #प्यारForever</v>
      </c>
      <c r="C8018" s="6" t="str">
        <f xml:space="preserve"> INDEX('YouTube data'!$A$1:$N$16308,MATCH($A8018,'YouTube data'!$A:$A,0),MATCH('INDEX and MATCH - practice'!C$1,'YouTube data'!$1:$1,0))</f>
        <v>Music</v>
      </c>
      <c r="D8018" s="6">
        <f xml:space="preserve"> INDEX('YouTube data'!$A$1:$N$16308,MATCH($A8018,'YouTube data'!$A:$A,0),MATCH('INDEX and MATCH - practice'!D$1,'YouTube data'!$1:$1,0))</f>
        <v>105850</v>
      </c>
      <c r="E8018" s="6" t="b">
        <f xml:space="preserve"> INDEX('YouTube data'!$A$1:$N$16308,MATCH($A8018,'YouTube data'!$A:$A,0),MATCH('INDEX and MATCH - practice'!E$1,'YouTube data'!$1:$1,0))</f>
        <v>0</v>
      </c>
      <c r="F8018">
        <f t="shared" si="125"/>
        <v>105850</v>
      </c>
    </row>
    <row r="8019" spans="1:6" x14ac:dyDescent="0.25">
      <c r="A8019" s="6" t="s">
        <v>17176</v>
      </c>
      <c r="B8019" s="6" t="str">
        <f xml:space="preserve"> INDEX('YouTube data'!$A$1:$N$16308,MATCH($A8019,'YouTube data'!$A:$A,0),MATCH('INDEX and MATCH - practice'!B$1,'YouTube data'!$1:$1,0))</f>
        <v>Mouni Roy's Boyfriend Mohit Raina INSULTS Her Badly In Front Of Media By Leaving The Interview</v>
      </c>
      <c r="C8019" s="6" t="str">
        <f xml:space="preserve"> INDEX('YouTube data'!$A$1:$N$16308,MATCH($A8019,'YouTube data'!$A:$A,0),MATCH('INDEX and MATCH - practice'!C$1,'YouTube data'!$1:$1,0))</f>
        <v>Entertainment</v>
      </c>
      <c r="D8019" s="6">
        <f xml:space="preserve"> INDEX('YouTube data'!$A$1:$N$16308,MATCH($A8019,'YouTube data'!$A:$A,0),MATCH('INDEX and MATCH - practice'!D$1,'YouTube data'!$1:$1,0))</f>
        <v>403496</v>
      </c>
      <c r="E8019" s="6" t="b">
        <f xml:space="preserve"> INDEX('YouTube data'!$A$1:$N$16308,MATCH($A8019,'YouTube data'!$A:$A,0),MATCH('INDEX and MATCH - practice'!E$1,'YouTube data'!$1:$1,0))</f>
        <v>0</v>
      </c>
      <c r="F8019">
        <f t="shared" si="125"/>
        <v>403496</v>
      </c>
    </row>
    <row r="8020" spans="1:6" x14ac:dyDescent="0.25">
      <c r="A8020" s="6" t="s">
        <v>17178</v>
      </c>
      <c r="B8020" s="6" t="str">
        <f xml:space="preserve"> INDEX('YouTube data'!$A$1:$N$16308,MATCH($A8020,'YouTube data'!$A:$A,0),MATCH('INDEX and MATCH - practice'!B$1,'YouTube data'!$1:$1,0))</f>
        <v>ఒరుగులు జేస్తున్న గంగవ్వ || Dethadi News || దేత్తడి వార్తలు || TV1</v>
      </c>
      <c r="C8020" s="6" t="str">
        <f xml:space="preserve"> INDEX('YouTube data'!$A$1:$N$16308,MATCH($A8020,'YouTube data'!$A:$A,0),MATCH('INDEX and MATCH - practice'!C$1,'YouTube data'!$1:$1,0))</f>
        <v>News &amp; Politics</v>
      </c>
      <c r="D8020" s="6">
        <f xml:space="preserve"> INDEX('YouTube data'!$A$1:$N$16308,MATCH($A8020,'YouTube data'!$A:$A,0),MATCH('INDEX and MATCH - practice'!D$1,'YouTube data'!$1:$1,0))</f>
        <v>102810</v>
      </c>
      <c r="E8020" s="6" t="b">
        <f xml:space="preserve"> INDEX('YouTube data'!$A$1:$N$16308,MATCH($A8020,'YouTube data'!$A:$A,0),MATCH('INDEX and MATCH - practice'!E$1,'YouTube data'!$1:$1,0))</f>
        <v>0</v>
      </c>
      <c r="F8020">
        <f t="shared" si="125"/>
        <v>102810</v>
      </c>
    </row>
    <row r="8021" spans="1:6" x14ac:dyDescent="0.25">
      <c r="A8021" s="6" t="s">
        <v>17180</v>
      </c>
      <c r="B8021" s="6" t="str">
        <f xml:space="preserve"> INDEX('YouTube data'!$A$1:$N$16308,MATCH($A8021,'YouTube data'!$A:$A,0),MATCH('INDEX and MATCH - practice'!B$1,'YouTube data'!$1:$1,0))</f>
        <v>Boond Boond | Hate Story IV | Urvashi Rautela | Vivan B | Arko | Jubin N | Neeti Mohan Manoj M</v>
      </c>
      <c r="C8021" s="6" t="str">
        <f xml:space="preserve"> INDEX('YouTube data'!$A$1:$N$16308,MATCH($A8021,'YouTube data'!$A:$A,0),MATCH('INDEX and MATCH - practice'!C$1,'YouTube data'!$1:$1,0))</f>
        <v>Music</v>
      </c>
      <c r="D8021" s="6">
        <f xml:space="preserve"> INDEX('YouTube data'!$A$1:$N$16308,MATCH($A8021,'YouTube data'!$A:$A,0),MATCH('INDEX and MATCH - practice'!D$1,'YouTube data'!$1:$1,0))</f>
        <v>13301387</v>
      </c>
      <c r="E8021" s="6" t="b">
        <f xml:space="preserve"> INDEX('YouTube data'!$A$1:$N$16308,MATCH($A8021,'YouTube data'!$A:$A,0),MATCH('INDEX and MATCH - practice'!E$1,'YouTube data'!$1:$1,0))</f>
        <v>0</v>
      </c>
      <c r="F8021">
        <f t="shared" si="125"/>
        <v>13301387</v>
      </c>
    </row>
    <row r="8022" spans="1:6" x14ac:dyDescent="0.25">
      <c r="A8022" s="6" t="s">
        <v>17182</v>
      </c>
      <c r="B8022" s="6" t="str">
        <f xml:space="preserve"> INDEX('YouTube data'!$A$1:$N$16308,MATCH($A8022,'YouTube data'!$A:$A,0),MATCH('INDEX and MATCH - practice'!B$1,'YouTube data'!$1:$1,0))</f>
        <v>19 Cleaning Hacks That Will Change Your Life</v>
      </c>
      <c r="C8022" s="6" t="str">
        <f xml:space="preserve"> INDEX('YouTube data'!$A$1:$N$16308,MATCH($A8022,'YouTube data'!$A:$A,0),MATCH('INDEX and MATCH - practice'!C$1,'YouTube data'!$1:$1,0))</f>
        <v>Howto &amp; Style</v>
      </c>
      <c r="D8022" s="6">
        <f xml:space="preserve"> INDEX('YouTube data'!$A$1:$N$16308,MATCH($A8022,'YouTube data'!$A:$A,0),MATCH('INDEX and MATCH - practice'!D$1,'YouTube data'!$1:$1,0))</f>
        <v>1001844</v>
      </c>
      <c r="E8022" s="6" t="b">
        <f xml:space="preserve"> INDEX('YouTube data'!$A$1:$N$16308,MATCH($A8022,'YouTube data'!$A:$A,0),MATCH('INDEX and MATCH - practice'!E$1,'YouTube data'!$1:$1,0))</f>
        <v>0</v>
      </c>
      <c r="F8022">
        <f t="shared" si="125"/>
        <v>1001844</v>
      </c>
    </row>
    <row r="8023" spans="1:6" x14ac:dyDescent="0.25">
      <c r="A8023" s="6" t="s">
        <v>17184</v>
      </c>
      <c r="B8023" s="6" t="str">
        <f xml:space="preserve"> INDEX('YouTube data'!$A$1:$N$16308,MATCH($A8023,'YouTube data'!$A:$A,0),MATCH('INDEX and MATCH - practice'!B$1,'YouTube data'!$1:$1,0))</f>
        <v>5 SIGNS OF A REAL MAN (HINDI) - असली मर्द की 5 निशानिया VALENTINE SPECIAL</v>
      </c>
      <c r="C8023" s="6" t="str">
        <f xml:space="preserve"> INDEX('YouTube data'!$A$1:$N$16308,MATCH($A8023,'YouTube data'!$A:$A,0),MATCH('INDEX and MATCH - practice'!C$1,'YouTube data'!$1:$1,0))</f>
        <v>Education</v>
      </c>
      <c r="D8023" s="6">
        <f xml:space="preserve"> INDEX('YouTube data'!$A$1:$N$16308,MATCH($A8023,'YouTube data'!$A:$A,0),MATCH('INDEX and MATCH - practice'!D$1,'YouTube data'!$1:$1,0))</f>
        <v>159122</v>
      </c>
      <c r="E8023" s="6" t="b">
        <f xml:space="preserve"> INDEX('YouTube data'!$A$1:$N$16308,MATCH($A8023,'YouTube data'!$A:$A,0),MATCH('INDEX and MATCH - practice'!E$1,'YouTube data'!$1:$1,0))</f>
        <v>0</v>
      </c>
      <c r="F8023">
        <f t="shared" si="125"/>
        <v>159122</v>
      </c>
    </row>
    <row r="8024" spans="1:6" x14ac:dyDescent="0.25">
      <c r="A8024" s="6" t="s">
        <v>17186</v>
      </c>
      <c r="B8024" s="6" t="str">
        <f xml:space="preserve"> INDEX('YouTube data'!$A$1:$N$16308,MATCH($A8024,'YouTube data'!$A:$A,0),MATCH('INDEX and MATCH - practice'!B$1,'YouTube data'!$1:$1,0))</f>
        <v>Agnisakshi - 9th February 2018 - ಅಗ್ನಿಸಾಕ್ಷಿ</v>
      </c>
      <c r="C8024" s="6" t="str">
        <f xml:space="preserve"> INDEX('YouTube data'!$A$1:$N$16308,MATCH($A8024,'YouTube data'!$A:$A,0),MATCH('INDEX and MATCH - practice'!C$1,'YouTube data'!$1:$1,0))</f>
        <v>Entertainment</v>
      </c>
      <c r="D8024" s="6">
        <f xml:space="preserve"> INDEX('YouTube data'!$A$1:$N$16308,MATCH($A8024,'YouTube data'!$A:$A,0),MATCH('INDEX and MATCH - practice'!D$1,'YouTube data'!$1:$1,0))</f>
        <v>128072</v>
      </c>
      <c r="E8024" s="6" t="b">
        <f xml:space="preserve"> INDEX('YouTube data'!$A$1:$N$16308,MATCH($A8024,'YouTube data'!$A:$A,0),MATCH('INDEX and MATCH - practice'!E$1,'YouTube data'!$1:$1,0))</f>
        <v>0</v>
      </c>
      <c r="F8024">
        <f t="shared" si="125"/>
        <v>128072</v>
      </c>
    </row>
    <row r="8025" spans="1:6" x14ac:dyDescent="0.25">
      <c r="A8025" s="6" t="s">
        <v>17188</v>
      </c>
      <c r="B8025" s="6" t="str">
        <f xml:space="preserve"> INDEX('YouTube data'!$A$1:$N$16308,MATCH($A8025,'YouTube data'!$A:$A,0),MATCH('INDEX and MATCH - practice'!B$1,'YouTube data'!$1:$1,0))</f>
        <v>Vijay TV Actress Anandhi Baby ARYAVEER Naming Ceremony || Sweet Moments ||</v>
      </c>
      <c r="C8025" s="6" t="str">
        <f xml:space="preserve"> INDEX('YouTube data'!$A$1:$N$16308,MATCH($A8025,'YouTube data'!$A:$A,0),MATCH('INDEX and MATCH - practice'!C$1,'YouTube data'!$1:$1,0))</f>
        <v>People &amp; Blogs</v>
      </c>
      <c r="D8025" s="6">
        <f xml:space="preserve"> INDEX('YouTube data'!$A$1:$N$16308,MATCH($A8025,'YouTube data'!$A:$A,0),MATCH('INDEX and MATCH - practice'!D$1,'YouTube data'!$1:$1,0))</f>
        <v>100845</v>
      </c>
      <c r="E8025" s="6" t="b">
        <f xml:space="preserve"> INDEX('YouTube data'!$A$1:$N$16308,MATCH($A8025,'YouTube data'!$A:$A,0),MATCH('INDEX and MATCH - practice'!E$1,'YouTube data'!$1:$1,0))</f>
        <v>0</v>
      </c>
      <c r="F8025">
        <f t="shared" si="125"/>
        <v>100845</v>
      </c>
    </row>
    <row r="8026" spans="1:6" x14ac:dyDescent="0.25">
      <c r="A8026" s="6" t="s">
        <v>17190</v>
      </c>
      <c r="B8026" s="6" t="str">
        <f xml:space="preserve"> INDEX('YouTube data'!$A$1:$N$16308,MATCH($A8026,'YouTube data'!$A:$A,0),MATCH('INDEX and MATCH - practice'!B$1,'YouTube data'!$1:$1,0))</f>
        <v>Vazhuthinanga Pollichathu|വഴുതിനങ്ങ പൊള്ളിച്ചത് | Brinjal Masala Wrapped in Banana leaf||  |Ep:301</v>
      </c>
      <c r="C8026" s="6" t="str">
        <f xml:space="preserve"> INDEX('YouTube data'!$A$1:$N$16308,MATCH($A8026,'YouTube data'!$A:$A,0),MATCH('INDEX and MATCH - practice'!C$1,'YouTube data'!$1:$1,0))</f>
        <v>Howto &amp; Style</v>
      </c>
      <c r="D8026" s="6">
        <f xml:space="preserve"> INDEX('YouTube data'!$A$1:$N$16308,MATCH($A8026,'YouTube data'!$A:$A,0),MATCH('INDEX and MATCH - practice'!D$1,'YouTube data'!$1:$1,0))</f>
        <v>40152</v>
      </c>
      <c r="E8026" s="6" t="b">
        <f xml:space="preserve"> INDEX('YouTube data'!$A$1:$N$16308,MATCH($A8026,'YouTube data'!$A:$A,0),MATCH('INDEX and MATCH - practice'!E$1,'YouTube data'!$1:$1,0))</f>
        <v>0</v>
      </c>
      <c r="F8026">
        <f t="shared" si="125"/>
        <v>40152</v>
      </c>
    </row>
    <row r="8027" spans="1:6" x14ac:dyDescent="0.25">
      <c r="A8027" s="6" t="s">
        <v>17192</v>
      </c>
      <c r="B8027" s="6" t="str">
        <f xml:space="preserve"> INDEX('YouTube data'!$A$1:$N$16308,MATCH($A8027,'YouTube data'!$A:$A,0),MATCH('INDEX and MATCH - practice'!B$1,'YouTube data'!$1:$1,0))</f>
        <v>Kalakalappu - 2 | Promo #6 | Sundar C, Hiphop Thamizha Aadhi, Jiiva, Jai, Shiva | Avni</v>
      </c>
      <c r="C8027" s="6" t="str">
        <f xml:space="preserve"> INDEX('YouTube data'!$A$1:$N$16308,MATCH($A8027,'YouTube data'!$A:$A,0),MATCH('INDEX and MATCH - practice'!C$1,'YouTube data'!$1:$1,0))</f>
        <v>Film &amp; Animation</v>
      </c>
      <c r="D8027" s="6">
        <f xml:space="preserve"> INDEX('YouTube data'!$A$1:$N$16308,MATCH($A8027,'YouTube data'!$A:$A,0),MATCH('INDEX and MATCH - practice'!D$1,'YouTube data'!$1:$1,0))</f>
        <v>567517</v>
      </c>
      <c r="E8027" s="6" t="b">
        <f xml:space="preserve"> INDEX('YouTube data'!$A$1:$N$16308,MATCH($A8027,'YouTube data'!$A:$A,0),MATCH('INDEX and MATCH - practice'!E$1,'YouTube data'!$1:$1,0))</f>
        <v>0</v>
      </c>
      <c r="F8027">
        <f t="shared" si="125"/>
        <v>567517</v>
      </c>
    </row>
    <row r="8028" spans="1:6" x14ac:dyDescent="0.25">
      <c r="A8028" s="6" t="s">
        <v>17194</v>
      </c>
      <c r="B8028" s="6" t="str">
        <f xml:space="preserve"> INDEX('YouTube data'!$A$1:$N$16308,MATCH($A8028,'YouTube data'!$A:$A,0),MATCH('INDEX and MATCH - practice'!B$1,'YouTube data'!$1:$1,0))</f>
        <v>Girl Giri 2 - Helpline for Girls | ft. Varun Tej | Girl Formula | Chai Bisket</v>
      </c>
      <c r="C8028" s="6" t="str">
        <f xml:space="preserve"> INDEX('YouTube data'!$A$1:$N$16308,MATCH($A8028,'YouTube data'!$A:$A,0),MATCH('INDEX and MATCH - practice'!C$1,'YouTube data'!$1:$1,0))</f>
        <v>Entertainment</v>
      </c>
      <c r="D8028" s="6">
        <f xml:space="preserve"> INDEX('YouTube data'!$A$1:$N$16308,MATCH($A8028,'YouTube data'!$A:$A,0),MATCH('INDEX and MATCH - practice'!D$1,'YouTube data'!$1:$1,0))</f>
        <v>458322</v>
      </c>
      <c r="E8028" s="6" t="b">
        <f xml:space="preserve"> INDEX('YouTube data'!$A$1:$N$16308,MATCH($A8028,'YouTube data'!$A:$A,0),MATCH('INDEX and MATCH - practice'!E$1,'YouTube data'!$1:$1,0))</f>
        <v>0</v>
      </c>
      <c r="F8028">
        <f t="shared" si="125"/>
        <v>458322</v>
      </c>
    </row>
    <row r="8029" spans="1:6" x14ac:dyDescent="0.25">
      <c r="A8029" s="6" t="s">
        <v>17196</v>
      </c>
      <c r="B8029" s="6" t="str">
        <f xml:space="preserve"> INDEX('YouTube data'!$A$1:$N$16308,MATCH($A8029,'YouTube data'!$A:$A,0),MATCH('INDEX and MATCH - practice'!B$1,'YouTube data'!$1:$1,0))</f>
        <v>Resumen de Real Madrid vs Real Sociedad (5-2)</v>
      </c>
      <c r="C8029" s="6" t="str">
        <f xml:space="preserve"> INDEX('YouTube data'!$A$1:$N$16308,MATCH($A8029,'YouTube data'!$A:$A,0),MATCH('INDEX and MATCH - practice'!C$1,'YouTube data'!$1:$1,0))</f>
        <v>Sports</v>
      </c>
      <c r="D8029" s="6">
        <f xml:space="preserve"> INDEX('YouTube data'!$A$1:$N$16308,MATCH($A8029,'YouTube data'!$A:$A,0),MATCH('INDEX and MATCH - practice'!D$1,'YouTube data'!$1:$1,0))</f>
        <v>863419</v>
      </c>
      <c r="E8029" s="6" t="b">
        <f xml:space="preserve"> INDEX('YouTube data'!$A$1:$N$16308,MATCH($A8029,'YouTube data'!$A:$A,0),MATCH('INDEX and MATCH - practice'!E$1,'YouTube data'!$1:$1,0))</f>
        <v>0</v>
      </c>
      <c r="F8029">
        <f t="shared" si="125"/>
        <v>863419</v>
      </c>
    </row>
    <row r="8030" spans="1:6" x14ac:dyDescent="0.25">
      <c r="A8030" s="6" t="s">
        <v>17198</v>
      </c>
      <c r="B8030" s="6" t="str">
        <f xml:space="preserve"> INDEX('YouTube data'!$A$1:$N$16308,MATCH($A8030,'YouTube data'!$A:$A,0),MATCH('INDEX and MATCH - practice'!B$1,'YouTube data'!$1:$1,0))</f>
        <v>Bhabi Ji Ghar Par Hain - भाबीजी घर पर हैं - Episode 771 - February 09, 2018 - Best Scene</v>
      </c>
      <c r="C8030" s="6" t="str">
        <f xml:space="preserve"> INDEX('YouTube data'!$A$1:$N$16308,MATCH($A8030,'YouTube data'!$A:$A,0),MATCH('INDEX and MATCH - practice'!C$1,'YouTube data'!$1:$1,0))</f>
        <v>Entertainment</v>
      </c>
      <c r="D8030" s="6">
        <f xml:space="preserve"> INDEX('YouTube data'!$A$1:$N$16308,MATCH($A8030,'YouTube data'!$A:$A,0),MATCH('INDEX and MATCH - practice'!D$1,'YouTube data'!$1:$1,0))</f>
        <v>128900</v>
      </c>
      <c r="E8030" s="6" t="b">
        <f xml:space="preserve"> INDEX('YouTube data'!$A$1:$N$16308,MATCH($A8030,'YouTube data'!$A:$A,0),MATCH('INDEX and MATCH - practice'!E$1,'YouTube data'!$1:$1,0))</f>
        <v>0</v>
      </c>
      <c r="F8030">
        <f t="shared" si="125"/>
        <v>128900</v>
      </c>
    </row>
    <row r="8031" spans="1:6" x14ac:dyDescent="0.25">
      <c r="A8031" s="6" t="s">
        <v>17200</v>
      </c>
      <c r="B8031" s="6" t="str">
        <f xml:space="preserve"> INDEX('YouTube data'!$A$1:$N$16308,MATCH($A8031,'YouTube data'!$A:$A,0),MATCH('INDEX and MATCH - practice'!B$1,'YouTube data'!$1:$1,0))</f>
        <v>ರಾಧಿಕಾ ಪಂಡಿತ್ ಸಹೋದರನಿಗೆ ಅಮೆರಿಕಾದಲ್ಲಿ ಹೆಣ್ಣು ಮಗು ಜನನ !!  ಅಮೇರಿಕಾಕ್ಕೆ ಹೋದ ರಾಧಿಕಾ ಎಂಜಾಯ್ ಮಾಡ್ತಿದ್ದಾರೆ</v>
      </c>
      <c r="C8031" s="6" t="str">
        <f xml:space="preserve"> INDEX('YouTube data'!$A$1:$N$16308,MATCH($A8031,'YouTube data'!$A:$A,0),MATCH('INDEX and MATCH - practice'!C$1,'YouTube data'!$1:$1,0))</f>
        <v>Entertainment</v>
      </c>
      <c r="D8031" s="6">
        <f xml:space="preserve"> INDEX('YouTube data'!$A$1:$N$16308,MATCH($A8031,'YouTube data'!$A:$A,0),MATCH('INDEX and MATCH - practice'!D$1,'YouTube data'!$1:$1,0))</f>
        <v>79411</v>
      </c>
      <c r="E8031" s="6" t="b">
        <f xml:space="preserve"> INDEX('YouTube data'!$A$1:$N$16308,MATCH($A8031,'YouTube data'!$A:$A,0),MATCH('INDEX and MATCH - practice'!E$1,'YouTube data'!$1:$1,0))</f>
        <v>0</v>
      </c>
      <c r="F8031">
        <f t="shared" si="125"/>
        <v>79411</v>
      </c>
    </row>
    <row r="8032" spans="1:6" x14ac:dyDescent="0.25">
      <c r="A8032" s="6" t="s">
        <v>17202</v>
      </c>
      <c r="B8032" s="6" t="str">
        <f xml:space="preserve"> INDEX('YouTube data'!$A$1:$N$16308,MATCH($A8032,'YouTube data'!$A:$A,0),MATCH('INDEX and MATCH - practice'!B$1,'YouTube data'!$1:$1,0))</f>
        <v>#94 askSharmaji Q&amp;A, Redmi Note 5 Unboxing, Glass Test, 360p, First 5G, Join Sharmaji Technical,</v>
      </c>
      <c r="C8032" s="6" t="str">
        <f xml:space="preserve"> INDEX('YouTube data'!$A$1:$N$16308,MATCH($A8032,'YouTube data'!$A:$A,0),MATCH('INDEX and MATCH - practice'!C$1,'YouTube data'!$1:$1,0))</f>
        <v>Science &amp; Technology</v>
      </c>
      <c r="D8032" s="6">
        <f xml:space="preserve"> INDEX('YouTube data'!$A$1:$N$16308,MATCH($A8032,'YouTube data'!$A:$A,0),MATCH('INDEX and MATCH - practice'!D$1,'YouTube data'!$1:$1,0))</f>
        <v>92687</v>
      </c>
      <c r="E8032" s="6" t="b">
        <f xml:space="preserve"> INDEX('YouTube data'!$A$1:$N$16308,MATCH($A8032,'YouTube data'!$A:$A,0),MATCH('INDEX and MATCH - practice'!E$1,'YouTube data'!$1:$1,0))</f>
        <v>0</v>
      </c>
      <c r="F8032">
        <f t="shared" si="125"/>
        <v>92687</v>
      </c>
    </row>
    <row r="8033" spans="1:6" x14ac:dyDescent="0.25">
      <c r="A8033" s="6" t="s">
        <v>17204</v>
      </c>
      <c r="B8033" s="6" t="str">
        <f xml:space="preserve"> INDEX('YouTube data'!$A$1:$N$16308,MATCH($A8033,'YouTube data'!$A:$A,0),MATCH('INDEX and MATCH - practice'!B$1,'YouTube data'!$1:$1,0))</f>
        <v>Only for Bhaktas - Breakdown of Iruttu Arayil Murattu Kuthu Teaser | Gautham Karthik</v>
      </c>
      <c r="C8033" s="6" t="str">
        <f xml:space="preserve"> INDEX('YouTube data'!$A$1:$N$16308,MATCH($A8033,'YouTube data'!$A:$A,0),MATCH('INDEX and MATCH - practice'!C$1,'YouTube data'!$1:$1,0))</f>
        <v>Entertainment</v>
      </c>
      <c r="D8033" s="6">
        <f xml:space="preserve"> INDEX('YouTube data'!$A$1:$N$16308,MATCH($A8033,'YouTube data'!$A:$A,0),MATCH('INDEX and MATCH - practice'!D$1,'YouTube data'!$1:$1,0))</f>
        <v>223540</v>
      </c>
      <c r="E8033" s="6" t="b">
        <f xml:space="preserve"> INDEX('YouTube data'!$A$1:$N$16308,MATCH($A8033,'YouTube data'!$A:$A,0),MATCH('INDEX and MATCH - practice'!E$1,'YouTube data'!$1:$1,0))</f>
        <v>0</v>
      </c>
      <c r="F8033">
        <f t="shared" si="125"/>
        <v>223540</v>
      </c>
    </row>
    <row r="8034" spans="1:6" x14ac:dyDescent="0.25">
      <c r="A8034" s="6" t="s">
        <v>17206</v>
      </c>
      <c r="B8034" s="6" t="str">
        <f xml:space="preserve"> INDEX('YouTube data'!$A$1:$N$16308,MATCH($A8034,'YouTube data'!$A:$A,0),MATCH('INDEX and MATCH - practice'!B$1,'YouTube data'!$1:$1,0))</f>
        <v>Yaar Bas Yaar | Harsimran | Desi Crew | Latest Punjabi Song 2018 | Speed Records</v>
      </c>
      <c r="C8034" s="6" t="str">
        <f xml:space="preserve"> INDEX('YouTube data'!$A$1:$N$16308,MATCH($A8034,'YouTube data'!$A:$A,0),MATCH('INDEX and MATCH - practice'!C$1,'YouTube data'!$1:$1,0))</f>
        <v>Music</v>
      </c>
      <c r="D8034" s="6">
        <f xml:space="preserve"> INDEX('YouTube data'!$A$1:$N$16308,MATCH($A8034,'YouTube data'!$A:$A,0),MATCH('INDEX and MATCH - practice'!D$1,'YouTube data'!$1:$1,0))</f>
        <v>1886337</v>
      </c>
      <c r="E8034" s="6" t="b">
        <f xml:space="preserve"> INDEX('YouTube data'!$A$1:$N$16308,MATCH($A8034,'YouTube data'!$A:$A,0),MATCH('INDEX and MATCH - practice'!E$1,'YouTube data'!$1:$1,0))</f>
        <v>0</v>
      </c>
      <c r="F8034">
        <f t="shared" si="125"/>
        <v>1886337</v>
      </c>
    </row>
    <row r="8035" spans="1:6" x14ac:dyDescent="0.25">
      <c r="A8035" s="6" t="s">
        <v>17208</v>
      </c>
      <c r="B8035" s="6" t="str">
        <f xml:space="preserve"> INDEX('YouTube data'!$A$1:$N$16308,MATCH($A8035,'YouTube data'!$A:$A,0),MATCH('INDEX and MATCH - practice'!B$1,'YouTube data'!$1:$1,0))</f>
        <v>Allu Arjun Reaction On Priya Prakash Varrier Viral Video | Oru Adaar Love | Manikya Malaraya Song</v>
      </c>
      <c r="C8035" s="6" t="str">
        <f xml:space="preserve"> INDEX('YouTube data'!$A$1:$N$16308,MATCH($A8035,'YouTube data'!$A:$A,0),MATCH('INDEX and MATCH - practice'!C$1,'YouTube data'!$1:$1,0))</f>
        <v>People &amp; Blogs</v>
      </c>
      <c r="D8035" s="6">
        <f xml:space="preserve"> INDEX('YouTube data'!$A$1:$N$16308,MATCH($A8035,'YouTube data'!$A:$A,0),MATCH('INDEX and MATCH - practice'!D$1,'YouTube data'!$1:$1,0))</f>
        <v>139842</v>
      </c>
      <c r="E8035" s="6" t="b">
        <f xml:space="preserve"> INDEX('YouTube data'!$A$1:$N$16308,MATCH($A8035,'YouTube data'!$A:$A,0),MATCH('INDEX and MATCH - practice'!E$1,'YouTube data'!$1:$1,0))</f>
        <v>0</v>
      </c>
      <c r="F8035">
        <f t="shared" si="125"/>
        <v>139842</v>
      </c>
    </row>
    <row r="8036" spans="1:6" x14ac:dyDescent="0.25">
      <c r="A8036" s="6" t="s">
        <v>17210</v>
      </c>
      <c r="B8036" s="6" t="str">
        <f xml:space="preserve"> INDEX('YouTube data'!$A$1:$N$16308,MATCH($A8036,'YouTube data'!$A:$A,0),MATCH('INDEX and MATCH - practice'!B$1,'YouTube data'!$1:$1,0))</f>
        <v>ఈ రోజు శివరాత్రి ఈ స్తోత్రం వింటూ జాగారం చేస్తే శివ దర్శనం అయ్యినట్లే..! Lord Shiva Stotram</v>
      </c>
      <c r="C8036" s="6" t="str">
        <f xml:space="preserve"> INDEX('YouTube data'!$A$1:$N$16308,MATCH($A8036,'YouTube data'!$A:$A,0),MATCH('INDEX and MATCH - practice'!C$1,'YouTube data'!$1:$1,0))</f>
        <v>Howto &amp; Style</v>
      </c>
      <c r="D8036" s="6">
        <f xml:space="preserve"> INDEX('YouTube data'!$A$1:$N$16308,MATCH($A8036,'YouTube data'!$A:$A,0),MATCH('INDEX and MATCH - practice'!D$1,'YouTube data'!$1:$1,0))</f>
        <v>224815</v>
      </c>
      <c r="E8036" s="6" t="b">
        <f xml:space="preserve"> INDEX('YouTube data'!$A$1:$N$16308,MATCH($A8036,'YouTube data'!$A:$A,0),MATCH('INDEX and MATCH - practice'!E$1,'YouTube data'!$1:$1,0))</f>
        <v>0</v>
      </c>
      <c r="F8036">
        <f t="shared" si="125"/>
        <v>224815</v>
      </c>
    </row>
    <row r="8037" spans="1:6" x14ac:dyDescent="0.25">
      <c r="A8037" s="6" t="s">
        <v>17212</v>
      </c>
      <c r="B8037" s="6" t="str">
        <f xml:space="preserve"> INDEX('YouTube data'!$A$1:$N$16308,MATCH($A8037,'YouTube data'!$A:$A,0),MATCH('INDEX and MATCH - practice'!B$1,'YouTube data'!$1:$1,0))</f>
        <v>Priya Varrier, Roshan and Omar Lulu ഒരു അഡാറ് ലവ്വിലെ താരങ്ങള്‍  മീറ്റ് ദി എഡിറ്റേഴ്‌സില്‍</v>
      </c>
      <c r="C8037" s="6" t="str">
        <f xml:space="preserve"> INDEX('YouTube data'!$A$1:$N$16308,MATCH($A8037,'YouTube data'!$A:$A,0),MATCH('INDEX and MATCH - practice'!C$1,'YouTube data'!$1:$1,0))</f>
        <v>News &amp; Politics</v>
      </c>
      <c r="D8037" s="6">
        <f xml:space="preserve"> INDEX('YouTube data'!$A$1:$N$16308,MATCH($A8037,'YouTube data'!$A:$A,0),MATCH('INDEX and MATCH - practice'!D$1,'YouTube data'!$1:$1,0))</f>
        <v>134317</v>
      </c>
      <c r="E8037" s="6" t="b">
        <f xml:space="preserve"> INDEX('YouTube data'!$A$1:$N$16308,MATCH($A8037,'YouTube data'!$A:$A,0),MATCH('INDEX and MATCH - practice'!E$1,'YouTube data'!$1:$1,0))</f>
        <v>0</v>
      </c>
      <c r="F8037">
        <f t="shared" si="125"/>
        <v>134317</v>
      </c>
    </row>
    <row r="8038" spans="1:6" x14ac:dyDescent="0.25">
      <c r="A8038" s="6" t="s">
        <v>17214</v>
      </c>
      <c r="B8038" s="6" t="str">
        <f xml:space="preserve"> INDEX('YouTube data'!$A$1:$N$16308,MATCH($A8038,'YouTube data'!$A:$A,0),MATCH('INDEX and MATCH - practice'!B$1,'YouTube data'!$1:$1,0))</f>
        <v>Baal Veer - बाल वीर - Episode 869 - 12th  February, 2018</v>
      </c>
      <c r="C8038" s="6" t="str">
        <f xml:space="preserve"> INDEX('YouTube data'!$A$1:$N$16308,MATCH($A8038,'YouTube data'!$A:$A,0),MATCH('INDEX and MATCH - practice'!C$1,'YouTube data'!$1:$1,0))</f>
        <v>Entertainment</v>
      </c>
      <c r="D8038" s="6">
        <f xml:space="preserve"> INDEX('YouTube data'!$A$1:$N$16308,MATCH($A8038,'YouTube data'!$A:$A,0),MATCH('INDEX and MATCH - practice'!D$1,'YouTube data'!$1:$1,0))</f>
        <v>359438</v>
      </c>
      <c r="E8038" s="6" t="b">
        <f xml:space="preserve"> INDEX('YouTube data'!$A$1:$N$16308,MATCH($A8038,'YouTube data'!$A:$A,0),MATCH('INDEX and MATCH - practice'!E$1,'YouTube data'!$1:$1,0))</f>
        <v>0</v>
      </c>
      <c r="F8038">
        <f t="shared" si="125"/>
        <v>359438</v>
      </c>
    </row>
    <row r="8039" spans="1:6" x14ac:dyDescent="0.25">
      <c r="A8039" s="6" t="s">
        <v>17216</v>
      </c>
      <c r="B8039" s="6" t="str">
        <f xml:space="preserve"> INDEX('YouTube data'!$A$1:$N$16308,MATCH($A8039,'YouTube data'!$A:$A,0),MATCH('INDEX and MATCH - practice'!B$1,'YouTube data'!$1:$1,0))</f>
        <v>Deivamagal Episode 1461, 12/02/18</v>
      </c>
      <c r="C8039" s="6" t="str">
        <f xml:space="preserve"> INDEX('YouTube data'!$A$1:$N$16308,MATCH($A8039,'YouTube data'!$A:$A,0),MATCH('INDEX and MATCH - practice'!C$1,'YouTube data'!$1:$1,0))</f>
        <v>Shows</v>
      </c>
      <c r="D8039" s="6">
        <f xml:space="preserve"> INDEX('YouTube data'!$A$1:$N$16308,MATCH($A8039,'YouTube data'!$A:$A,0),MATCH('INDEX and MATCH - practice'!D$1,'YouTube data'!$1:$1,0))</f>
        <v>895366</v>
      </c>
      <c r="E8039" s="6" t="b">
        <f xml:space="preserve"> INDEX('YouTube data'!$A$1:$N$16308,MATCH($A8039,'YouTube data'!$A:$A,0),MATCH('INDEX and MATCH - practice'!E$1,'YouTube data'!$1:$1,0))</f>
        <v>0</v>
      </c>
      <c r="F8039">
        <f t="shared" si="125"/>
        <v>895366</v>
      </c>
    </row>
    <row r="8040" spans="1:6" x14ac:dyDescent="0.25">
      <c r="A8040" s="6" t="s">
        <v>17218</v>
      </c>
      <c r="B8040" s="6" t="str">
        <f xml:space="preserve"> INDEX('YouTube data'!$A$1:$N$16308,MATCH($A8040,'YouTube data'!$A:$A,0),MATCH('INDEX and MATCH - practice'!B$1,'YouTube data'!$1:$1,0))</f>
        <v>Made for Each Other I S2 EP-30 I  Colourful 'Rajasthani Wedding' is here...I Mazhavil Manorama</v>
      </c>
      <c r="C8040" s="6" t="str">
        <f xml:space="preserve"> INDEX('YouTube data'!$A$1:$N$16308,MATCH($A8040,'YouTube data'!$A:$A,0),MATCH('INDEX and MATCH - practice'!C$1,'YouTube data'!$1:$1,0))</f>
        <v>Entertainment</v>
      </c>
      <c r="D8040" s="6">
        <f xml:space="preserve"> INDEX('YouTube data'!$A$1:$N$16308,MATCH($A8040,'YouTube data'!$A:$A,0),MATCH('INDEX and MATCH - practice'!D$1,'YouTube data'!$1:$1,0))</f>
        <v>433994</v>
      </c>
      <c r="E8040" s="6" t="b">
        <f xml:space="preserve"> INDEX('YouTube data'!$A$1:$N$16308,MATCH($A8040,'YouTube data'!$A:$A,0),MATCH('INDEX and MATCH - practice'!E$1,'YouTube data'!$1:$1,0))</f>
        <v>0</v>
      </c>
      <c r="F8040">
        <f t="shared" si="125"/>
        <v>433994</v>
      </c>
    </row>
    <row r="8041" spans="1:6" x14ac:dyDescent="0.25">
      <c r="A8041" s="6" t="s">
        <v>17220</v>
      </c>
      <c r="B8041" s="6" t="str">
        <f xml:space="preserve"> INDEX('YouTube data'!$A$1:$N$16308,MATCH($A8041,'YouTube data'!$A:$A,0),MATCH('INDEX and MATCH - practice'!B$1,'YouTube data'!$1:$1,0))</f>
        <v>Sembarathi - Episode 86  - February 13, 2018 - Preview</v>
      </c>
      <c r="C8041" s="6" t="str">
        <f xml:space="preserve"> INDEX('YouTube data'!$A$1:$N$16308,MATCH($A8041,'YouTube data'!$A:$A,0),MATCH('INDEX and MATCH - practice'!C$1,'YouTube data'!$1:$1,0))</f>
        <v>Entertainment</v>
      </c>
      <c r="D8041" s="6">
        <f xml:space="preserve"> INDEX('YouTube data'!$A$1:$N$16308,MATCH($A8041,'YouTube data'!$A:$A,0),MATCH('INDEX and MATCH - practice'!D$1,'YouTube data'!$1:$1,0))</f>
        <v>241312</v>
      </c>
      <c r="E8041" s="6" t="b">
        <f xml:space="preserve"> INDEX('YouTube data'!$A$1:$N$16308,MATCH($A8041,'YouTube data'!$A:$A,0),MATCH('INDEX and MATCH - practice'!E$1,'YouTube data'!$1:$1,0))</f>
        <v>0</v>
      </c>
      <c r="F8041">
        <f t="shared" si="125"/>
        <v>241312</v>
      </c>
    </row>
    <row r="8042" spans="1:6" x14ac:dyDescent="0.25">
      <c r="A8042" s="6" t="s">
        <v>17222</v>
      </c>
      <c r="B8042" s="6" t="str">
        <f xml:space="preserve"> INDEX('YouTube data'!$A$1:$N$16308,MATCH($A8042,'YouTube data'!$A:$A,0),MATCH('INDEX and MATCH - practice'!B$1,'YouTube data'!$1:$1,0))</f>
        <v>NISHAA Video Song | Palash R Muchhal | Parth Samthaan | Charlie Chauhan | Yasser Desai | Raaj Hansh</v>
      </c>
      <c r="C8042" s="6" t="str">
        <f xml:space="preserve"> INDEX('YouTube data'!$A$1:$N$16308,MATCH($A8042,'YouTube data'!$A:$A,0),MATCH('INDEX and MATCH - practice'!C$1,'YouTube data'!$1:$1,0))</f>
        <v>Music</v>
      </c>
      <c r="D8042" s="6">
        <f xml:space="preserve"> INDEX('YouTube data'!$A$1:$N$16308,MATCH($A8042,'YouTube data'!$A:$A,0),MATCH('INDEX and MATCH - practice'!D$1,'YouTube data'!$1:$1,0))</f>
        <v>553336</v>
      </c>
      <c r="E8042" s="6" t="b">
        <f xml:space="preserve"> INDEX('YouTube data'!$A$1:$N$16308,MATCH($A8042,'YouTube data'!$A:$A,0),MATCH('INDEX and MATCH - practice'!E$1,'YouTube data'!$1:$1,0))</f>
        <v>0</v>
      </c>
      <c r="F8042">
        <f t="shared" si="125"/>
        <v>553336</v>
      </c>
    </row>
    <row r="8043" spans="1:6" x14ac:dyDescent="0.25">
      <c r="A8043" s="6" t="s">
        <v>17224</v>
      </c>
      <c r="B8043" s="6" t="str">
        <f xml:space="preserve"> INDEX('YouTube data'!$A$1:$N$16308,MATCH($A8043,'YouTube data'!$A:$A,0),MATCH('INDEX and MATCH - practice'!B$1,'YouTube data'!$1:$1,0))</f>
        <v>All in One Super Entertainer Promo | 13th February 2018 | Dhee 10,Jabardasth,Extra Jabardasth</v>
      </c>
      <c r="C8043" s="6" t="str">
        <f xml:space="preserve"> INDEX('YouTube data'!$A$1:$N$16308,MATCH($A8043,'YouTube data'!$A:$A,0),MATCH('INDEX and MATCH - practice'!C$1,'YouTube data'!$1:$1,0))</f>
        <v>Entertainment</v>
      </c>
      <c r="D8043" s="6">
        <f xml:space="preserve"> INDEX('YouTube data'!$A$1:$N$16308,MATCH($A8043,'YouTube data'!$A:$A,0),MATCH('INDEX and MATCH - practice'!D$1,'YouTube data'!$1:$1,0))</f>
        <v>740887</v>
      </c>
      <c r="E8043" s="6" t="b">
        <f xml:space="preserve"> INDEX('YouTube data'!$A$1:$N$16308,MATCH($A8043,'YouTube data'!$A:$A,0),MATCH('INDEX and MATCH - practice'!E$1,'YouTube data'!$1:$1,0))</f>
        <v>0</v>
      </c>
      <c r="F8043">
        <f t="shared" si="125"/>
        <v>740887</v>
      </c>
    </row>
    <row r="8044" spans="1:6" x14ac:dyDescent="0.25">
      <c r="A8044" s="6" t="s">
        <v>17226</v>
      </c>
      <c r="B8044" s="6" t="str">
        <f xml:space="preserve"> INDEX('YouTube data'!$A$1:$N$16308,MATCH($A8044,'YouTube data'!$A:$A,0),MATCH('INDEX and MATCH - practice'!B$1,'YouTube data'!$1:$1,0))</f>
        <v>Braun Strowman bashes Elias with a bass: Raw, Feb. 12, 2018</v>
      </c>
      <c r="C8044" s="6" t="str">
        <f xml:space="preserve"> INDEX('YouTube data'!$A$1:$N$16308,MATCH($A8044,'YouTube data'!$A:$A,0),MATCH('INDEX and MATCH - practice'!C$1,'YouTube data'!$1:$1,0))</f>
        <v>Sports</v>
      </c>
      <c r="D8044" s="6">
        <f xml:space="preserve"> INDEX('YouTube data'!$A$1:$N$16308,MATCH($A8044,'YouTube data'!$A:$A,0),MATCH('INDEX and MATCH - practice'!D$1,'YouTube data'!$1:$1,0))</f>
        <v>2112381</v>
      </c>
      <c r="E8044" s="6" t="b">
        <f xml:space="preserve"> INDEX('YouTube data'!$A$1:$N$16308,MATCH($A8044,'YouTube data'!$A:$A,0),MATCH('INDEX and MATCH - practice'!E$1,'YouTube data'!$1:$1,0))</f>
        <v>0</v>
      </c>
      <c r="F8044">
        <f t="shared" si="125"/>
        <v>2112381</v>
      </c>
    </row>
    <row r="8045" spans="1:6" x14ac:dyDescent="0.25">
      <c r="A8045" s="6" t="s">
        <v>17228</v>
      </c>
      <c r="B8045" s="6" t="str">
        <f xml:space="preserve"> INDEX('YouTube data'!$A$1:$N$16308,MATCH($A8045,'YouTube data'!$A:$A,0),MATCH('INDEX and MATCH - practice'!B$1,'YouTube data'!$1:$1,0))</f>
        <v>Ulaviravu - Song Teaser | Ondraga Originals | Madhan Karky | Karthik | Gautham Vasudev Menon</v>
      </c>
      <c r="C8045" s="6" t="str">
        <f xml:space="preserve"> INDEX('YouTube data'!$A$1:$N$16308,MATCH($A8045,'YouTube data'!$A:$A,0),MATCH('INDEX and MATCH - practice'!C$1,'YouTube data'!$1:$1,0))</f>
        <v>Music</v>
      </c>
      <c r="D8045" s="6">
        <f xml:space="preserve"> INDEX('YouTube data'!$A$1:$N$16308,MATCH($A8045,'YouTube data'!$A:$A,0),MATCH('INDEX and MATCH - practice'!D$1,'YouTube data'!$1:$1,0))</f>
        <v>312937</v>
      </c>
      <c r="E8045" s="6" t="b">
        <f xml:space="preserve"> INDEX('YouTube data'!$A$1:$N$16308,MATCH($A8045,'YouTube data'!$A:$A,0),MATCH('INDEX and MATCH - practice'!E$1,'YouTube data'!$1:$1,0))</f>
        <v>0</v>
      </c>
      <c r="F8045">
        <f t="shared" si="125"/>
        <v>312937</v>
      </c>
    </row>
    <row r="8046" spans="1:6" x14ac:dyDescent="0.25">
      <c r="A8046" s="6" t="s">
        <v>17230</v>
      </c>
      <c r="B8046" s="6" t="str">
        <f xml:space="preserve"> INDEX('YouTube data'!$A$1:$N$16308,MATCH($A8046,'YouTube data'!$A:$A,0),MATCH('INDEX and MATCH - practice'!B$1,'YouTube data'!$1:$1,0))</f>
        <v>Die Trying - Created by Kenny Sebastian | The Heart, The Music &amp; The Story.</v>
      </c>
      <c r="C8046" s="6" t="str">
        <f xml:space="preserve"> INDEX('YouTube data'!$A$1:$N$16308,MATCH($A8046,'YouTube data'!$A:$A,0),MATCH('INDEX and MATCH - practice'!C$1,'YouTube data'!$1:$1,0))</f>
        <v>Comedy</v>
      </c>
      <c r="D8046" s="6">
        <f xml:space="preserve"> INDEX('YouTube data'!$A$1:$N$16308,MATCH($A8046,'YouTube data'!$A:$A,0),MATCH('INDEX and MATCH - practice'!D$1,'YouTube data'!$1:$1,0))</f>
        <v>219152</v>
      </c>
      <c r="E8046" s="6" t="b">
        <f xml:space="preserve"> INDEX('YouTube data'!$A$1:$N$16308,MATCH($A8046,'YouTube data'!$A:$A,0),MATCH('INDEX and MATCH - practice'!E$1,'YouTube data'!$1:$1,0))</f>
        <v>0</v>
      </c>
      <c r="F8046">
        <f t="shared" si="125"/>
        <v>219152</v>
      </c>
    </row>
    <row r="8047" spans="1:6" x14ac:dyDescent="0.25">
      <c r="A8047" s="6" t="s">
        <v>17232</v>
      </c>
      <c r="B8047" s="6" t="str">
        <f xml:space="preserve"> INDEX('YouTube data'!$A$1:$N$16308,MATCH($A8047,'YouTube data'!$A:$A,0),MATCH('INDEX and MATCH - practice'!B$1,'YouTube data'!$1:$1,0))</f>
        <v>ఈ రోజు శివరాత్రి ఈ పాటలు వింటూ జాగారం చేస్తే శివుడి అనుగ్రహం పొందుతారు.! Shivaratri Special Songs</v>
      </c>
      <c r="C8047" s="6" t="str">
        <f xml:space="preserve"> INDEX('YouTube data'!$A$1:$N$16308,MATCH($A8047,'YouTube data'!$A:$A,0),MATCH('INDEX and MATCH - practice'!C$1,'YouTube data'!$1:$1,0))</f>
        <v>Howto &amp; Style</v>
      </c>
      <c r="D8047" s="6">
        <f xml:space="preserve"> INDEX('YouTube data'!$A$1:$N$16308,MATCH($A8047,'YouTube data'!$A:$A,0),MATCH('INDEX and MATCH - practice'!D$1,'YouTube data'!$1:$1,0))</f>
        <v>117935</v>
      </c>
      <c r="E8047" s="6" t="b">
        <f xml:space="preserve"> INDEX('YouTube data'!$A$1:$N$16308,MATCH($A8047,'YouTube data'!$A:$A,0),MATCH('INDEX and MATCH - practice'!E$1,'YouTube data'!$1:$1,0))</f>
        <v>0</v>
      </c>
      <c r="F8047">
        <f t="shared" si="125"/>
        <v>117935</v>
      </c>
    </row>
    <row r="8048" spans="1:6" x14ac:dyDescent="0.25">
      <c r="A8048" s="6" t="s">
        <v>17234</v>
      </c>
      <c r="B8048" s="6" t="str">
        <f xml:space="preserve"> INDEX('YouTube data'!$A$1:$N$16308,MATCH($A8048,'YouTube data'!$A:$A,0),MATCH('INDEX and MATCH - practice'!B$1,'YouTube data'!$1:$1,0))</f>
        <v>Taarak Mehta Ka Ooltah Chashmah - तारक मेहता - Ep 2401 - 12th February, 2018</v>
      </c>
      <c r="C8048" s="6" t="str">
        <f xml:space="preserve"> INDEX('YouTube data'!$A$1:$N$16308,MATCH($A8048,'YouTube data'!$A:$A,0),MATCH('INDEX and MATCH - practice'!C$1,'YouTube data'!$1:$1,0))</f>
        <v>Entertainment</v>
      </c>
      <c r="D8048" s="6">
        <f xml:space="preserve"> INDEX('YouTube data'!$A$1:$N$16308,MATCH($A8048,'YouTube data'!$A:$A,0),MATCH('INDEX and MATCH - practice'!D$1,'YouTube data'!$1:$1,0))</f>
        <v>212101</v>
      </c>
      <c r="E8048" s="6" t="b">
        <f xml:space="preserve"> INDEX('YouTube data'!$A$1:$N$16308,MATCH($A8048,'YouTube data'!$A:$A,0),MATCH('INDEX and MATCH - practice'!E$1,'YouTube data'!$1:$1,0))</f>
        <v>0</v>
      </c>
      <c r="F8048">
        <f t="shared" si="125"/>
        <v>212101</v>
      </c>
    </row>
    <row r="8049" spans="1:6" x14ac:dyDescent="0.25">
      <c r="A8049" s="6" t="s">
        <v>17236</v>
      </c>
      <c r="B8049" s="6" t="str">
        <f xml:space="preserve"> INDEX('YouTube data'!$A$1:$N$16308,MATCH($A8049,'YouTube data'!$A:$A,0),MATCH('INDEX and MATCH - practice'!B$1,'YouTube data'!$1:$1,0))</f>
        <v>TSP’s Blind Date | Valentine’s Day Special</v>
      </c>
      <c r="C8049" s="6" t="str">
        <f xml:space="preserve"> INDEX('YouTube data'!$A$1:$N$16308,MATCH($A8049,'YouTube data'!$A:$A,0),MATCH('INDEX and MATCH - practice'!C$1,'YouTube data'!$1:$1,0))</f>
        <v>Entertainment</v>
      </c>
      <c r="D8049" s="6">
        <f xml:space="preserve"> INDEX('YouTube data'!$A$1:$N$16308,MATCH($A8049,'YouTube data'!$A:$A,0),MATCH('INDEX and MATCH - practice'!D$1,'YouTube data'!$1:$1,0))</f>
        <v>676261</v>
      </c>
      <c r="E8049" s="6" t="b">
        <f xml:space="preserve"> INDEX('YouTube data'!$A$1:$N$16308,MATCH($A8049,'YouTube data'!$A:$A,0),MATCH('INDEX and MATCH - practice'!E$1,'YouTube data'!$1:$1,0))</f>
        <v>0</v>
      </c>
      <c r="F8049">
        <f t="shared" si="125"/>
        <v>676261</v>
      </c>
    </row>
    <row r="8050" spans="1:6" x14ac:dyDescent="0.25">
      <c r="A8050" s="6" t="s">
        <v>17238</v>
      </c>
      <c r="B8050" s="6" t="str">
        <f xml:space="preserve"> INDEX('YouTube data'!$A$1:$N$16308,MATCH($A8050,'YouTube data'!$A:$A,0),MATCH('INDEX and MATCH - practice'!B$1,'YouTube data'!$1:$1,0))</f>
        <v>Alitho Saradaga| 12th February 2018| Subhalekha sudhakar, Sailaja | ETV Telugu</v>
      </c>
      <c r="C8050" s="6" t="str">
        <f xml:space="preserve"> INDEX('YouTube data'!$A$1:$N$16308,MATCH($A8050,'YouTube data'!$A:$A,0),MATCH('INDEX and MATCH - practice'!C$1,'YouTube data'!$1:$1,0))</f>
        <v>Entertainment</v>
      </c>
      <c r="D8050" s="6">
        <f xml:space="preserve"> INDEX('YouTube data'!$A$1:$N$16308,MATCH($A8050,'YouTube data'!$A:$A,0),MATCH('INDEX and MATCH - practice'!D$1,'YouTube data'!$1:$1,0))</f>
        <v>283537</v>
      </c>
      <c r="E8050" s="6" t="b">
        <f xml:space="preserve"> INDEX('YouTube data'!$A$1:$N$16308,MATCH($A8050,'YouTube data'!$A:$A,0),MATCH('INDEX and MATCH - practice'!E$1,'YouTube data'!$1:$1,0))</f>
        <v>0</v>
      </c>
      <c r="F8050">
        <f t="shared" si="125"/>
        <v>283537</v>
      </c>
    </row>
    <row r="8051" spans="1:6" x14ac:dyDescent="0.25">
      <c r="A8051" s="6" t="s">
        <v>17240</v>
      </c>
      <c r="B8051" s="6" t="str">
        <f xml:space="preserve"> INDEX('YouTube data'!$A$1:$N$16308,MATCH($A8051,'YouTube data'!$A:$A,0),MATCH('INDEX and MATCH - practice'!B$1,'YouTube data'!$1:$1,0))</f>
        <v>Nenjam Marappathillai - 12th to 16th February  2018 - Promo</v>
      </c>
      <c r="C8051" s="6" t="str">
        <f xml:space="preserve"> INDEX('YouTube data'!$A$1:$N$16308,MATCH($A8051,'YouTube data'!$A:$A,0),MATCH('INDEX and MATCH - practice'!C$1,'YouTube data'!$1:$1,0))</f>
        <v>Entertainment</v>
      </c>
      <c r="D8051" s="6">
        <f xml:space="preserve"> INDEX('YouTube data'!$A$1:$N$16308,MATCH($A8051,'YouTube data'!$A:$A,0),MATCH('INDEX and MATCH - practice'!D$1,'YouTube data'!$1:$1,0))</f>
        <v>390602</v>
      </c>
      <c r="E8051" s="6" t="b">
        <f xml:space="preserve"> INDEX('YouTube data'!$A$1:$N$16308,MATCH($A8051,'YouTube data'!$A:$A,0),MATCH('INDEX and MATCH - practice'!E$1,'YouTube data'!$1:$1,0))</f>
        <v>0</v>
      </c>
      <c r="F8051">
        <f t="shared" si="125"/>
        <v>390602</v>
      </c>
    </row>
    <row r="8052" spans="1:6" x14ac:dyDescent="0.25">
      <c r="A8052" s="6" t="s">
        <v>17242</v>
      </c>
      <c r="B8052" s="6" t="str">
        <f xml:space="preserve"> INDEX('YouTube data'!$A$1:$N$16308,MATCH($A8052,'YouTube data'!$A:$A,0),MATCH('INDEX and MATCH - practice'!B$1,'YouTube data'!$1:$1,0))</f>
        <v>Ye Hai Mohabbatein | Raman's Marriage to Mihika</v>
      </c>
      <c r="C8052" s="6" t="str">
        <f xml:space="preserve"> INDEX('YouTube data'!$A$1:$N$16308,MATCH($A8052,'YouTube data'!$A:$A,0),MATCH('INDEX and MATCH - practice'!C$1,'YouTube data'!$1:$1,0))</f>
        <v>Entertainment</v>
      </c>
      <c r="D8052" s="6">
        <f xml:space="preserve"> INDEX('YouTube data'!$A$1:$N$16308,MATCH($A8052,'YouTube data'!$A:$A,0),MATCH('INDEX and MATCH - practice'!D$1,'YouTube data'!$1:$1,0))</f>
        <v>658850</v>
      </c>
      <c r="E8052" s="6" t="b">
        <f xml:space="preserve"> INDEX('YouTube data'!$A$1:$N$16308,MATCH($A8052,'YouTube data'!$A:$A,0),MATCH('INDEX and MATCH - practice'!E$1,'YouTube data'!$1:$1,0))</f>
        <v>0</v>
      </c>
      <c r="F8052">
        <f t="shared" si="125"/>
        <v>658850</v>
      </c>
    </row>
    <row r="8053" spans="1:6" x14ac:dyDescent="0.25">
      <c r="A8053" s="6" t="s">
        <v>17244</v>
      </c>
      <c r="B8053" s="6" t="str">
        <f xml:space="preserve"> INDEX('YouTube data'!$A$1:$N$16308,MATCH($A8053,'YouTube data'!$A:$A,0),MATCH('INDEX and MATCH - practice'!B$1,'YouTube data'!$1:$1,0))</f>
        <v>THE BANGKOK TRIP | RishhSome</v>
      </c>
      <c r="C8053" s="6" t="str">
        <f xml:space="preserve"> INDEX('YouTube data'!$A$1:$N$16308,MATCH($A8053,'YouTube data'!$A:$A,0),MATCH('INDEX and MATCH - practice'!C$1,'YouTube data'!$1:$1,0))</f>
        <v>Comedy</v>
      </c>
      <c r="D8053" s="6">
        <f xml:space="preserve"> INDEX('YouTube data'!$A$1:$N$16308,MATCH($A8053,'YouTube data'!$A:$A,0),MATCH('INDEX and MATCH - practice'!D$1,'YouTube data'!$1:$1,0))</f>
        <v>807178</v>
      </c>
      <c r="E8053" s="6" t="b">
        <f xml:space="preserve"> INDEX('YouTube data'!$A$1:$N$16308,MATCH($A8053,'YouTube data'!$A:$A,0),MATCH('INDEX and MATCH - practice'!E$1,'YouTube data'!$1:$1,0))</f>
        <v>0</v>
      </c>
      <c r="F8053">
        <f t="shared" si="125"/>
        <v>807178</v>
      </c>
    </row>
    <row r="8054" spans="1:6" x14ac:dyDescent="0.25">
      <c r="A8054" s="6" t="s">
        <v>17246</v>
      </c>
      <c r="B8054" s="6" t="str">
        <f xml:space="preserve"> INDEX('YouTube data'!$A$1:$N$16308,MATCH($A8054,'YouTube data'!$A:$A,0),MATCH('INDEX and MATCH - practice'!B$1,'YouTube data'!$1:$1,0))</f>
        <v>Oneplus 5T Lava Red Unboxing and Giveaway 🔥🔥🔥 Valentine's Gift!!</v>
      </c>
      <c r="C8054" s="6" t="str">
        <f xml:space="preserve"> INDEX('YouTube data'!$A$1:$N$16308,MATCH($A8054,'YouTube data'!$A:$A,0),MATCH('INDEX and MATCH - practice'!C$1,'YouTube data'!$1:$1,0))</f>
        <v>Science &amp; Technology</v>
      </c>
      <c r="D8054" s="6">
        <f xml:space="preserve"> INDEX('YouTube data'!$A$1:$N$16308,MATCH($A8054,'YouTube data'!$A:$A,0),MATCH('INDEX and MATCH - practice'!D$1,'YouTube data'!$1:$1,0))</f>
        <v>446879</v>
      </c>
      <c r="E8054" s="6" t="b">
        <f xml:space="preserve"> INDEX('YouTube data'!$A$1:$N$16308,MATCH($A8054,'YouTube data'!$A:$A,0),MATCH('INDEX and MATCH - practice'!E$1,'YouTube data'!$1:$1,0))</f>
        <v>0</v>
      </c>
      <c r="F8054">
        <f t="shared" si="125"/>
        <v>446879</v>
      </c>
    </row>
    <row r="8055" spans="1:6" x14ac:dyDescent="0.25">
      <c r="A8055" s="6" t="s">
        <v>17248</v>
      </c>
      <c r="B8055" s="6" t="str">
        <f xml:space="preserve"> INDEX('YouTube data'!$A$1:$N$16308,MATCH($A8055,'YouTube data'!$A:$A,0),MATCH('INDEX and MATCH - practice'!B$1,'YouTube data'!$1:$1,0))</f>
        <v>ఈ రోజు ఈ కథ వింటే పాపాలన్నీ తొలగిపోయి జన్మ జన్మల పుణ్యం లభిస్తుంది || Shivaratri Story in telugu</v>
      </c>
      <c r="C8055" s="6" t="str">
        <f xml:space="preserve"> INDEX('YouTube data'!$A$1:$N$16308,MATCH($A8055,'YouTube data'!$A:$A,0),MATCH('INDEX and MATCH - practice'!C$1,'YouTube data'!$1:$1,0))</f>
        <v>Howto &amp; Style</v>
      </c>
      <c r="D8055" s="6">
        <f xml:space="preserve"> INDEX('YouTube data'!$A$1:$N$16308,MATCH($A8055,'YouTube data'!$A:$A,0),MATCH('INDEX and MATCH - practice'!D$1,'YouTube data'!$1:$1,0))</f>
        <v>386254</v>
      </c>
      <c r="E8055" s="6" t="b">
        <f xml:space="preserve"> INDEX('YouTube data'!$A$1:$N$16308,MATCH($A8055,'YouTube data'!$A:$A,0),MATCH('INDEX and MATCH - practice'!E$1,'YouTube data'!$1:$1,0))</f>
        <v>0</v>
      </c>
      <c r="F8055">
        <f t="shared" si="125"/>
        <v>386254</v>
      </c>
    </row>
    <row r="8056" spans="1:6" x14ac:dyDescent="0.25">
      <c r="A8056" s="6" t="s">
        <v>17250</v>
      </c>
      <c r="B8056" s="6" t="str">
        <f xml:space="preserve"> INDEX('YouTube data'!$A$1:$N$16308,MATCH($A8056,'YouTube data'!$A:$A,0),MATCH('INDEX and MATCH - practice'!B$1,'YouTube data'!$1:$1,0))</f>
        <v>Saat Bhai Champa - Episode 78 - February 12, 2018 - Best Scene</v>
      </c>
      <c r="C8056" s="6" t="str">
        <f xml:space="preserve"> INDEX('YouTube data'!$A$1:$N$16308,MATCH($A8056,'YouTube data'!$A:$A,0),MATCH('INDEX and MATCH - practice'!C$1,'YouTube data'!$1:$1,0))</f>
        <v>Entertainment</v>
      </c>
      <c r="D8056" s="6">
        <f xml:space="preserve"> INDEX('YouTube data'!$A$1:$N$16308,MATCH($A8056,'YouTube data'!$A:$A,0),MATCH('INDEX and MATCH - practice'!D$1,'YouTube data'!$1:$1,0))</f>
        <v>210156</v>
      </c>
      <c r="E8056" s="6" t="b">
        <f xml:space="preserve"> INDEX('YouTube data'!$A$1:$N$16308,MATCH($A8056,'YouTube data'!$A:$A,0),MATCH('INDEX and MATCH - practice'!E$1,'YouTube data'!$1:$1,0))</f>
        <v>0</v>
      </c>
      <c r="F8056">
        <f t="shared" si="125"/>
        <v>210156</v>
      </c>
    </row>
    <row r="8057" spans="1:6" x14ac:dyDescent="0.25">
      <c r="A8057" s="6" t="s">
        <v>17252</v>
      </c>
      <c r="B8057" s="6" t="str">
        <f xml:space="preserve"> INDEX('YouTube data'!$A$1:$N$16308,MATCH($A8057,'YouTube data'!$A:$A,0),MATCH('INDEX and MATCH - practice'!B$1,'YouTube data'!$1:$1,0))</f>
        <v>வாணி ராணி - VAANI RANI -  Episode 1490 - 12/02/2018</v>
      </c>
      <c r="C8057" s="6" t="str">
        <f xml:space="preserve"> INDEX('YouTube data'!$A$1:$N$16308,MATCH($A8057,'YouTube data'!$A:$A,0),MATCH('INDEX and MATCH - practice'!C$1,'YouTube data'!$1:$1,0))</f>
        <v>Entertainment</v>
      </c>
      <c r="D8057" s="6">
        <f xml:space="preserve"> INDEX('YouTube data'!$A$1:$N$16308,MATCH($A8057,'YouTube data'!$A:$A,0),MATCH('INDEX and MATCH - practice'!D$1,'YouTube data'!$1:$1,0))</f>
        <v>523322</v>
      </c>
      <c r="E8057" s="6" t="b">
        <f xml:space="preserve"> INDEX('YouTube data'!$A$1:$N$16308,MATCH($A8057,'YouTube data'!$A:$A,0),MATCH('INDEX and MATCH - practice'!E$1,'YouTube data'!$1:$1,0))</f>
        <v>0</v>
      </c>
      <c r="F8057">
        <f t="shared" si="125"/>
        <v>523322</v>
      </c>
    </row>
    <row r="8058" spans="1:6" x14ac:dyDescent="0.25">
      <c r="A8058" s="6" t="s">
        <v>17254</v>
      </c>
      <c r="B8058" s="6" t="str">
        <f xml:space="preserve"> INDEX('YouTube data'!$A$1:$N$16308,MATCH($A8058,'YouTube data'!$A:$A,0),MATCH('INDEX and MATCH - practice'!B$1,'YouTube data'!$1:$1,0))</f>
        <v>13 February 2018- The Hindu Editorial News Paper Analysis- [UPSC/SSC/IBPS] Current affairs</v>
      </c>
      <c r="C8058" s="6" t="str">
        <f xml:space="preserve"> INDEX('YouTube data'!$A$1:$N$16308,MATCH($A8058,'YouTube data'!$A:$A,0),MATCH('INDEX and MATCH - practice'!C$1,'YouTube data'!$1:$1,0))</f>
        <v>Education</v>
      </c>
      <c r="D8058" s="6">
        <f xml:space="preserve"> INDEX('YouTube data'!$A$1:$N$16308,MATCH($A8058,'YouTube data'!$A:$A,0),MATCH('INDEX and MATCH - practice'!D$1,'YouTube data'!$1:$1,0))</f>
        <v>51391</v>
      </c>
      <c r="E8058" s="6" t="b">
        <f xml:space="preserve"> INDEX('YouTube data'!$A$1:$N$16308,MATCH($A8058,'YouTube data'!$A:$A,0),MATCH('INDEX and MATCH - practice'!E$1,'YouTube data'!$1:$1,0))</f>
        <v>0</v>
      </c>
      <c r="F8058">
        <f t="shared" si="125"/>
        <v>51391</v>
      </c>
    </row>
    <row r="8059" spans="1:6" x14ac:dyDescent="0.25">
      <c r="A8059" s="6" t="s">
        <v>17256</v>
      </c>
      <c r="B8059" s="6" t="str">
        <f xml:space="preserve"> INDEX('YouTube data'!$A$1:$N$16308,MATCH($A8059,'YouTube data'!$A:$A,0),MATCH('INDEX and MATCH - practice'!B$1,'YouTube data'!$1:$1,0))</f>
        <v>Juventus vs Tottenham 2-2 - All Goals &amp; Extended Highlights - Champions League 13/02/2018 HD</v>
      </c>
      <c r="C8059" s="6" t="str">
        <f xml:space="preserve"> INDEX('YouTube data'!$A$1:$N$16308,MATCH($A8059,'YouTube data'!$A:$A,0),MATCH('INDEX and MATCH - practice'!C$1,'YouTube data'!$1:$1,0))</f>
        <v>Sports</v>
      </c>
      <c r="D8059" s="6">
        <f xml:space="preserve"> INDEX('YouTube data'!$A$1:$N$16308,MATCH($A8059,'YouTube data'!$A:$A,0),MATCH('INDEX and MATCH - practice'!D$1,'YouTube data'!$1:$1,0))</f>
        <v>1414634</v>
      </c>
      <c r="E8059" s="6" t="b">
        <f xml:space="preserve"> INDEX('YouTube data'!$A$1:$N$16308,MATCH($A8059,'YouTube data'!$A:$A,0),MATCH('INDEX and MATCH - practice'!E$1,'YouTube data'!$1:$1,0))</f>
        <v>0</v>
      </c>
      <c r="F8059">
        <f t="shared" si="125"/>
        <v>1414634</v>
      </c>
    </row>
    <row r="8060" spans="1:6" x14ac:dyDescent="0.25">
      <c r="A8060" s="6" t="s">
        <v>17258</v>
      </c>
      <c r="B8060" s="6" t="str">
        <f xml:space="preserve"> INDEX('YouTube data'!$A$1:$N$16308,MATCH($A8060,'YouTube data'!$A:$A,0),MATCH('INDEX and MATCH - practice'!B$1,'YouTube data'!$1:$1,0))</f>
        <v>Basel vs Manchester City 0-4 All Goals &amp; Highlights 13/02/2018 HD</v>
      </c>
      <c r="C8060" s="6" t="str">
        <f xml:space="preserve"> INDEX('YouTube data'!$A$1:$N$16308,MATCH($A8060,'YouTube data'!$A:$A,0),MATCH('INDEX and MATCH - practice'!C$1,'YouTube data'!$1:$1,0))</f>
        <v>Sports</v>
      </c>
      <c r="D8060" s="6">
        <f xml:space="preserve"> INDEX('YouTube data'!$A$1:$N$16308,MATCH($A8060,'YouTube data'!$A:$A,0),MATCH('INDEX and MATCH - practice'!D$1,'YouTube data'!$1:$1,0))</f>
        <v>762808</v>
      </c>
      <c r="E8060" s="6" t="b">
        <f xml:space="preserve"> INDEX('YouTube data'!$A$1:$N$16308,MATCH($A8060,'YouTube data'!$A:$A,0),MATCH('INDEX and MATCH - practice'!E$1,'YouTube data'!$1:$1,0))</f>
        <v>0</v>
      </c>
      <c r="F8060">
        <f t="shared" si="125"/>
        <v>762808</v>
      </c>
    </row>
    <row r="8061" spans="1:6" x14ac:dyDescent="0.25">
      <c r="A8061" s="6" t="s">
        <v>17260</v>
      </c>
      <c r="B8061" s="6" t="str">
        <f xml:space="preserve"> INDEX('YouTube data'!$A$1:$N$16308,MATCH($A8061,'YouTube data'!$A:$A,0),MATCH('INDEX and MATCH - practice'!B$1,'YouTube data'!$1:$1,0))</f>
        <v>ਵੱਡੀ ਖਬਰ ! Tornado in Punjab | Dist Firozpur | Jeep!! Tractor!! in the Air</v>
      </c>
      <c r="C8061" s="6" t="str">
        <f xml:space="preserve"> INDEX('YouTube data'!$A$1:$N$16308,MATCH($A8061,'YouTube data'!$A:$A,0),MATCH('INDEX and MATCH - practice'!C$1,'YouTube data'!$1:$1,0))</f>
        <v>News &amp; Politics</v>
      </c>
      <c r="D8061" s="6">
        <f xml:space="preserve"> INDEX('YouTube data'!$A$1:$N$16308,MATCH($A8061,'YouTube data'!$A:$A,0),MATCH('INDEX and MATCH - practice'!D$1,'YouTube data'!$1:$1,0))</f>
        <v>283194</v>
      </c>
      <c r="E8061" s="6" t="b">
        <f xml:space="preserve"> INDEX('YouTube data'!$A$1:$N$16308,MATCH($A8061,'YouTube data'!$A:$A,0),MATCH('INDEX and MATCH - practice'!E$1,'YouTube data'!$1:$1,0))</f>
        <v>0</v>
      </c>
      <c r="F8061">
        <f t="shared" si="125"/>
        <v>283194</v>
      </c>
    </row>
    <row r="8062" spans="1:6" x14ac:dyDescent="0.25">
      <c r="A8062" s="6" t="s">
        <v>17262</v>
      </c>
      <c r="B8062" s="6" t="str">
        <f xml:space="preserve"> INDEX('YouTube data'!$A$1:$N$16308,MATCH($A8062,'YouTube data'!$A:$A,0),MATCH('INDEX and MATCH - practice'!B$1,'YouTube data'!$1:$1,0))</f>
        <v>MEHBOOBA First Look  Teaser | A Puri Jagannadh Film | Akash Puri | Neha Shetty | Sandeep Chowta</v>
      </c>
      <c r="C8062" s="6" t="str">
        <f xml:space="preserve"> INDEX('YouTube data'!$A$1:$N$16308,MATCH($A8062,'YouTube data'!$A:$A,0),MATCH('INDEX and MATCH - practice'!C$1,'YouTube data'!$1:$1,0))</f>
        <v>Film &amp; Animation</v>
      </c>
      <c r="D8062" s="6">
        <f xml:space="preserve"> INDEX('YouTube data'!$A$1:$N$16308,MATCH($A8062,'YouTube data'!$A:$A,0),MATCH('INDEX and MATCH - practice'!D$1,'YouTube data'!$1:$1,0))</f>
        <v>1821722</v>
      </c>
      <c r="E8062" s="6" t="b">
        <f xml:space="preserve"> INDEX('YouTube data'!$A$1:$N$16308,MATCH($A8062,'YouTube data'!$A:$A,0),MATCH('INDEX and MATCH - practice'!E$1,'YouTube data'!$1:$1,0))</f>
        <v>0</v>
      </c>
      <c r="F8062">
        <f t="shared" si="125"/>
        <v>1821722</v>
      </c>
    </row>
    <row r="8063" spans="1:6" x14ac:dyDescent="0.25">
      <c r="A8063" s="6" t="s">
        <v>17265</v>
      </c>
      <c r="B8063" s="6" t="str">
        <f xml:space="preserve"> INDEX('YouTube data'!$A$1:$N$16308,MATCH($A8063,'YouTube data'!$A:$A,0),MATCH('INDEX and MATCH - practice'!B$1,'YouTube data'!$1:$1,0))</f>
        <v>Types Of People On Valentine's Day | Captain Nick</v>
      </c>
      <c r="C8063" s="6" t="str">
        <f xml:space="preserve"> INDEX('YouTube data'!$A$1:$N$16308,MATCH($A8063,'YouTube data'!$A:$A,0),MATCH('INDEX and MATCH - practice'!C$1,'YouTube data'!$1:$1,0))</f>
        <v>Entertainment</v>
      </c>
      <c r="D8063" s="6">
        <f xml:space="preserve"> INDEX('YouTube data'!$A$1:$N$16308,MATCH($A8063,'YouTube data'!$A:$A,0),MATCH('INDEX and MATCH - practice'!D$1,'YouTube data'!$1:$1,0))</f>
        <v>57069</v>
      </c>
      <c r="E8063" s="6" t="b">
        <f xml:space="preserve"> INDEX('YouTube data'!$A$1:$N$16308,MATCH($A8063,'YouTube data'!$A:$A,0),MATCH('INDEX and MATCH - practice'!E$1,'YouTube data'!$1:$1,0))</f>
        <v>0</v>
      </c>
      <c r="F8063">
        <f t="shared" si="125"/>
        <v>57069</v>
      </c>
    </row>
    <row r="8064" spans="1:6" x14ac:dyDescent="0.25">
      <c r="A8064" s="6" t="s">
        <v>17267</v>
      </c>
      <c r="B8064" s="6" t="str">
        <f xml:space="preserve"> INDEX('YouTube data'!$A$1:$N$16308,MATCH($A8064,'YouTube data'!$A:$A,0),MATCH('INDEX and MATCH - practice'!B$1,'YouTube data'!$1:$1,0))</f>
        <v>శివరాత్రి రోజే  ప్రదీప్ ఇంట్లో తీవ్ర విషాదం ! వెక్కి వెక్కి ఏడుస్తున్న ప్రదీప్ ! | Anchor Pradeep</v>
      </c>
      <c r="C8064" s="6" t="str">
        <f xml:space="preserve"> INDEX('YouTube data'!$A$1:$N$16308,MATCH($A8064,'YouTube data'!$A:$A,0),MATCH('INDEX and MATCH - practice'!C$1,'YouTube data'!$1:$1,0))</f>
        <v>Entertainment</v>
      </c>
      <c r="D8064" s="6">
        <f xml:space="preserve"> INDEX('YouTube data'!$A$1:$N$16308,MATCH($A8064,'YouTube data'!$A:$A,0),MATCH('INDEX and MATCH - practice'!D$1,'YouTube data'!$1:$1,0))</f>
        <v>104451</v>
      </c>
      <c r="E8064" s="6" t="b">
        <f xml:space="preserve"> INDEX('YouTube data'!$A$1:$N$16308,MATCH($A8064,'YouTube data'!$A:$A,0),MATCH('INDEX and MATCH - practice'!E$1,'YouTube data'!$1:$1,0))</f>
        <v>0</v>
      </c>
      <c r="F8064">
        <f t="shared" si="125"/>
        <v>104451</v>
      </c>
    </row>
    <row r="8065" spans="1:6" x14ac:dyDescent="0.25">
      <c r="A8065" s="6" t="s">
        <v>17269</v>
      </c>
      <c r="B8065" s="6" t="str">
        <f xml:space="preserve"> INDEX('YouTube data'!$A$1:$N$16308,MATCH($A8065,'YouTube data'!$A:$A,0),MATCH('INDEX and MATCH - practice'!B$1,'YouTube data'!$1:$1,0))</f>
        <v>13 February, 2018 The Hindu Discussion, west Asia, Jallikattu, Adoption Projects</v>
      </c>
      <c r="C8065" s="6" t="str">
        <f xml:space="preserve"> INDEX('YouTube data'!$A$1:$N$16308,MATCH($A8065,'YouTube data'!$A:$A,0),MATCH('INDEX and MATCH - practice'!C$1,'YouTube data'!$1:$1,0))</f>
        <v>Education</v>
      </c>
      <c r="D8065" s="6">
        <f xml:space="preserve"> INDEX('YouTube data'!$A$1:$N$16308,MATCH($A8065,'YouTube data'!$A:$A,0),MATCH('INDEX and MATCH - practice'!D$1,'YouTube data'!$1:$1,0))</f>
        <v>34452</v>
      </c>
      <c r="E8065" s="6" t="b">
        <f xml:space="preserve"> INDEX('YouTube data'!$A$1:$N$16308,MATCH($A8065,'YouTube data'!$A:$A,0),MATCH('INDEX and MATCH - practice'!E$1,'YouTube data'!$1:$1,0))</f>
        <v>1</v>
      </c>
      <c r="F8065">
        <f t="shared" si="125"/>
        <v>34452</v>
      </c>
    </row>
    <row r="8066" spans="1:6" x14ac:dyDescent="0.25">
      <c r="A8066" s="6" t="s">
        <v>17271</v>
      </c>
      <c r="B8066" s="6" t="str">
        <f xml:space="preserve"> INDEX('YouTube data'!$A$1:$N$16308,MATCH($A8066,'YouTube data'!$A:$A,0),MATCH('INDEX and MATCH - practice'!B$1,'YouTube data'!$1:$1,0))</f>
        <v>Patas | 12th February 2018 | Full Episode 686 | ETV Plus</v>
      </c>
      <c r="C8066" s="6" t="str">
        <f xml:space="preserve"> INDEX('YouTube data'!$A$1:$N$16308,MATCH($A8066,'YouTube data'!$A:$A,0),MATCH('INDEX and MATCH - practice'!C$1,'YouTube data'!$1:$1,0))</f>
        <v>Comedy</v>
      </c>
      <c r="D8066" s="6">
        <f xml:space="preserve"> INDEX('YouTube data'!$A$1:$N$16308,MATCH($A8066,'YouTube data'!$A:$A,0),MATCH('INDEX and MATCH - practice'!D$1,'YouTube data'!$1:$1,0))</f>
        <v>168790</v>
      </c>
      <c r="E8066" s="6" t="b">
        <f xml:space="preserve"> INDEX('YouTube data'!$A$1:$N$16308,MATCH($A8066,'YouTube data'!$A:$A,0),MATCH('INDEX and MATCH - practice'!E$1,'YouTube data'!$1:$1,0))</f>
        <v>0</v>
      </c>
      <c r="F8066">
        <f t="shared" si="125"/>
        <v>168790</v>
      </c>
    </row>
    <row r="8067" spans="1:6" x14ac:dyDescent="0.25">
      <c r="A8067" s="6" t="s">
        <v>17273</v>
      </c>
      <c r="B8067" s="6" t="str">
        <f xml:space="preserve"> INDEX('YouTube data'!$A$1:$N$16308,MATCH($A8067,'YouTube data'!$A:$A,0),MATCH('INDEX and MATCH - practice'!B$1,'YouTube data'!$1:$1,0))</f>
        <v>SnG: What's The Best Way To Celebrate Valentine's Day? | The Big Question S2 Ep28</v>
      </c>
      <c r="C8067" s="6" t="str">
        <f xml:space="preserve"> INDEX('YouTube data'!$A$1:$N$16308,MATCH($A8067,'YouTube data'!$A:$A,0),MATCH('INDEX and MATCH - practice'!C$1,'YouTube data'!$1:$1,0))</f>
        <v>Comedy</v>
      </c>
      <c r="D8067" s="6">
        <f xml:space="preserve"> INDEX('YouTube data'!$A$1:$N$16308,MATCH($A8067,'YouTube data'!$A:$A,0),MATCH('INDEX and MATCH - practice'!D$1,'YouTube data'!$1:$1,0))</f>
        <v>41567</v>
      </c>
      <c r="E8067" s="6" t="b">
        <f xml:space="preserve"> INDEX('YouTube data'!$A$1:$N$16308,MATCH($A8067,'YouTube data'!$A:$A,0),MATCH('INDEX and MATCH - practice'!E$1,'YouTube data'!$1:$1,0))</f>
        <v>0</v>
      </c>
      <c r="F8067">
        <f t="shared" ref="F8067:F8130" si="126" xml:space="preserve"> IF(D8067=0,AVERAGE($D$2:$D$16308),D8067)</f>
        <v>41567</v>
      </c>
    </row>
    <row r="8068" spans="1:6" x14ac:dyDescent="0.25">
      <c r="A8068" s="6" t="s">
        <v>17275</v>
      </c>
      <c r="B8068" s="6" t="str">
        <f xml:space="preserve"> INDEX('YouTube data'!$A$1:$N$16308,MATCH($A8068,'YouTube data'!$A:$A,0),MATCH('INDEX and MATCH - practice'!B$1,'YouTube data'!$1:$1,0))</f>
        <v>வள்ளி | VALLI | Sun TV | Tamil | Mega Serial | Episode 1487 - 12th February 2018</v>
      </c>
      <c r="C8068" s="6" t="str">
        <f xml:space="preserve"> INDEX('YouTube data'!$A$1:$N$16308,MATCH($A8068,'YouTube data'!$A:$A,0),MATCH('INDEX and MATCH - practice'!C$1,'YouTube data'!$1:$1,0))</f>
        <v>Entertainment</v>
      </c>
      <c r="D8068" s="6">
        <f xml:space="preserve"> INDEX('YouTube data'!$A$1:$N$16308,MATCH($A8068,'YouTube data'!$A:$A,0),MATCH('INDEX and MATCH - practice'!D$1,'YouTube data'!$1:$1,0))</f>
        <v>197756</v>
      </c>
      <c r="E8068" s="6" t="b">
        <f xml:space="preserve"> INDEX('YouTube data'!$A$1:$N$16308,MATCH($A8068,'YouTube data'!$A:$A,0),MATCH('INDEX and MATCH - practice'!E$1,'YouTube data'!$1:$1,0))</f>
        <v>0</v>
      </c>
      <c r="F8068">
        <f t="shared" si="126"/>
        <v>197756</v>
      </c>
    </row>
    <row r="8069" spans="1:6" x14ac:dyDescent="0.25">
      <c r="A8069" s="6" t="s">
        <v>17277</v>
      </c>
      <c r="B8069" s="6" t="str">
        <f xml:space="preserve"> INDEX('YouTube data'!$A$1:$N$16308,MATCH($A8069,'YouTube data'!$A:$A,0),MATCH('INDEX and MATCH - practice'!B$1,'YouTube data'!$1:$1,0))</f>
        <v>102 NOT OUT | AMITABH BACHCHAN, RISHI KAPOOR | Trailer Reaction!</v>
      </c>
      <c r="C8069" s="6" t="str">
        <f xml:space="preserve"> INDEX('YouTube data'!$A$1:$N$16308,MATCH($A8069,'YouTube data'!$A:$A,0),MATCH('INDEX and MATCH - practice'!C$1,'YouTube data'!$1:$1,0))</f>
        <v>Entertainment</v>
      </c>
      <c r="D8069" s="6">
        <f xml:space="preserve"> INDEX('YouTube data'!$A$1:$N$16308,MATCH($A8069,'YouTube data'!$A:$A,0),MATCH('INDEX and MATCH - practice'!D$1,'YouTube data'!$1:$1,0))</f>
        <v>103700</v>
      </c>
      <c r="E8069" s="6" t="b">
        <f xml:space="preserve"> INDEX('YouTube data'!$A$1:$N$16308,MATCH($A8069,'YouTube data'!$A:$A,0),MATCH('INDEX and MATCH - practice'!E$1,'YouTube data'!$1:$1,0))</f>
        <v>0</v>
      </c>
      <c r="F8069">
        <f t="shared" si="126"/>
        <v>103700</v>
      </c>
    </row>
    <row r="8070" spans="1:6" x14ac:dyDescent="0.25">
      <c r="A8070" s="6" t="s">
        <v>17279</v>
      </c>
      <c r="B8070" s="6" t="str">
        <f xml:space="preserve"> INDEX('YouTube data'!$A$1:$N$16308,MATCH($A8070,'YouTube data'!$A:$A,0),MATCH('INDEX and MATCH - practice'!B$1,'YouTube data'!$1:$1,0))</f>
        <v>Encounter underway between security forces and terrorists in Srinagar's Karan Nagar</v>
      </c>
      <c r="C8070" s="6" t="str">
        <f xml:space="preserve"> INDEX('YouTube data'!$A$1:$N$16308,MATCH($A8070,'YouTube data'!$A:$A,0),MATCH('INDEX and MATCH - practice'!C$1,'YouTube data'!$1:$1,0))</f>
        <v>News &amp; Politics</v>
      </c>
      <c r="D8070" s="6">
        <f xml:space="preserve"> INDEX('YouTube data'!$A$1:$N$16308,MATCH($A8070,'YouTube data'!$A:$A,0),MATCH('INDEX and MATCH - practice'!D$1,'YouTube data'!$1:$1,0))</f>
        <v>39610</v>
      </c>
      <c r="E8070" s="6" t="b">
        <f xml:space="preserve"> INDEX('YouTube data'!$A$1:$N$16308,MATCH($A8070,'YouTube data'!$A:$A,0),MATCH('INDEX and MATCH - practice'!E$1,'YouTube data'!$1:$1,0))</f>
        <v>0</v>
      </c>
      <c r="F8070">
        <f t="shared" si="126"/>
        <v>39610</v>
      </c>
    </row>
    <row r="8071" spans="1:6" x14ac:dyDescent="0.25">
      <c r="A8071" s="6" t="s">
        <v>17281</v>
      </c>
      <c r="B8071" s="6" t="str">
        <f xml:space="preserve"> INDEX('YouTube data'!$A$1:$N$16308,MATCH($A8071,'YouTube data'!$A:$A,0),MATCH('INDEX and MATCH - practice'!B$1,'YouTube data'!$1:$1,0))</f>
        <v>भारतीय रक्षा मंत्री के बयान के बाद पाकिस्तान में मची खलबली Pak media latest reaction on India</v>
      </c>
      <c r="C8071" s="6" t="str">
        <f xml:space="preserve"> INDEX('YouTube data'!$A$1:$N$16308,MATCH($A8071,'YouTube data'!$A:$A,0),MATCH('INDEX and MATCH - practice'!C$1,'YouTube data'!$1:$1,0))</f>
        <v>News &amp; Politics</v>
      </c>
      <c r="D8071" s="6">
        <f xml:space="preserve"> INDEX('YouTube data'!$A$1:$N$16308,MATCH($A8071,'YouTube data'!$A:$A,0),MATCH('INDEX and MATCH - practice'!D$1,'YouTube data'!$1:$1,0))</f>
        <v>210559</v>
      </c>
      <c r="E8071" s="6" t="b">
        <f xml:space="preserve"> INDEX('YouTube data'!$A$1:$N$16308,MATCH($A8071,'YouTube data'!$A:$A,0),MATCH('INDEX and MATCH - practice'!E$1,'YouTube data'!$1:$1,0))</f>
        <v>0</v>
      </c>
      <c r="F8071">
        <f t="shared" si="126"/>
        <v>210559</v>
      </c>
    </row>
    <row r="8072" spans="1:6" x14ac:dyDescent="0.25">
      <c r="A8072" s="6" t="s">
        <v>17283</v>
      </c>
      <c r="B8072" s="6" t="str">
        <f xml:space="preserve"> INDEX('YouTube data'!$A$1:$N$16308,MATCH($A8072,'YouTube data'!$A:$A,0),MATCH('INDEX and MATCH - practice'!B$1,'YouTube data'!$1:$1,0))</f>
        <v>VALENTINES- Naina -Sameer 90's Dance in 'Un Dino Ki Baat Hai'</v>
      </c>
      <c r="C8072" s="6" t="str">
        <f xml:space="preserve"> INDEX('YouTube data'!$A$1:$N$16308,MATCH($A8072,'YouTube data'!$A:$A,0),MATCH('INDEX and MATCH - practice'!C$1,'YouTube data'!$1:$1,0))</f>
        <v>Entertainment</v>
      </c>
      <c r="D8072" s="6">
        <f xml:space="preserve"> INDEX('YouTube data'!$A$1:$N$16308,MATCH($A8072,'YouTube data'!$A:$A,0),MATCH('INDEX and MATCH - practice'!D$1,'YouTube data'!$1:$1,0))</f>
        <v>77272</v>
      </c>
      <c r="E8072" s="6" t="b">
        <f xml:space="preserve"> INDEX('YouTube data'!$A$1:$N$16308,MATCH($A8072,'YouTube data'!$A:$A,0),MATCH('INDEX and MATCH - practice'!E$1,'YouTube data'!$1:$1,0))</f>
        <v>0</v>
      </c>
      <c r="F8072">
        <f t="shared" si="126"/>
        <v>77272</v>
      </c>
    </row>
    <row r="8073" spans="1:6" x14ac:dyDescent="0.25">
      <c r="A8073" s="6" t="s">
        <v>17285</v>
      </c>
      <c r="B8073" s="6" t="str">
        <f xml:space="preserve"> INDEX('YouTube data'!$A$1:$N$16308,MATCH($A8073,'YouTube data'!$A:$A,0),MATCH('INDEX and MATCH - practice'!B$1,'YouTube data'!$1:$1,0))</f>
        <v>13 फरवरी महाशिवरात्रि चुपचाप यहां जलाये एक दीपक इतना आयेगा पैसा की संभाल नही पाओगे</v>
      </c>
      <c r="C8073" s="6" t="str">
        <f xml:space="preserve"> INDEX('YouTube data'!$A$1:$N$16308,MATCH($A8073,'YouTube data'!$A:$A,0),MATCH('INDEX and MATCH - practice'!C$1,'YouTube data'!$1:$1,0))</f>
        <v>Howto &amp; Style</v>
      </c>
      <c r="D8073" s="6">
        <f xml:space="preserve"> INDEX('YouTube data'!$A$1:$N$16308,MATCH($A8073,'YouTube data'!$A:$A,0),MATCH('INDEX and MATCH - practice'!D$1,'YouTube data'!$1:$1,0))</f>
        <v>195666</v>
      </c>
      <c r="E8073" s="6" t="b">
        <f xml:space="preserve"> INDEX('YouTube data'!$A$1:$N$16308,MATCH($A8073,'YouTube data'!$A:$A,0),MATCH('INDEX and MATCH - practice'!E$1,'YouTube data'!$1:$1,0))</f>
        <v>0</v>
      </c>
      <c r="F8073">
        <f t="shared" si="126"/>
        <v>195666</v>
      </c>
    </row>
    <row r="8074" spans="1:6" x14ac:dyDescent="0.25">
      <c r="A8074" s="6" t="s">
        <v>17287</v>
      </c>
      <c r="B8074" s="6" t="str">
        <f xml:space="preserve"> INDEX('YouTube data'!$A$1:$N$16308,MATCH($A8074,'YouTube data'!$A:$A,0),MATCH('INDEX and MATCH - practice'!B$1,'YouTube data'!$1:$1,0))</f>
        <v>School Days - Boys vs Girls | Lalit Shokeen Films |</v>
      </c>
      <c r="C8074" s="6" t="str">
        <f xml:space="preserve"> INDEX('YouTube data'!$A$1:$N$16308,MATCH($A8074,'YouTube data'!$A:$A,0),MATCH('INDEX and MATCH - practice'!C$1,'YouTube data'!$1:$1,0))</f>
        <v>Entertainment</v>
      </c>
      <c r="D8074" s="6">
        <f xml:space="preserve"> INDEX('YouTube data'!$A$1:$N$16308,MATCH($A8074,'YouTube data'!$A:$A,0),MATCH('INDEX and MATCH - practice'!D$1,'YouTube data'!$1:$1,0))</f>
        <v>1485891</v>
      </c>
      <c r="E8074" s="6" t="b">
        <f xml:space="preserve"> INDEX('YouTube data'!$A$1:$N$16308,MATCH($A8074,'YouTube data'!$A:$A,0),MATCH('INDEX and MATCH - practice'!E$1,'YouTube data'!$1:$1,0))</f>
        <v>0</v>
      </c>
      <c r="F8074">
        <f t="shared" si="126"/>
        <v>1485891</v>
      </c>
    </row>
    <row r="8075" spans="1:6" x14ac:dyDescent="0.25">
      <c r="A8075" s="6" t="s">
        <v>17289</v>
      </c>
      <c r="B8075" s="6" t="str">
        <f xml:space="preserve"> INDEX('YouTube data'!$A$1:$N$16308,MATCH($A8075,'YouTube data'!$A:$A,0),MATCH('INDEX and MATCH - practice'!B$1,'YouTube data'!$1:$1,0))</f>
        <v>जानिए आखिर कब है महाशिवरात्रि की सही तिथि 13 या 14 फरवरी</v>
      </c>
      <c r="C8075" s="6" t="str">
        <f xml:space="preserve"> INDEX('YouTube data'!$A$1:$N$16308,MATCH($A8075,'YouTube data'!$A:$A,0),MATCH('INDEX and MATCH - practice'!C$1,'YouTube data'!$1:$1,0))</f>
        <v>People &amp; Blogs</v>
      </c>
      <c r="D8075" s="6">
        <f xml:space="preserve"> INDEX('YouTube data'!$A$1:$N$16308,MATCH($A8075,'YouTube data'!$A:$A,0),MATCH('INDEX and MATCH - practice'!D$1,'YouTube data'!$1:$1,0))</f>
        <v>165101</v>
      </c>
      <c r="E8075" s="6" t="b">
        <f xml:space="preserve"> INDEX('YouTube data'!$A$1:$N$16308,MATCH($A8075,'YouTube data'!$A:$A,0),MATCH('INDEX and MATCH - practice'!E$1,'YouTube data'!$1:$1,0))</f>
        <v>0</v>
      </c>
      <c r="F8075">
        <f t="shared" si="126"/>
        <v>165101</v>
      </c>
    </row>
    <row r="8076" spans="1:6" x14ac:dyDescent="0.25">
      <c r="A8076" s="6" t="s">
        <v>17292</v>
      </c>
      <c r="B8076" s="6" t="str">
        <f xml:space="preserve"> INDEX('YouTube data'!$A$1:$N$16308,MATCH($A8076,'YouTube data'!$A:$A,0),MATCH('INDEX and MATCH - practice'!B$1,'YouTube data'!$1:$1,0))</f>
        <v>తీవ్ర విషాదం లో నాగబాబు శోకసంద్రం లో టాలీవుడ్ ఇండస్ట్రీ || Jabardasth Nagababu #9Roses Media</v>
      </c>
      <c r="C8076" s="6" t="str">
        <f xml:space="preserve"> INDEX('YouTube data'!$A$1:$N$16308,MATCH($A8076,'YouTube data'!$A:$A,0),MATCH('INDEX and MATCH - practice'!C$1,'YouTube data'!$1:$1,0))</f>
        <v>Entertainment</v>
      </c>
      <c r="D8076" s="6">
        <f xml:space="preserve"> INDEX('YouTube data'!$A$1:$N$16308,MATCH($A8076,'YouTube data'!$A:$A,0),MATCH('INDEX and MATCH - practice'!D$1,'YouTube data'!$1:$1,0))</f>
        <v>235650</v>
      </c>
      <c r="E8076" s="6" t="b">
        <f xml:space="preserve"> INDEX('YouTube data'!$A$1:$N$16308,MATCH($A8076,'YouTube data'!$A:$A,0),MATCH('INDEX and MATCH - practice'!E$1,'YouTube data'!$1:$1,0))</f>
        <v>0</v>
      </c>
      <c r="F8076">
        <f t="shared" si="126"/>
        <v>235650</v>
      </c>
    </row>
    <row r="8077" spans="1:6" x14ac:dyDescent="0.25">
      <c r="A8077" s="6" t="s">
        <v>17294</v>
      </c>
      <c r="B8077" s="6" t="str">
        <f xml:space="preserve"> INDEX('YouTube data'!$A$1:$N$16308,MATCH($A8077,'YouTube data'!$A:$A,0),MATCH('INDEX and MATCH - practice'!B$1,'YouTube data'!$1:$1,0))</f>
        <v>Uppum Mulakum│Flowers│EP# 537</v>
      </c>
      <c r="C8077" s="6" t="str">
        <f xml:space="preserve"> INDEX('YouTube data'!$A$1:$N$16308,MATCH($A8077,'YouTube data'!$A:$A,0),MATCH('INDEX and MATCH - practice'!C$1,'YouTube data'!$1:$1,0))</f>
        <v>Entertainment</v>
      </c>
      <c r="D8077" s="6">
        <f xml:space="preserve"> INDEX('YouTube data'!$A$1:$N$16308,MATCH($A8077,'YouTube data'!$A:$A,0),MATCH('INDEX and MATCH - practice'!D$1,'YouTube data'!$1:$1,0))</f>
        <v>1266496</v>
      </c>
      <c r="E8077" s="6" t="b">
        <f xml:space="preserve"> INDEX('YouTube data'!$A$1:$N$16308,MATCH($A8077,'YouTube data'!$A:$A,0),MATCH('INDEX and MATCH - practice'!E$1,'YouTube data'!$1:$1,0))</f>
        <v>0</v>
      </c>
      <c r="F8077">
        <f t="shared" si="126"/>
        <v>1266496</v>
      </c>
    </row>
    <row r="8078" spans="1:6" x14ac:dyDescent="0.25">
      <c r="A8078" s="6" t="s">
        <v>17296</v>
      </c>
      <c r="B8078" s="6" t="str">
        <f xml:space="preserve"> INDEX('YouTube data'!$A$1:$N$16308,MATCH($A8078,'YouTube data'!$A:$A,0),MATCH('INDEX and MATCH - practice'!B$1,'YouTube data'!$1:$1,0))</f>
        <v>Agnifera - अग्निफेरा - Episode 235  - February 13, 2018 - Preview</v>
      </c>
      <c r="C8078" s="6" t="str">
        <f xml:space="preserve"> INDEX('YouTube data'!$A$1:$N$16308,MATCH($A8078,'YouTube data'!$A:$A,0),MATCH('INDEX and MATCH - practice'!C$1,'YouTube data'!$1:$1,0))</f>
        <v>Entertainment</v>
      </c>
      <c r="D8078" s="6">
        <f xml:space="preserve"> INDEX('YouTube data'!$A$1:$N$16308,MATCH($A8078,'YouTube data'!$A:$A,0),MATCH('INDEX and MATCH - practice'!D$1,'YouTube data'!$1:$1,0))</f>
        <v>41553</v>
      </c>
      <c r="E8078" s="6" t="b">
        <f xml:space="preserve"> INDEX('YouTube data'!$A$1:$N$16308,MATCH($A8078,'YouTube data'!$A:$A,0),MATCH('INDEX and MATCH - practice'!E$1,'YouTube data'!$1:$1,0))</f>
        <v>0</v>
      </c>
      <c r="F8078">
        <f t="shared" si="126"/>
        <v>41553</v>
      </c>
    </row>
    <row r="8079" spans="1:6" x14ac:dyDescent="0.25">
      <c r="A8079" s="6" t="s">
        <v>17298</v>
      </c>
      <c r="B8079" s="6" t="str">
        <f xml:space="preserve"> INDEX('YouTube data'!$A$1:$N$16308,MATCH($A8079,'YouTube data'!$A:$A,0),MATCH('INDEX and MATCH - practice'!B$1,'YouTube data'!$1:$1,0))</f>
        <v>Sapna Chaudhary Jhajjar Big Dance Show | Most Viral Song 2018 | Haryanvi Song 2018 | Trimurti</v>
      </c>
      <c r="C8079" s="6" t="str">
        <f xml:space="preserve"> INDEX('YouTube data'!$A$1:$N$16308,MATCH($A8079,'YouTube data'!$A:$A,0),MATCH('INDEX and MATCH - practice'!C$1,'YouTube data'!$1:$1,0))</f>
        <v>Music</v>
      </c>
      <c r="D8079" s="6">
        <f xml:space="preserve"> INDEX('YouTube data'!$A$1:$N$16308,MATCH($A8079,'YouTube data'!$A:$A,0),MATCH('INDEX and MATCH - practice'!D$1,'YouTube data'!$1:$1,0))</f>
        <v>360789</v>
      </c>
      <c r="E8079" s="6" t="b">
        <f xml:space="preserve"> INDEX('YouTube data'!$A$1:$N$16308,MATCH($A8079,'YouTube data'!$A:$A,0),MATCH('INDEX and MATCH - practice'!E$1,'YouTube data'!$1:$1,0))</f>
        <v>0</v>
      </c>
      <c r="F8079">
        <f t="shared" si="126"/>
        <v>360789</v>
      </c>
    </row>
    <row r="8080" spans="1:6" x14ac:dyDescent="0.25">
      <c r="A8080" s="6" t="s">
        <v>17300</v>
      </c>
      <c r="B8080" s="6" t="str">
        <f xml:space="preserve"> INDEX('YouTube data'!$A$1:$N$16308,MATCH($A8080,'YouTube data'!$A:$A,0),MATCH('INDEX and MATCH - practice'!B$1,'YouTube data'!$1:$1,0))</f>
        <v>ಅತ್ತೆ ಈಗ ಯಾರಾದ್ರು ಬರ್ತಾರ | hey ella mado | health tips Kannada - Kannada Life Style</v>
      </c>
      <c r="C8080" s="6" t="str">
        <f xml:space="preserve"> INDEX('YouTube data'!$A$1:$N$16308,MATCH($A8080,'YouTube data'!$A:$A,0),MATCH('INDEX and MATCH - practice'!C$1,'YouTube data'!$1:$1,0))</f>
        <v>Entertainment</v>
      </c>
      <c r="D8080" s="6">
        <f xml:space="preserve"> INDEX('YouTube data'!$A$1:$N$16308,MATCH($A8080,'YouTube data'!$A:$A,0),MATCH('INDEX and MATCH - practice'!D$1,'YouTube data'!$1:$1,0))</f>
        <v>183405</v>
      </c>
      <c r="E8080" s="6" t="b">
        <f xml:space="preserve"> INDEX('YouTube data'!$A$1:$N$16308,MATCH($A8080,'YouTube data'!$A:$A,0),MATCH('INDEX and MATCH - practice'!E$1,'YouTube data'!$1:$1,0))</f>
        <v>1</v>
      </c>
      <c r="F8080">
        <f t="shared" si="126"/>
        <v>183405</v>
      </c>
    </row>
    <row r="8081" spans="1:6" x14ac:dyDescent="0.25">
      <c r="A8081" s="6" t="s">
        <v>17302</v>
      </c>
      <c r="B8081" s="6" t="str">
        <f xml:space="preserve"> INDEX('YouTube data'!$A$1:$N$16308,MATCH($A8081,'YouTube data'!$A:$A,0),MATCH('INDEX and MATCH - practice'!B$1,'YouTube data'!$1:$1,0))</f>
        <v>Prema Baraha - Paan Banaras (Video Song) | Chandan Kumar, Aishwarya | Arjun Sarja | Jassie Gift</v>
      </c>
      <c r="C8081" s="6" t="str">
        <f xml:space="preserve"> INDEX('YouTube data'!$A$1:$N$16308,MATCH($A8081,'YouTube data'!$A:$A,0),MATCH('INDEX and MATCH - practice'!C$1,'YouTube data'!$1:$1,0))</f>
        <v>Film &amp; Animation</v>
      </c>
      <c r="D8081" s="6">
        <f xml:space="preserve"> INDEX('YouTube data'!$A$1:$N$16308,MATCH($A8081,'YouTube data'!$A:$A,0),MATCH('INDEX and MATCH - practice'!D$1,'YouTube data'!$1:$1,0))</f>
        <v>200869</v>
      </c>
      <c r="E8081" s="6" t="b">
        <f xml:space="preserve"> INDEX('YouTube data'!$A$1:$N$16308,MATCH($A8081,'YouTube data'!$A:$A,0),MATCH('INDEX and MATCH - practice'!E$1,'YouTube data'!$1:$1,0))</f>
        <v>0</v>
      </c>
      <c r="F8081">
        <f t="shared" si="126"/>
        <v>200869</v>
      </c>
    </row>
    <row r="8082" spans="1:6" x14ac:dyDescent="0.25">
      <c r="A8082" s="6" t="s">
        <v>17304</v>
      </c>
      <c r="B8082" s="6" t="str">
        <f xml:space="preserve"> INDEX('YouTube data'!$A$1:$N$16308,MATCH($A8082,'YouTube data'!$A:$A,0),MATCH('INDEX and MATCH - practice'!B$1,'YouTube data'!$1:$1,0))</f>
        <v>India vs South Africa चौथे मैच में भारत को मिली करारी हार.</v>
      </c>
      <c r="C8082" s="6" t="str">
        <f xml:space="preserve"> INDEX('YouTube data'!$A$1:$N$16308,MATCH($A8082,'YouTube data'!$A:$A,0),MATCH('INDEX and MATCH - practice'!C$1,'YouTube data'!$1:$1,0))</f>
        <v>News &amp; Politics</v>
      </c>
      <c r="D8082" s="6">
        <f xml:space="preserve"> INDEX('YouTube data'!$A$1:$N$16308,MATCH($A8082,'YouTube data'!$A:$A,0),MATCH('INDEX and MATCH - practice'!D$1,'YouTube data'!$1:$1,0))</f>
        <v>919723</v>
      </c>
      <c r="E8082" s="6" t="b">
        <f xml:space="preserve"> INDEX('YouTube data'!$A$1:$N$16308,MATCH($A8082,'YouTube data'!$A:$A,0),MATCH('INDEX and MATCH - practice'!E$1,'YouTube data'!$1:$1,0))</f>
        <v>0</v>
      </c>
      <c r="F8082">
        <f t="shared" si="126"/>
        <v>919723</v>
      </c>
    </row>
    <row r="8083" spans="1:6" x14ac:dyDescent="0.25">
      <c r="A8083" s="6" t="s">
        <v>17306</v>
      </c>
      <c r="B8083" s="6" t="str">
        <f xml:space="preserve"> INDEX('YouTube data'!$A$1:$N$16308,MATCH($A8083,'YouTube data'!$A:$A,0),MATCH('INDEX and MATCH - practice'!B$1,'YouTube data'!$1:$1,0))</f>
        <v>കോടികൾ പ്രതിഫലം വാങ്ങിയ നടി റോമയുടെ ഇപ്പോഴത്തെ അവസ്ഥ കണ്ടോ | Actress Roma</v>
      </c>
      <c r="C8083" s="6" t="str">
        <f xml:space="preserve"> INDEX('YouTube data'!$A$1:$N$16308,MATCH($A8083,'YouTube data'!$A:$A,0),MATCH('INDEX and MATCH - practice'!C$1,'YouTube data'!$1:$1,0))</f>
        <v>Entertainment</v>
      </c>
      <c r="D8083" s="6">
        <f xml:space="preserve"> INDEX('YouTube data'!$A$1:$N$16308,MATCH($A8083,'YouTube data'!$A:$A,0),MATCH('INDEX and MATCH - practice'!D$1,'YouTube data'!$1:$1,0))</f>
        <v>180463</v>
      </c>
      <c r="E8083" s="6" t="b">
        <f xml:space="preserve"> INDEX('YouTube data'!$A$1:$N$16308,MATCH($A8083,'YouTube data'!$A:$A,0),MATCH('INDEX and MATCH - practice'!E$1,'YouTube data'!$1:$1,0))</f>
        <v>0</v>
      </c>
      <c r="F8083">
        <f t="shared" si="126"/>
        <v>180463</v>
      </c>
    </row>
    <row r="8084" spans="1:6" x14ac:dyDescent="0.25">
      <c r="A8084" s="6" t="s">
        <v>17308</v>
      </c>
      <c r="B8084" s="6" t="str">
        <f xml:space="preserve"> INDEX('YouTube data'!$A$1:$N$16308,MATCH($A8084,'YouTube data'!$A:$A,0),MATCH('INDEX and MATCH - practice'!B$1,'YouTube data'!$1:$1,0))</f>
        <v>Ishq Mein Marjawan - 12th February 2018 - इश्क़ में मरजावाँ</v>
      </c>
      <c r="C8084" s="6" t="str">
        <f xml:space="preserve"> INDEX('YouTube data'!$A$1:$N$16308,MATCH($A8084,'YouTube data'!$A:$A,0),MATCH('INDEX and MATCH - practice'!C$1,'YouTube data'!$1:$1,0))</f>
        <v>Entertainment</v>
      </c>
      <c r="D8084" s="6">
        <f xml:space="preserve"> INDEX('YouTube data'!$A$1:$N$16308,MATCH($A8084,'YouTube data'!$A:$A,0),MATCH('INDEX and MATCH - practice'!D$1,'YouTube data'!$1:$1,0))</f>
        <v>190424</v>
      </c>
      <c r="E8084" s="6" t="b">
        <f xml:space="preserve"> INDEX('YouTube data'!$A$1:$N$16308,MATCH($A8084,'YouTube data'!$A:$A,0),MATCH('INDEX and MATCH - practice'!E$1,'YouTube data'!$1:$1,0))</f>
        <v>0</v>
      </c>
      <c r="F8084">
        <f t="shared" si="126"/>
        <v>190424</v>
      </c>
    </row>
    <row r="8085" spans="1:6" x14ac:dyDescent="0.25">
      <c r="A8085" s="6" t="s">
        <v>17310</v>
      </c>
      <c r="B8085" s="6" t="str">
        <f xml:space="preserve"> INDEX('YouTube data'!$A$1:$N$16308,MATCH($A8085,'YouTube data'!$A:$A,0),MATCH('INDEX and MATCH - practice'!B$1,'YouTube data'!$1:$1,0))</f>
        <v>Indian Flag on Burj Khalifa 🇮🇳 🇮🇳 🇮🇳</v>
      </c>
      <c r="C8085" s="6" t="str">
        <f xml:space="preserve"> INDEX('YouTube data'!$A$1:$N$16308,MATCH($A8085,'YouTube data'!$A:$A,0),MATCH('INDEX and MATCH - practice'!C$1,'YouTube data'!$1:$1,0))</f>
        <v>People &amp; Blogs</v>
      </c>
      <c r="D8085" s="6">
        <f xml:space="preserve"> INDEX('YouTube data'!$A$1:$N$16308,MATCH($A8085,'YouTube data'!$A:$A,0),MATCH('INDEX and MATCH - practice'!D$1,'YouTube data'!$1:$1,0))</f>
        <v>585010</v>
      </c>
      <c r="E8085" s="6" t="b">
        <f xml:space="preserve"> INDEX('YouTube data'!$A$1:$N$16308,MATCH($A8085,'YouTube data'!$A:$A,0),MATCH('INDEX and MATCH - practice'!E$1,'YouTube data'!$1:$1,0))</f>
        <v>0</v>
      </c>
      <c r="F8085">
        <f t="shared" si="126"/>
        <v>585010</v>
      </c>
    </row>
    <row r="8086" spans="1:6" x14ac:dyDescent="0.25">
      <c r="A8086" s="6" t="s">
        <v>17312</v>
      </c>
      <c r="B8086" s="6" t="str">
        <f xml:space="preserve"> INDEX('YouTube data'!$A$1:$N$16308,MATCH($A8086,'YouTube data'!$A:$A,0),MATCH('INDEX and MATCH - practice'!B$1,'YouTube data'!$1:$1,0))</f>
        <v>Durga | Shiva Ratri Sapatha Mahasaptaha | Weekly Promo | Odia Serial - TarangTV</v>
      </c>
      <c r="C8086" s="6" t="str">
        <f xml:space="preserve"> INDEX('YouTube data'!$A$1:$N$16308,MATCH($A8086,'YouTube data'!$A:$A,0),MATCH('INDEX and MATCH - practice'!C$1,'YouTube data'!$1:$1,0))</f>
        <v>Entertainment</v>
      </c>
      <c r="D8086" s="6">
        <f xml:space="preserve"> INDEX('YouTube data'!$A$1:$N$16308,MATCH($A8086,'YouTube data'!$A:$A,0),MATCH('INDEX and MATCH - practice'!D$1,'YouTube data'!$1:$1,0))</f>
        <v>44650</v>
      </c>
      <c r="E8086" s="6" t="b">
        <f xml:space="preserve"> INDEX('YouTube data'!$A$1:$N$16308,MATCH($A8086,'YouTube data'!$A:$A,0),MATCH('INDEX and MATCH - practice'!E$1,'YouTube data'!$1:$1,0))</f>
        <v>0</v>
      </c>
      <c r="F8086">
        <f t="shared" si="126"/>
        <v>44650</v>
      </c>
    </row>
    <row r="8087" spans="1:6" x14ac:dyDescent="0.25">
      <c r="A8087" s="6" t="s">
        <v>17314</v>
      </c>
      <c r="B8087" s="6" t="str">
        <f xml:space="preserve"> INDEX('YouTube data'!$A$1:$N$16308,MATCH($A8087,'YouTube data'!$A:$A,0),MATCH('INDEX and MATCH - practice'!B$1,'YouTube data'!$1:$1,0))</f>
        <v>Chammak Chandra Performance | Extra Jabardasth | 9th February 2018  | ETV Telugu</v>
      </c>
      <c r="C8087" s="6" t="str">
        <f xml:space="preserve"> INDEX('YouTube data'!$A$1:$N$16308,MATCH($A8087,'YouTube data'!$A:$A,0),MATCH('INDEX and MATCH - practice'!C$1,'YouTube data'!$1:$1,0))</f>
        <v>People &amp; Blogs</v>
      </c>
      <c r="D8087" s="6">
        <f xml:space="preserve"> INDEX('YouTube data'!$A$1:$N$16308,MATCH($A8087,'YouTube data'!$A:$A,0),MATCH('INDEX and MATCH - practice'!D$1,'YouTube data'!$1:$1,0))</f>
        <v>1475568</v>
      </c>
      <c r="E8087" s="6" t="b">
        <f xml:space="preserve"> INDEX('YouTube data'!$A$1:$N$16308,MATCH($A8087,'YouTube data'!$A:$A,0),MATCH('INDEX and MATCH - practice'!E$1,'YouTube data'!$1:$1,0))</f>
        <v>0</v>
      </c>
      <c r="F8087">
        <f t="shared" si="126"/>
        <v>1475568</v>
      </c>
    </row>
    <row r="8088" spans="1:6" x14ac:dyDescent="0.25">
      <c r="A8088" s="6" t="s">
        <v>17316</v>
      </c>
      <c r="B8088" s="6" t="str">
        <f xml:space="preserve"> INDEX('YouTube data'!$A$1:$N$16308,MATCH($A8088,'YouTube data'!$A:$A,0),MATCH('INDEX and MATCH - practice'!B$1,'YouTube data'!$1:$1,0))</f>
        <v>VALENTINE's DATE GONE WRONG | Aashqeen</v>
      </c>
      <c r="C8088" s="6" t="str">
        <f xml:space="preserve"> INDEX('YouTube data'!$A$1:$N$16308,MATCH($A8088,'YouTube data'!$A:$A,0),MATCH('INDEX and MATCH - practice'!C$1,'YouTube data'!$1:$1,0))</f>
        <v>Comedy</v>
      </c>
      <c r="D8088" s="6">
        <f xml:space="preserve"> INDEX('YouTube data'!$A$1:$N$16308,MATCH($A8088,'YouTube data'!$A:$A,0),MATCH('INDEX and MATCH - practice'!D$1,'YouTube data'!$1:$1,0))</f>
        <v>759766</v>
      </c>
      <c r="E8088" s="6" t="b">
        <f xml:space="preserve"> INDEX('YouTube data'!$A$1:$N$16308,MATCH($A8088,'YouTube data'!$A:$A,0),MATCH('INDEX and MATCH - practice'!E$1,'YouTube data'!$1:$1,0))</f>
        <v>0</v>
      </c>
      <c r="F8088">
        <f t="shared" si="126"/>
        <v>759766</v>
      </c>
    </row>
    <row r="8089" spans="1:6" x14ac:dyDescent="0.25">
      <c r="A8089" s="6" t="s">
        <v>17318</v>
      </c>
      <c r="B8089" s="6" t="str">
        <f xml:space="preserve"> INDEX('YouTube data'!$A$1:$N$16308,MATCH($A8089,'YouTube data'!$A:$A,0),MATCH('INDEX and MATCH - practice'!B$1,'YouTube data'!$1:$1,0))</f>
        <v>Siddartha (2018) NEW Full Hindi Dubbed Movie | Sagar, Ragini | Telugu Movies Hindi Dubbed</v>
      </c>
      <c r="C8089" s="6" t="str">
        <f xml:space="preserve"> INDEX('YouTube data'!$A$1:$N$16308,MATCH($A8089,'YouTube data'!$A:$A,0),MATCH('INDEX and MATCH - practice'!C$1,'YouTube data'!$1:$1,0))</f>
        <v>Entertainment</v>
      </c>
      <c r="D8089" s="6">
        <f xml:space="preserve"> INDEX('YouTube data'!$A$1:$N$16308,MATCH($A8089,'YouTube data'!$A:$A,0),MATCH('INDEX and MATCH - practice'!D$1,'YouTube data'!$1:$1,0))</f>
        <v>2276495</v>
      </c>
      <c r="E8089" s="6" t="b">
        <f xml:space="preserve"> INDEX('YouTube data'!$A$1:$N$16308,MATCH($A8089,'YouTube data'!$A:$A,0),MATCH('INDEX and MATCH - practice'!E$1,'YouTube data'!$1:$1,0))</f>
        <v>0</v>
      </c>
      <c r="F8089">
        <f t="shared" si="126"/>
        <v>2276495</v>
      </c>
    </row>
    <row r="8090" spans="1:6" x14ac:dyDescent="0.25">
      <c r="A8090" s="6" t="s">
        <v>17320</v>
      </c>
      <c r="B8090" s="6" t="str">
        <f xml:space="preserve"> INDEX('YouTube data'!$A$1:$N$16308,MATCH($A8090,'YouTube data'!$A:$A,0),MATCH('INDEX and MATCH - practice'!B$1,'YouTube data'!$1:$1,0))</f>
        <v>శివరాత్రి రోజు తప్పక వినాల్సిన శివ మంత్రం | Shiva Mantram | Shivaratri Bhakthi Jukebox | Mr VenkatTV</v>
      </c>
      <c r="C8090" s="6" t="str">
        <f xml:space="preserve"> INDEX('YouTube data'!$A$1:$N$16308,MATCH($A8090,'YouTube data'!$A:$A,0),MATCH('INDEX and MATCH - practice'!C$1,'YouTube data'!$1:$1,0))</f>
        <v>Entertainment</v>
      </c>
      <c r="D8090" s="6">
        <f xml:space="preserve"> INDEX('YouTube data'!$A$1:$N$16308,MATCH($A8090,'YouTube data'!$A:$A,0),MATCH('INDEX and MATCH - practice'!D$1,'YouTube data'!$1:$1,0))</f>
        <v>58733</v>
      </c>
      <c r="E8090" s="6" t="b">
        <f xml:space="preserve"> INDEX('YouTube data'!$A$1:$N$16308,MATCH($A8090,'YouTube data'!$A:$A,0),MATCH('INDEX and MATCH - practice'!E$1,'YouTube data'!$1:$1,0))</f>
        <v>0</v>
      </c>
      <c r="F8090">
        <f t="shared" si="126"/>
        <v>58733</v>
      </c>
    </row>
    <row r="8091" spans="1:6" x14ac:dyDescent="0.25">
      <c r="A8091" s="6" t="s">
        <v>17322</v>
      </c>
      <c r="B8091" s="6" t="str">
        <f xml:space="preserve"> INDEX('YouTube data'!$A$1:$N$16308,MATCH($A8091,'YouTube data'!$A:$A,0),MATCH('INDEX and MATCH - practice'!B$1,'YouTube data'!$1:$1,0))</f>
        <v>She loves me, She loves me not | Valentine's day | DUDE SERIOUSLY</v>
      </c>
      <c r="C8091" s="6" t="str">
        <f xml:space="preserve"> INDEX('YouTube data'!$A$1:$N$16308,MATCH($A8091,'YouTube data'!$A:$A,0),MATCH('INDEX and MATCH - practice'!C$1,'YouTube data'!$1:$1,0))</f>
        <v>Comedy</v>
      </c>
      <c r="D8091" s="6">
        <f xml:space="preserve"> INDEX('YouTube data'!$A$1:$N$16308,MATCH($A8091,'YouTube data'!$A:$A,0),MATCH('INDEX and MATCH - practice'!D$1,'YouTube data'!$1:$1,0))</f>
        <v>47051</v>
      </c>
      <c r="E8091" s="6" t="b">
        <f xml:space="preserve"> INDEX('YouTube data'!$A$1:$N$16308,MATCH($A8091,'YouTube data'!$A:$A,0),MATCH('INDEX and MATCH - practice'!E$1,'YouTube data'!$1:$1,0))</f>
        <v>0</v>
      </c>
      <c r="F8091">
        <f t="shared" si="126"/>
        <v>47051</v>
      </c>
    </row>
    <row r="8092" spans="1:6" x14ac:dyDescent="0.25">
      <c r="A8092" s="6" t="s">
        <v>17324</v>
      </c>
      <c r="B8092" s="6" t="str">
        <f xml:space="preserve"> INDEX('YouTube data'!$A$1:$N$16308,MATCH($A8092,'YouTube data'!$A:$A,0),MATCH('INDEX and MATCH - practice'!B$1,'YouTube data'!$1:$1,0))</f>
        <v>Muddha Mandaram - Episode 1005 - February 12, 2018 - Best Scene</v>
      </c>
      <c r="C8092" s="6" t="str">
        <f xml:space="preserve"> INDEX('YouTube data'!$A$1:$N$16308,MATCH($A8092,'YouTube data'!$A:$A,0),MATCH('INDEX and MATCH - practice'!C$1,'YouTube data'!$1:$1,0))</f>
        <v>Entertainment</v>
      </c>
      <c r="D8092" s="6">
        <f xml:space="preserve"> INDEX('YouTube data'!$A$1:$N$16308,MATCH($A8092,'YouTube data'!$A:$A,0),MATCH('INDEX and MATCH - practice'!D$1,'YouTube data'!$1:$1,0))</f>
        <v>85565</v>
      </c>
      <c r="E8092" s="6" t="b">
        <f xml:space="preserve"> INDEX('YouTube data'!$A$1:$N$16308,MATCH($A8092,'YouTube data'!$A:$A,0),MATCH('INDEX and MATCH - practice'!E$1,'YouTube data'!$1:$1,0))</f>
        <v>0</v>
      </c>
      <c r="F8092">
        <f t="shared" si="126"/>
        <v>85565</v>
      </c>
    </row>
    <row r="8093" spans="1:6" x14ac:dyDescent="0.25">
      <c r="A8093" s="6" t="s">
        <v>17326</v>
      </c>
      <c r="B8093" s="6" t="str">
        <f xml:space="preserve"> INDEX('YouTube data'!$A$1:$N$16308,MATCH($A8093,'YouTube data'!$A:$A,0),MATCH('INDEX and MATCH - practice'!B$1,'YouTube data'!$1:$1,0))</f>
        <v>Why Sai Dharam Tej Always Follows Chiranjeevi's Mannerisms ? || #RamCharan || YOYO Cine Talkies</v>
      </c>
      <c r="C8093" s="6" t="str">
        <f xml:space="preserve"> INDEX('YouTube data'!$A$1:$N$16308,MATCH($A8093,'YouTube data'!$A:$A,0),MATCH('INDEX and MATCH - practice'!C$1,'YouTube data'!$1:$1,0))</f>
        <v>Entertainment</v>
      </c>
      <c r="D8093" s="6">
        <f xml:space="preserve"> INDEX('YouTube data'!$A$1:$N$16308,MATCH($A8093,'YouTube data'!$A:$A,0),MATCH('INDEX and MATCH - practice'!D$1,'YouTube data'!$1:$1,0))</f>
        <v>304033</v>
      </c>
      <c r="E8093" s="6" t="b">
        <f xml:space="preserve"> INDEX('YouTube data'!$A$1:$N$16308,MATCH($A8093,'YouTube data'!$A:$A,0),MATCH('INDEX and MATCH - practice'!E$1,'YouTube data'!$1:$1,0))</f>
        <v>1</v>
      </c>
      <c r="F8093">
        <f t="shared" si="126"/>
        <v>304033</v>
      </c>
    </row>
    <row r="8094" spans="1:6" x14ac:dyDescent="0.25">
      <c r="A8094" s="6" t="s">
        <v>17328</v>
      </c>
      <c r="B8094" s="6" t="str">
        <f xml:space="preserve"> INDEX('YouTube data'!$A$1:$N$16308,MATCH($A8094,'YouTube data'!$A:$A,0),MATCH('INDEX and MATCH - practice'!B$1,'YouTube data'!$1:$1,0))</f>
        <v>Agnisakshi - 12th February 2018 - ಅಗ್ನಿಸಾಕ್ಷಿ</v>
      </c>
      <c r="C8094" s="6" t="str">
        <f xml:space="preserve"> INDEX('YouTube data'!$A$1:$N$16308,MATCH($A8094,'YouTube data'!$A:$A,0),MATCH('INDEX and MATCH - practice'!C$1,'YouTube data'!$1:$1,0))</f>
        <v>Entertainment</v>
      </c>
      <c r="D8094" s="6">
        <f xml:space="preserve"> INDEX('YouTube data'!$A$1:$N$16308,MATCH($A8094,'YouTube data'!$A:$A,0),MATCH('INDEX and MATCH - practice'!D$1,'YouTube data'!$1:$1,0))</f>
        <v>81096</v>
      </c>
      <c r="E8094" s="6" t="b">
        <f xml:space="preserve"> INDEX('YouTube data'!$A$1:$N$16308,MATCH($A8094,'YouTube data'!$A:$A,0),MATCH('INDEX and MATCH - practice'!E$1,'YouTube data'!$1:$1,0))</f>
        <v>0</v>
      </c>
      <c r="F8094">
        <f t="shared" si="126"/>
        <v>81096</v>
      </c>
    </row>
    <row r="8095" spans="1:6" x14ac:dyDescent="0.25">
      <c r="A8095" s="6" t="s">
        <v>17330</v>
      </c>
      <c r="B8095" s="6" t="str">
        <f xml:space="preserve"> INDEX('YouTube data'!$A$1:$N$16308,MATCH($A8095,'YouTube data'!$A:$A,0),MATCH('INDEX and MATCH - practice'!B$1,'YouTube data'!$1:$1,0))</f>
        <v>അഡാര്‍ നായികാ പ്രിയയുടെ കിടിലന്‍ ഫോട്ടോഷൂട്ട്‌ - Oru Adaar Love Actress Priya Varrier Photos Shoot</v>
      </c>
      <c r="C8095" s="6" t="str">
        <f xml:space="preserve"> INDEX('YouTube data'!$A$1:$N$16308,MATCH($A8095,'YouTube data'!$A:$A,0),MATCH('INDEX and MATCH - practice'!C$1,'YouTube data'!$1:$1,0))</f>
        <v>Film &amp; Animation</v>
      </c>
      <c r="D8095" s="6">
        <f xml:space="preserve"> INDEX('YouTube data'!$A$1:$N$16308,MATCH($A8095,'YouTube data'!$A:$A,0),MATCH('INDEX and MATCH - practice'!D$1,'YouTube data'!$1:$1,0))</f>
        <v>296305</v>
      </c>
      <c r="E8095" s="6" t="b">
        <f xml:space="preserve"> INDEX('YouTube data'!$A$1:$N$16308,MATCH($A8095,'YouTube data'!$A:$A,0),MATCH('INDEX and MATCH - practice'!E$1,'YouTube data'!$1:$1,0))</f>
        <v>0</v>
      </c>
      <c r="F8095">
        <f t="shared" si="126"/>
        <v>296305</v>
      </c>
    </row>
    <row r="8096" spans="1:6" x14ac:dyDescent="0.25">
      <c r="A8096" s="6" t="s">
        <v>17332</v>
      </c>
      <c r="B8096" s="6" t="str">
        <f xml:space="preserve"> INDEX('YouTube data'!$A$1:$N$16308,MATCH($A8096,'YouTube data'!$A:$A,0),MATCH('INDEX and MATCH - practice'!B$1,'YouTube data'!$1:$1,0))</f>
        <v>Mamangam | മാമാങ്കം | Flowers | Ep# 105</v>
      </c>
      <c r="C8096" s="6" t="str">
        <f xml:space="preserve"> INDEX('YouTube data'!$A$1:$N$16308,MATCH($A8096,'YouTube data'!$A:$A,0),MATCH('INDEX and MATCH - practice'!C$1,'YouTube data'!$1:$1,0))</f>
        <v>Entertainment</v>
      </c>
      <c r="D8096" s="6">
        <f xml:space="preserve"> INDEX('YouTube data'!$A$1:$N$16308,MATCH($A8096,'YouTube data'!$A:$A,0),MATCH('INDEX and MATCH - practice'!D$1,'YouTube data'!$1:$1,0))</f>
        <v>116352</v>
      </c>
      <c r="E8096" s="6" t="b">
        <f xml:space="preserve"> INDEX('YouTube data'!$A$1:$N$16308,MATCH($A8096,'YouTube data'!$A:$A,0),MATCH('INDEX and MATCH - practice'!E$1,'YouTube data'!$1:$1,0))</f>
        <v>0</v>
      </c>
      <c r="F8096">
        <f t="shared" si="126"/>
        <v>116352</v>
      </c>
    </row>
    <row r="8097" spans="1:6" x14ac:dyDescent="0.25">
      <c r="A8097" s="6" t="s">
        <v>17334</v>
      </c>
      <c r="B8097" s="6" t="str">
        <f xml:space="preserve"> INDEX('YouTube data'!$A$1:$N$16308,MATCH($A8097,'YouTube data'!$A:$A,0),MATCH('INDEX and MATCH - practice'!B$1,'YouTube data'!$1:$1,0))</f>
        <v>Matar Pulao Recipe | ताज़ा मटर का पुलाव । Green Peas Pulao in Pressure Cooker</v>
      </c>
      <c r="C8097" s="6" t="str">
        <f xml:space="preserve"> INDEX('YouTube data'!$A$1:$N$16308,MATCH($A8097,'YouTube data'!$A:$A,0),MATCH('INDEX and MATCH - practice'!C$1,'YouTube data'!$1:$1,0))</f>
        <v>Howto &amp; Style</v>
      </c>
      <c r="D8097" s="6">
        <f xml:space="preserve"> INDEX('YouTube data'!$A$1:$N$16308,MATCH($A8097,'YouTube data'!$A:$A,0),MATCH('INDEX and MATCH - practice'!D$1,'YouTube data'!$1:$1,0))</f>
        <v>214059</v>
      </c>
      <c r="E8097" s="6" t="b">
        <f xml:space="preserve"> INDEX('YouTube data'!$A$1:$N$16308,MATCH($A8097,'YouTube data'!$A:$A,0),MATCH('INDEX and MATCH - practice'!E$1,'YouTube data'!$1:$1,0))</f>
        <v>0</v>
      </c>
      <c r="F8097">
        <f t="shared" si="126"/>
        <v>214059</v>
      </c>
    </row>
    <row r="8098" spans="1:6" x14ac:dyDescent="0.25">
      <c r="A8098" s="6" t="s">
        <v>17336</v>
      </c>
      <c r="B8098" s="6" t="str">
        <f xml:space="preserve"> INDEX('YouTube data'!$A$1:$N$16308,MATCH($A8098,'YouTube data'!$A:$A,0),MATCH('INDEX and MATCH - practice'!B$1,'YouTube data'!$1:$1,0))</f>
        <v>Phulpakhru - फुलपाखरु - Episode 237  - February 13, 2018 - Preview</v>
      </c>
      <c r="C8098" s="6" t="str">
        <f xml:space="preserve"> INDEX('YouTube data'!$A$1:$N$16308,MATCH($A8098,'YouTube data'!$A:$A,0),MATCH('INDEX and MATCH - practice'!C$1,'YouTube data'!$1:$1,0))</f>
        <v>Entertainment</v>
      </c>
      <c r="D8098" s="6">
        <f xml:space="preserve"> INDEX('YouTube data'!$A$1:$N$16308,MATCH($A8098,'YouTube data'!$A:$A,0),MATCH('INDEX and MATCH - practice'!D$1,'YouTube data'!$1:$1,0))</f>
        <v>80838</v>
      </c>
      <c r="E8098" s="6" t="b">
        <f xml:space="preserve"> INDEX('YouTube data'!$A$1:$N$16308,MATCH($A8098,'YouTube data'!$A:$A,0),MATCH('INDEX and MATCH - practice'!E$1,'YouTube data'!$1:$1,0))</f>
        <v>0</v>
      </c>
      <c r="F8098">
        <f t="shared" si="126"/>
        <v>80838</v>
      </c>
    </row>
    <row r="8099" spans="1:6" x14ac:dyDescent="0.25">
      <c r="A8099" s="6" t="s">
        <v>17338</v>
      </c>
      <c r="B8099" s="6" t="str">
        <f xml:space="preserve"> INDEX('YouTube data'!$A$1:$N$16308,MATCH($A8099,'YouTube data'!$A:$A,0),MATCH('INDEX and MATCH - practice'!B$1,'YouTube data'!$1:$1,0))</f>
        <v>శివరాత్రి ఎప్పుడు???Chirravuri Foundation Lakshmi Pooja Tips  Sivaratri Aiswaryam Solution Remedies</v>
      </c>
      <c r="C8099" s="6" t="str">
        <f xml:space="preserve"> INDEX('YouTube data'!$A$1:$N$16308,MATCH($A8099,'YouTube data'!$A:$A,0),MATCH('INDEX and MATCH - practice'!C$1,'YouTube data'!$1:$1,0))</f>
        <v>People &amp; Blogs</v>
      </c>
      <c r="D8099" s="6">
        <f xml:space="preserve"> INDEX('YouTube data'!$A$1:$N$16308,MATCH($A8099,'YouTube data'!$A:$A,0),MATCH('INDEX and MATCH - practice'!D$1,'YouTube data'!$1:$1,0))</f>
        <v>82796</v>
      </c>
      <c r="E8099" s="6" t="b">
        <f xml:space="preserve"> INDEX('YouTube data'!$A$1:$N$16308,MATCH($A8099,'YouTube data'!$A:$A,0),MATCH('INDEX and MATCH - practice'!E$1,'YouTube data'!$1:$1,0))</f>
        <v>0</v>
      </c>
      <c r="F8099">
        <f t="shared" si="126"/>
        <v>82796</v>
      </c>
    </row>
    <row r="8100" spans="1:6" x14ac:dyDescent="0.25">
      <c r="A8100" s="6" t="s">
        <v>17340</v>
      </c>
      <c r="B8100" s="6" t="str">
        <f xml:space="preserve"> INDEX('YouTube data'!$A$1:$N$16308,MATCH($A8100,'YouTube data'!$A:$A,0),MATCH('INDEX and MATCH - practice'!B$1,'YouTube data'!$1:$1,0))</f>
        <v>Swarajya Rakshak Sambhaji | Big Twist In Godavari's Case | Zee Marathi | Dr.Amol Kolhe</v>
      </c>
      <c r="C8100" s="6" t="str">
        <f xml:space="preserve"> INDEX('YouTube data'!$A$1:$N$16308,MATCH($A8100,'YouTube data'!$A:$A,0),MATCH('INDEX and MATCH - practice'!C$1,'YouTube data'!$1:$1,0))</f>
        <v>Entertainment</v>
      </c>
      <c r="D8100" s="6">
        <f xml:space="preserve"> INDEX('YouTube data'!$A$1:$N$16308,MATCH($A8100,'YouTube data'!$A:$A,0),MATCH('INDEX and MATCH - practice'!D$1,'YouTube data'!$1:$1,0))</f>
        <v>95824</v>
      </c>
      <c r="E8100" s="6" t="b">
        <f xml:space="preserve"> INDEX('YouTube data'!$A$1:$N$16308,MATCH($A8100,'YouTube data'!$A:$A,0),MATCH('INDEX and MATCH - practice'!E$1,'YouTube data'!$1:$1,0))</f>
        <v>0</v>
      </c>
      <c r="F8100">
        <f t="shared" si="126"/>
        <v>95824</v>
      </c>
    </row>
    <row r="8101" spans="1:6" x14ac:dyDescent="0.25">
      <c r="A8101" s="6" t="s">
        <v>17342</v>
      </c>
      <c r="B8101" s="6" t="str">
        <f xml:space="preserve"> INDEX('YouTube data'!$A$1:$N$16308,MATCH($A8101,'YouTube data'!$A:$A,0),MATCH('INDEX and MATCH - practice'!B$1,'YouTube data'!$1:$1,0))</f>
        <v>Aap Ke Aa Jane Se - Episode 22  - February 13, 2018 - Preview</v>
      </c>
      <c r="C8101" s="6" t="str">
        <f xml:space="preserve"> INDEX('YouTube data'!$A$1:$N$16308,MATCH($A8101,'YouTube data'!$A:$A,0),MATCH('INDEX and MATCH - practice'!C$1,'YouTube data'!$1:$1,0))</f>
        <v>Entertainment</v>
      </c>
      <c r="D8101" s="6">
        <f xml:space="preserve"> INDEX('YouTube data'!$A$1:$N$16308,MATCH($A8101,'YouTube data'!$A:$A,0),MATCH('INDEX and MATCH - practice'!D$1,'YouTube data'!$1:$1,0))</f>
        <v>48585</v>
      </c>
      <c r="E8101" s="6" t="b">
        <f xml:space="preserve"> INDEX('YouTube data'!$A$1:$N$16308,MATCH($A8101,'YouTube data'!$A:$A,0),MATCH('INDEX and MATCH - practice'!E$1,'YouTube data'!$1:$1,0))</f>
        <v>0</v>
      </c>
      <c r="F8101">
        <f t="shared" si="126"/>
        <v>48585</v>
      </c>
    </row>
    <row r="8102" spans="1:6" x14ac:dyDescent="0.25">
      <c r="A8102" s="6" t="s">
        <v>17344</v>
      </c>
      <c r="B8102" s="6" t="str">
        <f xml:space="preserve"> INDEX('YouTube data'!$A$1:$N$16308,MATCH($A8102,'YouTube data'!$A:$A,0),MATCH('INDEX and MATCH - practice'!B$1,'YouTube data'!$1:$1,0))</f>
        <v>कुम्भ, सिंह,मकर राशि वाले शिवलिंग पे चढ़ा दें ये सिर्फ एक मुट्ठी - बनेंगे महा करोड़पति, जाने आपकी राशि</v>
      </c>
      <c r="C8102" s="6" t="str">
        <f xml:space="preserve"> INDEX('YouTube data'!$A$1:$N$16308,MATCH($A8102,'YouTube data'!$A:$A,0),MATCH('INDEX and MATCH - practice'!C$1,'YouTube data'!$1:$1,0))</f>
        <v>Education</v>
      </c>
      <c r="D8102" s="6">
        <f xml:space="preserve"> INDEX('YouTube data'!$A$1:$N$16308,MATCH($A8102,'YouTube data'!$A:$A,0),MATCH('INDEX and MATCH - practice'!D$1,'YouTube data'!$1:$1,0))</f>
        <v>81170</v>
      </c>
      <c r="E8102" s="6" t="b">
        <f xml:space="preserve"> INDEX('YouTube data'!$A$1:$N$16308,MATCH($A8102,'YouTube data'!$A:$A,0),MATCH('INDEX and MATCH - practice'!E$1,'YouTube data'!$1:$1,0))</f>
        <v>0</v>
      </c>
      <c r="F8102">
        <f t="shared" si="126"/>
        <v>81170</v>
      </c>
    </row>
    <row r="8103" spans="1:6" x14ac:dyDescent="0.25">
      <c r="A8103" s="6" t="s">
        <v>17346</v>
      </c>
      <c r="B8103" s="6" t="str">
        <f xml:space="preserve"> INDEX('YouTube data'!$A$1:$N$16308,MATCH($A8103,'YouTube data'!$A:$A,0),MATCH('INDEX and MATCH - practice'!B$1,'YouTube data'!$1:$1,0))</f>
        <v>Kundali Bhagya - कुंडली भाग्य - Episode 154  - February 12, 2018 - Preview</v>
      </c>
      <c r="C8103" s="6" t="str">
        <f xml:space="preserve"> INDEX('YouTube data'!$A$1:$N$16308,MATCH($A8103,'YouTube data'!$A:$A,0),MATCH('INDEX and MATCH - practice'!C$1,'YouTube data'!$1:$1,0))</f>
        <v>Entertainment</v>
      </c>
      <c r="D8103" s="6">
        <f xml:space="preserve"> INDEX('YouTube data'!$A$1:$N$16308,MATCH($A8103,'YouTube data'!$A:$A,0),MATCH('INDEX and MATCH - practice'!D$1,'YouTube data'!$1:$1,0))</f>
        <v>1202623</v>
      </c>
      <c r="E8103" s="6" t="b">
        <f xml:space="preserve"> INDEX('YouTube data'!$A$1:$N$16308,MATCH($A8103,'YouTube data'!$A:$A,0),MATCH('INDEX and MATCH - practice'!E$1,'YouTube data'!$1:$1,0))</f>
        <v>0</v>
      </c>
      <c r="F8103">
        <f t="shared" si="126"/>
        <v>1202623</v>
      </c>
    </row>
    <row r="8104" spans="1:6" x14ac:dyDescent="0.25">
      <c r="A8104" s="6" t="s">
        <v>17348</v>
      </c>
      <c r="B8104" s="6" t="str">
        <f xml:space="preserve"> INDEX('YouTube data'!$A$1:$N$16308,MATCH($A8104,'YouTube data'!$A:$A,0),MATCH('INDEX and MATCH - practice'!B$1,'YouTube data'!$1:$1,0))</f>
        <v>Publicity - Guri | Behind The Scenes | Satti Dhillon | Dj Flow | Latest Videos 2018 | Geet MP3</v>
      </c>
      <c r="C8104" s="6" t="str">
        <f xml:space="preserve"> INDEX('YouTube data'!$A$1:$N$16308,MATCH($A8104,'YouTube data'!$A:$A,0),MATCH('INDEX and MATCH - practice'!C$1,'YouTube data'!$1:$1,0))</f>
        <v>Music</v>
      </c>
      <c r="D8104" s="6">
        <f xml:space="preserve"> INDEX('YouTube data'!$A$1:$N$16308,MATCH($A8104,'YouTube data'!$A:$A,0),MATCH('INDEX and MATCH - practice'!D$1,'YouTube data'!$1:$1,0))</f>
        <v>211071</v>
      </c>
      <c r="E8104" s="6" t="b">
        <f xml:space="preserve"> INDEX('YouTube data'!$A$1:$N$16308,MATCH($A8104,'YouTube data'!$A:$A,0),MATCH('INDEX and MATCH - practice'!E$1,'YouTube data'!$1:$1,0))</f>
        <v>0</v>
      </c>
      <c r="F8104">
        <f t="shared" si="126"/>
        <v>211071</v>
      </c>
    </row>
    <row r="8105" spans="1:6" x14ac:dyDescent="0.25">
      <c r="A8105" s="6" t="s">
        <v>17350</v>
      </c>
      <c r="B8105" s="6" t="str">
        <f xml:space="preserve"> INDEX('YouTube data'!$A$1:$N$16308,MATCH($A8105,'YouTube data'!$A:$A,0),MATCH('INDEX and MATCH - practice'!B$1,'YouTube data'!$1:$1,0))</f>
        <v>இதான்டா உண்மையான காதல் ! நெஞ்சை உருக்க வைக்கும் காணொளி ! Lovers day Feb 14 | Tamil news Live news</v>
      </c>
      <c r="C8105" s="6" t="str">
        <f xml:space="preserve"> INDEX('YouTube data'!$A$1:$N$16308,MATCH($A8105,'YouTube data'!$A:$A,0),MATCH('INDEX and MATCH - practice'!C$1,'YouTube data'!$1:$1,0))</f>
        <v>People &amp; Blogs</v>
      </c>
      <c r="D8105" s="6">
        <f xml:space="preserve"> INDEX('YouTube data'!$A$1:$N$16308,MATCH($A8105,'YouTube data'!$A:$A,0),MATCH('INDEX and MATCH - practice'!D$1,'YouTube data'!$1:$1,0))</f>
        <v>52669</v>
      </c>
      <c r="E8105" s="6" t="b">
        <f xml:space="preserve"> INDEX('YouTube data'!$A$1:$N$16308,MATCH($A8105,'YouTube data'!$A:$A,0),MATCH('INDEX and MATCH - practice'!E$1,'YouTube data'!$1:$1,0))</f>
        <v>0</v>
      </c>
      <c r="F8105">
        <f t="shared" si="126"/>
        <v>52669</v>
      </c>
    </row>
    <row r="8106" spans="1:6" x14ac:dyDescent="0.25">
      <c r="A8106" s="6" t="s">
        <v>17352</v>
      </c>
      <c r="B8106" s="6" t="str">
        <f xml:space="preserve"> INDEX('YouTube data'!$A$1:$N$16308,MATCH($A8106,'YouTube data'!$A:$A,0),MATCH('INDEX and MATCH - practice'!B$1,'YouTube data'!$1:$1,0))</f>
        <v>अव्यक्त बापदादा LIVE - 12/2/2018 (Monday 5.00PM to 9.30PM IST)</v>
      </c>
      <c r="C8106" s="6" t="str">
        <f xml:space="preserve"> INDEX('YouTube data'!$A$1:$N$16308,MATCH($A8106,'YouTube data'!$A:$A,0),MATCH('INDEX and MATCH - practice'!C$1,'YouTube data'!$1:$1,0))</f>
        <v>Education</v>
      </c>
      <c r="D8106" s="6">
        <f xml:space="preserve"> INDEX('YouTube data'!$A$1:$N$16308,MATCH($A8106,'YouTube data'!$A:$A,0),MATCH('INDEX and MATCH - practice'!D$1,'YouTube data'!$1:$1,0))</f>
        <v>42883</v>
      </c>
      <c r="E8106" s="6" t="b">
        <f xml:space="preserve"> INDEX('YouTube data'!$A$1:$N$16308,MATCH($A8106,'YouTube data'!$A:$A,0),MATCH('INDEX and MATCH - practice'!E$1,'YouTube data'!$1:$1,0))</f>
        <v>0</v>
      </c>
      <c r="F8106">
        <f t="shared" si="126"/>
        <v>42883</v>
      </c>
    </row>
    <row r="8107" spans="1:6" x14ac:dyDescent="0.25">
      <c r="A8107" s="6" t="s">
        <v>17354</v>
      </c>
      <c r="B8107" s="6" t="str">
        <f xml:space="preserve"> INDEX('YouTube data'!$A$1:$N$16308,MATCH($A8107,'YouTube data'!$A:$A,0),MATCH('INDEX and MATCH - practice'!B$1,'YouTube data'!$1:$1,0))</f>
        <v>రోజు మహాశివరాత్రి ఉపవాసం  చెయ్యలేని వాళ్ళు ఈ విధంగా  చేస్తే ఉపవాస పుణ్య ఫలితం మీకే వస్తుంది</v>
      </c>
      <c r="C8107" s="6" t="str">
        <f xml:space="preserve"> INDEX('YouTube data'!$A$1:$N$16308,MATCH($A8107,'YouTube data'!$A:$A,0),MATCH('INDEX and MATCH - practice'!C$1,'YouTube data'!$1:$1,0))</f>
        <v>People &amp; Blogs</v>
      </c>
      <c r="D8107" s="6">
        <f xml:space="preserve"> INDEX('YouTube data'!$A$1:$N$16308,MATCH($A8107,'YouTube data'!$A:$A,0),MATCH('INDEX and MATCH - practice'!D$1,'YouTube data'!$1:$1,0))</f>
        <v>33124</v>
      </c>
      <c r="E8107" s="6" t="b">
        <f xml:space="preserve"> INDEX('YouTube data'!$A$1:$N$16308,MATCH($A8107,'YouTube data'!$A:$A,0),MATCH('INDEX and MATCH - practice'!E$1,'YouTube data'!$1:$1,0))</f>
        <v>0</v>
      </c>
      <c r="F8107">
        <f t="shared" si="126"/>
        <v>33124</v>
      </c>
    </row>
    <row r="8108" spans="1:6" x14ac:dyDescent="0.25">
      <c r="A8108" s="6" t="s">
        <v>17356</v>
      </c>
      <c r="B8108" s="6" t="str">
        <f xml:space="preserve"> INDEX('YouTube data'!$A$1:$N$16308,MATCH($A8108,'YouTube data'!$A:$A,0),MATCH('INDEX and MATCH - practice'!B$1,'YouTube data'!$1:$1,0))</f>
        <v>tildu chalyo sasre टिल्डीयो चाल्यो सासरे भाग-6 राजस्थानी हरियाणी  कॉमेडी</v>
      </c>
      <c r="C8108" s="6" t="str">
        <f xml:space="preserve"> INDEX('YouTube data'!$A$1:$N$16308,MATCH($A8108,'YouTube data'!$A:$A,0),MATCH('INDEX and MATCH - practice'!C$1,'YouTube data'!$1:$1,0))</f>
        <v>Film &amp; Animation</v>
      </c>
      <c r="D8108" s="6">
        <f xml:space="preserve"> INDEX('YouTube data'!$A$1:$N$16308,MATCH($A8108,'YouTube data'!$A:$A,0),MATCH('INDEX and MATCH - practice'!D$1,'YouTube data'!$1:$1,0))</f>
        <v>522012</v>
      </c>
      <c r="E8108" s="6" t="b">
        <f xml:space="preserve"> INDEX('YouTube data'!$A$1:$N$16308,MATCH($A8108,'YouTube data'!$A:$A,0),MATCH('INDEX and MATCH - practice'!E$1,'YouTube data'!$1:$1,0))</f>
        <v>0</v>
      </c>
      <c r="F8108">
        <f t="shared" si="126"/>
        <v>522012</v>
      </c>
    </row>
    <row r="8109" spans="1:6" x14ac:dyDescent="0.25">
      <c r="A8109" s="6" t="s">
        <v>17358</v>
      </c>
      <c r="B8109" s="6" t="str">
        <f xml:space="preserve"> INDEX('YouTube data'!$A$1:$N$16308,MATCH($A8109,'YouTube data'!$A:$A,0),MATCH('INDEX and MATCH - practice'!B$1,'YouTube data'!$1:$1,0))</f>
        <v>Sivaji Raja SENSATIONAL Comments On Tollywood Actresses | MAA Sliver Jubilee Celebrations | NewsQube</v>
      </c>
      <c r="C8109" s="6" t="str">
        <f xml:space="preserve"> INDEX('YouTube data'!$A$1:$N$16308,MATCH($A8109,'YouTube data'!$A:$A,0),MATCH('INDEX and MATCH - practice'!C$1,'YouTube data'!$1:$1,0))</f>
        <v>Entertainment</v>
      </c>
      <c r="D8109" s="6">
        <f xml:space="preserve"> INDEX('YouTube data'!$A$1:$N$16308,MATCH($A8109,'YouTube data'!$A:$A,0),MATCH('INDEX and MATCH - practice'!D$1,'YouTube data'!$1:$1,0))</f>
        <v>119637</v>
      </c>
      <c r="E8109" s="6" t="b">
        <f xml:space="preserve"> INDEX('YouTube data'!$A$1:$N$16308,MATCH($A8109,'YouTube data'!$A:$A,0),MATCH('INDEX and MATCH - practice'!E$1,'YouTube data'!$1:$1,0))</f>
        <v>0</v>
      </c>
      <c r="F8109">
        <f t="shared" si="126"/>
        <v>119637</v>
      </c>
    </row>
    <row r="8110" spans="1:6" x14ac:dyDescent="0.25">
      <c r="A8110" s="6" t="s">
        <v>17360</v>
      </c>
      <c r="B8110" s="6" t="str">
        <f xml:space="preserve"> INDEX('YouTube data'!$A$1:$N$16308,MATCH($A8110,'YouTube data'!$A:$A,0),MATCH('INDEX and MATCH - practice'!B$1,'YouTube data'!$1:$1,0))</f>
        <v>The Biggest Leak Ever - Redmi Note 5 &amp; Note 5 Pro [MUST WATCH]</v>
      </c>
      <c r="C8110" s="6" t="str">
        <f xml:space="preserve"> INDEX('YouTube data'!$A$1:$N$16308,MATCH($A8110,'YouTube data'!$A:$A,0),MATCH('INDEX and MATCH - practice'!C$1,'YouTube data'!$1:$1,0))</f>
        <v>Science &amp; Technology</v>
      </c>
      <c r="D8110" s="6">
        <f xml:space="preserve"> INDEX('YouTube data'!$A$1:$N$16308,MATCH($A8110,'YouTube data'!$A:$A,0),MATCH('INDEX and MATCH - practice'!D$1,'YouTube data'!$1:$1,0))</f>
        <v>100705</v>
      </c>
      <c r="E8110" s="6" t="b">
        <f xml:space="preserve"> INDEX('YouTube data'!$A$1:$N$16308,MATCH($A8110,'YouTube data'!$A:$A,0),MATCH('INDEX and MATCH - practice'!E$1,'YouTube data'!$1:$1,0))</f>
        <v>0</v>
      </c>
      <c r="F8110">
        <f t="shared" si="126"/>
        <v>100705</v>
      </c>
    </row>
    <row r="8111" spans="1:6" x14ac:dyDescent="0.25">
      <c r="A8111" s="6" t="s">
        <v>17363</v>
      </c>
      <c r="B8111" s="6" t="str">
        <f xml:space="preserve"> INDEX('YouTube data'!$A$1:$N$16308,MATCH($A8111,'YouTube data'!$A:$A,0),MATCH('INDEX and MATCH - practice'!B$1,'YouTube data'!$1:$1,0))</f>
        <v>TYPES OF PEOPLE DURING VALENTINE'S WEEK | Hasley India</v>
      </c>
      <c r="C8111" s="6" t="str">
        <f xml:space="preserve"> INDEX('YouTube data'!$A$1:$N$16308,MATCH($A8111,'YouTube data'!$A:$A,0),MATCH('INDEX and MATCH - practice'!C$1,'YouTube data'!$1:$1,0))</f>
        <v>Comedy</v>
      </c>
      <c r="D8111" s="6">
        <f xml:space="preserve"> INDEX('YouTube data'!$A$1:$N$16308,MATCH($A8111,'YouTube data'!$A:$A,0),MATCH('INDEX and MATCH - practice'!D$1,'YouTube data'!$1:$1,0))</f>
        <v>926442</v>
      </c>
      <c r="E8111" s="6" t="b">
        <f xml:space="preserve"> INDEX('YouTube data'!$A$1:$N$16308,MATCH($A8111,'YouTube data'!$A:$A,0),MATCH('INDEX and MATCH - practice'!E$1,'YouTube data'!$1:$1,0))</f>
        <v>0</v>
      </c>
      <c r="F8111">
        <f t="shared" si="126"/>
        <v>926442</v>
      </c>
    </row>
    <row r="8112" spans="1:6" x14ac:dyDescent="0.25">
      <c r="A8112" s="6" t="s">
        <v>17365</v>
      </c>
      <c r="B8112" s="6" t="str">
        <f xml:space="preserve"> INDEX('YouTube data'!$A$1:$N$16308,MATCH($A8112,'YouTube data'!$A:$A,0),MATCH('INDEX and MATCH - practice'!B$1,'YouTube data'!$1:$1,0))</f>
        <v>Nandini | Today at 9 PM | Gemini TV</v>
      </c>
      <c r="C8112" s="6" t="str">
        <f xml:space="preserve"> INDEX('YouTube data'!$A$1:$N$16308,MATCH($A8112,'YouTube data'!$A:$A,0),MATCH('INDEX and MATCH - practice'!C$1,'YouTube data'!$1:$1,0))</f>
        <v>Entertainment</v>
      </c>
      <c r="D8112" s="6">
        <f xml:space="preserve"> INDEX('YouTube data'!$A$1:$N$16308,MATCH($A8112,'YouTube data'!$A:$A,0),MATCH('INDEX and MATCH - practice'!D$1,'YouTube data'!$1:$1,0))</f>
        <v>44912</v>
      </c>
      <c r="E8112" s="6" t="b">
        <f xml:space="preserve"> INDEX('YouTube data'!$A$1:$N$16308,MATCH($A8112,'YouTube data'!$A:$A,0),MATCH('INDEX and MATCH - practice'!E$1,'YouTube data'!$1:$1,0))</f>
        <v>0</v>
      </c>
      <c r="F8112">
        <f t="shared" si="126"/>
        <v>44912</v>
      </c>
    </row>
    <row r="8113" spans="1:6" x14ac:dyDescent="0.25">
      <c r="A8113" s="6" t="s">
        <v>17366</v>
      </c>
      <c r="B8113" s="6" t="str">
        <f xml:space="preserve"> INDEX('YouTube data'!$A$1:$N$16308,MATCH($A8113,'YouTube data'!$A:$A,0),MATCH('INDEX and MATCH - practice'!B$1,'YouTube data'!$1:$1,0))</f>
        <v>இன்று பல ஆண்டுக்கு பிறகு வரும் மாசி,பிரதோஷம்,சிவராத்திரி  மூன்றையும் தவறவிடாதீர்கள்.</v>
      </c>
      <c r="C8113" s="6" t="str">
        <f xml:space="preserve"> INDEX('YouTube data'!$A$1:$N$16308,MATCH($A8113,'YouTube data'!$A:$A,0),MATCH('INDEX and MATCH - practice'!C$1,'YouTube data'!$1:$1,0))</f>
        <v>People &amp; Blogs</v>
      </c>
      <c r="D8113" s="6">
        <f xml:space="preserve"> INDEX('YouTube data'!$A$1:$N$16308,MATCH($A8113,'YouTube data'!$A:$A,0),MATCH('INDEX and MATCH - practice'!D$1,'YouTube data'!$1:$1,0))</f>
        <v>39270</v>
      </c>
      <c r="E8113" s="6" t="b">
        <f xml:space="preserve"> INDEX('YouTube data'!$A$1:$N$16308,MATCH($A8113,'YouTube data'!$A:$A,0),MATCH('INDEX and MATCH - practice'!E$1,'YouTube data'!$1:$1,0))</f>
        <v>0</v>
      </c>
      <c r="F8113">
        <f t="shared" si="126"/>
        <v>39270</v>
      </c>
    </row>
    <row r="8114" spans="1:6" x14ac:dyDescent="0.25">
      <c r="A8114" s="6" t="s">
        <v>17368</v>
      </c>
      <c r="B8114" s="6" t="str">
        <f xml:space="preserve"> INDEX('YouTube data'!$A$1:$N$16308,MATCH($A8114,'YouTube data'!$A:$A,0),MATCH('INDEX and MATCH - practice'!B$1,'YouTube data'!$1:$1,0))</f>
        <v>Nandini | 12 Feb 2018 | SunTV</v>
      </c>
      <c r="C8114" s="6" t="str">
        <f xml:space="preserve"> INDEX('YouTube data'!$A$1:$N$16308,MATCH($A8114,'YouTube data'!$A:$A,0),MATCH('INDEX and MATCH - practice'!C$1,'YouTube data'!$1:$1,0))</f>
        <v>People &amp; Blogs</v>
      </c>
      <c r="D8114" s="6">
        <f xml:space="preserve"> INDEX('YouTube data'!$A$1:$N$16308,MATCH($A8114,'YouTube data'!$A:$A,0),MATCH('INDEX and MATCH - practice'!D$1,'YouTube data'!$1:$1,0))</f>
        <v>170400</v>
      </c>
      <c r="E8114" s="6" t="b">
        <f xml:space="preserve"> INDEX('YouTube data'!$A$1:$N$16308,MATCH($A8114,'YouTube data'!$A:$A,0),MATCH('INDEX and MATCH - practice'!E$1,'YouTube data'!$1:$1,0))</f>
        <v>0</v>
      </c>
      <c r="F8114">
        <f t="shared" si="126"/>
        <v>170400</v>
      </c>
    </row>
    <row r="8115" spans="1:6" x14ac:dyDescent="0.25">
      <c r="A8115" s="6" t="s">
        <v>17370</v>
      </c>
      <c r="B8115" s="6" t="str">
        <f xml:space="preserve"> INDEX('YouTube data'!$A$1:$N$16308,MATCH($A8115,'YouTube data'!$A:$A,0),MATCH('INDEX and MATCH - practice'!B$1,'YouTube data'!$1:$1,0))</f>
        <v>होशियारपुर में बाबा जी आज अचानक दिए दर्शन |Satymarg|Voice:- Ekta sidana|</v>
      </c>
      <c r="C8115" s="6" t="str">
        <f xml:space="preserve"> INDEX('YouTube data'!$A$1:$N$16308,MATCH($A8115,'YouTube data'!$A:$A,0),MATCH('INDEX and MATCH - practice'!C$1,'YouTube data'!$1:$1,0))</f>
        <v>People &amp; Blogs</v>
      </c>
      <c r="D8115" s="6">
        <f xml:space="preserve"> INDEX('YouTube data'!$A$1:$N$16308,MATCH($A8115,'YouTube data'!$A:$A,0),MATCH('INDEX and MATCH - practice'!D$1,'YouTube data'!$1:$1,0))</f>
        <v>24431</v>
      </c>
      <c r="E8115" s="6" t="b">
        <f xml:space="preserve"> INDEX('YouTube data'!$A$1:$N$16308,MATCH($A8115,'YouTube data'!$A:$A,0),MATCH('INDEX and MATCH - practice'!E$1,'YouTube data'!$1:$1,0))</f>
        <v>0</v>
      </c>
      <c r="F8115">
        <f t="shared" si="126"/>
        <v>24431</v>
      </c>
    </row>
    <row r="8116" spans="1:6" x14ac:dyDescent="0.25">
      <c r="A8116" s="6" t="s">
        <v>17372</v>
      </c>
      <c r="B8116" s="6" t="str">
        <f xml:space="preserve"> INDEX('YouTube data'!$A$1:$N$16308,MATCH($A8116,'YouTube data'!$A:$A,0),MATCH('INDEX and MATCH - practice'!B$1,'YouTube data'!$1:$1,0))</f>
        <v>2018 शिवरात्रि स्पेशल भजन - Baba Bhole Bhale Hain - Shyama Kumari - Shiv Bhajan 2018</v>
      </c>
      <c r="C8116" s="6" t="str">
        <f xml:space="preserve"> INDEX('YouTube data'!$A$1:$N$16308,MATCH($A8116,'YouTube data'!$A:$A,0),MATCH('INDEX and MATCH - practice'!C$1,'YouTube data'!$1:$1,0))</f>
        <v>Music</v>
      </c>
      <c r="D8116" s="6">
        <f xml:space="preserve"> INDEX('YouTube data'!$A$1:$N$16308,MATCH($A8116,'YouTube data'!$A:$A,0),MATCH('INDEX and MATCH - practice'!D$1,'YouTube data'!$1:$1,0))</f>
        <v>379366</v>
      </c>
      <c r="E8116" s="6" t="b">
        <f xml:space="preserve"> INDEX('YouTube data'!$A$1:$N$16308,MATCH($A8116,'YouTube data'!$A:$A,0),MATCH('INDEX and MATCH - practice'!E$1,'YouTube data'!$1:$1,0))</f>
        <v>0</v>
      </c>
      <c r="F8116">
        <f t="shared" si="126"/>
        <v>379366</v>
      </c>
    </row>
    <row r="8117" spans="1:6" x14ac:dyDescent="0.25">
      <c r="A8117" s="6" t="s">
        <v>17375</v>
      </c>
      <c r="B8117" s="6" t="str">
        <f xml:space="preserve"> INDEX('YouTube data'!$A$1:$N$16308,MATCH($A8117,'YouTube data'!$A:$A,0),MATCH('INDEX and MATCH - practice'!B$1,'YouTube data'!$1:$1,0))</f>
        <v>Redmi Note 5 &amp; Redmi Note 5 Pro Final Specs ll in telugu ll</v>
      </c>
      <c r="C8117" s="6" t="str">
        <f xml:space="preserve"> INDEX('YouTube data'!$A$1:$N$16308,MATCH($A8117,'YouTube data'!$A:$A,0),MATCH('INDEX and MATCH - practice'!C$1,'YouTube data'!$1:$1,0))</f>
        <v>Science &amp; Technology</v>
      </c>
      <c r="D8117" s="6">
        <f xml:space="preserve"> INDEX('YouTube data'!$A$1:$N$16308,MATCH($A8117,'YouTube data'!$A:$A,0),MATCH('INDEX and MATCH - practice'!D$1,'YouTube data'!$1:$1,0))</f>
        <v>56148</v>
      </c>
      <c r="E8117" s="6" t="b">
        <f xml:space="preserve"> INDEX('YouTube data'!$A$1:$N$16308,MATCH($A8117,'YouTube data'!$A:$A,0),MATCH('INDEX and MATCH - practice'!E$1,'YouTube data'!$1:$1,0))</f>
        <v>0</v>
      </c>
      <c r="F8117">
        <f t="shared" si="126"/>
        <v>56148</v>
      </c>
    </row>
    <row r="8118" spans="1:6" x14ac:dyDescent="0.25">
      <c r="A8118" s="6" t="s">
        <v>17377</v>
      </c>
      <c r="B8118" s="6" t="str">
        <f xml:space="preserve"> INDEX('YouTube data'!$A$1:$N$16308,MATCH($A8118,'YouTube data'!$A:$A,0),MATCH('INDEX and MATCH - practice'!B$1,'YouTube data'!$1:$1,0))</f>
        <v>“ਮੁੰਡਾ ਹੋਣ ਦੀ ਦਵਾਈ” 💊 | Punjabi Funny Video | Latest Sammy Naz | Pardeep Sharma</v>
      </c>
      <c r="C8118" s="6" t="str">
        <f xml:space="preserve"> INDEX('YouTube data'!$A$1:$N$16308,MATCH($A8118,'YouTube data'!$A:$A,0),MATCH('INDEX and MATCH - practice'!C$1,'YouTube data'!$1:$1,0))</f>
        <v>Comedy</v>
      </c>
      <c r="D8118" s="6">
        <f xml:space="preserve"> INDEX('YouTube data'!$A$1:$N$16308,MATCH($A8118,'YouTube data'!$A:$A,0),MATCH('INDEX and MATCH - practice'!D$1,'YouTube data'!$1:$1,0))</f>
        <v>100401</v>
      </c>
      <c r="E8118" s="6" t="b">
        <f xml:space="preserve"> INDEX('YouTube data'!$A$1:$N$16308,MATCH($A8118,'YouTube data'!$A:$A,0),MATCH('INDEX and MATCH - practice'!E$1,'YouTube data'!$1:$1,0))</f>
        <v>0</v>
      </c>
      <c r="F8118">
        <f t="shared" si="126"/>
        <v>100401</v>
      </c>
    </row>
    <row r="8119" spans="1:6" x14ac:dyDescent="0.25">
      <c r="A8119" s="6" t="s">
        <v>17379</v>
      </c>
      <c r="B8119" s="6" t="str">
        <f xml:space="preserve"> INDEX('YouTube data'!$A$1:$N$16308,MATCH($A8119,'YouTube data'!$A:$A,0),MATCH('INDEX and MATCH - practice'!B$1,'YouTube data'!$1:$1,0))</f>
        <v>30 THINGS YOU KEEP DOING WRONG</v>
      </c>
      <c r="C8119" s="6" t="str">
        <f xml:space="preserve"> INDEX('YouTube data'!$A$1:$N$16308,MATCH($A8119,'YouTube data'!$A:$A,0),MATCH('INDEX and MATCH - practice'!C$1,'YouTube data'!$1:$1,0))</f>
        <v>Howto &amp; Style</v>
      </c>
      <c r="D8119" s="6">
        <f xml:space="preserve"> INDEX('YouTube data'!$A$1:$N$16308,MATCH($A8119,'YouTube data'!$A:$A,0),MATCH('INDEX and MATCH - practice'!D$1,'YouTube data'!$1:$1,0))</f>
        <v>725833</v>
      </c>
      <c r="E8119" s="6" t="b">
        <f xml:space="preserve"> INDEX('YouTube data'!$A$1:$N$16308,MATCH($A8119,'YouTube data'!$A:$A,0),MATCH('INDEX and MATCH - practice'!E$1,'YouTube data'!$1:$1,0))</f>
        <v>0</v>
      </c>
      <c r="F8119">
        <f t="shared" si="126"/>
        <v>725833</v>
      </c>
    </row>
    <row r="8120" spans="1:6" x14ac:dyDescent="0.25">
      <c r="A8120" s="6" t="s">
        <v>17381</v>
      </c>
      <c r="B8120" s="6" t="str">
        <f xml:space="preserve"> INDEX('YouTube data'!$A$1:$N$16308,MATCH($A8120,'YouTube data'!$A:$A,0),MATCH('INDEX and MATCH - practice'!B$1,'YouTube data'!$1:$1,0))</f>
        <v>Shocking : ASP Sunitha Reddy was married earlier! - TV9 Now</v>
      </c>
      <c r="C8120" s="6" t="str">
        <f xml:space="preserve"> INDEX('YouTube data'!$A$1:$N$16308,MATCH($A8120,'YouTube data'!$A:$A,0),MATCH('INDEX and MATCH - practice'!C$1,'YouTube data'!$1:$1,0))</f>
        <v>Entertainment</v>
      </c>
      <c r="D8120" s="6">
        <f xml:space="preserve"> INDEX('YouTube data'!$A$1:$N$16308,MATCH($A8120,'YouTube data'!$A:$A,0),MATCH('INDEX and MATCH - practice'!D$1,'YouTube data'!$1:$1,0))</f>
        <v>446235</v>
      </c>
      <c r="E8120" s="6" t="b">
        <f xml:space="preserve"> INDEX('YouTube data'!$A$1:$N$16308,MATCH($A8120,'YouTube data'!$A:$A,0),MATCH('INDEX and MATCH - practice'!E$1,'YouTube data'!$1:$1,0))</f>
        <v>0</v>
      </c>
      <c r="F8120">
        <f t="shared" si="126"/>
        <v>446235</v>
      </c>
    </row>
    <row r="8121" spans="1:6" x14ac:dyDescent="0.25">
      <c r="A8121" s="6" t="s">
        <v>17383</v>
      </c>
      <c r="B8121" s="6" t="str">
        <f xml:space="preserve"> INDEX('YouTube data'!$A$1:$N$16308,MATCH($A8121,'YouTube data'!$A:$A,0),MATCH('INDEX and MATCH - practice'!B$1,'YouTube data'!$1:$1,0))</f>
        <v>Normal Day vs Periods | Part 2 | With English subs | 1 Kg Biriyani</v>
      </c>
      <c r="C8121" s="6" t="str">
        <f xml:space="preserve"> INDEX('YouTube data'!$A$1:$N$16308,MATCH($A8121,'YouTube data'!$A:$A,0),MATCH('INDEX and MATCH - practice'!C$1,'YouTube data'!$1:$1,0))</f>
        <v>Comedy</v>
      </c>
      <c r="D8121" s="6">
        <f xml:space="preserve"> INDEX('YouTube data'!$A$1:$N$16308,MATCH($A8121,'YouTube data'!$A:$A,0),MATCH('INDEX and MATCH - practice'!D$1,'YouTube data'!$1:$1,0))</f>
        <v>269570</v>
      </c>
      <c r="E8121" s="6" t="b">
        <f xml:space="preserve"> INDEX('YouTube data'!$A$1:$N$16308,MATCH($A8121,'YouTube data'!$A:$A,0),MATCH('INDEX and MATCH - practice'!E$1,'YouTube data'!$1:$1,0))</f>
        <v>0</v>
      </c>
      <c r="F8121">
        <f t="shared" si="126"/>
        <v>269570</v>
      </c>
    </row>
    <row r="8122" spans="1:6" x14ac:dyDescent="0.25">
      <c r="A8122" s="6" t="s">
        <v>17385</v>
      </c>
      <c r="B8122" s="6" t="str">
        <f xml:space="preserve"> INDEX('YouTube data'!$A$1:$N$16308,MATCH($A8122,'YouTube data'!$A:$A,0),MATCH('INDEX and MATCH - practice'!B$1,'YouTube data'!$1:$1,0))</f>
        <v>Khesari Lal Yadav (2018) का सबसे बड़ा हिट होली गीत - Lal Rang Dalab Gulagulawa Me -Bhojpuri Holi Song</v>
      </c>
      <c r="C8122" s="6" t="str">
        <f xml:space="preserve"> INDEX('YouTube data'!$A$1:$N$16308,MATCH($A8122,'YouTube data'!$A:$A,0),MATCH('INDEX and MATCH - practice'!C$1,'YouTube data'!$1:$1,0))</f>
        <v>Music</v>
      </c>
      <c r="D8122" s="6">
        <f xml:space="preserve"> INDEX('YouTube data'!$A$1:$N$16308,MATCH($A8122,'YouTube data'!$A:$A,0),MATCH('INDEX and MATCH - practice'!D$1,'YouTube data'!$1:$1,0))</f>
        <v>484645</v>
      </c>
      <c r="E8122" s="6" t="b">
        <f xml:space="preserve"> INDEX('YouTube data'!$A$1:$N$16308,MATCH($A8122,'YouTube data'!$A:$A,0),MATCH('INDEX and MATCH - practice'!E$1,'YouTube data'!$1:$1,0))</f>
        <v>0</v>
      </c>
      <c r="F8122">
        <f t="shared" si="126"/>
        <v>484645</v>
      </c>
    </row>
    <row r="8123" spans="1:6" x14ac:dyDescent="0.25">
      <c r="A8123" s="6" t="s">
        <v>17387</v>
      </c>
      <c r="B8123" s="6" t="str">
        <f xml:space="preserve"> INDEX('YouTube data'!$A$1:$N$16308,MATCH($A8123,'YouTube data'!$A:$A,0),MATCH('INDEX and MATCH - practice'!B$1,'YouTube data'!$1:$1,0))</f>
        <v>Difference Between And Chiranjeevi And Sai Dharam Tej Dance For Chamak Chamak Cham Song</v>
      </c>
      <c r="C8123" s="6" t="str">
        <f xml:space="preserve"> INDEX('YouTube data'!$A$1:$N$16308,MATCH($A8123,'YouTube data'!$A:$A,0),MATCH('INDEX and MATCH - practice'!C$1,'YouTube data'!$1:$1,0))</f>
        <v>Entertainment</v>
      </c>
      <c r="D8123" s="6">
        <f xml:space="preserve"> INDEX('YouTube data'!$A$1:$N$16308,MATCH($A8123,'YouTube data'!$A:$A,0),MATCH('INDEX and MATCH - practice'!D$1,'YouTube data'!$1:$1,0))</f>
        <v>987747</v>
      </c>
      <c r="E8123" s="6" t="b">
        <f xml:space="preserve"> INDEX('YouTube data'!$A$1:$N$16308,MATCH($A8123,'YouTube data'!$A:$A,0),MATCH('INDEX and MATCH - practice'!E$1,'YouTube data'!$1:$1,0))</f>
        <v>0</v>
      </c>
      <c r="F8123">
        <f t="shared" si="126"/>
        <v>987747</v>
      </c>
    </row>
    <row r="8124" spans="1:6" x14ac:dyDescent="0.25">
      <c r="A8124" s="6" t="s">
        <v>17389</v>
      </c>
      <c r="B8124" s="6" t="str">
        <f xml:space="preserve"> INDEX('YouTube data'!$A$1:$N$16308,MATCH($A8124,'YouTube data'!$A:$A,0),MATCH('INDEX and MATCH - practice'!B$1,'YouTube data'!$1:$1,0))</f>
        <v>മകന്റെ കുഞ്ഞിനെ പ്രസവിച്ചു അമ്മ മാതൃകയായി|new|asianet|news|manorama|mathrubhumi|today|latest|exclusi</v>
      </c>
      <c r="C8124" s="6" t="str">
        <f xml:space="preserve"> INDEX('YouTube data'!$A$1:$N$16308,MATCH($A8124,'YouTube data'!$A:$A,0),MATCH('INDEX and MATCH - practice'!C$1,'YouTube data'!$1:$1,0))</f>
        <v>Entertainment</v>
      </c>
      <c r="D8124" s="6">
        <f xml:space="preserve"> INDEX('YouTube data'!$A$1:$N$16308,MATCH($A8124,'YouTube data'!$A:$A,0),MATCH('INDEX and MATCH - practice'!D$1,'YouTube data'!$1:$1,0))</f>
        <v>185227</v>
      </c>
      <c r="E8124" s="6" t="b">
        <f xml:space="preserve"> INDEX('YouTube data'!$A$1:$N$16308,MATCH($A8124,'YouTube data'!$A:$A,0),MATCH('INDEX and MATCH - practice'!E$1,'YouTube data'!$1:$1,0))</f>
        <v>0</v>
      </c>
      <c r="F8124">
        <f t="shared" si="126"/>
        <v>185227</v>
      </c>
    </row>
    <row r="8125" spans="1:6" x14ac:dyDescent="0.25">
      <c r="A8125" s="6" t="s">
        <v>17391</v>
      </c>
      <c r="B8125" s="6" t="str">
        <f xml:space="preserve"> INDEX('YouTube data'!$A$1:$N$16308,MATCH($A8125,'YouTube data'!$A:$A,0),MATCH('INDEX and MATCH - practice'!B$1,'YouTube data'!$1:$1,0))</f>
        <v>Ajith's Reel Daughter - I'm not a baby anymore : Baby Anikha interview | Maa, Yennai Arindhaal</v>
      </c>
      <c r="C8125" s="6" t="str">
        <f xml:space="preserve"> INDEX('YouTube data'!$A$1:$N$16308,MATCH($A8125,'YouTube data'!$A:$A,0),MATCH('INDEX and MATCH - practice'!C$1,'YouTube data'!$1:$1,0))</f>
        <v>Entertainment</v>
      </c>
      <c r="D8125" s="6">
        <f xml:space="preserve"> INDEX('YouTube data'!$A$1:$N$16308,MATCH($A8125,'YouTube data'!$A:$A,0),MATCH('INDEX and MATCH - practice'!D$1,'YouTube data'!$1:$1,0))</f>
        <v>396383</v>
      </c>
      <c r="E8125" s="6" t="b">
        <f xml:space="preserve"> INDEX('YouTube data'!$A$1:$N$16308,MATCH($A8125,'YouTube data'!$A:$A,0),MATCH('INDEX and MATCH - practice'!E$1,'YouTube data'!$1:$1,0))</f>
        <v>0</v>
      </c>
      <c r="F8125">
        <f t="shared" si="126"/>
        <v>396383</v>
      </c>
    </row>
    <row r="8126" spans="1:6" x14ac:dyDescent="0.25">
      <c r="A8126" s="6" t="s">
        <v>17393</v>
      </c>
      <c r="B8126" s="6" t="str">
        <f xml:space="preserve"> INDEX('YouTube data'!$A$1:$N$16308,MATCH($A8126,'YouTube data'!$A:$A,0),MATCH('INDEX and MATCH - practice'!B$1,'YouTube data'!$1:$1,0))</f>
        <v>Yeh Rishta Kya Kehlata Hai Naitik To Get Hospitalized On Wedding Day 12th February 2018</v>
      </c>
      <c r="C8126" s="6" t="str">
        <f xml:space="preserve"> INDEX('YouTube data'!$A$1:$N$16308,MATCH($A8126,'YouTube data'!$A:$A,0),MATCH('INDEX and MATCH - practice'!C$1,'YouTube data'!$1:$1,0))</f>
        <v>Entertainment</v>
      </c>
      <c r="D8126" s="6">
        <f xml:space="preserve"> INDEX('YouTube data'!$A$1:$N$16308,MATCH($A8126,'YouTube data'!$A:$A,0),MATCH('INDEX and MATCH - practice'!D$1,'YouTube data'!$1:$1,0))</f>
        <v>61913</v>
      </c>
      <c r="E8126" s="6" t="b">
        <f xml:space="preserve"> INDEX('YouTube data'!$A$1:$N$16308,MATCH($A8126,'YouTube data'!$A:$A,0),MATCH('INDEX and MATCH - practice'!E$1,'YouTube data'!$1:$1,0))</f>
        <v>0</v>
      </c>
      <c r="F8126">
        <f t="shared" si="126"/>
        <v>61913</v>
      </c>
    </row>
    <row r="8127" spans="1:6" x14ac:dyDescent="0.25">
      <c r="A8127" s="6" t="s">
        <v>17395</v>
      </c>
      <c r="B8127" s="6" t="str">
        <f xml:space="preserve"> INDEX('YouTube data'!$A$1:$N$16308,MATCH($A8127,'YouTube data'!$A:$A,0),MATCH('INDEX and MATCH - practice'!B$1,'YouTube data'!$1:$1,0))</f>
        <v>Raashi Khanna Makes Fun On Varun Tej Weight  | Tholi Prema Movie Interview | TholiPrema</v>
      </c>
      <c r="C8127" s="6" t="str">
        <f xml:space="preserve"> INDEX('YouTube data'!$A$1:$N$16308,MATCH($A8127,'YouTube data'!$A:$A,0),MATCH('INDEX and MATCH - practice'!C$1,'YouTube data'!$1:$1,0))</f>
        <v>Entertainment</v>
      </c>
      <c r="D8127" s="6">
        <f xml:space="preserve"> INDEX('YouTube data'!$A$1:$N$16308,MATCH($A8127,'YouTube data'!$A:$A,0),MATCH('INDEX and MATCH - practice'!D$1,'YouTube data'!$1:$1,0))</f>
        <v>213211</v>
      </c>
      <c r="E8127" s="6" t="b">
        <f xml:space="preserve"> INDEX('YouTube data'!$A$1:$N$16308,MATCH($A8127,'YouTube data'!$A:$A,0),MATCH('INDEX and MATCH - practice'!E$1,'YouTube data'!$1:$1,0))</f>
        <v>0</v>
      </c>
      <c r="F8127">
        <f t="shared" si="126"/>
        <v>213211</v>
      </c>
    </row>
    <row r="8128" spans="1:6" x14ac:dyDescent="0.25">
      <c r="A8128" s="6" t="s">
        <v>17397</v>
      </c>
      <c r="B8128" s="6" t="str">
        <f xml:space="preserve"> INDEX('YouTube data'!$A$1:$N$16308,MATCH($A8128,'YouTube data'!$A:$A,0),MATCH('INDEX and MATCH - practice'!B$1,'YouTube data'!$1:$1,0))</f>
        <v>Priya Prakash Varrier, Oru Adaar Love @ Lulu Mall Live | ആരാധകർക്ക് നേരെ നിറയൊഴിച്ച് വീണ്ടും പ്രിയ!</v>
      </c>
      <c r="C8128" s="6" t="str">
        <f xml:space="preserve"> INDEX('YouTube data'!$A$1:$N$16308,MATCH($A8128,'YouTube data'!$A:$A,0),MATCH('INDEX and MATCH - practice'!C$1,'YouTube data'!$1:$1,0))</f>
        <v>Entertainment</v>
      </c>
      <c r="D8128" s="6">
        <f xml:space="preserve"> INDEX('YouTube data'!$A$1:$N$16308,MATCH($A8128,'YouTube data'!$A:$A,0),MATCH('INDEX and MATCH - practice'!D$1,'YouTube data'!$1:$1,0))</f>
        <v>1247616</v>
      </c>
      <c r="E8128" s="6" t="b">
        <f xml:space="preserve"> INDEX('YouTube data'!$A$1:$N$16308,MATCH($A8128,'YouTube data'!$A:$A,0),MATCH('INDEX and MATCH - practice'!E$1,'YouTube data'!$1:$1,0))</f>
        <v>0</v>
      </c>
      <c r="F8128">
        <f t="shared" si="126"/>
        <v>1247616</v>
      </c>
    </row>
    <row r="8129" spans="1:6" x14ac:dyDescent="0.25">
      <c r="A8129" s="6" t="s">
        <v>17399</v>
      </c>
      <c r="B8129" s="6" t="str">
        <f xml:space="preserve"> INDEX('YouTube data'!$A$1:$N$16308,MATCH($A8129,'YouTube data'!$A:$A,0),MATCH('INDEX and MATCH - practice'!B$1,'YouTube data'!$1:$1,0))</f>
        <v>Anubhavinchu Raja Latest Promo 02 - 24th February 2018 - Hyper Aadi,Ram Prasad - Mallemalatv</v>
      </c>
      <c r="C8129" s="6" t="str">
        <f xml:space="preserve"> INDEX('YouTube data'!$A$1:$N$16308,MATCH($A8129,'YouTube data'!$A:$A,0),MATCH('INDEX and MATCH - practice'!C$1,'YouTube data'!$1:$1,0))</f>
        <v>Entertainment</v>
      </c>
      <c r="D8129" s="6">
        <f xml:space="preserve"> INDEX('YouTube data'!$A$1:$N$16308,MATCH($A8129,'YouTube data'!$A:$A,0),MATCH('INDEX and MATCH - practice'!D$1,'YouTube data'!$1:$1,0))</f>
        <v>1171441</v>
      </c>
      <c r="E8129" s="6" t="b">
        <f xml:space="preserve"> INDEX('YouTube data'!$A$1:$N$16308,MATCH($A8129,'YouTube data'!$A:$A,0),MATCH('INDEX and MATCH - practice'!E$1,'YouTube data'!$1:$1,0))</f>
        <v>0</v>
      </c>
      <c r="F8129">
        <f t="shared" si="126"/>
        <v>1171441</v>
      </c>
    </row>
    <row r="8130" spans="1:6" x14ac:dyDescent="0.25">
      <c r="A8130" s="6" t="s">
        <v>17401</v>
      </c>
      <c r="B8130" s="6" t="str">
        <f xml:space="preserve"> INDEX('YouTube data'!$A$1:$N$16308,MATCH($A8130,'YouTube data'!$A:$A,0),MATCH('INDEX and MATCH - practice'!B$1,'YouTube data'!$1:$1,0))</f>
        <v>Deivamagal Episode 1463, 14/02/18</v>
      </c>
      <c r="C8130" s="6" t="str">
        <f xml:space="preserve"> INDEX('YouTube data'!$A$1:$N$16308,MATCH($A8130,'YouTube data'!$A:$A,0),MATCH('INDEX and MATCH - practice'!C$1,'YouTube data'!$1:$1,0))</f>
        <v>Shows</v>
      </c>
      <c r="D8130" s="6">
        <f xml:space="preserve"> INDEX('YouTube data'!$A$1:$N$16308,MATCH($A8130,'YouTube data'!$A:$A,0),MATCH('INDEX and MATCH - practice'!D$1,'YouTube data'!$1:$1,0))</f>
        <v>1406170</v>
      </c>
      <c r="E8130" s="6" t="b">
        <f xml:space="preserve"> INDEX('YouTube data'!$A$1:$N$16308,MATCH($A8130,'YouTube data'!$A:$A,0),MATCH('INDEX and MATCH - practice'!E$1,'YouTube data'!$1:$1,0))</f>
        <v>0</v>
      </c>
      <c r="F8130">
        <f t="shared" si="126"/>
        <v>1406170</v>
      </c>
    </row>
    <row r="8131" spans="1:6" x14ac:dyDescent="0.25">
      <c r="A8131" s="6" t="s">
        <v>17403</v>
      </c>
      <c r="B8131" s="6" t="str">
        <f xml:space="preserve"> INDEX('YouTube data'!$A$1:$N$16308,MATCH($A8131,'YouTube data'!$A:$A,0),MATCH('INDEX and MATCH - practice'!B$1,'YouTube data'!$1:$1,0))</f>
        <v>ഗാനം പിന്‍വലിക്കുന്നുവെന്ന് കേട്ടപ്പോള്‍ വിഷമമുണ്ടായിരുന്നു: പ്രിയ | Priya P Varrier_Reporter Live</v>
      </c>
      <c r="C8131" s="6" t="str">
        <f xml:space="preserve"> INDEX('YouTube data'!$A$1:$N$16308,MATCH($A8131,'YouTube data'!$A:$A,0),MATCH('INDEX and MATCH - practice'!C$1,'YouTube data'!$1:$1,0))</f>
        <v>News &amp; Politics</v>
      </c>
      <c r="D8131" s="6">
        <f xml:space="preserve"> INDEX('YouTube data'!$A$1:$N$16308,MATCH($A8131,'YouTube data'!$A:$A,0),MATCH('INDEX and MATCH - practice'!D$1,'YouTube data'!$1:$1,0))</f>
        <v>124116</v>
      </c>
      <c r="E8131" s="6" t="b">
        <f xml:space="preserve"> INDEX('YouTube data'!$A$1:$N$16308,MATCH($A8131,'YouTube data'!$A:$A,0),MATCH('INDEX and MATCH - practice'!E$1,'YouTube data'!$1:$1,0))</f>
        <v>0</v>
      </c>
      <c r="F8131">
        <f t="shared" ref="F8131:F8194" si="127" xml:space="preserve"> IF(D8131=0,AVERAGE($D$2:$D$16308),D8131)</f>
        <v>124116</v>
      </c>
    </row>
    <row r="8132" spans="1:6" x14ac:dyDescent="0.25">
      <c r="A8132" s="6" t="s">
        <v>17405</v>
      </c>
      <c r="B8132" s="6" t="str">
        <f xml:space="preserve"> INDEX('YouTube data'!$A$1:$N$16308,MATCH($A8132,'YouTube data'!$A:$A,0),MATCH('INDEX and MATCH - practice'!B$1,'YouTube data'!$1:$1,0))</f>
        <v>Kundali Bhagya - कुंडली भाग्य - Episode 156  - February 14, 2018 - Webisode</v>
      </c>
      <c r="C8132" s="6" t="str">
        <f xml:space="preserve"> INDEX('YouTube data'!$A$1:$N$16308,MATCH($A8132,'YouTube data'!$A:$A,0),MATCH('INDEX and MATCH - practice'!C$1,'YouTube data'!$1:$1,0))</f>
        <v>Entertainment</v>
      </c>
      <c r="D8132" s="6">
        <f xml:space="preserve"> INDEX('YouTube data'!$A$1:$N$16308,MATCH($A8132,'YouTube data'!$A:$A,0),MATCH('INDEX and MATCH - practice'!D$1,'YouTube data'!$1:$1,0))</f>
        <v>443593</v>
      </c>
      <c r="E8132" s="6" t="b">
        <f xml:space="preserve"> INDEX('YouTube data'!$A$1:$N$16308,MATCH($A8132,'YouTube data'!$A:$A,0),MATCH('INDEX and MATCH - practice'!E$1,'YouTube data'!$1:$1,0))</f>
        <v>0</v>
      </c>
      <c r="F8132">
        <f t="shared" si="127"/>
        <v>443593</v>
      </c>
    </row>
    <row r="8133" spans="1:6" x14ac:dyDescent="0.25">
      <c r="A8133" s="6" t="s">
        <v>17407</v>
      </c>
      <c r="B8133" s="6" t="str">
        <f xml:space="preserve"> INDEX('YouTube data'!$A$1:$N$16308,MATCH($A8133,'YouTube data'!$A:$A,0),MATCH('INDEX and MATCH - practice'!B$1,'YouTube data'!$1:$1,0))</f>
        <v>Baal Veer - बाल वीर - Episode 871 - 14th  February, 2018</v>
      </c>
      <c r="C8133" s="6" t="str">
        <f xml:space="preserve"> INDEX('YouTube data'!$A$1:$N$16308,MATCH($A8133,'YouTube data'!$A:$A,0),MATCH('INDEX and MATCH - practice'!C$1,'YouTube data'!$1:$1,0))</f>
        <v>Entertainment</v>
      </c>
      <c r="D8133" s="6">
        <f xml:space="preserve"> INDEX('YouTube data'!$A$1:$N$16308,MATCH($A8133,'YouTube data'!$A:$A,0),MATCH('INDEX and MATCH - practice'!D$1,'YouTube data'!$1:$1,0))</f>
        <v>222699</v>
      </c>
      <c r="E8133" s="6" t="b">
        <f xml:space="preserve"> INDEX('YouTube data'!$A$1:$N$16308,MATCH($A8133,'YouTube data'!$A:$A,0),MATCH('INDEX and MATCH - practice'!E$1,'YouTube data'!$1:$1,0))</f>
        <v>0</v>
      </c>
      <c r="F8133">
        <f t="shared" si="127"/>
        <v>222699</v>
      </c>
    </row>
    <row r="8134" spans="1:6" x14ac:dyDescent="0.25">
      <c r="A8134" s="6" t="s">
        <v>17409</v>
      </c>
      <c r="B8134" s="6" t="str">
        <f xml:space="preserve"> INDEX('YouTube data'!$A$1:$N$16308,MATCH($A8134,'YouTube data'!$A:$A,0),MATCH('INDEX and MATCH - practice'!B$1,'YouTube data'!$1:$1,0))</f>
        <v>Sanu Ek Pal Chain Video | Raid | Ajay Devgn | Ileana D'Cruz| Tanishk B Rahat Fateh Ali Khan Manoj M</v>
      </c>
      <c r="C8134" s="6" t="str">
        <f xml:space="preserve"> INDEX('YouTube data'!$A$1:$N$16308,MATCH($A8134,'YouTube data'!$A:$A,0),MATCH('INDEX and MATCH - practice'!C$1,'YouTube data'!$1:$1,0))</f>
        <v>Music</v>
      </c>
      <c r="D8134" s="6">
        <f xml:space="preserve"> INDEX('YouTube data'!$A$1:$N$16308,MATCH($A8134,'YouTube data'!$A:$A,0),MATCH('INDEX and MATCH - practice'!D$1,'YouTube data'!$1:$1,0))</f>
        <v>8902861</v>
      </c>
      <c r="E8134" s="6" t="b">
        <f xml:space="preserve"> INDEX('YouTube data'!$A$1:$N$16308,MATCH($A8134,'YouTube data'!$A:$A,0),MATCH('INDEX and MATCH - practice'!E$1,'YouTube data'!$1:$1,0))</f>
        <v>0</v>
      </c>
      <c r="F8134">
        <f t="shared" si="127"/>
        <v>8902861</v>
      </c>
    </row>
    <row r="8135" spans="1:6" x14ac:dyDescent="0.25">
      <c r="A8135" s="6" t="s">
        <v>17411</v>
      </c>
      <c r="B8135" s="6" t="str">
        <f xml:space="preserve"> INDEX('YouTube data'!$A$1:$N$16308,MATCH($A8135,'YouTube data'!$A:$A,0),MATCH('INDEX and MATCH - practice'!B$1,'YouTube data'!$1:$1,0))</f>
        <v>Patas | 14th February 2018 | Full Episode 688 | ETV Plus</v>
      </c>
      <c r="C8135" s="6" t="str">
        <f xml:space="preserve"> INDEX('YouTube data'!$A$1:$N$16308,MATCH($A8135,'YouTube data'!$A:$A,0),MATCH('INDEX and MATCH - practice'!C$1,'YouTube data'!$1:$1,0))</f>
        <v>Comedy</v>
      </c>
      <c r="D8135" s="6">
        <f xml:space="preserve"> INDEX('YouTube data'!$A$1:$N$16308,MATCH($A8135,'YouTube data'!$A:$A,0),MATCH('INDEX and MATCH - practice'!D$1,'YouTube data'!$1:$1,0))</f>
        <v>158937</v>
      </c>
      <c r="E8135" s="6" t="b">
        <f xml:space="preserve"> INDEX('YouTube data'!$A$1:$N$16308,MATCH($A8135,'YouTube data'!$A:$A,0),MATCH('INDEX and MATCH - practice'!E$1,'YouTube data'!$1:$1,0))</f>
        <v>0</v>
      </c>
      <c r="F8135">
        <f t="shared" si="127"/>
        <v>158937</v>
      </c>
    </row>
    <row r="8136" spans="1:6" x14ac:dyDescent="0.25">
      <c r="A8136" s="6" t="s">
        <v>17413</v>
      </c>
      <c r="B8136" s="6" t="str">
        <f xml:space="preserve"> INDEX('YouTube data'!$A$1:$N$16308,MATCH($A8136,'YouTube data'!$A:$A,0),MATCH('INDEX and MATCH - practice'!B$1,'YouTube data'!$1:$1,0))</f>
        <v>Taarak Mehta Ka Ooltah Chashmah - तारक मेहता - Ep 2403 - 14th February, 2018</v>
      </c>
      <c r="C8136" s="6" t="str">
        <f xml:space="preserve"> INDEX('YouTube data'!$A$1:$N$16308,MATCH($A8136,'YouTube data'!$A:$A,0),MATCH('INDEX and MATCH - practice'!C$1,'YouTube data'!$1:$1,0))</f>
        <v>Entertainment</v>
      </c>
      <c r="D8136" s="6">
        <f xml:space="preserve"> INDEX('YouTube data'!$A$1:$N$16308,MATCH($A8136,'YouTube data'!$A:$A,0),MATCH('INDEX and MATCH - practice'!D$1,'YouTube data'!$1:$1,0))</f>
        <v>217736</v>
      </c>
      <c r="E8136" s="6" t="b">
        <f xml:space="preserve"> INDEX('YouTube data'!$A$1:$N$16308,MATCH($A8136,'YouTube data'!$A:$A,0),MATCH('INDEX and MATCH - practice'!E$1,'YouTube data'!$1:$1,0))</f>
        <v>0</v>
      </c>
      <c r="F8136">
        <f t="shared" si="127"/>
        <v>217736</v>
      </c>
    </row>
    <row r="8137" spans="1:6" x14ac:dyDescent="0.25">
      <c r="A8137" s="6" t="s">
        <v>17415</v>
      </c>
      <c r="B8137" s="6" t="str">
        <f xml:space="preserve"> INDEX('YouTube data'!$A$1:$N$16308,MATCH($A8137,'YouTube data'!$A:$A,0),MATCH('INDEX and MATCH - practice'!B$1,'YouTube data'!$1:$1,0))</f>
        <v>Phulpakhru - फुलपाखरु - Episode 239  - February 15, 2018 - Preview</v>
      </c>
      <c r="C8137" s="6" t="str">
        <f xml:space="preserve"> INDEX('YouTube data'!$A$1:$N$16308,MATCH($A8137,'YouTube data'!$A:$A,0),MATCH('INDEX and MATCH - practice'!C$1,'YouTube data'!$1:$1,0))</f>
        <v>Entertainment</v>
      </c>
      <c r="D8137" s="6">
        <f xml:space="preserve"> INDEX('YouTube data'!$A$1:$N$16308,MATCH($A8137,'YouTube data'!$A:$A,0),MATCH('INDEX and MATCH - practice'!D$1,'YouTube data'!$1:$1,0))</f>
        <v>37534</v>
      </c>
      <c r="E8137" s="6" t="b">
        <f xml:space="preserve"> INDEX('YouTube data'!$A$1:$N$16308,MATCH($A8137,'YouTube data'!$A:$A,0),MATCH('INDEX and MATCH - practice'!E$1,'YouTube data'!$1:$1,0))</f>
        <v>0</v>
      </c>
      <c r="F8137">
        <f t="shared" si="127"/>
        <v>37534</v>
      </c>
    </row>
    <row r="8138" spans="1:6" x14ac:dyDescent="0.25">
      <c r="A8138" s="6" t="s">
        <v>17417</v>
      </c>
      <c r="B8138" s="6" t="str">
        <f xml:space="preserve"> INDEX('YouTube data'!$A$1:$N$16308,MATCH($A8138,'YouTube data'!$A:$A,0),MATCH('INDEX and MATCH - practice'!B$1,'YouTube data'!$1:$1,0))</f>
        <v>Resham Singh Anmol: Nazare (Full Song) | Gupz Sehra | Ravi Raj | Latest Punjabi Songs 2018</v>
      </c>
      <c r="C8138" s="6" t="str">
        <f xml:space="preserve"> INDEX('YouTube data'!$A$1:$N$16308,MATCH($A8138,'YouTube data'!$A:$A,0),MATCH('INDEX and MATCH - practice'!C$1,'YouTube data'!$1:$1,0))</f>
        <v>Music</v>
      </c>
      <c r="D8138" s="6">
        <f xml:space="preserve"> INDEX('YouTube data'!$A$1:$N$16308,MATCH($A8138,'YouTube data'!$A:$A,0),MATCH('INDEX and MATCH - practice'!D$1,'YouTube data'!$1:$1,0))</f>
        <v>1576101</v>
      </c>
      <c r="E8138" s="6" t="b">
        <f xml:space="preserve"> INDEX('YouTube data'!$A$1:$N$16308,MATCH($A8138,'YouTube data'!$A:$A,0),MATCH('INDEX and MATCH - practice'!E$1,'YouTube data'!$1:$1,0))</f>
        <v>0</v>
      </c>
      <c r="F8138">
        <f t="shared" si="127"/>
        <v>1576101</v>
      </c>
    </row>
    <row r="8139" spans="1:6" x14ac:dyDescent="0.25">
      <c r="A8139" s="6" t="s">
        <v>17419</v>
      </c>
      <c r="B8139" s="6" t="str">
        <f xml:space="preserve"> INDEX('YouTube data'!$A$1:$N$16308,MATCH($A8139,'YouTube data'!$A:$A,0),MATCH('INDEX and MATCH - practice'!B$1,'YouTube data'!$1:$1,0))</f>
        <v>I laughed when he proposed me : Raiza, Harish interview | Valentine's day | Pyaar Prema Kadhal</v>
      </c>
      <c r="C8139" s="6" t="str">
        <f xml:space="preserve"> INDEX('YouTube data'!$A$1:$N$16308,MATCH($A8139,'YouTube data'!$A:$A,0),MATCH('INDEX and MATCH - practice'!C$1,'YouTube data'!$1:$1,0))</f>
        <v>Entertainment</v>
      </c>
      <c r="D8139" s="6">
        <f xml:space="preserve"> INDEX('YouTube data'!$A$1:$N$16308,MATCH($A8139,'YouTube data'!$A:$A,0),MATCH('INDEX and MATCH - practice'!D$1,'YouTube data'!$1:$1,0))</f>
        <v>231666</v>
      </c>
      <c r="E8139" s="6" t="b">
        <f xml:space="preserve"> INDEX('YouTube data'!$A$1:$N$16308,MATCH($A8139,'YouTube data'!$A:$A,0),MATCH('INDEX and MATCH - practice'!E$1,'YouTube data'!$1:$1,0))</f>
        <v>0</v>
      </c>
      <c r="F8139">
        <f t="shared" si="127"/>
        <v>231666</v>
      </c>
    </row>
    <row r="8140" spans="1:6" x14ac:dyDescent="0.25">
      <c r="A8140" s="6" t="s">
        <v>17421</v>
      </c>
      <c r="B8140" s="6" t="str">
        <f xml:space="preserve"> INDEX('YouTube data'!$A$1:$N$16308,MATCH($A8140,'YouTube data'!$A:$A,0),MATCH('INDEX and MATCH - practice'!B$1,'YouTube data'!$1:$1,0))</f>
        <v>Tu Sooraj Main Saanjh Piyaji |  Parivartan Wala Love</v>
      </c>
      <c r="C8140" s="6" t="str">
        <f xml:space="preserve"> INDEX('YouTube data'!$A$1:$N$16308,MATCH($A8140,'YouTube data'!$A:$A,0),MATCH('INDEX and MATCH - practice'!C$1,'YouTube data'!$1:$1,0))</f>
        <v>Entertainment</v>
      </c>
      <c r="D8140" s="6">
        <f xml:space="preserve"> INDEX('YouTube data'!$A$1:$N$16308,MATCH($A8140,'YouTube data'!$A:$A,0),MATCH('INDEX and MATCH - practice'!D$1,'YouTube data'!$1:$1,0))</f>
        <v>136123</v>
      </c>
      <c r="E8140" s="6" t="b">
        <f xml:space="preserve"> INDEX('YouTube data'!$A$1:$N$16308,MATCH($A8140,'YouTube data'!$A:$A,0),MATCH('INDEX and MATCH - practice'!E$1,'YouTube data'!$1:$1,0))</f>
        <v>0</v>
      </c>
      <c r="F8140">
        <f t="shared" si="127"/>
        <v>136123</v>
      </c>
    </row>
    <row r="8141" spans="1:6" x14ac:dyDescent="0.25">
      <c r="A8141" s="6" t="s">
        <v>17423</v>
      </c>
      <c r="B8141" s="6" t="str">
        <f xml:space="preserve"> INDEX('YouTube data'!$A$1:$N$16308,MATCH($A8141,'YouTube data'!$A:$A,0),MATCH('INDEX and MATCH - practice'!B$1,'YouTube data'!$1:$1,0))</f>
        <v>Kajal Aggarwal FUNNY Counters to Nani | Nithya menon | regina cassendra</v>
      </c>
      <c r="C8141" s="6" t="str">
        <f xml:space="preserve"> INDEX('YouTube data'!$A$1:$N$16308,MATCH($A8141,'YouTube data'!$A:$A,0),MATCH('INDEX and MATCH - practice'!C$1,'YouTube data'!$1:$1,0))</f>
        <v>Entertainment</v>
      </c>
      <c r="D8141" s="6">
        <f xml:space="preserve"> INDEX('YouTube data'!$A$1:$N$16308,MATCH($A8141,'YouTube data'!$A:$A,0),MATCH('INDEX and MATCH - practice'!D$1,'YouTube data'!$1:$1,0))</f>
        <v>782121</v>
      </c>
      <c r="E8141" s="6" t="b">
        <f xml:space="preserve"> INDEX('YouTube data'!$A$1:$N$16308,MATCH($A8141,'YouTube data'!$A:$A,0),MATCH('INDEX and MATCH - practice'!E$1,'YouTube data'!$1:$1,0))</f>
        <v>0</v>
      </c>
      <c r="F8141">
        <f t="shared" si="127"/>
        <v>782121</v>
      </c>
    </row>
    <row r="8142" spans="1:6" x14ac:dyDescent="0.25">
      <c r="A8142" s="6" t="s">
        <v>17425</v>
      </c>
      <c r="B8142" s="6" t="str">
        <f xml:space="preserve"> INDEX('YouTube data'!$A$1:$N$16308,MATCH($A8142,'YouTube data'!$A:$A,0),MATCH('INDEX and MATCH - practice'!B$1,'YouTube data'!$1:$1,0))</f>
        <v>மகளை மகிழ்விப்பதற்காக சைக்கிள் டயரை உருட்டி விளையாண்ட நடிகர் அஜீத்</v>
      </c>
      <c r="C8142" s="6" t="str">
        <f xml:space="preserve"> INDEX('YouTube data'!$A$1:$N$16308,MATCH($A8142,'YouTube data'!$A:$A,0),MATCH('INDEX and MATCH - practice'!C$1,'YouTube data'!$1:$1,0))</f>
        <v>News &amp; Politics</v>
      </c>
      <c r="D8142" s="6">
        <f xml:space="preserve"> INDEX('YouTube data'!$A$1:$N$16308,MATCH($A8142,'YouTube data'!$A:$A,0),MATCH('INDEX and MATCH - practice'!D$1,'YouTube data'!$1:$1,0))</f>
        <v>685142</v>
      </c>
      <c r="E8142" s="6" t="b">
        <f xml:space="preserve"> INDEX('YouTube data'!$A$1:$N$16308,MATCH($A8142,'YouTube data'!$A:$A,0),MATCH('INDEX and MATCH - practice'!E$1,'YouTube data'!$1:$1,0))</f>
        <v>0</v>
      </c>
      <c r="F8142">
        <f t="shared" si="127"/>
        <v>685142</v>
      </c>
    </row>
    <row r="8143" spans="1:6" x14ac:dyDescent="0.25">
      <c r="A8143" s="6" t="s">
        <v>17427</v>
      </c>
      <c r="B8143" s="6" t="str">
        <f xml:space="preserve"> INDEX('YouTube data'!$A$1:$N$16308,MATCH($A8143,'YouTube data'!$A:$A,0),MATCH('INDEX and MATCH - practice'!B$1,'YouTube data'!$1:$1,0))</f>
        <v>Manasu Mamata | 14th February 2018 |Full Episode No 2205| ETV Telugu</v>
      </c>
      <c r="C8143" s="6" t="str">
        <f xml:space="preserve"> INDEX('YouTube data'!$A$1:$N$16308,MATCH($A8143,'YouTube data'!$A:$A,0),MATCH('INDEX and MATCH - practice'!C$1,'YouTube data'!$1:$1,0))</f>
        <v>Entertainment</v>
      </c>
      <c r="D8143" s="6">
        <f xml:space="preserve"> INDEX('YouTube data'!$A$1:$N$16308,MATCH($A8143,'YouTube data'!$A:$A,0),MATCH('INDEX and MATCH - practice'!D$1,'YouTube data'!$1:$1,0))</f>
        <v>237997</v>
      </c>
      <c r="E8143" s="6" t="b">
        <f xml:space="preserve"> INDEX('YouTube data'!$A$1:$N$16308,MATCH($A8143,'YouTube data'!$A:$A,0),MATCH('INDEX and MATCH - practice'!E$1,'YouTube data'!$1:$1,0))</f>
        <v>0</v>
      </c>
      <c r="F8143">
        <f t="shared" si="127"/>
        <v>237997</v>
      </c>
    </row>
    <row r="8144" spans="1:6" x14ac:dyDescent="0.25">
      <c r="A8144" s="6" t="s">
        <v>17429</v>
      </c>
      <c r="B8144" s="6" t="str">
        <f xml:space="preserve"> INDEX('YouTube data'!$A$1:$N$16308,MATCH($A8144,'YouTube data'!$A:$A,0),MATCH('INDEX and MATCH - practice'!B$1,'YouTube data'!$1:$1,0))</f>
        <v>Kalyanaparisu - கல்யாணபரிசு - Tamil Serial | Sun TV | Episode 1209 | 15/02/2018</v>
      </c>
      <c r="C8144" s="6" t="str">
        <f xml:space="preserve"> INDEX('YouTube data'!$A$1:$N$16308,MATCH($A8144,'YouTube data'!$A:$A,0),MATCH('INDEX and MATCH - practice'!C$1,'YouTube data'!$1:$1,0))</f>
        <v>Entertainment</v>
      </c>
      <c r="D8144" s="6">
        <f xml:space="preserve"> INDEX('YouTube data'!$A$1:$N$16308,MATCH($A8144,'YouTube data'!$A:$A,0),MATCH('INDEX and MATCH - practice'!D$1,'YouTube data'!$1:$1,0))</f>
        <v>27198</v>
      </c>
      <c r="E8144" s="6" t="b">
        <f xml:space="preserve"> INDEX('YouTube data'!$A$1:$N$16308,MATCH($A8144,'YouTube data'!$A:$A,0),MATCH('INDEX and MATCH - practice'!E$1,'YouTube data'!$1:$1,0))</f>
        <v>0</v>
      </c>
      <c r="F8144">
        <f t="shared" si="127"/>
        <v>27198</v>
      </c>
    </row>
    <row r="8145" spans="1:6" x14ac:dyDescent="0.25">
      <c r="A8145" s="6" t="s">
        <v>17431</v>
      </c>
      <c r="B8145" s="6" t="str">
        <f xml:space="preserve"> INDEX('YouTube data'!$A$1:$N$16308,MATCH($A8145,'YouTube data'!$A:$A,0),MATCH('INDEX and MATCH - practice'!B$1,'YouTube data'!$1:$1,0))</f>
        <v>నిమషాల్లో మీ మెడ బాగం తెల్లగా అవ్వాలంటే ఇలాచేయండి ||  Remove Blackness Around Neck In Minutes</v>
      </c>
      <c r="C8145" s="6" t="str">
        <f xml:space="preserve"> INDEX('YouTube data'!$A$1:$N$16308,MATCH($A8145,'YouTube data'!$A:$A,0),MATCH('INDEX and MATCH - practice'!C$1,'YouTube data'!$1:$1,0))</f>
        <v>Howto &amp; Style</v>
      </c>
      <c r="D8145" s="6">
        <f xml:space="preserve"> INDEX('YouTube data'!$A$1:$N$16308,MATCH($A8145,'YouTube data'!$A:$A,0),MATCH('INDEX and MATCH - practice'!D$1,'YouTube data'!$1:$1,0))</f>
        <v>448883</v>
      </c>
      <c r="E8145" s="6" t="b">
        <f xml:space="preserve"> INDEX('YouTube data'!$A$1:$N$16308,MATCH($A8145,'YouTube data'!$A:$A,0),MATCH('INDEX and MATCH - practice'!E$1,'YouTube data'!$1:$1,0))</f>
        <v>0</v>
      </c>
      <c r="F8145">
        <f t="shared" si="127"/>
        <v>448883</v>
      </c>
    </row>
    <row r="8146" spans="1:6" x14ac:dyDescent="0.25">
      <c r="A8146" s="6" t="s">
        <v>17433</v>
      </c>
      <c r="B8146" s="6" t="str">
        <f xml:space="preserve"> INDEX('YouTube data'!$A$1:$N$16308,MATCH($A8146,'YouTube data'!$A:$A,0),MATCH('INDEX and MATCH - practice'!B$1,'YouTube data'!$1:$1,0))</f>
        <v>அயன் படத்தை மிஞ்சும் நிஜ வாழ்கை திருடன்! | Tamil Facts | Latest News | Tamil Seithigal</v>
      </c>
      <c r="C8146" s="6" t="str">
        <f xml:space="preserve"> INDEX('YouTube data'!$A$1:$N$16308,MATCH($A8146,'YouTube data'!$A:$A,0),MATCH('INDEX and MATCH - practice'!C$1,'YouTube data'!$1:$1,0))</f>
        <v>Entertainment</v>
      </c>
      <c r="D8146" s="6">
        <f xml:space="preserve"> INDEX('YouTube data'!$A$1:$N$16308,MATCH($A8146,'YouTube data'!$A:$A,0),MATCH('INDEX and MATCH - practice'!D$1,'YouTube data'!$1:$1,0))</f>
        <v>728880</v>
      </c>
      <c r="E8146" s="6" t="b">
        <f xml:space="preserve"> INDEX('YouTube data'!$A$1:$N$16308,MATCH($A8146,'YouTube data'!$A:$A,0),MATCH('INDEX and MATCH - practice'!E$1,'YouTube data'!$1:$1,0))</f>
        <v>0</v>
      </c>
      <c r="F8146">
        <f t="shared" si="127"/>
        <v>728880</v>
      </c>
    </row>
    <row r="8147" spans="1:6" x14ac:dyDescent="0.25">
      <c r="A8147" s="6" t="s">
        <v>17435</v>
      </c>
      <c r="B8147" s="6" t="str">
        <f xml:space="preserve"> INDEX('YouTube data'!$A$1:$N$16308,MATCH($A8147,'YouTube data'!$A:$A,0),MATCH('INDEX and MATCH - practice'!B$1,'YouTube data'!$1:$1,0))</f>
        <v>ಫೆಬ್ರವರಿ 15 ಸೂರ್ಯ ಗ್ರಹಣದ ನಂತರ ಈ 4 ರಾಶಿಯವರು ಮಾತ್ರ 100% ಕುಬೇರರಾಗುತ್ತಾರೆ ...? Horoscope 2018 in Kannada</v>
      </c>
      <c r="C8147" s="6" t="str">
        <f xml:space="preserve"> INDEX('YouTube data'!$A$1:$N$16308,MATCH($A8147,'YouTube data'!$A:$A,0),MATCH('INDEX and MATCH - practice'!C$1,'YouTube data'!$1:$1,0))</f>
        <v>Entertainment</v>
      </c>
      <c r="D8147" s="6">
        <f xml:space="preserve"> INDEX('YouTube data'!$A$1:$N$16308,MATCH($A8147,'YouTube data'!$A:$A,0),MATCH('INDEX and MATCH - practice'!D$1,'YouTube data'!$1:$1,0))</f>
        <v>63252</v>
      </c>
      <c r="E8147" s="6" t="b">
        <f xml:space="preserve"> INDEX('YouTube data'!$A$1:$N$16308,MATCH($A8147,'YouTube data'!$A:$A,0),MATCH('INDEX and MATCH - practice'!E$1,'YouTube data'!$1:$1,0))</f>
        <v>0</v>
      </c>
      <c r="F8147">
        <f t="shared" si="127"/>
        <v>63252</v>
      </c>
    </row>
    <row r="8148" spans="1:6" x14ac:dyDescent="0.25">
      <c r="A8148" s="6" t="s">
        <v>17437</v>
      </c>
      <c r="B8148" s="6" t="str">
        <f xml:space="preserve"> INDEX('YouTube data'!$A$1:$N$16308,MATCH($A8148,'YouTube data'!$A:$A,0),MATCH('INDEX and MATCH - practice'!B$1,'YouTube data'!$1:$1,0))</f>
        <v>KUNBA DHARME KA # Episode : 49 चूरण की पुड़िया # Mukesh Dahiya # Comedy Series # DAHIYA FILMS</v>
      </c>
      <c r="C8148" s="6" t="str">
        <f xml:space="preserve"> INDEX('YouTube data'!$A$1:$N$16308,MATCH($A8148,'YouTube data'!$A:$A,0),MATCH('INDEX and MATCH - practice'!C$1,'YouTube data'!$1:$1,0))</f>
        <v>Entertainment</v>
      </c>
      <c r="D8148" s="6">
        <f xml:space="preserve"> INDEX('YouTube data'!$A$1:$N$16308,MATCH($A8148,'YouTube data'!$A:$A,0),MATCH('INDEX and MATCH - practice'!D$1,'YouTube data'!$1:$1,0))</f>
        <v>832662</v>
      </c>
      <c r="E8148" s="6" t="b">
        <f xml:space="preserve"> INDEX('YouTube data'!$A$1:$N$16308,MATCH($A8148,'YouTube data'!$A:$A,0),MATCH('INDEX and MATCH - practice'!E$1,'YouTube data'!$1:$1,0))</f>
        <v>0</v>
      </c>
      <c r="F8148">
        <f t="shared" si="127"/>
        <v>832662</v>
      </c>
    </row>
    <row r="8149" spans="1:6" x14ac:dyDescent="0.25">
      <c r="A8149" s="6" t="s">
        <v>17439</v>
      </c>
      <c r="B8149" s="6" t="str">
        <f xml:space="preserve"> INDEX('YouTube data'!$A$1:$N$16308,MATCH($A8149,'YouTube data'!$A:$A,0),MATCH('INDEX and MATCH - practice'!B$1,'YouTube data'!$1:$1,0))</f>
        <v>Uppum Mulakum│Flowers│EP# 538</v>
      </c>
      <c r="C8149" s="6" t="str">
        <f xml:space="preserve"> INDEX('YouTube data'!$A$1:$N$16308,MATCH($A8149,'YouTube data'!$A:$A,0),MATCH('INDEX and MATCH - practice'!C$1,'YouTube data'!$1:$1,0))</f>
        <v>Entertainment</v>
      </c>
      <c r="D8149" s="6">
        <f xml:space="preserve"> INDEX('YouTube data'!$A$1:$N$16308,MATCH($A8149,'YouTube data'!$A:$A,0),MATCH('INDEX and MATCH - practice'!D$1,'YouTube data'!$1:$1,0))</f>
        <v>832975</v>
      </c>
      <c r="E8149" s="6" t="b">
        <f xml:space="preserve"> INDEX('YouTube data'!$A$1:$N$16308,MATCH($A8149,'YouTube data'!$A:$A,0),MATCH('INDEX and MATCH - practice'!E$1,'YouTube data'!$1:$1,0))</f>
        <v>0</v>
      </c>
      <c r="F8149">
        <f t="shared" si="127"/>
        <v>832975</v>
      </c>
    </row>
    <row r="8150" spans="1:6" x14ac:dyDescent="0.25">
      <c r="A8150" s="6" t="s">
        <v>17441</v>
      </c>
      <c r="B8150" s="6" t="str">
        <f xml:space="preserve"> INDEX('YouTube data'!$A$1:$N$16308,MATCH($A8150,'YouTube data'!$A:$A,0),MATCH('INDEX and MATCH - practice'!B$1,'YouTube data'!$1:$1,0))</f>
        <v>வாணி ராணி - VAANI RANI -  Episode 1492 - 14/02/2018</v>
      </c>
      <c r="C8150" s="6" t="str">
        <f xml:space="preserve"> INDEX('YouTube data'!$A$1:$N$16308,MATCH($A8150,'YouTube data'!$A:$A,0),MATCH('INDEX and MATCH - practice'!C$1,'YouTube data'!$1:$1,0))</f>
        <v>Entertainment</v>
      </c>
      <c r="D8150" s="6">
        <f xml:space="preserve"> INDEX('YouTube data'!$A$1:$N$16308,MATCH($A8150,'YouTube data'!$A:$A,0),MATCH('INDEX and MATCH - practice'!D$1,'YouTube data'!$1:$1,0))</f>
        <v>432330</v>
      </c>
      <c r="E8150" s="6" t="b">
        <f xml:space="preserve"> INDEX('YouTube data'!$A$1:$N$16308,MATCH($A8150,'YouTube data'!$A:$A,0),MATCH('INDEX and MATCH - practice'!E$1,'YouTube data'!$1:$1,0))</f>
        <v>0</v>
      </c>
      <c r="F8150">
        <f t="shared" si="127"/>
        <v>432330</v>
      </c>
    </row>
    <row r="8151" spans="1:6" x14ac:dyDescent="0.25">
      <c r="A8151" s="6" t="s">
        <v>17443</v>
      </c>
      <c r="B8151" s="6" t="str">
        <f xml:space="preserve"> INDEX('YouTube data'!$A$1:$N$16308,MATCH($A8151,'YouTube data'!$A:$A,0),MATCH('INDEX and MATCH - practice'!B$1,'YouTube data'!$1:$1,0))</f>
        <v>Mamangam | മാമാങ്കം | Flowers | Ep# 107</v>
      </c>
      <c r="C8151" s="6" t="str">
        <f xml:space="preserve"> INDEX('YouTube data'!$A$1:$N$16308,MATCH($A8151,'YouTube data'!$A:$A,0),MATCH('INDEX and MATCH - practice'!C$1,'YouTube data'!$1:$1,0))</f>
        <v>Entertainment</v>
      </c>
      <c r="D8151" s="6">
        <f xml:space="preserve"> INDEX('YouTube data'!$A$1:$N$16308,MATCH($A8151,'YouTube data'!$A:$A,0),MATCH('INDEX and MATCH - practice'!D$1,'YouTube data'!$1:$1,0))</f>
        <v>60612</v>
      </c>
      <c r="E8151" s="6" t="b">
        <f xml:space="preserve"> INDEX('YouTube data'!$A$1:$N$16308,MATCH($A8151,'YouTube data'!$A:$A,0),MATCH('INDEX and MATCH - practice'!E$1,'YouTube data'!$1:$1,0))</f>
        <v>0</v>
      </c>
      <c r="F8151">
        <f t="shared" si="127"/>
        <v>60612</v>
      </c>
    </row>
    <row r="8152" spans="1:6" x14ac:dyDescent="0.25">
      <c r="A8152" s="6" t="s">
        <v>17445</v>
      </c>
      <c r="B8152" s="6" t="str">
        <f xml:space="preserve"> INDEX('YouTube data'!$A$1:$N$16308,MATCH($A8152,'YouTube data'!$A:$A,0),MATCH('INDEX and MATCH - practice'!B$1,'YouTube data'!$1:$1,0))</f>
        <v>SHRIMAD BHAGWAT KATHA || Day -1 || KARNAL HARYANA ||</v>
      </c>
      <c r="C8152" s="6" t="str">
        <f xml:space="preserve"> INDEX('YouTube data'!$A$1:$N$16308,MATCH($A8152,'YouTube data'!$A:$A,0),MATCH('INDEX and MATCH - practice'!C$1,'YouTube data'!$1:$1,0))</f>
        <v>People &amp; Blogs</v>
      </c>
      <c r="D8152" s="6">
        <f xml:space="preserve"> INDEX('YouTube data'!$A$1:$N$16308,MATCH($A8152,'YouTube data'!$A:$A,0),MATCH('INDEX and MATCH - practice'!D$1,'YouTube data'!$1:$1,0))</f>
        <v>40631</v>
      </c>
      <c r="E8152" s="6" t="b">
        <f xml:space="preserve"> INDEX('YouTube data'!$A$1:$N$16308,MATCH($A8152,'YouTube data'!$A:$A,0),MATCH('INDEX and MATCH - practice'!E$1,'YouTube data'!$1:$1,0))</f>
        <v>0</v>
      </c>
      <c r="F8152">
        <f t="shared" si="127"/>
        <v>40631</v>
      </c>
    </row>
    <row r="8153" spans="1:6" x14ac:dyDescent="0.25">
      <c r="A8153" s="6" t="s">
        <v>17447</v>
      </c>
      <c r="B8153" s="6" t="str">
        <f xml:space="preserve"> INDEX('YouTube data'!$A$1:$N$16308,MATCH($A8153,'YouTube data'!$A:$A,0),MATCH('INDEX and MATCH - practice'!B$1,'YouTube data'!$1:$1,0))</f>
        <v>Kapil Sharma is back on Sony Television!</v>
      </c>
      <c r="C8153" s="6" t="str">
        <f xml:space="preserve"> INDEX('YouTube data'!$A$1:$N$16308,MATCH($A8153,'YouTube data'!$A:$A,0),MATCH('INDEX and MATCH - practice'!C$1,'YouTube data'!$1:$1,0))</f>
        <v>Entertainment</v>
      </c>
      <c r="D8153" s="6">
        <f xml:space="preserve"> INDEX('YouTube data'!$A$1:$N$16308,MATCH($A8153,'YouTube data'!$A:$A,0),MATCH('INDEX and MATCH - practice'!D$1,'YouTube data'!$1:$1,0))</f>
        <v>4986969</v>
      </c>
      <c r="E8153" s="6" t="b">
        <f xml:space="preserve"> INDEX('YouTube data'!$A$1:$N$16308,MATCH($A8153,'YouTube data'!$A:$A,0),MATCH('INDEX and MATCH - practice'!E$1,'YouTube data'!$1:$1,0))</f>
        <v>0</v>
      </c>
      <c r="F8153">
        <f t="shared" si="127"/>
        <v>4986969</v>
      </c>
    </row>
    <row r="8154" spans="1:6" x14ac:dyDescent="0.25">
      <c r="A8154" s="6" t="s">
        <v>17449</v>
      </c>
      <c r="B8154" s="6" t="str">
        <f xml:space="preserve"> INDEX('YouTube data'!$A$1:$N$16308,MATCH($A8154,'YouTube data'!$A:$A,0),MATCH('INDEX and MATCH - practice'!B$1,'YouTube data'!$1:$1,0))</f>
        <v>Kuladheivam SUN TV Episode - 845 (12-02-18)</v>
      </c>
      <c r="C8154" s="6" t="str">
        <f xml:space="preserve"> INDEX('YouTube data'!$A$1:$N$16308,MATCH($A8154,'YouTube data'!$A:$A,0),MATCH('INDEX and MATCH - practice'!C$1,'YouTube data'!$1:$1,0))</f>
        <v>Entertainment</v>
      </c>
      <c r="D8154" s="6">
        <f xml:space="preserve"> INDEX('YouTube data'!$A$1:$N$16308,MATCH($A8154,'YouTube data'!$A:$A,0),MATCH('INDEX and MATCH - practice'!D$1,'YouTube data'!$1:$1,0))</f>
        <v>232758</v>
      </c>
      <c r="E8154" s="6" t="b">
        <f xml:space="preserve"> INDEX('YouTube data'!$A$1:$N$16308,MATCH($A8154,'YouTube data'!$A:$A,0),MATCH('INDEX and MATCH - practice'!E$1,'YouTube data'!$1:$1,0))</f>
        <v>0</v>
      </c>
      <c r="F8154">
        <f t="shared" si="127"/>
        <v>232758</v>
      </c>
    </row>
    <row r="8155" spans="1:6" x14ac:dyDescent="0.25">
      <c r="A8155" s="6" t="s">
        <v>17451</v>
      </c>
      <c r="B8155" s="6" t="str">
        <f xml:space="preserve"> INDEX('YouTube data'!$A$1:$N$16308,MATCH($A8155,'YouTube data'!$A:$A,0),MATCH('INDEX and MATCH - practice'!B$1,'YouTube data'!$1:$1,0))</f>
        <v>Bokul Kotha - Episode 64  - February 15, 2018 - Preview</v>
      </c>
      <c r="C8155" s="6" t="str">
        <f xml:space="preserve"> INDEX('YouTube data'!$A$1:$N$16308,MATCH($A8155,'YouTube data'!$A:$A,0),MATCH('INDEX and MATCH - practice'!C$1,'YouTube data'!$1:$1,0))</f>
        <v>Entertainment</v>
      </c>
      <c r="D8155" s="6">
        <f xml:space="preserve"> INDEX('YouTube data'!$A$1:$N$16308,MATCH($A8155,'YouTube data'!$A:$A,0),MATCH('INDEX and MATCH - practice'!D$1,'YouTube data'!$1:$1,0))</f>
        <v>92963</v>
      </c>
      <c r="E8155" s="6" t="b">
        <f xml:space="preserve"> INDEX('YouTube data'!$A$1:$N$16308,MATCH($A8155,'YouTube data'!$A:$A,0),MATCH('INDEX and MATCH - practice'!E$1,'YouTube data'!$1:$1,0))</f>
        <v>0</v>
      </c>
      <c r="F8155">
        <f t="shared" si="127"/>
        <v>92963</v>
      </c>
    </row>
    <row r="8156" spans="1:6" x14ac:dyDescent="0.25">
      <c r="A8156" s="6" t="s">
        <v>17453</v>
      </c>
      <c r="B8156" s="6" t="str">
        <f xml:space="preserve"> INDEX('YouTube data'!$A$1:$N$16308,MATCH($A8156,'YouTube data'!$A:$A,0),MATCH('INDEX and MATCH - practice'!B$1,'YouTube data'!$1:$1,0))</f>
        <v>Swarajya Rakshak Sambhaji | Godavari Reveals Truth | Zee Marathi | Dr.Amol Kolhe</v>
      </c>
      <c r="C8156" s="6" t="str">
        <f xml:space="preserve"> INDEX('YouTube data'!$A$1:$N$16308,MATCH($A8156,'YouTube data'!$A:$A,0),MATCH('INDEX and MATCH - practice'!C$1,'YouTube data'!$1:$1,0))</f>
        <v>Entertainment</v>
      </c>
      <c r="D8156" s="6">
        <f xml:space="preserve"> INDEX('YouTube data'!$A$1:$N$16308,MATCH($A8156,'YouTube data'!$A:$A,0),MATCH('INDEX and MATCH - practice'!D$1,'YouTube data'!$1:$1,0))</f>
        <v>86207</v>
      </c>
      <c r="E8156" s="6" t="b">
        <f xml:space="preserve"> INDEX('YouTube data'!$A$1:$N$16308,MATCH($A8156,'YouTube data'!$A:$A,0),MATCH('INDEX and MATCH - practice'!E$1,'YouTube data'!$1:$1,0))</f>
        <v>0</v>
      </c>
      <c r="F8156">
        <f t="shared" si="127"/>
        <v>86207</v>
      </c>
    </row>
    <row r="8157" spans="1:6" x14ac:dyDescent="0.25">
      <c r="A8157" s="6" t="s">
        <v>17455</v>
      </c>
      <c r="B8157" s="6" t="str">
        <f xml:space="preserve"> INDEX('YouTube data'!$A$1:$N$16308,MATCH($A8157,'YouTube data'!$A:$A,0),MATCH('INDEX and MATCH - practice'!B$1,'YouTube data'!$1:$1,0))</f>
        <v>सुबह नहाने के पानी में डालदें बस ये 1 चीज, इतना आएगा पैसा संभाल नहीं पाओगे Astrology in hindi</v>
      </c>
      <c r="C8157" s="6" t="str">
        <f xml:space="preserve"> INDEX('YouTube data'!$A$1:$N$16308,MATCH($A8157,'YouTube data'!$A:$A,0),MATCH('INDEX and MATCH - practice'!C$1,'YouTube data'!$1:$1,0))</f>
        <v>Howto &amp; Style</v>
      </c>
      <c r="D8157" s="6">
        <f xml:space="preserve"> INDEX('YouTube data'!$A$1:$N$16308,MATCH($A8157,'YouTube data'!$A:$A,0),MATCH('INDEX and MATCH - practice'!D$1,'YouTube data'!$1:$1,0))</f>
        <v>116935</v>
      </c>
      <c r="E8157" s="6" t="b">
        <f xml:space="preserve"> INDEX('YouTube data'!$A$1:$N$16308,MATCH($A8157,'YouTube data'!$A:$A,0),MATCH('INDEX and MATCH - practice'!E$1,'YouTube data'!$1:$1,0))</f>
        <v>0</v>
      </c>
      <c r="F8157">
        <f t="shared" si="127"/>
        <v>116935</v>
      </c>
    </row>
    <row r="8158" spans="1:6" x14ac:dyDescent="0.25">
      <c r="A8158" s="6" t="s">
        <v>17457</v>
      </c>
      <c r="B8158" s="6" t="str">
        <f xml:space="preserve"> INDEX('YouTube data'!$A$1:$N$16308,MATCH($A8158,'YouTube data'!$A:$A,0),MATCH('INDEX and MATCH - practice'!B$1,'YouTube data'!$1:$1,0))</f>
        <v>30 MONEY-SAVING LIFE HACKS FOR GIRLS</v>
      </c>
      <c r="C8158" s="6" t="str">
        <f xml:space="preserve"> INDEX('YouTube data'!$A$1:$N$16308,MATCH($A8158,'YouTube data'!$A:$A,0),MATCH('INDEX and MATCH - practice'!C$1,'YouTube data'!$1:$1,0))</f>
        <v>Howto &amp; Style</v>
      </c>
      <c r="D8158" s="6">
        <f xml:space="preserve"> INDEX('YouTube data'!$A$1:$N$16308,MATCH($A8158,'YouTube data'!$A:$A,0),MATCH('INDEX and MATCH - practice'!D$1,'YouTube data'!$1:$1,0))</f>
        <v>1796997</v>
      </c>
      <c r="E8158" s="6" t="b">
        <f xml:space="preserve"> INDEX('YouTube data'!$A$1:$N$16308,MATCH($A8158,'YouTube data'!$A:$A,0),MATCH('INDEX and MATCH - practice'!E$1,'YouTube data'!$1:$1,0))</f>
        <v>0</v>
      </c>
      <c r="F8158">
        <f t="shared" si="127"/>
        <v>1796997</v>
      </c>
    </row>
    <row r="8159" spans="1:6" x14ac:dyDescent="0.25">
      <c r="A8159" s="6" t="s">
        <v>17459</v>
      </c>
      <c r="B8159" s="6" t="str">
        <f xml:space="preserve"> INDEX('YouTube data'!$A$1:$N$16308,MATCH($A8159,'YouTube data'!$A:$A,0),MATCH('INDEX and MATCH - practice'!B$1,'YouTube data'!$1:$1,0))</f>
        <v>Shiv Aarti with Lyrics - Om Jai Shiv Omkara | शिव आरती - ॐ जय शिव ओमकारा</v>
      </c>
      <c r="C8159" s="6" t="str">
        <f xml:space="preserve"> INDEX('YouTube data'!$A$1:$N$16308,MATCH($A8159,'YouTube data'!$A:$A,0),MATCH('INDEX and MATCH - practice'!C$1,'YouTube data'!$1:$1,0))</f>
        <v>Music</v>
      </c>
      <c r="D8159" s="6">
        <f xml:space="preserve"> INDEX('YouTube data'!$A$1:$N$16308,MATCH($A8159,'YouTube data'!$A:$A,0),MATCH('INDEX and MATCH - practice'!D$1,'YouTube data'!$1:$1,0))</f>
        <v>107314</v>
      </c>
      <c r="E8159" s="6" t="b">
        <f xml:space="preserve"> INDEX('YouTube data'!$A$1:$N$16308,MATCH($A8159,'YouTube data'!$A:$A,0),MATCH('INDEX and MATCH - practice'!E$1,'YouTube data'!$1:$1,0))</f>
        <v>0</v>
      </c>
      <c r="F8159">
        <f t="shared" si="127"/>
        <v>107314</v>
      </c>
    </row>
    <row r="8160" spans="1:6" x14ac:dyDescent="0.25">
      <c r="A8160" s="6" t="s">
        <v>17462</v>
      </c>
      <c r="B8160" s="6" t="str">
        <f xml:space="preserve"> INDEX('YouTube data'!$A$1:$N$16308,MATCH($A8160,'YouTube data'!$A:$A,0),MATCH('INDEX and MATCH - practice'!B$1,'YouTube data'!$1:$1,0))</f>
        <v>Lunar New Year SPECIAL OFFER Available Now! (Clash of Clans)</v>
      </c>
      <c r="C8160" s="6" t="str">
        <f xml:space="preserve"> INDEX('YouTube data'!$A$1:$N$16308,MATCH($A8160,'YouTube data'!$A:$A,0),MATCH('INDEX and MATCH - practice'!C$1,'YouTube data'!$1:$1,0))</f>
        <v>Gaming</v>
      </c>
      <c r="D8160" s="6">
        <f xml:space="preserve"> INDEX('YouTube data'!$A$1:$N$16308,MATCH($A8160,'YouTube data'!$A:$A,0),MATCH('INDEX and MATCH - practice'!D$1,'YouTube data'!$1:$1,0))</f>
        <v>124440</v>
      </c>
      <c r="E8160" s="6" t="b">
        <f xml:space="preserve"> INDEX('YouTube data'!$A$1:$N$16308,MATCH($A8160,'YouTube data'!$A:$A,0),MATCH('INDEX and MATCH - practice'!E$1,'YouTube data'!$1:$1,0))</f>
        <v>0</v>
      </c>
      <c r="F8160">
        <f t="shared" si="127"/>
        <v>124440</v>
      </c>
    </row>
    <row r="8161" spans="1:6" x14ac:dyDescent="0.25">
      <c r="A8161" s="6" t="s">
        <v>17464</v>
      </c>
      <c r="B8161" s="6" t="str">
        <f xml:space="preserve"> INDEX('YouTube data'!$A$1:$N$16308,MATCH($A8161,'YouTube data'!$A:$A,0),MATCH('INDEX and MATCH - practice'!B$1,'YouTube data'!$1:$1,0))</f>
        <v>Tu Tu Ji Ji (Teaser) - Amnindr Bhangu | Latest Punjabi Songs 2018 | Lokdhun Punjabi</v>
      </c>
      <c r="C8161" s="6" t="str">
        <f xml:space="preserve"> INDEX('YouTube data'!$A$1:$N$16308,MATCH($A8161,'YouTube data'!$A:$A,0),MATCH('INDEX and MATCH - practice'!C$1,'YouTube data'!$1:$1,0))</f>
        <v>Music</v>
      </c>
      <c r="D8161" s="6">
        <f xml:space="preserve"> INDEX('YouTube data'!$A$1:$N$16308,MATCH($A8161,'YouTube data'!$A:$A,0),MATCH('INDEX and MATCH - practice'!D$1,'YouTube data'!$1:$1,0))</f>
        <v>46856</v>
      </c>
      <c r="E8161" s="6" t="b">
        <f xml:space="preserve"> INDEX('YouTube data'!$A$1:$N$16308,MATCH($A8161,'YouTube data'!$A:$A,0),MATCH('INDEX and MATCH - practice'!E$1,'YouTube data'!$1:$1,0))</f>
        <v>0</v>
      </c>
      <c r="F8161">
        <f t="shared" si="127"/>
        <v>46856</v>
      </c>
    </row>
    <row r="8162" spans="1:6" x14ac:dyDescent="0.25">
      <c r="A8162" s="6" t="s">
        <v>17466</v>
      </c>
      <c r="B8162" s="6" t="str">
        <f xml:space="preserve"> INDEX('YouTube data'!$A$1:$N$16308,MATCH($A8162,'YouTube data'!$A:$A,0),MATCH('INDEX and MATCH - practice'!B$1,'YouTube data'!$1:$1,0))</f>
        <v>ఇలాచేస్తే కరెంట్ బిల్ 100 కూడా రాదు వస్తే మేమే కడతాము ||Tips for Reduce &amp; Saving Power in your Home</v>
      </c>
      <c r="C8162" s="6" t="str">
        <f xml:space="preserve"> INDEX('YouTube data'!$A$1:$N$16308,MATCH($A8162,'YouTube data'!$A:$A,0),MATCH('INDEX and MATCH - practice'!C$1,'YouTube data'!$1:$1,0))</f>
        <v>Howto &amp; Style</v>
      </c>
      <c r="D8162" s="6">
        <f xml:space="preserve"> INDEX('YouTube data'!$A$1:$N$16308,MATCH($A8162,'YouTube data'!$A:$A,0),MATCH('INDEX and MATCH - practice'!D$1,'YouTube data'!$1:$1,0))</f>
        <v>402532</v>
      </c>
      <c r="E8162" s="6" t="b">
        <f xml:space="preserve"> INDEX('YouTube data'!$A$1:$N$16308,MATCH($A8162,'YouTube data'!$A:$A,0),MATCH('INDEX and MATCH - practice'!E$1,'YouTube data'!$1:$1,0))</f>
        <v>0</v>
      </c>
      <c r="F8162">
        <f t="shared" si="127"/>
        <v>402532</v>
      </c>
    </row>
    <row r="8163" spans="1:6" x14ac:dyDescent="0.25">
      <c r="A8163" s="6" t="s">
        <v>17468</v>
      </c>
      <c r="B8163" s="6" t="str">
        <f xml:space="preserve"> INDEX('YouTube data'!$A$1:$N$16308,MATCH($A8163,'YouTube data'!$A:$A,0),MATCH('INDEX and MATCH - practice'!B$1,'YouTube data'!$1:$1,0))</f>
        <v>அமைச்சர் கதறி அழுகை கொம்பன் காளை திடீர் மரணத்தால் Vijayabaskar Komban Jallikattu</v>
      </c>
      <c r="C8163" s="6" t="str">
        <f xml:space="preserve"> INDEX('YouTube data'!$A$1:$N$16308,MATCH($A8163,'YouTube data'!$A:$A,0),MATCH('INDEX and MATCH - practice'!C$1,'YouTube data'!$1:$1,0))</f>
        <v>Entertainment</v>
      </c>
      <c r="D8163" s="6">
        <f xml:space="preserve"> INDEX('YouTube data'!$A$1:$N$16308,MATCH($A8163,'YouTube data'!$A:$A,0),MATCH('INDEX and MATCH - practice'!D$1,'YouTube data'!$1:$1,0))</f>
        <v>308576</v>
      </c>
      <c r="E8163" s="6" t="b">
        <f xml:space="preserve"> INDEX('YouTube data'!$A$1:$N$16308,MATCH($A8163,'YouTube data'!$A:$A,0),MATCH('INDEX and MATCH - practice'!E$1,'YouTube data'!$1:$1,0))</f>
        <v>0</v>
      </c>
      <c r="F8163">
        <f t="shared" si="127"/>
        <v>308576</v>
      </c>
    </row>
    <row r="8164" spans="1:6" x14ac:dyDescent="0.25">
      <c r="A8164" s="6" t="s">
        <v>17470</v>
      </c>
      <c r="B8164" s="6" t="str">
        <f xml:space="preserve"> INDEX('YouTube data'!$A$1:$N$16308,MATCH($A8164,'YouTube data'!$A:$A,0),MATCH('INDEX and MATCH - practice'!B$1,'YouTube data'!$1:$1,0))</f>
        <v>छोरी से बम का गोला | Sapna Chaudhary | सपना की नयी रागनी | पंडित लख्मी चंद | हरयाणवी 2018</v>
      </c>
      <c r="C8164" s="6" t="str">
        <f xml:space="preserve"> INDEX('YouTube data'!$A$1:$N$16308,MATCH($A8164,'YouTube data'!$A:$A,0),MATCH('INDEX and MATCH - practice'!C$1,'YouTube data'!$1:$1,0))</f>
        <v>Music</v>
      </c>
      <c r="D8164" s="6">
        <f xml:space="preserve"> INDEX('YouTube data'!$A$1:$N$16308,MATCH($A8164,'YouTube data'!$A:$A,0),MATCH('INDEX and MATCH - practice'!D$1,'YouTube data'!$1:$1,0))</f>
        <v>377785</v>
      </c>
      <c r="E8164" s="6" t="b">
        <f xml:space="preserve"> INDEX('YouTube data'!$A$1:$N$16308,MATCH($A8164,'YouTube data'!$A:$A,0),MATCH('INDEX and MATCH - practice'!E$1,'YouTube data'!$1:$1,0))</f>
        <v>0</v>
      </c>
      <c r="F8164">
        <f t="shared" si="127"/>
        <v>377785</v>
      </c>
    </row>
    <row r="8165" spans="1:6" x14ac:dyDescent="0.25">
      <c r="A8165" s="6" t="s">
        <v>17472</v>
      </c>
      <c r="B8165" s="6" t="str">
        <f xml:space="preserve"> INDEX('YouTube data'!$A$1:$N$16308,MATCH($A8165,'YouTube data'!$A:$A,0),MATCH('INDEX and MATCH - practice'!B$1,'YouTube data'!$1:$1,0))</f>
        <v>రేపే శివరాత్రి ఏ ఒక్కరు మరిచిపోయి కూడా ఇలా చేయకండి || Shivaratri Telugu video</v>
      </c>
      <c r="C8165" s="6" t="str">
        <f xml:space="preserve"> INDEX('YouTube data'!$A$1:$N$16308,MATCH($A8165,'YouTube data'!$A:$A,0),MATCH('INDEX and MATCH - practice'!C$1,'YouTube data'!$1:$1,0))</f>
        <v>Howto &amp; Style</v>
      </c>
      <c r="D8165" s="6">
        <f xml:space="preserve"> INDEX('YouTube data'!$A$1:$N$16308,MATCH($A8165,'YouTube data'!$A:$A,0),MATCH('INDEX and MATCH - practice'!D$1,'YouTube data'!$1:$1,0))</f>
        <v>395870</v>
      </c>
      <c r="E8165" s="6" t="b">
        <f xml:space="preserve"> INDEX('YouTube data'!$A$1:$N$16308,MATCH($A8165,'YouTube data'!$A:$A,0),MATCH('INDEX and MATCH - practice'!E$1,'YouTube data'!$1:$1,0))</f>
        <v>0</v>
      </c>
      <c r="F8165">
        <f t="shared" si="127"/>
        <v>395870</v>
      </c>
    </row>
    <row r="8166" spans="1:6" x14ac:dyDescent="0.25">
      <c r="A8166" s="6" t="s">
        <v>17474</v>
      </c>
      <c r="B8166" s="6" t="str">
        <f xml:space="preserve"> INDEX('YouTube data'!$A$1:$N$16308,MATCH($A8166,'YouTube data'!$A:$A,0),MATCH('INDEX and MATCH - practice'!B$1,'YouTube data'!$1:$1,0))</f>
        <v>நான் அவ்ளோ பெரிய ரவுடி இல்லை....கண்ணீர் விட்டு கதறிய பினு | Details | #Binu</v>
      </c>
      <c r="C8166" s="6" t="str">
        <f xml:space="preserve"> INDEX('YouTube data'!$A$1:$N$16308,MATCH($A8166,'YouTube data'!$A:$A,0),MATCH('INDEX and MATCH - practice'!C$1,'YouTube data'!$1:$1,0))</f>
        <v>News &amp; Politics</v>
      </c>
      <c r="D8166" s="6">
        <f xml:space="preserve"> INDEX('YouTube data'!$A$1:$N$16308,MATCH($A8166,'YouTube data'!$A:$A,0),MATCH('INDEX and MATCH - practice'!D$1,'YouTube data'!$1:$1,0))</f>
        <v>104051</v>
      </c>
      <c r="E8166" s="6" t="b">
        <f xml:space="preserve"> INDEX('YouTube data'!$A$1:$N$16308,MATCH($A8166,'YouTube data'!$A:$A,0),MATCH('INDEX and MATCH - practice'!E$1,'YouTube data'!$1:$1,0))</f>
        <v>0</v>
      </c>
      <c r="F8166">
        <f t="shared" si="127"/>
        <v>104051</v>
      </c>
    </row>
    <row r="8167" spans="1:6" x14ac:dyDescent="0.25">
      <c r="A8167" s="6" t="s">
        <v>17476</v>
      </c>
      <c r="B8167" s="6" t="str">
        <f xml:space="preserve"> INDEX('YouTube data'!$A$1:$N$16308,MATCH($A8167,'YouTube data'!$A:$A,0),MATCH('INDEX and MATCH - practice'!B$1,'YouTube data'!$1:$1,0))</f>
        <v>ScoopWhoop: Tu Itna Single Hai Ki... Insults Face off</v>
      </c>
      <c r="C8167" s="6" t="str">
        <f xml:space="preserve"> INDEX('YouTube data'!$A$1:$N$16308,MATCH($A8167,'YouTube data'!$A:$A,0),MATCH('INDEX and MATCH - practice'!C$1,'YouTube data'!$1:$1,0))</f>
        <v>Entertainment</v>
      </c>
      <c r="D8167" s="6">
        <f xml:space="preserve"> INDEX('YouTube data'!$A$1:$N$16308,MATCH($A8167,'YouTube data'!$A:$A,0),MATCH('INDEX and MATCH - practice'!D$1,'YouTube data'!$1:$1,0))</f>
        <v>79837</v>
      </c>
      <c r="E8167" s="6" t="b">
        <f xml:space="preserve"> INDEX('YouTube data'!$A$1:$N$16308,MATCH($A8167,'YouTube data'!$A:$A,0),MATCH('INDEX and MATCH - practice'!E$1,'YouTube data'!$1:$1,0))</f>
        <v>0</v>
      </c>
      <c r="F8167">
        <f t="shared" si="127"/>
        <v>79837</v>
      </c>
    </row>
    <row r="8168" spans="1:6" x14ac:dyDescent="0.25">
      <c r="A8168" s="6" t="s">
        <v>17478</v>
      </c>
      <c r="B8168" s="6" t="str">
        <f xml:space="preserve"> INDEX('YouTube data'!$A$1:$N$16308,MATCH($A8168,'YouTube data'!$A:$A,0),MATCH('INDEX and MATCH - practice'!B$1,'YouTube data'!$1:$1,0))</f>
        <v>Singles on Lovers day | valentine's day | comedy | my village show</v>
      </c>
      <c r="C8168" s="6" t="str">
        <f xml:space="preserve"> INDEX('YouTube data'!$A$1:$N$16308,MATCH($A8168,'YouTube data'!$A:$A,0),MATCH('INDEX and MATCH - practice'!C$1,'YouTube data'!$1:$1,0))</f>
        <v>Comedy</v>
      </c>
      <c r="D8168" s="6">
        <f xml:space="preserve"> INDEX('YouTube data'!$A$1:$N$16308,MATCH($A8168,'YouTube data'!$A:$A,0),MATCH('INDEX and MATCH - practice'!D$1,'YouTube data'!$1:$1,0))</f>
        <v>615505</v>
      </c>
      <c r="E8168" s="6" t="b">
        <f xml:space="preserve"> INDEX('YouTube data'!$A$1:$N$16308,MATCH($A8168,'YouTube data'!$A:$A,0),MATCH('INDEX and MATCH - practice'!E$1,'YouTube data'!$1:$1,0))</f>
        <v>0</v>
      </c>
      <c r="F8168">
        <f t="shared" si="127"/>
        <v>615505</v>
      </c>
    </row>
    <row r="8169" spans="1:6" x14ac:dyDescent="0.25">
      <c r="A8169" s="6" t="s">
        <v>17480</v>
      </c>
      <c r="B8169" s="6" t="str">
        <f xml:space="preserve"> INDEX('YouTube data'!$A$1:$N$16308,MATCH($A8169,'YouTube data'!$A:$A,0),MATCH('INDEX and MATCH - practice'!B$1,'YouTube data'!$1:$1,0))</f>
        <v>రేపేమహాశివరాత్రి రేపు ఏమి చెయ్యకపోయినా ఈచిన్నపని చేయండిచాలు తెలిసితెలియక చేసిన పాపాలుపోతాయి</v>
      </c>
      <c r="C8169" s="6" t="str">
        <f xml:space="preserve"> INDEX('YouTube data'!$A$1:$N$16308,MATCH($A8169,'YouTube data'!$A:$A,0),MATCH('INDEX and MATCH - practice'!C$1,'YouTube data'!$1:$1,0))</f>
        <v>Education</v>
      </c>
      <c r="D8169" s="6">
        <f xml:space="preserve"> INDEX('YouTube data'!$A$1:$N$16308,MATCH($A8169,'YouTube data'!$A:$A,0),MATCH('INDEX and MATCH - practice'!D$1,'YouTube data'!$1:$1,0))</f>
        <v>770234</v>
      </c>
      <c r="E8169" s="6" t="b">
        <f xml:space="preserve"> INDEX('YouTube data'!$A$1:$N$16308,MATCH($A8169,'YouTube data'!$A:$A,0),MATCH('INDEX and MATCH - practice'!E$1,'YouTube data'!$1:$1,0))</f>
        <v>0</v>
      </c>
      <c r="F8169">
        <f t="shared" si="127"/>
        <v>770234</v>
      </c>
    </row>
    <row r="8170" spans="1:6" x14ac:dyDescent="0.25">
      <c r="A8170" s="6" t="s">
        <v>17482</v>
      </c>
      <c r="B8170" s="6" t="str">
        <f xml:space="preserve"> INDEX('YouTube data'!$A$1:$N$16308,MATCH($A8170,'YouTube data'!$A:$A,0),MATCH('INDEX and MATCH - practice'!B$1,'YouTube data'!$1:$1,0))</f>
        <v>Narendra Modi latest Full speech, चीन के होश उड़ जायेगे - Itanagar, Arunachal Pradesh</v>
      </c>
      <c r="C8170" s="6" t="str">
        <f xml:space="preserve"> INDEX('YouTube data'!$A$1:$N$16308,MATCH($A8170,'YouTube data'!$A:$A,0),MATCH('INDEX and MATCH - practice'!C$1,'YouTube data'!$1:$1,0))</f>
        <v>News &amp; Politics</v>
      </c>
      <c r="D8170" s="6">
        <f xml:space="preserve"> INDEX('YouTube data'!$A$1:$N$16308,MATCH($A8170,'YouTube data'!$A:$A,0),MATCH('INDEX and MATCH - practice'!D$1,'YouTube data'!$1:$1,0))</f>
        <v>94939</v>
      </c>
      <c r="E8170" s="6" t="b">
        <f xml:space="preserve"> INDEX('YouTube data'!$A$1:$N$16308,MATCH($A8170,'YouTube data'!$A:$A,0),MATCH('INDEX and MATCH - practice'!E$1,'YouTube data'!$1:$1,0))</f>
        <v>0</v>
      </c>
      <c r="F8170">
        <f t="shared" si="127"/>
        <v>94939</v>
      </c>
    </row>
    <row r="8171" spans="1:6" x14ac:dyDescent="0.25">
      <c r="A8171" s="6" t="s">
        <v>17484</v>
      </c>
      <c r="B8171" s="6" t="str">
        <f xml:space="preserve"> INDEX('YouTube data'!$A$1:$N$16308,MATCH($A8171,'YouTube data'!$A:$A,0),MATCH('INDEX and MATCH - practice'!B$1,'YouTube data'!$1:$1,0))</f>
        <v>Ranee | Full Ep 834 12th Feb 2018 | Odia Serial - TarangTV</v>
      </c>
      <c r="C8171" s="6" t="str">
        <f xml:space="preserve"> INDEX('YouTube data'!$A$1:$N$16308,MATCH($A8171,'YouTube data'!$A:$A,0),MATCH('INDEX and MATCH - practice'!C$1,'YouTube data'!$1:$1,0))</f>
        <v>Entertainment</v>
      </c>
      <c r="D8171" s="6">
        <f xml:space="preserve"> INDEX('YouTube data'!$A$1:$N$16308,MATCH($A8171,'YouTube data'!$A:$A,0),MATCH('INDEX and MATCH - practice'!D$1,'YouTube data'!$1:$1,0))</f>
        <v>96102</v>
      </c>
      <c r="E8171" s="6" t="b">
        <f xml:space="preserve"> INDEX('YouTube data'!$A$1:$N$16308,MATCH($A8171,'YouTube data'!$A:$A,0),MATCH('INDEX and MATCH - practice'!E$1,'YouTube data'!$1:$1,0))</f>
        <v>0</v>
      </c>
      <c r="F8171">
        <f t="shared" si="127"/>
        <v>96102</v>
      </c>
    </row>
    <row r="8172" spans="1:6" x14ac:dyDescent="0.25">
      <c r="A8172" s="6" t="s">
        <v>17486</v>
      </c>
      <c r="B8172" s="6" t="str">
        <f xml:space="preserve"> INDEX('YouTube data'!$A$1:$N$16308,MATCH($A8172,'YouTube data'!$A:$A,0),MATCH('INDEX and MATCH - practice'!B$1,'YouTube data'!$1:$1,0))</f>
        <v>Prabh Gill - On Strings - Vol 1 !! MixSingh !! 2018 !!</v>
      </c>
      <c r="C8172" s="6" t="str">
        <f xml:space="preserve"> INDEX('YouTube data'!$A$1:$N$16308,MATCH($A8172,'YouTube data'!$A:$A,0),MATCH('INDEX and MATCH - practice'!C$1,'YouTube data'!$1:$1,0))</f>
        <v>Music</v>
      </c>
      <c r="D8172" s="6">
        <f xml:space="preserve"> INDEX('YouTube data'!$A$1:$N$16308,MATCH($A8172,'YouTube data'!$A:$A,0),MATCH('INDEX and MATCH - practice'!D$1,'YouTube data'!$1:$1,0))</f>
        <v>177336</v>
      </c>
      <c r="E8172" s="6" t="b">
        <f xml:space="preserve"> INDEX('YouTube data'!$A$1:$N$16308,MATCH($A8172,'YouTube data'!$A:$A,0),MATCH('INDEX and MATCH - practice'!E$1,'YouTube data'!$1:$1,0))</f>
        <v>0</v>
      </c>
      <c r="F8172">
        <f t="shared" si="127"/>
        <v>177336</v>
      </c>
    </row>
    <row r="8173" spans="1:6" x14ac:dyDescent="0.25">
      <c r="A8173" s="6" t="s">
        <v>17489</v>
      </c>
      <c r="B8173" s="6" t="str">
        <f xml:space="preserve"> INDEX('YouTube data'!$A$1:$N$16308,MATCH($A8173,'YouTube data'!$A:$A,0),MATCH('INDEX and MATCH - practice'!B$1,'YouTube data'!$1:$1,0))</f>
        <v>102 Not Out - Official Teaser | Amitabh Bachchan | Rishi Kapoor | Umesh Shukla | In Cinemas May 4th</v>
      </c>
      <c r="C8173" s="6" t="str">
        <f xml:space="preserve"> INDEX('YouTube data'!$A$1:$N$16308,MATCH($A8173,'YouTube data'!$A:$A,0),MATCH('INDEX and MATCH - practice'!C$1,'YouTube data'!$1:$1,0))</f>
        <v>Entertainment</v>
      </c>
      <c r="D8173" s="6">
        <f xml:space="preserve"> INDEX('YouTube data'!$A$1:$N$16308,MATCH($A8173,'YouTube data'!$A:$A,0),MATCH('INDEX and MATCH - practice'!D$1,'YouTube data'!$1:$1,0))</f>
        <v>4531157</v>
      </c>
      <c r="E8173" s="6" t="b">
        <f xml:space="preserve"> INDEX('YouTube data'!$A$1:$N$16308,MATCH($A8173,'YouTube data'!$A:$A,0),MATCH('INDEX and MATCH - practice'!E$1,'YouTube data'!$1:$1,0))</f>
        <v>0</v>
      </c>
      <c r="F8173">
        <f t="shared" si="127"/>
        <v>4531157</v>
      </c>
    </row>
    <row r="8174" spans="1:6" x14ac:dyDescent="0.25">
      <c r="A8174" s="6" t="s">
        <v>17492</v>
      </c>
      <c r="B8174" s="6" t="str">
        <f xml:space="preserve"> INDEX('YouTube data'!$A$1:$N$16308,MATCH($A8174,'YouTube data'!$A:$A,0),MATCH('INDEX and MATCH - practice'!B$1,'YouTube data'!$1:$1,0))</f>
        <v>ಈ ಹುಡುಗನ ಹಾಡು ಕೇಳಿ ಶಾಕ್ ಆದ ಚಂದನ್ ಶೆಟ್ಟಿ!</v>
      </c>
      <c r="C8174" s="6" t="str">
        <f xml:space="preserve"> INDEX('YouTube data'!$A$1:$N$16308,MATCH($A8174,'YouTube data'!$A:$A,0),MATCH('INDEX and MATCH - practice'!C$1,'YouTube data'!$1:$1,0))</f>
        <v>People &amp; Blogs</v>
      </c>
      <c r="D8174" s="6">
        <f xml:space="preserve"> INDEX('YouTube data'!$A$1:$N$16308,MATCH($A8174,'YouTube data'!$A:$A,0),MATCH('INDEX and MATCH - practice'!D$1,'YouTube data'!$1:$1,0))</f>
        <v>638337</v>
      </c>
      <c r="E8174" s="6" t="b">
        <f xml:space="preserve"> INDEX('YouTube data'!$A$1:$N$16308,MATCH($A8174,'YouTube data'!$A:$A,0),MATCH('INDEX and MATCH - practice'!E$1,'YouTube data'!$1:$1,0))</f>
        <v>0</v>
      </c>
      <c r="F8174">
        <f t="shared" si="127"/>
        <v>638337</v>
      </c>
    </row>
    <row r="8175" spans="1:6" x14ac:dyDescent="0.25">
      <c r="A8175" s="6" t="s">
        <v>17494</v>
      </c>
      <c r="B8175" s="6" t="str">
        <f xml:space="preserve"> INDEX('YouTube data'!$A$1:$N$16308,MATCH($A8175,'YouTube data'!$A:$A,0),MATCH('INDEX and MATCH - practice'!B$1,'YouTube data'!$1:$1,0))</f>
        <v>आज है अमावस्या ।। यह टोटका करते ही शत्रु बर्बाद ।। How To Defeat Enemies On Amavasya ।। Swami Ji</v>
      </c>
      <c r="C8175" s="6" t="str">
        <f xml:space="preserve"> INDEX('YouTube data'!$A$1:$N$16308,MATCH($A8175,'YouTube data'!$A:$A,0),MATCH('INDEX and MATCH - practice'!C$1,'YouTube data'!$1:$1,0))</f>
        <v>Howto &amp; Style</v>
      </c>
      <c r="D8175" s="6">
        <f xml:space="preserve"> INDEX('YouTube data'!$A$1:$N$16308,MATCH($A8175,'YouTube data'!$A:$A,0),MATCH('INDEX and MATCH - practice'!D$1,'YouTube data'!$1:$1,0))</f>
        <v>11876</v>
      </c>
      <c r="E8175" s="6" t="b">
        <f xml:space="preserve"> INDEX('YouTube data'!$A$1:$N$16308,MATCH($A8175,'YouTube data'!$A:$A,0),MATCH('INDEX and MATCH - practice'!E$1,'YouTube data'!$1:$1,0))</f>
        <v>1</v>
      </c>
      <c r="F8175">
        <f t="shared" si="127"/>
        <v>11876</v>
      </c>
    </row>
    <row r="8176" spans="1:6" x14ac:dyDescent="0.25">
      <c r="A8176" s="6" t="s">
        <v>17496</v>
      </c>
      <c r="B8176" s="6" t="str">
        <f xml:space="preserve"> INDEX('YouTube data'!$A$1:$N$16308,MATCH($A8176,'YouTube data'!$A:$A,0),MATCH('INDEX and MATCH - practice'!B$1,'YouTube data'!$1:$1,0))</f>
        <v>రోజా కూతురు చేసిన రచ్చకి ...షాక్ లో సినీ ఇండస్ట్రీ | about actress roja |Tollywood Life</v>
      </c>
      <c r="C8176" s="6" t="str">
        <f xml:space="preserve"> INDEX('YouTube data'!$A$1:$N$16308,MATCH($A8176,'YouTube data'!$A:$A,0),MATCH('INDEX and MATCH - practice'!C$1,'YouTube data'!$1:$1,0))</f>
        <v>Entertainment</v>
      </c>
      <c r="D8176" s="6">
        <f xml:space="preserve"> INDEX('YouTube data'!$A$1:$N$16308,MATCH($A8176,'YouTube data'!$A:$A,0),MATCH('INDEX and MATCH - practice'!D$1,'YouTube data'!$1:$1,0))</f>
        <v>253123</v>
      </c>
      <c r="E8176" s="6" t="b">
        <f xml:space="preserve"> INDEX('YouTube data'!$A$1:$N$16308,MATCH($A8176,'YouTube data'!$A:$A,0),MATCH('INDEX and MATCH - practice'!E$1,'YouTube data'!$1:$1,0))</f>
        <v>0</v>
      </c>
      <c r="F8176">
        <f t="shared" si="127"/>
        <v>253123</v>
      </c>
    </row>
    <row r="8177" spans="1:6" x14ac:dyDescent="0.25">
      <c r="A8177" s="6" t="s">
        <v>17498</v>
      </c>
      <c r="B8177" s="6" t="str">
        <f xml:space="preserve"> INDEX('YouTube data'!$A$1:$N$16308,MATCH($A8177,'YouTube data'!$A:$A,0),MATCH('INDEX and MATCH - practice'!B$1,'YouTube data'!$1:$1,0))</f>
        <v>15 Weird Ways To Sneak Food Into Class / Back To School Pranks</v>
      </c>
      <c r="C8177" s="6" t="str">
        <f xml:space="preserve"> INDEX('YouTube data'!$A$1:$N$16308,MATCH($A8177,'YouTube data'!$A:$A,0),MATCH('INDEX and MATCH - practice'!C$1,'YouTube data'!$1:$1,0))</f>
        <v>Howto &amp; Style</v>
      </c>
      <c r="D8177" s="6">
        <f xml:space="preserve"> INDEX('YouTube data'!$A$1:$N$16308,MATCH($A8177,'YouTube data'!$A:$A,0),MATCH('INDEX and MATCH - practice'!D$1,'YouTube data'!$1:$1,0))</f>
        <v>2422977</v>
      </c>
      <c r="E8177" s="6" t="b">
        <f xml:space="preserve"> INDEX('YouTube data'!$A$1:$N$16308,MATCH($A8177,'YouTube data'!$A:$A,0),MATCH('INDEX and MATCH - practice'!E$1,'YouTube data'!$1:$1,0))</f>
        <v>0</v>
      </c>
      <c r="F8177">
        <f t="shared" si="127"/>
        <v>2422977</v>
      </c>
    </row>
    <row r="8178" spans="1:6" x14ac:dyDescent="0.25">
      <c r="A8178" s="6" t="s">
        <v>17500</v>
      </c>
      <c r="B8178" s="6" t="str">
        <f xml:space="preserve"> INDEX('YouTube data'!$A$1:$N$16308,MATCH($A8178,'YouTube data'!$A:$A,0),MATCH('INDEX and MATCH - practice'!B$1,'YouTube data'!$1:$1,0))</f>
        <v>Who is Priya Varrier? | Cute and Trending Overnight Sensation! | Oru Adaar Love | TK 863</v>
      </c>
      <c r="C8178" s="6" t="str">
        <f xml:space="preserve"> INDEX('YouTube data'!$A$1:$N$16308,MATCH($A8178,'YouTube data'!$A:$A,0),MATCH('INDEX and MATCH - practice'!C$1,'YouTube data'!$1:$1,0))</f>
        <v>Entertainment</v>
      </c>
      <c r="D8178" s="6">
        <f xml:space="preserve"> INDEX('YouTube data'!$A$1:$N$16308,MATCH($A8178,'YouTube data'!$A:$A,0),MATCH('INDEX and MATCH - practice'!D$1,'YouTube data'!$1:$1,0))</f>
        <v>324393</v>
      </c>
      <c r="E8178" s="6" t="b">
        <f xml:space="preserve"> INDEX('YouTube data'!$A$1:$N$16308,MATCH($A8178,'YouTube data'!$A:$A,0),MATCH('INDEX and MATCH - practice'!E$1,'YouTube data'!$1:$1,0))</f>
        <v>0</v>
      </c>
      <c r="F8178">
        <f t="shared" si="127"/>
        <v>324393</v>
      </c>
    </row>
    <row r="8179" spans="1:6" x14ac:dyDescent="0.25">
      <c r="A8179" s="6" t="s">
        <v>17502</v>
      </c>
      <c r="B8179" s="6" t="str">
        <f xml:space="preserve"> INDEX('YouTube data'!$A$1:$N$16308,MATCH($A8179,'YouTube data'!$A:$A,0),MATCH('INDEX and MATCH - practice'!B$1,'YouTube data'!$1:$1,0))</f>
        <v>പാട്ട് കണ്ടിട്ട് മമ്മൂക്ക പറഞ്ഞത് കേട്ടോ | mammootty | oru adaar love song !</v>
      </c>
      <c r="C8179" s="6" t="str">
        <f xml:space="preserve"> INDEX('YouTube data'!$A$1:$N$16308,MATCH($A8179,'YouTube data'!$A:$A,0),MATCH('INDEX and MATCH - practice'!C$1,'YouTube data'!$1:$1,0))</f>
        <v>People &amp; Blogs</v>
      </c>
      <c r="D8179" s="6">
        <f xml:space="preserve"> INDEX('YouTube data'!$A$1:$N$16308,MATCH($A8179,'YouTube data'!$A:$A,0),MATCH('INDEX and MATCH - practice'!D$1,'YouTube data'!$1:$1,0))</f>
        <v>676618</v>
      </c>
      <c r="E8179" s="6" t="b">
        <f xml:space="preserve"> INDEX('YouTube data'!$A$1:$N$16308,MATCH($A8179,'YouTube data'!$A:$A,0),MATCH('INDEX and MATCH - practice'!E$1,'YouTube data'!$1:$1,0))</f>
        <v>0</v>
      </c>
      <c r="F8179">
        <f t="shared" si="127"/>
        <v>676618</v>
      </c>
    </row>
    <row r="8180" spans="1:6" x14ac:dyDescent="0.25">
      <c r="A8180" s="6" t="s">
        <v>17504</v>
      </c>
      <c r="B8180" s="6" t="str">
        <f xml:space="preserve"> INDEX('YouTube data'!$A$1:$N$16308,MATCH($A8180,'YouTube data'!$A:$A,0),MATCH('INDEX and MATCH - practice'!B$1,'YouTube data'!$1:$1,0))</f>
        <v>Tu Aashiqui (Jashn - E - Ishq) -14th February 2018 - तू आशिकी -(जश्न - ए - इश्क़)</v>
      </c>
      <c r="C8180" s="6" t="str">
        <f xml:space="preserve"> INDEX('YouTube data'!$A$1:$N$16308,MATCH($A8180,'YouTube data'!$A:$A,0),MATCH('INDEX and MATCH - practice'!C$1,'YouTube data'!$1:$1,0))</f>
        <v>Entertainment</v>
      </c>
      <c r="D8180" s="6">
        <f xml:space="preserve"> INDEX('YouTube data'!$A$1:$N$16308,MATCH($A8180,'YouTube data'!$A:$A,0),MATCH('INDEX and MATCH - practice'!D$1,'YouTube data'!$1:$1,0))</f>
        <v>76843</v>
      </c>
      <c r="E8180" s="6" t="b">
        <f xml:space="preserve"> INDEX('YouTube data'!$A$1:$N$16308,MATCH($A8180,'YouTube data'!$A:$A,0),MATCH('INDEX and MATCH - practice'!E$1,'YouTube data'!$1:$1,0))</f>
        <v>0</v>
      </c>
      <c r="F8180">
        <f t="shared" si="127"/>
        <v>76843</v>
      </c>
    </row>
    <row r="8181" spans="1:6" x14ac:dyDescent="0.25">
      <c r="A8181" s="6" t="s">
        <v>17506</v>
      </c>
      <c r="B8181" s="6" t="str">
        <f xml:space="preserve"> INDEX('YouTube data'!$A$1:$N$16308,MATCH($A8181,'YouTube data'!$A:$A,0),MATCH('INDEX and MATCH - practice'!B$1,'YouTube data'!$1:$1,0))</f>
        <v>FIR Registered Against Internet Sensation Priya Varrier &amp; Song Maker</v>
      </c>
      <c r="C8181" s="6" t="str">
        <f xml:space="preserve"> INDEX('YouTube data'!$A$1:$N$16308,MATCH($A8181,'YouTube data'!$A:$A,0),MATCH('INDEX and MATCH - practice'!C$1,'YouTube data'!$1:$1,0))</f>
        <v>News &amp; Politics</v>
      </c>
      <c r="D8181" s="6">
        <f xml:space="preserve"> INDEX('YouTube data'!$A$1:$N$16308,MATCH($A8181,'YouTube data'!$A:$A,0),MATCH('INDEX and MATCH - practice'!D$1,'YouTube data'!$1:$1,0))</f>
        <v>111760</v>
      </c>
      <c r="E8181" s="6" t="b">
        <f xml:space="preserve"> INDEX('YouTube data'!$A$1:$N$16308,MATCH($A8181,'YouTube data'!$A:$A,0),MATCH('INDEX and MATCH - practice'!E$1,'YouTube data'!$1:$1,0))</f>
        <v>0</v>
      </c>
      <c r="F8181">
        <f t="shared" si="127"/>
        <v>111760</v>
      </c>
    </row>
    <row r="8182" spans="1:6" x14ac:dyDescent="0.25">
      <c r="A8182" s="6" t="s">
        <v>17508</v>
      </c>
      <c r="B8182" s="6" t="str">
        <f xml:space="preserve"> INDEX('YouTube data'!$A$1:$N$16308,MATCH($A8182,'YouTube data'!$A:$A,0),MATCH('INDEX and MATCH - practice'!B$1,'YouTube data'!$1:$1,0))</f>
        <v>9 SIMPLE LIFE HACKS</v>
      </c>
      <c r="C8182" s="6" t="str">
        <f xml:space="preserve"> INDEX('YouTube data'!$A$1:$N$16308,MATCH($A8182,'YouTube data'!$A:$A,0),MATCH('INDEX and MATCH - practice'!C$1,'YouTube data'!$1:$1,0))</f>
        <v>Entertainment</v>
      </c>
      <c r="D8182" s="6">
        <f xml:space="preserve"> INDEX('YouTube data'!$A$1:$N$16308,MATCH($A8182,'YouTube data'!$A:$A,0),MATCH('INDEX and MATCH - practice'!D$1,'YouTube data'!$1:$1,0))</f>
        <v>181546</v>
      </c>
      <c r="E8182" s="6" t="b">
        <f xml:space="preserve"> INDEX('YouTube data'!$A$1:$N$16308,MATCH($A8182,'YouTube data'!$A:$A,0),MATCH('INDEX and MATCH - practice'!E$1,'YouTube data'!$1:$1,0))</f>
        <v>0</v>
      </c>
      <c r="F8182">
        <f t="shared" si="127"/>
        <v>181546</v>
      </c>
    </row>
    <row r="8183" spans="1:6" x14ac:dyDescent="0.25">
      <c r="A8183" s="6" t="s">
        <v>17509</v>
      </c>
      <c r="B8183" s="6" t="str">
        <f xml:space="preserve"> INDEX('YouTube data'!$A$1:$N$16308,MATCH($A8183,'YouTube data'!$A:$A,0),MATCH('INDEX and MATCH - practice'!B$1,'YouTube data'!$1:$1,0))</f>
        <v>जब धोनी ने की कप्तानी, मिल गई बड़ी जीत | India Beat South Africa by 73 runs In 5th ODI Highlights</v>
      </c>
      <c r="C8183" s="6" t="str">
        <f xml:space="preserve"> INDEX('YouTube data'!$A$1:$N$16308,MATCH($A8183,'YouTube data'!$A:$A,0),MATCH('INDEX and MATCH - practice'!C$1,'YouTube data'!$1:$1,0))</f>
        <v>News &amp; Politics</v>
      </c>
      <c r="D8183" s="6">
        <f xml:space="preserve"> INDEX('YouTube data'!$A$1:$N$16308,MATCH($A8183,'YouTube data'!$A:$A,0),MATCH('INDEX and MATCH - practice'!D$1,'YouTube data'!$1:$1,0))</f>
        <v>357171</v>
      </c>
      <c r="E8183" s="6" t="b">
        <f xml:space="preserve"> INDEX('YouTube data'!$A$1:$N$16308,MATCH($A8183,'YouTube data'!$A:$A,0),MATCH('INDEX and MATCH - practice'!E$1,'YouTube data'!$1:$1,0))</f>
        <v>0</v>
      </c>
      <c r="F8183">
        <f t="shared" si="127"/>
        <v>357171</v>
      </c>
    </row>
    <row r="8184" spans="1:6" x14ac:dyDescent="0.25">
      <c r="A8184" s="6" t="s">
        <v>17511</v>
      </c>
      <c r="B8184" s="6" t="str">
        <f xml:space="preserve"> INDEX('YouTube data'!$A$1:$N$16308,MATCH($A8184,'YouTube data'!$A:$A,0),MATCH('INDEX and MATCH - practice'!B$1,'YouTube data'!$1:$1,0))</f>
        <v>Akhbaar Bana Kar Kya Paaya | अख़बार बना कर क्या पाया | 2018 Aap Ki Adalat</v>
      </c>
      <c r="C8184" s="6" t="str">
        <f xml:space="preserve"> INDEX('YouTube data'!$A$1:$N$16308,MATCH($A8184,'YouTube data'!$A:$A,0),MATCH('INDEX and MATCH - practice'!C$1,'YouTube data'!$1:$1,0))</f>
        <v>Entertainment</v>
      </c>
      <c r="D8184" s="6">
        <f xml:space="preserve"> INDEX('YouTube data'!$A$1:$N$16308,MATCH($A8184,'YouTube data'!$A:$A,0),MATCH('INDEX and MATCH - practice'!D$1,'YouTube data'!$1:$1,0))</f>
        <v>267602</v>
      </c>
      <c r="E8184" s="6" t="b">
        <f xml:space="preserve"> INDEX('YouTube data'!$A$1:$N$16308,MATCH($A8184,'YouTube data'!$A:$A,0),MATCH('INDEX and MATCH - practice'!E$1,'YouTube data'!$1:$1,0))</f>
        <v>0</v>
      </c>
      <c r="F8184">
        <f t="shared" si="127"/>
        <v>267602</v>
      </c>
    </row>
    <row r="8185" spans="1:6" x14ac:dyDescent="0.25">
      <c r="A8185" s="6" t="s">
        <v>17513</v>
      </c>
      <c r="B8185" s="6" t="str">
        <f xml:space="preserve"> INDEX('YouTube data'!$A$1:$N$16308,MATCH($A8185,'YouTube data'!$A:$A,0),MATCH('INDEX and MATCH - practice'!B$1,'YouTube data'!$1:$1,0))</f>
        <v>BEST OR WORST VALENTINE ? You Decide ! (Ft.Love And Khushi)</v>
      </c>
      <c r="C8185" s="6" t="str">
        <f xml:space="preserve"> INDEX('YouTube data'!$A$1:$N$16308,MATCH($A8185,'YouTube data'!$A:$A,0),MATCH('INDEX and MATCH - practice'!C$1,'YouTube data'!$1:$1,0))</f>
        <v>Entertainment</v>
      </c>
      <c r="D8185" s="6">
        <f xml:space="preserve"> INDEX('YouTube data'!$A$1:$N$16308,MATCH($A8185,'YouTube data'!$A:$A,0),MATCH('INDEX and MATCH - practice'!D$1,'YouTube data'!$1:$1,0))</f>
        <v>578119</v>
      </c>
      <c r="E8185" s="6" t="b">
        <f xml:space="preserve"> INDEX('YouTube data'!$A$1:$N$16308,MATCH($A8185,'YouTube data'!$A:$A,0),MATCH('INDEX and MATCH - practice'!E$1,'YouTube data'!$1:$1,0))</f>
        <v>0</v>
      </c>
      <c r="F8185">
        <f t="shared" si="127"/>
        <v>578119</v>
      </c>
    </row>
    <row r="8186" spans="1:6" x14ac:dyDescent="0.25">
      <c r="A8186" s="6" t="s">
        <v>17515</v>
      </c>
      <c r="B8186" s="6" t="str">
        <f xml:space="preserve"> INDEX('YouTube data'!$A$1:$N$16308,MATCH($A8186,'YouTube data'!$A:$A,0),MATCH('INDEX and MATCH - practice'!B$1,'YouTube data'!$1:$1,0))</f>
        <v>അഡാറ് ലൗവിലെ ഈ  ആരാണെന്ന് ആറിയാമോ? | Oru Adaar Love | Priya Warrier, Omar Lulu, Noorin</v>
      </c>
      <c r="C8186" s="6" t="str">
        <f xml:space="preserve"> INDEX('YouTube data'!$A$1:$N$16308,MATCH($A8186,'YouTube data'!$A:$A,0),MATCH('INDEX and MATCH - practice'!C$1,'YouTube data'!$1:$1,0))</f>
        <v>Entertainment</v>
      </c>
      <c r="D8186" s="6">
        <f xml:space="preserve"> INDEX('YouTube data'!$A$1:$N$16308,MATCH($A8186,'YouTube data'!$A:$A,0),MATCH('INDEX and MATCH - practice'!D$1,'YouTube data'!$1:$1,0))</f>
        <v>1274578</v>
      </c>
      <c r="E8186" s="6" t="b">
        <f xml:space="preserve"> INDEX('YouTube data'!$A$1:$N$16308,MATCH($A8186,'YouTube data'!$A:$A,0),MATCH('INDEX and MATCH - practice'!E$1,'YouTube data'!$1:$1,0))</f>
        <v>0</v>
      </c>
      <c r="F8186">
        <f t="shared" si="127"/>
        <v>1274578</v>
      </c>
    </row>
    <row r="8187" spans="1:6" x14ac:dyDescent="0.25">
      <c r="A8187" s="6" t="s">
        <v>17517</v>
      </c>
      <c r="B8187" s="6" t="str">
        <f xml:space="preserve"> INDEX('YouTube data'!$A$1:$N$16308,MATCH($A8187,'YouTube data'!$A:$A,0),MATCH('INDEX and MATCH - practice'!B$1,'YouTube data'!$1:$1,0))</f>
        <v>Mukesh ambani shocked after seeing chandra babu naidu technology ... Taja 30</v>
      </c>
      <c r="C8187" s="6" t="str">
        <f xml:space="preserve"> INDEX('YouTube data'!$A$1:$N$16308,MATCH($A8187,'YouTube data'!$A:$A,0),MATCH('INDEX and MATCH - practice'!C$1,'YouTube data'!$1:$1,0))</f>
        <v>Entertainment</v>
      </c>
      <c r="D8187" s="6">
        <f xml:space="preserve"> INDEX('YouTube data'!$A$1:$N$16308,MATCH($A8187,'YouTube data'!$A:$A,0),MATCH('INDEX and MATCH - practice'!D$1,'YouTube data'!$1:$1,0))</f>
        <v>12902</v>
      </c>
      <c r="E8187" s="6" t="b">
        <f xml:space="preserve"> INDEX('YouTube data'!$A$1:$N$16308,MATCH($A8187,'YouTube data'!$A:$A,0),MATCH('INDEX and MATCH - practice'!E$1,'YouTube data'!$1:$1,0))</f>
        <v>0</v>
      </c>
      <c r="F8187">
        <f t="shared" si="127"/>
        <v>12902</v>
      </c>
    </row>
    <row r="8188" spans="1:6" x14ac:dyDescent="0.25">
      <c r="A8188" s="6" t="s">
        <v>17520</v>
      </c>
      <c r="B8188" s="6" t="str">
        <f xml:space="preserve"> INDEX('YouTube data'!$A$1:$N$16308,MATCH($A8188,'YouTube data'!$A:$A,0),MATCH('INDEX and MATCH - practice'!B$1,'YouTube data'!$1:$1,0))</f>
        <v>Tokk || Official Teaser || Sapna Chaudhary || Karan Mirza,Anney Bee || New Haryanvi Song 2018</v>
      </c>
      <c r="C8188" s="6" t="str">
        <f xml:space="preserve"> INDEX('YouTube data'!$A$1:$N$16308,MATCH($A8188,'YouTube data'!$A:$A,0),MATCH('INDEX and MATCH - practice'!C$1,'YouTube data'!$1:$1,0))</f>
        <v>Music</v>
      </c>
      <c r="D8188" s="6">
        <f xml:space="preserve"> INDEX('YouTube data'!$A$1:$N$16308,MATCH($A8188,'YouTube data'!$A:$A,0),MATCH('INDEX and MATCH - practice'!D$1,'YouTube data'!$1:$1,0))</f>
        <v>70702</v>
      </c>
      <c r="E8188" s="6" t="b">
        <f xml:space="preserve"> INDEX('YouTube data'!$A$1:$N$16308,MATCH($A8188,'YouTube data'!$A:$A,0),MATCH('INDEX and MATCH - practice'!E$1,'YouTube data'!$1:$1,0))</f>
        <v>0</v>
      </c>
      <c r="F8188">
        <f t="shared" si="127"/>
        <v>70702</v>
      </c>
    </row>
    <row r="8189" spans="1:6" x14ac:dyDescent="0.25">
      <c r="A8189" s="6" t="s">
        <v>17522</v>
      </c>
      <c r="B8189" s="6" t="str">
        <f xml:space="preserve"> INDEX('YouTube data'!$A$1:$N$16308,MATCH($A8189,'YouTube data'!$A:$A,0),MATCH('INDEX and MATCH - practice'!B$1,'YouTube data'!$1:$1,0))</f>
        <v>Premisthe Chukkal Chupistha || Grand Finale || Telugu Web Series || Wirally Originals</v>
      </c>
      <c r="C8189" s="6" t="str">
        <f xml:space="preserve"> INDEX('YouTube data'!$A$1:$N$16308,MATCH($A8189,'YouTube data'!$A:$A,0),MATCH('INDEX and MATCH - practice'!C$1,'YouTube data'!$1:$1,0))</f>
        <v>Entertainment</v>
      </c>
      <c r="D8189" s="6">
        <f xml:space="preserve"> INDEX('YouTube data'!$A$1:$N$16308,MATCH($A8189,'YouTube data'!$A:$A,0),MATCH('INDEX and MATCH - practice'!D$1,'YouTube data'!$1:$1,0))</f>
        <v>103702</v>
      </c>
      <c r="E8189" s="6" t="b">
        <f xml:space="preserve"> INDEX('YouTube data'!$A$1:$N$16308,MATCH($A8189,'YouTube data'!$A:$A,0),MATCH('INDEX and MATCH - practice'!E$1,'YouTube data'!$1:$1,0))</f>
        <v>0</v>
      </c>
      <c r="F8189">
        <f t="shared" si="127"/>
        <v>103702</v>
      </c>
    </row>
    <row r="8190" spans="1:6" x14ac:dyDescent="0.25">
      <c r="A8190" s="6" t="s">
        <v>17524</v>
      </c>
      <c r="B8190" s="6" t="str">
        <f xml:space="preserve"> INDEX('YouTube data'!$A$1:$N$16308,MATCH($A8190,'YouTube data'!$A:$A,0),MATCH('INDEX and MATCH - practice'!B$1,'YouTube data'!$1:$1,0))</f>
        <v>The Visa Interview | VIVA</v>
      </c>
      <c r="C8190" s="6" t="str">
        <f xml:space="preserve"> INDEX('YouTube data'!$A$1:$N$16308,MATCH($A8190,'YouTube data'!$A:$A,0),MATCH('INDEX and MATCH - practice'!C$1,'YouTube data'!$1:$1,0))</f>
        <v>Comedy</v>
      </c>
      <c r="D8190" s="6">
        <f xml:space="preserve"> INDEX('YouTube data'!$A$1:$N$16308,MATCH($A8190,'YouTube data'!$A:$A,0),MATCH('INDEX and MATCH - practice'!D$1,'YouTube data'!$1:$1,0))</f>
        <v>2054420</v>
      </c>
      <c r="E8190" s="6" t="b">
        <f xml:space="preserve"> INDEX('YouTube data'!$A$1:$N$16308,MATCH($A8190,'YouTube data'!$A:$A,0),MATCH('INDEX and MATCH - practice'!E$1,'YouTube data'!$1:$1,0))</f>
        <v>0</v>
      </c>
      <c r="F8190">
        <f t="shared" si="127"/>
        <v>2054420</v>
      </c>
    </row>
    <row r="8191" spans="1:6" x14ac:dyDescent="0.25">
      <c r="A8191" s="6" t="s">
        <v>17526</v>
      </c>
      <c r="B8191" s="6" t="str">
        <f xml:space="preserve"> INDEX('YouTube data'!$A$1:$N$16308,MATCH($A8191,'YouTube data'!$A:$A,0),MATCH('INDEX and MATCH - practice'!B$1,'YouTube data'!$1:$1,0))</f>
        <v>ಶಿವರಾತ್ರಿ ದಿನ ಉಪವಾಸಕ್ಕೆ ಯಾವ ಉಪಹಾರ ತೆಗೆದು ಕೊಳ್ಳಬೇಕು ಸಂಪೂರ್ಣ ಮಾಹಿತಿ | Shivaratri Pooja Kannada Tips</v>
      </c>
      <c r="C8191" s="6" t="str">
        <f xml:space="preserve"> INDEX('YouTube data'!$A$1:$N$16308,MATCH($A8191,'YouTube data'!$A:$A,0),MATCH('INDEX and MATCH - practice'!C$1,'YouTube data'!$1:$1,0))</f>
        <v>Entertainment</v>
      </c>
      <c r="D8191" s="6">
        <f xml:space="preserve"> INDEX('YouTube data'!$A$1:$N$16308,MATCH($A8191,'YouTube data'!$A:$A,0),MATCH('INDEX and MATCH - practice'!D$1,'YouTube data'!$1:$1,0))</f>
        <v>194492</v>
      </c>
      <c r="E8191" s="6" t="b">
        <f xml:space="preserve"> INDEX('YouTube data'!$A$1:$N$16308,MATCH($A8191,'YouTube data'!$A:$A,0),MATCH('INDEX and MATCH - practice'!E$1,'YouTube data'!$1:$1,0))</f>
        <v>0</v>
      </c>
      <c r="F8191">
        <f t="shared" si="127"/>
        <v>194492</v>
      </c>
    </row>
    <row r="8192" spans="1:6" x14ac:dyDescent="0.25">
      <c r="A8192" s="6" t="s">
        <v>17528</v>
      </c>
      <c r="B8192" s="6" t="str">
        <f xml:space="preserve"> INDEX('YouTube data'!$A$1:$N$16308,MATCH($A8192,'YouTube data'!$A:$A,0),MATCH('INDEX and MATCH - practice'!B$1,'YouTube data'!$1:$1,0))</f>
        <v>Sanam Mennu | Sanam</v>
      </c>
      <c r="C8192" s="6" t="str">
        <f xml:space="preserve"> INDEX('YouTube data'!$A$1:$N$16308,MATCH($A8192,'YouTube data'!$A:$A,0),MATCH('INDEX and MATCH - practice'!C$1,'YouTube data'!$1:$1,0))</f>
        <v>Music</v>
      </c>
      <c r="D8192" s="6">
        <f xml:space="preserve"> INDEX('YouTube data'!$A$1:$N$16308,MATCH($A8192,'YouTube data'!$A:$A,0),MATCH('INDEX and MATCH - practice'!D$1,'YouTube data'!$1:$1,0))</f>
        <v>1432794</v>
      </c>
      <c r="E8192" s="6" t="b">
        <f xml:space="preserve"> INDEX('YouTube data'!$A$1:$N$16308,MATCH($A8192,'YouTube data'!$A:$A,0),MATCH('INDEX and MATCH - practice'!E$1,'YouTube data'!$1:$1,0))</f>
        <v>0</v>
      </c>
      <c r="F8192">
        <f t="shared" si="127"/>
        <v>1432794</v>
      </c>
    </row>
    <row r="8193" spans="1:6" x14ac:dyDescent="0.25">
      <c r="A8193" s="6" t="s">
        <v>17530</v>
      </c>
      <c r="B8193" s="6" t="str">
        <f xml:space="preserve"> INDEX('YouTube data'!$A$1:$N$16308,MATCH($A8193,'YouTube data'!$A:$A,0),MATCH('INDEX and MATCH - practice'!B$1,'YouTube data'!$1:$1,0))</f>
        <v>Mahashivratri 2018 Celebrations with Gurudev Sri Sri Ravi Shankar</v>
      </c>
      <c r="C8193" s="6" t="str">
        <f xml:space="preserve"> INDEX('YouTube data'!$A$1:$N$16308,MATCH($A8193,'YouTube data'!$A:$A,0),MATCH('INDEX and MATCH - practice'!C$1,'YouTube data'!$1:$1,0))</f>
        <v>Religious</v>
      </c>
      <c r="D8193" s="6">
        <f xml:space="preserve"> INDEX('YouTube data'!$A$1:$N$16308,MATCH($A8193,'YouTube data'!$A:$A,0),MATCH('INDEX and MATCH - practice'!D$1,'YouTube data'!$1:$1,0))</f>
        <v>112423</v>
      </c>
      <c r="E8193" s="6" t="b">
        <f xml:space="preserve"> INDEX('YouTube data'!$A$1:$N$16308,MATCH($A8193,'YouTube data'!$A:$A,0),MATCH('INDEX and MATCH - practice'!E$1,'YouTube data'!$1:$1,0))</f>
        <v>1</v>
      </c>
      <c r="F8193">
        <f t="shared" si="127"/>
        <v>112423</v>
      </c>
    </row>
    <row r="8194" spans="1:6" x14ac:dyDescent="0.25">
      <c r="A8194" s="6" t="s">
        <v>17532</v>
      </c>
      <c r="B8194" s="6" t="str">
        <f xml:space="preserve"> INDEX('YouTube data'!$A$1:$N$16308,MATCH($A8194,'YouTube data'!$A:$A,0),MATCH('INDEX and MATCH - practice'!B$1,'YouTube data'!$1:$1,0))</f>
        <v>Geet De Wargi - Tarsem Jassar (Full Song) Latest Punjabi Songs 2018 | Vehli Janta Records</v>
      </c>
      <c r="C8194" s="6" t="str">
        <f xml:space="preserve"> INDEX('YouTube data'!$A$1:$N$16308,MATCH($A8194,'YouTube data'!$A:$A,0),MATCH('INDEX and MATCH - practice'!C$1,'YouTube data'!$1:$1,0))</f>
        <v>Music</v>
      </c>
      <c r="D8194" s="6">
        <f xml:space="preserve"> INDEX('YouTube data'!$A$1:$N$16308,MATCH($A8194,'YouTube data'!$A:$A,0),MATCH('INDEX and MATCH - practice'!D$1,'YouTube data'!$1:$1,0))</f>
        <v>4231464</v>
      </c>
      <c r="E8194" s="6" t="b">
        <f xml:space="preserve"> INDEX('YouTube data'!$A$1:$N$16308,MATCH($A8194,'YouTube data'!$A:$A,0),MATCH('INDEX and MATCH - practice'!E$1,'YouTube data'!$1:$1,0))</f>
        <v>0</v>
      </c>
      <c r="F8194">
        <f t="shared" si="127"/>
        <v>4231464</v>
      </c>
    </row>
    <row r="8195" spans="1:6" x14ac:dyDescent="0.25">
      <c r="A8195" s="6" t="s">
        <v>17534</v>
      </c>
      <c r="B8195" s="6" t="str">
        <f xml:space="preserve"> INDEX('YouTube data'!$A$1:$N$16308,MATCH($A8195,'YouTube data'!$A:$A,0),MATCH('INDEX and MATCH - practice'!B$1,'YouTube data'!$1:$1,0))</f>
        <v>Ghanti Bajao: We don't get any support from govt, says Tripura tribal</v>
      </c>
      <c r="C8195" s="6" t="str">
        <f xml:space="preserve"> INDEX('YouTube data'!$A$1:$N$16308,MATCH($A8195,'YouTube data'!$A:$A,0),MATCH('INDEX and MATCH - practice'!C$1,'YouTube data'!$1:$1,0))</f>
        <v>People &amp; Blogs</v>
      </c>
      <c r="D8195" s="6">
        <f xml:space="preserve"> INDEX('YouTube data'!$A$1:$N$16308,MATCH($A8195,'YouTube data'!$A:$A,0),MATCH('INDEX and MATCH - practice'!D$1,'YouTube data'!$1:$1,0))</f>
        <v>44333</v>
      </c>
      <c r="E8195" s="6" t="b">
        <f xml:space="preserve"> INDEX('YouTube data'!$A$1:$N$16308,MATCH($A8195,'YouTube data'!$A:$A,0),MATCH('INDEX and MATCH - practice'!E$1,'YouTube data'!$1:$1,0))</f>
        <v>0</v>
      </c>
      <c r="F8195">
        <f t="shared" ref="F8195:F8258" si="128" xml:space="preserve"> IF(D8195=0,AVERAGE($D$2:$D$16308),D8195)</f>
        <v>44333</v>
      </c>
    </row>
    <row r="8196" spans="1:6" x14ac:dyDescent="0.25">
      <c r="A8196" s="6" t="s">
        <v>17536</v>
      </c>
      <c r="B8196" s="6" t="str">
        <f xml:space="preserve"> INDEX('YouTube data'!$A$1:$N$16308,MATCH($A8196,'YouTube data'!$A:$A,0),MATCH('INDEX and MATCH - practice'!B$1,'YouTube data'!$1:$1,0))</f>
        <v>EXPOSING COUPLES ON VALENTINE'S DAY PRANK | So Effin Cray</v>
      </c>
      <c r="C8196" s="6" t="str">
        <f xml:space="preserve"> INDEX('YouTube data'!$A$1:$N$16308,MATCH($A8196,'YouTube data'!$A:$A,0),MATCH('INDEX and MATCH - practice'!C$1,'YouTube data'!$1:$1,0))</f>
        <v>Entertainment</v>
      </c>
      <c r="D8196" s="6">
        <f xml:space="preserve"> INDEX('YouTube data'!$A$1:$N$16308,MATCH($A8196,'YouTube data'!$A:$A,0),MATCH('INDEX and MATCH - practice'!D$1,'YouTube data'!$1:$1,0))</f>
        <v>236201</v>
      </c>
      <c r="E8196" s="6" t="b">
        <f xml:space="preserve"> INDEX('YouTube data'!$A$1:$N$16308,MATCH($A8196,'YouTube data'!$A:$A,0),MATCH('INDEX and MATCH - practice'!E$1,'YouTube data'!$1:$1,0))</f>
        <v>0</v>
      </c>
      <c r="F8196">
        <f t="shared" si="128"/>
        <v>236201</v>
      </c>
    </row>
    <row r="8197" spans="1:6" x14ac:dyDescent="0.25">
      <c r="A8197" s="6" t="s">
        <v>17538</v>
      </c>
      <c r="B8197" s="6" t="str">
        <f xml:space="preserve"> INDEX('YouTube data'!$A$1:$N$16308,MATCH($A8197,'YouTube data'!$A:$A,0),MATCH('INDEX and MATCH - practice'!B$1,'YouTube data'!$1:$1,0))</f>
        <v>తోకలు ఆడిస్తే కత్తిరిస్తాం | MAA President Sivaji Raja Fires On Tollywood Actresses</v>
      </c>
      <c r="C8197" s="6" t="str">
        <f xml:space="preserve"> INDEX('YouTube data'!$A$1:$N$16308,MATCH($A8197,'YouTube data'!$A:$A,0),MATCH('INDEX and MATCH - practice'!C$1,'YouTube data'!$1:$1,0))</f>
        <v>Entertainment</v>
      </c>
      <c r="D8197" s="6">
        <f xml:space="preserve"> INDEX('YouTube data'!$A$1:$N$16308,MATCH($A8197,'YouTube data'!$A:$A,0),MATCH('INDEX and MATCH - practice'!D$1,'YouTube data'!$1:$1,0))</f>
        <v>340384</v>
      </c>
      <c r="E8197" s="6" t="b">
        <f xml:space="preserve"> INDEX('YouTube data'!$A$1:$N$16308,MATCH($A8197,'YouTube data'!$A:$A,0),MATCH('INDEX and MATCH - practice'!E$1,'YouTube data'!$1:$1,0))</f>
        <v>0</v>
      </c>
      <c r="F8197">
        <f t="shared" si="128"/>
        <v>340384</v>
      </c>
    </row>
    <row r="8198" spans="1:6" x14ac:dyDescent="0.25">
      <c r="A8198" s="6" t="s">
        <v>17540</v>
      </c>
      <c r="B8198" s="6" t="str">
        <f xml:space="preserve"> INDEX('YouTube data'!$A$1:$N$16308,MATCH($A8198,'YouTube data'!$A:$A,0),MATCH('INDEX and MATCH - practice'!B$1,'YouTube data'!$1:$1,0))</f>
        <v>When Best Friend Gets Committed | Chai Bisket</v>
      </c>
      <c r="C8198" s="6" t="str">
        <f xml:space="preserve"> INDEX('YouTube data'!$A$1:$N$16308,MATCH($A8198,'YouTube data'!$A:$A,0),MATCH('INDEX and MATCH - practice'!C$1,'YouTube data'!$1:$1,0))</f>
        <v>Entertainment</v>
      </c>
      <c r="D8198" s="6">
        <f xml:space="preserve"> INDEX('YouTube data'!$A$1:$N$16308,MATCH($A8198,'YouTube data'!$A:$A,0),MATCH('INDEX and MATCH - practice'!D$1,'YouTube data'!$1:$1,0))</f>
        <v>148704</v>
      </c>
      <c r="E8198" s="6" t="b">
        <f xml:space="preserve"> INDEX('YouTube data'!$A$1:$N$16308,MATCH($A8198,'YouTube data'!$A:$A,0),MATCH('INDEX and MATCH - practice'!E$1,'YouTube data'!$1:$1,0))</f>
        <v>0</v>
      </c>
      <c r="F8198">
        <f t="shared" si="128"/>
        <v>148704</v>
      </c>
    </row>
    <row r="8199" spans="1:6" x14ac:dyDescent="0.25">
      <c r="A8199" s="6" t="s">
        <v>17542</v>
      </c>
      <c r="B8199" s="6" t="str">
        <f xml:space="preserve"> INDEX('YouTube data'!$A$1:$N$16308,MATCH($A8199,'YouTube data'!$A:$A,0),MATCH('INDEX and MATCH - practice'!B$1,'YouTube data'!$1:$1,0))</f>
        <v>Valentine Is Back | Ashish Chanchlani</v>
      </c>
      <c r="C8199" s="6" t="str">
        <f xml:space="preserve"> INDEX('YouTube data'!$A$1:$N$16308,MATCH($A8199,'YouTube data'!$A:$A,0),MATCH('INDEX and MATCH - practice'!C$1,'YouTube data'!$1:$1,0))</f>
        <v>Comedy</v>
      </c>
      <c r="D8199" s="6">
        <f xml:space="preserve"> INDEX('YouTube data'!$A$1:$N$16308,MATCH($A8199,'YouTube data'!$A:$A,0),MATCH('INDEX and MATCH - practice'!D$1,'YouTube data'!$1:$1,0))</f>
        <v>6219503</v>
      </c>
      <c r="E8199" s="6" t="b">
        <f xml:space="preserve"> INDEX('YouTube data'!$A$1:$N$16308,MATCH($A8199,'YouTube data'!$A:$A,0),MATCH('INDEX and MATCH - practice'!E$1,'YouTube data'!$1:$1,0))</f>
        <v>0</v>
      </c>
      <c r="F8199">
        <f t="shared" si="128"/>
        <v>6219503</v>
      </c>
    </row>
    <row r="8200" spans="1:6" x14ac:dyDescent="0.25">
      <c r="A8200" s="6" t="s">
        <v>17544</v>
      </c>
      <c r="B8200" s="6" t="str">
        <f xml:space="preserve"> INDEX('YouTube data'!$A$1:$N$16308,MATCH($A8200,'YouTube data'!$A:$A,0),MATCH('INDEX and MATCH - practice'!B$1,'YouTube data'!$1:$1,0))</f>
        <v>Jabardasth - Jabardasth Latest Promo - 22nd February 2018 - Hyper Aadi,Adhire Abhi, Anasuya, Raghava</v>
      </c>
      <c r="C8200" s="6" t="str">
        <f xml:space="preserve"> INDEX('YouTube data'!$A$1:$N$16308,MATCH($A8200,'YouTube data'!$A:$A,0),MATCH('INDEX and MATCH - practice'!C$1,'YouTube data'!$1:$1,0))</f>
        <v>Entertainment</v>
      </c>
      <c r="D8200" s="6">
        <f xml:space="preserve"> INDEX('YouTube data'!$A$1:$N$16308,MATCH($A8200,'YouTube data'!$A:$A,0),MATCH('INDEX and MATCH - practice'!D$1,'YouTube data'!$1:$1,0))</f>
        <v>442897</v>
      </c>
      <c r="E8200" s="6" t="b">
        <f xml:space="preserve"> INDEX('YouTube data'!$A$1:$N$16308,MATCH($A8200,'YouTube data'!$A:$A,0),MATCH('INDEX and MATCH - practice'!E$1,'YouTube data'!$1:$1,0))</f>
        <v>0</v>
      </c>
      <c r="F8200">
        <f t="shared" si="128"/>
        <v>442897</v>
      </c>
    </row>
    <row r="8201" spans="1:6" x14ac:dyDescent="0.25">
      <c r="A8201" s="6" t="s">
        <v>17546</v>
      </c>
      <c r="B8201" s="6" t="str">
        <f xml:space="preserve"> INDEX('YouTube data'!$A$1:$N$16308,MATCH($A8201,'YouTube data'!$A:$A,0),MATCH('INDEX and MATCH - practice'!B$1,'YouTube data'!$1:$1,0))</f>
        <v>Priyamanaval Episode 940, 15/02/18</v>
      </c>
      <c r="C8201" s="6" t="str">
        <f xml:space="preserve"> INDEX('YouTube data'!$A$1:$N$16308,MATCH($A8201,'YouTube data'!$A:$A,0),MATCH('INDEX and MATCH - practice'!C$1,'YouTube data'!$1:$1,0))</f>
        <v>Shows</v>
      </c>
      <c r="D8201" s="6">
        <f xml:space="preserve"> INDEX('YouTube data'!$A$1:$N$16308,MATCH($A8201,'YouTube data'!$A:$A,0),MATCH('INDEX and MATCH - practice'!D$1,'YouTube data'!$1:$1,0))</f>
        <v>430174</v>
      </c>
      <c r="E8201" s="6" t="b">
        <f xml:space="preserve"> INDEX('YouTube data'!$A$1:$N$16308,MATCH($A8201,'YouTube data'!$A:$A,0),MATCH('INDEX and MATCH - practice'!E$1,'YouTube data'!$1:$1,0))</f>
        <v>0</v>
      </c>
      <c r="F8201">
        <f t="shared" si="128"/>
        <v>430174</v>
      </c>
    </row>
    <row r="8202" spans="1:6" x14ac:dyDescent="0.25">
      <c r="A8202" s="6" t="s">
        <v>17548</v>
      </c>
      <c r="B8202" s="6" t="str">
        <f xml:space="preserve"> INDEX('YouTube data'!$A$1:$N$16308,MATCH($A8202,'YouTube data'!$A:$A,0),MATCH('INDEX and MATCH - practice'!B$1,'YouTube data'!$1:$1,0))</f>
        <v>Xiaomi Redmi Note 5 Pro Unboxing and Giveaway 🔥🔥🔥</v>
      </c>
      <c r="C8202" s="6" t="str">
        <f xml:space="preserve"> INDEX('YouTube data'!$A$1:$N$16308,MATCH($A8202,'YouTube data'!$A:$A,0),MATCH('INDEX and MATCH - practice'!C$1,'YouTube data'!$1:$1,0))</f>
        <v>Science &amp; Technology</v>
      </c>
      <c r="D8202" s="6">
        <f xml:space="preserve"> INDEX('YouTube data'!$A$1:$N$16308,MATCH($A8202,'YouTube data'!$A:$A,0),MATCH('INDEX and MATCH - practice'!D$1,'YouTube data'!$1:$1,0))</f>
        <v>1431748</v>
      </c>
      <c r="E8202" s="6" t="b">
        <f xml:space="preserve"> INDEX('YouTube data'!$A$1:$N$16308,MATCH($A8202,'YouTube data'!$A:$A,0),MATCH('INDEX and MATCH - practice'!E$1,'YouTube data'!$1:$1,0))</f>
        <v>0</v>
      </c>
      <c r="F8202">
        <f t="shared" si="128"/>
        <v>1431748</v>
      </c>
    </row>
    <row r="8203" spans="1:6" x14ac:dyDescent="0.25">
      <c r="A8203" s="6" t="s">
        <v>17550</v>
      </c>
      <c r="B8203" s="6" t="str">
        <f xml:space="preserve"> INDEX('YouTube data'!$A$1:$N$16308,MATCH($A8203,'YouTube data'!$A:$A,0),MATCH('INDEX and MATCH - practice'!B$1,'YouTube data'!$1:$1,0))</f>
        <v>Pove Pora | 15th February 2018 | Full Episode 31 | ETV Plus</v>
      </c>
      <c r="C8203" s="6" t="str">
        <f xml:space="preserve"> INDEX('YouTube data'!$A$1:$N$16308,MATCH($A8203,'YouTube data'!$A:$A,0),MATCH('INDEX and MATCH - practice'!C$1,'YouTube data'!$1:$1,0))</f>
        <v>Comedy</v>
      </c>
      <c r="D8203" s="6">
        <f xml:space="preserve"> INDEX('YouTube data'!$A$1:$N$16308,MATCH($A8203,'YouTube data'!$A:$A,0),MATCH('INDEX and MATCH - practice'!D$1,'YouTube data'!$1:$1,0))</f>
        <v>102648</v>
      </c>
      <c r="E8203" s="6" t="b">
        <f xml:space="preserve"> INDEX('YouTube data'!$A$1:$N$16308,MATCH($A8203,'YouTube data'!$A:$A,0),MATCH('INDEX and MATCH - practice'!E$1,'YouTube data'!$1:$1,0))</f>
        <v>0</v>
      </c>
      <c r="F8203">
        <f t="shared" si="128"/>
        <v>102648</v>
      </c>
    </row>
    <row r="8204" spans="1:6" x14ac:dyDescent="0.25">
      <c r="A8204" s="6" t="s">
        <v>17552</v>
      </c>
      <c r="B8204" s="6" t="str">
        <f xml:space="preserve"> INDEX('YouTube data'!$A$1:$N$16308,MATCH($A8204,'YouTube data'!$A:$A,0),MATCH('INDEX and MATCH - practice'!B$1,'YouTube data'!$1:$1,0))</f>
        <v>Kundali Bhagya - कुंडली भाग्य - Episode 158  - February 16, 2018 - Preview</v>
      </c>
      <c r="C8204" s="6" t="str">
        <f xml:space="preserve"> INDEX('YouTube data'!$A$1:$N$16308,MATCH($A8204,'YouTube data'!$A:$A,0),MATCH('INDEX and MATCH - practice'!C$1,'YouTube data'!$1:$1,0))</f>
        <v>Entertainment</v>
      </c>
      <c r="D8204" s="6">
        <f xml:space="preserve"> INDEX('YouTube data'!$A$1:$N$16308,MATCH($A8204,'YouTube data'!$A:$A,0),MATCH('INDEX and MATCH - practice'!D$1,'YouTube data'!$1:$1,0))</f>
        <v>111598</v>
      </c>
      <c r="E8204" s="6" t="b">
        <f xml:space="preserve"> INDEX('YouTube data'!$A$1:$N$16308,MATCH($A8204,'YouTube data'!$A:$A,0),MATCH('INDEX and MATCH - practice'!E$1,'YouTube data'!$1:$1,0))</f>
        <v>0</v>
      </c>
      <c r="F8204">
        <f t="shared" si="128"/>
        <v>111598</v>
      </c>
    </row>
    <row r="8205" spans="1:6" x14ac:dyDescent="0.25">
      <c r="A8205" s="6" t="s">
        <v>17554</v>
      </c>
      <c r="B8205" s="6" t="str">
        <f xml:space="preserve"> INDEX('YouTube data'!$A$1:$N$16308,MATCH($A8205,'YouTube data'!$A:$A,0),MATCH('INDEX and MATCH - practice'!B$1,'YouTube data'!$1:$1,0))</f>
        <v>Uppum Mulakum│Flowers│EP# 540</v>
      </c>
      <c r="C8205" s="6" t="str">
        <f xml:space="preserve"> INDEX('YouTube data'!$A$1:$N$16308,MATCH($A8205,'YouTube data'!$A:$A,0),MATCH('INDEX and MATCH - practice'!C$1,'YouTube data'!$1:$1,0))</f>
        <v>Entertainment</v>
      </c>
      <c r="D8205" s="6">
        <f xml:space="preserve"> INDEX('YouTube data'!$A$1:$N$16308,MATCH($A8205,'YouTube data'!$A:$A,0),MATCH('INDEX and MATCH - practice'!D$1,'YouTube data'!$1:$1,0))</f>
        <v>529782</v>
      </c>
      <c r="E8205" s="6" t="b">
        <f xml:space="preserve"> INDEX('YouTube data'!$A$1:$N$16308,MATCH($A8205,'YouTube data'!$A:$A,0),MATCH('INDEX and MATCH - practice'!E$1,'YouTube data'!$1:$1,0))</f>
        <v>0</v>
      </c>
      <c r="F8205">
        <f t="shared" si="128"/>
        <v>529782</v>
      </c>
    </row>
    <row r="8206" spans="1:6" x14ac:dyDescent="0.25">
      <c r="A8206" s="6" t="s">
        <v>17556</v>
      </c>
      <c r="B8206" s="6" t="str">
        <f xml:space="preserve"> INDEX('YouTube data'!$A$1:$N$16308,MATCH($A8206,'YouTube data'!$A:$A,0),MATCH('INDEX and MATCH - practice'!B$1,'YouTube data'!$1:$1,0))</f>
        <v>Raja Rani - 15th to 16th February  2018 - Promo</v>
      </c>
      <c r="C8206" s="6" t="str">
        <f xml:space="preserve"> INDEX('YouTube data'!$A$1:$N$16308,MATCH($A8206,'YouTube data'!$A:$A,0),MATCH('INDEX and MATCH - practice'!C$1,'YouTube data'!$1:$1,0))</f>
        <v>Entertainment</v>
      </c>
      <c r="D8206" s="6">
        <f xml:space="preserve"> INDEX('YouTube data'!$A$1:$N$16308,MATCH($A8206,'YouTube data'!$A:$A,0),MATCH('INDEX and MATCH - practice'!D$1,'YouTube data'!$1:$1,0))</f>
        <v>334079</v>
      </c>
      <c r="E8206" s="6" t="b">
        <f xml:space="preserve"> INDEX('YouTube data'!$A$1:$N$16308,MATCH($A8206,'YouTube data'!$A:$A,0),MATCH('INDEX and MATCH - practice'!E$1,'YouTube data'!$1:$1,0))</f>
        <v>0</v>
      </c>
      <c r="F8206">
        <f t="shared" si="128"/>
        <v>334079</v>
      </c>
    </row>
    <row r="8207" spans="1:6" x14ac:dyDescent="0.25">
      <c r="A8207" s="6" t="s">
        <v>17558</v>
      </c>
      <c r="B8207" s="6" t="str">
        <f xml:space="preserve"> INDEX('YouTube data'!$A$1:$N$16308,MATCH($A8207,'YouTube data'!$A:$A,0),MATCH('INDEX and MATCH - practice'!B$1,'YouTube data'!$1:$1,0))</f>
        <v>Maha Shivaratri special song by Madhu Priya - TV1</v>
      </c>
      <c r="C8207" s="6" t="str">
        <f xml:space="preserve"> INDEX('YouTube data'!$A$1:$N$16308,MATCH($A8207,'YouTube data'!$A:$A,0),MATCH('INDEX and MATCH - practice'!C$1,'YouTube data'!$1:$1,0))</f>
        <v>News &amp; Politics</v>
      </c>
      <c r="D8207" s="6">
        <f xml:space="preserve"> INDEX('YouTube data'!$A$1:$N$16308,MATCH($A8207,'YouTube data'!$A:$A,0),MATCH('INDEX and MATCH - practice'!D$1,'YouTube data'!$1:$1,0))</f>
        <v>1980148</v>
      </c>
      <c r="E8207" s="6" t="b">
        <f xml:space="preserve"> INDEX('YouTube data'!$A$1:$N$16308,MATCH($A8207,'YouTube data'!$A:$A,0),MATCH('INDEX and MATCH - practice'!E$1,'YouTube data'!$1:$1,0))</f>
        <v>0</v>
      </c>
      <c r="F8207">
        <f t="shared" si="128"/>
        <v>1980148</v>
      </c>
    </row>
    <row r="8208" spans="1:6" x14ac:dyDescent="0.25">
      <c r="A8208" s="6" t="s">
        <v>17560</v>
      </c>
      <c r="B8208" s="6" t="str">
        <f xml:space="preserve"> INDEX('YouTube data'!$A$1:$N$16308,MATCH($A8208,'YouTube data'!$A:$A,0),MATCH('INDEX and MATCH - practice'!B$1,'YouTube data'!$1:$1,0))</f>
        <v>வாணி ராணி - VAANI RANI -  Episode 1493 - 15/02/2018</v>
      </c>
      <c r="C8208" s="6" t="str">
        <f xml:space="preserve"> INDEX('YouTube data'!$A$1:$N$16308,MATCH($A8208,'YouTube data'!$A:$A,0),MATCH('INDEX and MATCH - practice'!C$1,'YouTube data'!$1:$1,0))</f>
        <v>Entertainment</v>
      </c>
      <c r="D8208" s="6">
        <f xml:space="preserve"> INDEX('YouTube data'!$A$1:$N$16308,MATCH($A8208,'YouTube data'!$A:$A,0),MATCH('INDEX and MATCH - practice'!D$1,'YouTube data'!$1:$1,0))</f>
        <v>357852</v>
      </c>
      <c r="E8208" s="6" t="b">
        <f xml:space="preserve"> INDEX('YouTube data'!$A$1:$N$16308,MATCH($A8208,'YouTube data'!$A:$A,0),MATCH('INDEX and MATCH - practice'!E$1,'YouTube data'!$1:$1,0))</f>
        <v>0</v>
      </c>
      <c r="F8208">
        <f t="shared" si="128"/>
        <v>357852</v>
      </c>
    </row>
    <row r="8209" spans="1:6" x14ac:dyDescent="0.25">
      <c r="A8209" s="6" t="s">
        <v>17562</v>
      </c>
      <c r="B8209" s="6" t="str">
        <f xml:space="preserve"> INDEX('YouTube data'!$A$1:$N$16308,MATCH($A8209,'YouTube data'!$A:$A,0),MATCH('INDEX and MATCH - practice'!B$1,'YouTube data'!$1:$1,0))</f>
        <v>Redmi Note 5 Pro Powerpack Review | New No.1 of Indian Market</v>
      </c>
      <c r="C8209" s="6" t="str">
        <f xml:space="preserve"> INDEX('YouTube data'!$A$1:$N$16308,MATCH($A8209,'YouTube data'!$A:$A,0),MATCH('INDEX and MATCH - practice'!C$1,'YouTube data'!$1:$1,0))</f>
        <v>Science &amp; Technology</v>
      </c>
      <c r="D8209" s="6">
        <f xml:space="preserve"> INDEX('YouTube data'!$A$1:$N$16308,MATCH($A8209,'YouTube data'!$A:$A,0),MATCH('INDEX and MATCH - practice'!D$1,'YouTube data'!$1:$1,0))</f>
        <v>497479</v>
      </c>
      <c r="E8209" s="6" t="b">
        <f xml:space="preserve"> INDEX('YouTube data'!$A$1:$N$16308,MATCH($A8209,'YouTube data'!$A:$A,0),MATCH('INDEX and MATCH - practice'!E$1,'YouTube data'!$1:$1,0))</f>
        <v>0</v>
      </c>
      <c r="F8209">
        <f t="shared" si="128"/>
        <v>497479</v>
      </c>
    </row>
    <row r="8210" spans="1:6" x14ac:dyDescent="0.25">
      <c r="A8210" s="6" t="s">
        <v>17564</v>
      </c>
      <c r="B8210" s="6" t="str">
        <f xml:space="preserve"> INDEX('YouTube data'!$A$1:$N$16308,MATCH($A8210,'YouTube data'!$A:$A,0),MATCH('INDEX and MATCH - practice'!B$1,'YouTube data'!$1:$1,0))</f>
        <v>Swathi Chinukulu | 15th February 2018  | Full Episode No 1390 | ETV Telugu</v>
      </c>
      <c r="C8210" s="6" t="str">
        <f xml:space="preserve"> INDEX('YouTube data'!$A$1:$N$16308,MATCH($A8210,'YouTube data'!$A:$A,0),MATCH('INDEX and MATCH - practice'!C$1,'YouTube data'!$1:$1,0))</f>
        <v>Entertainment</v>
      </c>
      <c r="D8210" s="6">
        <f xml:space="preserve"> INDEX('YouTube data'!$A$1:$N$16308,MATCH($A8210,'YouTube data'!$A:$A,0),MATCH('INDEX and MATCH - practice'!D$1,'YouTube data'!$1:$1,0))</f>
        <v>85548</v>
      </c>
      <c r="E8210" s="6" t="b">
        <f xml:space="preserve"> INDEX('YouTube data'!$A$1:$N$16308,MATCH($A8210,'YouTube data'!$A:$A,0),MATCH('INDEX and MATCH - practice'!E$1,'YouTube data'!$1:$1,0))</f>
        <v>0</v>
      </c>
      <c r="F8210">
        <f t="shared" si="128"/>
        <v>85548</v>
      </c>
    </row>
    <row r="8211" spans="1:6" x14ac:dyDescent="0.25">
      <c r="A8211" s="6" t="s">
        <v>17566</v>
      </c>
      <c r="B8211" s="6" t="str">
        <f xml:space="preserve"> INDEX('YouTube data'!$A$1:$N$16308,MATCH($A8211,'YouTube data'!$A:$A,0),MATCH('INDEX and MATCH - practice'!B$1,'YouTube data'!$1:$1,0))</f>
        <v>Priya Prakash के Song Manikya Malaraya Poovi का English-Hindi में Meaning</v>
      </c>
      <c r="C8211" s="6" t="str">
        <f xml:space="preserve"> INDEX('YouTube data'!$A$1:$N$16308,MATCH($A8211,'YouTube data'!$A:$A,0),MATCH('INDEX and MATCH - practice'!C$1,'YouTube data'!$1:$1,0))</f>
        <v>Entertainment</v>
      </c>
      <c r="D8211" s="6">
        <f xml:space="preserve"> INDEX('YouTube data'!$A$1:$N$16308,MATCH($A8211,'YouTube data'!$A:$A,0),MATCH('INDEX and MATCH - practice'!D$1,'YouTube data'!$1:$1,0))</f>
        <v>2138895</v>
      </c>
      <c r="E8211" s="6" t="b">
        <f xml:space="preserve"> INDEX('YouTube data'!$A$1:$N$16308,MATCH($A8211,'YouTube data'!$A:$A,0),MATCH('INDEX and MATCH - practice'!E$1,'YouTube data'!$1:$1,0))</f>
        <v>1</v>
      </c>
      <c r="F8211">
        <f t="shared" si="128"/>
        <v>2138895</v>
      </c>
    </row>
    <row r="8212" spans="1:6" x14ac:dyDescent="0.25">
      <c r="A8212" s="6" t="s">
        <v>17568</v>
      </c>
      <c r="B8212" s="6" t="str">
        <f xml:space="preserve"> INDEX('YouTube data'!$A$1:$N$16308,MATCH($A8212,'YouTube data'!$A:$A,0),MATCH('INDEX and MATCH - practice'!B$1,'YouTube data'!$1:$1,0))</f>
        <v>ചെക്കൻ പുലിയാണ് കേട്ടാ! Oru Adaar Love Actor Roshan Abdul Rahoof</v>
      </c>
      <c r="C8212" s="6" t="str">
        <f xml:space="preserve"> INDEX('YouTube data'!$A$1:$N$16308,MATCH($A8212,'YouTube data'!$A:$A,0),MATCH('INDEX and MATCH - practice'!C$1,'YouTube data'!$1:$1,0))</f>
        <v>Entertainment</v>
      </c>
      <c r="D8212" s="6">
        <f xml:space="preserve"> INDEX('YouTube data'!$A$1:$N$16308,MATCH($A8212,'YouTube data'!$A:$A,0),MATCH('INDEX and MATCH - practice'!D$1,'YouTube data'!$1:$1,0))</f>
        <v>1716274</v>
      </c>
      <c r="E8212" s="6" t="b">
        <f xml:space="preserve"> INDEX('YouTube data'!$A$1:$N$16308,MATCH($A8212,'YouTube data'!$A:$A,0),MATCH('INDEX and MATCH - practice'!E$1,'YouTube data'!$1:$1,0))</f>
        <v>0</v>
      </c>
      <c r="F8212">
        <f t="shared" si="128"/>
        <v>1716274</v>
      </c>
    </row>
    <row r="8213" spans="1:6" x14ac:dyDescent="0.25">
      <c r="A8213" s="6" t="s">
        <v>17570</v>
      </c>
      <c r="B8213" s="6" t="str">
        <f xml:space="preserve"> INDEX('YouTube data'!$A$1:$N$16308,MATCH($A8213,'YouTube data'!$A:$A,0),MATCH('INDEX and MATCH - practice'!B$1,'YouTube data'!$1:$1,0))</f>
        <v>महाशिवरात्रि 2018 Special,Top Shivratri Bhajans!!Anuradha Paudwal,Hariharan,Sonu Nigam,Suresh Wadkar</v>
      </c>
      <c r="C8213" s="6" t="str">
        <f xml:space="preserve"> INDEX('YouTube data'!$A$1:$N$16308,MATCH($A8213,'YouTube data'!$A:$A,0),MATCH('INDEX and MATCH - practice'!C$1,'YouTube data'!$1:$1,0))</f>
        <v>Music</v>
      </c>
      <c r="D8213" s="6">
        <f xml:space="preserve"> INDEX('YouTube data'!$A$1:$N$16308,MATCH($A8213,'YouTube data'!$A:$A,0),MATCH('INDEX and MATCH - practice'!D$1,'YouTube data'!$1:$1,0))</f>
        <v>1079224</v>
      </c>
      <c r="E8213" s="6" t="b">
        <f xml:space="preserve"> INDEX('YouTube data'!$A$1:$N$16308,MATCH($A8213,'YouTube data'!$A:$A,0),MATCH('INDEX and MATCH - practice'!E$1,'YouTube data'!$1:$1,0))</f>
        <v>0</v>
      </c>
      <c r="F8213">
        <f t="shared" si="128"/>
        <v>1079224</v>
      </c>
    </row>
    <row r="8214" spans="1:6" x14ac:dyDescent="0.25">
      <c r="A8214" s="6" t="s">
        <v>17572</v>
      </c>
      <c r="B8214" s="6" t="str">
        <f xml:space="preserve"> INDEX('YouTube data'!$A$1:$N$16308,MATCH($A8214,'YouTube data'!$A:$A,0),MATCH('INDEX and MATCH - practice'!B$1,'YouTube data'!$1:$1,0))</f>
        <v>Priya Varrier Avlo laam worth-u illa | Chennai Speaks on Priya Varrier's CRAZE | DC 173</v>
      </c>
      <c r="C8214" s="6" t="str">
        <f xml:space="preserve"> INDEX('YouTube data'!$A$1:$N$16308,MATCH($A8214,'YouTube data'!$A:$A,0),MATCH('INDEX and MATCH - practice'!C$1,'YouTube data'!$1:$1,0))</f>
        <v>Entertainment</v>
      </c>
      <c r="D8214" s="6">
        <f xml:space="preserve"> INDEX('YouTube data'!$A$1:$N$16308,MATCH($A8214,'YouTube data'!$A:$A,0),MATCH('INDEX and MATCH - practice'!D$1,'YouTube data'!$1:$1,0))</f>
        <v>84440</v>
      </c>
      <c r="E8214" s="6" t="b">
        <f xml:space="preserve"> INDEX('YouTube data'!$A$1:$N$16308,MATCH($A8214,'YouTube data'!$A:$A,0),MATCH('INDEX and MATCH - practice'!E$1,'YouTube data'!$1:$1,0))</f>
        <v>0</v>
      </c>
      <c r="F8214">
        <f t="shared" si="128"/>
        <v>84440</v>
      </c>
    </row>
    <row r="8215" spans="1:6" x14ac:dyDescent="0.25">
      <c r="A8215" s="6" t="s">
        <v>17574</v>
      </c>
      <c r="B8215" s="6" t="str">
        <f xml:space="preserve"> INDEX('YouTube data'!$A$1:$N$16308,MATCH($A8215,'YouTube data'!$A:$A,0),MATCH('INDEX and MATCH - practice'!B$1,'YouTube data'!$1:$1,0))</f>
        <v>Lagira Zhala Jee - लगिरा झला जी - Episode 253  - February 15, 2018 - Preview</v>
      </c>
      <c r="C8215" s="6" t="str">
        <f xml:space="preserve"> INDEX('YouTube data'!$A$1:$N$16308,MATCH($A8215,'YouTube data'!$A:$A,0),MATCH('INDEX and MATCH - practice'!C$1,'YouTube data'!$1:$1,0))</f>
        <v>Entertainment</v>
      </c>
      <c r="D8215" s="6">
        <f xml:space="preserve"> INDEX('YouTube data'!$A$1:$N$16308,MATCH($A8215,'YouTube data'!$A:$A,0),MATCH('INDEX and MATCH - practice'!D$1,'YouTube data'!$1:$1,0))</f>
        <v>87886</v>
      </c>
      <c r="E8215" s="6" t="b">
        <f xml:space="preserve"> INDEX('YouTube data'!$A$1:$N$16308,MATCH($A8215,'YouTube data'!$A:$A,0),MATCH('INDEX and MATCH - practice'!E$1,'YouTube data'!$1:$1,0))</f>
        <v>0</v>
      </c>
      <c r="F8215">
        <f t="shared" si="128"/>
        <v>87886</v>
      </c>
    </row>
    <row r="8216" spans="1:6" x14ac:dyDescent="0.25">
      <c r="A8216" s="6" t="s">
        <v>17576</v>
      </c>
      <c r="B8216" s="6" t="str">
        <f xml:space="preserve"> INDEX('YouTube data'!$A$1:$N$16308,MATCH($A8216,'YouTube data'!$A:$A,0),MATCH('INDEX and MATCH - practice'!B$1,'YouTube data'!$1:$1,0))</f>
        <v>Made for Each Other I S2 EP-32 I Beautiful moments through string puppet dance I Mazhavil Manorama</v>
      </c>
      <c r="C8216" s="6" t="str">
        <f xml:space="preserve"> INDEX('YouTube data'!$A$1:$N$16308,MATCH($A8216,'YouTube data'!$A:$A,0),MATCH('INDEX and MATCH - practice'!C$1,'YouTube data'!$1:$1,0))</f>
        <v>Entertainment</v>
      </c>
      <c r="D8216" s="6">
        <f xml:space="preserve"> INDEX('YouTube data'!$A$1:$N$16308,MATCH($A8216,'YouTube data'!$A:$A,0),MATCH('INDEX and MATCH - practice'!D$1,'YouTube data'!$1:$1,0))</f>
        <v>396731</v>
      </c>
      <c r="E8216" s="6" t="b">
        <f xml:space="preserve"> INDEX('YouTube data'!$A$1:$N$16308,MATCH($A8216,'YouTube data'!$A:$A,0),MATCH('INDEX and MATCH - practice'!E$1,'YouTube data'!$1:$1,0))</f>
        <v>0</v>
      </c>
      <c r="F8216">
        <f t="shared" si="128"/>
        <v>396731</v>
      </c>
    </row>
    <row r="8217" spans="1:6" x14ac:dyDescent="0.25">
      <c r="A8217" s="6" t="s">
        <v>17578</v>
      </c>
      <c r="B8217" s="6" t="str">
        <f xml:space="preserve"> INDEX('YouTube data'!$A$1:$N$16308,MATCH($A8217,'YouTube data'!$A:$A,0),MATCH('INDEX and MATCH - practice'!B$1,'YouTube data'!$1:$1,0))</f>
        <v>Tenu Chahauni Aa Mehtab Virk (Full Song) Shiddat | Nirmaan | Goldboy | Latest Punjabi Songs 2018</v>
      </c>
      <c r="C8217" s="6" t="str">
        <f xml:space="preserve"> INDEX('YouTube data'!$A$1:$N$16308,MATCH($A8217,'YouTube data'!$A:$A,0),MATCH('INDEX and MATCH - practice'!C$1,'YouTube data'!$1:$1,0))</f>
        <v>Music</v>
      </c>
      <c r="D8217" s="6">
        <f xml:space="preserve"> INDEX('YouTube data'!$A$1:$N$16308,MATCH($A8217,'YouTube data'!$A:$A,0),MATCH('INDEX and MATCH - practice'!D$1,'YouTube data'!$1:$1,0))</f>
        <v>1033344</v>
      </c>
      <c r="E8217" s="6" t="b">
        <f xml:space="preserve"> INDEX('YouTube data'!$A$1:$N$16308,MATCH($A8217,'YouTube data'!$A:$A,0),MATCH('INDEX and MATCH - practice'!E$1,'YouTube data'!$1:$1,0))</f>
        <v>0</v>
      </c>
      <c r="F8217">
        <f t="shared" si="128"/>
        <v>1033344</v>
      </c>
    </row>
    <row r="8218" spans="1:6" x14ac:dyDescent="0.25">
      <c r="A8218" s="6" t="s">
        <v>17580</v>
      </c>
      <c r="B8218" s="6" t="str">
        <f xml:space="preserve"> INDEX('YouTube data'!$A$1:$N$16308,MATCH($A8218,'YouTube data'!$A:$A,0),MATCH('INDEX and MATCH - practice'!B$1,'YouTube data'!$1:$1,0))</f>
        <v>சந்திரலேகா | CHANDRALEKHA | Sun TV | Tamil | Mega Serial | Episode 1012 - 15th February 2018</v>
      </c>
      <c r="C8218" s="6" t="str">
        <f xml:space="preserve"> INDEX('YouTube data'!$A$1:$N$16308,MATCH($A8218,'YouTube data'!$A:$A,0),MATCH('INDEX and MATCH - practice'!C$1,'YouTube data'!$1:$1,0))</f>
        <v>Entertainment</v>
      </c>
      <c r="D8218" s="6">
        <f xml:space="preserve"> INDEX('YouTube data'!$A$1:$N$16308,MATCH($A8218,'YouTube data'!$A:$A,0),MATCH('INDEX and MATCH - practice'!D$1,'YouTube data'!$1:$1,0))</f>
        <v>140811</v>
      </c>
      <c r="E8218" s="6" t="b">
        <f xml:space="preserve"> INDEX('YouTube data'!$A$1:$N$16308,MATCH($A8218,'YouTube data'!$A:$A,0),MATCH('INDEX and MATCH - practice'!E$1,'YouTube data'!$1:$1,0))</f>
        <v>0</v>
      </c>
      <c r="F8218">
        <f t="shared" si="128"/>
        <v>140811</v>
      </c>
    </row>
    <row r="8219" spans="1:6" x14ac:dyDescent="0.25">
      <c r="A8219" s="6" t="s">
        <v>17582</v>
      </c>
      <c r="B8219" s="6" t="str">
        <f xml:space="preserve"> INDEX('YouTube data'!$A$1:$N$16308,MATCH($A8219,'YouTube data'!$A:$A,0),MATCH('INDEX and MATCH - practice'!B$1,'YouTube data'!$1:$1,0))</f>
        <v>Arjun As CM Candidate ?  #2 | Sollividava | Movie Nights | Black Sheep</v>
      </c>
      <c r="C8219" s="6" t="str">
        <f xml:space="preserve"> INDEX('YouTube data'!$A$1:$N$16308,MATCH($A8219,'YouTube data'!$A:$A,0),MATCH('INDEX and MATCH - practice'!C$1,'YouTube data'!$1:$1,0))</f>
        <v>Entertainment</v>
      </c>
      <c r="D8219" s="6">
        <f xml:space="preserve"> INDEX('YouTube data'!$A$1:$N$16308,MATCH($A8219,'YouTube data'!$A:$A,0),MATCH('INDEX and MATCH - practice'!D$1,'YouTube data'!$1:$1,0))</f>
        <v>105929</v>
      </c>
      <c r="E8219" s="6" t="b">
        <f xml:space="preserve"> INDEX('YouTube data'!$A$1:$N$16308,MATCH($A8219,'YouTube data'!$A:$A,0),MATCH('INDEX and MATCH - practice'!E$1,'YouTube data'!$1:$1,0))</f>
        <v>0</v>
      </c>
      <c r="F8219">
        <f t="shared" si="128"/>
        <v>105929</v>
      </c>
    </row>
    <row r="8220" spans="1:6" x14ac:dyDescent="0.25">
      <c r="A8220" s="6" t="s">
        <v>17584</v>
      </c>
      <c r="B8220" s="6" t="str">
        <f xml:space="preserve"> INDEX('YouTube data'!$A$1:$N$16308,MATCH($A8220,'YouTube data'!$A:$A,0),MATCH('INDEX and MATCH - practice'!B$1,'YouTube data'!$1:$1,0))</f>
        <v>Vidya Vinayaka - Episode 79  - February 15, 2018 - Preview</v>
      </c>
      <c r="C8220" s="6" t="str">
        <f xml:space="preserve"> INDEX('YouTube data'!$A$1:$N$16308,MATCH($A8220,'YouTube data'!$A:$A,0),MATCH('INDEX and MATCH - practice'!C$1,'YouTube data'!$1:$1,0))</f>
        <v>Entertainment</v>
      </c>
      <c r="D8220" s="6">
        <f xml:space="preserve"> INDEX('YouTube data'!$A$1:$N$16308,MATCH($A8220,'YouTube data'!$A:$A,0),MATCH('INDEX and MATCH - practice'!D$1,'YouTube data'!$1:$1,0))</f>
        <v>38459</v>
      </c>
      <c r="E8220" s="6" t="b">
        <f xml:space="preserve"> INDEX('YouTube data'!$A$1:$N$16308,MATCH($A8220,'YouTube data'!$A:$A,0),MATCH('INDEX and MATCH - practice'!E$1,'YouTube data'!$1:$1,0))</f>
        <v>0</v>
      </c>
      <c r="F8220">
        <f t="shared" si="128"/>
        <v>38459</v>
      </c>
    </row>
    <row r="8221" spans="1:6" x14ac:dyDescent="0.25">
      <c r="A8221" s="6" t="s">
        <v>17586</v>
      </c>
      <c r="B8221" s="6" t="str">
        <f xml:space="preserve"> INDEX('YouTube data'!$A$1:$N$16308,MATCH($A8221,'YouTube data'!$A:$A,0),MATCH('INDEX and MATCH - practice'!B$1,'YouTube data'!$1:$1,0))</f>
        <v>SHRIMAD BHAGWAT KATHA || Day - 2 || KARNAL HARYANA ||</v>
      </c>
      <c r="C8221" s="6" t="str">
        <f xml:space="preserve"> INDEX('YouTube data'!$A$1:$N$16308,MATCH($A8221,'YouTube data'!$A:$A,0),MATCH('INDEX and MATCH - practice'!C$1,'YouTube data'!$1:$1,0))</f>
        <v>People &amp; Blogs</v>
      </c>
      <c r="D8221" s="6">
        <f xml:space="preserve"> INDEX('YouTube data'!$A$1:$N$16308,MATCH($A8221,'YouTube data'!$A:$A,0),MATCH('INDEX and MATCH - practice'!D$1,'YouTube data'!$1:$1,0))</f>
        <v>32765</v>
      </c>
      <c r="E8221" s="6" t="b">
        <f xml:space="preserve"> INDEX('YouTube data'!$A$1:$N$16308,MATCH($A8221,'YouTube data'!$A:$A,0),MATCH('INDEX and MATCH - practice'!E$1,'YouTube data'!$1:$1,0))</f>
        <v>0</v>
      </c>
      <c r="F8221">
        <f t="shared" si="128"/>
        <v>32765</v>
      </c>
    </row>
    <row r="8222" spans="1:6" x14ac:dyDescent="0.25">
      <c r="A8222" s="6" t="s">
        <v>17588</v>
      </c>
      <c r="B8222" s="6" t="str">
        <f xml:space="preserve"> INDEX('YouTube data'!$A$1:$N$16308,MATCH($A8222,'YouTube data'!$A:$A,0),MATCH('INDEX and MATCH - practice'!B$1,'YouTube data'!$1:$1,0))</f>
        <v>Agnisakshi - 14th February 2018 - ಅಗ್ನಿಸಾಕ್ಷಿ</v>
      </c>
      <c r="C8222" s="6" t="str">
        <f xml:space="preserve"> INDEX('YouTube data'!$A$1:$N$16308,MATCH($A8222,'YouTube data'!$A:$A,0),MATCH('INDEX and MATCH - practice'!C$1,'YouTube data'!$1:$1,0))</f>
        <v>Entertainment</v>
      </c>
      <c r="D8222" s="6">
        <f xml:space="preserve"> INDEX('YouTube data'!$A$1:$N$16308,MATCH($A8222,'YouTube data'!$A:$A,0),MATCH('INDEX and MATCH - practice'!D$1,'YouTube data'!$1:$1,0))</f>
        <v>71005</v>
      </c>
      <c r="E8222" s="6" t="b">
        <f xml:space="preserve"> INDEX('YouTube data'!$A$1:$N$16308,MATCH($A8222,'YouTube data'!$A:$A,0),MATCH('INDEX and MATCH - practice'!E$1,'YouTube data'!$1:$1,0))</f>
        <v>0</v>
      </c>
      <c r="F8222">
        <f t="shared" si="128"/>
        <v>71005</v>
      </c>
    </row>
    <row r="8223" spans="1:6" x14ac:dyDescent="0.25">
      <c r="A8223" s="6" t="s">
        <v>17590</v>
      </c>
      <c r="B8223" s="6" t="str">
        <f xml:space="preserve"> INDEX('YouTube data'!$A$1:$N$16308,MATCH($A8223,'YouTube data'!$A:$A,0),MATCH('INDEX and MATCH - practice'!B$1,'YouTube data'!$1:$1,0))</f>
        <v>THE SYSTEM - | Elvish Yadav |</v>
      </c>
      <c r="C8223" s="6" t="str">
        <f xml:space="preserve"> INDEX('YouTube data'!$A$1:$N$16308,MATCH($A8223,'YouTube data'!$A:$A,0),MATCH('INDEX and MATCH - practice'!C$1,'YouTube data'!$1:$1,0))</f>
        <v>Comedy</v>
      </c>
      <c r="D8223" s="6">
        <f xml:space="preserve"> INDEX('YouTube data'!$A$1:$N$16308,MATCH($A8223,'YouTube data'!$A:$A,0),MATCH('INDEX and MATCH - practice'!D$1,'YouTube data'!$1:$1,0))</f>
        <v>1827517</v>
      </c>
      <c r="E8223" s="6" t="b">
        <f xml:space="preserve"> INDEX('YouTube data'!$A$1:$N$16308,MATCH($A8223,'YouTube data'!$A:$A,0),MATCH('INDEX and MATCH - practice'!E$1,'YouTube data'!$1:$1,0))</f>
        <v>0</v>
      </c>
      <c r="F8223">
        <f t="shared" si="128"/>
        <v>1827517</v>
      </c>
    </row>
    <row r="8224" spans="1:6" x14ac:dyDescent="0.25">
      <c r="A8224" s="6" t="s">
        <v>17592</v>
      </c>
      <c r="B8224" s="6" t="str">
        <f xml:space="preserve"> INDEX('YouTube data'!$A$1:$N$16308,MATCH($A8224,'YouTube data'!$A:$A,0),MATCH('INDEX and MATCH - practice'!B$1,'YouTube data'!$1:$1,0))</f>
        <v>FilterCopy | Little Things Couples Do | Mithila Palkar &amp; Dhruv Sehgal | Valentine's Day</v>
      </c>
      <c r="C8224" s="6" t="str">
        <f xml:space="preserve"> INDEX('YouTube data'!$A$1:$N$16308,MATCH($A8224,'YouTube data'!$A:$A,0),MATCH('INDEX and MATCH - practice'!C$1,'YouTube data'!$1:$1,0))</f>
        <v>Comedy</v>
      </c>
      <c r="D8224" s="6">
        <f xml:space="preserve"> INDEX('YouTube data'!$A$1:$N$16308,MATCH($A8224,'YouTube data'!$A:$A,0),MATCH('INDEX and MATCH - practice'!D$1,'YouTube data'!$1:$1,0))</f>
        <v>1471034</v>
      </c>
      <c r="E8224" s="6" t="b">
        <f xml:space="preserve"> INDEX('YouTube data'!$A$1:$N$16308,MATCH($A8224,'YouTube data'!$A:$A,0),MATCH('INDEX and MATCH - practice'!E$1,'YouTube data'!$1:$1,0))</f>
        <v>0</v>
      </c>
      <c r="F8224">
        <f t="shared" si="128"/>
        <v>1471034</v>
      </c>
    </row>
    <row r="8225" spans="1:6" x14ac:dyDescent="0.25">
      <c r="A8225" s="6" t="s">
        <v>17594</v>
      </c>
      <c r="B8225" s="6" t="str">
        <f xml:space="preserve"> INDEX('YouTube data'!$A$1:$N$16308,MATCH($A8225,'YouTube data'!$A:$A,0),MATCH('INDEX and MATCH - practice'!B$1,'YouTube data'!$1:$1,0))</f>
        <v>Kuladheivam SUN TV Episode - 848 (15-02-18)</v>
      </c>
      <c r="C8225" s="6" t="str">
        <f xml:space="preserve"> INDEX('YouTube data'!$A$1:$N$16308,MATCH($A8225,'YouTube data'!$A:$A,0),MATCH('INDEX and MATCH - practice'!C$1,'YouTube data'!$1:$1,0))</f>
        <v>Entertainment</v>
      </c>
      <c r="D8225" s="6">
        <f xml:space="preserve"> INDEX('YouTube data'!$A$1:$N$16308,MATCH($A8225,'YouTube data'!$A:$A,0),MATCH('INDEX and MATCH - practice'!D$1,'YouTube data'!$1:$1,0))</f>
        <v>162995</v>
      </c>
      <c r="E8225" s="6" t="b">
        <f xml:space="preserve"> INDEX('YouTube data'!$A$1:$N$16308,MATCH($A8225,'YouTube data'!$A:$A,0),MATCH('INDEX and MATCH - practice'!E$1,'YouTube data'!$1:$1,0))</f>
        <v>0</v>
      </c>
      <c r="F8225">
        <f t="shared" si="128"/>
        <v>162995</v>
      </c>
    </row>
    <row r="8226" spans="1:6" x14ac:dyDescent="0.25">
      <c r="A8226" s="6" t="s">
        <v>17596</v>
      </c>
      <c r="B8226" s="6" t="str">
        <f xml:space="preserve"> INDEX('YouTube data'!$A$1:$N$16308,MATCH($A8226,'YouTube data'!$A:$A,0),MATCH('INDEX and MATCH - practice'!B$1,'YouTube data'!$1:$1,0))</f>
        <v>Priya Prakash Varrier Is My Valentine ?</v>
      </c>
      <c r="C8226" s="6" t="str">
        <f xml:space="preserve"> INDEX('YouTube data'!$A$1:$N$16308,MATCH($A8226,'YouTube data'!$A:$A,0),MATCH('INDEX and MATCH - practice'!C$1,'YouTube data'!$1:$1,0))</f>
        <v>Comedy</v>
      </c>
      <c r="D8226" s="6">
        <f xml:space="preserve"> INDEX('YouTube data'!$A$1:$N$16308,MATCH($A8226,'YouTube data'!$A:$A,0),MATCH('INDEX and MATCH - practice'!D$1,'YouTube data'!$1:$1,0))</f>
        <v>996138</v>
      </c>
      <c r="E8226" s="6" t="b">
        <f xml:space="preserve"> INDEX('YouTube data'!$A$1:$N$16308,MATCH($A8226,'YouTube data'!$A:$A,0),MATCH('INDEX and MATCH - practice'!E$1,'YouTube data'!$1:$1,0))</f>
        <v>0</v>
      </c>
      <c r="F8226">
        <f t="shared" si="128"/>
        <v>996138</v>
      </c>
    </row>
    <row r="8227" spans="1:6" x14ac:dyDescent="0.25">
      <c r="A8227" s="6" t="s">
        <v>17598</v>
      </c>
      <c r="B8227" s="6" t="str">
        <f xml:space="preserve"> INDEX('YouTube data'!$A$1:$N$16308,MATCH($A8227,'YouTube data'!$A:$A,0),MATCH('INDEX and MATCH - practice'!B$1,'YouTube data'!$1:$1,0))</f>
        <v>இன்றுவரை விடை தெரியாத 5 மர்ம புகைப்படங்கள் | 5 unsolved mystery photos epi 02 | Tamil</v>
      </c>
      <c r="C8227" s="6" t="str">
        <f xml:space="preserve"> INDEX('YouTube data'!$A$1:$N$16308,MATCH($A8227,'YouTube data'!$A:$A,0),MATCH('INDEX and MATCH - practice'!C$1,'YouTube data'!$1:$1,0))</f>
        <v>People &amp; Blogs</v>
      </c>
      <c r="D8227" s="6">
        <f xml:space="preserve"> INDEX('YouTube data'!$A$1:$N$16308,MATCH($A8227,'YouTube data'!$A:$A,0),MATCH('INDEX and MATCH - practice'!D$1,'YouTube data'!$1:$1,0))</f>
        <v>1091299</v>
      </c>
      <c r="E8227" s="6" t="b">
        <f xml:space="preserve"> INDEX('YouTube data'!$A$1:$N$16308,MATCH($A8227,'YouTube data'!$A:$A,0),MATCH('INDEX and MATCH - practice'!E$1,'YouTube data'!$1:$1,0))</f>
        <v>0</v>
      </c>
      <c r="F8227">
        <f t="shared" si="128"/>
        <v>1091299</v>
      </c>
    </row>
    <row r="8228" spans="1:6" x14ac:dyDescent="0.25">
      <c r="A8228" s="6" t="s">
        <v>17600</v>
      </c>
      <c r="B8228" s="6" t="str">
        <f xml:space="preserve"> INDEX('YouTube data'!$A$1:$N$16308,MATCH($A8228,'YouTube data'!$A:$A,0),MATCH('INDEX and MATCH - practice'!B$1,'YouTube data'!$1:$1,0))</f>
        <v>Azhagu Episode - 72 | Sun TV Serial | Promo | Revathy | Vision Time</v>
      </c>
      <c r="C8228" s="6" t="str">
        <f xml:space="preserve"> INDEX('YouTube data'!$A$1:$N$16308,MATCH($A8228,'YouTube data'!$A:$A,0),MATCH('INDEX and MATCH - practice'!C$1,'YouTube data'!$1:$1,0))</f>
        <v>Entertainment</v>
      </c>
      <c r="D8228" s="6">
        <f xml:space="preserve"> INDEX('YouTube data'!$A$1:$N$16308,MATCH($A8228,'YouTube data'!$A:$A,0),MATCH('INDEX and MATCH - practice'!D$1,'YouTube data'!$1:$1,0))</f>
        <v>46469</v>
      </c>
      <c r="E8228" s="6" t="b">
        <f xml:space="preserve"> INDEX('YouTube data'!$A$1:$N$16308,MATCH($A8228,'YouTube data'!$A:$A,0),MATCH('INDEX and MATCH - practice'!E$1,'YouTube data'!$1:$1,0))</f>
        <v>0</v>
      </c>
      <c r="F8228">
        <f t="shared" si="128"/>
        <v>46469</v>
      </c>
    </row>
    <row r="8229" spans="1:6" x14ac:dyDescent="0.25">
      <c r="A8229" s="6" t="s">
        <v>17602</v>
      </c>
      <c r="B8229" s="6" t="str">
        <f xml:space="preserve"> INDEX('YouTube data'!$A$1:$N$16308,MATCH($A8229,'YouTube data'!$A:$A,0),MATCH('INDEX and MATCH - practice'!B$1,'YouTube data'!$1:$1,0))</f>
        <v>Mahesh Babu FUNNY Words About Watsapp Blue Ticks | Manjula Ghattamaneni</v>
      </c>
      <c r="C8229" s="6" t="str">
        <f xml:space="preserve"> INDEX('YouTube data'!$A$1:$N$16308,MATCH($A8229,'YouTube data'!$A:$A,0),MATCH('INDEX and MATCH - practice'!C$1,'YouTube data'!$1:$1,0))</f>
        <v>Entertainment</v>
      </c>
      <c r="D8229" s="6">
        <f xml:space="preserve"> INDEX('YouTube data'!$A$1:$N$16308,MATCH($A8229,'YouTube data'!$A:$A,0),MATCH('INDEX and MATCH - practice'!D$1,'YouTube data'!$1:$1,0))</f>
        <v>230286</v>
      </c>
      <c r="E8229" s="6" t="b">
        <f xml:space="preserve"> INDEX('YouTube data'!$A$1:$N$16308,MATCH($A8229,'YouTube data'!$A:$A,0),MATCH('INDEX and MATCH - practice'!E$1,'YouTube data'!$1:$1,0))</f>
        <v>0</v>
      </c>
      <c r="F8229">
        <f t="shared" si="128"/>
        <v>230286</v>
      </c>
    </row>
    <row r="8230" spans="1:6" x14ac:dyDescent="0.25">
      <c r="A8230" s="6" t="s">
        <v>17604</v>
      </c>
      <c r="B8230" s="6" t="str">
        <f xml:space="preserve"> INDEX('YouTube data'!$A$1:$N$16308,MATCH($A8230,'YouTube data'!$A:$A,0),MATCH('INDEX and MATCH - practice'!B$1,'YouTube data'!$1:$1,0))</f>
        <v>TSP's What Couples Wish For In Different States | Valentine's Day Special</v>
      </c>
      <c r="C8230" s="6" t="str">
        <f xml:space="preserve"> INDEX('YouTube data'!$A$1:$N$16308,MATCH($A8230,'YouTube data'!$A:$A,0),MATCH('INDEX and MATCH - practice'!C$1,'YouTube data'!$1:$1,0))</f>
        <v>Entertainment</v>
      </c>
      <c r="D8230" s="6">
        <f xml:space="preserve"> INDEX('YouTube data'!$A$1:$N$16308,MATCH($A8230,'YouTube data'!$A:$A,0),MATCH('INDEX and MATCH - practice'!D$1,'YouTube data'!$1:$1,0))</f>
        <v>742380</v>
      </c>
      <c r="E8230" s="6" t="b">
        <f xml:space="preserve"> INDEX('YouTube data'!$A$1:$N$16308,MATCH($A8230,'YouTube data'!$A:$A,0),MATCH('INDEX and MATCH - practice'!E$1,'YouTube data'!$1:$1,0))</f>
        <v>0</v>
      </c>
      <c r="F8230">
        <f t="shared" si="128"/>
        <v>742380</v>
      </c>
    </row>
    <row r="8231" spans="1:6" x14ac:dyDescent="0.25">
      <c r="A8231" s="6" t="s">
        <v>17606</v>
      </c>
      <c r="B8231" s="6" t="str">
        <f xml:space="preserve"> INDEX('YouTube data'!$A$1:$N$16308,MATCH($A8231,'YouTube data'!$A:$A,0),MATCH('INDEX and MATCH - practice'!B$1,'YouTube data'!$1:$1,0))</f>
        <v>Ennada Nadakudhu Inga - Episode 1 | Madras Central</v>
      </c>
      <c r="C8231" s="6" t="str">
        <f xml:space="preserve"> INDEX('YouTube data'!$A$1:$N$16308,MATCH($A8231,'YouTube data'!$A:$A,0),MATCH('INDEX and MATCH - practice'!C$1,'YouTube data'!$1:$1,0))</f>
        <v>Entertainment</v>
      </c>
      <c r="D8231" s="6">
        <f xml:space="preserve"> INDEX('YouTube data'!$A$1:$N$16308,MATCH($A8231,'YouTube data'!$A:$A,0),MATCH('INDEX and MATCH - practice'!D$1,'YouTube data'!$1:$1,0))</f>
        <v>385719</v>
      </c>
      <c r="E8231" s="6" t="b">
        <f xml:space="preserve"> INDEX('YouTube data'!$A$1:$N$16308,MATCH($A8231,'YouTube data'!$A:$A,0),MATCH('INDEX and MATCH - practice'!E$1,'YouTube data'!$1:$1,0))</f>
        <v>0</v>
      </c>
      <c r="F8231">
        <f t="shared" si="128"/>
        <v>385719</v>
      </c>
    </row>
    <row r="8232" spans="1:6" x14ac:dyDescent="0.25">
      <c r="A8232" s="6" t="s">
        <v>17608</v>
      </c>
      <c r="B8232" s="6" t="str">
        <f xml:space="preserve"> INDEX('YouTube data'!$A$1:$N$16308,MATCH($A8232,'YouTube data'!$A:$A,0),MATCH('INDEX and MATCH - practice'!B$1,'YouTube data'!$1:$1,0))</f>
        <v>Sembarathi - Episode 87 - February 14, 2018 - Best Scene</v>
      </c>
      <c r="C8232" s="6" t="str">
        <f xml:space="preserve"> INDEX('YouTube data'!$A$1:$N$16308,MATCH($A8232,'YouTube data'!$A:$A,0),MATCH('INDEX and MATCH - practice'!C$1,'YouTube data'!$1:$1,0))</f>
        <v>Entertainment</v>
      </c>
      <c r="D8232" s="6">
        <f xml:space="preserve"> INDEX('YouTube data'!$A$1:$N$16308,MATCH($A8232,'YouTube data'!$A:$A,0),MATCH('INDEX and MATCH - practice'!D$1,'YouTube data'!$1:$1,0))</f>
        <v>418412</v>
      </c>
      <c r="E8232" s="6" t="b">
        <f xml:space="preserve"> INDEX('YouTube data'!$A$1:$N$16308,MATCH($A8232,'YouTube data'!$A:$A,0),MATCH('INDEX and MATCH - practice'!E$1,'YouTube data'!$1:$1,0))</f>
        <v>0</v>
      </c>
      <c r="F8232">
        <f t="shared" si="128"/>
        <v>418412</v>
      </c>
    </row>
    <row r="8233" spans="1:6" x14ac:dyDescent="0.25">
      <c r="A8233" s="6" t="s">
        <v>17610</v>
      </c>
      <c r="B8233" s="6" t="str">
        <f xml:space="preserve"> INDEX('YouTube data'!$A$1:$N$16308,MATCH($A8233,'YouTube data'!$A:$A,0),MATCH('INDEX and MATCH - practice'!B$1,'YouTube data'!$1:$1,0))</f>
        <v>इस विडियो को देखने के बाद आप सुबह 4 बजे उठ जाओगे | How to Wake Up Early in the Morning</v>
      </c>
      <c r="C8233" s="6" t="str">
        <f xml:space="preserve"> INDEX('YouTube data'!$A$1:$N$16308,MATCH($A8233,'YouTube data'!$A:$A,0),MATCH('INDEX and MATCH - practice'!C$1,'YouTube data'!$1:$1,0))</f>
        <v>People &amp; Blogs</v>
      </c>
      <c r="D8233" s="6">
        <f xml:space="preserve"> INDEX('YouTube data'!$A$1:$N$16308,MATCH($A8233,'YouTube data'!$A:$A,0),MATCH('INDEX and MATCH - practice'!D$1,'YouTube data'!$1:$1,0))</f>
        <v>502702</v>
      </c>
      <c r="E8233" s="6" t="b">
        <f xml:space="preserve"> INDEX('YouTube data'!$A$1:$N$16308,MATCH($A8233,'YouTube data'!$A:$A,0),MATCH('INDEX and MATCH - practice'!E$1,'YouTube data'!$1:$1,0))</f>
        <v>0</v>
      </c>
      <c r="F8233">
        <f t="shared" si="128"/>
        <v>502702</v>
      </c>
    </row>
    <row r="8234" spans="1:6" x14ac:dyDescent="0.25">
      <c r="A8234" s="6" t="s">
        <v>17612</v>
      </c>
      <c r="B8234" s="6" t="str">
        <f xml:space="preserve"> INDEX('YouTube data'!$A$1:$N$16308,MATCH($A8234,'YouTube data'!$A:$A,0),MATCH('INDEX and MATCH - practice'!B$1,'YouTube data'!$1:$1,0))</f>
        <v>தாடி பாலாஜியின் கண்ணீர் கதை...I want to live with my wife - Thaadi Balaji Exclusive Interview</v>
      </c>
      <c r="C8234" s="6" t="str">
        <f xml:space="preserve"> INDEX('YouTube data'!$A$1:$N$16308,MATCH($A8234,'YouTube data'!$A:$A,0),MATCH('INDEX and MATCH - practice'!C$1,'YouTube data'!$1:$1,0))</f>
        <v>News &amp; Politics</v>
      </c>
      <c r="D8234" s="6">
        <f xml:space="preserve"> INDEX('YouTube data'!$A$1:$N$16308,MATCH($A8234,'YouTube data'!$A:$A,0),MATCH('INDEX and MATCH - practice'!D$1,'YouTube data'!$1:$1,0))</f>
        <v>628923</v>
      </c>
      <c r="E8234" s="6" t="b">
        <f xml:space="preserve"> INDEX('YouTube data'!$A$1:$N$16308,MATCH($A8234,'YouTube data'!$A:$A,0),MATCH('INDEX and MATCH - practice'!E$1,'YouTube data'!$1:$1,0))</f>
        <v>0</v>
      </c>
      <c r="F8234">
        <f t="shared" si="128"/>
        <v>628923</v>
      </c>
    </row>
    <row r="8235" spans="1:6" x14ac:dyDescent="0.25">
      <c r="A8235" s="6" t="s">
        <v>17614</v>
      </c>
      <c r="B8235" s="6" t="str">
        <f xml:space="preserve"> INDEX('YouTube data'!$A$1:$N$16308,MATCH($A8235,'YouTube data'!$A:$A,0),MATCH('INDEX and MATCH - practice'!B$1,'YouTube data'!$1:$1,0))</f>
        <v>SHOCKING! Pradeep Machiraju's Grand Mother is NO MORE | Latest Celebrity Updates | Total Tollywood</v>
      </c>
      <c r="C8235" s="6" t="str">
        <f xml:space="preserve"> INDEX('YouTube data'!$A$1:$N$16308,MATCH($A8235,'YouTube data'!$A:$A,0),MATCH('INDEX and MATCH - practice'!C$1,'YouTube data'!$1:$1,0))</f>
        <v>Entertainment</v>
      </c>
      <c r="D8235" s="6">
        <f xml:space="preserve"> INDEX('YouTube data'!$A$1:$N$16308,MATCH($A8235,'YouTube data'!$A:$A,0),MATCH('INDEX and MATCH - practice'!D$1,'YouTube data'!$1:$1,0))</f>
        <v>758798</v>
      </c>
      <c r="E8235" s="6" t="b">
        <f xml:space="preserve"> INDEX('YouTube data'!$A$1:$N$16308,MATCH($A8235,'YouTube data'!$A:$A,0),MATCH('INDEX and MATCH - practice'!E$1,'YouTube data'!$1:$1,0))</f>
        <v>1</v>
      </c>
      <c r="F8235">
        <f t="shared" si="128"/>
        <v>758798</v>
      </c>
    </row>
    <row r="8236" spans="1:6" x14ac:dyDescent="0.25">
      <c r="A8236" s="6" t="s">
        <v>17616</v>
      </c>
      <c r="B8236" s="6" t="str">
        <f xml:space="preserve"> INDEX('YouTube data'!$A$1:$N$16308,MATCH($A8236,'YouTube data'!$A:$A,0),MATCH('INDEX and MATCH - practice'!B$1,'YouTube data'!$1:$1,0))</f>
        <v>Punjab National Bank Fraud - How it was executed? Is Nirav Modi responsible? Current Affairs 2018</v>
      </c>
      <c r="C8236" s="6" t="str">
        <f xml:space="preserve"> INDEX('YouTube data'!$A$1:$N$16308,MATCH($A8236,'YouTube data'!$A:$A,0),MATCH('INDEX and MATCH - practice'!C$1,'YouTube data'!$1:$1,0))</f>
        <v>Education</v>
      </c>
      <c r="D8236" s="6">
        <f xml:space="preserve"> INDEX('YouTube data'!$A$1:$N$16308,MATCH($A8236,'YouTube data'!$A:$A,0),MATCH('INDEX and MATCH - practice'!D$1,'YouTube data'!$1:$1,0))</f>
        <v>53860</v>
      </c>
      <c r="E8236" s="6" t="b">
        <f xml:space="preserve"> INDEX('YouTube data'!$A$1:$N$16308,MATCH($A8236,'YouTube data'!$A:$A,0),MATCH('INDEX and MATCH - practice'!E$1,'YouTube data'!$1:$1,0))</f>
        <v>0</v>
      </c>
      <c r="F8236">
        <f t="shared" si="128"/>
        <v>53860</v>
      </c>
    </row>
    <row r="8237" spans="1:6" x14ac:dyDescent="0.25">
      <c r="A8237" s="6" t="s">
        <v>17618</v>
      </c>
      <c r="B8237" s="6" t="str">
        <f xml:space="preserve"> INDEX('YouTube data'!$A$1:$N$16308,MATCH($A8237,'YouTube data'!$A:$A,0),MATCH('INDEX and MATCH - practice'!B$1,'YouTube data'!$1:$1,0))</f>
        <v>Ravish Kumar Prime Time , 15 Feb 18 , PNB Scam रवीश का Analysis ,Punjab National Bank, Nirav Modi</v>
      </c>
      <c r="C8237" s="6" t="str">
        <f xml:space="preserve"> INDEX('YouTube data'!$A$1:$N$16308,MATCH($A8237,'YouTube data'!$A:$A,0),MATCH('INDEX and MATCH - practice'!C$1,'YouTube data'!$1:$1,0))</f>
        <v>News &amp; Politics</v>
      </c>
      <c r="D8237" s="6">
        <f xml:space="preserve"> INDEX('YouTube data'!$A$1:$N$16308,MATCH($A8237,'YouTube data'!$A:$A,0),MATCH('INDEX and MATCH - practice'!D$1,'YouTube data'!$1:$1,0))</f>
        <v>202173</v>
      </c>
      <c r="E8237" s="6" t="b">
        <f xml:space="preserve"> INDEX('YouTube data'!$A$1:$N$16308,MATCH($A8237,'YouTube data'!$A:$A,0),MATCH('INDEX and MATCH - practice'!E$1,'YouTube data'!$1:$1,0))</f>
        <v>0</v>
      </c>
      <c r="F8237">
        <f t="shared" si="128"/>
        <v>202173</v>
      </c>
    </row>
    <row r="8238" spans="1:6" x14ac:dyDescent="0.25">
      <c r="A8238" s="6" t="s">
        <v>17620</v>
      </c>
      <c r="B8238" s="6" t="str">
        <f xml:space="preserve"> INDEX('YouTube data'!$A$1:$N$16308,MATCH($A8238,'YouTube data'!$A:$A,0),MATCH('INDEX and MATCH - practice'!B$1,'YouTube data'!$1:$1,0))</f>
        <v>Moto Z2 Force with 6GB RAM Unboxing &amp; Overview (Indian Unit)</v>
      </c>
      <c r="C8238" s="6" t="str">
        <f xml:space="preserve"> INDEX('YouTube data'!$A$1:$N$16308,MATCH($A8238,'YouTube data'!$A:$A,0),MATCH('INDEX and MATCH - practice'!C$1,'YouTube data'!$1:$1,0))</f>
        <v>Science &amp; Technology</v>
      </c>
      <c r="D8238" s="6">
        <f xml:space="preserve"> INDEX('YouTube data'!$A$1:$N$16308,MATCH($A8238,'YouTube data'!$A:$A,0),MATCH('INDEX and MATCH - practice'!D$1,'YouTube data'!$1:$1,0))</f>
        <v>190189</v>
      </c>
      <c r="E8238" s="6" t="b">
        <f xml:space="preserve"> INDEX('YouTube data'!$A$1:$N$16308,MATCH($A8238,'YouTube data'!$A:$A,0),MATCH('INDEX and MATCH - practice'!E$1,'YouTube data'!$1:$1,0))</f>
        <v>0</v>
      </c>
      <c r="F8238">
        <f t="shared" si="128"/>
        <v>190189</v>
      </c>
    </row>
    <row r="8239" spans="1:6" x14ac:dyDescent="0.25">
      <c r="A8239" s="6" t="s">
        <v>17622</v>
      </c>
      <c r="B8239" s="6" t="str">
        <f xml:space="preserve"> INDEX('YouTube data'!$A$1:$N$16308,MATCH($A8239,'YouTube data'!$A:$A,0),MATCH('INDEX and MATCH - practice'!B$1,'YouTube data'!$1:$1,0))</f>
        <v>महाशिवरात्रि स्पेशल : शिव आरती : शिव जी का जाप : शिव  आराधना : शिव स्तुति : शिव का ध्यान</v>
      </c>
      <c r="C8239" s="6" t="str">
        <f xml:space="preserve"> INDEX('YouTube data'!$A$1:$N$16308,MATCH($A8239,'YouTube data'!$A:$A,0),MATCH('INDEX and MATCH - practice'!C$1,'YouTube data'!$1:$1,0))</f>
        <v>Music</v>
      </c>
      <c r="D8239" s="6">
        <f xml:space="preserve"> INDEX('YouTube data'!$A$1:$N$16308,MATCH($A8239,'YouTube data'!$A:$A,0),MATCH('INDEX and MATCH - practice'!D$1,'YouTube data'!$1:$1,0))</f>
        <v>470575</v>
      </c>
      <c r="E8239" s="6" t="b">
        <f xml:space="preserve"> INDEX('YouTube data'!$A$1:$N$16308,MATCH($A8239,'YouTube data'!$A:$A,0),MATCH('INDEX and MATCH - practice'!E$1,'YouTube data'!$1:$1,0))</f>
        <v>0</v>
      </c>
      <c r="F8239">
        <f t="shared" si="128"/>
        <v>470575</v>
      </c>
    </row>
    <row r="8240" spans="1:6" x14ac:dyDescent="0.25">
      <c r="A8240" s="6" t="s">
        <v>17624</v>
      </c>
      <c r="B8240" s="6" t="str">
        <f xml:space="preserve"> INDEX('YouTube data'!$A$1:$N$16308,MATCH($A8240,'YouTube data'!$A:$A,0),MATCH('INDEX and MATCH - practice'!B$1,'YouTube data'!$1:$1,0))</f>
        <v>शुक्रवार स्पेशल भजन : जय संतोषी माता || Vandana Vajpai, Anjali Jain  Most Popular Santosi Maa Bhajan</v>
      </c>
      <c r="C8240" s="6" t="str">
        <f xml:space="preserve"> INDEX('YouTube data'!$A$1:$N$16308,MATCH($A8240,'YouTube data'!$A:$A,0),MATCH('INDEX and MATCH - practice'!C$1,'YouTube data'!$1:$1,0))</f>
        <v>Music</v>
      </c>
      <c r="D8240" s="6">
        <f xml:space="preserve"> INDEX('YouTube data'!$A$1:$N$16308,MATCH($A8240,'YouTube data'!$A:$A,0),MATCH('INDEX and MATCH - practice'!D$1,'YouTube data'!$1:$1,0))</f>
        <v>28262</v>
      </c>
      <c r="E8240" s="6" t="b">
        <f xml:space="preserve"> INDEX('YouTube data'!$A$1:$N$16308,MATCH($A8240,'YouTube data'!$A:$A,0),MATCH('INDEX and MATCH - practice'!E$1,'YouTube data'!$1:$1,0))</f>
        <v>0</v>
      </c>
      <c r="F8240">
        <f t="shared" si="128"/>
        <v>28262</v>
      </c>
    </row>
    <row r="8241" spans="1:6" x14ac:dyDescent="0.25">
      <c r="A8241" s="6" t="s">
        <v>17626</v>
      </c>
      <c r="B8241" s="6" t="str">
        <f xml:space="preserve"> INDEX('YouTube data'!$A$1:$N$16308,MATCH($A8241,'YouTube data'!$A:$A,0),MATCH('INDEX and MATCH - practice'!B$1,'YouTube data'!$1:$1,0))</f>
        <v>The Perfect Date | Harshdeep Ahuja</v>
      </c>
      <c r="C8241" s="6" t="str">
        <f xml:space="preserve"> INDEX('YouTube data'!$A$1:$N$16308,MATCH($A8241,'YouTube data'!$A:$A,0),MATCH('INDEX and MATCH - practice'!C$1,'YouTube data'!$1:$1,0))</f>
        <v>Entertainment</v>
      </c>
      <c r="D8241" s="6">
        <f xml:space="preserve"> INDEX('YouTube data'!$A$1:$N$16308,MATCH($A8241,'YouTube data'!$A:$A,0),MATCH('INDEX and MATCH - practice'!D$1,'YouTube data'!$1:$1,0))</f>
        <v>354657</v>
      </c>
      <c r="E8241" s="6" t="b">
        <f xml:space="preserve"> INDEX('YouTube data'!$A$1:$N$16308,MATCH($A8241,'YouTube data'!$A:$A,0),MATCH('INDEX and MATCH - practice'!E$1,'YouTube data'!$1:$1,0))</f>
        <v>0</v>
      </c>
      <c r="F8241">
        <f t="shared" si="128"/>
        <v>354657</v>
      </c>
    </row>
    <row r="8242" spans="1:6" x14ac:dyDescent="0.25">
      <c r="A8242" s="6" t="s">
        <v>17628</v>
      </c>
      <c r="B8242" s="6" t="str">
        <f xml:space="preserve"> INDEX('YouTube data'!$A$1:$N$16308,MATCH($A8242,'YouTube data'!$A:$A,0),MATCH('INDEX and MATCH - practice'!B$1,'YouTube data'!$1:$1,0))</f>
        <v>SBI Clerk Prelims 2018 | Inequality | Maths Session | Live At 10 am | Class-17</v>
      </c>
      <c r="C8242" s="6" t="str">
        <f xml:space="preserve"> INDEX('YouTube data'!$A$1:$N$16308,MATCH($A8242,'YouTube data'!$A:$A,0),MATCH('INDEX and MATCH - practice'!C$1,'YouTube data'!$1:$1,0))</f>
        <v>Education</v>
      </c>
      <c r="D8242" s="6">
        <f xml:space="preserve"> INDEX('YouTube data'!$A$1:$N$16308,MATCH($A8242,'YouTube data'!$A:$A,0),MATCH('INDEX and MATCH - practice'!D$1,'YouTube data'!$1:$1,0))</f>
        <v>47588</v>
      </c>
      <c r="E8242" s="6" t="b">
        <f xml:space="preserve"> INDEX('YouTube data'!$A$1:$N$16308,MATCH($A8242,'YouTube data'!$A:$A,0),MATCH('INDEX and MATCH - practice'!E$1,'YouTube data'!$1:$1,0))</f>
        <v>0</v>
      </c>
      <c r="F8242">
        <f t="shared" si="128"/>
        <v>47588</v>
      </c>
    </row>
    <row r="8243" spans="1:6" x14ac:dyDescent="0.25">
      <c r="A8243" s="6" t="s">
        <v>17630</v>
      </c>
      <c r="B8243" s="6" t="str">
        <f xml:space="preserve"> INDEX('YouTube data'!$A$1:$N$16308,MATCH($A8243,'YouTube data'!$A:$A,0),MATCH('INDEX and MATCH - practice'!B$1,'YouTube data'!$1:$1,0))</f>
        <v>శేఖర్ మాస్టర్ భార్య రష్మీ కి వార్నింగ్ | Shekar Master Wife Strong Warning To Rashmi| GARAM CHAI</v>
      </c>
      <c r="C8243" s="6" t="str">
        <f xml:space="preserve"> INDEX('YouTube data'!$A$1:$N$16308,MATCH($A8243,'YouTube data'!$A:$A,0),MATCH('INDEX and MATCH - practice'!C$1,'YouTube data'!$1:$1,0))</f>
        <v>Entertainment</v>
      </c>
      <c r="D8243" s="6">
        <f xml:space="preserve"> INDEX('YouTube data'!$A$1:$N$16308,MATCH($A8243,'YouTube data'!$A:$A,0),MATCH('INDEX and MATCH - practice'!D$1,'YouTube data'!$1:$1,0))</f>
        <v>293140</v>
      </c>
      <c r="E8243" s="6" t="b">
        <f xml:space="preserve"> INDEX('YouTube data'!$A$1:$N$16308,MATCH($A8243,'YouTube data'!$A:$A,0),MATCH('INDEX and MATCH - practice'!E$1,'YouTube data'!$1:$1,0))</f>
        <v>0</v>
      </c>
      <c r="F8243">
        <f t="shared" si="128"/>
        <v>293140</v>
      </c>
    </row>
    <row r="8244" spans="1:6" x14ac:dyDescent="0.25">
      <c r="A8244" s="6" t="s">
        <v>17632</v>
      </c>
      <c r="B8244" s="6" t="str">
        <f xml:space="preserve"> INDEX('YouTube data'!$A$1:$N$16308,MATCH($A8244,'YouTube data'!$A:$A,0),MATCH('INDEX and MATCH - practice'!B$1,'YouTube data'!$1:$1,0))</f>
        <v>Muddha Mandaram - Episode 1008  - February 15, 2018 - Preview</v>
      </c>
      <c r="C8244" s="6" t="str">
        <f xml:space="preserve"> INDEX('YouTube data'!$A$1:$N$16308,MATCH($A8244,'YouTube data'!$A:$A,0),MATCH('INDEX and MATCH - practice'!C$1,'YouTube data'!$1:$1,0))</f>
        <v>Entertainment</v>
      </c>
      <c r="D8244" s="6">
        <f xml:space="preserve"> INDEX('YouTube data'!$A$1:$N$16308,MATCH($A8244,'YouTube data'!$A:$A,0),MATCH('INDEX and MATCH - practice'!D$1,'YouTube data'!$1:$1,0))</f>
        <v>150625</v>
      </c>
      <c r="E8244" s="6" t="b">
        <f xml:space="preserve"> INDEX('YouTube data'!$A$1:$N$16308,MATCH($A8244,'YouTube data'!$A:$A,0),MATCH('INDEX and MATCH - practice'!E$1,'YouTube data'!$1:$1,0))</f>
        <v>0</v>
      </c>
      <c r="F8244">
        <f t="shared" si="128"/>
        <v>150625</v>
      </c>
    </row>
    <row r="8245" spans="1:6" x14ac:dyDescent="0.25">
      <c r="A8245" s="6" t="s">
        <v>17634</v>
      </c>
      <c r="B8245" s="6" t="str">
        <f xml:space="preserve"> INDEX('YouTube data'!$A$1:$N$16308,MATCH($A8245,'YouTube data'!$A:$A,0),MATCH('INDEX and MATCH - practice'!B$1,'YouTube data'!$1:$1,0))</f>
        <v>Kapil Gets Touchy With Lottery - The Kapil Sharma Show</v>
      </c>
      <c r="C8245" s="6" t="str">
        <f xml:space="preserve"> INDEX('YouTube data'!$A$1:$N$16308,MATCH($A8245,'YouTube data'!$A:$A,0),MATCH('INDEX and MATCH - practice'!C$1,'YouTube data'!$1:$1,0))</f>
        <v>Entertainment</v>
      </c>
      <c r="D8245" s="6">
        <f xml:space="preserve"> INDEX('YouTube data'!$A$1:$N$16308,MATCH($A8245,'YouTube data'!$A:$A,0),MATCH('INDEX and MATCH - practice'!D$1,'YouTube data'!$1:$1,0))</f>
        <v>605986</v>
      </c>
      <c r="E8245" s="6" t="b">
        <f xml:space="preserve"> INDEX('YouTube data'!$A$1:$N$16308,MATCH($A8245,'YouTube data'!$A:$A,0),MATCH('INDEX and MATCH - practice'!E$1,'YouTube data'!$1:$1,0))</f>
        <v>0</v>
      </c>
      <c r="F8245">
        <f t="shared" si="128"/>
        <v>605986</v>
      </c>
    </row>
    <row r="8246" spans="1:6" x14ac:dyDescent="0.25">
      <c r="A8246" s="6" t="s">
        <v>17636</v>
      </c>
      <c r="B8246" s="6" t="str">
        <f xml:space="preserve"> INDEX('YouTube data'!$A$1:$N$16308,MATCH($A8246,'YouTube data'!$A:$A,0),MATCH('INDEX and MATCH - practice'!B$1,'YouTube data'!$1:$1,0))</f>
        <v>EXCLUSIVE : नॅशनल क्रश प्रिया प्रकाश वारियरशी मनमोकळ्या गप्पा</v>
      </c>
      <c r="C8246" s="6" t="str">
        <f xml:space="preserve"> INDEX('YouTube data'!$A$1:$N$16308,MATCH($A8246,'YouTube data'!$A:$A,0),MATCH('INDEX and MATCH - practice'!C$1,'YouTube data'!$1:$1,0))</f>
        <v>Entertainment</v>
      </c>
      <c r="D8246" s="6">
        <f xml:space="preserve"> INDEX('YouTube data'!$A$1:$N$16308,MATCH($A8246,'YouTube data'!$A:$A,0),MATCH('INDEX and MATCH - practice'!D$1,'YouTube data'!$1:$1,0))</f>
        <v>268610</v>
      </c>
      <c r="E8246" s="6" t="b">
        <f xml:space="preserve"> INDEX('YouTube data'!$A$1:$N$16308,MATCH($A8246,'YouTube data'!$A:$A,0),MATCH('INDEX and MATCH - practice'!E$1,'YouTube data'!$1:$1,0))</f>
        <v>0</v>
      </c>
      <c r="F8246">
        <f t="shared" si="128"/>
        <v>268610</v>
      </c>
    </row>
    <row r="8247" spans="1:6" x14ac:dyDescent="0.25">
      <c r="A8247" s="6" t="s">
        <v>17638</v>
      </c>
      <c r="B8247" s="6" t="str">
        <f xml:space="preserve"> INDEX('YouTube data'!$A$1:$N$16308,MATCH($A8247,'YouTube data'!$A:$A,0),MATCH('INDEX and MATCH - practice'!B$1,'YouTube data'!$1:$1,0))</f>
        <v>Darshan Birthday Interview 2018 | Challenging Star Darshan Birthday Celebration | D Boss Birthday</v>
      </c>
      <c r="C8247" s="6" t="str">
        <f xml:space="preserve"> INDEX('YouTube data'!$A$1:$N$16308,MATCH($A8247,'YouTube data'!$A:$A,0),MATCH('INDEX and MATCH - practice'!C$1,'YouTube data'!$1:$1,0))</f>
        <v>Entertainment</v>
      </c>
      <c r="D8247" s="6">
        <f xml:space="preserve"> INDEX('YouTube data'!$A$1:$N$16308,MATCH($A8247,'YouTube data'!$A:$A,0),MATCH('INDEX and MATCH - practice'!D$1,'YouTube data'!$1:$1,0))</f>
        <v>19766</v>
      </c>
      <c r="E8247" s="6" t="b">
        <f xml:space="preserve"> INDEX('YouTube data'!$A$1:$N$16308,MATCH($A8247,'YouTube data'!$A:$A,0),MATCH('INDEX and MATCH - practice'!E$1,'YouTube data'!$1:$1,0))</f>
        <v>0</v>
      </c>
      <c r="F8247">
        <f t="shared" si="128"/>
        <v>19766</v>
      </c>
    </row>
    <row r="8248" spans="1:6" x14ac:dyDescent="0.25">
      <c r="A8248" s="6" t="s">
        <v>17640</v>
      </c>
      <c r="B8248" s="6" t="str">
        <f xml:space="preserve"> INDEX('YouTube data'!$A$1:$N$16308,MATCH($A8248,'YouTube data'!$A:$A,0),MATCH('INDEX and MATCH - practice'!B$1,'YouTube data'!$1:$1,0))</f>
        <v>MISS YOU ENA SARA |  NAVJEET| JAYMEET |VALENTINE LATEST PUNJABI SONG 2018 | DADDY MOHAN RECORDS</v>
      </c>
      <c r="C8248" s="6" t="str">
        <f xml:space="preserve"> INDEX('YouTube data'!$A$1:$N$16308,MATCH($A8248,'YouTube data'!$A:$A,0),MATCH('INDEX and MATCH - practice'!C$1,'YouTube data'!$1:$1,0))</f>
        <v>Entertainment</v>
      </c>
      <c r="D8248" s="6">
        <f xml:space="preserve"> INDEX('YouTube data'!$A$1:$N$16308,MATCH($A8248,'YouTube data'!$A:$A,0),MATCH('INDEX and MATCH - practice'!D$1,'YouTube data'!$1:$1,0))</f>
        <v>509642</v>
      </c>
      <c r="E8248" s="6" t="b">
        <f xml:space="preserve"> INDEX('YouTube data'!$A$1:$N$16308,MATCH($A8248,'YouTube data'!$A:$A,0),MATCH('INDEX and MATCH - practice'!E$1,'YouTube data'!$1:$1,0))</f>
        <v>0</v>
      </c>
      <c r="F8248">
        <f t="shared" si="128"/>
        <v>509642</v>
      </c>
    </row>
    <row r="8249" spans="1:6" x14ac:dyDescent="0.25">
      <c r="A8249" s="6" t="s">
        <v>17642</v>
      </c>
      <c r="B8249" s="6" t="str">
        <f xml:space="preserve"> INDEX('YouTube data'!$A$1:$N$16308,MATCH($A8249,'YouTube data'!$A:$A,0),MATCH('INDEX and MATCH - practice'!B$1,'YouTube data'!$1:$1,0))</f>
        <v>భ‌ర్త రోజూ తాగివ‌చ్చి కొడుతున్నాడ‌ని ఈ భార్య ఏం చేసిందో తెలుసా | Latest Viral News In Telugu | Viral</v>
      </c>
      <c r="C8249" s="6" t="str">
        <f xml:space="preserve"> INDEX('YouTube data'!$A$1:$N$16308,MATCH($A8249,'YouTube data'!$A:$A,0),MATCH('INDEX and MATCH - practice'!C$1,'YouTube data'!$1:$1,0))</f>
        <v>Entertainment</v>
      </c>
      <c r="D8249" s="6">
        <f xml:space="preserve"> INDEX('YouTube data'!$A$1:$N$16308,MATCH($A8249,'YouTube data'!$A:$A,0),MATCH('INDEX and MATCH - practice'!D$1,'YouTube data'!$1:$1,0))</f>
        <v>166758</v>
      </c>
      <c r="E8249" s="6" t="b">
        <f xml:space="preserve"> INDEX('YouTube data'!$A$1:$N$16308,MATCH($A8249,'YouTube data'!$A:$A,0),MATCH('INDEX and MATCH - practice'!E$1,'YouTube data'!$1:$1,0))</f>
        <v>0</v>
      </c>
      <c r="F8249">
        <f t="shared" si="128"/>
        <v>166758</v>
      </c>
    </row>
    <row r="8250" spans="1:6" x14ac:dyDescent="0.25">
      <c r="A8250" s="6" t="s">
        <v>17644</v>
      </c>
      <c r="B8250" s="6" t="str">
        <f xml:space="preserve"> INDEX('YouTube data'!$A$1:$N$16308,MATCH($A8250,'YouTube data'!$A:$A,0),MATCH('INDEX and MATCH - practice'!B$1,'YouTube data'!$1:$1,0))</f>
        <v>Babu Gogineni counters Veeramachineni's weight loss formula - TV9</v>
      </c>
      <c r="C8250" s="6" t="str">
        <f xml:space="preserve"> INDEX('YouTube data'!$A$1:$N$16308,MATCH($A8250,'YouTube data'!$A:$A,0),MATCH('INDEX and MATCH - practice'!C$1,'YouTube data'!$1:$1,0))</f>
        <v>News &amp; Politics</v>
      </c>
      <c r="D8250" s="6">
        <f xml:space="preserve"> INDEX('YouTube data'!$A$1:$N$16308,MATCH($A8250,'YouTube data'!$A:$A,0),MATCH('INDEX and MATCH - practice'!D$1,'YouTube data'!$1:$1,0))</f>
        <v>171570</v>
      </c>
      <c r="E8250" s="6" t="b">
        <f xml:space="preserve"> INDEX('YouTube data'!$A$1:$N$16308,MATCH($A8250,'YouTube data'!$A:$A,0),MATCH('INDEX and MATCH - practice'!E$1,'YouTube data'!$1:$1,0))</f>
        <v>0</v>
      </c>
      <c r="F8250">
        <f t="shared" si="128"/>
        <v>171570</v>
      </c>
    </row>
    <row r="8251" spans="1:6" x14ac:dyDescent="0.25">
      <c r="A8251" s="6" t="s">
        <v>17646</v>
      </c>
      <c r="B8251" s="6" t="str">
        <f xml:space="preserve"> INDEX('YouTube data'!$A$1:$N$16308,MATCH($A8251,'YouTube data'!$A:$A,0),MATCH('INDEX and MATCH - practice'!B$1,'YouTube data'!$1:$1,0))</f>
        <v>இந்த 5 விஷயம் தெரிஞ்ச மூக்குமேல விரலை வெப்பிங்க | Episode 8 | 5 THINGS WE DONT KNOW</v>
      </c>
      <c r="C8251" s="6" t="str">
        <f xml:space="preserve"> INDEX('YouTube data'!$A$1:$N$16308,MATCH($A8251,'YouTube data'!$A:$A,0),MATCH('INDEX and MATCH - practice'!C$1,'YouTube data'!$1:$1,0))</f>
        <v>People &amp; Blogs</v>
      </c>
      <c r="D8251" s="6">
        <f xml:space="preserve"> INDEX('YouTube data'!$A$1:$N$16308,MATCH($A8251,'YouTube data'!$A:$A,0),MATCH('INDEX and MATCH - practice'!D$1,'YouTube data'!$1:$1,0))</f>
        <v>368820</v>
      </c>
      <c r="E8251" s="6" t="b">
        <f xml:space="preserve"> INDEX('YouTube data'!$A$1:$N$16308,MATCH($A8251,'YouTube data'!$A:$A,0),MATCH('INDEX and MATCH - practice'!E$1,'YouTube data'!$1:$1,0))</f>
        <v>0</v>
      </c>
      <c r="F8251">
        <f t="shared" si="128"/>
        <v>368820</v>
      </c>
    </row>
    <row r="8252" spans="1:6" x14ac:dyDescent="0.25">
      <c r="A8252" s="6" t="s">
        <v>17649</v>
      </c>
      <c r="B8252" s="6" t="str">
        <f xml:space="preserve"> INDEX('YouTube data'!$A$1:$N$16308,MATCH($A8252,'YouTube data'!$A:$A,0),MATCH('INDEX and MATCH - practice'!B$1,'YouTube data'!$1:$1,0))</f>
        <v>गावाकडचा व्हॅलेंटाईन डे 😍 l आईच्या गावात l Marathi Web Series l Episode 1</v>
      </c>
      <c r="C8252" s="6" t="str">
        <f xml:space="preserve"> INDEX('YouTube data'!$A$1:$N$16308,MATCH($A8252,'YouTube data'!$A:$A,0),MATCH('INDEX and MATCH - practice'!C$1,'YouTube data'!$1:$1,0))</f>
        <v>Entertainment</v>
      </c>
      <c r="D8252" s="6">
        <f xml:space="preserve"> INDEX('YouTube data'!$A$1:$N$16308,MATCH($A8252,'YouTube data'!$A:$A,0),MATCH('INDEX and MATCH - practice'!D$1,'YouTube data'!$1:$1,0))</f>
        <v>465210</v>
      </c>
      <c r="E8252" s="6" t="b">
        <f xml:space="preserve"> INDEX('YouTube data'!$A$1:$N$16308,MATCH($A8252,'YouTube data'!$A:$A,0),MATCH('INDEX and MATCH - practice'!E$1,'YouTube data'!$1:$1,0))</f>
        <v>0</v>
      </c>
      <c r="F8252">
        <f t="shared" si="128"/>
        <v>465210</v>
      </c>
    </row>
    <row r="8253" spans="1:6" x14ac:dyDescent="0.25">
      <c r="A8253" s="6" t="s">
        <v>17652</v>
      </c>
      <c r="B8253" s="6" t="str">
        <f xml:space="preserve"> INDEX('YouTube data'!$A$1:$N$16308,MATCH($A8253,'YouTube data'!$A:$A,0),MATCH('INDEX and MATCH - practice'!B$1,'YouTube data'!$1:$1,0))</f>
        <v>കണ്ണിറുക്കിയും ചുംബനമെയ്‌‌തും പ്രിയയും റോഷനും വീണ്ടും | Interview with Priya P Varrier | Oru Adaar L</v>
      </c>
      <c r="C8253" s="6" t="str">
        <f xml:space="preserve"> INDEX('YouTube data'!$A$1:$N$16308,MATCH($A8253,'YouTube data'!$A:$A,0),MATCH('INDEX and MATCH - practice'!C$1,'YouTube data'!$1:$1,0))</f>
        <v>News &amp; Politics</v>
      </c>
      <c r="D8253" s="6">
        <f xml:space="preserve"> INDEX('YouTube data'!$A$1:$N$16308,MATCH($A8253,'YouTube data'!$A:$A,0),MATCH('INDEX and MATCH - practice'!D$1,'YouTube data'!$1:$1,0))</f>
        <v>374249</v>
      </c>
      <c r="E8253" s="6" t="b">
        <f xml:space="preserve"> INDEX('YouTube data'!$A$1:$N$16308,MATCH($A8253,'YouTube data'!$A:$A,0),MATCH('INDEX and MATCH - practice'!E$1,'YouTube data'!$1:$1,0))</f>
        <v>0</v>
      </c>
      <c r="F8253">
        <f t="shared" si="128"/>
        <v>374249</v>
      </c>
    </row>
    <row r="8254" spans="1:6" x14ac:dyDescent="0.25">
      <c r="A8254" s="6" t="s">
        <v>17654</v>
      </c>
      <c r="B8254" s="6" t="str">
        <f xml:space="preserve"> INDEX('YouTube data'!$A$1:$N$16308,MATCH($A8254,'YouTube data'!$A:$A,0),MATCH('INDEX and MATCH - practice'!B$1,'YouTube data'!$1:$1,0))</f>
        <v>How NOT TO Ask Out Girls On Valentine's Day | Old Videos | Jordindian</v>
      </c>
      <c r="C8254" s="6" t="str">
        <f xml:space="preserve"> INDEX('YouTube data'!$A$1:$N$16308,MATCH($A8254,'YouTube data'!$A:$A,0),MATCH('INDEX and MATCH - practice'!C$1,'YouTube data'!$1:$1,0))</f>
        <v>Comedy</v>
      </c>
      <c r="D8254" s="6">
        <f xml:space="preserve"> INDEX('YouTube data'!$A$1:$N$16308,MATCH($A8254,'YouTube data'!$A:$A,0),MATCH('INDEX and MATCH - practice'!D$1,'YouTube data'!$1:$1,0))</f>
        <v>205465</v>
      </c>
      <c r="E8254" s="6" t="b">
        <f xml:space="preserve"> INDEX('YouTube data'!$A$1:$N$16308,MATCH($A8254,'YouTube data'!$A:$A,0),MATCH('INDEX and MATCH - practice'!E$1,'YouTube data'!$1:$1,0))</f>
        <v>0</v>
      </c>
      <c r="F8254">
        <f t="shared" si="128"/>
        <v>205465</v>
      </c>
    </row>
    <row r="8255" spans="1:6" x14ac:dyDescent="0.25">
      <c r="A8255" s="6" t="s">
        <v>17656</v>
      </c>
      <c r="B8255" s="6" t="str">
        <f xml:space="preserve"> INDEX('YouTube data'!$A$1:$N$16308,MATCH($A8255,'YouTube data'!$A:$A,0),MATCH('INDEX and MATCH - practice'!B$1,'YouTube data'!$1:$1,0))</f>
        <v>આપણે તો એક નઈ તો બીજી હો || dhaval domadiya</v>
      </c>
      <c r="C8255" s="6" t="str">
        <f xml:space="preserve"> INDEX('YouTube data'!$A$1:$N$16308,MATCH($A8255,'YouTube data'!$A:$A,0),MATCH('INDEX and MATCH - practice'!C$1,'YouTube data'!$1:$1,0))</f>
        <v>Comedy</v>
      </c>
      <c r="D8255" s="6">
        <f xml:space="preserve"> INDEX('YouTube data'!$A$1:$N$16308,MATCH($A8255,'YouTube data'!$A:$A,0),MATCH('INDEX and MATCH - practice'!D$1,'YouTube data'!$1:$1,0))</f>
        <v>544857</v>
      </c>
      <c r="E8255" s="6" t="b">
        <f xml:space="preserve"> INDEX('YouTube data'!$A$1:$N$16308,MATCH($A8255,'YouTube data'!$A:$A,0),MATCH('INDEX and MATCH - practice'!E$1,'YouTube data'!$1:$1,0))</f>
        <v>0</v>
      </c>
      <c r="F8255">
        <f t="shared" si="128"/>
        <v>544857</v>
      </c>
    </row>
    <row r="8256" spans="1:6" x14ac:dyDescent="0.25">
      <c r="A8256" s="6" t="s">
        <v>17658</v>
      </c>
      <c r="B8256" s="6" t="str">
        <f xml:space="preserve"> INDEX('YouTube data'!$A$1:$N$16308,MATCH($A8256,'YouTube data'!$A:$A,0),MATCH('INDEX and MATCH - practice'!B$1,'YouTube data'!$1:$1,0))</f>
        <v>Kaalchakra II महाशिवरात्रि महाउपाय || 12 Feb 2018 II</v>
      </c>
      <c r="C8256" s="6" t="str">
        <f xml:space="preserve"> INDEX('YouTube data'!$A$1:$N$16308,MATCH($A8256,'YouTube data'!$A:$A,0),MATCH('INDEX and MATCH - practice'!C$1,'YouTube data'!$1:$1,0))</f>
        <v>News &amp; Politics</v>
      </c>
      <c r="D8256" s="6">
        <f xml:space="preserve"> INDEX('YouTube data'!$A$1:$N$16308,MATCH($A8256,'YouTube data'!$A:$A,0),MATCH('INDEX and MATCH - practice'!D$1,'YouTube data'!$1:$1,0))</f>
        <v>289606</v>
      </c>
      <c r="E8256" s="6" t="b">
        <f xml:space="preserve"> INDEX('YouTube data'!$A$1:$N$16308,MATCH($A8256,'YouTube data'!$A:$A,0),MATCH('INDEX and MATCH - practice'!E$1,'YouTube data'!$1:$1,0))</f>
        <v>0</v>
      </c>
      <c r="F8256">
        <f t="shared" si="128"/>
        <v>289606</v>
      </c>
    </row>
    <row r="8257" spans="1:6" x14ac:dyDescent="0.25">
      <c r="A8257" s="6" t="s">
        <v>17660</v>
      </c>
      <c r="B8257" s="6" t="str">
        <f xml:space="preserve"> INDEX('YouTube data'!$A$1:$N$16308,MATCH($A8257,'YouTube data'!$A:$A,0),MATCH('INDEX and MATCH - practice'!B$1,'YouTube data'!$1:$1,0))</f>
        <v>Thrissur Style No-Egg Kinnathappam||കിണ്ണത്തപ്പം ||Celebrating 3Lakh Subscribers ||EP:303</v>
      </c>
      <c r="C8257" s="6" t="str">
        <f xml:space="preserve"> INDEX('YouTube data'!$A$1:$N$16308,MATCH($A8257,'YouTube data'!$A:$A,0),MATCH('INDEX and MATCH - practice'!C$1,'YouTube data'!$1:$1,0))</f>
        <v>Howto &amp; Style</v>
      </c>
      <c r="D8257" s="6">
        <f xml:space="preserve"> INDEX('YouTube data'!$A$1:$N$16308,MATCH($A8257,'YouTube data'!$A:$A,0),MATCH('INDEX and MATCH - practice'!D$1,'YouTube data'!$1:$1,0))</f>
        <v>64043</v>
      </c>
      <c r="E8257" s="6" t="b">
        <f xml:space="preserve"> INDEX('YouTube data'!$A$1:$N$16308,MATCH($A8257,'YouTube data'!$A:$A,0),MATCH('INDEX and MATCH - practice'!E$1,'YouTube data'!$1:$1,0))</f>
        <v>0</v>
      </c>
      <c r="F8257">
        <f t="shared" si="128"/>
        <v>64043</v>
      </c>
    </row>
    <row r="8258" spans="1:6" x14ac:dyDescent="0.25">
      <c r="A8258" s="6" t="s">
        <v>17662</v>
      </c>
      <c r="B8258" s="6" t="str">
        <f xml:space="preserve"> INDEX('YouTube data'!$A$1:$N$16308,MATCH($A8258,'YouTube data'!$A:$A,0),MATCH('INDEX and MATCH - practice'!B$1,'YouTube data'!$1:$1,0))</f>
        <v>ఈ రోజు శివరాత్రి ఈ ఒక్క కథ వింటే  7 జన్మల పాపాలు తొలిగిపోతాయి | shivaratri pravachanalu |</v>
      </c>
      <c r="C8258" s="6" t="str">
        <f xml:space="preserve"> INDEX('YouTube data'!$A$1:$N$16308,MATCH($A8258,'YouTube data'!$A:$A,0),MATCH('INDEX and MATCH - practice'!C$1,'YouTube data'!$1:$1,0))</f>
        <v>Entertainment</v>
      </c>
      <c r="D8258" s="6">
        <f xml:space="preserve"> INDEX('YouTube data'!$A$1:$N$16308,MATCH($A8258,'YouTube data'!$A:$A,0),MATCH('INDEX and MATCH - practice'!D$1,'YouTube data'!$1:$1,0))</f>
        <v>490862</v>
      </c>
      <c r="E8258" s="6" t="b">
        <f xml:space="preserve"> INDEX('YouTube data'!$A$1:$N$16308,MATCH($A8258,'YouTube data'!$A:$A,0),MATCH('INDEX and MATCH - practice'!E$1,'YouTube data'!$1:$1,0))</f>
        <v>0</v>
      </c>
      <c r="F8258">
        <f t="shared" si="128"/>
        <v>490862</v>
      </c>
    </row>
    <row r="8259" spans="1:6" x14ac:dyDescent="0.25">
      <c r="A8259" s="6" t="s">
        <v>17664</v>
      </c>
      <c r="B8259" s="6" t="str">
        <f xml:space="preserve"> INDEX('YouTube data'!$A$1:$N$16308,MATCH($A8259,'YouTube data'!$A:$A,0),MATCH('INDEX and MATCH - practice'!B$1,'YouTube data'!$1:$1,0))</f>
        <v>Seetha | Flowers | Ep# 265</v>
      </c>
      <c r="C8259" s="6" t="str">
        <f xml:space="preserve"> INDEX('YouTube data'!$A$1:$N$16308,MATCH($A8259,'YouTube data'!$A:$A,0),MATCH('INDEX and MATCH - practice'!C$1,'YouTube data'!$1:$1,0))</f>
        <v>Entertainment</v>
      </c>
      <c r="D8259" s="6">
        <f xml:space="preserve"> INDEX('YouTube data'!$A$1:$N$16308,MATCH($A8259,'YouTube data'!$A:$A,0),MATCH('INDEX and MATCH - practice'!D$1,'YouTube data'!$1:$1,0))</f>
        <v>134494</v>
      </c>
      <c r="E8259" s="6" t="b">
        <f xml:space="preserve"> INDEX('YouTube data'!$A$1:$N$16308,MATCH($A8259,'YouTube data'!$A:$A,0),MATCH('INDEX and MATCH - practice'!E$1,'YouTube data'!$1:$1,0))</f>
        <v>0</v>
      </c>
      <c r="F8259">
        <f t="shared" ref="F8259:F8322" si="129" xml:space="preserve"> IF(D8259=0,AVERAGE($D$2:$D$16308),D8259)</f>
        <v>134494</v>
      </c>
    </row>
    <row r="8260" spans="1:6" x14ac:dyDescent="0.25">
      <c r="A8260" s="6" t="s">
        <v>17666</v>
      </c>
      <c r="B8260" s="6" t="str">
        <f xml:space="preserve"> INDEX('YouTube data'!$A$1:$N$16308,MATCH($A8260,'YouTube data'!$A:$A,0),MATCH('INDEX and MATCH - practice'!B$1,'YouTube data'!$1:$1,0))</f>
        <v>ഒരു അഡാർ ലവിലെ പ്രിയാ വാര്യരെപ്പറ്റി കുഞ്ഞിക്ക | Dulquer Salmaan | Priya Warrier | Oru Adaar Love</v>
      </c>
      <c r="C8260" s="6" t="str">
        <f xml:space="preserve"> INDEX('YouTube data'!$A$1:$N$16308,MATCH($A8260,'YouTube data'!$A:$A,0),MATCH('INDEX and MATCH - practice'!C$1,'YouTube data'!$1:$1,0))</f>
        <v>Entertainment</v>
      </c>
      <c r="D8260" s="6">
        <f xml:space="preserve"> INDEX('YouTube data'!$A$1:$N$16308,MATCH($A8260,'YouTube data'!$A:$A,0),MATCH('INDEX and MATCH - practice'!D$1,'YouTube data'!$1:$1,0))</f>
        <v>525746</v>
      </c>
      <c r="E8260" s="6" t="b">
        <f xml:space="preserve"> INDEX('YouTube data'!$A$1:$N$16308,MATCH($A8260,'YouTube data'!$A:$A,0),MATCH('INDEX and MATCH - practice'!E$1,'YouTube data'!$1:$1,0))</f>
        <v>0</v>
      </c>
      <c r="F8260">
        <f t="shared" si="129"/>
        <v>525746</v>
      </c>
    </row>
    <row r="8261" spans="1:6" x14ac:dyDescent="0.25">
      <c r="A8261" s="6" t="s">
        <v>17668</v>
      </c>
      <c r="B8261" s="6" t="str">
        <f xml:space="preserve"> INDEX('YouTube data'!$A$1:$N$16308,MATCH($A8261,'YouTube data'!$A:$A,0),MATCH('INDEX and MATCH - practice'!B$1,'YouTube data'!$1:$1,0))</f>
        <v>The Bengali Single Anthem|Valentine's week Special|Gupi Bagha Returns |The Bong Guy feat DJ Bapon</v>
      </c>
      <c r="C8261" s="6" t="str">
        <f xml:space="preserve"> INDEX('YouTube data'!$A$1:$N$16308,MATCH($A8261,'YouTube data'!$A:$A,0),MATCH('INDEX and MATCH - practice'!C$1,'YouTube data'!$1:$1,0))</f>
        <v>Comedy</v>
      </c>
      <c r="D8261" s="6">
        <f xml:space="preserve"> INDEX('YouTube data'!$A$1:$N$16308,MATCH($A8261,'YouTube data'!$A:$A,0),MATCH('INDEX and MATCH - practice'!D$1,'YouTube data'!$1:$1,0))</f>
        <v>249244</v>
      </c>
      <c r="E8261" s="6" t="b">
        <f xml:space="preserve"> INDEX('YouTube data'!$A$1:$N$16308,MATCH($A8261,'YouTube data'!$A:$A,0),MATCH('INDEX and MATCH - practice'!E$1,'YouTube data'!$1:$1,0))</f>
        <v>0</v>
      </c>
      <c r="F8261">
        <f t="shared" si="129"/>
        <v>249244</v>
      </c>
    </row>
    <row r="8262" spans="1:6" x14ac:dyDescent="0.25">
      <c r="A8262" s="6" t="s">
        <v>17670</v>
      </c>
      <c r="B8262" s="6" t="str">
        <f xml:space="preserve"> INDEX('YouTube data'!$A$1:$N$16308,MATCH($A8262,'YouTube data'!$A:$A,0),MATCH('INDEX and MATCH - practice'!B$1,'YouTube data'!$1:$1,0))</f>
        <v>Ranee | Full Ep 837 15th Feb 2018 | Odia Serial - TarangTV</v>
      </c>
      <c r="C8262" s="6" t="str">
        <f xml:space="preserve"> INDEX('YouTube data'!$A$1:$N$16308,MATCH($A8262,'YouTube data'!$A:$A,0),MATCH('INDEX and MATCH - practice'!C$1,'YouTube data'!$1:$1,0))</f>
        <v>Entertainment</v>
      </c>
      <c r="D8262" s="6">
        <f xml:space="preserve"> INDEX('YouTube data'!$A$1:$N$16308,MATCH($A8262,'YouTube data'!$A:$A,0),MATCH('INDEX and MATCH - practice'!D$1,'YouTube data'!$1:$1,0))</f>
        <v>41691</v>
      </c>
      <c r="E8262" s="6" t="b">
        <f xml:space="preserve"> INDEX('YouTube data'!$A$1:$N$16308,MATCH($A8262,'YouTube data'!$A:$A,0),MATCH('INDEX and MATCH - practice'!E$1,'YouTube data'!$1:$1,0))</f>
        <v>0</v>
      </c>
      <c r="F8262">
        <f t="shared" si="129"/>
        <v>41691</v>
      </c>
    </row>
    <row r="8263" spans="1:6" x14ac:dyDescent="0.25">
      <c r="A8263" s="6" t="s">
        <v>17672</v>
      </c>
      <c r="B8263" s="6" t="str">
        <f xml:space="preserve"> INDEX('YouTube data'!$A$1:$N$16308,MATCH($A8263,'YouTube data'!$A:$A,0),MATCH('INDEX and MATCH - practice'!B$1,'YouTube data'!$1:$1,0))</f>
        <v>Teeje Week (Official Video) Jordan Sandhu | Bunty Bains | White Hill Music | New Punjabi Song 2018</v>
      </c>
      <c r="C8263" s="6" t="str">
        <f xml:space="preserve"> INDEX('YouTube data'!$A$1:$N$16308,MATCH($A8263,'YouTube data'!$A:$A,0),MATCH('INDEX and MATCH - practice'!C$1,'YouTube data'!$1:$1,0))</f>
        <v>Music</v>
      </c>
      <c r="D8263" s="6">
        <f xml:space="preserve"> INDEX('YouTube data'!$A$1:$N$16308,MATCH($A8263,'YouTube data'!$A:$A,0),MATCH('INDEX and MATCH - practice'!D$1,'YouTube data'!$1:$1,0))</f>
        <v>5374428</v>
      </c>
      <c r="E8263" s="6" t="b">
        <f xml:space="preserve"> INDEX('YouTube data'!$A$1:$N$16308,MATCH($A8263,'YouTube data'!$A:$A,0),MATCH('INDEX and MATCH - practice'!E$1,'YouTube data'!$1:$1,0))</f>
        <v>0</v>
      </c>
      <c r="F8263">
        <f t="shared" si="129"/>
        <v>5374428</v>
      </c>
    </row>
    <row r="8264" spans="1:6" x14ac:dyDescent="0.25">
      <c r="A8264" s="6" t="s">
        <v>17674</v>
      </c>
      <c r="B8264" s="6" t="str">
        <f xml:space="preserve"> INDEX('YouTube data'!$A$1:$N$16308,MATCH($A8264,'YouTube data'!$A:$A,0),MATCH('INDEX and MATCH - practice'!B$1,'YouTube data'!$1:$1,0))</f>
        <v>Nandini | 14 Feb 2018 | SunTV</v>
      </c>
      <c r="C8264" s="6" t="str">
        <f xml:space="preserve"> INDEX('YouTube data'!$A$1:$N$16308,MATCH($A8264,'YouTube data'!$A:$A,0),MATCH('INDEX and MATCH - practice'!C$1,'YouTube data'!$1:$1,0))</f>
        <v>People &amp; Blogs</v>
      </c>
      <c r="D8264" s="6">
        <f xml:space="preserve"> INDEX('YouTube data'!$A$1:$N$16308,MATCH($A8264,'YouTube data'!$A:$A,0),MATCH('INDEX and MATCH - practice'!D$1,'YouTube data'!$1:$1,0))</f>
        <v>205140</v>
      </c>
      <c r="E8264" s="6" t="b">
        <f xml:space="preserve"> INDEX('YouTube data'!$A$1:$N$16308,MATCH($A8264,'YouTube data'!$A:$A,0),MATCH('INDEX and MATCH - practice'!E$1,'YouTube data'!$1:$1,0))</f>
        <v>0</v>
      </c>
      <c r="F8264">
        <f t="shared" si="129"/>
        <v>205140</v>
      </c>
    </row>
    <row r="8265" spans="1:6" x14ac:dyDescent="0.25">
      <c r="A8265" s="6" t="s">
        <v>17676</v>
      </c>
      <c r="B8265" s="6" t="str">
        <f xml:space="preserve"> INDEX('YouTube data'!$A$1:$N$16308,MATCH($A8265,'YouTube data'!$A:$A,0),MATCH('INDEX and MATCH - practice'!B$1,'YouTube data'!$1:$1,0))</f>
        <v>MARJAANI (Full Video) | Masoom Sharma | New Haryanvi Song 2018 | DAHIYA FILMS</v>
      </c>
      <c r="C8265" s="6" t="str">
        <f xml:space="preserve"> INDEX('YouTube data'!$A$1:$N$16308,MATCH($A8265,'YouTube data'!$A:$A,0),MATCH('INDEX and MATCH - practice'!C$1,'YouTube data'!$1:$1,0))</f>
        <v>Entertainment</v>
      </c>
      <c r="D8265" s="6">
        <f xml:space="preserve"> INDEX('YouTube data'!$A$1:$N$16308,MATCH($A8265,'YouTube data'!$A:$A,0),MATCH('INDEX and MATCH - practice'!D$1,'YouTube data'!$1:$1,0))</f>
        <v>168837</v>
      </c>
      <c r="E8265" s="6" t="b">
        <f xml:space="preserve"> INDEX('YouTube data'!$A$1:$N$16308,MATCH($A8265,'YouTube data'!$A:$A,0),MATCH('INDEX and MATCH - practice'!E$1,'YouTube data'!$1:$1,0))</f>
        <v>0</v>
      </c>
      <c r="F8265">
        <f t="shared" si="129"/>
        <v>168837</v>
      </c>
    </row>
    <row r="8266" spans="1:6" x14ac:dyDescent="0.25">
      <c r="A8266" s="6" t="s">
        <v>17678</v>
      </c>
      <c r="B8266" s="6" t="str">
        <f xml:space="preserve"> INDEX('YouTube data'!$A$1:$N$16308,MATCH($A8266,'YouTube data'!$A:$A,0),MATCH('INDEX and MATCH - practice'!B$1,'YouTube data'!$1:$1,0))</f>
        <v>महाशिवरात्रि की रात करें इन 8 में से कोई 1 उपाय करोड़पति क्या धनकुबेर बनने से कोई नही रोक पायेगा।।</v>
      </c>
      <c r="C8266" s="6" t="str">
        <f xml:space="preserve"> INDEX('YouTube data'!$A$1:$N$16308,MATCH($A8266,'YouTube data'!$A:$A,0),MATCH('INDEX and MATCH - practice'!C$1,'YouTube data'!$1:$1,0))</f>
        <v>People &amp; Blogs</v>
      </c>
      <c r="D8266" s="6">
        <f xml:space="preserve"> INDEX('YouTube data'!$A$1:$N$16308,MATCH($A8266,'YouTube data'!$A:$A,0),MATCH('INDEX and MATCH - practice'!D$1,'YouTube data'!$1:$1,0))</f>
        <v>248317</v>
      </c>
      <c r="E8266" s="6" t="b">
        <f xml:space="preserve"> INDEX('YouTube data'!$A$1:$N$16308,MATCH($A8266,'YouTube data'!$A:$A,0),MATCH('INDEX and MATCH - practice'!E$1,'YouTube data'!$1:$1,0))</f>
        <v>0</v>
      </c>
      <c r="F8266">
        <f t="shared" si="129"/>
        <v>248317</v>
      </c>
    </row>
    <row r="8267" spans="1:6" x14ac:dyDescent="0.25">
      <c r="A8267" s="6" t="s">
        <v>17680</v>
      </c>
      <c r="B8267" s="6" t="str">
        <f xml:space="preserve"> INDEX('YouTube data'!$A$1:$N$16308,MATCH($A8267,'YouTube data'!$A:$A,0),MATCH('INDEX and MATCH - practice'!B$1,'YouTube data'!$1:$1,0))</f>
        <v>#మహాశివరాత్రి పాటలు | 2018 SHIVARATRI SONGS LIVE | LORD SHIVA SONGS | BHAKTHI LIVE</v>
      </c>
      <c r="C8267" s="6" t="str">
        <f xml:space="preserve"> INDEX('YouTube data'!$A$1:$N$16308,MATCH($A8267,'YouTube data'!$A:$A,0),MATCH('INDEX and MATCH - practice'!C$1,'YouTube data'!$1:$1,0))</f>
        <v>People &amp; Blogs</v>
      </c>
      <c r="D8267" s="6">
        <f xml:space="preserve"> INDEX('YouTube data'!$A$1:$N$16308,MATCH($A8267,'YouTube data'!$A:$A,0),MATCH('INDEX and MATCH - practice'!D$1,'YouTube data'!$1:$1,0))</f>
        <v>146741</v>
      </c>
      <c r="E8267" s="6" t="b">
        <f xml:space="preserve"> INDEX('YouTube data'!$A$1:$N$16308,MATCH($A8267,'YouTube data'!$A:$A,0),MATCH('INDEX and MATCH - practice'!E$1,'YouTube data'!$1:$1,0))</f>
        <v>0</v>
      </c>
      <c r="F8267">
        <f t="shared" si="129"/>
        <v>146741</v>
      </c>
    </row>
    <row r="8268" spans="1:6" x14ac:dyDescent="0.25">
      <c r="A8268" s="6" t="s">
        <v>17682</v>
      </c>
      <c r="B8268" s="6" t="str">
        <f xml:space="preserve"> INDEX('YouTube data'!$A$1:$N$16308,MATCH($A8268,'YouTube data'!$A:$A,0),MATCH('INDEX and MATCH - practice'!B$1,'YouTube data'!$1:$1,0))</f>
        <v>JAMBALAKIDIPAMBA - What if Boyfriends behave like Girlfriends || Mahathalli</v>
      </c>
      <c r="C8268" s="6" t="str">
        <f xml:space="preserve"> INDEX('YouTube data'!$A$1:$N$16308,MATCH($A8268,'YouTube data'!$A:$A,0),MATCH('INDEX and MATCH - practice'!C$1,'YouTube data'!$1:$1,0))</f>
        <v>Entertainment</v>
      </c>
      <c r="D8268" s="6">
        <f xml:space="preserve"> INDEX('YouTube data'!$A$1:$N$16308,MATCH($A8268,'YouTube data'!$A:$A,0),MATCH('INDEX and MATCH - practice'!D$1,'YouTube data'!$1:$1,0))</f>
        <v>303904</v>
      </c>
      <c r="E8268" s="6" t="b">
        <f xml:space="preserve"> INDEX('YouTube data'!$A$1:$N$16308,MATCH($A8268,'YouTube data'!$A:$A,0),MATCH('INDEX and MATCH - practice'!E$1,'YouTube data'!$1:$1,0))</f>
        <v>0</v>
      </c>
      <c r="F8268">
        <f t="shared" si="129"/>
        <v>303904</v>
      </c>
    </row>
    <row r="8269" spans="1:6" x14ac:dyDescent="0.25">
      <c r="A8269" s="6" t="s">
        <v>17684</v>
      </c>
      <c r="B8269" s="6" t="str">
        <f xml:space="preserve"> INDEX('YouTube data'!$A$1:$N$16308,MATCH($A8269,'YouTube data'!$A:$A,0),MATCH('INDEX and MATCH - practice'!B$1,'YouTube data'!$1:$1,0))</f>
        <v>रेवती व गुप्ते करणार लग्न|Mazhya Navryachi Bayko|16 February 2018|Upcoming Twist|Nirom Marathi</v>
      </c>
      <c r="C8269" s="6" t="str">
        <f xml:space="preserve"> INDEX('YouTube data'!$A$1:$N$16308,MATCH($A8269,'YouTube data'!$A:$A,0),MATCH('INDEX and MATCH - practice'!C$1,'YouTube data'!$1:$1,0))</f>
        <v>Entertainment</v>
      </c>
      <c r="D8269" s="6">
        <f xml:space="preserve"> INDEX('YouTube data'!$A$1:$N$16308,MATCH($A8269,'YouTube data'!$A:$A,0),MATCH('INDEX and MATCH - practice'!D$1,'YouTube data'!$1:$1,0))</f>
        <v>31878</v>
      </c>
      <c r="E8269" s="6" t="b">
        <f xml:space="preserve"> INDEX('YouTube data'!$A$1:$N$16308,MATCH($A8269,'YouTube data'!$A:$A,0),MATCH('INDEX and MATCH - practice'!E$1,'YouTube data'!$1:$1,0))</f>
        <v>0</v>
      </c>
      <c r="F8269">
        <f t="shared" si="129"/>
        <v>31878</v>
      </c>
    </row>
    <row r="8270" spans="1:6" x14ac:dyDescent="0.25">
      <c r="A8270" s="6" t="s">
        <v>17686</v>
      </c>
      <c r="B8270" s="6" t="str">
        <f xml:space="preserve"> INDEX('YouTube data'!$A$1:$N$16308,MATCH($A8270,'YouTube data'!$A:$A,0),MATCH('INDEX and MATCH - practice'!B$1,'YouTube data'!$1:$1,0))</f>
        <v>Luhari || लुहारी || New Haryanvi Song 2018 || R C &amp; Sunny Lohchab || Mor Music</v>
      </c>
      <c r="C8270" s="6" t="str">
        <f xml:space="preserve"> INDEX('YouTube data'!$A$1:$N$16308,MATCH($A8270,'YouTube data'!$A:$A,0),MATCH('INDEX and MATCH - practice'!C$1,'YouTube data'!$1:$1,0))</f>
        <v>Entertainment</v>
      </c>
      <c r="D8270" s="6">
        <f xml:space="preserve"> INDEX('YouTube data'!$A$1:$N$16308,MATCH($A8270,'YouTube data'!$A:$A,0),MATCH('INDEX and MATCH - practice'!D$1,'YouTube data'!$1:$1,0))</f>
        <v>200125</v>
      </c>
      <c r="E8270" s="6" t="b">
        <f xml:space="preserve"> INDEX('YouTube data'!$A$1:$N$16308,MATCH($A8270,'YouTube data'!$A:$A,0),MATCH('INDEX and MATCH - practice'!E$1,'YouTube data'!$1:$1,0))</f>
        <v>0</v>
      </c>
      <c r="F8270">
        <f t="shared" si="129"/>
        <v>200125</v>
      </c>
    </row>
    <row r="8271" spans="1:6" x14ac:dyDescent="0.25">
      <c r="A8271" s="6" t="s">
        <v>17688</v>
      </c>
      <c r="B8271" s="6" t="str">
        <f xml:space="preserve"> INDEX('YouTube data'!$A$1:$N$16308,MATCH($A8271,'YouTube data'!$A:$A,0),MATCH('INDEX and MATCH - practice'!B$1,'YouTube data'!$1:$1,0))</f>
        <v>जीरो पर आउट होकर भी ऐसे बने पांड्या मैच के हीरो.</v>
      </c>
      <c r="C8271" s="6" t="str">
        <f xml:space="preserve"> INDEX('YouTube data'!$A$1:$N$16308,MATCH($A8271,'YouTube data'!$A:$A,0),MATCH('INDEX and MATCH - practice'!C$1,'YouTube data'!$1:$1,0))</f>
        <v>News &amp; Politics</v>
      </c>
      <c r="D8271" s="6">
        <f xml:space="preserve"> INDEX('YouTube data'!$A$1:$N$16308,MATCH($A8271,'YouTube data'!$A:$A,0),MATCH('INDEX and MATCH - practice'!D$1,'YouTube data'!$1:$1,0))</f>
        <v>743263</v>
      </c>
      <c r="E8271" s="6" t="b">
        <f xml:space="preserve"> INDEX('YouTube data'!$A$1:$N$16308,MATCH($A8271,'YouTube data'!$A:$A,0),MATCH('INDEX and MATCH - practice'!E$1,'YouTube data'!$1:$1,0))</f>
        <v>0</v>
      </c>
      <c r="F8271">
        <f t="shared" si="129"/>
        <v>743263</v>
      </c>
    </row>
    <row r="8272" spans="1:6" x14ac:dyDescent="0.25">
      <c r="A8272" s="6" t="s">
        <v>17690</v>
      </c>
      <c r="B8272" s="6" t="str">
        <f xml:space="preserve"> INDEX('YouTube data'!$A$1:$N$16308,MATCH($A8272,'YouTube data'!$A:$A,0),MATCH('INDEX and MATCH - practice'!B$1,'YouTube data'!$1:$1,0))</f>
        <v>AWE Movie Team Super Funny Interview | Nani | Regina | Nithya Menen | Kajal | Eesha | TFPC</v>
      </c>
      <c r="C8272" s="6" t="str">
        <f xml:space="preserve"> INDEX('YouTube data'!$A$1:$N$16308,MATCH($A8272,'YouTube data'!$A:$A,0),MATCH('INDEX and MATCH - practice'!C$1,'YouTube data'!$1:$1,0))</f>
        <v>Entertainment</v>
      </c>
      <c r="D8272" s="6">
        <f xml:space="preserve"> INDEX('YouTube data'!$A$1:$N$16308,MATCH($A8272,'YouTube data'!$A:$A,0),MATCH('INDEX and MATCH - practice'!D$1,'YouTube data'!$1:$1,0))</f>
        <v>284187</v>
      </c>
      <c r="E8272" s="6" t="b">
        <f xml:space="preserve"> INDEX('YouTube data'!$A$1:$N$16308,MATCH($A8272,'YouTube data'!$A:$A,0),MATCH('INDEX and MATCH - practice'!E$1,'YouTube data'!$1:$1,0))</f>
        <v>0</v>
      </c>
      <c r="F8272">
        <f t="shared" si="129"/>
        <v>284187</v>
      </c>
    </row>
    <row r="8273" spans="1:6" x14ac:dyDescent="0.25">
      <c r="A8273" s="6" t="s">
        <v>17692</v>
      </c>
      <c r="B8273" s="6" t="str">
        <f xml:space="preserve"> INDEX('YouTube data'!$A$1:$N$16308,MATCH($A8273,'YouTube data'!$A:$A,0),MATCH('INDEX and MATCH - practice'!B$1,'YouTube data'!$1:$1,0))</f>
        <v>It's Not Love, It's Hanging Out - Die Trying : STREAMING NOW - Kenny Sebastian</v>
      </c>
      <c r="C8273" s="6" t="str">
        <f xml:space="preserve"> INDEX('YouTube data'!$A$1:$N$16308,MATCH($A8273,'YouTube data'!$A:$A,0),MATCH('INDEX and MATCH - practice'!C$1,'YouTube data'!$1:$1,0))</f>
        <v>Comedy</v>
      </c>
      <c r="D8273" s="6">
        <f xml:space="preserve"> INDEX('YouTube data'!$A$1:$N$16308,MATCH($A8273,'YouTube data'!$A:$A,0),MATCH('INDEX and MATCH - practice'!D$1,'YouTube data'!$1:$1,0))</f>
        <v>77962</v>
      </c>
      <c r="E8273" s="6" t="b">
        <f xml:space="preserve"> INDEX('YouTube data'!$A$1:$N$16308,MATCH($A8273,'YouTube data'!$A:$A,0),MATCH('INDEX and MATCH - practice'!E$1,'YouTube data'!$1:$1,0))</f>
        <v>0</v>
      </c>
      <c r="F8273">
        <f t="shared" si="129"/>
        <v>77962</v>
      </c>
    </row>
    <row r="8274" spans="1:6" x14ac:dyDescent="0.25">
      <c r="A8274" s="6" t="s">
        <v>17694</v>
      </c>
      <c r="B8274" s="6" t="str">
        <f xml:space="preserve"> INDEX('YouTube data'!$A$1:$N$16308,MATCH($A8274,'YouTube data'!$A:$A,0),MATCH('INDEX and MATCH - practice'!B$1,'YouTube data'!$1:$1,0))</f>
        <v>Swarajya Rakshak Sambhaji | Death Sentence For Kedarji | Zee Marathi | Dr.Amol Kolhe</v>
      </c>
      <c r="C8274" s="6" t="str">
        <f xml:space="preserve"> INDEX('YouTube data'!$A$1:$N$16308,MATCH($A8274,'YouTube data'!$A:$A,0),MATCH('INDEX and MATCH - practice'!C$1,'YouTube data'!$1:$1,0))</f>
        <v>Entertainment</v>
      </c>
      <c r="D8274" s="6">
        <f xml:space="preserve"> INDEX('YouTube data'!$A$1:$N$16308,MATCH($A8274,'YouTube data'!$A:$A,0),MATCH('INDEX and MATCH - practice'!D$1,'YouTube data'!$1:$1,0))</f>
        <v>47297</v>
      </c>
      <c r="E8274" s="6" t="b">
        <f xml:space="preserve"> INDEX('YouTube data'!$A$1:$N$16308,MATCH($A8274,'YouTube data'!$A:$A,0),MATCH('INDEX and MATCH - practice'!E$1,'YouTube data'!$1:$1,0))</f>
        <v>0</v>
      </c>
      <c r="F8274">
        <f t="shared" si="129"/>
        <v>47297</v>
      </c>
    </row>
    <row r="8275" spans="1:6" x14ac:dyDescent="0.25">
      <c r="A8275" s="6" t="s">
        <v>17696</v>
      </c>
      <c r="B8275" s="6" t="str">
        <f xml:space="preserve"> INDEX('YouTube data'!$A$1:$N$16308,MATCH($A8275,'YouTube data'!$A:$A,0),MATCH('INDEX and MATCH - practice'!B$1,'YouTube data'!$1:$1,0))</f>
        <v>ఒక్క 1500/- పోస్ట్ ఆఫీస్ లోని ఈ పథకంలో పెట్టండి మీ పంట పండినట్లే...</v>
      </c>
      <c r="C8275" s="6" t="str">
        <f xml:space="preserve"> INDEX('YouTube data'!$A$1:$N$16308,MATCH($A8275,'YouTube data'!$A:$A,0),MATCH('INDEX and MATCH - practice'!C$1,'YouTube data'!$1:$1,0))</f>
        <v>News &amp; Politics</v>
      </c>
      <c r="D8275" s="6">
        <f xml:space="preserve"> INDEX('YouTube data'!$A$1:$N$16308,MATCH($A8275,'YouTube data'!$A:$A,0),MATCH('INDEX and MATCH - practice'!D$1,'YouTube data'!$1:$1,0))</f>
        <v>976645</v>
      </c>
      <c r="E8275" s="6" t="b">
        <f xml:space="preserve"> INDEX('YouTube data'!$A$1:$N$16308,MATCH($A8275,'YouTube data'!$A:$A,0),MATCH('INDEX and MATCH - practice'!E$1,'YouTube data'!$1:$1,0))</f>
        <v>1</v>
      </c>
      <c r="F8275">
        <f t="shared" si="129"/>
        <v>976645</v>
      </c>
    </row>
    <row r="8276" spans="1:6" x14ac:dyDescent="0.25">
      <c r="A8276" s="6" t="s">
        <v>17699</v>
      </c>
      <c r="B8276" s="6" t="str">
        <f xml:space="preserve"> INDEX('YouTube data'!$A$1:$N$16308,MATCH($A8276,'YouTube data'!$A:$A,0),MATCH('INDEX and MATCH - practice'!B$1,'YouTube data'!$1:$1,0))</f>
        <v>15 फरवरी 2018 गुरुवार को सूर्य ग्रहण रात में गलती से भी नही करें यह 5 काम वरना Surya Grahan 2018</v>
      </c>
      <c r="C8276" s="6" t="str">
        <f xml:space="preserve"> INDEX('YouTube data'!$A$1:$N$16308,MATCH($A8276,'YouTube data'!$A:$A,0),MATCH('INDEX and MATCH - practice'!C$1,'YouTube data'!$1:$1,0))</f>
        <v>Education</v>
      </c>
      <c r="D8276" s="6">
        <f xml:space="preserve"> INDEX('YouTube data'!$A$1:$N$16308,MATCH($A8276,'YouTube data'!$A:$A,0),MATCH('INDEX and MATCH - practice'!D$1,'YouTube data'!$1:$1,0))</f>
        <v>128118</v>
      </c>
      <c r="E8276" s="6" t="b">
        <f xml:space="preserve"> INDEX('YouTube data'!$A$1:$N$16308,MATCH($A8276,'YouTube data'!$A:$A,0),MATCH('INDEX and MATCH - practice'!E$1,'YouTube data'!$1:$1,0))</f>
        <v>0</v>
      </c>
      <c r="F8276">
        <f t="shared" si="129"/>
        <v>128118</v>
      </c>
    </row>
    <row r="8277" spans="1:6" x14ac:dyDescent="0.25">
      <c r="A8277" s="6" t="s">
        <v>17701</v>
      </c>
      <c r="B8277" s="6" t="str">
        <f xml:space="preserve"> INDEX('YouTube data'!$A$1:$N$16308,MATCH($A8277,'YouTube data'!$A:$A,0),MATCH('INDEX and MATCH - practice'!B$1,'YouTube data'!$1:$1,0))</f>
        <v>Interviewing the Head of YouTube Business</v>
      </c>
      <c r="C8277" s="6" t="str">
        <f xml:space="preserve"> INDEX('YouTube data'!$A$1:$N$16308,MATCH($A8277,'YouTube data'!$A:$A,0),MATCH('INDEX and MATCH - practice'!C$1,'YouTube data'!$1:$1,0))</f>
        <v>People &amp; Blogs</v>
      </c>
      <c r="D8277" s="6">
        <f xml:space="preserve"> INDEX('YouTube data'!$A$1:$N$16308,MATCH($A8277,'YouTube data'!$A:$A,0),MATCH('INDEX and MATCH - practice'!D$1,'YouTube data'!$1:$1,0))</f>
        <v>3352817</v>
      </c>
      <c r="E8277" s="6" t="b">
        <f xml:space="preserve"> INDEX('YouTube data'!$A$1:$N$16308,MATCH($A8277,'YouTube data'!$A:$A,0),MATCH('INDEX and MATCH - practice'!E$1,'YouTube data'!$1:$1,0))</f>
        <v>0</v>
      </c>
      <c r="F8277">
        <f t="shared" si="129"/>
        <v>3352817</v>
      </c>
    </row>
    <row r="8278" spans="1:6" x14ac:dyDescent="0.25">
      <c r="A8278" s="6" t="s">
        <v>17703</v>
      </c>
      <c r="B8278" s="6" t="str">
        <f xml:space="preserve"> INDEX('YouTube data'!$A$1:$N$16308,MATCH($A8278,'YouTube data'!$A:$A,0),MATCH('INDEX and MATCH - practice'!B$1,'YouTube data'!$1:$1,0))</f>
        <v>Hridayathil Sookshikkan Epi 39 14-02-18 (Download &amp; Watch Full Episode on Hotstar)</v>
      </c>
      <c r="C8278" s="6" t="str">
        <f xml:space="preserve"> INDEX('YouTube data'!$A$1:$N$16308,MATCH($A8278,'YouTube data'!$A:$A,0),MATCH('INDEX and MATCH - practice'!C$1,'YouTube data'!$1:$1,0))</f>
        <v>Entertainment</v>
      </c>
      <c r="D8278" s="6">
        <f xml:space="preserve"> INDEX('YouTube data'!$A$1:$N$16308,MATCH($A8278,'YouTube data'!$A:$A,0),MATCH('INDEX and MATCH - practice'!D$1,'YouTube data'!$1:$1,0))</f>
        <v>39652</v>
      </c>
      <c r="E8278" s="6" t="b">
        <f xml:space="preserve"> INDEX('YouTube data'!$A$1:$N$16308,MATCH($A8278,'YouTube data'!$A:$A,0),MATCH('INDEX and MATCH - practice'!E$1,'YouTube data'!$1:$1,0))</f>
        <v>0</v>
      </c>
      <c r="F8278">
        <f t="shared" si="129"/>
        <v>39652</v>
      </c>
    </row>
    <row r="8279" spans="1:6" x14ac:dyDescent="0.25">
      <c r="A8279" s="6" t="s">
        <v>17705</v>
      </c>
      <c r="B8279" s="6" t="str">
        <f xml:space="preserve"> INDEX('YouTube data'!$A$1:$N$16308,MATCH($A8279,'YouTube data'!$A:$A,0),MATCH('INDEX and MATCH - practice'!B$1,'YouTube data'!$1:$1,0))</f>
        <v>Tuzhat Jeev Rangala- अंजलीला सापडला पुरावा | 14th February 2018 | Update News | Manoranjan Marathi</v>
      </c>
      <c r="C8279" s="6" t="str">
        <f xml:space="preserve"> INDEX('YouTube data'!$A$1:$N$16308,MATCH($A8279,'YouTube data'!$A:$A,0),MATCH('INDEX and MATCH - practice'!C$1,'YouTube data'!$1:$1,0))</f>
        <v>Entertainment</v>
      </c>
      <c r="D8279" s="6">
        <f xml:space="preserve"> INDEX('YouTube data'!$A$1:$N$16308,MATCH($A8279,'YouTube data'!$A:$A,0),MATCH('INDEX and MATCH - practice'!D$1,'YouTube data'!$1:$1,0))</f>
        <v>140825</v>
      </c>
      <c r="E8279" s="6" t="b">
        <f xml:space="preserve"> INDEX('YouTube data'!$A$1:$N$16308,MATCH($A8279,'YouTube data'!$A:$A,0),MATCH('INDEX and MATCH - practice'!E$1,'YouTube data'!$1:$1,0))</f>
        <v>0</v>
      </c>
      <c r="F8279">
        <f t="shared" si="129"/>
        <v>140825</v>
      </c>
    </row>
    <row r="8280" spans="1:6" x14ac:dyDescent="0.25">
      <c r="A8280" s="6" t="s">
        <v>17707</v>
      </c>
      <c r="B8280" s="6" t="str">
        <f xml:space="preserve"> INDEX('YouTube data'!$A$1:$N$16308,MATCH($A8280,'YouTube data'!$A:$A,0),MATCH('INDEX and MATCH - practice'!B$1,'YouTube data'!$1:$1,0))</f>
        <v>கொம்பன் காளை இறந்தது எப்படி ? நேரடி காட்சிகள்</v>
      </c>
      <c r="C8280" s="6" t="str">
        <f xml:space="preserve"> INDEX('YouTube data'!$A$1:$N$16308,MATCH($A8280,'YouTube data'!$A:$A,0),MATCH('INDEX and MATCH - practice'!C$1,'YouTube data'!$1:$1,0))</f>
        <v>News &amp; Politics</v>
      </c>
      <c r="D8280" s="6">
        <f xml:space="preserve"> INDEX('YouTube data'!$A$1:$N$16308,MATCH($A8280,'YouTube data'!$A:$A,0),MATCH('INDEX and MATCH - practice'!D$1,'YouTube data'!$1:$1,0))</f>
        <v>702207</v>
      </c>
      <c r="E8280" s="6" t="b">
        <f xml:space="preserve"> INDEX('YouTube data'!$A$1:$N$16308,MATCH($A8280,'YouTube data'!$A:$A,0),MATCH('INDEX and MATCH - practice'!E$1,'YouTube data'!$1:$1,0))</f>
        <v>0</v>
      </c>
      <c r="F8280">
        <f t="shared" si="129"/>
        <v>702207</v>
      </c>
    </row>
    <row r="8281" spans="1:6" x14ac:dyDescent="0.25">
      <c r="A8281" s="6" t="s">
        <v>17709</v>
      </c>
      <c r="B8281" s="6" t="str">
        <f xml:space="preserve"> INDEX('YouTube data'!$A$1:$N$16308,MATCH($A8281,'YouTube data'!$A:$A,0),MATCH('INDEX and MATCH - practice'!B$1,'YouTube data'!$1:$1,0))</f>
        <v>FIRST LOOK -Kaisi Ye Yaariyaan-Season 3 with NITI &amp; PARTH</v>
      </c>
      <c r="C8281" s="6" t="str">
        <f xml:space="preserve"> INDEX('YouTube data'!$A$1:$N$16308,MATCH($A8281,'YouTube data'!$A:$A,0),MATCH('INDEX and MATCH - practice'!C$1,'YouTube data'!$1:$1,0))</f>
        <v>Entertainment</v>
      </c>
      <c r="D8281" s="6">
        <f xml:space="preserve"> INDEX('YouTube data'!$A$1:$N$16308,MATCH($A8281,'YouTube data'!$A:$A,0),MATCH('INDEX and MATCH - practice'!D$1,'YouTube data'!$1:$1,0))</f>
        <v>66250</v>
      </c>
      <c r="E8281" s="6" t="b">
        <f xml:space="preserve"> INDEX('YouTube data'!$A$1:$N$16308,MATCH($A8281,'YouTube data'!$A:$A,0),MATCH('INDEX and MATCH - practice'!E$1,'YouTube data'!$1:$1,0))</f>
        <v>0</v>
      </c>
      <c r="F8281">
        <f t="shared" si="129"/>
        <v>66250</v>
      </c>
    </row>
    <row r="8282" spans="1:6" x14ac:dyDescent="0.25">
      <c r="A8282" s="6" t="s">
        <v>17711</v>
      </c>
      <c r="B8282" s="6" t="str">
        <f xml:space="preserve"> INDEX('YouTube data'!$A$1:$N$16308,MATCH($A8282,'YouTube data'!$A:$A,0),MATCH('INDEX and MATCH - practice'!B$1,'YouTube data'!$1:$1,0))</f>
        <v>Pyaar vs Papa | Valentines Day Special | Funk You</v>
      </c>
      <c r="C8282" s="6" t="str">
        <f xml:space="preserve"> INDEX('YouTube data'!$A$1:$N$16308,MATCH($A8282,'YouTube data'!$A:$A,0),MATCH('INDEX and MATCH - practice'!C$1,'YouTube data'!$1:$1,0))</f>
        <v>Entertainment</v>
      </c>
      <c r="D8282" s="6">
        <f xml:space="preserve"> INDEX('YouTube data'!$A$1:$N$16308,MATCH($A8282,'YouTube data'!$A:$A,0),MATCH('INDEX and MATCH - practice'!D$1,'YouTube data'!$1:$1,0))</f>
        <v>194428</v>
      </c>
      <c r="E8282" s="6" t="b">
        <f xml:space="preserve"> INDEX('YouTube data'!$A$1:$N$16308,MATCH($A8282,'YouTube data'!$A:$A,0),MATCH('INDEX and MATCH - practice'!E$1,'YouTube data'!$1:$1,0))</f>
        <v>0</v>
      </c>
      <c r="F8282">
        <f t="shared" si="129"/>
        <v>194428</v>
      </c>
    </row>
    <row r="8283" spans="1:6" x14ac:dyDescent="0.25">
      <c r="A8283" s="6" t="s">
        <v>17713</v>
      </c>
      <c r="B8283" s="6" t="str">
        <f xml:space="preserve"> INDEX('YouTube data'!$A$1:$N$16308,MATCH($A8283,'YouTube data'!$A:$A,0),MATCH('INDEX and MATCH - practice'!B$1,'YouTube data'!$1:$1,0))</f>
        <v>#Ulaviravu Team Exclusive Interview | Gautham Menon | DD | Karthik | Sathish | Ondraga Originals</v>
      </c>
      <c r="C8283" s="6" t="str">
        <f xml:space="preserve"> INDEX('YouTube data'!$A$1:$N$16308,MATCH($A8283,'YouTube data'!$A:$A,0),MATCH('INDEX and MATCH - practice'!C$1,'YouTube data'!$1:$1,0))</f>
        <v>Entertainment</v>
      </c>
      <c r="D8283" s="6">
        <f xml:space="preserve"> INDEX('YouTube data'!$A$1:$N$16308,MATCH($A8283,'YouTube data'!$A:$A,0),MATCH('INDEX and MATCH - practice'!D$1,'YouTube data'!$1:$1,0))</f>
        <v>114414</v>
      </c>
      <c r="E8283" s="6" t="b">
        <f xml:space="preserve"> INDEX('YouTube data'!$A$1:$N$16308,MATCH($A8283,'YouTube data'!$A:$A,0),MATCH('INDEX and MATCH - practice'!E$1,'YouTube data'!$1:$1,0))</f>
        <v>0</v>
      </c>
      <c r="F8283">
        <f t="shared" si="129"/>
        <v>114414</v>
      </c>
    </row>
    <row r="8284" spans="1:6" x14ac:dyDescent="0.25">
      <c r="A8284" s="6" t="s">
        <v>17715</v>
      </c>
      <c r="B8284" s="6" t="str">
        <f xml:space="preserve"> INDEX('YouTube data'!$A$1:$N$16308,MATCH($A8284,'YouTube data'!$A:$A,0),MATCH('INDEX and MATCH - practice'!B$1,'YouTube data'!$1:$1,0))</f>
        <v>Sensational twist to Uppal child sacrifice case - TV9 Now</v>
      </c>
      <c r="C8284" s="6" t="str">
        <f xml:space="preserve"> INDEX('YouTube data'!$A$1:$N$16308,MATCH($A8284,'YouTube data'!$A:$A,0),MATCH('INDEX and MATCH - practice'!C$1,'YouTube data'!$1:$1,0))</f>
        <v>News &amp; Politics</v>
      </c>
      <c r="D8284" s="6">
        <f xml:space="preserve"> INDEX('YouTube data'!$A$1:$N$16308,MATCH($A8284,'YouTube data'!$A:$A,0),MATCH('INDEX and MATCH - practice'!D$1,'YouTube data'!$1:$1,0))</f>
        <v>42554</v>
      </c>
      <c r="E8284" s="6" t="b">
        <f xml:space="preserve"> INDEX('YouTube data'!$A$1:$N$16308,MATCH($A8284,'YouTube data'!$A:$A,0),MATCH('INDEX and MATCH - practice'!E$1,'YouTube data'!$1:$1,0))</f>
        <v>0</v>
      </c>
      <c r="F8284">
        <f t="shared" si="129"/>
        <v>42554</v>
      </c>
    </row>
    <row r="8285" spans="1:6" x14ac:dyDescent="0.25">
      <c r="A8285" s="6" t="s">
        <v>17717</v>
      </c>
      <c r="B8285" s="6" t="str">
        <f xml:space="preserve"> INDEX('YouTube data'!$A$1:$N$16308,MATCH($A8285,'YouTube data'!$A:$A,0),MATCH('INDEX and MATCH - practice'!B$1,'YouTube data'!$1:$1,0))</f>
        <v>मधु शर्मा की सबसे बड़ी भोजपुरी फिल्म ( HD 2018 ) | BHOJPURI SUPERHIT FILM 2018 |</v>
      </c>
      <c r="C8285" s="6" t="str">
        <f xml:space="preserve"> INDEX('YouTube data'!$A$1:$N$16308,MATCH($A8285,'YouTube data'!$A:$A,0),MATCH('INDEX and MATCH - practice'!C$1,'YouTube data'!$1:$1,0))</f>
        <v>Film &amp; Animation</v>
      </c>
      <c r="D8285" s="6">
        <f xml:space="preserve"> INDEX('YouTube data'!$A$1:$N$16308,MATCH($A8285,'YouTube data'!$A:$A,0),MATCH('INDEX and MATCH - practice'!D$1,'YouTube data'!$1:$1,0))</f>
        <v>1342658</v>
      </c>
      <c r="E8285" s="6" t="b">
        <f xml:space="preserve"> INDEX('YouTube data'!$A$1:$N$16308,MATCH($A8285,'YouTube data'!$A:$A,0),MATCH('INDEX and MATCH - practice'!E$1,'YouTube data'!$1:$1,0))</f>
        <v>0</v>
      </c>
      <c r="F8285">
        <f t="shared" si="129"/>
        <v>1342658</v>
      </c>
    </row>
    <row r="8286" spans="1:6" x14ac:dyDescent="0.25">
      <c r="A8286" s="6" t="s">
        <v>17719</v>
      </c>
      <c r="B8286" s="6" t="str">
        <f xml:space="preserve"> INDEX('YouTube data'!$A$1:$N$16308,MATCH($A8286,'YouTube data'!$A:$A,0),MATCH('INDEX and MATCH - practice'!B$1,'YouTube data'!$1:$1,0))</f>
        <v>9 PM | ETV Telugu News | 15th February 2018</v>
      </c>
      <c r="C8286" s="6" t="str">
        <f xml:space="preserve"> INDEX('YouTube data'!$A$1:$N$16308,MATCH($A8286,'YouTube data'!$A:$A,0),MATCH('INDEX and MATCH - practice'!C$1,'YouTube data'!$1:$1,0))</f>
        <v>News &amp; Politics</v>
      </c>
      <c r="D8286" s="6">
        <f xml:space="preserve"> INDEX('YouTube data'!$A$1:$N$16308,MATCH($A8286,'YouTube data'!$A:$A,0),MATCH('INDEX and MATCH - practice'!D$1,'YouTube data'!$1:$1,0))</f>
        <v>78997</v>
      </c>
      <c r="E8286" s="6" t="b">
        <f xml:space="preserve"> INDEX('YouTube data'!$A$1:$N$16308,MATCH($A8286,'YouTube data'!$A:$A,0),MATCH('INDEX and MATCH - practice'!E$1,'YouTube data'!$1:$1,0))</f>
        <v>0</v>
      </c>
      <c r="F8286">
        <f t="shared" si="129"/>
        <v>78997</v>
      </c>
    </row>
    <row r="8287" spans="1:6" x14ac:dyDescent="0.25">
      <c r="A8287" s="6" t="s">
        <v>17721</v>
      </c>
      <c r="B8287" s="6" t="str">
        <f xml:space="preserve"> INDEX('YouTube data'!$A$1:$N$16308,MATCH($A8287,'YouTube data'!$A:$A,0),MATCH('INDEX and MATCH - practice'!B$1,'YouTube data'!$1:$1,0))</f>
        <v>Best Comedy Scene - New Odia Film - Bajrangi - Mora Ijjat Chaligala - Sarthak Music</v>
      </c>
      <c r="C8287" s="6" t="str">
        <f xml:space="preserve"> INDEX('YouTube data'!$A$1:$N$16308,MATCH($A8287,'YouTube data'!$A:$A,0),MATCH('INDEX and MATCH - practice'!C$1,'YouTube data'!$1:$1,0))</f>
        <v>Entertainment</v>
      </c>
      <c r="D8287" s="6">
        <f xml:space="preserve"> INDEX('YouTube data'!$A$1:$N$16308,MATCH($A8287,'YouTube data'!$A:$A,0),MATCH('INDEX and MATCH - practice'!D$1,'YouTube data'!$1:$1,0))</f>
        <v>809412</v>
      </c>
      <c r="E8287" s="6" t="b">
        <f xml:space="preserve"> INDEX('YouTube data'!$A$1:$N$16308,MATCH($A8287,'YouTube data'!$A:$A,0),MATCH('INDEX and MATCH - practice'!E$1,'YouTube data'!$1:$1,0))</f>
        <v>0</v>
      </c>
      <c r="F8287">
        <f t="shared" si="129"/>
        <v>809412</v>
      </c>
    </row>
    <row r="8288" spans="1:6" x14ac:dyDescent="0.25">
      <c r="A8288" s="6" t="s">
        <v>17723</v>
      </c>
      <c r="B8288" s="6" t="str">
        <f xml:space="preserve"> INDEX('YouTube data'!$A$1:$N$16308,MATCH($A8288,'YouTube data'!$A:$A,0),MATCH('INDEX and MATCH - practice'!B$1,'YouTube data'!$1:$1,0))</f>
        <v>കണ്ണിറുക്കിയ പെണ്ണിനെ കുറിച്ചേ നിങ്ങൾക്കറിയൂ ചെക്കനെ കുറിച്ഛ് എന്തറിയാം ??? Oru Adaar Love</v>
      </c>
      <c r="C8288" s="6" t="str">
        <f xml:space="preserve"> INDEX('YouTube data'!$A$1:$N$16308,MATCH($A8288,'YouTube data'!$A:$A,0),MATCH('INDEX and MATCH - practice'!C$1,'YouTube data'!$1:$1,0))</f>
        <v>People &amp; Blogs</v>
      </c>
      <c r="D8288" s="6">
        <f xml:space="preserve"> INDEX('YouTube data'!$A$1:$N$16308,MATCH($A8288,'YouTube data'!$A:$A,0),MATCH('INDEX and MATCH - practice'!D$1,'YouTube data'!$1:$1,0))</f>
        <v>60426</v>
      </c>
      <c r="E8288" s="6" t="b">
        <f xml:space="preserve"> INDEX('YouTube data'!$A$1:$N$16308,MATCH($A8288,'YouTube data'!$A:$A,0),MATCH('INDEX and MATCH - practice'!E$1,'YouTube data'!$1:$1,0))</f>
        <v>0</v>
      </c>
      <c r="F8288">
        <f t="shared" si="129"/>
        <v>60426</v>
      </c>
    </row>
    <row r="8289" spans="1:6" x14ac:dyDescent="0.25">
      <c r="A8289" s="6" t="s">
        <v>17726</v>
      </c>
      <c r="B8289" s="6" t="str">
        <f xml:space="preserve"> INDEX('YouTube data'!$A$1:$N$16308,MATCH($A8289,'YouTube data'!$A:$A,0),MATCH('INDEX and MATCH - practice'!B$1,'YouTube data'!$1:$1,0))</f>
        <v>valentine day special परपोज़ करने पे बात बिगड़ जाए तो ये करें</v>
      </c>
      <c r="C8289" s="6" t="str">
        <f xml:space="preserve"> INDEX('YouTube data'!$A$1:$N$16308,MATCH($A8289,'YouTube data'!$A:$A,0),MATCH('INDEX and MATCH - practice'!C$1,'YouTube data'!$1:$1,0))</f>
        <v>Film &amp; Animation</v>
      </c>
      <c r="D8289" s="6">
        <f xml:space="preserve"> INDEX('YouTube data'!$A$1:$N$16308,MATCH($A8289,'YouTube data'!$A:$A,0),MATCH('INDEX and MATCH - practice'!D$1,'YouTube data'!$1:$1,0))</f>
        <v>334003</v>
      </c>
      <c r="E8289" s="6" t="b">
        <f xml:space="preserve"> INDEX('YouTube data'!$A$1:$N$16308,MATCH($A8289,'YouTube data'!$A:$A,0),MATCH('INDEX and MATCH - practice'!E$1,'YouTube data'!$1:$1,0))</f>
        <v>0</v>
      </c>
      <c r="F8289">
        <f t="shared" si="129"/>
        <v>334003</v>
      </c>
    </row>
    <row r="8290" spans="1:6" x14ac:dyDescent="0.25">
      <c r="A8290" s="6" t="s">
        <v>17728</v>
      </c>
      <c r="B8290" s="6" t="str">
        <f xml:space="preserve"> INDEX('YouTube data'!$A$1:$N$16308,MATCH($A8290,'YouTube data'!$A:$A,0),MATCH('INDEX and MATCH - practice'!B$1,'YouTube data'!$1:$1,0))</f>
        <v>Rangasthalam Latest Teaser | Introducing Samantha as Rama Lakshmi | Ram Charan | Aadhi | DSP</v>
      </c>
      <c r="C8290" s="6" t="str">
        <f xml:space="preserve"> INDEX('YouTube data'!$A$1:$N$16308,MATCH($A8290,'YouTube data'!$A:$A,0),MATCH('INDEX and MATCH - practice'!C$1,'YouTube data'!$1:$1,0))</f>
        <v>Entertainment</v>
      </c>
      <c r="D8290" s="6">
        <f xml:space="preserve"> INDEX('YouTube data'!$A$1:$N$16308,MATCH($A8290,'YouTube data'!$A:$A,0),MATCH('INDEX and MATCH - practice'!D$1,'YouTube data'!$1:$1,0))</f>
        <v>7319656</v>
      </c>
      <c r="E8290" s="6" t="b">
        <f xml:space="preserve"> INDEX('YouTube data'!$A$1:$N$16308,MATCH($A8290,'YouTube data'!$A:$A,0),MATCH('INDEX and MATCH - practice'!E$1,'YouTube data'!$1:$1,0))</f>
        <v>0</v>
      </c>
      <c r="F8290">
        <f t="shared" si="129"/>
        <v>7319656</v>
      </c>
    </row>
    <row r="8291" spans="1:6" x14ac:dyDescent="0.25">
      <c r="A8291" s="6" t="s">
        <v>17730</v>
      </c>
      <c r="B8291" s="6" t="str">
        <f xml:space="preserve"> INDEX('YouTube data'!$A$1:$N$16308,MATCH($A8291,'YouTube data'!$A:$A,0),MATCH('INDEX and MATCH - practice'!B$1,'YouTube data'!$1:$1,0))</f>
        <v>AIB : No Game by Aarya [Official Music Video] | #BacardiHousePartySessions</v>
      </c>
      <c r="C8291" s="6" t="str">
        <f xml:space="preserve"> INDEX('YouTube data'!$A$1:$N$16308,MATCH($A8291,'YouTube data'!$A:$A,0),MATCH('INDEX and MATCH - practice'!C$1,'YouTube data'!$1:$1,0))</f>
        <v>Comedy</v>
      </c>
      <c r="D8291" s="6">
        <f xml:space="preserve"> INDEX('YouTube data'!$A$1:$N$16308,MATCH($A8291,'YouTube data'!$A:$A,0),MATCH('INDEX and MATCH - practice'!D$1,'YouTube data'!$1:$1,0))</f>
        <v>313573</v>
      </c>
      <c r="E8291" s="6" t="b">
        <f xml:space="preserve"> INDEX('YouTube data'!$A$1:$N$16308,MATCH($A8291,'YouTube data'!$A:$A,0),MATCH('INDEX and MATCH - practice'!E$1,'YouTube data'!$1:$1,0))</f>
        <v>0</v>
      </c>
      <c r="F8291">
        <f t="shared" si="129"/>
        <v>313573</v>
      </c>
    </row>
    <row r="8292" spans="1:6" x14ac:dyDescent="0.25">
      <c r="A8292" s="6" t="s">
        <v>17732</v>
      </c>
      <c r="B8292" s="6" t="str">
        <f xml:space="preserve"> INDEX('YouTube data'!$A$1:$N$16308,MATCH($A8292,'YouTube data'!$A:$A,0),MATCH('INDEX and MATCH - practice'!B$1,'YouTube data'!$1:$1,0))</f>
        <v>అక్సాఖాన్ డీ10కి ఎలా వచ్చిందో తెలిస్తే కన్నీళ్ళుఅగావ్ | Dhee 10 Aqsa Khan About Family</v>
      </c>
      <c r="C8292" s="6" t="str">
        <f xml:space="preserve"> INDEX('YouTube data'!$A$1:$N$16308,MATCH($A8292,'YouTube data'!$A:$A,0),MATCH('INDEX and MATCH - practice'!C$1,'YouTube data'!$1:$1,0))</f>
        <v>People &amp; Blogs</v>
      </c>
      <c r="D8292" s="6">
        <f xml:space="preserve"> INDEX('YouTube data'!$A$1:$N$16308,MATCH($A8292,'YouTube data'!$A:$A,0),MATCH('INDEX and MATCH - practice'!D$1,'YouTube data'!$1:$1,0))</f>
        <v>39101</v>
      </c>
      <c r="E8292" s="6" t="b">
        <f xml:space="preserve"> INDEX('YouTube data'!$A$1:$N$16308,MATCH($A8292,'YouTube data'!$A:$A,0),MATCH('INDEX and MATCH - practice'!E$1,'YouTube data'!$1:$1,0))</f>
        <v>0</v>
      </c>
      <c r="F8292">
        <f t="shared" si="129"/>
        <v>39101</v>
      </c>
    </row>
    <row r="8293" spans="1:6" x14ac:dyDescent="0.25">
      <c r="A8293" s="6" t="s">
        <v>17734</v>
      </c>
      <c r="B8293" s="6" t="str">
        <f xml:space="preserve"> INDEX('YouTube data'!$A$1:$N$16308,MATCH($A8293,'YouTube data'!$A:$A,0),MATCH('INDEX and MATCH - practice'!B$1,'YouTube data'!$1:$1,0))</f>
        <v>Xiaomi Redmi Note 5 Pro Review : Pros Cons : The Real Note 5</v>
      </c>
      <c r="C8293" s="6" t="str">
        <f xml:space="preserve"> INDEX('YouTube data'!$A$1:$N$16308,MATCH($A8293,'YouTube data'!$A:$A,0),MATCH('INDEX and MATCH - practice'!C$1,'YouTube data'!$1:$1,0))</f>
        <v>Science &amp; Technology</v>
      </c>
      <c r="D8293" s="6">
        <f xml:space="preserve"> INDEX('YouTube data'!$A$1:$N$16308,MATCH($A8293,'YouTube data'!$A:$A,0),MATCH('INDEX and MATCH - practice'!D$1,'YouTube data'!$1:$1,0))</f>
        <v>288950</v>
      </c>
      <c r="E8293" s="6" t="b">
        <f xml:space="preserve"> INDEX('YouTube data'!$A$1:$N$16308,MATCH($A8293,'YouTube data'!$A:$A,0),MATCH('INDEX and MATCH - practice'!E$1,'YouTube data'!$1:$1,0))</f>
        <v>0</v>
      </c>
      <c r="F8293">
        <f t="shared" si="129"/>
        <v>288950</v>
      </c>
    </row>
    <row r="8294" spans="1:6" x14ac:dyDescent="0.25">
      <c r="A8294" s="6" t="s">
        <v>17736</v>
      </c>
      <c r="B8294" s="6" t="str">
        <f xml:space="preserve"> INDEX('YouTube data'!$A$1:$N$16308,MATCH($A8294,'YouTube data'!$A:$A,0),MATCH('INDEX and MATCH - practice'!B$1,'YouTube data'!$1:$1,0))</f>
        <v>Tu Sooraj Main Saanjh Piyaji | The Last Stage</v>
      </c>
      <c r="C8294" s="6" t="str">
        <f xml:space="preserve"> INDEX('YouTube data'!$A$1:$N$16308,MATCH($A8294,'YouTube data'!$A:$A,0),MATCH('INDEX and MATCH - practice'!C$1,'YouTube data'!$1:$1,0))</f>
        <v>Entertainment</v>
      </c>
      <c r="D8294" s="6">
        <f xml:space="preserve"> INDEX('YouTube data'!$A$1:$N$16308,MATCH($A8294,'YouTube data'!$A:$A,0),MATCH('INDEX and MATCH - practice'!D$1,'YouTube data'!$1:$1,0))</f>
        <v>126748</v>
      </c>
      <c r="E8294" s="6" t="b">
        <f xml:space="preserve"> INDEX('YouTube data'!$A$1:$N$16308,MATCH($A8294,'YouTube data'!$A:$A,0),MATCH('INDEX and MATCH - practice'!E$1,'YouTube data'!$1:$1,0))</f>
        <v>0</v>
      </c>
      <c r="F8294">
        <f t="shared" si="129"/>
        <v>126748</v>
      </c>
    </row>
    <row r="8295" spans="1:6" x14ac:dyDescent="0.25">
      <c r="A8295" s="6" t="s">
        <v>17738</v>
      </c>
      <c r="B8295" s="6" t="str">
        <f xml:space="preserve"> INDEX('YouTube data'!$A$1:$N$16308,MATCH($A8295,'YouTube data'!$A:$A,0),MATCH('INDEX and MATCH - practice'!B$1,'YouTube data'!$1:$1,0))</f>
        <v>How Padmaavat Could've Ended || Shudh Desi Endings</v>
      </c>
      <c r="C8295" s="6" t="str">
        <f xml:space="preserve"> INDEX('YouTube data'!$A$1:$N$16308,MATCH($A8295,'YouTube data'!$A:$A,0),MATCH('INDEX and MATCH - practice'!C$1,'YouTube data'!$1:$1,0))</f>
        <v>Comedy</v>
      </c>
      <c r="D8295" s="6">
        <f xml:space="preserve"> INDEX('YouTube data'!$A$1:$N$16308,MATCH($A8295,'YouTube data'!$A:$A,0),MATCH('INDEX and MATCH - practice'!D$1,'YouTube data'!$1:$1,0))</f>
        <v>2122843</v>
      </c>
      <c r="E8295" s="6" t="b">
        <f xml:space="preserve"> INDEX('YouTube data'!$A$1:$N$16308,MATCH($A8295,'YouTube data'!$A:$A,0),MATCH('INDEX and MATCH - practice'!E$1,'YouTube data'!$1:$1,0))</f>
        <v>0</v>
      </c>
      <c r="F8295">
        <f t="shared" si="129"/>
        <v>2122843</v>
      </c>
    </row>
    <row r="8296" spans="1:6" x14ac:dyDescent="0.25">
      <c r="A8296" s="6" t="s">
        <v>17740</v>
      </c>
      <c r="B8296" s="6" t="str">
        <f xml:space="preserve"> INDEX('YouTube data'!$A$1:$N$16308,MATCH($A8296,'YouTube data'!$A:$A,0),MATCH('INDEX and MATCH - practice'!B$1,'YouTube data'!$1:$1,0))</f>
        <v>🔴 [Live] Babeli (Phagwara) Punjab Kabaddi Academy Association Cup 15 Feb 2018</v>
      </c>
      <c r="C8296" s="6" t="str">
        <f xml:space="preserve"> INDEX('YouTube data'!$A$1:$N$16308,MATCH($A8296,'YouTube data'!$A:$A,0),MATCH('INDEX and MATCH - practice'!C$1,'YouTube data'!$1:$1,0))</f>
        <v>Sports</v>
      </c>
      <c r="D8296" s="6">
        <f xml:space="preserve"> INDEX('YouTube data'!$A$1:$N$16308,MATCH($A8296,'YouTube data'!$A:$A,0),MATCH('INDEX and MATCH - practice'!D$1,'YouTube data'!$1:$1,0))</f>
        <v>174883</v>
      </c>
      <c r="E8296" s="6" t="b">
        <f xml:space="preserve"> INDEX('YouTube data'!$A$1:$N$16308,MATCH($A8296,'YouTube data'!$A:$A,0),MATCH('INDEX and MATCH - practice'!E$1,'YouTube data'!$1:$1,0))</f>
        <v>0</v>
      </c>
      <c r="F8296">
        <f t="shared" si="129"/>
        <v>174883</v>
      </c>
    </row>
    <row r="8297" spans="1:6" x14ac:dyDescent="0.25">
      <c r="A8297" s="6" t="s">
        <v>17742</v>
      </c>
      <c r="B8297" s="6" t="str">
        <f xml:space="preserve"> INDEX('YouTube data'!$A$1:$N$16308,MATCH($A8297,'YouTube data'!$A:$A,0),MATCH('INDEX and MATCH - practice'!B$1,'YouTube data'!$1:$1,0))</f>
        <v>भारत की स्टॉक डिप्लोमेसी US से पाकिस्तान IMF से को लोन मिलना मुश्किल PaK media on India</v>
      </c>
      <c r="C8297" s="6" t="str">
        <f xml:space="preserve"> INDEX('YouTube data'!$A$1:$N$16308,MATCH($A8297,'YouTube data'!$A:$A,0),MATCH('INDEX and MATCH - practice'!C$1,'YouTube data'!$1:$1,0))</f>
        <v>News &amp; Politics</v>
      </c>
      <c r="D8297" s="6">
        <f xml:space="preserve"> INDEX('YouTube data'!$A$1:$N$16308,MATCH($A8297,'YouTube data'!$A:$A,0),MATCH('INDEX and MATCH - practice'!D$1,'YouTube data'!$1:$1,0))</f>
        <v>36248</v>
      </c>
      <c r="E8297" s="6" t="b">
        <f xml:space="preserve"> INDEX('YouTube data'!$A$1:$N$16308,MATCH($A8297,'YouTube data'!$A:$A,0),MATCH('INDEX and MATCH - practice'!E$1,'YouTube data'!$1:$1,0))</f>
        <v>0</v>
      </c>
      <c r="F8297">
        <f t="shared" si="129"/>
        <v>36248</v>
      </c>
    </row>
    <row r="8298" spans="1:6" x14ac:dyDescent="0.25">
      <c r="A8298" s="6" t="s">
        <v>17744</v>
      </c>
      <c r="B8298" s="6" t="str">
        <f xml:space="preserve"> INDEX('YouTube data'!$A$1:$N$16308,MATCH($A8298,'YouTube data'!$A:$A,0),MATCH('INDEX and MATCH - practice'!B$1,'YouTube data'!$1:$1,0))</f>
        <v>What's Up Lagna | Official Trailer #1 | Vaibhav Tatwawaadi, Prarthana Behere | Marathi Movie 2018</v>
      </c>
      <c r="C8298" s="6" t="str">
        <f xml:space="preserve"> INDEX('YouTube data'!$A$1:$N$16308,MATCH($A8298,'YouTube data'!$A:$A,0),MATCH('INDEX and MATCH - practice'!C$1,'YouTube data'!$1:$1,0))</f>
        <v>Entertainment</v>
      </c>
      <c r="D8298" s="6">
        <f xml:space="preserve"> INDEX('YouTube data'!$A$1:$N$16308,MATCH($A8298,'YouTube data'!$A:$A,0),MATCH('INDEX and MATCH - practice'!D$1,'YouTube data'!$1:$1,0))</f>
        <v>85549</v>
      </c>
      <c r="E8298" s="6" t="b">
        <f xml:space="preserve"> INDEX('YouTube data'!$A$1:$N$16308,MATCH($A8298,'YouTube data'!$A:$A,0),MATCH('INDEX and MATCH - practice'!E$1,'YouTube data'!$1:$1,0))</f>
        <v>0</v>
      </c>
      <c r="F8298">
        <f t="shared" si="129"/>
        <v>85549</v>
      </c>
    </row>
    <row r="8299" spans="1:6" x14ac:dyDescent="0.25">
      <c r="A8299" s="6" t="s">
        <v>17747</v>
      </c>
      <c r="B8299" s="6" t="str">
        <f xml:space="preserve"> INDEX('YouTube data'!$A$1:$N$16308,MATCH($A8299,'YouTube data'!$A:$A,0),MATCH('INDEX and MATCH - practice'!B$1,'YouTube data'!$1:$1,0))</f>
        <v>Priya Prakash Varrier became an overnight sensation for her flirtatious wink</v>
      </c>
      <c r="C8299" s="6" t="str">
        <f xml:space="preserve"> INDEX('YouTube data'!$A$1:$N$16308,MATCH($A8299,'YouTube data'!$A:$A,0),MATCH('INDEX and MATCH - practice'!C$1,'YouTube data'!$1:$1,0))</f>
        <v>News &amp; Politics</v>
      </c>
      <c r="D8299" s="6">
        <f xml:space="preserve"> INDEX('YouTube data'!$A$1:$N$16308,MATCH($A8299,'YouTube data'!$A:$A,0),MATCH('INDEX and MATCH - practice'!D$1,'YouTube data'!$1:$1,0))</f>
        <v>177842</v>
      </c>
      <c r="E8299" s="6" t="b">
        <f xml:space="preserve"> INDEX('YouTube data'!$A$1:$N$16308,MATCH($A8299,'YouTube data'!$A:$A,0),MATCH('INDEX and MATCH - practice'!E$1,'YouTube data'!$1:$1,0))</f>
        <v>0</v>
      </c>
      <c r="F8299">
        <f t="shared" si="129"/>
        <v>177842</v>
      </c>
    </row>
    <row r="8300" spans="1:6" x14ac:dyDescent="0.25">
      <c r="A8300" s="6" t="s">
        <v>17749</v>
      </c>
      <c r="B8300" s="6" t="str">
        <f xml:space="preserve"> INDEX('YouTube data'!$A$1:$N$16308,MATCH($A8300,'YouTube data'!$A:$A,0),MATCH('INDEX and MATCH - practice'!B$1,'YouTube data'!$1:$1,0))</f>
        <v>KEE Official Trailer | Jiiva, Nikki Galrani, Anaika Soti | Kalees | Vishal Chandrashekar</v>
      </c>
      <c r="C8300" s="6" t="str">
        <f xml:space="preserve"> INDEX('YouTube data'!$A$1:$N$16308,MATCH($A8300,'YouTube data'!$A:$A,0),MATCH('INDEX and MATCH - practice'!C$1,'YouTube data'!$1:$1,0))</f>
        <v>Music</v>
      </c>
      <c r="D8300" s="6">
        <f xml:space="preserve"> INDEX('YouTube data'!$A$1:$N$16308,MATCH($A8300,'YouTube data'!$A:$A,0),MATCH('INDEX and MATCH - practice'!D$1,'YouTube data'!$1:$1,0))</f>
        <v>566488</v>
      </c>
      <c r="E8300" s="6" t="b">
        <f xml:space="preserve"> INDEX('YouTube data'!$A$1:$N$16308,MATCH($A8300,'YouTube data'!$A:$A,0),MATCH('INDEX and MATCH - practice'!E$1,'YouTube data'!$1:$1,0))</f>
        <v>0</v>
      </c>
      <c r="F8300">
        <f t="shared" si="129"/>
        <v>566488</v>
      </c>
    </row>
    <row r="8301" spans="1:6" x14ac:dyDescent="0.25">
      <c r="A8301" s="6" t="s">
        <v>17751</v>
      </c>
      <c r="B8301" s="6" t="str">
        <f xml:space="preserve"> INDEX('YouTube data'!$A$1:$N$16308,MATCH($A8301,'YouTube data'!$A:$A,0),MATCH('INDEX and MATCH - practice'!B$1,'YouTube data'!$1:$1,0))</f>
        <v>Hyper Aadi, Raijing Raju Performance | Jabardasth | 15th February 2018  | ETV  Telugu</v>
      </c>
      <c r="C8301" s="6" t="str">
        <f xml:space="preserve"> INDEX('YouTube data'!$A$1:$N$16308,MATCH($A8301,'YouTube data'!$A:$A,0),MATCH('INDEX and MATCH - practice'!C$1,'YouTube data'!$1:$1,0))</f>
        <v>People &amp; Blogs</v>
      </c>
      <c r="D8301" s="6">
        <f xml:space="preserve"> INDEX('YouTube data'!$A$1:$N$16308,MATCH($A8301,'YouTube data'!$A:$A,0),MATCH('INDEX and MATCH - practice'!D$1,'YouTube data'!$1:$1,0))</f>
        <v>2022952</v>
      </c>
      <c r="E8301" s="6" t="b">
        <f xml:space="preserve"> INDEX('YouTube data'!$A$1:$N$16308,MATCH($A8301,'YouTube data'!$A:$A,0),MATCH('INDEX and MATCH - practice'!E$1,'YouTube data'!$1:$1,0))</f>
        <v>0</v>
      </c>
      <c r="F8301">
        <f t="shared" si="129"/>
        <v>2022952</v>
      </c>
    </row>
    <row r="8302" spans="1:6" x14ac:dyDescent="0.25">
      <c r="A8302" s="6" t="s">
        <v>17753</v>
      </c>
      <c r="B8302" s="6" t="str">
        <f xml:space="preserve"> INDEX('YouTube data'!$A$1:$N$16308,MATCH($A8302,'YouTube data'!$A:$A,0),MATCH('INDEX and MATCH - practice'!B$1,'YouTube data'!$1:$1,0))</f>
        <v>Pove Pora Latest Promo - 22nd February 2018 - Poove Poora Show - Sudheer ,Vishnu Priya - Mallemalatv</v>
      </c>
      <c r="C8302" s="6" t="str">
        <f xml:space="preserve"> INDEX('YouTube data'!$A$1:$N$16308,MATCH($A8302,'YouTube data'!$A:$A,0),MATCH('INDEX and MATCH - practice'!C$1,'YouTube data'!$1:$1,0))</f>
        <v>Entertainment</v>
      </c>
      <c r="D8302" s="6">
        <f xml:space="preserve"> INDEX('YouTube data'!$A$1:$N$16308,MATCH($A8302,'YouTube data'!$A:$A,0),MATCH('INDEX and MATCH - practice'!D$1,'YouTube data'!$1:$1,0))</f>
        <v>217262</v>
      </c>
      <c r="E8302" s="6" t="b">
        <f xml:space="preserve"> INDEX('YouTube data'!$A$1:$N$16308,MATCH($A8302,'YouTube data'!$A:$A,0),MATCH('INDEX and MATCH - practice'!E$1,'YouTube data'!$1:$1,0))</f>
        <v>0</v>
      </c>
      <c r="F8302">
        <f t="shared" si="129"/>
        <v>217262</v>
      </c>
    </row>
    <row r="8303" spans="1:6" x14ac:dyDescent="0.25">
      <c r="A8303" s="6" t="s">
        <v>17755</v>
      </c>
      <c r="B8303" s="6" t="str">
        <f xml:space="preserve"> INDEX('YouTube data'!$A$1:$N$16308,MATCH($A8303,'YouTube data'!$A:$A,0),MATCH('INDEX and MATCH - practice'!B$1,'YouTube data'!$1:$1,0))</f>
        <v>Baal Veer - बाल वीर - Episode 871 - 15th  February, 2018</v>
      </c>
      <c r="C8303" s="6" t="str">
        <f xml:space="preserve"> INDEX('YouTube data'!$A$1:$N$16308,MATCH($A8303,'YouTube data'!$A:$A,0),MATCH('INDEX and MATCH - practice'!C$1,'YouTube data'!$1:$1,0))</f>
        <v>Entertainment</v>
      </c>
      <c r="D8303" s="6">
        <f xml:space="preserve"> INDEX('YouTube data'!$A$1:$N$16308,MATCH($A8303,'YouTube data'!$A:$A,0),MATCH('INDEX and MATCH - practice'!D$1,'YouTube data'!$1:$1,0))</f>
        <v>420770</v>
      </c>
      <c r="E8303" s="6" t="b">
        <f xml:space="preserve"> INDEX('YouTube data'!$A$1:$N$16308,MATCH($A8303,'YouTube data'!$A:$A,0),MATCH('INDEX and MATCH - practice'!E$1,'YouTube data'!$1:$1,0))</f>
        <v>0</v>
      </c>
      <c r="F8303">
        <f t="shared" si="129"/>
        <v>420770</v>
      </c>
    </row>
    <row r="8304" spans="1:6" x14ac:dyDescent="0.25">
      <c r="A8304" s="6" t="s">
        <v>17757</v>
      </c>
      <c r="B8304" s="6" t="str">
        <f xml:space="preserve"> INDEX('YouTube data'!$A$1:$N$16308,MATCH($A8304,'YouTube data'!$A:$A,0),MATCH('INDEX and MATCH - practice'!B$1,'YouTube data'!$1:$1,0))</f>
        <v>Zindagi Ki Mehek - ज़िंदगी की महक - Episode 370  - February 16, 2018 - Preview</v>
      </c>
      <c r="C8304" s="6" t="str">
        <f xml:space="preserve"> INDEX('YouTube data'!$A$1:$N$16308,MATCH($A8304,'YouTube data'!$A:$A,0),MATCH('INDEX and MATCH - practice'!C$1,'YouTube data'!$1:$1,0))</f>
        <v>Entertainment</v>
      </c>
      <c r="D8304" s="6">
        <f xml:space="preserve"> INDEX('YouTube data'!$A$1:$N$16308,MATCH($A8304,'YouTube data'!$A:$A,0),MATCH('INDEX and MATCH - practice'!D$1,'YouTube data'!$1:$1,0))</f>
        <v>460874</v>
      </c>
      <c r="E8304" s="6" t="b">
        <f xml:space="preserve"> INDEX('YouTube data'!$A$1:$N$16308,MATCH($A8304,'YouTube data'!$A:$A,0),MATCH('INDEX and MATCH - practice'!E$1,'YouTube data'!$1:$1,0))</f>
        <v>0</v>
      </c>
      <c r="F8304">
        <f t="shared" si="129"/>
        <v>460874</v>
      </c>
    </row>
    <row r="8305" spans="1:6" x14ac:dyDescent="0.25">
      <c r="A8305" s="6" t="s">
        <v>17759</v>
      </c>
      <c r="B8305" s="6" t="str">
        <f xml:space="preserve"> INDEX('YouTube data'!$A$1:$N$16308,MATCH($A8305,'YouTube data'!$A:$A,0),MATCH('INDEX and MATCH - practice'!B$1,'YouTube data'!$1:$1,0))</f>
        <v>FLAMES | Web Series | S01E05 - Meri Soni Meri Tamanna | Season Finale | The Timeliners</v>
      </c>
      <c r="C8305" s="6" t="str">
        <f xml:space="preserve"> INDEX('YouTube data'!$A$1:$N$16308,MATCH($A8305,'YouTube data'!$A:$A,0),MATCH('INDEX and MATCH - practice'!C$1,'YouTube data'!$1:$1,0))</f>
        <v>Entertainment</v>
      </c>
      <c r="D8305" s="6">
        <f xml:space="preserve"> INDEX('YouTube data'!$A$1:$N$16308,MATCH($A8305,'YouTube data'!$A:$A,0),MATCH('INDEX and MATCH - practice'!D$1,'YouTube data'!$1:$1,0))</f>
        <v>1876852</v>
      </c>
      <c r="E8305" s="6" t="b">
        <f xml:space="preserve"> INDEX('YouTube data'!$A$1:$N$16308,MATCH($A8305,'YouTube data'!$A:$A,0),MATCH('INDEX and MATCH - practice'!E$1,'YouTube data'!$1:$1,0))</f>
        <v>0</v>
      </c>
      <c r="F8305">
        <f t="shared" si="129"/>
        <v>1876852</v>
      </c>
    </row>
    <row r="8306" spans="1:6" x14ac:dyDescent="0.25">
      <c r="A8306" s="6" t="s">
        <v>17761</v>
      </c>
      <c r="B8306" s="6" t="str">
        <f xml:space="preserve"> INDEX('YouTube data'!$A$1:$N$16308,MATCH($A8306,'YouTube data'!$A:$A,0),MATCH('INDEX and MATCH - practice'!B$1,'YouTube data'!$1:$1,0))</f>
        <v>Moto Z2 Force Unboxing and First Look - Shatterproof 6GB RAM - My Opinions</v>
      </c>
      <c r="C8306" s="6" t="str">
        <f xml:space="preserve"> INDEX('YouTube data'!$A$1:$N$16308,MATCH($A8306,'YouTube data'!$A:$A,0),MATCH('INDEX and MATCH - practice'!C$1,'YouTube data'!$1:$1,0))</f>
        <v>Science &amp; Technology</v>
      </c>
      <c r="D8306" s="6">
        <f xml:space="preserve"> INDEX('YouTube data'!$A$1:$N$16308,MATCH($A8306,'YouTube data'!$A:$A,0),MATCH('INDEX and MATCH - practice'!D$1,'YouTube data'!$1:$1,0))</f>
        <v>306483</v>
      </c>
      <c r="E8306" s="6" t="b">
        <f xml:space="preserve"> INDEX('YouTube data'!$A$1:$N$16308,MATCH($A8306,'YouTube data'!$A:$A,0),MATCH('INDEX and MATCH - practice'!E$1,'YouTube data'!$1:$1,0))</f>
        <v>0</v>
      </c>
      <c r="F8306">
        <f t="shared" si="129"/>
        <v>306483</v>
      </c>
    </row>
    <row r="8307" spans="1:6" x14ac:dyDescent="0.25">
      <c r="A8307" s="6" t="s">
        <v>17763</v>
      </c>
      <c r="B8307" s="6" t="str">
        <f xml:space="preserve"> INDEX('YouTube data'!$A$1:$N$16308,MATCH($A8307,'YouTube data'!$A:$A,0),MATCH('INDEX and MATCH - practice'!B$1,'YouTube data'!$1:$1,0))</f>
        <v>പ്രിയയെ പറ്റി വിജയ് പറഞ്ഞ തമാശ വൈറലാകുന്നു| Ilaya Thalapathy Vijay on Priya Varrier | Oru adaar love</v>
      </c>
      <c r="C8307" s="6" t="str">
        <f xml:space="preserve"> INDEX('YouTube data'!$A$1:$N$16308,MATCH($A8307,'YouTube data'!$A:$A,0),MATCH('INDEX and MATCH - practice'!C$1,'YouTube data'!$1:$1,0))</f>
        <v>Entertainment</v>
      </c>
      <c r="D8307" s="6">
        <f xml:space="preserve"> INDEX('YouTube data'!$A$1:$N$16308,MATCH($A8307,'YouTube data'!$A:$A,0),MATCH('INDEX and MATCH - practice'!D$1,'YouTube data'!$1:$1,0))</f>
        <v>646273</v>
      </c>
      <c r="E8307" s="6" t="b">
        <f xml:space="preserve"> INDEX('YouTube data'!$A$1:$N$16308,MATCH($A8307,'YouTube data'!$A:$A,0),MATCH('INDEX and MATCH - practice'!E$1,'YouTube data'!$1:$1,0))</f>
        <v>0</v>
      </c>
      <c r="F8307">
        <f t="shared" si="129"/>
        <v>646273</v>
      </c>
    </row>
    <row r="8308" spans="1:6" x14ac:dyDescent="0.25">
      <c r="A8308" s="6" t="s">
        <v>17765</v>
      </c>
      <c r="B8308" s="6" t="str">
        <f xml:space="preserve"> INDEX('YouTube data'!$A$1:$N$16308,MATCH($A8308,'YouTube data'!$A:$A,0),MATCH('INDEX and MATCH - practice'!B$1,'YouTube data'!$1:$1,0))</f>
        <v>Muddha Mandaram - Episode 1009  - February 16, 2018 - Preview</v>
      </c>
      <c r="C8308" s="6" t="str">
        <f xml:space="preserve"> INDEX('YouTube data'!$A$1:$N$16308,MATCH($A8308,'YouTube data'!$A:$A,0),MATCH('INDEX and MATCH - practice'!C$1,'YouTube data'!$1:$1,0))</f>
        <v>Entertainment</v>
      </c>
      <c r="D8308" s="6">
        <f xml:space="preserve"> INDEX('YouTube data'!$A$1:$N$16308,MATCH($A8308,'YouTube data'!$A:$A,0),MATCH('INDEX and MATCH - practice'!D$1,'YouTube data'!$1:$1,0))</f>
        <v>154072</v>
      </c>
      <c r="E8308" s="6" t="b">
        <f xml:space="preserve"> INDEX('YouTube data'!$A$1:$N$16308,MATCH($A8308,'YouTube data'!$A:$A,0),MATCH('INDEX and MATCH - practice'!E$1,'YouTube data'!$1:$1,0))</f>
        <v>0</v>
      </c>
      <c r="F8308">
        <f t="shared" si="129"/>
        <v>154072</v>
      </c>
    </row>
    <row r="8309" spans="1:6" x14ac:dyDescent="0.25">
      <c r="A8309" s="6" t="s">
        <v>17767</v>
      </c>
      <c r="B8309" s="6" t="str">
        <f xml:space="preserve"> INDEX('YouTube data'!$A$1:$N$16308,MATCH($A8309,'YouTube data'!$A:$A,0),MATCH('INDEX and MATCH - practice'!B$1,'YouTube data'!$1:$1,0))</f>
        <v>Gitaz Bindrakhia Doesn't Matter (Full Song) Snappy | Rav Hanjra | Latest Punjabi Songs 2018</v>
      </c>
      <c r="C8309" s="6" t="str">
        <f xml:space="preserve"> INDEX('YouTube data'!$A$1:$N$16308,MATCH($A8309,'YouTube data'!$A:$A,0),MATCH('INDEX and MATCH - practice'!C$1,'YouTube data'!$1:$1,0))</f>
        <v>Music</v>
      </c>
      <c r="D8309" s="6">
        <f xml:space="preserve"> INDEX('YouTube data'!$A$1:$N$16308,MATCH($A8309,'YouTube data'!$A:$A,0),MATCH('INDEX and MATCH - practice'!D$1,'YouTube data'!$1:$1,0))</f>
        <v>2207015</v>
      </c>
      <c r="E8309" s="6" t="b">
        <f xml:space="preserve"> INDEX('YouTube data'!$A$1:$N$16308,MATCH($A8309,'YouTube data'!$A:$A,0),MATCH('INDEX and MATCH - practice'!E$1,'YouTube data'!$1:$1,0))</f>
        <v>0</v>
      </c>
      <c r="F8309">
        <f t="shared" si="129"/>
        <v>2207015</v>
      </c>
    </row>
    <row r="8310" spans="1:6" x14ac:dyDescent="0.25">
      <c r="A8310" s="6" t="s">
        <v>17769</v>
      </c>
      <c r="B8310" s="6" t="str">
        <f xml:space="preserve"> INDEX('YouTube data'!$A$1:$N$16308,MATCH($A8310,'YouTube data'!$A:$A,0),MATCH('INDEX and MATCH - practice'!B$1,'YouTube data'!$1:$1,0))</f>
        <v>Taarak Mehta Ka Ooltah Chashmah - तारक मेहता - Ep 2404 - 15th February, 2018</v>
      </c>
      <c r="C8310" s="6" t="str">
        <f xml:space="preserve"> INDEX('YouTube data'!$A$1:$N$16308,MATCH($A8310,'YouTube data'!$A:$A,0),MATCH('INDEX and MATCH - practice'!C$1,'YouTube data'!$1:$1,0))</f>
        <v>Entertainment</v>
      </c>
      <c r="D8310" s="6">
        <f xml:space="preserve"> INDEX('YouTube data'!$A$1:$N$16308,MATCH($A8310,'YouTube data'!$A:$A,0),MATCH('INDEX and MATCH - practice'!D$1,'YouTube data'!$1:$1,0))</f>
        <v>319610</v>
      </c>
      <c r="E8310" s="6" t="b">
        <f xml:space="preserve"> INDEX('YouTube data'!$A$1:$N$16308,MATCH($A8310,'YouTube data'!$A:$A,0),MATCH('INDEX and MATCH - practice'!E$1,'YouTube data'!$1:$1,0))</f>
        <v>0</v>
      </c>
      <c r="F8310">
        <f t="shared" si="129"/>
        <v>319610</v>
      </c>
    </row>
    <row r="8311" spans="1:6" x14ac:dyDescent="0.25">
      <c r="A8311" s="6" t="s">
        <v>17771</v>
      </c>
      <c r="B8311" s="6" t="str">
        <f xml:space="preserve"> INDEX('YouTube data'!$A$1:$N$16308,MATCH($A8311,'YouTube data'!$A:$A,0),MATCH('INDEX and MATCH - practice'!B$1,'YouTube data'!$1:$1,0))</f>
        <v>சந்திரலேகா | CHANDRALEKHA | Sun TV | Tamil | Mega Serial | Episode 1013 - 16th February 2018</v>
      </c>
      <c r="C8311" s="6" t="str">
        <f xml:space="preserve"> INDEX('YouTube data'!$A$1:$N$16308,MATCH($A8311,'YouTube data'!$A:$A,0),MATCH('INDEX and MATCH - practice'!C$1,'YouTube data'!$1:$1,0))</f>
        <v>Entertainment</v>
      </c>
      <c r="D8311" s="6">
        <f xml:space="preserve"> INDEX('YouTube data'!$A$1:$N$16308,MATCH($A8311,'YouTube data'!$A:$A,0),MATCH('INDEX and MATCH - practice'!D$1,'YouTube data'!$1:$1,0))</f>
        <v>150281</v>
      </c>
      <c r="E8311" s="6" t="b">
        <f xml:space="preserve"> INDEX('YouTube data'!$A$1:$N$16308,MATCH($A8311,'YouTube data'!$A:$A,0),MATCH('INDEX and MATCH - practice'!E$1,'YouTube data'!$1:$1,0))</f>
        <v>0</v>
      </c>
      <c r="F8311">
        <f t="shared" si="129"/>
        <v>150281</v>
      </c>
    </row>
    <row r="8312" spans="1:6" x14ac:dyDescent="0.25">
      <c r="A8312" s="6" t="s">
        <v>17773</v>
      </c>
      <c r="B8312" s="6" t="str">
        <f xml:space="preserve"> INDEX('YouTube data'!$A$1:$N$16308,MATCH($A8312,'YouTube data'!$A:$A,0),MATCH('INDEX and MATCH - practice'!B$1,'YouTube data'!$1:$1,0))</f>
        <v>Pawan Singh का एक और नया होली धमाका - Sukh Gail Rahariya - Holi Hindustan Ke - Bhojpuri Holi Songs</v>
      </c>
      <c r="C8312" s="6" t="str">
        <f xml:space="preserve"> INDEX('YouTube data'!$A$1:$N$16308,MATCH($A8312,'YouTube data'!$A:$A,0),MATCH('INDEX and MATCH - practice'!C$1,'YouTube data'!$1:$1,0))</f>
        <v>Music</v>
      </c>
      <c r="D8312" s="6">
        <f xml:space="preserve"> INDEX('YouTube data'!$A$1:$N$16308,MATCH($A8312,'YouTube data'!$A:$A,0),MATCH('INDEX and MATCH - practice'!D$1,'YouTube data'!$1:$1,0))</f>
        <v>672218</v>
      </c>
      <c r="E8312" s="6" t="b">
        <f xml:space="preserve"> INDEX('YouTube data'!$A$1:$N$16308,MATCH($A8312,'YouTube data'!$A:$A,0),MATCH('INDEX and MATCH - practice'!E$1,'YouTube data'!$1:$1,0))</f>
        <v>0</v>
      </c>
      <c r="F8312">
        <f t="shared" si="129"/>
        <v>672218</v>
      </c>
    </row>
    <row r="8313" spans="1:6" x14ac:dyDescent="0.25">
      <c r="A8313" s="6" t="s">
        <v>17775</v>
      </c>
      <c r="B8313" s="6" t="str">
        <f xml:space="preserve"> INDEX('YouTube data'!$A$1:$N$16308,MATCH($A8313,'YouTube data'!$A:$A,0),MATCH('INDEX and MATCH - practice'!B$1,'YouTube data'!$1:$1,0))</f>
        <v>Lagira Zhala Jee - लगिरा झला जी - Episode 253  - February 15, 2018 - Webisode</v>
      </c>
      <c r="C8313" s="6" t="str">
        <f xml:space="preserve"> INDEX('YouTube data'!$A$1:$N$16308,MATCH($A8313,'YouTube data'!$A:$A,0),MATCH('INDEX and MATCH - practice'!C$1,'YouTube data'!$1:$1,0))</f>
        <v>Entertainment</v>
      </c>
      <c r="D8313" s="6">
        <f xml:space="preserve"> INDEX('YouTube data'!$A$1:$N$16308,MATCH($A8313,'YouTube data'!$A:$A,0),MATCH('INDEX and MATCH - practice'!D$1,'YouTube data'!$1:$1,0))</f>
        <v>138254</v>
      </c>
      <c r="E8313" s="6" t="b">
        <f xml:space="preserve"> INDEX('YouTube data'!$A$1:$N$16308,MATCH($A8313,'YouTube data'!$A:$A,0),MATCH('INDEX and MATCH - practice'!E$1,'YouTube data'!$1:$1,0))</f>
        <v>0</v>
      </c>
      <c r="F8313">
        <f t="shared" si="129"/>
        <v>138254</v>
      </c>
    </row>
    <row r="8314" spans="1:6" x14ac:dyDescent="0.25">
      <c r="A8314" s="6" t="s">
        <v>17777</v>
      </c>
      <c r="B8314" s="6" t="str">
        <f xml:space="preserve"> INDEX('YouTube data'!$A$1:$N$16308,MATCH($A8314,'YouTube data'!$A:$A,0),MATCH('INDEX and MATCH - practice'!B$1,'YouTube data'!$1:$1,0))</f>
        <v>Kerala girl Priya Prakash Varrier turns internet sensation || Show Time - TV9 Entertainment</v>
      </c>
      <c r="C8314" s="6" t="str">
        <f xml:space="preserve"> INDEX('YouTube data'!$A$1:$N$16308,MATCH($A8314,'YouTube data'!$A:$A,0),MATCH('INDEX and MATCH - practice'!C$1,'YouTube data'!$1:$1,0))</f>
        <v>Entertainment</v>
      </c>
      <c r="D8314" s="6">
        <f xml:space="preserve"> INDEX('YouTube data'!$A$1:$N$16308,MATCH($A8314,'YouTube data'!$A:$A,0),MATCH('INDEX and MATCH - practice'!D$1,'YouTube data'!$1:$1,0))</f>
        <v>3076083</v>
      </c>
      <c r="E8314" s="6" t="b">
        <f xml:space="preserve"> INDEX('YouTube data'!$A$1:$N$16308,MATCH($A8314,'YouTube data'!$A:$A,0),MATCH('INDEX and MATCH - practice'!E$1,'YouTube data'!$1:$1,0))</f>
        <v>0</v>
      </c>
      <c r="F8314">
        <f t="shared" si="129"/>
        <v>3076083</v>
      </c>
    </row>
    <row r="8315" spans="1:6" x14ac:dyDescent="0.25">
      <c r="A8315" s="6" t="s">
        <v>17779</v>
      </c>
      <c r="B8315" s="6" t="str">
        <f xml:space="preserve"> INDEX('YouTube data'!$A$1:$N$16308,MATCH($A8315,'YouTube data'!$A:$A,0),MATCH('INDEX and MATCH - practice'!B$1,'YouTube data'!$1:$1,0))</f>
        <v>16 February 2018- The Hindu Editorial News Paper Analysis- [UPSC/SSC/IBPS] Current affairs</v>
      </c>
      <c r="C8315" s="6" t="str">
        <f xml:space="preserve"> INDEX('YouTube data'!$A$1:$N$16308,MATCH($A8315,'YouTube data'!$A:$A,0),MATCH('INDEX and MATCH - practice'!C$1,'YouTube data'!$1:$1,0))</f>
        <v>Education</v>
      </c>
      <c r="D8315" s="6">
        <f xml:space="preserve"> INDEX('YouTube data'!$A$1:$N$16308,MATCH($A8315,'YouTube data'!$A:$A,0),MATCH('INDEX and MATCH - practice'!D$1,'YouTube data'!$1:$1,0))</f>
        <v>52219</v>
      </c>
      <c r="E8315" s="6" t="b">
        <f xml:space="preserve"> INDEX('YouTube data'!$A$1:$N$16308,MATCH($A8315,'YouTube data'!$A:$A,0),MATCH('INDEX and MATCH - practice'!E$1,'YouTube data'!$1:$1,0))</f>
        <v>0</v>
      </c>
      <c r="F8315">
        <f t="shared" si="129"/>
        <v>52219</v>
      </c>
    </row>
    <row r="8316" spans="1:6" x14ac:dyDescent="0.25">
      <c r="A8316" s="6" t="s">
        <v>17781</v>
      </c>
      <c r="B8316" s="6" t="str">
        <f xml:space="preserve"> INDEX('YouTube data'!$A$1:$N$16308,MATCH($A8316,'YouTube data'!$A:$A,0),MATCH('INDEX and MATCH - practice'!B$1,'YouTube data'!$1:$1,0))</f>
        <v>16 Februrary, 2018 The Hindu Discussion, PNB fraud, SC live streaming, India-canada, education</v>
      </c>
      <c r="C8316" s="6" t="str">
        <f xml:space="preserve"> INDEX('YouTube data'!$A$1:$N$16308,MATCH($A8316,'YouTube data'!$A:$A,0),MATCH('INDEX and MATCH - practice'!C$1,'YouTube data'!$1:$1,0))</f>
        <v>Education</v>
      </c>
      <c r="D8316" s="6">
        <f xml:space="preserve"> INDEX('YouTube data'!$A$1:$N$16308,MATCH($A8316,'YouTube data'!$A:$A,0),MATCH('INDEX and MATCH - practice'!D$1,'YouTube data'!$1:$1,0))</f>
        <v>37361</v>
      </c>
      <c r="E8316" s="6" t="b">
        <f xml:space="preserve"> INDEX('YouTube data'!$A$1:$N$16308,MATCH($A8316,'YouTube data'!$A:$A,0),MATCH('INDEX and MATCH - practice'!E$1,'YouTube data'!$1:$1,0))</f>
        <v>1</v>
      </c>
      <c r="F8316">
        <f t="shared" si="129"/>
        <v>37361</v>
      </c>
    </row>
    <row r="8317" spans="1:6" x14ac:dyDescent="0.25">
      <c r="A8317" s="6" t="s">
        <v>17783</v>
      </c>
      <c r="B8317" s="6" t="str">
        <f xml:space="preserve"> INDEX('YouTube data'!$A$1:$N$16308,MATCH($A8317,'YouTube data'!$A:$A,0),MATCH('INDEX and MATCH - practice'!B$1,'YouTube data'!$1:$1,0))</f>
        <v>Sembarathi - Episode 88 - February 15, 2018 - Best Scene</v>
      </c>
      <c r="C8317" s="6" t="str">
        <f xml:space="preserve"> INDEX('YouTube data'!$A$1:$N$16308,MATCH($A8317,'YouTube data'!$A:$A,0),MATCH('INDEX and MATCH - practice'!C$1,'YouTube data'!$1:$1,0))</f>
        <v>Entertainment</v>
      </c>
      <c r="D8317" s="6">
        <f xml:space="preserve"> INDEX('YouTube data'!$A$1:$N$16308,MATCH($A8317,'YouTube data'!$A:$A,0),MATCH('INDEX and MATCH - practice'!D$1,'YouTube data'!$1:$1,0))</f>
        <v>284862</v>
      </c>
      <c r="E8317" s="6" t="b">
        <f xml:space="preserve"> INDEX('YouTube data'!$A$1:$N$16308,MATCH($A8317,'YouTube data'!$A:$A,0),MATCH('INDEX and MATCH - practice'!E$1,'YouTube data'!$1:$1,0))</f>
        <v>0</v>
      </c>
      <c r="F8317">
        <f t="shared" si="129"/>
        <v>284862</v>
      </c>
    </row>
    <row r="8318" spans="1:6" x14ac:dyDescent="0.25">
      <c r="A8318" s="6" t="s">
        <v>17785</v>
      </c>
      <c r="B8318" s="6" t="str">
        <f xml:space="preserve"> INDEX('YouTube data'!$A$1:$N$16308,MATCH($A8318,'YouTube data'!$A:$A,0),MATCH('INDEX and MATCH - practice'!B$1,'YouTube data'!$1:$1,0))</f>
        <v>మా ఇంటి పైన కుర్రాడికి వాటర్ లో వయాగ్రా కలిపి ఇచ్చను||Telugu boothu kathalu||</v>
      </c>
      <c r="C8318" s="6" t="str">
        <f xml:space="preserve"> INDEX('YouTube data'!$A$1:$N$16308,MATCH($A8318,'YouTube data'!$A:$A,0),MATCH('INDEX and MATCH - practice'!C$1,'YouTube data'!$1:$1,0))</f>
        <v>Entertainment</v>
      </c>
      <c r="D8318" s="6">
        <f xml:space="preserve"> INDEX('YouTube data'!$A$1:$N$16308,MATCH($A8318,'YouTube data'!$A:$A,0),MATCH('INDEX and MATCH - practice'!D$1,'YouTube data'!$1:$1,0))</f>
        <v>229141</v>
      </c>
      <c r="E8318" s="6" t="b">
        <f xml:space="preserve"> INDEX('YouTube data'!$A$1:$N$16308,MATCH($A8318,'YouTube data'!$A:$A,0),MATCH('INDEX and MATCH - practice'!E$1,'YouTube data'!$1:$1,0))</f>
        <v>0</v>
      </c>
      <c r="F8318">
        <f t="shared" si="129"/>
        <v>229141</v>
      </c>
    </row>
    <row r="8319" spans="1:6" x14ac:dyDescent="0.25">
      <c r="A8319" s="6" t="s">
        <v>17788</v>
      </c>
      <c r="B8319" s="6" t="str">
        <f xml:space="preserve"> INDEX('YouTube data'!$A$1:$N$16308,MATCH($A8319,'YouTube data'!$A:$A,0),MATCH('INDEX and MATCH - practice'!B$1,'YouTube data'!$1:$1,0))</f>
        <v>Phulpakhru - फुलपाखरु - Episode 240  - February 16, 2018 - Preview</v>
      </c>
      <c r="C8319" s="6" t="str">
        <f xml:space="preserve"> INDEX('YouTube data'!$A$1:$N$16308,MATCH($A8319,'YouTube data'!$A:$A,0),MATCH('INDEX and MATCH - practice'!C$1,'YouTube data'!$1:$1,0))</f>
        <v>Entertainment</v>
      </c>
      <c r="D8319" s="6">
        <f xml:space="preserve"> INDEX('YouTube data'!$A$1:$N$16308,MATCH($A8319,'YouTube data'!$A:$A,0),MATCH('INDEX and MATCH - practice'!D$1,'YouTube data'!$1:$1,0))</f>
        <v>69856</v>
      </c>
      <c r="E8319" s="6" t="b">
        <f xml:space="preserve"> INDEX('YouTube data'!$A$1:$N$16308,MATCH($A8319,'YouTube data'!$A:$A,0),MATCH('INDEX and MATCH - practice'!E$1,'YouTube data'!$1:$1,0))</f>
        <v>0</v>
      </c>
      <c r="F8319">
        <f t="shared" si="129"/>
        <v>69856</v>
      </c>
    </row>
    <row r="8320" spans="1:6" x14ac:dyDescent="0.25">
      <c r="A8320" s="6" t="s">
        <v>17790</v>
      </c>
      <c r="B8320" s="6" t="str">
        <f xml:space="preserve"> INDEX('YouTube data'!$A$1:$N$16308,MATCH($A8320,'YouTube data'!$A:$A,0),MATCH('INDEX and MATCH - practice'!B$1,'YouTube data'!$1:$1,0))</f>
        <v>रुपा होणार नंदितावर वरचढ|Tuzhat jeev Rangala|16 February 2018|Upcoming Twist|Nirom Marathi</v>
      </c>
      <c r="C8320" s="6" t="str">
        <f xml:space="preserve"> INDEX('YouTube data'!$A$1:$N$16308,MATCH($A8320,'YouTube data'!$A:$A,0),MATCH('INDEX and MATCH - practice'!C$1,'YouTube data'!$1:$1,0))</f>
        <v>Entertainment</v>
      </c>
      <c r="D8320" s="6">
        <f xml:space="preserve"> INDEX('YouTube data'!$A$1:$N$16308,MATCH($A8320,'YouTube data'!$A:$A,0),MATCH('INDEX and MATCH - practice'!D$1,'YouTube data'!$1:$1,0))</f>
        <v>48454</v>
      </c>
      <c r="E8320" s="6" t="b">
        <f xml:space="preserve"> INDEX('YouTube data'!$A$1:$N$16308,MATCH($A8320,'YouTube data'!$A:$A,0),MATCH('INDEX and MATCH - practice'!E$1,'YouTube data'!$1:$1,0))</f>
        <v>0</v>
      </c>
      <c r="F8320">
        <f t="shared" si="129"/>
        <v>48454</v>
      </c>
    </row>
    <row r="8321" spans="1:6" x14ac:dyDescent="0.25">
      <c r="A8321" s="6" t="s">
        <v>17792</v>
      </c>
      <c r="B8321" s="6" t="str">
        <f xml:space="preserve"> INDEX('YouTube data'!$A$1:$N$16308,MATCH($A8321,'YouTube data'!$A:$A,0),MATCH('INDEX and MATCH - practice'!B$1,'YouTube data'!$1:$1,0))</f>
        <v>Lover Also Fighter Also Lyrical | Naa Peru Surya Naa Illu India Songs | Allu Arjun, Anu Emannuel</v>
      </c>
      <c r="C8321" s="6" t="str">
        <f xml:space="preserve"> INDEX('YouTube data'!$A$1:$N$16308,MATCH($A8321,'YouTube data'!$A:$A,0),MATCH('INDEX and MATCH - practice'!C$1,'YouTube data'!$1:$1,0))</f>
        <v>Music</v>
      </c>
      <c r="D8321" s="6">
        <f xml:space="preserve"> INDEX('YouTube data'!$A$1:$N$16308,MATCH($A8321,'YouTube data'!$A:$A,0),MATCH('INDEX and MATCH - practice'!D$1,'YouTube data'!$1:$1,0))</f>
        <v>2193206</v>
      </c>
      <c r="E8321" s="6" t="b">
        <f xml:space="preserve"> INDEX('YouTube data'!$A$1:$N$16308,MATCH($A8321,'YouTube data'!$A:$A,0),MATCH('INDEX and MATCH - practice'!E$1,'YouTube data'!$1:$1,0))</f>
        <v>0</v>
      </c>
      <c r="F8321">
        <f t="shared" si="129"/>
        <v>2193206</v>
      </c>
    </row>
    <row r="8322" spans="1:6" x14ac:dyDescent="0.25">
      <c r="A8322" s="6" t="s">
        <v>17794</v>
      </c>
      <c r="B8322" s="6" t="str">
        <f xml:space="preserve"> INDEX('YouTube data'!$A$1:$N$16308,MATCH($A8322,'YouTube data'!$A:$A,0),MATCH('INDEX and MATCH - practice'!B$1,'YouTube data'!$1:$1,0))</f>
        <v>30 LIFE HACKS TO SOLVE EVERYDAY PROBLEMS</v>
      </c>
      <c r="C8322" s="6" t="str">
        <f xml:space="preserve"> INDEX('YouTube data'!$A$1:$N$16308,MATCH($A8322,'YouTube data'!$A:$A,0),MATCH('INDEX and MATCH - practice'!C$1,'YouTube data'!$1:$1,0))</f>
        <v>Howto &amp; Style</v>
      </c>
      <c r="D8322" s="6">
        <f xml:space="preserve"> INDEX('YouTube data'!$A$1:$N$16308,MATCH($A8322,'YouTube data'!$A:$A,0),MATCH('INDEX and MATCH - practice'!D$1,'YouTube data'!$1:$1,0))</f>
        <v>1960863</v>
      </c>
      <c r="E8322" s="6" t="b">
        <f xml:space="preserve"> INDEX('YouTube data'!$A$1:$N$16308,MATCH($A8322,'YouTube data'!$A:$A,0),MATCH('INDEX and MATCH - practice'!E$1,'YouTube data'!$1:$1,0))</f>
        <v>0</v>
      </c>
      <c r="F8322">
        <f t="shared" si="129"/>
        <v>1960863</v>
      </c>
    </row>
    <row r="8323" spans="1:6" x14ac:dyDescent="0.25">
      <c r="A8323" s="6" t="s">
        <v>17796</v>
      </c>
      <c r="B8323" s="6" t="str">
        <f xml:space="preserve"> INDEX('YouTube data'!$A$1:$N$16308,MATCH($A8323,'YouTube data'!$A:$A,0),MATCH('INDEX and MATCH - practice'!B$1,'YouTube data'!$1:$1,0))</f>
        <v>Chandan shetty gift for Darshan on birthday | darshan birthday | Chandan shetty | celebrations | D b</v>
      </c>
      <c r="C8323" s="6" t="str">
        <f xml:space="preserve"> INDEX('YouTube data'!$A$1:$N$16308,MATCH($A8323,'YouTube data'!$A:$A,0),MATCH('INDEX and MATCH - practice'!C$1,'YouTube data'!$1:$1,0))</f>
        <v>Entertainment</v>
      </c>
      <c r="D8323" s="6">
        <f xml:space="preserve"> INDEX('YouTube data'!$A$1:$N$16308,MATCH($A8323,'YouTube data'!$A:$A,0),MATCH('INDEX and MATCH - practice'!D$1,'YouTube data'!$1:$1,0))</f>
        <v>256756</v>
      </c>
      <c r="E8323" s="6" t="b">
        <f xml:space="preserve"> INDEX('YouTube data'!$A$1:$N$16308,MATCH($A8323,'YouTube data'!$A:$A,0),MATCH('INDEX and MATCH - practice'!E$1,'YouTube data'!$1:$1,0))</f>
        <v>0</v>
      </c>
      <c r="F8323">
        <f t="shared" ref="F8323:F8386" si="130" xml:space="preserve"> IF(D8323=0,AVERAGE($D$2:$D$16308),D8323)</f>
        <v>256756</v>
      </c>
    </row>
    <row r="8324" spans="1:6" x14ac:dyDescent="0.25">
      <c r="A8324" s="6" t="s">
        <v>17798</v>
      </c>
      <c r="B8324" s="6" t="str">
        <f xml:space="preserve"> INDEX('YouTube data'!$A$1:$N$16308,MATCH($A8324,'YouTube data'!$A:$A,0),MATCH('INDEX and MATCH - practice'!B$1,'YouTube data'!$1:$1,0))</f>
        <v>Jan Gan Man Ki Baat, Episode 196: PNB Scam</v>
      </c>
      <c r="C8324" s="6" t="str">
        <f xml:space="preserve"> INDEX('YouTube data'!$A$1:$N$16308,MATCH($A8324,'YouTube data'!$A:$A,0),MATCH('INDEX and MATCH - practice'!C$1,'YouTube data'!$1:$1,0))</f>
        <v>News &amp; Politics</v>
      </c>
      <c r="D8324" s="6">
        <f xml:space="preserve"> INDEX('YouTube data'!$A$1:$N$16308,MATCH($A8324,'YouTube data'!$A:$A,0),MATCH('INDEX and MATCH - practice'!D$1,'YouTube data'!$1:$1,0))</f>
        <v>235879</v>
      </c>
      <c r="E8324" s="6" t="b">
        <f xml:space="preserve"> INDEX('YouTube data'!$A$1:$N$16308,MATCH($A8324,'YouTube data'!$A:$A,0),MATCH('INDEX and MATCH - practice'!E$1,'YouTube data'!$1:$1,0))</f>
        <v>0</v>
      </c>
      <c r="F8324">
        <f t="shared" si="130"/>
        <v>235879</v>
      </c>
    </row>
    <row r="8325" spans="1:6" x14ac:dyDescent="0.25">
      <c r="A8325" s="6" t="s">
        <v>17800</v>
      </c>
      <c r="B8325" s="6" t="str">
        <f xml:space="preserve"> INDEX('YouTube data'!$A$1:$N$16308,MATCH($A8325,'YouTube data'!$A:$A,0),MATCH('INDEX and MATCH - practice'!B$1,'YouTube data'!$1:$1,0))</f>
        <v>Ishq Mein Marjawan - 15th February 2018 - इश्क़ में मरजावाँ</v>
      </c>
      <c r="C8325" s="6" t="str">
        <f xml:space="preserve"> INDEX('YouTube data'!$A$1:$N$16308,MATCH($A8325,'YouTube data'!$A:$A,0),MATCH('INDEX and MATCH - practice'!C$1,'YouTube data'!$1:$1,0))</f>
        <v>Entertainment</v>
      </c>
      <c r="D8325" s="6">
        <f xml:space="preserve"> INDEX('YouTube data'!$A$1:$N$16308,MATCH($A8325,'YouTube data'!$A:$A,0),MATCH('INDEX and MATCH - practice'!D$1,'YouTube data'!$1:$1,0))</f>
        <v>120552</v>
      </c>
      <c r="E8325" s="6" t="b">
        <f xml:space="preserve"> INDEX('YouTube data'!$A$1:$N$16308,MATCH($A8325,'YouTube data'!$A:$A,0),MATCH('INDEX and MATCH - practice'!E$1,'YouTube data'!$1:$1,0))</f>
        <v>0</v>
      </c>
      <c r="F8325">
        <f t="shared" si="130"/>
        <v>120552</v>
      </c>
    </row>
    <row r="8326" spans="1:6" x14ac:dyDescent="0.25">
      <c r="A8326" s="6" t="s">
        <v>17802</v>
      </c>
      <c r="B8326" s="6" t="str">
        <f xml:space="preserve"> INDEX('YouTube data'!$A$1:$N$16308,MATCH($A8326,'YouTube data'!$A:$A,0),MATCH('INDEX and MATCH - practice'!B$1,'YouTube data'!$1:$1,0))</f>
        <v>Nithya Menon Hilarious Punch To Hero Nani | Awe Interview | Kajal Agarwal | Regina Cassandra</v>
      </c>
      <c r="C8326" s="6" t="str">
        <f xml:space="preserve"> INDEX('YouTube data'!$A$1:$N$16308,MATCH($A8326,'YouTube data'!$A:$A,0),MATCH('INDEX and MATCH - practice'!C$1,'YouTube data'!$1:$1,0))</f>
        <v>Entertainment</v>
      </c>
      <c r="D8326" s="6">
        <f xml:space="preserve"> INDEX('YouTube data'!$A$1:$N$16308,MATCH($A8326,'YouTube data'!$A:$A,0),MATCH('INDEX and MATCH - practice'!D$1,'YouTube data'!$1:$1,0))</f>
        <v>758945</v>
      </c>
      <c r="E8326" s="6" t="b">
        <f xml:space="preserve"> INDEX('YouTube data'!$A$1:$N$16308,MATCH($A8326,'YouTube data'!$A:$A,0),MATCH('INDEX and MATCH - practice'!E$1,'YouTube data'!$1:$1,0))</f>
        <v>0</v>
      </c>
      <c r="F8326">
        <f t="shared" si="130"/>
        <v>758945</v>
      </c>
    </row>
    <row r="8327" spans="1:6" x14ac:dyDescent="0.25">
      <c r="A8327" s="6" t="s">
        <v>17804</v>
      </c>
      <c r="B8327" s="6" t="str">
        <f xml:space="preserve"> INDEX('YouTube data'!$A$1:$N$16308,MATCH($A8327,'YouTube data'!$A:$A,0),MATCH('INDEX and MATCH - practice'!B$1,'YouTube data'!$1:$1,0))</f>
        <v>Redmi Note 5 Pro Mere Thoughts Use Karne Ke Baad</v>
      </c>
      <c r="C8327" s="6" t="str">
        <f xml:space="preserve"> INDEX('YouTube data'!$A$1:$N$16308,MATCH($A8327,'YouTube data'!$A:$A,0),MATCH('INDEX and MATCH - practice'!C$1,'YouTube data'!$1:$1,0))</f>
        <v>Science &amp; Technology</v>
      </c>
      <c r="D8327" s="6">
        <f xml:space="preserve"> INDEX('YouTube data'!$A$1:$N$16308,MATCH($A8327,'YouTube data'!$A:$A,0),MATCH('INDEX and MATCH - practice'!D$1,'YouTube data'!$1:$1,0))</f>
        <v>913042</v>
      </c>
      <c r="E8327" s="6" t="b">
        <f xml:space="preserve"> INDEX('YouTube data'!$A$1:$N$16308,MATCH($A8327,'YouTube data'!$A:$A,0),MATCH('INDEX and MATCH - practice'!E$1,'YouTube data'!$1:$1,0))</f>
        <v>0</v>
      </c>
      <c r="F8327">
        <f t="shared" si="130"/>
        <v>913042</v>
      </c>
    </row>
    <row r="8328" spans="1:6" x14ac:dyDescent="0.25">
      <c r="A8328" s="6" t="s">
        <v>17807</v>
      </c>
      <c r="B8328" s="6" t="str">
        <f xml:space="preserve"> INDEX('YouTube data'!$A$1:$N$16308,MATCH($A8328,'YouTube data'!$A:$A,0),MATCH('INDEX and MATCH - practice'!B$1,'YouTube data'!$1:$1,0))</f>
        <v>இணையத்தை கலக்கும் இந்த பொண்ணு யார் தெரியுமா? | Who is Priya Prakash Varrier? |Oru Adaar Love Actress</v>
      </c>
      <c r="C8328" s="6" t="str">
        <f xml:space="preserve"> INDEX('YouTube data'!$A$1:$N$16308,MATCH($A8328,'YouTube data'!$A:$A,0),MATCH('INDEX and MATCH - practice'!C$1,'YouTube data'!$1:$1,0))</f>
        <v>People &amp; Blogs</v>
      </c>
      <c r="D8328" s="6">
        <f xml:space="preserve"> INDEX('YouTube data'!$A$1:$N$16308,MATCH($A8328,'YouTube data'!$A:$A,0),MATCH('INDEX and MATCH - practice'!D$1,'YouTube data'!$1:$1,0))</f>
        <v>1702838</v>
      </c>
      <c r="E8328" s="6" t="b">
        <f xml:space="preserve"> INDEX('YouTube data'!$A$1:$N$16308,MATCH($A8328,'YouTube data'!$A:$A,0),MATCH('INDEX and MATCH - practice'!E$1,'YouTube data'!$1:$1,0))</f>
        <v>0</v>
      </c>
      <c r="F8328">
        <f t="shared" si="130"/>
        <v>1702838</v>
      </c>
    </row>
    <row r="8329" spans="1:6" x14ac:dyDescent="0.25">
      <c r="A8329" s="6" t="s">
        <v>17809</v>
      </c>
      <c r="B8329" s="6" t="str">
        <f xml:space="preserve"> INDEX('YouTube data'!$A$1:$N$16308,MATCH($A8329,'YouTube data'!$A:$A,0),MATCH('INDEX and MATCH - practice'!B$1,'YouTube data'!$1:$1,0))</f>
        <v>Dino James - Tujhe Meri Yadein Feat. Akriti Kakar [Official Video]</v>
      </c>
      <c r="C8329" s="6" t="str">
        <f xml:space="preserve"> INDEX('YouTube data'!$A$1:$N$16308,MATCH($A8329,'YouTube data'!$A:$A,0),MATCH('INDEX and MATCH - practice'!C$1,'YouTube data'!$1:$1,0))</f>
        <v>Music</v>
      </c>
      <c r="D8329" s="6">
        <f xml:space="preserve"> INDEX('YouTube data'!$A$1:$N$16308,MATCH($A8329,'YouTube data'!$A:$A,0),MATCH('INDEX and MATCH - practice'!D$1,'YouTube data'!$1:$1,0))</f>
        <v>733479</v>
      </c>
      <c r="E8329" s="6" t="b">
        <f xml:space="preserve"> INDEX('YouTube data'!$A$1:$N$16308,MATCH($A8329,'YouTube data'!$A:$A,0),MATCH('INDEX and MATCH - practice'!E$1,'YouTube data'!$1:$1,0))</f>
        <v>0</v>
      </c>
      <c r="F8329">
        <f t="shared" si="130"/>
        <v>733479</v>
      </c>
    </row>
    <row r="8330" spans="1:6" x14ac:dyDescent="0.25">
      <c r="A8330" s="6" t="s">
        <v>17811</v>
      </c>
      <c r="B8330" s="6" t="str">
        <f xml:space="preserve"> INDEX('YouTube data'!$A$1:$N$16308,MATCH($A8330,'YouTube data'!$A:$A,0),MATCH('INDEX and MATCH - practice'!B$1,'YouTube data'!$1:$1,0))</f>
        <v>కెమెరాకు దొరికిపోయిన మీరా జాస్మిన్...ఎలా అయిపోయిందో చూడండి | Actress Meera Jasmine New Look</v>
      </c>
      <c r="C8330" s="6" t="str">
        <f xml:space="preserve"> INDEX('YouTube data'!$A$1:$N$16308,MATCH($A8330,'YouTube data'!$A:$A,0),MATCH('INDEX and MATCH - practice'!C$1,'YouTube data'!$1:$1,0))</f>
        <v>Entertainment</v>
      </c>
      <c r="D8330" s="6">
        <f xml:space="preserve"> INDEX('YouTube data'!$A$1:$N$16308,MATCH($A8330,'YouTube data'!$A:$A,0),MATCH('INDEX and MATCH - practice'!D$1,'YouTube data'!$1:$1,0))</f>
        <v>503586</v>
      </c>
      <c r="E8330" s="6" t="b">
        <f xml:space="preserve"> INDEX('YouTube data'!$A$1:$N$16308,MATCH($A8330,'YouTube data'!$A:$A,0),MATCH('INDEX and MATCH - practice'!E$1,'YouTube data'!$1:$1,0))</f>
        <v>1</v>
      </c>
      <c r="F8330">
        <f t="shared" si="130"/>
        <v>503586</v>
      </c>
    </row>
    <row r="8331" spans="1:6" x14ac:dyDescent="0.25">
      <c r="A8331" s="6" t="s">
        <v>17813</v>
      </c>
      <c r="B8331" s="6" t="str">
        <f xml:space="preserve"> INDEX('YouTube data'!$A$1:$N$16308,MATCH($A8331,'YouTube data'!$A:$A,0),MATCH('INDEX and MATCH - practice'!B$1,'YouTube data'!$1:$1,0))</f>
        <v>Deivamagal Prakash &amp; Baby Maha papa Funny Video @ Location || THE END...</v>
      </c>
      <c r="C8331" s="6" t="str">
        <f xml:space="preserve"> INDEX('YouTube data'!$A$1:$N$16308,MATCH($A8331,'YouTube data'!$A:$A,0),MATCH('INDEX and MATCH - practice'!C$1,'YouTube data'!$1:$1,0))</f>
        <v>People &amp; Blogs</v>
      </c>
      <c r="D8331" s="6">
        <f xml:space="preserve"> INDEX('YouTube data'!$A$1:$N$16308,MATCH($A8331,'YouTube data'!$A:$A,0),MATCH('INDEX and MATCH - practice'!D$1,'YouTube data'!$1:$1,0))</f>
        <v>222418</v>
      </c>
      <c r="E8331" s="6" t="b">
        <f xml:space="preserve"> INDEX('YouTube data'!$A$1:$N$16308,MATCH($A8331,'YouTube data'!$A:$A,0),MATCH('INDEX and MATCH - practice'!E$1,'YouTube data'!$1:$1,0))</f>
        <v>0</v>
      </c>
      <c r="F8331">
        <f t="shared" si="130"/>
        <v>222418</v>
      </c>
    </row>
    <row r="8332" spans="1:6" x14ac:dyDescent="0.25">
      <c r="A8332" s="6" t="s">
        <v>17815</v>
      </c>
      <c r="B8332" s="6" t="str">
        <f xml:space="preserve"> INDEX('YouTube data'!$A$1:$N$16308,MATCH($A8332,'YouTube data'!$A:$A,0),MATCH('INDEX and MATCH - practice'!B$1,'YouTube data'!$1:$1,0))</f>
        <v>Virat Kohli and Ravi Shastri on India's ODI Series Win Over South Africa | The Quint</v>
      </c>
      <c r="C8332" s="6" t="str">
        <f xml:space="preserve"> INDEX('YouTube data'!$A$1:$N$16308,MATCH($A8332,'YouTube data'!$A:$A,0),MATCH('INDEX and MATCH - practice'!C$1,'YouTube data'!$1:$1,0))</f>
        <v>News &amp; Politics</v>
      </c>
      <c r="D8332" s="6">
        <f xml:space="preserve"> INDEX('YouTube data'!$A$1:$N$16308,MATCH($A8332,'YouTube data'!$A:$A,0),MATCH('INDEX and MATCH - practice'!D$1,'YouTube data'!$1:$1,0))</f>
        <v>108185</v>
      </c>
      <c r="E8332" s="6" t="b">
        <f xml:space="preserve"> INDEX('YouTube data'!$A$1:$N$16308,MATCH($A8332,'YouTube data'!$A:$A,0),MATCH('INDEX and MATCH - practice'!E$1,'YouTube data'!$1:$1,0))</f>
        <v>0</v>
      </c>
      <c r="F8332">
        <f t="shared" si="130"/>
        <v>108185</v>
      </c>
    </row>
    <row r="8333" spans="1:6" x14ac:dyDescent="0.25">
      <c r="A8333" s="6" t="s">
        <v>17817</v>
      </c>
      <c r="B8333" s="6" t="str">
        <f xml:space="preserve"> INDEX('YouTube data'!$A$1:$N$16308,MATCH($A8333,'YouTube data'!$A:$A,0),MATCH('INDEX and MATCH - practice'!B$1,'YouTube data'!$1:$1,0))</f>
        <v>Redmi Note 5 &amp; Pro Let's See If they support Fast Charging</v>
      </c>
      <c r="C8333" s="6" t="str">
        <f xml:space="preserve"> INDEX('YouTube data'!$A$1:$N$16308,MATCH($A8333,'YouTube data'!$A:$A,0),MATCH('INDEX and MATCH - practice'!C$1,'YouTube data'!$1:$1,0))</f>
        <v>Science &amp; Technology</v>
      </c>
      <c r="D8333" s="6">
        <f xml:space="preserve"> INDEX('YouTube data'!$A$1:$N$16308,MATCH($A8333,'YouTube data'!$A:$A,0),MATCH('INDEX and MATCH - practice'!D$1,'YouTube data'!$1:$1,0))</f>
        <v>212346</v>
      </c>
      <c r="E8333" s="6" t="b">
        <f xml:space="preserve"> INDEX('YouTube data'!$A$1:$N$16308,MATCH($A8333,'YouTube data'!$A:$A,0),MATCH('INDEX and MATCH - practice'!E$1,'YouTube data'!$1:$1,0))</f>
        <v>0</v>
      </c>
      <c r="F8333">
        <f t="shared" si="130"/>
        <v>212346</v>
      </c>
    </row>
    <row r="8334" spans="1:6" x14ac:dyDescent="0.25">
      <c r="A8334" s="6" t="s">
        <v>17819</v>
      </c>
      <c r="B8334" s="6" t="str">
        <f xml:space="preserve"> INDEX('YouTube data'!$A$1:$N$16308,MATCH($A8334,'YouTube data'!$A:$A,0),MATCH('INDEX and MATCH - practice'!B$1,'YouTube data'!$1:$1,0))</f>
        <v>Kapil's Kala Khatta Expression - The Kapil Sharma Show</v>
      </c>
      <c r="C8334" s="6" t="str">
        <f xml:space="preserve"> INDEX('YouTube data'!$A$1:$N$16308,MATCH($A8334,'YouTube data'!$A:$A,0),MATCH('INDEX and MATCH - practice'!C$1,'YouTube data'!$1:$1,0))</f>
        <v>Entertainment</v>
      </c>
      <c r="D8334" s="6">
        <f xml:space="preserve"> INDEX('YouTube data'!$A$1:$N$16308,MATCH($A8334,'YouTube data'!$A:$A,0),MATCH('INDEX and MATCH - practice'!D$1,'YouTube data'!$1:$1,0))</f>
        <v>219597</v>
      </c>
      <c r="E8334" s="6" t="b">
        <f xml:space="preserve"> INDEX('YouTube data'!$A$1:$N$16308,MATCH($A8334,'YouTube data'!$A:$A,0),MATCH('INDEX and MATCH - practice'!E$1,'YouTube data'!$1:$1,0))</f>
        <v>0</v>
      </c>
      <c r="F8334">
        <f t="shared" si="130"/>
        <v>219597</v>
      </c>
    </row>
    <row r="8335" spans="1:6" x14ac:dyDescent="0.25">
      <c r="A8335" s="6" t="s">
        <v>17821</v>
      </c>
      <c r="B8335" s="6" t="str">
        <f xml:space="preserve"> INDEX('YouTube data'!$A$1:$N$16308,MATCH($A8335,'YouTube data'!$A:$A,0),MATCH('INDEX and MATCH - practice'!B$1,'YouTube data'!$1:$1,0))</f>
        <v>AYALATHE SUNDARI | Today at 8 PM | Surya TV</v>
      </c>
      <c r="C8335" s="6" t="str">
        <f xml:space="preserve"> INDEX('YouTube data'!$A$1:$N$16308,MATCH($A8335,'YouTube data'!$A:$A,0),MATCH('INDEX and MATCH - practice'!C$1,'YouTube data'!$1:$1,0))</f>
        <v>Entertainment</v>
      </c>
      <c r="D8335" s="6">
        <f xml:space="preserve"> INDEX('YouTube data'!$A$1:$N$16308,MATCH($A8335,'YouTube data'!$A:$A,0),MATCH('INDEX and MATCH - practice'!D$1,'YouTube data'!$1:$1,0))</f>
        <v>9566</v>
      </c>
      <c r="E8335" s="6" t="b">
        <f xml:space="preserve"> INDEX('YouTube data'!$A$1:$N$16308,MATCH($A8335,'YouTube data'!$A:$A,0),MATCH('INDEX and MATCH - practice'!E$1,'YouTube data'!$1:$1,0))</f>
        <v>0</v>
      </c>
      <c r="F8335">
        <f t="shared" si="130"/>
        <v>9566</v>
      </c>
    </row>
    <row r="8336" spans="1:6" x14ac:dyDescent="0.25">
      <c r="A8336" s="6" t="s">
        <v>17823</v>
      </c>
      <c r="B8336" s="6" t="str">
        <f xml:space="preserve"> INDEX('YouTube data'!$A$1:$N$16308,MATCH($A8336,'YouTube data'!$A:$A,0),MATCH('INDEX and MATCH - practice'!B$1,'YouTube data'!$1:$1,0))</f>
        <v>காவேரி தீர்ப்பில் ரஜினி முதல் குரல் தமிழக விவசயிக்கு என்ன கொடுத்தார் அமைதி மட்டும் Rajini Carvery</v>
      </c>
      <c r="C8336" s="6" t="str">
        <f xml:space="preserve"> INDEX('YouTube data'!$A$1:$N$16308,MATCH($A8336,'YouTube data'!$A:$A,0),MATCH('INDEX and MATCH - practice'!C$1,'YouTube data'!$1:$1,0))</f>
        <v>Entertainment</v>
      </c>
      <c r="D8336" s="6">
        <f xml:space="preserve"> INDEX('YouTube data'!$A$1:$N$16308,MATCH($A8336,'YouTube data'!$A:$A,0),MATCH('INDEX and MATCH - practice'!D$1,'YouTube data'!$1:$1,0))</f>
        <v>82171</v>
      </c>
      <c r="E8336" s="6" t="b">
        <f xml:space="preserve"> INDEX('YouTube data'!$A$1:$N$16308,MATCH($A8336,'YouTube data'!$A:$A,0),MATCH('INDEX and MATCH - practice'!E$1,'YouTube data'!$1:$1,0))</f>
        <v>0</v>
      </c>
      <c r="F8336">
        <f t="shared" si="130"/>
        <v>82171</v>
      </c>
    </row>
    <row r="8337" spans="1:6" x14ac:dyDescent="0.25">
      <c r="A8337" s="6" t="s">
        <v>17825</v>
      </c>
      <c r="B8337" s="6" t="str">
        <f xml:space="preserve"> INDEX('YouTube data'!$A$1:$N$16308,MATCH($A8337,'YouTube data'!$A:$A,0),MATCH('INDEX and MATCH - practice'!B$1,'YouTube data'!$1:$1,0))</f>
        <v>Irumbuthirai | Angry Bird Video Promo | Vishal, Arjun, Samantha | Yuvan Shankar Raja | P.S. Mithran</v>
      </c>
      <c r="C8337" s="6" t="str">
        <f xml:space="preserve"> INDEX('YouTube data'!$A$1:$N$16308,MATCH($A8337,'YouTube data'!$A:$A,0),MATCH('INDEX and MATCH - practice'!C$1,'YouTube data'!$1:$1,0))</f>
        <v>Music</v>
      </c>
      <c r="D8337" s="6">
        <f xml:space="preserve"> INDEX('YouTube data'!$A$1:$N$16308,MATCH($A8337,'YouTube data'!$A:$A,0),MATCH('INDEX and MATCH - practice'!D$1,'YouTube data'!$1:$1,0))</f>
        <v>458465</v>
      </c>
      <c r="E8337" s="6" t="b">
        <f xml:space="preserve"> INDEX('YouTube data'!$A$1:$N$16308,MATCH($A8337,'YouTube data'!$A:$A,0),MATCH('INDEX and MATCH - practice'!E$1,'YouTube data'!$1:$1,0))</f>
        <v>0</v>
      </c>
      <c r="F8337">
        <f t="shared" si="130"/>
        <v>458465</v>
      </c>
    </row>
    <row r="8338" spans="1:6" x14ac:dyDescent="0.25">
      <c r="A8338" s="6" t="s">
        <v>17827</v>
      </c>
      <c r="B8338" s="6" t="str">
        <f xml:space="preserve"> INDEX('YouTube data'!$A$1:$N$16308,MATCH($A8338,'YouTube data'!$A:$A,0),MATCH('INDEX and MATCH - practice'!B$1,'YouTube data'!$1:$1,0))</f>
        <v>Half Marriage - हाफ Marriage - Episode 105  - February 16, 2018 - Preview</v>
      </c>
      <c r="C8338" s="6" t="str">
        <f xml:space="preserve"> INDEX('YouTube data'!$A$1:$N$16308,MATCH($A8338,'YouTube data'!$A:$A,0),MATCH('INDEX and MATCH - practice'!C$1,'YouTube data'!$1:$1,0))</f>
        <v>Entertainment</v>
      </c>
      <c r="D8338" s="6">
        <f xml:space="preserve"> INDEX('YouTube data'!$A$1:$N$16308,MATCH($A8338,'YouTube data'!$A:$A,0),MATCH('INDEX and MATCH - practice'!D$1,'YouTube data'!$1:$1,0))</f>
        <v>39123</v>
      </c>
      <c r="E8338" s="6" t="b">
        <f xml:space="preserve"> INDEX('YouTube data'!$A$1:$N$16308,MATCH($A8338,'YouTube data'!$A:$A,0),MATCH('INDEX and MATCH - practice'!E$1,'YouTube data'!$1:$1,0))</f>
        <v>0</v>
      </c>
      <c r="F8338">
        <f t="shared" si="130"/>
        <v>39123</v>
      </c>
    </row>
    <row r="8339" spans="1:6" x14ac:dyDescent="0.25">
      <c r="A8339" s="6" t="s">
        <v>17829</v>
      </c>
      <c r="B8339" s="6" t="str">
        <f xml:space="preserve"> INDEX('YouTube data'!$A$1:$N$16308,MATCH($A8339,'YouTube data'!$A:$A,0),MATCH('INDEX and MATCH - practice'!B$1,'YouTube data'!$1:$1,0))</f>
        <v>Subbalakshmi Samsara - Episode 175  - February 16, 2018 - Preview</v>
      </c>
      <c r="C8339" s="6" t="str">
        <f xml:space="preserve"> INDEX('YouTube data'!$A$1:$N$16308,MATCH($A8339,'YouTube data'!$A:$A,0),MATCH('INDEX and MATCH - practice'!C$1,'YouTube data'!$1:$1,0))</f>
        <v>Entertainment</v>
      </c>
      <c r="D8339" s="6">
        <f xml:space="preserve"> INDEX('YouTube data'!$A$1:$N$16308,MATCH($A8339,'YouTube data'!$A:$A,0),MATCH('INDEX and MATCH - practice'!D$1,'YouTube data'!$1:$1,0))</f>
        <v>11815</v>
      </c>
      <c r="E8339" s="6" t="b">
        <f xml:space="preserve"> INDEX('YouTube data'!$A$1:$N$16308,MATCH($A8339,'YouTube data'!$A:$A,0),MATCH('INDEX and MATCH - practice'!E$1,'YouTube data'!$1:$1,0))</f>
        <v>0</v>
      </c>
      <c r="F8339">
        <f t="shared" si="130"/>
        <v>11815</v>
      </c>
    </row>
    <row r="8340" spans="1:6" x14ac:dyDescent="0.25">
      <c r="A8340" s="6" t="s">
        <v>17831</v>
      </c>
      <c r="B8340" s="6" t="str">
        <f xml:space="preserve"> INDEX('YouTube data'!$A$1:$N$16308,MATCH($A8340,'YouTube data'!$A:$A,0),MATCH('INDEX and MATCH - practice'!B$1,'YouTube data'!$1:$1,0))</f>
        <v>ASPASHTA | kannada shortFilm | Sourabh Kulkarni</v>
      </c>
      <c r="C8340" s="6" t="str">
        <f xml:space="preserve"> INDEX('YouTube data'!$A$1:$N$16308,MATCH($A8340,'YouTube data'!$A:$A,0),MATCH('INDEX and MATCH - practice'!C$1,'YouTube data'!$1:$1,0))</f>
        <v>Entertainment</v>
      </c>
      <c r="D8340" s="6">
        <f xml:space="preserve"> INDEX('YouTube data'!$A$1:$N$16308,MATCH($A8340,'YouTube data'!$A:$A,0),MATCH('INDEX and MATCH - practice'!D$1,'YouTube data'!$1:$1,0))</f>
        <v>10023</v>
      </c>
      <c r="E8340" s="6" t="b">
        <f xml:space="preserve"> INDEX('YouTube data'!$A$1:$N$16308,MATCH($A8340,'YouTube data'!$A:$A,0),MATCH('INDEX and MATCH - practice'!E$1,'YouTube data'!$1:$1,0))</f>
        <v>0</v>
      </c>
      <c r="F8340">
        <f t="shared" si="130"/>
        <v>10023</v>
      </c>
    </row>
    <row r="8341" spans="1:6" x14ac:dyDescent="0.25">
      <c r="A8341" s="6" t="s">
        <v>17833</v>
      </c>
      <c r="B8341" s="6" t="str">
        <f xml:space="preserve"> INDEX('YouTube data'!$A$1:$N$16308,MATCH($A8341,'YouTube data'!$A:$A,0),MATCH('INDEX and MATCH - practice'!B$1,'YouTube data'!$1:$1,0))</f>
        <v>शनिवार स्पेशल भजन : मेरी सुन लो वीर हनुमान || Rakesh Kala || Most Popular Hanumanji Bhajan</v>
      </c>
      <c r="C8341" s="6" t="str">
        <f xml:space="preserve"> INDEX('YouTube data'!$A$1:$N$16308,MATCH($A8341,'YouTube data'!$A:$A,0),MATCH('INDEX and MATCH - practice'!C$1,'YouTube data'!$1:$1,0))</f>
        <v>Music</v>
      </c>
      <c r="D8341" s="6">
        <f xml:space="preserve"> INDEX('YouTube data'!$A$1:$N$16308,MATCH($A8341,'YouTube data'!$A:$A,0),MATCH('INDEX and MATCH - practice'!D$1,'YouTube data'!$1:$1,0))</f>
        <v>43260</v>
      </c>
      <c r="E8341" s="6" t="b">
        <f xml:space="preserve"> INDEX('YouTube data'!$A$1:$N$16308,MATCH($A8341,'YouTube data'!$A:$A,0),MATCH('INDEX and MATCH - practice'!E$1,'YouTube data'!$1:$1,0))</f>
        <v>0</v>
      </c>
      <c r="F8341">
        <f t="shared" si="130"/>
        <v>43260</v>
      </c>
    </row>
    <row r="8342" spans="1:6" x14ac:dyDescent="0.25">
      <c r="A8342" s="6" t="s">
        <v>17835</v>
      </c>
      <c r="B8342" s="6" t="str">
        <f xml:space="preserve"> INDEX('YouTube data'!$A$1:$N$16308,MATCH($A8342,'YouTube data'!$A:$A,0),MATCH('INDEX and MATCH - practice'!B$1,'YouTube data'!$1:$1,0))</f>
        <v>Aadarsh Shocking Review about Awe Movie | #AwePublicTallk | Nani | Kajal | Nithya | Regina | NewsMAx</v>
      </c>
      <c r="C8342" s="6" t="str">
        <f xml:space="preserve"> INDEX('YouTube data'!$A$1:$N$16308,MATCH($A8342,'YouTube data'!$A:$A,0),MATCH('INDEX and MATCH - practice'!C$1,'YouTube data'!$1:$1,0))</f>
        <v>Entertainment</v>
      </c>
      <c r="D8342" s="6">
        <f xml:space="preserve"> INDEX('YouTube data'!$A$1:$N$16308,MATCH($A8342,'YouTube data'!$A:$A,0),MATCH('INDEX and MATCH - practice'!D$1,'YouTube data'!$1:$1,0))</f>
        <v>46748</v>
      </c>
      <c r="E8342" s="6" t="b">
        <f xml:space="preserve"> INDEX('YouTube data'!$A$1:$N$16308,MATCH($A8342,'YouTube data'!$A:$A,0),MATCH('INDEX and MATCH - practice'!E$1,'YouTube data'!$1:$1,0))</f>
        <v>0</v>
      </c>
      <c r="F8342">
        <f t="shared" si="130"/>
        <v>46748</v>
      </c>
    </row>
    <row r="8343" spans="1:6" x14ac:dyDescent="0.25">
      <c r="A8343" s="6" t="s">
        <v>17837</v>
      </c>
      <c r="B8343" s="6" t="str">
        <f xml:space="preserve"> INDEX('YouTube data'!$A$1:$N$16308,MATCH($A8343,'YouTube data'!$A:$A,0),MATCH('INDEX and MATCH - practice'!B$1,'YouTube data'!$1:$1,0))</f>
        <v>Relationships: 1 Month VS. 3 Years feat. Mumbiker Nikhil | Valentine’s Day Special</v>
      </c>
      <c r="C8343" s="6" t="str">
        <f xml:space="preserve"> INDEX('YouTube data'!$A$1:$N$16308,MATCH($A8343,'YouTube data'!$A:$A,0),MATCH('INDEX and MATCH - practice'!C$1,'YouTube data'!$1:$1,0))</f>
        <v>Entertainment</v>
      </c>
      <c r="D8343" s="6">
        <f xml:space="preserve"> INDEX('YouTube data'!$A$1:$N$16308,MATCH($A8343,'YouTube data'!$A:$A,0),MATCH('INDEX and MATCH - practice'!D$1,'YouTube data'!$1:$1,0))</f>
        <v>745267</v>
      </c>
      <c r="E8343" s="6" t="b">
        <f xml:space="preserve"> INDEX('YouTube data'!$A$1:$N$16308,MATCH($A8343,'YouTube data'!$A:$A,0),MATCH('INDEX and MATCH - practice'!E$1,'YouTube data'!$1:$1,0))</f>
        <v>0</v>
      </c>
      <c r="F8343">
        <f t="shared" si="130"/>
        <v>745267</v>
      </c>
    </row>
    <row r="8344" spans="1:6" x14ac:dyDescent="0.25">
      <c r="A8344" s="6" t="s">
        <v>17840</v>
      </c>
      <c r="B8344" s="6" t="str">
        <f xml:space="preserve"> INDEX('YouTube data'!$A$1:$N$16308,MATCH($A8344,'YouTube data'!$A:$A,0),MATCH('INDEX and MATCH - practice'!B$1,'YouTube data'!$1:$1,0))</f>
        <v>Main Te Meri Jaan | Satinder Sartaaj | Seasons Of Sartaaj | Jatinder Shah | Valentine's Day Song</v>
      </c>
      <c r="C8344" s="6" t="str">
        <f xml:space="preserve"> INDEX('YouTube data'!$A$1:$N$16308,MATCH($A8344,'YouTube data'!$A:$A,0),MATCH('INDEX and MATCH - practice'!C$1,'YouTube data'!$1:$1,0))</f>
        <v>Music</v>
      </c>
      <c r="D8344" s="6">
        <f xml:space="preserve"> INDEX('YouTube data'!$A$1:$N$16308,MATCH($A8344,'YouTube data'!$A:$A,0),MATCH('INDEX and MATCH - practice'!D$1,'YouTube data'!$1:$1,0))</f>
        <v>1206357</v>
      </c>
      <c r="E8344" s="6" t="b">
        <f xml:space="preserve"> INDEX('YouTube data'!$A$1:$N$16308,MATCH($A8344,'YouTube data'!$A:$A,0),MATCH('INDEX and MATCH - practice'!E$1,'YouTube data'!$1:$1,0))</f>
        <v>0</v>
      </c>
      <c r="F8344">
        <f t="shared" si="130"/>
        <v>1206357</v>
      </c>
    </row>
    <row r="8345" spans="1:6" x14ac:dyDescent="0.25">
      <c r="A8345" s="6" t="s">
        <v>17842</v>
      </c>
      <c r="B8345" s="6" t="str">
        <f xml:space="preserve"> INDEX('YouTube data'!$A$1:$N$16308,MATCH($A8345,'YouTube data'!$A:$A,0),MATCH('INDEX and MATCH - practice'!B$1,'YouTube data'!$1:$1,0))</f>
        <v>Mr. &amp; Mrs. E02 | Biwi Ko Gussa Kyun Aata Hai | Valentine's Day Special | Girliyapa</v>
      </c>
      <c r="C8345" s="6" t="str">
        <f xml:space="preserve"> INDEX('YouTube data'!$A$1:$N$16308,MATCH($A8345,'YouTube data'!$A:$A,0),MATCH('INDEX and MATCH - practice'!C$1,'YouTube data'!$1:$1,0))</f>
        <v>People &amp; Blogs</v>
      </c>
      <c r="D8345" s="6">
        <f xml:space="preserve"> INDEX('YouTube data'!$A$1:$N$16308,MATCH($A8345,'YouTube data'!$A:$A,0),MATCH('INDEX and MATCH - practice'!D$1,'YouTube data'!$1:$1,0))</f>
        <v>730080</v>
      </c>
      <c r="E8345" s="6" t="b">
        <f xml:space="preserve"> INDEX('YouTube data'!$A$1:$N$16308,MATCH($A8345,'YouTube data'!$A:$A,0),MATCH('INDEX and MATCH - practice'!E$1,'YouTube data'!$1:$1,0))</f>
        <v>0</v>
      </c>
      <c r="F8345">
        <f t="shared" si="130"/>
        <v>730080</v>
      </c>
    </row>
    <row r="8346" spans="1:6" x14ac:dyDescent="0.25">
      <c r="A8346" s="6" t="s">
        <v>17844</v>
      </c>
      <c r="B8346" s="6" t="str">
        <f xml:space="preserve"> INDEX('YouTube data'!$A$1:$N$16308,MATCH($A8346,'YouTube data'!$A:$A,0),MATCH('INDEX and MATCH - practice'!B$1,'YouTube data'!$1:$1,0))</f>
        <v>నేను ఇంటికి వెళితే మా అమ్మ ఎవడ్రా నువ్వు అంది | Jabardasth Bullet Bhaskar About His Mother</v>
      </c>
      <c r="C8346" s="6" t="str">
        <f xml:space="preserve"> INDEX('YouTube data'!$A$1:$N$16308,MATCH($A8346,'YouTube data'!$A:$A,0),MATCH('INDEX and MATCH - practice'!C$1,'YouTube data'!$1:$1,0))</f>
        <v>People &amp; Blogs</v>
      </c>
      <c r="D8346" s="6">
        <f xml:space="preserve"> INDEX('YouTube data'!$A$1:$N$16308,MATCH($A8346,'YouTube data'!$A:$A,0),MATCH('INDEX and MATCH - practice'!D$1,'YouTube data'!$1:$1,0))</f>
        <v>19911</v>
      </c>
      <c r="E8346" s="6" t="b">
        <f xml:space="preserve"> INDEX('YouTube data'!$A$1:$N$16308,MATCH($A8346,'YouTube data'!$A:$A,0),MATCH('INDEX and MATCH - practice'!E$1,'YouTube data'!$1:$1,0))</f>
        <v>0</v>
      </c>
      <c r="F8346">
        <f t="shared" si="130"/>
        <v>19911</v>
      </c>
    </row>
    <row r="8347" spans="1:6" x14ac:dyDescent="0.25">
      <c r="A8347" s="6" t="s">
        <v>17846</v>
      </c>
      <c r="B8347" s="6" t="str">
        <f xml:space="preserve"> INDEX('YouTube data'!$A$1:$N$16308,MATCH($A8347,'YouTube data'!$A:$A,0),MATCH('INDEX and MATCH - practice'!B$1,'YouTube data'!$1:$1,0))</f>
        <v>Daas Dev Official Trailer | Sudhir Mishra | Rahul Bhat | Richa Chadha| Aditi Rao Hydari | 23 March</v>
      </c>
      <c r="C8347" s="6" t="str">
        <f xml:space="preserve"> INDEX('YouTube data'!$A$1:$N$16308,MATCH($A8347,'YouTube data'!$A:$A,0),MATCH('INDEX and MATCH - practice'!C$1,'YouTube data'!$1:$1,0))</f>
        <v>Music</v>
      </c>
      <c r="D8347" s="6">
        <f xml:space="preserve"> INDEX('YouTube data'!$A$1:$N$16308,MATCH($A8347,'YouTube data'!$A:$A,0),MATCH('INDEX and MATCH - practice'!D$1,'YouTube data'!$1:$1,0))</f>
        <v>3148409</v>
      </c>
      <c r="E8347" s="6" t="b">
        <f xml:space="preserve"> INDEX('YouTube data'!$A$1:$N$16308,MATCH($A8347,'YouTube data'!$A:$A,0),MATCH('INDEX and MATCH - practice'!E$1,'YouTube data'!$1:$1,0))</f>
        <v>0</v>
      </c>
      <c r="F8347">
        <f t="shared" si="130"/>
        <v>3148409</v>
      </c>
    </row>
    <row r="8348" spans="1:6" x14ac:dyDescent="0.25">
      <c r="A8348" s="6" t="s">
        <v>17848</v>
      </c>
      <c r="B8348" s="6" t="str">
        <f xml:space="preserve"> INDEX('YouTube data'!$A$1:$N$16308,MATCH($A8348,'YouTube data'!$A:$A,0),MATCH('INDEX and MATCH - practice'!B$1,'YouTube data'!$1:$1,0))</f>
        <v>Peaceful Om Namah Shivay Dhun Full Complete, ॐ नमः शिवाय धुन 1 घंटे की, ANURADHA PAUDWAL,Shiv Dhuni</v>
      </c>
      <c r="C8348" s="6" t="str">
        <f xml:space="preserve"> INDEX('YouTube data'!$A$1:$N$16308,MATCH($A8348,'YouTube data'!$A:$A,0),MATCH('INDEX and MATCH - practice'!C$1,'YouTube data'!$1:$1,0))</f>
        <v>Music</v>
      </c>
      <c r="D8348" s="6">
        <f xml:space="preserve"> INDEX('YouTube data'!$A$1:$N$16308,MATCH($A8348,'YouTube data'!$A:$A,0),MATCH('INDEX and MATCH - practice'!D$1,'YouTube data'!$1:$1,0))</f>
        <v>484190</v>
      </c>
      <c r="E8348" s="6" t="b">
        <f xml:space="preserve"> INDEX('YouTube data'!$A$1:$N$16308,MATCH($A8348,'YouTube data'!$A:$A,0),MATCH('INDEX and MATCH - practice'!E$1,'YouTube data'!$1:$1,0))</f>
        <v>0</v>
      </c>
      <c r="F8348">
        <f t="shared" si="130"/>
        <v>484190</v>
      </c>
    </row>
    <row r="8349" spans="1:6" x14ac:dyDescent="0.25">
      <c r="A8349" s="6" t="s">
        <v>17850</v>
      </c>
      <c r="B8349" s="6" t="str">
        <f xml:space="preserve"> INDEX('YouTube data'!$A$1:$N$16308,MATCH($A8349,'YouTube data'!$A:$A,0),MATCH('INDEX and MATCH - practice'!B$1,'YouTube data'!$1:$1,0))</f>
        <v>Nanditha Vasudev Full Movie | Latest Telugu Movie by Vikram Aditya | #NandithaVasudev | Telugu Movie</v>
      </c>
      <c r="C8349" s="6" t="str">
        <f xml:space="preserve"> INDEX('YouTube data'!$A$1:$N$16308,MATCH($A8349,'YouTube data'!$A:$A,0),MATCH('INDEX and MATCH - practice'!C$1,'YouTube data'!$1:$1,0))</f>
        <v>Entertainment</v>
      </c>
      <c r="D8349" s="6">
        <f xml:space="preserve"> INDEX('YouTube data'!$A$1:$N$16308,MATCH($A8349,'YouTube data'!$A:$A,0),MATCH('INDEX and MATCH - practice'!D$1,'YouTube data'!$1:$1,0))</f>
        <v>548635</v>
      </c>
      <c r="E8349" s="6" t="b">
        <f xml:space="preserve"> INDEX('YouTube data'!$A$1:$N$16308,MATCH($A8349,'YouTube data'!$A:$A,0),MATCH('INDEX and MATCH - practice'!E$1,'YouTube data'!$1:$1,0))</f>
        <v>0</v>
      </c>
      <c r="F8349">
        <f t="shared" si="130"/>
        <v>548635</v>
      </c>
    </row>
    <row r="8350" spans="1:6" x14ac:dyDescent="0.25">
      <c r="A8350" s="6" t="s">
        <v>17852</v>
      </c>
      <c r="B8350" s="6" t="str">
        <f xml:space="preserve"> INDEX('YouTube data'!$A$1:$N$16308,MATCH($A8350,'YouTube data'!$A:$A,0),MATCH('INDEX and MATCH - practice'!B$1,'YouTube data'!$1:$1,0))</f>
        <v>నిమిషాల్లో ముఖం తెల్లగా మారాలంటే ఇలా చేయండి || Skin Whitening Home remedy</v>
      </c>
      <c r="C8350" s="6" t="str">
        <f xml:space="preserve"> INDEX('YouTube data'!$A$1:$N$16308,MATCH($A8350,'YouTube data'!$A:$A,0),MATCH('INDEX and MATCH - practice'!C$1,'YouTube data'!$1:$1,0))</f>
        <v>Howto &amp; Style</v>
      </c>
      <c r="D8350" s="6">
        <f xml:space="preserve"> INDEX('YouTube data'!$A$1:$N$16308,MATCH($A8350,'YouTube data'!$A:$A,0),MATCH('INDEX and MATCH - practice'!D$1,'YouTube data'!$1:$1,0))</f>
        <v>190698</v>
      </c>
      <c r="E8350" s="6" t="b">
        <f xml:space="preserve"> INDEX('YouTube data'!$A$1:$N$16308,MATCH($A8350,'YouTube data'!$A:$A,0),MATCH('INDEX and MATCH - practice'!E$1,'YouTube data'!$1:$1,0))</f>
        <v>0</v>
      </c>
      <c r="F8350">
        <f t="shared" si="130"/>
        <v>190698</v>
      </c>
    </row>
    <row r="8351" spans="1:6" x14ac:dyDescent="0.25">
      <c r="A8351" s="6" t="s">
        <v>17854</v>
      </c>
      <c r="B8351" s="6" t="str">
        <f xml:space="preserve"> INDEX('YouTube data'!$A$1:$N$16308,MATCH($A8351,'YouTube data'!$A:$A,0),MATCH('INDEX and MATCH - practice'!B$1,'YouTube data'!$1:$1,0))</f>
        <v>Nani Awe 'అ!' Movie Public Talk|Awe Movie Public Review|Awe Movie Public Reaction/Rating|Awe Movie</v>
      </c>
      <c r="C8351" s="6" t="str">
        <f xml:space="preserve"> INDEX('YouTube data'!$A$1:$N$16308,MATCH($A8351,'YouTube data'!$A:$A,0),MATCH('INDEX and MATCH - practice'!C$1,'YouTube data'!$1:$1,0))</f>
        <v>Entertainment</v>
      </c>
      <c r="D8351" s="6">
        <f xml:space="preserve"> INDEX('YouTube data'!$A$1:$N$16308,MATCH($A8351,'YouTube data'!$A:$A,0),MATCH('INDEX and MATCH - practice'!D$1,'YouTube data'!$1:$1,0))</f>
        <v>25822</v>
      </c>
      <c r="E8351" s="6" t="b">
        <f xml:space="preserve"> INDEX('YouTube data'!$A$1:$N$16308,MATCH($A8351,'YouTube data'!$A:$A,0),MATCH('INDEX and MATCH - practice'!E$1,'YouTube data'!$1:$1,0))</f>
        <v>0</v>
      </c>
      <c r="F8351">
        <f t="shared" si="130"/>
        <v>25822</v>
      </c>
    </row>
    <row r="8352" spans="1:6" x14ac:dyDescent="0.25">
      <c r="A8352" s="6" t="s">
        <v>17857</v>
      </c>
      <c r="B8352" s="6" t="str">
        <f xml:space="preserve"> INDEX('YouTube data'!$A$1:$N$16308,MATCH($A8352,'YouTube data'!$A:$A,0),MATCH('INDEX and MATCH - practice'!B$1,'YouTube data'!$1:$1,0))</f>
        <v>30 ಸೆಕೆಂಡ್ ವಿಡಿಯೋ ಇಂದ ಕೋಟಿ ಕೋಟಿ ಜನರ ನಿದ್ದೆ ಕೆಡಿಸಿದ ಪ್ರಿಯ ಪ್ರಕಾಶ್ ಯಾರ ಮಗಳು ತಿಳಿದರೆ ಶಾಕ್ ಆಗುತ್ತೀರಾ....</v>
      </c>
      <c r="C8352" s="6" t="str">
        <f xml:space="preserve"> INDEX('YouTube data'!$A$1:$N$16308,MATCH($A8352,'YouTube data'!$A:$A,0),MATCH('INDEX and MATCH - practice'!C$1,'YouTube data'!$1:$1,0))</f>
        <v>Entertainment</v>
      </c>
      <c r="D8352" s="6">
        <f xml:space="preserve"> INDEX('YouTube data'!$A$1:$N$16308,MATCH($A8352,'YouTube data'!$A:$A,0),MATCH('INDEX and MATCH - practice'!D$1,'YouTube data'!$1:$1,0))</f>
        <v>440453</v>
      </c>
      <c r="E8352" s="6" t="b">
        <f xml:space="preserve"> INDEX('YouTube data'!$A$1:$N$16308,MATCH($A8352,'YouTube data'!$A:$A,0),MATCH('INDEX and MATCH - practice'!E$1,'YouTube data'!$1:$1,0))</f>
        <v>0</v>
      </c>
      <c r="F8352">
        <f t="shared" si="130"/>
        <v>440453</v>
      </c>
    </row>
    <row r="8353" spans="1:6" x14ac:dyDescent="0.25">
      <c r="A8353" s="6" t="s">
        <v>17859</v>
      </c>
      <c r="B8353" s="6" t="str">
        <f xml:space="preserve"> INDEX('YouTube data'!$A$1:$N$16308,MATCH($A8353,'YouTube data'!$A:$A,0),MATCH('INDEX and MATCH - practice'!B$1,'YouTube data'!$1:$1,0))</f>
        <v>3 Steps To Quick Success I स्टूडेंट्स यह वीडियो ज़रूर देखें I Dr Vivek Bindra</v>
      </c>
      <c r="C8353" s="6" t="str">
        <f xml:space="preserve"> INDEX('YouTube data'!$A$1:$N$16308,MATCH($A8353,'YouTube data'!$A:$A,0),MATCH('INDEX and MATCH - practice'!C$1,'YouTube data'!$1:$1,0))</f>
        <v>Education</v>
      </c>
      <c r="D8353" s="6">
        <f xml:space="preserve"> INDEX('YouTube data'!$A$1:$N$16308,MATCH($A8353,'YouTube data'!$A:$A,0),MATCH('INDEX and MATCH - practice'!D$1,'YouTube data'!$1:$1,0))</f>
        <v>245701</v>
      </c>
      <c r="E8353" s="6" t="b">
        <f xml:space="preserve"> INDEX('YouTube data'!$A$1:$N$16308,MATCH($A8353,'YouTube data'!$A:$A,0),MATCH('INDEX and MATCH - practice'!E$1,'YouTube data'!$1:$1,0))</f>
        <v>0</v>
      </c>
      <c r="F8353">
        <f t="shared" si="130"/>
        <v>245701</v>
      </c>
    </row>
    <row r="8354" spans="1:6" x14ac:dyDescent="0.25">
      <c r="A8354" s="6" t="s">
        <v>17861</v>
      </c>
      <c r="B8354" s="6" t="str">
        <f xml:space="preserve"> INDEX('YouTube data'!$A$1:$N$16308,MATCH($A8354,'YouTube data'!$A:$A,0),MATCH('INDEX and MATCH - practice'!B$1,'YouTube data'!$1:$1,0))</f>
        <v>7 AM ETV Telugu News | 16th February 2018</v>
      </c>
      <c r="C8354" s="6" t="str">
        <f xml:space="preserve"> INDEX('YouTube data'!$A$1:$N$16308,MATCH($A8354,'YouTube data'!$A:$A,0),MATCH('INDEX and MATCH - practice'!C$1,'YouTube data'!$1:$1,0))</f>
        <v>News &amp; Politics</v>
      </c>
      <c r="D8354" s="6">
        <f xml:space="preserve"> INDEX('YouTube data'!$A$1:$N$16308,MATCH($A8354,'YouTube data'!$A:$A,0),MATCH('INDEX and MATCH - practice'!D$1,'YouTube data'!$1:$1,0))</f>
        <v>81902</v>
      </c>
      <c r="E8354" s="6" t="b">
        <f xml:space="preserve"> INDEX('YouTube data'!$A$1:$N$16308,MATCH($A8354,'YouTube data'!$A:$A,0),MATCH('INDEX and MATCH - practice'!E$1,'YouTube data'!$1:$1,0))</f>
        <v>0</v>
      </c>
      <c r="F8354">
        <f t="shared" si="130"/>
        <v>81902</v>
      </c>
    </row>
    <row r="8355" spans="1:6" x14ac:dyDescent="0.25">
      <c r="A8355" s="6" t="s">
        <v>17863</v>
      </c>
      <c r="B8355" s="6" t="str">
        <f xml:space="preserve"> INDEX('YouTube data'!$A$1:$N$16308,MATCH($A8355,'YouTube data'!$A:$A,0),MATCH('INDEX and MATCH - practice'!B$1,'YouTube data'!$1:$1,0))</f>
        <v>દેશી ઇઝ  બેસ્ટ  - Dhaval Domadiya - Gujju Funny Video - Studio Sangeeta</v>
      </c>
      <c r="C8355" s="6" t="str">
        <f xml:space="preserve"> INDEX('YouTube data'!$A$1:$N$16308,MATCH($A8355,'YouTube data'!$A:$A,0),MATCH('INDEX and MATCH - practice'!C$1,'YouTube data'!$1:$1,0))</f>
        <v>Music</v>
      </c>
      <c r="D8355" s="6">
        <f xml:space="preserve"> INDEX('YouTube data'!$A$1:$N$16308,MATCH($A8355,'YouTube data'!$A:$A,0),MATCH('INDEX and MATCH - practice'!D$1,'YouTube data'!$1:$1,0))</f>
        <v>262502</v>
      </c>
      <c r="E8355" s="6" t="b">
        <f xml:space="preserve"> INDEX('YouTube data'!$A$1:$N$16308,MATCH($A8355,'YouTube data'!$A:$A,0),MATCH('INDEX and MATCH - practice'!E$1,'YouTube data'!$1:$1,0))</f>
        <v>0</v>
      </c>
      <c r="F8355">
        <f t="shared" si="130"/>
        <v>262502</v>
      </c>
    </row>
    <row r="8356" spans="1:6" x14ac:dyDescent="0.25">
      <c r="A8356" s="6" t="s">
        <v>17865</v>
      </c>
      <c r="B8356" s="6" t="str">
        <f xml:space="preserve"> INDEX('YouTube data'!$A$1:$N$16308,MATCH($A8356,'YouTube data'!$A:$A,0),MATCH('INDEX and MATCH - practice'!B$1,'YouTube data'!$1:$1,0))</f>
        <v>Awe Movie Review | Nani  Aa Telugu Film Rating | Kajal Agrawal | Prashanth Varma | Mr. B</v>
      </c>
      <c r="C8356" s="6" t="str">
        <f xml:space="preserve"> INDEX('YouTube data'!$A$1:$N$16308,MATCH($A8356,'YouTube data'!$A:$A,0),MATCH('INDEX and MATCH - practice'!C$1,'YouTube data'!$1:$1,0))</f>
        <v>Entertainment</v>
      </c>
      <c r="D8356" s="6">
        <f xml:space="preserve"> INDEX('YouTube data'!$A$1:$N$16308,MATCH($A8356,'YouTube data'!$A:$A,0),MATCH('INDEX and MATCH - practice'!D$1,'YouTube data'!$1:$1,0))</f>
        <v>45121</v>
      </c>
      <c r="E8356" s="6" t="b">
        <f xml:space="preserve"> INDEX('YouTube data'!$A$1:$N$16308,MATCH($A8356,'YouTube data'!$A:$A,0),MATCH('INDEX and MATCH - practice'!E$1,'YouTube data'!$1:$1,0))</f>
        <v>0</v>
      </c>
      <c r="F8356">
        <f t="shared" si="130"/>
        <v>45121</v>
      </c>
    </row>
    <row r="8357" spans="1:6" x14ac:dyDescent="0.25">
      <c r="A8357" s="6" t="s">
        <v>17867</v>
      </c>
      <c r="B8357" s="6" t="str">
        <f xml:space="preserve"> INDEX('YouTube data'!$A$1:$N$16308,MATCH($A8357,'YouTube data'!$A:$A,0),MATCH('INDEX and MATCH - practice'!B$1,'YouTube data'!$1:$1,0))</f>
        <v>#SuperSinger 6 | 17th &amp;18th February  2018 - Promo 2</v>
      </c>
      <c r="C8357" s="6" t="str">
        <f xml:space="preserve"> INDEX('YouTube data'!$A$1:$N$16308,MATCH($A8357,'YouTube data'!$A:$A,0),MATCH('INDEX and MATCH - practice'!C$1,'YouTube data'!$1:$1,0))</f>
        <v>Entertainment</v>
      </c>
      <c r="D8357" s="6">
        <f xml:space="preserve"> INDEX('YouTube data'!$A$1:$N$16308,MATCH($A8357,'YouTube data'!$A:$A,0),MATCH('INDEX and MATCH - practice'!D$1,'YouTube data'!$1:$1,0))</f>
        <v>775436</v>
      </c>
      <c r="E8357" s="6" t="b">
        <f xml:space="preserve"> INDEX('YouTube data'!$A$1:$N$16308,MATCH($A8357,'YouTube data'!$A:$A,0),MATCH('INDEX and MATCH - practice'!E$1,'YouTube data'!$1:$1,0))</f>
        <v>0</v>
      </c>
      <c r="F8357">
        <f t="shared" si="130"/>
        <v>775436</v>
      </c>
    </row>
    <row r="8358" spans="1:6" x14ac:dyDescent="0.25">
      <c r="A8358" s="6" t="s">
        <v>17869</v>
      </c>
      <c r="B8358" s="6" t="str">
        <f xml:space="preserve"> INDEX('YouTube data'!$A$1:$N$16308,MATCH($A8358,'YouTube data'!$A:$A,0),MATCH('INDEX and MATCH - practice'!B$1,'YouTube data'!$1:$1,0))</f>
        <v>Baal Veer - बाल वीर - Episode 872   16th  February, 2018</v>
      </c>
      <c r="C8358" s="6" t="str">
        <f xml:space="preserve"> INDEX('YouTube data'!$A$1:$N$16308,MATCH($A8358,'YouTube data'!$A:$A,0),MATCH('INDEX and MATCH - practice'!C$1,'YouTube data'!$1:$1,0))</f>
        <v>Entertainment</v>
      </c>
      <c r="D8358" s="6">
        <f xml:space="preserve"> INDEX('YouTube data'!$A$1:$N$16308,MATCH($A8358,'YouTube data'!$A:$A,0),MATCH('INDEX and MATCH - practice'!D$1,'YouTube data'!$1:$1,0))</f>
        <v>680072</v>
      </c>
      <c r="E8358" s="6" t="b">
        <f xml:space="preserve"> INDEX('YouTube data'!$A$1:$N$16308,MATCH($A8358,'YouTube data'!$A:$A,0),MATCH('INDEX and MATCH - practice'!E$1,'YouTube data'!$1:$1,0))</f>
        <v>0</v>
      </c>
      <c r="F8358">
        <f t="shared" si="130"/>
        <v>680072</v>
      </c>
    </row>
    <row r="8359" spans="1:6" x14ac:dyDescent="0.25">
      <c r="A8359" s="6" t="s">
        <v>17871</v>
      </c>
      <c r="B8359" s="6" t="str">
        <f xml:space="preserve"> INDEX('YouTube data'!$A$1:$N$16308,MATCH($A8359,'YouTube data'!$A:$A,0),MATCH('INDEX and MATCH - practice'!B$1,'YouTube data'!$1:$1,0))</f>
        <v>Deivamagal Episode 1465, 16/02/18</v>
      </c>
      <c r="C8359" s="6" t="str">
        <f xml:space="preserve"> INDEX('YouTube data'!$A$1:$N$16308,MATCH($A8359,'YouTube data'!$A:$A,0),MATCH('INDEX and MATCH - practice'!C$1,'YouTube data'!$1:$1,0))</f>
        <v>Entertainment</v>
      </c>
      <c r="D8359" s="6">
        <f xml:space="preserve"> INDEX('YouTube data'!$A$1:$N$16308,MATCH($A8359,'YouTube data'!$A:$A,0),MATCH('INDEX and MATCH - practice'!D$1,'YouTube data'!$1:$1,0))</f>
        <v>1428639</v>
      </c>
      <c r="E8359" s="6" t="b">
        <f xml:space="preserve"> INDEX('YouTube data'!$A$1:$N$16308,MATCH($A8359,'YouTube data'!$A:$A,0),MATCH('INDEX and MATCH - practice'!E$1,'YouTube data'!$1:$1,0))</f>
        <v>0</v>
      </c>
      <c r="F8359">
        <f t="shared" si="130"/>
        <v>1428639</v>
      </c>
    </row>
    <row r="8360" spans="1:6" x14ac:dyDescent="0.25">
      <c r="A8360" s="6" t="s">
        <v>17873</v>
      </c>
      <c r="B8360" s="6" t="str">
        <f xml:space="preserve"> INDEX('YouTube data'!$A$1:$N$16308,MATCH($A8360,'YouTube data'!$A:$A,0),MATCH('INDEX and MATCH - practice'!B$1,'YouTube data'!$1:$1,0))</f>
        <v>Uppum Mulakum│Flowers│EP# 541</v>
      </c>
      <c r="C8360" s="6" t="str">
        <f xml:space="preserve"> INDEX('YouTube data'!$A$1:$N$16308,MATCH($A8360,'YouTube data'!$A:$A,0),MATCH('INDEX and MATCH - practice'!C$1,'YouTube data'!$1:$1,0))</f>
        <v>Entertainment</v>
      </c>
      <c r="D8360" s="6">
        <f xml:space="preserve"> INDEX('YouTube data'!$A$1:$N$16308,MATCH($A8360,'YouTube data'!$A:$A,0),MATCH('INDEX and MATCH - practice'!D$1,'YouTube data'!$1:$1,0))</f>
        <v>819280</v>
      </c>
      <c r="E8360" s="6" t="b">
        <f xml:space="preserve"> INDEX('YouTube data'!$A$1:$N$16308,MATCH($A8360,'YouTube data'!$A:$A,0),MATCH('INDEX and MATCH - practice'!E$1,'YouTube data'!$1:$1,0))</f>
        <v>0</v>
      </c>
      <c r="F8360">
        <f t="shared" si="130"/>
        <v>819280</v>
      </c>
    </row>
    <row r="8361" spans="1:6" x14ac:dyDescent="0.25">
      <c r="A8361" s="6" t="s">
        <v>17875</v>
      </c>
      <c r="B8361" s="6" t="str">
        <f xml:space="preserve"> INDEX('YouTube data'!$A$1:$N$16308,MATCH($A8361,'YouTube data'!$A:$A,0),MATCH('INDEX and MATCH - practice'!B$1,'YouTube data'!$1:$1,0))</f>
        <v>YAJAMANA | DARSHAN THOOGUDEEPA | SHYLAJA NAG | B SURESHA| HARIKRISHNA| P.KUMAR| MEDIA HOUSE STUDIO</v>
      </c>
      <c r="C8361" s="6" t="str">
        <f xml:space="preserve"> INDEX('YouTube data'!$A$1:$N$16308,MATCH($A8361,'YouTube data'!$A:$A,0),MATCH('INDEX and MATCH - practice'!C$1,'YouTube data'!$1:$1,0))</f>
        <v>Entertainment</v>
      </c>
      <c r="D8361" s="6">
        <f xml:space="preserve"> INDEX('YouTube data'!$A$1:$N$16308,MATCH($A8361,'YouTube data'!$A:$A,0),MATCH('INDEX and MATCH - practice'!D$1,'YouTube data'!$1:$1,0))</f>
        <v>327579</v>
      </c>
      <c r="E8361" s="6" t="b">
        <f xml:space="preserve"> INDEX('YouTube data'!$A$1:$N$16308,MATCH($A8361,'YouTube data'!$A:$A,0),MATCH('INDEX and MATCH - practice'!E$1,'YouTube data'!$1:$1,0))</f>
        <v>0</v>
      </c>
      <c r="F8361">
        <f t="shared" si="130"/>
        <v>327579</v>
      </c>
    </row>
    <row r="8362" spans="1:6" x14ac:dyDescent="0.25">
      <c r="A8362" s="6" t="s">
        <v>17877</v>
      </c>
      <c r="B8362" s="6" t="str">
        <f xml:space="preserve"> INDEX('YouTube data'!$A$1:$N$16308,MATCH($A8362,'YouTube data'!$A:$A,0),MATCH('INDEX and MATCH - practice'!B$1,'YouTube data'!$1:$1,0))</f>
        <v>కూతురు చేసిన పనికి షాక్ లో ఉన్న రోజా అసలు ఏమైందో తెలుసా.. |Roja Shocked By Her Daughter Behaviour|</v>
      </c>
      <c r="C8362" s="6" t="str">
        <f xml:space="preserve"> INDEX('YouTube data'!$A$1:$N$16308,MATCH($A8362,'YouTube data'!$A:$A,0),MATCH('INDEX and MATCH - practice'!C$1,'YouTube data'!$1:$1,0))</f>
        <v>Entertainment</v>
      </c>
      <c r="D8362" s="6">
        <f xml:space="preserve"> INDEX('YouTube data'!$A$1:$N$16308,MATCH($A8362,'YouTube data'!$A:$A,0),MATCH('INDEX and MATCH - practice'!D$1,'YouTube data'!$1:$1,0))</f>
        <v>325472</v>
      </c>
      <c r="E8362" s="6" t="b">
        <f xml:space="preserve"> INDEX('YouTube data'!$A$1:$N$16308,MATCH($A8362,'YouTube data'!$A:$A,0),MATCH('INDEX and MATCH - practice'!E$1,'YouTube data'!$1:$1,0))</f>
        <v>0</v>
      </c>
      <c r="F8362">
        <f t="shared" si="130"/>
        <v>325472</v>
      </c>
    </row>
    <row r="8363" spans="1:6" x14ac:dyDescent="0.25">
      <c r="A8363" s="6" t="s">
        <v>17879</v>
      </c>
      <c r="B8363" s="6" t="str">
        <f xml:space="preserve"> INDEX('YouTube data'!$A$1:$N$16308,MATCH($A8363,'YouTube data'!$A:$A,0),MATCH('INDEX and MATCH - practice'!B$1,'YouTube data'!$1:$1,0))</f>
        <v>Lagira Zhala Jee - लगिरा झला जी - Episode 255  - February 17, 2018 - Preview</v>
      </c>
      <c r="C8363" s="6" t="str">
        <f xml:space="preserve"> INDEX('YouTube data'!$A$1:$N$16308,MATCH($A8363,'YouTube data'!$A:$A,0),MATCH('INDEX and MATCH - practice'!C$1,'YouTube data'!$1:$1,0))</f>
        <v>Entertainment</v>
      </c>
      <c r="D8363" s="6">
        <f xml:space="preserve"> INDEX('YouTube data'!$A$1:$N$16308,MATCH($A8363,'YouTube data'!$A:$A,0),MATCH('INDEX and MATCH - practice'!D$1,'YouTube data'!$1:$1,0))</f>
        <v>67116</v>
      </c>
      <c r="E8363" s="6" t="b">
        <f xml:space="preserve"> INDEX('YouTube data'!$A$1:$N$16308,MATCH($A8363,'YouTube data'!$A:$A,0),MATCH('INDEX and MATCH - practice'!E$1,'YouTube data'!$1:$1,0))</f>
        <v>0</v>
      </c>
      <c r="F8363">
        <f t="shared" si="130"/>
        <v>67116</v>
      </c>
    </row>
    <row r="8364" spans="1:6" x14ac:dyDescent="0.25">
      <c r="A8364" s="6" t="s">
        <v>17881</v>
      </c>
      <c r="B8364" s="6" t="str">
        <f xml:space="preserve"> INDEX('YouTube data'!$A$1:$N$16308,MATCH($A8364,'YouTube data'!$A:$A,0),MATCH('INDEX and MATCH - practice'!B$1,'YouTube data'!$1:$1,0))</f>
        <v>Udan Panam l EPI 81 - ATM at Mar Augusthinose College, Ramapuram Part - 1 l Mazhavil Manorama</v>
      </c>
      <c r="C8364" s="6" t="str">
        <f xml:space="preserve"> INDEX('YouTube data'!$A$1:$N$16308,MATCH($A8364,'YouTube data'!$A:$A,0),MATCH('INDEX and MATCH - practice'!C$1,'YouTube data'!$1:$1,0))</f>
        <v>Entertainment</v>
      </c>
      <c r="D8364" s="6">
        <f xml:space="preserve"> INDEX('YouTube data'!$A$1:$N$16308,MATCH($A8364,'YouTube data'!$A:$A,0),MATCH('INDEX and MATCH - practice'!D$1,'YouTube data'!$1:$1,0))</f>
        <v>277398</v>
      </c>
      <c r="E8364" s="6" t="b">
        <f xml:space="preserve"> INDEX('YouTube data'!$A$1:$N$16308,MATCH($A8364,'YouTube data'!$A:$A,0),MATCH('INDEX and MATCH - practice'!E$1,'YouTube data'!$1:$1,0))</f>
        <v>0</v>
      </c>
      <c r="F8364">
        <f t="shared" si="130"/>
        <v>277398</v>
      </c>
    </row>
    <row r="8365" spans="1:6" x14ac:dyDescent="0.25">
      <c r="A8365" s="6" t="s">
        <v>17883</v>
      </c>
      <c r="B8365" s="6" t="str">
        <f xml:space="preserve"> INDEX('YouTube data'!$A$1:$N$16308,MATCH($A8365,'YouTube data'!$A:$A,0),MATCH('INDEX and MATCH - practice'!B$1,'YouTube data'!$1:$1,0))</f>
        <v>BRAKE NATHI LAGTI | DUDE SERIOUSLY</v>
      </c>
      <c r="C8365" s="6" t="str">
        <f xml:space="preserve"> INDEX('YouTube data'!$A$1:$N$16308,MATCH($A8365,'YouTube data'!$A:$A,0),MATCH('INDEX and MATCH - practice'!C$1,'YouTube data'!$1:$1,0))</f>
        <v>Comedy</v>
      </c>
      <c r="D8365" s="6">
        <f xml:space="preserve"> INDEX('YouTube data'!$A$1:$N$16308,MATCH($A8365,'YouTube data'!$A:$A,0),MATCH('INDEX and MATCH - practice'!D$1,'YouTube data'!$1:$1,0))</f>
        <v>83223</v>
      </c>
      <c r="E8365" s="6" t="b">
        <f xml:space="preserve"> INDEX('YouTube data'!$A$1:$N$16308,MATCH($A8365,'YouTube data'!$A:$A,0),MATCH('INDEX and MATCH - practice'!E$1,'YouTube data'!$1:$1,0))</f>
        <v>0</v>
      </c>
      <c r="F8365">
        <f t="shared" si="130"/>
        <v>83223</v>
      </c>
    </row>
    <row r="8366" spans="1:6" x14ac:dyDescent="0.25">
      <c r="A8366" s="6" t="s">
        <v>17885</v>
      </c>
      <c r="B8366" s="6" t="str">
        <f xml:space="preserve"> INDEX('YouTube data'!$A$1:$N$16308,MATCH($A8366,'YouTube data'!$A:$A,0),MATCH('INDEX and MATCH - practice'!B$1,'YouTube data'!$1:$1,0))</f>
        <v>With A Wink, Smile And A Nod Priya Prakash Varrier Steals Hearts Of Millions</v>
      </c>
      <c r="C8366" s="6" t="str">
        <f xml:space="preserve"> INDEX('YouTube data'!$A$1:$N$16308,MATCH($A8366,'YouTube data'!$A:$A,0),MATCH('INDEX and MATCH - practice'!C$1,'YouTube data'!$1:$1,0))</f>
        <v>Entertainment</v>
      </c>
      <c r="D8366" s="6">
        <f xml:space="preserve"> INDEX('YouTube data'!$A$1:$N$16308,MATCH($A8366,'YouTube data'!$A:$A,0),MATCH('INDEX and MATCH - practice'!D$1,'YouTube data'!$1:$1,0))</f>
        <v>3439987</v>
      </c>
      <c r="E8366" s="6" t="b">
        <f xml:space="preserve"> INDEX('YouTube data'!$A$1:$N$16308,MATCH($A8366,'YouTube data'!$A:$A,0),MATCH('INDEX and MATCH - practice'!E$1,'YouTube data'!$1:$1,0))</f>
        <v>0</v>
      </c>
      <c r="F8366">
        <f t="shared" si="130"/>
        <v>3439987</v>
      </c>
    </row>
    <row r="8367" spans="1:6" x14ac:dyDescent="0.25">
      <c r="A8367" s="6" t="s">
        <v>17887</v>
      </c>
      <c r="B8367" s="6" t="str">
        <f xml:space="preserve"> INDEX('YouTube data'!$A$1:$N$16308,MATCH($A8367,'YouTube data'!$A:$A,0),MATCH('INDEX and MATCH - practice'!B$1,'YouTube data'!$1:$1,0))</f>
        <v>Swathi Chinukulu | 16th February 2018  | Full Episode No 1391 | ETV Telugu</v>
      </c>
      <c r="C8367" s="6" t="str">
        <f xml:space="preserve"> INDEX('YouTube data'!$A$1:$N$16308,MATCH($A8367,'YouTube data'!$A:$A,0),MATCH('INDEX and MATCH - practice'!C$1,'YouTube data'!$1:$1,0))</f>
        <v>Entertainment</v>
      </c>
      <c r="D8367" s="6">
        <f xml:space="preserve"> INDEX('YouTube data'!$A$1:$N$16308,MATCH($A8367,'YouTube data'!$A:$A,0),MATCH('INDEX and MATCH - practice'!D$1,'YouTube data'!$1:$1,0))</f>
        <v>189460</v>
      </c>
      <c r="E8367" s="6" t="b">
        <f xml:space="preserve"> INDEX('YouTube data'!$A$1:$N$16308,MATCH($A8367,'YouTube data'!$A:$A,0),MATCH('INDEX and MATCH - practice'!E$1,'YouTube data'!$1:$1,0))</f>
        <v>0</v>
      </c>
      <c r="F8367">
        <f t="shared" si="130"/>
        <v>189460</v>
      </c>
    </row>
    <row r="8368" spans="1:6" x14ac:dyDescent="0.25">
      <c r="A8368" s="6" t="s">
        <v>17889</v>
      </c>
      <c r="B8368" s="6" t="str">
        <f xml:space="preserve"> INDEX('YouTube data'!$A$1:$N$16308,MATCH($A8368,'YouTube data'!$A:$A,0),MATCH('INDEX and MATCH - practice'!B$1,'YouTube data'!$1:$1,0))</f>
        <v>Saat Bhai Champa - Episode 82  - February 16, 2018 - Preview</v>
      </c>
      <c r="C8368" s="6" t="str">
        <f xml:space="preserve"> INDEX('YouTube data'!$A$1:$N$16308,MATCH($A8368,'YouTube data'!$A:$A,0),MATCH('INDEX and MATCH - practice'!C$1,'YouTube data'!$1:$1,0))</f>
        <v>Entertainment</v>
      </c>
      <c r="D8368" s="6">
        <f xml:space="preserve"> INDEX('YouTube data'!$A$1:$N$16308,MATCH($A8368,'YouTube data'!$A:$A,0),MATCH('INDEX and MATCH - practice'!D$1,'YouTube data'!$1:$1,0))</f>
        <v>300974</v>
      </c>
      <c r="E8368" s="6" t="b">
        <f xml:space="preserve"> INDEX('YouTube data'!$A$1:$N$16308,MATCH($A8368,'YouTube data'!$A:$A,0),MATCH('INDEX and MATCH - practice'!E$1,'YouTube data'!$1:$1,0))</f>
        <v>0</v>
      </c>
      <c r="F8368">
        <f t="shared" si="130"/>
        <v>300974</v>
      </c>
    </row>
    <row r="8369" spans="1:6" x14ac:dyDescent="0.25">
      <c r="A8369" s="6" t="s">
        <v>17891</v>
      </c>
      <c r="B8369" s="6" t="str">
        <f xml:space="preserve"> INDEX('YouTube data'!$A$1:$N$16308,MATCH($A8369,'YouTube data'!$A:$A,0),MATCH('INDEX and MATCH - practice'!B$1,'YouTube data'!$1:$1,0))</f>
        <v>வாணி ராணி - VAANI RANI -  Episode 1494 - 16/02/2018</v>
      </c>
      <c r="C8369" s="6" t="str">
        <f xml:space="preserve"> INDEX('YouTube data'!$A$1:$N$16308,MATCH($A8369,'YouTube data'!$A:$A,0),MATCH('INDEX and MATCH - practice'!C$1,'YouTube data'!$1:$1,0))</f>
        <v>Entertainment</v>
      </c>
      <c r="D8369" s="6">
        <f xml:space="preserve"> INDEX('YouTube data'!$A$1:$N$16308,MATCH($A8369,'YouTube data'!$A:$A,0),MATCH('INDEX and MATCH - practice'!D$1,'YouTube data'!$1:$1,0))</f>
        <v>518349</v>
      </c>
      <c r="E8369" s="6" t="b">
        <f xml:space="preserve"> INDEX('YouTube data'!$A$1:$N$16308,MATCH($A8369,'YouTube data'!$A:$A,0),MATCH('INDEX and MATCH - practice'!E$1,'YouTube data'!$1:$1,0))</f>
        <v>0</v>
      </c>
      <c r="F8369">
        <f t="shared" si="130"/>
        <v>518349</v>
      </c>
    </row>
    <row r="8370" spans="1:6" x14ac:dyDescent="0.25">
      <c r="A8370" s="6" t="s">
        <v>17893</v>
      </c>
      <c r="B8370" s="6" t="str">
        <f xml:space="preserve"> INDEX('YouTube data'!$A$1:$N$16308,MATCH($A8370,'YouTube data'!$A:$A,0),MATCH('INDEX and MATCH - practice'!B$1,'YouTube data'!$1:$1,0))</f>
        <v>Taarak Mehta Ka Ooltah Chashmah - तारक मेहता - Ep 2405 - 16th February, 2018</v>
      </c>
      <c r="C8370" s="6" t="str">
        <f xml:space="preserve"> INDEX('YouTube data'!$A$1:$N$16308,MATCH($A8370,'YouTube data'!$A:$A,0),MATCH('INDEX and MATCH - practice'!C$1,'YouTube data'!$1:$1,0))</f>
        <v>Entertainment</v>
      </c>
      <c r="D8370" s="6">
        <f xml:space="preserve"> INDEX('YouTube data'!$A$1:$N$16308,MATCH($A8370,'YouTube data'!$A:$A,0),MATCH('INDEX and MATCH - practice'!D$1,'YouTube data'!$1:$1,0))</f>
        <v>256678</v>
      </c>
      <c r="E8370" s="6" t="b">
        <f xml:space="preserve"> INDEX('YouTube data'!$A$1:$N$16308,MATCH($A8370,'YouTube data'!$A:$A,0),MATCH('INDEX and MATCH - practice'!E$1,'YouTube data'!$1:$1,0))</f>
        <v>0</v>
      </c>
      <c r="F8370">
        <f t="shared" si="130"/>
        <v>256678</v>
      </c>
    </row>
    <row r="8371" spans="1:6" x14ac:dyDescent="0.25">
      <c r="A8371" s="6" t="s">
        <v>17895</v>
      </c>
      <c r="B8371" s="6" t="str">
        <f xml:space="preserve"> INDEX('YouTube data'!$A$1:$N$16308,MATCH($A8371,'YouTube data'!$A:$A,0),MATCH('INDEX and MATCH - practice'!B$1,'YouTube data'!$1:$1,0))</f>
        <v>Muddha Mandaram - Episode 1010  - February 17, 2018 - Preview</v>
      </c>
      <c r="C8371" s="6" t="str">
        <f xml:space="preserve"> INDEX('YouTube data'!$A$1:$N$16308,MATCH($A8371,'YouTube data'!$A:$A,0),MATCH('INDEX and MATCH - practice'!C$1,'YouTube data'!$1:$1,0))</f>
        <v>Entertainment</v>
      </c>
      <c r="D8371" s="6">
        <f xml:space="preserve"> INDEX('YouTube data'!$A$1:$N$16308,MATCH($A8371,'YouTube data'!$A:$A,0),MATCH('INDEX and MATCH - practice'!D$1,'YouTube data'!$1:$1,0))</f>
        <v>142086</v>
      </c>
      <c r="E8371" s="6" t="b">
        <f xml:space="preserve"> INDEX('YouTube data'!$A$1:$N$16308,MATCH($A8371,'YouTube data'!$A:$A,0),MATCH('INDEX and MATCH - practice'!E$1,'YouTube data'!$1:$1,0))</f>
        <v>0</v>
      </c>
      <c r="F8371">
        <f t="shared" si="130"/>
        <v>142086</v>
      </c>
    </row>
    <row r="8372" spans="1:6" x14ac:dyDescent="0.25">
      <c r="A8372" s="6" t="s">
        <v>17897</v>
      </c>
      <c r="B8372" s="6" t="str">
        <f xml:space="preserve"> INDEX('YouTube data'!$A$1:$N$16308,MATCH($A8372,'YouTube data'!$A:$A,0),MATCH('INDEX and MATCH - practice'!B$1,'YouTube data'!$1:$1,0))</f>
        <v>Phulpakhru - फुलपाखरु - Episode 241  - February 17, 2018 - Preview</v>
      </c>
      <c r="C8372" s="6" t="str">
        <f xml:space="preserve"> INDEX('YouTube data'!$A$1:$N$16308,MATCH($A8372,'YouTube data'!$A:$A,0),MATCH('INDEX and MATCH - practice'!C$1,'YouTube data'!$1:$1,0))</f>
        <v>Entertainment</v>
      </c>
      <c r="D8372" s="6">
        <f xml:space="preserve"> INDEX('YouTube data'!$A$1:$N$16308,MATCH($A8372,'YouTube data'!$A:$A,0),MATCH('INDEX and MATCH - practice'!D$1,'YouTube data'!$1:$1,0))</f>
        <v>74739</v>
      </c>
      <c r="E8372" s="6" t="b">
        <f xml:space="preserve"> INDEX('YouTube data'!$A$1:$N$16308,MATCH($A8372,'YouTube data'!$A:$A,0),MATCH('INDEX and MATCH - practice'!E$1,'YouTube data'!$1:$1,0))</f>
        <v>0</v>
      </c>
      <c r="F8372">
        <f t="shared" si="130"/>
        <v>74739</v>
      </c>
    </row>
    <row r="8373" spans="1:6" x14ac:dyDescent="0.25">
      <c r="A8373" s="6" t="s">
        <v>17899</v>
      </c>
      <c r="B8373" s="6" t="str">
        <f xml:space="preserve"> INDEX('YouTube data'!$A$1:$N$16308,MATCH($A8373,'YouTube data'!$A:$A,0),MATCH('INDEX and MATCH - practice'!B$1,'YouTube data'!$1:$1,0))</f>
        <v>Darshan fire on Media | Darshan Speaks about fans | Dashan Midnight Birthday Celebrations 2018</v>
      </c>
      <c r="C8373" s="6" t="str">
        <f xml:space="preserve"> INDEX('YouTube data'!$A$1:$N$16308,MATCH($A8373,'YouTube data'!$A:$A,0),MATCH('INDEX and MATCH - practice'!C$1,'YouTube data'!$1:$1,0))</f>
        <v>Entertainment</v>
      </c>
      <c r="D8373" s="6">
        <f xml:space="preserve"> INDEX('YouTube data'!$A$1:$N$16308,MATCH($A8373,'YouTube data'!$A:$A,0),MATCH('INDEX and MATCH - practice'!D$1,'YouTube data'!$1:$1,0))</f>
        <v>99199</v>
      </c>
      <c r="E8373" s="6" t="b">
        <f xml:space="preserve"> INDEX('YouTube data'!$A$1:$N$16308,MATCH($A8373,'YouTube data'!$A:$A,0),MATCH('INDEX and MATCH - practice'!E$1,'YouTube data'!$1:$1,0))</f>
        <v>0</v>
      </c>
      <c r="F8373">
        <f t="shared" si="130"/>
        <v>99199</v>
      </c>
    </row>
    <row r="8374" spans="1:6" x14ac:dyDescent="0.25">
      <c r="A8374" s="6" t="s">
        <v>17901</v>
      </c>
      <c r="B8374" s="6" t="str">
        <f xml:space="preserve"> INDEX('YouTube data'!$A$1:$N$16308,MATCH($A8374,'YouTube data'!$A:$A,0),MATCH('INDEX and MATCH - practice'!B$1,'YouTube data'!$1:$1,0))</f>
        <v>Bithiri Sathi Turns Lover Boy | Valentine's Day Special | Teenmaar News | V6 News</v>
      </c>
      <c r="C8374" s="6" t="str">
        <f xml:space="preserve"> INDEX('YouTube data'!$A$1:$N$16308,MATCH($A8374,'YouTube data'!$A:$A,0),MATCH('INDEX and MATCH - practice'!C$1,'YouTube data'!$1:$1,0))</f>
        <v>News &amp; Politics</v>
      </c>
      <c r="D8374" s="6">
        <f xml:space="preserve"> INDEX('YouTube data'!$A$1:$N$16308,MATCH($A8374,'YouTube data'!$A:$A,0),MATCH('INDEX and MATCH - practice'!D$1,'YouTube data'!$1:$1,0))</f>
        <v>1294563</v>
      </c>
      <c r="E8374" s="6" t="b">
        <f xml:space="preserve"> INDEX('YouTube data'!$A$1:$N$16308,MATCH($A8374,'YouTube data'!$A:$A,0),MATCH('INDEX and MATCH - practice'!E$1,'YouTube data'!$1:$1,0))</f>
        <v>0</v>
      </c>
      <c r="F8374">
        <f t="shared" si="130"/>
        <v>1294563</v>
      </c>
    </row>
    <row r="8375" spans="1:6" x14ac:dyDescent="0.25">
      <c r="A8375" s="6" t="s">
        <v>17903</v>
      </c>
      <c r="B8375" s="6" t="str">
        <f xml:space="preserve"> INDEX('YouTube data'!$A$1:$N$16308,MATCH($A8375,'YouTube data'!$A:$A,0),MATCH('INDEX and MATCH - practice'!B$1,'YouTube data'!$1:$1,0))</f>
        <v>யமுனா 20,000 ரூபாய், நர்மதா 5,000 ரூபாய், கோதாவரி 1,000 ரூபாய், கடைசியாக காவிரி 500 ரூபாய்!</v>
      </c>
      <c r="C8375" s="6" t="str">
        <f xml:space="preserve"> INDEX('YouTube data'!$A$1:$N$16308,MATCH($A8375,'YouTube data'!$A:$A,0),MATCH('INDEX and MATCH - practice'!C$1,'YouTube data'!$1:$1,0))</f>
        <v>News &amp; Politics</v>
      </c>
      <c r="D8375" s="6">
        <f xml:space="preserve"> INDEX('YouTube data'!$A$1:$N$16308,MATCH($A8375,'YouTube data'!$A:$A,0),MATCH('INDEX and MATCH - practice'!D$1,'YouTube data'!$1:$1,0))</f>
        <v>478058</v>
      </c>
      <c r="E8375" s="6" t="b">
        <f xml:space="preserve"> INDEX('YouTube data'!$A$1:$N$16308,MATCH($A8375,'YouTube data'!$A:$A,0),MATCH('INDEX and MATCH - practice'!E$1,'YouTube data'!$1:$1,0))</f>
        <v>0</v>
      </c>
      <c r="F8375">
        <f t="shared" si="130"/>
        <v>478058</v>
      </c>
    </row>
    <row r="8376" spans="1:6" x14ac:dyDescent="0.25">
      <c r="A8376" s="6" t="s">
        <v>17905</v>
      </c>
      <c r="B8376" s="6" t="str">
        <f xml:space="preserve"> INDEX('YouTube data'!$A$1:$N$16308,MATCH($A8376,'YouTube data'!$A:$A,0),MATCH('INDEX and MATCH - practice'!B$1,'YouTube data'!$1:$1,0))</f>
        <v>Nandini | 15 Feb 2018 | SunTV</v>
      </c>
      <c r="C8376" s="6" t="str">
        <f xml:space="preserve"> INDEX('YouTube data'!$A$1:$N$16308,MATCH($A8376,'YouTube data'!$A:$A,0),MATCH('INDEX and MATCH - practice'!C$1,'YouTube data'!$1:$1,0))</f>
        <v>People &amp; Blogs</v>
      </c>
      <c r="D8376" s="6">
        <f xml:space="preserve"> INDEX('YouTube data'!$A$1:$N$16308,MATCH($A8376,'YouTube data'!$A:$A,0),MATCH('INDEX and MATCH - practice'!D$1,'YouTube data'!$1:$1,0))</f>
        <v>385280</v>
      </c>
      <c r="E8376" s="6" t="b">
        <f xml:space="preserve"> INDEX('YouTube data'!$A$1:$N$16308,MATCH($A8376,'YouTube data'!$A:$A,0),MATCH('INDEX and MATCH - practice'!E$1,'YouTube data'!$1:$1,0))</f>
        <v>0</v>
      </c>
      <c r="F8376">
        <f t="shared" si="130"/>
        <v>385280</v>
      </c>
    </row>
    <row r="8377" spans="1:6" x14ac:dyDescent="0.25">
      <c r="A8377" s="6" t="s">
        <v>17907</v>
      </c>
      <c r="B8377" s="6" t="str">
        <f xml:space="preserve"> INDEX('YouTube data'!$A$1:$N$16308,MATCH($A8377,'YouTube data'!$A:$A,0),MATCH('INDEX and MATCH - practice'!B$1,'YouTube data'!$1:$1,0))</f>
        <v>BYN : Best Valentine's Day Proposal Feat. MostlySane</v>
      </c>
      <c r="C8377" s="6" t="str">
        <f xml:space="preserve"> INDEX('YouTube data'!$A$1:$N$16308,MATCH($A8377,'YouTube data'!$A:$A,0),MATCH('INDEX and MATCH - practice'!C$1,'YouTube data'!$1:$1,0))</f>
        <v>Comedy</v>
      </c>
      <c r="D8377" s="6">
        <f xml:space="preserve"> INDEX('YouTube data'!$A$1:$N$16308,MATCH($A8377,'YouTube data'!$A:$A,0),MATCH('INDEX and MATCH - practice'!D$1,'YouTube data'!$1:$1,0))</f>
        <v>1189987</v>
      </c>
      <c r="E8377" s="6" t="b">
        <f xml:space="preserve"> INDEX('YouTube data'!$A$1:$N$16308,MATCH($A8377,'YouTube data'!$A:$A,0),MATCH('INDEX and MATCH - practice'!E$1,'YouTube data'!$1:$1,0))</f>
        <v>0</v>
      </c>
      <c r="F8377">
        <f t="shared" si="130"/>
        <v>1189987</v>
      </c>
    </row>
    <row r="8378" spans="1:6" x14ac:dyDescent="0.25">
      <c r="A8378" s="6" t="s">
        <v>17909</v>
      </c>
      <c r="B8378" s="6" t="str">
        <f xml:space="preserve"> INDEX('YouTube data'!$A$1:$N$16308,MATCH($A8378,'YouTube data'!$A:$A,0),MATCH('INDEX and MATCH - practice'!B$1,'YouTube data'!$1:$1,0))</f>
        <v>Kuladheivam SUN TV Episode - 849 (16-02-18)</v>
      </c>
      <c r="C8378" s="6" t="str">
        <f xml:space="preserve"> INDEX('YouTube data'!$A$1:$N$16308,MATCH($A8378,'YouTube data'!$A:$A,0),MATCH('INDEX and MATCH - practice'!C$1,'YouTube data'!$1:$1,0))</f>
        <v>Entertainment</v>
      </c>
      <c r="D8378" s="6">
        <f xml:space="preserve"> INDEX('YouTube data'!$A$1:$N$16308,MATCH($A8378,'YouTube data'!$A:$A,0),MATCH('INDEX and MATCH - practice'!D$1,'YouTube data'!$1:$1,0))</f>
        <v>213979</v>
      </c>
      <c r="E8378" s="6" t="b">
        <f xml:space="preserve"> INDEX('YouTube data'!$A$1:$N$16308,MATCH($A8378,'YouTube data'!$A:$A,0),MATCH('INDEX and MATCH - practice'!E$1,'YouTube data'!$1:$1,0))</f>
        <v>0</v>
      </c>
      <c r="F8378">
        <f t="shared" si="130"/>
        <v>213979</v>
      </c>
    </row>
    <row r="8379" spans="1:6" x14ac:dyDescent="0.25">
      <c r="A8379" s="6" t="s">
        <v>17911</v>
      </c>
      <c r="B8379" s="6" t="str">
        <f xml:space="preserve"> INDEX('YouTube data'!$A$1:$N$16308,MATCH($A8379,'YouTube data'!$A:$A,0),MATCH('INDEX and MATCH - practice'!B$1,'YouTube data'!$1:$1,0))</f>
        <v>10 Easy Experiments And Tricks With Food</v>
      </c>
      <c r="C8379" s="6" t="str">
        <f xml:space="preserve"> INDEX('YouTube data'!$A$1:$N$16308,MATCH($A8379,'YouTube data'!$A:$A,0),MATCH('INDEX and MATCH - practice'!C$1,'YouTube data'!$1:$1,0))</f>
        <v>Howto &amp; Style</v>
      </c>
      <c r="D8379" s="6">
        <f xml:space="preserve"> INDEX('YouTube data'!$A$1:$N$16308,MATCH($A8379,'YouTube data'!$A:$A,0),MATCH('INDEX and MATCH - practice'!D$1,'YouTube data'!$1:$1,0))</f>
        <v>2011719</v>
      </c>
      <c r="E8379" s="6" t="b">
        <f xml:space="preserve"> INDEX('YouTube data'!$A$1:$N$16308,MATCH($A8379,'YouTube data'!$A:$A,0),MATCH('INDEX and MATCH - practice'!E$1,'YouTube data'!$1:$1,0))</f>
        <v>0</v>
      </c>
      <c r="F8379">
        <f t="shared" si="130"/>
        <v>2011719</v>
      </c>
    </row>
    <row r="8380" spans="1:6" x14ac:dyDescent="0.25">
      <c r="A8380" s="6" t="s">
        <v>17913</v>
      </c>
      <c r="B8380" s="6" t="str">
        <f xml:space="preserve"> INDEX('YouTube data'!$A$1:$N$16308,MATCH($A8380,'YouTube data'!$A:$A,0),MATCH('INDEX and MATCH - practice'!B$1,'YouTube data'!$1:$1,0))</f>
        <v>అక్కా తమ్ముడి నవ్వులే నవ్వులు | Mahesh Babu Making Hilarious Fun With His Sister Manjula</v>
      </c>
      <c r="C8380" s="6" t="str">
        <f xml:space="preserve"> INDEX('YouTube data'!$A$1:$N$16308,MATCH($A8380,'YouTube data'!$A:$A,0),MATCH('INDEX and MATCH - practice'!C$1,'YouTube data'!$1:$1,0))</f>
        <v>Entertainment</v>
      </c>
      <c r="D8380" s="6">
        <f xml:space="preserve"> INDEX('YouTube data'!$A$1:$N$16308,MATCH($A8380,'YouTube data'!$A:$A,0),MATCH('INDEX and MATCH - practice'!D$1,'YouTube data'!$1:$1,0))</f>
        <v>787087</v>
      </c>
      <c r="E8380" s="6" t="b">
        <f xml:space="preserve"> INDEX('YouTube data'!$A$1:$N$16308,MATCH($A8380,'YouTube data'!$A:$A,0),MATCH('INDEX and MATCH - practice'!E$1,'YouTube data'!$1:$1,0))</f>
        <v>0</v>
      </c>
      <c r="F8380">
        <f t="shared" si="130"/>
        <v>787087</v>
      </c>
    </row>
    <row r="8381" spans="1:6" x14ac:dyDescent="0.25">
      <c r="A8381" s="6" t="s">
        <v>17915</v>
      </c>
      <c r="B8381" s="6" t="str">
        <f xml:space="preserve"> INDEX('YouTube data'!$A$1:$N$16308,MATCH($A8381,'YouTube data'!$A:$A,0),MATCH('INDEX and MATCH - practice'!B$1,'YouTube data'!$1:$1,0))</f>
        <v>അവിടെ വെച്ച് പ്രിയയോട് പ്രണയം തോന്നി ഒടുവിൽ മനസ്സുതുറന്ന് റോഷൻ | Oneindia Malayalam</v>
      </c>
      <c r="C8381" s="6" t="str">
        <f xml:space="preserve"> INDEX('YouTube data'!$A$1:$N$16308,MATCH($A8381,'YouTube data'!$A:$A,0),MATCH('INDEX and MATCH - practice'!C$1,'YouTube data'!$1:$1,0))</f>
        <v>News &amp; Politics</v>
      </c>
      <c r="D8381" s="6">
        <f xml:space="preserve"> INDEX('YouTube data'!$A$1:$N$16308,MATCH($A8381,'YouTube data'!$A:$A,0),MATCH('INDEX and MATCH - practice'!D$1,'YouTube data'!$1:$1,0))</f>
        <v>231236</v>
      </c>
      <c r="E8381" s="6" t="b">
        <f xml:space="preserve"> INDEX('YouTube data'!$A$1:$N$16308,MATCH($A8381,'YouTube data'!$A:$A,0),MATCH('INDEX and MATCH - practice'!E$1,'YouTube data'!$1:$1,0))</f>
        <v>0</v>
      </c>
      <c r="F8381">
        <f t="shared" si="130"/>
        <v>231236</v>
      </c>
    </row>
    <row r="8382" spans="1:6" x14ac:dyDescent="0.25">
      <c r="A8382" s="6" t="s">
        <v>17917</v>
      </c>
      <c r="B8382" s="6" t="str">
        <f xml:space="preserve"> INDEX('YouTube data'!$A$1:$N$16308,MATCH($A8382,'YouTube data'!$A:$A,0),MATCH('INDEX and MATCH - practice'!B$1,'YouTube data'!$1:$1,0))</f>
        <v>Chiranjeevi Making Fun on Varun Tej Height and also about his Acting | Tholi Prema | Pawan Kalyan</v>
      </c>
      <c r="C8382" s="6" t="str">
        <f xml:space="preserve"> INDEX('YouTube data'!$A$1:$N$16308,MATCH($A8382,'YouTube data'!$A:$A,0),MATCH('INDEX and MATCH - practice'!C$1,'YouTube data'!$1:$1,0))</f>
        <v>Entertainment</v>
      </c>
      <c r="D8382" s="6">
        <f xml:space="preserve"> INDEX('YouTube data'!$A$1:$N$16308,MATCH($A8382,'YouTube data'!$A:$A,0),MATCH('INDEX and MATCH - practice'!D$1,'YouTube data'!$1:$1,0))</f>
        <v>219692</v>
      </c>
      <c r="E8382" s="6" t="b">
        <f xml:space="preserve"> INDEX('YouTube data'!$A$1:$N$16308,MATCH($A8382,'YouTube data'!$A:$A,0),MATCH('INDEX and MATCH - practice'!E$1,'YouTube data'!$1:$1,0))</f>
        <v>0</v>
      </c>
      <c r="F8382">
        <f t="shared" si="130"/>
        <v>219692</v>
      </c>
    </row>
    <row r="8383" spans="1:6" x14ac:dyDescent="0.25">
      <c r="A8383" s="6" t="s">
        <v>17919</v>
      </c>
      <c r="B8383" s="6" t="str">
        <f xml:space="preserve"> INDEX('YouTube data'!$A$1:$N$16308,MATCH($A8383,'YouTube data'!$A:$A,0),MATCH('INDEX and MATCH - practice'!B$1,'YouTube data'!$1:$1,0))</f>
        <v>வள்ளி | VALLI | Sun TV | Tamil | Mega Serial | Episode 1491 - 16th February 2018</v>
      </c>
      <c r="C8383" s="6" t="str">
        <f xml:space="preserve"> INDEX('YouTube data'!$A$1:$N$16308,MATCH($A8383,'YouTube data'!$A:$A,0),MATCH('INDEX and MATCH - practice'!C$1,'YouTube data'!$1:$1,0))</f>
        <v>Entertainment</v>
      </c>
      <c r="D8383" s="6">
        <f xml:space="preserve"> INDEX('YouTube data'!$A$1:$N$16308,MATCH($A8383,'YouTube data'!$A:$A,0),MATCH('INDEX and MATCH - practice'!D$1,'YouTube data'!$1:$1,0))</f>
        <v>181387</v>
      </c>
      <c r="E8383" s="6" t="b">
        <f xml:space="preserve"> INDEX('YouTube data'!$A$1:$N$16308,MATCH($A8383,'YouTube data'!$A:$A,0),MATCH('INDEX and MATCH - practice'!E$1,'YouTube data'!$1:$1,0))</f>
        <v>0</v>
      </c>
      <c r="F8383">
        <f t="shared" si="130"/>
        <v>181387</v>
      </c>
    </row>
    <row r="8384" spans="1:6" x14ac:dyDescent="0.25">
      <c r="A8384" s="6" t="s">
        <v>17921</v>
      </c>
      <c r="B8384" s="6" t="str">
        <f xml:space="preserve"> INDEX('YouTube data'!$A$1:$N$16308,MATCH($A8384,'YouTube data'!$A:$A,0),MATCH('INDEX and MATCH - practice'!B$1,'YouTube data'!$1:$1,0))</f>
        <v>Seetha | Flowers | Ep# 266</v>
      </c>
      <c r="C8384" s="6" t="str">
        <f xml:space="preserve"> INDEX('YouTube data'!$A$1:$N$16308,MATCH($A8384,'YouTube data'!$A:$A,0),MATCH('INDEX and MATCH - practice'!C$1,'YouTube data'!$1:$1,0))</f>
        <v>Entertainment</v>
      </c>
      <c r="D8384" s="6">
        <f xml:space="preserve"> INDEX('YouTube data'!$A$1:$N$16308,MATCH($A8384,'YouTube data'!$A:$A,0),MATCH('INDEX and MATCH - practice'!D$1,'YouTube data'!$1:$1,0))</f>
        <v>101135</v>
      </c>
      <c r="E8384" s="6" t="b">
        <f xml:space="preserve"> INDEX('YouTube data'!$A$1:$N$16308,MATCH($A8384,'YouTube data'!$A:$A,0),MATCH('INDEX and MATCH - practice'!E$1,'YouTube data'!$1:$1,0))</f>
        <v>0</v>
      </c>
      <c r="F8384">
        <f t="shared" si="130"/>
        <v>101135</v>
      </c>
    </row>
    <row r="8385" spans="1:6" x14ac:dyDescent="0.25">
      <c r="A8385" s="6" t="s">
        <v>17923</v>
      </c>
      <c r="B8385" s="6" t="str">
        <f xml:space="preserve"> INDEX('YouTube data'!$A$1:$N$16308,MATCH($A8385,'YouTube data'!$A:$A,0),MATCH('INDEX and MATCH - practice'!B$1,'YouTube data'!$1:$1,0))</f>
        <v>ದರ್ಶನ್ ಹುಟ್ಟುಹಬಕ್ಕೆ ಅಭಿಮಾನಿ ಕೊಟ್ಟ ಉಡುಗೊರೆ ನೋಡಿ ಎಲ್ಲರೂ ಶಾಕ್!</v>
      </c>
      <c r="C8385" s="6" t="str">
        <f xml:space="preserve"> INDEX('YouTube data'!$A$1:$N$16308,MATCH($A8385,'YouTube data'!$A:$A,0),MATCH('INDEX and MATCH - practice'!C$1,'YouTube data'!$1:$1,0))</f>
        <v>People &amp; Blogs</v>
      </c>
      <c r="D8385" s="6">
        <f xml:space="preserve"> INDEX('YouTube data'!$A$1:$N$16308,MATCH($A8385,'YouTube data'!$A:$A,0),MATCH('INDEX and MATCH - practice'!D$1,'YouTube data'!$1:$1,0))</f>
        <v>169710</v>
      </c>
      <c r="E8385" s="6" t="b">
        <f xml:space="preserve"> INDEX('YouTube data'!$A$1:$N$16308,MATCH($A8385,'YouTube data'!$A:$A,0),MATCH('INDEX and MATCH - practice'!E$1,'YouTube data'!$1:$1,0))</f>
        <v>0</v>
      </c>
      <c r="F8385">
        <f t="shared" si="130"/>
        <v>169710</v>
      </c>
    </row>
    <row r="8386" spans="1:6" x14ac:dyDescent="0.25">
      <c r="A8386" s="6" t="s">
        <v>17925</v>
      </c>
      <c r="B8386" s="6" t="str">
        <f xml:space="preserve"> INDEX('YouTube data'!$A$1:$N$16308,MATCH($A8386,'YouTube data'!$A:$A,0),MATCH('INDEX and MATCH - practice'!B$1,'YouTube data'!$1:$1,0))</f>
        <v>(2018) का सबसे हिट होली VIDEO SONG - भुख़ल बानी फगुआ - Holi Jindabad - Raja - Bhojpuri Holi Songs</v>
      </c>
      <c r="C8386" s="6" t="str">
        <f xml:space="preserve"> INDEX('YouTube data'!$A$1:$N$16308,MATCH($A8386,'YouTube data'!$A:$A,0),MATCH('INDEX and MATCH - practice'!C$1,'YouTube data'!$1:$1,0))</f>
        <v>Music</v>
      </c>
      <c r="D8386" s="6">
        <f xml:space="preserve"> INDEX('YouTube data'!$A$1:$N$16308,MATCH($A8386,'YouTube data'!$A:$A,0),MATCH('INDEX and MATCH - practice'!D$1,'YouTube data'!$1:$1,0))</f>
        <v>753878</v>
      </c>
      <c r="E8386" s="6" t="b">
        <f xml:space="preserve"> INDEX('YouTube data'!$A$1:$N$16308,MATCH($A8386,'YouTube data'!$A:$A,0),MATCH('INDEX and MATCH - practice'!E$1,'YouTube data'!$1:$1,0))</f>
        <v>0</v>
      </c>
      <c r="F8386">
        <f t="shared" si="130"/>
        <v>753878</v>
      </c>
    </row>
    <row r="8387" spans="1:6" x14ac:dyDescent="0.25">
      <c r="A8387" s="6" t="s">
        <v>17927</v>
      </c>
      <c r="B8387" s="6" t="str">
        <f xml:space="preserve"> INDEX('YouTube data'!$A$1:$N$16308,MATCH($A8387,'YouTube data'!$A:$A,0),MATCH('INDEX and MATCH - practice'!B$1,'YouTube data'!$1:$1,0))</f>
        <v>🔴 [Live] Mothada Kalan (Jalandhar) North India Federation Kabaddi Cup 16 Feb 2018</v>
      </c>
      <c r="C8387" s="6" t="str">
        <f xml:space="preserve"> INDEX('YouTube data'!$A$1:$N$16308,MATCH($A8387,'YouTube data'!$A:$A,0),MATCH('INDEX and MATCH - practice'!C$1,'YouTube data'!$1:$1,0))</f>
        <v>Sports</v>
      </c>
      <c r="D8387" s="6">
        <f xml:space="preserve"> INDEX('YouTube data'!$A$1:$N$16308,MATCH($A8387,'YouTube data'!$A:$A,0),MATCH('INDEX and MATCH - practice'!D$1,'YouTube data'!$1:$1,0))</f>
        <v>224545</v>
      </c>
      <c r="E8387" s="6" t="b">
        <f xml:space="preserve"> INDEX('YouTube data'!$A$1:$N$16308,MATCH($A8387,'YouTube data'!$A:$A,0),MATCH('INDEX and MATCH - practice'!E$1,'YouTube data'!$1:$1,0))</f>
        <v>0</v>
      </c>
      <c r="F8387">
        <f t="shared" ref="F8387:F8450" si="131" xml:space="preserve"> IF(D8387=0,AVERAGE($D$2:$D$16308),D8387)</f>
        <v>224545</v>
      </c>
    </row>
    <row r="8388" spans="1:6" x14ac:dyDescent="0.25">
      <c r="A8388" s="6" t="s">
        <v>17929</v>
      </c>
      <c r="B8388" s="6" t="str">
        <f xml:space="preserve"> INDEX('YouTube data'!$A$1:$N$16308,MATCH($A8388,'YouTube data'!$A:$A,0),MATCH('INDEX and MATCH - practice'!B$1,'YouTube data'!$1:$1,0))</f>
        <v>Dil Se Dil Tak - 16th February 2018 - दिल से दिल तक</v>
      </c>
      <c r="C8388" s="6" t="str">
        <f xml:space="preserve"> INDEX('YouTube data'!$A$1:$N$16308,MATCH($A8388,'YouTube data'!$A:$A,0),MATCH('INDEX and MATCH - practice'!C$1,'YouTube data'!$1:$1,0))</f>
        <v>Entertainment</v>
      </c>
      <c r="D8388" s="6">
        <f xml:space="preserve"> INDEX('YouTube data'!$A$1:$N$16308,MATCH($A8388,'YouTube data'!$A:$A,0),MATCH('INDEX and MATCH - practice'!D$1,'YouTube data'!$1:$1,0))</f>
        <v>146348</v>
      </c>
      <c r="E8388" s="6" t="b">
        <f xml:space="preserve"> INDEX('YouTube data'!$A$1:$N$16308,MATCH($A8388,'YouTube data'!$A:$A,0),MATCH('INDEX and MATCH - practice'!E$1,'YouTube data'!$1:$1,0))</f>
        <v>0</v>
      </c>
      <c r="F8388">
        <f t="shared" si="131"/>
        <v>146348</v>
      </c>
    </row>
    <row r="8389" spans="1:6" x14ac:dyDescent="0.25">
      <c r="A8389" s="6" t="s">
        <v>17931</v>
      </c>
      <c r="B8389" s="6" t="str">
        <f xml:space="preserve"> INDEX('YouTube data'!$A$1:$N$16308,MATCH($A8389,'YouTube data'!$A:$A,0),MATCH('INDEX and MATCH - practice'!B$1,'YouTube data'!$1:$1,0))</f>
        <v>17 February, 2018 The Hindu Discussion, Kaveri Dispute, Health Care, scientifc Temper</v>
      </c>
      <c r="C8389" s="6" t="str">
        <f xml:space="preserve"> INDEX('YouTube data'!$A$1:$N$16308,MATCH($A8389,'YouTube data'!$A:$A,0),MATCH('INDEX and MATCH - practice'!C$1,'YouTube data'!$1:$1,0))</f>
        <v>Education</v>
      </c>
      <c r="D8389" s="6">
        <f xml:space="preserve"> INDEX('YouTube data'!$A$1:$N$16308,MATCH($A8389,'YouTube data'!$A:$A,0),MATCH('INDEX and MATCH - practice'!D$1,'YouTube data'!$1:$1,0))</f>
        <v>31281</v>
      </c>
      <c r="E8389" s="6" t="b">
        <f xml:space="preserve"> INDEX('YouTube data'!$A$1:$N$16308,MATCH($A8389,'YouTube data'!$A:$A,0),MATCH('INDEX and MATCH - practice'!E$1,'YouTube data'!$1:$1,0))</f>
        <v>1</v>
      </c>
      <c r="F8389">
        <f t="shared" si="131"/>
        <v>31281</v>
      </c>
    </row>
    <row r="8390" spans="1:6" x14ac:dyDescent="0.25">
      <c r="A8390" s="6" t="s">
        <v>17933</v>
      </c>
      <c r="B8390" s="6" t="str">
        <f xml:space="preserve"> INDEX('YouTube data'!$A$1:$N$16308,MATCH($A8390,'YouTube data'!$A:$A,0),MATCH('INDEX and MATCH - practice'!B$1,'YouTube data'!$1:$1,0))</f>
        <v>SHRIMAD BHAGWAT KATHA || Day - 3 || KARNAL HARYANA ||</v>
      </c>
      <c r="C8390" s="6" t="str">
        <f xml:space="preserve"> INDEX('YouTube data'!$A$1:$N$16308,MATCH($A8390,'YouTube data'!$A:$A,0),MATCH('INDEX and MATCH - practice'!C$1,'YouTube data'!$1:$1,0))</f>
        <v>People &amp; Blogs</v>
      </c>
      <c r="D8390" s="6">
        <f xml:space="preserve"> INDEX('YouTube data'!$A$1:$N$16308,MATCH($A8390,'YouTube data'!$A:$A,0),MATCH('INDEX and MATCH - practice'!D$1,'YouTube data'!$1:$1,0))</f>
        <v>53450</v>
      </c>
      <c r="E8390" s="6" t="b">
        <f xml:space="preserve"> INDEX('YouTube data'!$A$1:$N$16308,MATCH($A8390,'YouTube data'!$A:$A,0),MATCH('INDEX and MATCH - practice'!E$1,'YouTube data'!$1:$1,0))</f>
        <v>0</v>
      </c>
      <c r="F8390">
        <f t="shared" si="131"/>
        <v>53450</v>
      </c>
    </row>
    <row r="8391" spans="1:6" x14ac:dyDescent="0.25">
      <c r="A8391" s="6" t="s">
        <v>17935</v>
      </c>
      <c r="B8391" s="6" t="str">
        <f xml:space="preserve"> INDEX('YouTube data'!$A$1:$N$16308,MATCH($A8391,'YouTube data'!$A:$A,0),MATCH('INDEX and MATCH - practice'!B$1,'YouTube data'!$1:$1,0))</f>
        <v>ध्यान लगाकर पढ़ाई कैसे करें | How to Study with Full Concentration | Awal</v>
      </c>
      <c r="C8391" s="6" t="str">
        <f xml:space="preserve"> INDEX('YouTube data'!$A$1:$N$16308,MATCH($A8391,'YouTube data'!$A:$A,0),MATCH('INDEX and MATCH - practice'!C$1,'YouTube data'!$1:$1,0))</f>
        <v>Education</v>
      </c>
      <c r="D8391" s="6">
        <f xml:space="preserve"> INDEX('YouTube data'!$A$1:$N$16308,MATCH($A8391,'YouTube data'!$A:$A,0),MATCH('INDEX and MATCH - practice'!D$1,'YouTube data'!$1:$1,0))</f>
        <v>415078</v>
      </c>
      <c r="E8391" s="6" t="b">
        <f xml:space="preserve"> INDEX('YouTube data'!$A$1:$N$16308,MATCH($A8391,'YouTube data'!$A:$A,0),MATCH('INDEX and MATCH - practice'!E$1,'YouTube data'!$1:$1,0))</f>
        <v>0</v>
      </c>
      <c r="F8391">
        <f t="shared" si="131"/>
        <v>415078</v>
      </c>
    </row>
    <row r="8392" spans="1:6" x14ac:dyDescent="0.25">
      <c r="A8392" s="6" t="s">
        <v>17937</v>
      </c>
      <c r="B8392" s="6" t="str">
        <f xml:space="preserve"> INDEX('YouTube data'!$A$1:$N$16308,MATCH($A8392,'YouTube data'!$A:$A,0),MATCH('INDEX and MATCH - practice'!B$1,'YouTube data'!$1:$1,0))</f>
        <v>Kundali Bhagya - Episode 158  - February 16, 2018 - Preview</v>
      </c>
      <c r="C8392" s="6" t="str">
        <f xml:space="preserve"> INDEX('YouTube data'!$A$1:$N$16308,MATCH($A8392,'YouTube data'!$A:$A,0),MATCH('INDEX and MATCH - practice'!C$1,'YouTube data'!$1:$1,0))</f>
        <v>Entertainment</v>
      </c>
      <c r="D8392" s="6">
        <f xml:space="preserve"> INDEX('YouTube data'!$A$1:$N$16308,MATCH($A8392,'YouTube data'!$A:$A,0),MATCH('INDEX and MATCH - practice'!D$1,'YouTube data'!$1:$1,0))</f>
        <v>321147</v>
      </c>
      <c r="E8392" s="6" t="b">
        <f xml:space="preserve"> INDEX('YouTube data'!$A$1:$N$16308,MATCH($A8392,'YouTube data'!$A:$A,0),MATCH('INDEX and MATCH - practice'!E$1,'YouTube data'!$1:$1,0))</f>
        <v>0</v>
      </c>
      <c r="F8392">
        <f t="shared" si="131"/>
        <v>321147</v>
      </c>
    </row>
    <row r="8393" spans="1:6" x14ac:dyDescent="0.25">
      <c r="A8393" s="6" t="s">
        <v>17939</v>
      </c>
      <c r="B8393" s="6" t="str">
        <f xml:space="preserve"> INDEX('YouTube data'!$A$1:$N$16308,MATCH($A8393,'YouTube data'!$A:$A,0),MATCH('INDEX and MATCH - practice'!B$1,'YouTube data'!$1:$1,0))</f>
        <v>Ulaviravu - Single | Ondraga Originals | Madhan Karky | Karthik | Gautham Menon</v>
      </c>
      <c r="C8393" s="6" t="str">
        <f xml:space="preserve"> INDEX('YouTube data'!$A$1:$N$16308,MATCH($A8393,'YouTube data'!$A:$A,0),MATCH('INDEX and MATCH - practice'!C$1,'YouTube data'!$1:$1,0))</f>
        <v>Music</v>
      </c>
      <c r="D8393" s="6">
        <f xml:space="preserve"> INDEX('YouTube data'!$A$1:$N$16308,MATCH($A8393,'YouTube data'!$A:$A,0),MATCH('INDEX and MATCH - practice'!D$1,'YouTube data'!$1:$1,0))</f>
        <v>2100285</v>
      </c>
      <c r="E8393" s="6" t="b">
        <f xml:space="preserve"> INDEX('YouTube data'!$A$1:$N$16308,MATCH($A8393,'YouTube data'!$A:$A,0),MATCH('INDEX and MATCH - practice'!E$1,'YouTube data'!$1:$1,0))</f>
        <v>0</v>
      </c>
      <c r="F8393">
        <f t="shared" si="131"/>
        <v>2100285</v>
      </c>
    </row>
    <row r="8394" spans="1:6" x14ac:dyDescent="0.25">
      <c r="A8394" s="6" t="s">
        <v>17941</v>
      </c>
      <c r="B8394" s="6" t="str">
        <f xml:space="preserve"> INDEX('YouTube data'!$A$1:$N$16308,MATCH($A8394,'YouTube data'!$A:$A,0),MATCH('INDEX and MATCH - practice'!B$1,'YouTube data'!$1:$1,0))</f>
        <v>പൊരിഞ്ഞ അടി! സണ്ണി ലിയോണിൻ്റെ പേജിൽ ആരാധകയുദ്ധം! Priya Prakash Varrier | Sunny Loene</v>
      </c>
      <c r="C8394" s="6" t="str">
        <f xml:space="preserve"> INDEX('YouTube data'!$A$1:$N$16308,MATCH($A8394,'YouTube data'!$A:$A,0),MATCH('INDEX and MATCH - practice'!C$1,'YouTube data'!$1:$1,0))</f>
        <v>Entertainment</v>
      </c>
      <c r="D8394" s="6">
        <f xml:space="preserve"> INDEX('YouTube data'!$A$1:$N$16308,MATCH($A8394,'YouTube data'!$A:$A,0),MATCH('INDEX and MATCH - practice'!D$1,'YouTube data'!$1:$1,0))</f>
        <v>225347</v>
      </c>
      <c r="E8394" s="6" t="b">
        <f xml:space="preserve"> INDEX('YouTube data'!$A$1:$N$16308,MATCH($A8394,'YouTube data'!$A:$A,0),MATCH('INDEX and MATCH - practice'!E$1,'YouTube data'!$1:$1,0))</f>
        <v>0</v>
      </c>
      <c r="F8394">
        <f t="shared" si="131"/>
        <v>225347</v>
      </c>
    </row>
    <row r="8395" spans="1:6" x14ac:dyDescent="0.25">
      <c r="A8395" s="6" t="s">
        <v>17943</v>
      </c>
      <c r="B8395" s="6" t="str">
        <f xml:space="preserve"> INDEX('YouTube data'!$A$1:$N$16308,MATCH($A8395,'YouTube data'!$A:$A,0),MATCH('INDEX and MATCH - practice'!B$1,'YouTube data'!$1:$1,0))</f>
        <v>Revealed Unique Surprise | Live | At 12 PM | 16 Feb 2018</v>
      </c>
      <c r="C8395" s="6" t="str">
        <f xml:space="preserve"> INDEX('YouTube data'!$A$1:$N$16308,MATCH($A8395,'YouTube data'!$A:$A,0),MATCH('INDEX and MATCH - practice'!C$1,'YouTube data'!$1:$1,0))</f>
        <v>Education</v>
      </c>
      <c r="D8395" s="6">
        <f xml:space="preserve"> INDEX('YouTube data'!$A$1:$N$16308,MATCH($A8395,'YouTube data'!$A:$A,0),MATCH('INDEX and MATCH - practice'!D$1,'YouTube data'!$1:$1,0))</f>
        <v>70479</v>
      </c>
      <c r="E8395" s="6" t="b">
        <f xml:space="preserve"> INDEX('YouTube data'!$A$1:$N$16308,MATCH($A8395,'YouTube data'!$A:$A,0),MATCH('INDEX and MATCH - practice'!E$1,'YouTube data'!$1:$1,0))</f>
        <v>0</v>
      </c>
      <c r="F8395">
        <f t="shared" si="131"/>
        <v>70479</v>
      </c>
    </row>
    <row r="8396" spans="1:6" x14ac:dyDescent="0.25">
      <c r="A8396" s="6" t="s">
        <v>17945</v>
      </c>
      <c r="B8396" s="6" t="str">
        <f xml:space="preserve"> INDEX('YouTube data'!$A$1:$N$16308,MATCH($A8396,'YouTube data'!$A:$A,0),MATCH('INDEX and MATCH - practice'!B$1,'YouTube data'!$1:$1,0))</f>
        <v>ഒരു പെൺകുട്ടിയെ എങ്ങനെ ഒലിപ്പിച്ച് വീഴ്ത്താം |  plan -b |  Brennen college's love story</v>
      </c>
      <c r="C8396" s="6" t="str">
        <f xml:space="preserve"> INDEX('YouTube data'!$A$1:$N$16308,MATCH($A8396,'YouTube data'!$A:$A,0),MATCH('INDEX and MATCH - practice'!C$1,'YouTube data'!$1:$1,0))</f>
        <v>Entertainment</v>
      </c>
      <c r="D8396" s="6">
        <f xml:space="preserve"> INDEX('YouTube data'!$A$1:$N$16308,MATCH($A8396,'YouTube data'!$A:$A,0),MATCH('INDEX and MATCH - practice'!D$1,'YouTube data'!$1:$1,0))</f>
        <v>82697</v>
      </c>
      <c r="E8396" s="6" t="b">
        <f xml:space="preserve"> INDEX('YouTube data'!$A$1:$N$16308,MATCH($A8396,'YouTube data'!$A:$A,0),MATCH('INDEX and MATCH - practice'!E$1,'YouTube data'!$1:$1,0))</f>
        <v>0</v>
      </c>
      <c r="F8396">
        <f t="shared" si="131"/>
        <v>82697</v>
      </c>
    </row>
    <row r="8397" spans="1:6" x14ac:dyDescent="0.25">
      <c r="A8397" s="6" t="s">
        <v>17948</v>
      </c>
      <c r="B8397" s="6" t="str">
        <f xml:space="preserve"> INDEX('YouTube data'!$A$1:$N$16308,MATCH($A8397,'YouTube data'!$A:$A,0),MATCH('INDEX and MATCH - practice'!B$1,'YouTube data'!$1:$1,0))</f>
        <v>Apple HomePod Review: The Dumbest Smart Speaker?</v>
      </c>
      <c r="C8397" s="6" t="str">
        <f xml:space="preserve"> INDEX('YouTube data'!$A$1:$N$16308,MATCH($A8397,'YouTube data'!$A:$A,0),MATCH('INDEX and MATCH - practice'!C$1,'YouTube data'!$1:$1,0))</f>
        <v>Science &amp; Technology</v>
      </c>
      <c r="D8397" s="6">
        <f xml:space="preserve"> INDEX('YouTube data'!$A$1:$N$16308,MATCH($A8397,'YouTube data'!$A:$A,0),MATCH('INDEX and MATCH - practice'!D$1,'YouTube data'!$1:$1,0))</f>
        <v>1144263</v>
      </c>
      <c r="E8397" s="6" t="b">
        <f xml:space="preserve"> INDEX('YouTube data'!$A$1:$N$16308,MATCH($A8397,'YouTube data'!$A:$A,0),MATCH('INDEX and MATCH - practice'!E$1,'YouTube data'!$1:$1,0))</f>
        <v>0</v>
      </c>
      <c r="F8397">
        <f t="shared" si="131"/>
        <v>1144263</v>
      </c>
    </row>
    <row r="8398" spans="1:6" x14ac:dyDescent="0.25">
      <c r="A8398" s="6" t="s">
        <v>17950</v>
      </c>
      <c r="B8398" s="6" t="str">
        <f xml:space="preserve"> INDEX('YouTube data'!$A$1:$N$16308,MATCH($A8398,'YouTube data'!$A:$A,0),MATCH('INDEX and MATCH - practice'!B$1,'YouTube data'!$1:$1,0))</f>
        <v>Naachiyaar Review | Jyothika | G. V. Prakash Kumar | Bala | Ilayaraja | Selfie Review</v>
      </c>
      <c r="C8398" s="6" t="str">
        <f xml:space="preserve"> INDEX('YouTube data'!$A$1:$N$16308,MATCH($A8398,'YouTube data'!$A:$A,0),MATCH('INDEX and MATCH - practice'!C$1,'YouTube data'!$1:$1,0))</f>
        <v>Film &amp; Animation</v>
      </c>
      <c r="D8398" s="6">
        <f xml:space="preserve"> INDEX('YouTube data'!$A$1:$N$16308,MATCH($A8398,'YouTube data'!$A:$A,0),MATCH('INDEX and MATCH - practice'!D$1,'YouTube data'!$1:$1,0))</f>
        <v>96258</v>
      </c>
      <c r="E8398" s="6" t="b">
        <f xml:space="preserve"> INDEX('YouTube data'!$A$1:$N$16308,MATCH($A8398,'YouTube data'!$A:$A,0),MATCH('INDEX and MATCH - practice'!E$1,'YouTube data'!$1:$1,0))</f>
        <v>0</v>
      </c>
      <c r="F8398">
        <f t="shared" si="131"/>
        <v>96258</v>
      </c>
    </row>
    <row r="8399" spans="1:6" x14ac:dyDescent="0.25">
      <c r="A8399" s="6" t="s">
        <v>17952</v>
      </c>
      <c r="B8399" s="6" t="str">
        <f xml:space="preserve"> INDEX('YouTube data'!$A$1:$N$16308,MATCH($A8399,'YouTube data'!$A:$A,0),MATCH('INDEX and MATCH - practice'!B$1,'YouTube data'!$1:$1,0))</f>
        <v>Veeramachineni's weight loss diet questioned - TV9</v>
      </c>
      <c r="C8399" s="6" t="str">
        <f xml:space="preserve"> INDEX('YouTube data'!$A$1:$N$16308,MATCH($A8399,'YouTube data'!$A:$A,0),MATCH('INDEX and MATCH - practice'!C$1,'YouTube data'!$1:$1,0))</f>
        <v>News &amp; Politics</v>
      </c>
      <c r="D8399" s="6">
        <f xml:space="preserve"> INDEX('YouTube data'!$A$1:$N$16308,MATCH($A8399,'YouTube data'!$A:$A,0),MATCH('INDEX and MATCH - practice'!D$1,'YouTube data'!$1:$1,0))</f>
        <v>156779</v>
      </c>
      <c r="E8399" s="6" t="b">
        <f xml:space="preserve"> INDEX('YouTube data'!$A$1:$N$16308,MATCH($A8399,'YouTube data'!$A:$A,0),MATCH('INDEX and MATCH - practice'!E$1,'YouTube data'!$1:$1,0))</f>
        <v>0</v>
      </c>
      <c r="F8399">
        <f t="shared" si="131"/>
        <v>156779</v>
      </c>
    </row>
    <row r="8400" spans="1:6" x14ac:dyDescent="0.25">
      <c r="A8400" s="6" t="s">
        <v>17954</v>
      </c>
      <c r="B8400" s="6" t="str">
        <f xml:space="preserve"> INDEX('YouTube data'!$A$1:$N$16308,MATCH($A8400,'YouTube data'!$A:$A,0),MATCH('INDEX and MATCH - practice'!B$1,'YouTube data'!$1:$1,0))</f>
        <v>CURRENT AFFAIRS | THE HINDU |17th February 2018 | SBI CLERK, UPSC,IBPS, RAILWAYS,SSC,CDS,IB</v>
      </c>
      <c r="C8400" s="6" t="str">
        <f xml:space="preserve"> INDEX('YouTube data'!$A$1:$N$16308,MATCH($A8400,'YouTube data'!$A:$A,0),MATCH('INDEX and MATCH - practice'!C$1,'YouTube data'!$1:$1,0))</f>
        <v>Education</v>
      </c>
      <c r="D8400" s="6">
        <f xml:space="preserve"> INDEX('YouTube data'!$A$1:$N$16308,MATCH($A8400,'YouTube data'!$A:$A,0),MATCH('INDEX and MATCH - practice'!D$1,'YouTube data'!$1:$1,0))</f>
        <v>32067</v>
      </c>
      <c r="E8400" s="6" t="b">
        <f xml:space="preserve"> INDEX('YouTube data'!$A$1:$N$16308,MATCH($A8400,'YouTube data'!$A:$A,0),MATCH('INDEX and MATCH - practice'!E$1,'YouTube data'!$1:$1,0))</f>
        <v>0</v>
      </c>
      <c r="F8400">
        <f t="shared" si="131"/>
        <v>32067</v>
      </c>
    </row>
    <row r="8401" spans="1:6" x14ac:dyDescent="0.25">
      <c r="A8401" s="6" t="s">
        <v>17956</v>
      </c>
      <c r="B8401" s="6" t="str">
        <f xml:space="preserve"> INDEX('YouTube data'!$A$1:$N$16308,MATCH($A8401,'YouTube data'!$A:$A,0),MATCH('INDEX and MATCH - practice'!B$1,'YouTube data'!$1:$1,0))</f>
        <v>WOW! Chiranjeevi Offers a Helping Hand to Actress Laya | Latest Celebrity Updates | Total Tollywood</v>
      </c>
      <c r="C8401" s="6" t="str">
        <f xml:space="preserve"> INDEX('YouTube data'!$A$1:$N$16308,MATCH($A8401,'YouTube data'!$A:$A,0),MATCH('INDEX and MATCH - practice'!C$1,'YouTube data'!$1:$1,0))</f>
        <v>Entertainment</v>
      </c>
      <c r="D8401" s="6">
        <f xml:space="preserve"> INDEX('YouTube data'!$A$1:$N$16308,MATCH($A8401,'YouTube data'!$A:$A,0),MATCH('INDEX and MATCH - practice'!D$1,'YouTube data'!$1:$1,0))</f>
        <v>592292</v>
      </c>
      <c r="E8401" s="6" t="b">
        <f xml:space="preserve"> INDEX('YouTube data'!$A$1:$N$16308,MATCH($A8401,'YouTube data'!$A:$A,0),MATCH('INDEX and MATCH - practice'!E$1,'YouTube data'!$1:$1,0))</f>
        <v>1</v>
      </c>
      <c r="F8401">
        <f t="shared" si="131"/>
        <v>592292</v>
      </c>
    </row>
    <row r="8402" spans="1:6" x14ac:dyDescent="0.25">
      <c r="A8402" s="6" t="s">
        <v>17958</v>
      </c>
      <c r="B8402" s="6" t="str">
        <f xml:space="preserve"> INDEX('YouTube data'!$A$1:$N$16308,MATCH($A8402,'YouTube data'!$A:$A,0),MATCH('INDEX and MATCH - practice'!B$1,'YouTube data'!$1:$1,0))</f>
        <v>Good News For State Govt Employees: CM Clarifies on Implementation of 6th Pay Commission</v>
      </c>
      <c r="C8402" s="6" t="str">
        <f xml:space="preserve"> INDEX('YouTube data'!$A$1:$N$16308,MATCH($A8402,'YouTube data'!$A:$A,0),MATCH('INDEX and MATCH - practice'!C$1,'YouTube data'!$1:$1,0))</f>
        <v>News &amp; Politics</v>
      </c>
      <c r="D8402" s="6">
        <f xml:space="preserve"> INDEX('YouTube data'!$A$1:$N$16308,MATCH($A8402,'YouTube data'!$A:$A,0),MATCH('INDEX and MATCH - practice'!D$1,'YouTube data'!$1:$1,0))</f>
        <v>84674</v>
      </c>
      <c r="E8402" s="6" t="b">
        <f xml:space="preserve"> INDEX('YouTube data'!$A$1:$N$16308,MATCH($A8402,'YouTube data'!$A:$A,0),MATCH('INDEX and MATCH - practice'!E$1,'YouTube data'!$1:$1,0))</f>
        <v>0</v>
      </c>
      <c r="F8402">
        <f t="shared" si="131"/>
        <v>84674</v>
      </c>
    </row>
    <row r="8403" spans="1:6" x14ac:dyDescent="0.25">
      <c r="A8403" s="6" t="s">
        <v>17960</v>
      </c>
      <c r="B8403" s="6" t="str">
        <f xml:space="preserve"> INDEX('YouTube data'!$A$1:$N$16308,MATCH($A8403,'YouTube data'!$A:$A,0),MATCH('INDEX and MATCH - practice'!B$1,'YouTube data'!$1:$1,0))</f>
        <v>Ranee | Full Ep 838 16th Feb 2018 | Odia Serial - TarangTV</v>
      </c>
      <c r="C8403" s="6" t="str">
        <f xml:space="preserve"> INDEX('YouTube data'!$A$1:$N$16308,MATCH($A8403,'YouTube data'!$A:$A,0),MATCH('INDEX and MATCH - practice'!C$1,'YouTube data'!$1:$1,0))</f>
        <v>Entertainment</v>
      </c>
      <c r="D8403" s="6">
        <f xml:space="preserve"> INDEX('YouTube data'!$A$1:$N$16308,MATCH($A8403,'YouTube data'!$A:$A,0),MATCH('INDEX and MATCH - practice'!D$1,'YouTube data'!$1:$1,0))</f>
        <v>77191</v>
      </c>
      <c r="E8403" s="6" t="b">
        <f xml:space="preserve"> INDEX('YouTube data'!$A$1:$N$16308,MATCH($A8403,'YouTube data'!$A:$A,0),MATCH('INDEX and MATCH - practice'!E$1,'YouTube data'!$1:$1,0))</f>
        <v>0</v>
      </c>
      <c r="F8403">
        <f t="shared" si="131"/>
        <v>77191</v>
      </c>
    </row>
    <row r="8404" spans="1:6" x14ac:dyDescent="0.25">
      <c r="A8404" s="6" t="s">
        <v>17962</v>
      </c>
      <c r="B8404" s="6" t="str">
        <f xml:space="preserve"> INDEX('YouTube data'!$A$1:$N$16308,MATCH($A8404,'YouTube data'!$A:$A,0),MATCH('INDEX and MATCH - practice'!B$1,'YouTube data'!$1:$1,0))</f>
        <v>Bulandiyan Official Teaser | Hardeep Grewal | Latest Punjabi Songs 2018 | Vehli Janta Records</v>
      </c>
      <c r="C8404" s="6" t="str">
        <f xml:space="preserve"> INDEX('YouTube data'!$A$1:$N$16308,MATCH($A8404,'YouTube data'!$A:$A,0),MATCH('INDEX and MATCH - practice'!C$1,'YouTube data'!$1:$1,0))</f>
        <v>Music</v>
      </c>
      <c r="D8404" s="6">
        <f xml:space="preserve"> INDEX('YouTube data'!$A$1:$N$16308,MATCH($A8404,'YouTube data'!$A:$A,0),MATCH('INDEX and MATCH - practice'!D$1,'YouTube data'!$1:$1,0))</f>
        <v>315819</v>
      </c>
      <c r="E8404" s="6" t="b">
        <f xml:space="preserve"> INDEX('YouTube data'!$A$1:$N$16308,MATCH($A8404,'YouTube data'!$A:$A,0),MATCH('INDEX and MATCH - practice'!E$1,'YouTube data'!$1:$1,0))</f>
        <v>0</v>
      </c>
      <c r="F8404">
        <f t="shared" si="131"/>
        <v>315819</v>
      </c>
    </row>
    <row r="8405" spans="1:6" x14ac:dyDescent="0.25">
      <c r="A8405" s="6" t="s">
        <v>17964</v>
      </c>
      <c r="B8405" s="6" t="str">
        <f xml:space="preserve"> INDEX('YouTube data'!$A$1:$N$16308,MATCH($A8405,'YouTube data'!$A:$A,0),MATCH('INDEX and MATCH - practice'!B$1,'YouTube data'!$1:$1,0))</f>
        <v>Die Trying - Rohan : Character Trailer | Amazon Prime Video Series</v>
      </c>
      <c r="C8405" s="6" t="str">
        <f xml:space="preserve"> INDEX('YouTube data'!$A$1:$N$16308,MATCH($A8405,'YouTube data'!$A:$A,0),MATCH('INDEX and MATCH - practice'!C$1,'YouTube data'!$1:$1,0))</f>
        <v>Comedy</v>
      </c>
      <c r="D8405" s="6">
        <f xml:space="preserve"> INDEX('YouTube data'!$A$1:$N$16308,MATCH($A8405,'YouTube data'!$A:$A,0),MATCH('INDEX and MATCH - practice'!D$1,'YouTube data'!$1:$1,0))</f>
        <v>34975</v>
      </c>
      <c r="E8405" s="6" t="b">
        <f xml:space="preserve"> INDEX('YouTube data'!$A$1:$N$16308,MATCH($A8405,'YouTube data'!$A:$A,0),MATCH('INDEX and MATCH - practice'!E$1,'YouTube data'!$1:$1,0))</f>
        <v>0</v>
      </c>
      <c r="F8405">
        <f t="shared" si="131"/>
        <v>34975</v>
      </c>
    </row>
    <row r="8406" spans="1:6" x14ac:dyDescent="0.25">
      <c r="A8406" s="6" t="s">
        <v>17966</v>
      </c>
      <c r="B8406" s="6" t="str">
        <f xml:space="preserve"> INDEX('YouTube data'!$A$1:$N$16308,MATCH($A8406,'YouTube data'!$A:$A,0),MATCH('INDEX and MATCH - practice'!B$1,'YouTube data'!$1:$1,0))</f>
        <v>Dhivyadharshini &amp; Sathish about their first love | Interview | Gautham Menon | Ulaviravu Song</v>
      </c>
      <c r="C8406" s="6" t="str">
        <f xml:space="preserve"> INDEX('YouTube data'!$A$1:$N$16308,MATCH($A8406,'YouTube data'!$A:$A,0),MATCH('INDEX and MATCH - practice'!C$1,'YouTube data'!$1:$1,0))</f>
        <v>Entertainment</v>
      </c>
      <c r="D8406" s="6">
        <f xml:space="preserve"> INDEX('YouTube data'!$A$1:$N$16308,MATCH($A8406,'YouTube data'!$A:$A,0),MATCH('INDEX and MATCH - practice'!D$1,'YouTube data'!$1:$1,0))</f>
        <v>415584</v>
      </c>
      <c r="E8406" s="6" t="b">
        <f xml:space="preserve"> INDEX('YouTube data'!$A$1:$N$16308,MATCH($A8406,'YouTube data'!$A:$A,0),MATCH('INDEX and MATCH - practice'!E$1,'YouTube data'!$1:$1,0))</f>
        <v>0</v>
      </c>
      <c r="F8406">
        <f t="shared" si="131"/>
        <v>415584</v>
      </c>
    </row>
    <row r="8407" spans="1:6" x14ac:dyDescent="0.25">
      <c r="A8407" s="6" t="s">
        <v>17968</v>
      </c>
      <c r="B8407" s="6" t="str">
        <f xml:space="preserve"> INDEX('YouTube data'!$A$1:$N$16308,MATCH($A8407,'YouTube data'!$A:$A,0),MATCH('INDEX and MATCH - practice'!B$1,'YouTube data'!$1:$1,0))</f>
        <v>SIT | The Better Half | WIFE KNOWS BETTER | S2 E3</v>
      </c>
      <c r="C8407" s="6" t="str">
        <f xml:space="preserve"> INDEX('YouTube data'!$A$1:$N$16308,MATCH($A8407,'YouTube data'!$A:$A,0),MATCH('INDEX and MATCH - practice'!C$1,'YouTube data'!$1:$1,0))</f>
        <v>Entertainment</v>
      </c>
      <c r="D8407" s="6">
        <f xml:space="preserve"> INDEX('YouTube data'!$A$1:$N$16308,MATCH($A8407,'YouTube data'!$A:$A,0),MATCH('INDEX and MATCH - practice'!D$1,'YouTube data'!$1:$1,0))</f>
        <v>318150</v>
      </c>
      <c r="E8407" s="6" t="b">
        <f xml:space="preserve"> INDEX('YouTube data'!$A$1:$N$16308,MATCH($A8407,'YouTube data'!$A:$A,0),MATCH('INDEX and MATCH - practice'!E$1,'YouTube data'!$1:$1,0))</f>
        <v>0</v>
      </c>
      <c r="F8407">
        <f t="shared" si="131"/>
        <v>318150</v>
      </c>
    </row>
    <row r="8408" spans="1:6" x14ac:dyDescent="0.25">
      <c r="A8408" s="6" t="s">
        <v>17970</v>
      </c>
      <c r="B8408" s="6" t="str">
        <f xml:space="preserve"> INDEX('YouTube data'!$A$1:$N$16308,MATCH($A8408,'YouTube data'!$A:$A,0),MATCH('INDEX and MATCH - practice'!B$1,'YouTube data'!$1:$1,0))</f>
        <v>20 BRILLIANT COOKING HACKS THAT WILL MAKE YOUR LIFE EASIER</v>
      </c>
      <c r="C8408" s="6" t="str">
        <f xml:space="preserve"> INDEX('YouTube data'!$A$1:$N$16308,MATCH($A8408,'YouTube data'!$A:$A,0),MATCH('INDEX and MATCH - practice'!C$1,'YouTube data'!$1:$1,0))</f>
        <v>Howto &amp; Style</v>
      </c>
      <c r="D8408" s="6">
        <f xml:space="preserve"> INDEX('YouTube data'!$A$1:$N$16308,MATCH($A8408,'YouTube data'!$A:$A,0),MATCH('INDEX and MATCH - practice'!D$1,'YouTube data'!$1:$1,0))</f>
        <v>1455341</v>
      </c>
      <c r="E8408" s="6" t="b">
        <f xml:space="preserve"> INDEX('YouTube data'!$A$1:$N$16308,MATCH($A8408,'YouTube data'!$A:$A,0),MATCH('INDEX and MATCH - practice'!E$1,'YouTube data'!$1:$1,0))</f>
        <v>0</v>
      </c>
      <c r="F8408">
        <f t="shared" si="131"/>
        <v>1455341</v>
      </c>
    </row>
    <row r="8409" spans="1:6" x14ac:dyDescent="0.25">
      <c r="A8409" s="6" t="s">
        <v>17972</v>
      </c>
      <c r="B8409" s="6" t="str">
        <f xml:space="preserve"> INDEX('YouTube data'!$A$1:$N$16308,MATCH($A8409,'YouTube data'!$A:$A,0),MATCH('INDEX and MATCH - practice'!B$1,'YouTube data'!$1:$1,0))</f>
        <v>ಕಾವೇರಿ ತೀರ್ಪು: ಸುಪ್ರೀಂಕೋರ್ಟ್ ನಲ್ಲಿ ಕರ್ನಾಟಕಕ್ಕೆ ಗೆಲುವು</v>
      </c>
      <c r="C8409" s="6" t="str">
        <f xml:space="preserve"> INDEX('YouTube data'!$A$1:$N$16308,MATCH($A8409,'YouTube data'!$A:$A,0),MATCH('INDEX and MATCH - practice'!C$1,'YouTube data'!$1:$1,0))</f>
        <v>News &amp; Politics</v>
      </c>
      <c r="D8409" s="6">
        <f xml:space="preserve"> INDEX('YouTube data'!$A$1:$N$16308,MATCH($A8409,'YouTube data'!$A:$A,0),MATCH('INDEX and MATCH - practice'!D$1,'YouTube data'!$1:$1,0))</f>
        <v>80133</v>
      </c>
      <c r="E8409" s="6" t="b">
        <f xml:space="preserve"> INDEX('YouTube data'!$A$1:$N$16308,MATCH($A8409,'YouTube data'!$A:$A,0),MATCH('INDEX and MATCH - practice'!E$1,'YouTube data'!$1:$1,0))</f>
        <v>0</v>
      </c>
      <c r="F8409">
        <f t="shared" si="131"/>
        <v>80133</v>
      </c>
    </row>
    <row r="8410" spans="1:6" x14ac:dyDescent="0.25">
      <c r="A8410" s="6" t="s">
        <v>17974</v>
      </c>
      <c r="B8410" s="6" t="str">
        <f xml:space="preserve"> INDEX('YouTube data'!$A$1:$N$16308,MATCH($A8410,'YouTube data'!$A:$A,0),MATCH('INDEX and MATCH - practice'!B$1,'YouTube data'!$1:$1,0))</f>
        <v>Kalyanaparisu - கல்யாணபரிசு - Tamil Serial | Sun TV | Episode 1210 | 16/02/2018</v>
      </c>
      <c r="C8410" s="6" t="str">
        <f xml:space="preserve"> INDEX('YouTube data'!$A$1:$N$16308,MATCH($A8410,'YouTube data'!$A:$A,0),MATCH('INDEX and MATCH - practice'!C$1,'YouTube data'!$1:$1,0))</f>
        <v>Entertainment</v>
      </c>
      <c r="D8410" s="6">
        <f xml:space="preserve"> INDEX('YouTube data'!$A$1:$N$16308,MATCH($A8410,'YouTube data'!$A:$A,0),MATCH('INDEX and MATCH - practice'!D$1,'YouTube data'!$1:$1,0))</f>
        <v>105655</v>
      </c>
      <c r="E8410" s="6" t="b">
        <f xml:space="preserve"> INDEX('YouTube data'!$A$1:$N$16308,MATCH($A8410,'YouTube data'!$A:$A,0),MATCH('INDEX and MATCH - practice'!E$1,'YouTube data'!$1:$1,0))</f>
        <v>0</v>
      </c>
      <c r="F8410">
        <f t="shared" si="131"/>
        <v>105655</v>
      </c>
    </row>
    <row r="8411" spans="1:6" x14ac:dyDescent="0.25">
      <c r="A8411" s="6" t="s">
        <v>17976</v>
      </c>
      <c r="B8411" s="6" t="str">
        <f xml:space="preserve"> INDEX('YouTube data'!$A$1:$N$16308,MATCH($A8411,'YouTube data'!$A:$A,0),MATCH('INDEX and MATCH - practice'!B$1,'YouTube data'!$1:$1,0))</f>
        <v>Anupama Chopra's Movie Review of Aiyaary | Manoj Bajpayee | Sidharth Malhotra</v>
      </c>
      <c r="C8411" s="6" t="str">
        <f xml:space="preserve"> INDEX('YouTube data'!$A$1:$N$16308,MATCH($A8411,'YouTube data'!$A:$A,0),MATCH('INDEX and MATCH - practice'!C$1,'YouTube data'!$1:$1,0))</f>
        <v>Entertainment</v>
      </c>
      <c r="D8411" s="6">
        <f xml:space="preserve"> INDEX('YouTube data'!$A$1:$N$16308,MATCH($A8411,'YouTube data'!$A:$A,0),MATCH('INDEX and MATCH - practice'!D$1,'YouTube data'!$1:$1,0))</f>
        <v>101163</v>
      </c>
      <c r="E8411" s="6" t="b">
        <f xml:space="preserve"> INDEX('YouTube data'!$A$1:$N$16308,MATCH($A8411,'YouTube data'!$A:$A,0),MATCH('INDEX and MATCH - practice'!E$1,'YouTube data'!$1:$1,0))</f>
        <v>0</v>
      </c>
      <c r="F8411">
        <f t="shared" si="131"/>
        <v>101163</v>
      </c>
    </row>
    <row r="8412" spans="1:6" x14ac:dyDescent="0.25">
      <c r="A8412" s="6" t="s">
        <v>17978</v>
      </c>
      <c r="B8412" s="6" t="str">
        <f xml:space="preserve"> INDEX('YouTube data'!$A$1:$N$16308,MATCH($A8412,'YouTube data'!$A:$A,0),MATCH('INDEX and MATCH - practice'!B$1,'YouTube data'!$1:$1,0))</f>
        <v>Shut Up Ya Kunal - Episode 5 : Shehla Rashid &amp; Jignesh Mevani</v>
      </c>
      <c r="C8412" s="6" t="str">
        <f xml:space="preserve"> INDEX('YouTube data'!$A$1:$N$16308,MATCH($A8412,'YouTube data'!$A:$A,0),MATCH('INDEX and MATCH - practice'!C$1,'YouTube data'!$1:$1,0))</f>
        <v>People &amp; Blogs</v>
      </c>
      <c r="D8412" s="6">
        <f xml:space="preserve"> INDEX('YouTube data'!$A$1:$N$16308,MATCH($A8412,'YouTube data'!$A:$A,0),MATCH('INDEX and MATCH - practice'!D$1,'YouTube data'!$1:$1,0))</f>
        <v>196145</v>
      </c>
      <c r="E8412" s="6" t="b">
        <f xml:space="preserve"> INDEX('YouTube data'!$A$1:$N$16308,MATCH($A8412,'YouTube data'!$A:$A,0),MATCH('INDEX and MATCH - practice'!E$1,'YouTube data'!$1:$1,0))</f>
        <v>0</v>
      </c>
      <c r="F8412">
        <f t="shared" si="131"/>
        <v>196145</v>
      </c>
    </row>
    <row r="8413" spans="1:6" x14ac:dyDescent="0.25">
      <c r="A8413" s="6" t="s">
        <v>17980</v>
      </c>
      <c r="B8413" s="6" t="str">
        <f xml:space="preserve"> INDEX('YouTube data'!$A$1:$N$16308,MATCH($A8413,'YouTube data'!$A:$A,0),MATCH('INDEX and MATCH - practice'!B$1,'YouTube data'!$1:$1,0))</f>
        <v>Bharya General Promo</v>
      </c>
      <c r="C8413" s="6" t="str">
        <f xml:space="preserve"> INDEX('YouTube data'!$A$1:$N$16308,MATCH($A8413,'YouTube data'!$A:$A,0),MATCH('INDEX and MATCH - practice'!C$1,'YouTube data'!$1:$1,0))</f>
        <v>Entertainment</v>
      </c>
      <c r="D8413" s="6">
        <f xml:space="preserve"> INDEX('YouTube data'!$A$1:$N$16308,MATCH($A8413,'YouTube data'!$A:$A,0),MATCH('INDEX and MATCH - practice'!D$1,'YouTube data'!$1:$1,0))</f>
        <v>58719</v>
      </c>
      <c r="E8413" s="6" t="b">
        <f xml:space="preserve"> INDEX('YouTube data'!$A$1:$N$16308,MATCH($A8413,'YouTube data'!$A:$A,0),MATCH('INDEX and MATCH - practice'!E$1,'YouTube data'!$1:$1,0))</f>
        <v>0</v>
      </c>
      <c r="F8413">
        <f t="shared" si="131"/>
        <v>58719</v>
      </c>
    </row>
    <row r="8414" spans="1:6" x14ac:dyDescent="0.25">
      <c r="A8414" s="6" t="s">
        <v>17982</v>
      </c>
      <c r="B8414" s="6" t="str">
        <f xml:space="preserve"> INDEX('YouTube data'!$A$1:$N$16308,MATCH($A8414,'YouTube data'!$A:$A,0),MATCH('INDEX and MATCH - practice'!B$1,'YouTube data'!$1:$1,0))</f>
        <v>Eruma Saani | Valentines Day Attrocities</v>
      </c>
      <c r="C8414" s="6" t="str">
        <f xml:space="preserve"> INDEX('YouTube data'!$A$1:$N$16308,MATCH($A8414,'YouTube data'!$A:$A,0),MATCH('INDEX and MATCH - practice'!C$1,'YouTube data'!$1:$1,0))</f>
        <v>Comedy</v>
      </c>
      <c r="D8414" s="6">
        <f xml:space="preserve"> INDEX('YouTube data'!$A$1:$N$16308,MATCH($A8414,'YouTube data'!$A:$A,0),MATCH('INDEX and MATCH - practice'!D$1,'YouTube data'!$1:$1,0))</f>
        <v>1532285</v>
      </c>
      <c r="E8414" s="6" t="b">
        <f xml:space="preserve"> INDEX('YouTube data'!$A$1:$N$16308,MATCH($A8414,'YouTube data'!$A:$A,0),MATCH('INDEX and MATCH - practice'!E$1,'YouTube data'!$1:$1,0))</f>
        <v>0</v>
      </c>
      <c r="F8414">
        <f t="shared" si="131"/>
        <v>1532285</v>
      </c>
    </row>
    <row r="8415" spans="1:6" x14ac:dyDescent="0.25">
      <c r="A8415" s="6" t="s">
        <v>17984</v>
      </c>
      <c r="B8415" s="6" t="str">
        <f xml:space="preserve"> INDEX('YouTube data'!$A$1:$N$16308,MATCH($A8415,'YouTube data'!$A:$A,0),MATCH('INDEX and MATCH - practice'!B$1,'YouTube data'!$1:$1,0))</f>
        <v>Kollywood Express | Put Chutney</v>
      </c>
      <c r="C8415" s="6" t="str">
        <f xml:space="preserve"> INDEX('YouTube data'!$A$1:$N$16308,MATCH($A8415,'YouTube data'!$A:$A,0),MATCH('INDEX and MATCH - practice'!C$1,'YouTube data'!$1:$1,0))</f>
        <v>Entertainment</v>
      </c>
      <c r="D8415" s="6">
        <f xml:space="preserve"> INDEX('YouTube data'!$A$1:$N$16308,MATCH($A8415,'YouTube data'!$A:$A,0),MATCH('INDEX and MATCH - practice'!D$1,'YouTube data'!$1:$1,0))</f>
        <v>74888</v>
      </c>
      <c r="E8415" s="6" t="b">
        <f xml:space="preserve"> INDEX('YouTube data'!$A$1:$N$16308,MATCH($A8415,'YouTube data'!$A:$A,0),MATCH('INDEX and MATCH - practice'!E$1,'YouTube data'!$1:$1,0))</f>
        <v>0</v>
      </c>
      <c r="F8415">
        <f t="shared" si="131"/>
        <v>74888</v>
      </c>
    </row>
    <row r="8416" spans="1:6" x14ac:dyDescent="0.25">
      <c r="A8416" s="6" t="s">
        <v>17986</v>
      </c>
      <c r="B8416" s="6" t="str">
        <f xml:space="preserve"> INDEX('YouTube data'!$A$1:$N$16308,MATCH($A8416,'YouTube data'!$A:$A,0),MATCH('INDEX and MATCH - practice'!B$1,'YouTube data'!$1:$1,0))</f>
        <v>Undavalli Arun Kumar Excellent Speech at JFC Meeting, Blames Congress Party | Mango News</v>
      </c>
      <c r="C8416" s="6" t="str">
        <f xml:space="preserve"> INDEX('YouTube data'!$A$1:$N$16308,MATCH($A8416,'YouTube data'!$A:$A,0),MATCH('INDEX and MATCH - practice'!C$1,'YouTube data'!$1:$1,0))</f>
        <v>News &amp; Politics</v>
      </c>
      <c r="D8416" s="6">
        <f xml:space="preserve"> INDEX('YouTube data'!$A$1:$N$16308,MATCH($A8416,'YouTube data'!$A:$A,0),MATCH('INDEX and MATCH - practice'!D$1,'YouTube data'!$1:$1,0))</f>
        <v>163990</v>
      </c>
      <c r="E8416" s="6" t="b">
        <f xml:space="preserve"> INDEX('YouTube data'!$A$1:$N$16308,MATCH($A8416,'YouTube data'!$A:$A,0),MATCH('INDEX and MATCH - practice'!E$1,'YouTube data'!$1:$1,0))</f>
        <v>0</v>
      </c>
      <c r="F8416">
        <f t="shared" si="131"/>
        <v>163990</v>
      </c>
    </row>
    <row r="8417" spans="1:6" x14ac:dyDescent="0.25">
      <c r="A8417" s="6" t="s">
        <v>17988</v>
      </c>
      <c r="B8417" s="6" t="str">
        <f xml:space="preserve"> INDEX('YouTube data'!$A$1:$N$16308,MATCH($A8417,'YouTube data'!$A:$A,0),MATCH('INDEX and MATCH - practice'!B$1,'YouTube data'!$1:$1,0))</f>
        <v>காதலர் தினத்தில் கனா கானும் காலங்கள் யுதன் பாலாஜிக்கு நடந்த சோகம்- ரசிகர்கள் வருத்தம்</v>
      </c>
      <c r="C8417" s="6" t="str">
        <f xml:space="preserve"> INDEX('YouTube data'!$A$1:$N$16308,MATCH($A8417,'YouTube data'!$A:$A,0),MATCH('INDEX and MATCH - practice'!C$1,'YouTube data'!$1:$1,0))</f>
        <v>Entertainment</v>
      </c>
      <c r="D8417" s="6">
        <f xml:space="preserve"> INDEX('YouTube data'!$A$1:$N$16308,MATCH($A8417,'YouTube data'!$A:$A,0),MATCH('INDEX and MATCH - practice'!D$1,'YouTube data'!$1:$1,0))</f>
        <v>209114</v>
      </c>
      <c r="E8417" s="6" t="b">
        <f xml:space="preserve"> INDEX('YouTube data'!$A$1:$N$16308,MATCH($A8417,'YouTube data'!$A:$A,0),MATCH('INDEX and MATCH - practice'!E$1,'YouTube data'!$1:$1,0))</f>
        <v>0</v>
      </c>
      <c r="F8417">
        <f t="shared" si="131"/>
        <v>209114</v>
      </c>
    </row>
    <row r="8418" spans="1:6" x14ac:dyDescent="0.25">
      <c r="A8418" s="6" t="s">
        <v>17990</v>
      </c>
      <c r="B8418" s="6" t="str">
        <f xml:space="preserve"> INDEX('YouTube data'!$A$1:$N$16308,MATCH($A8418,'YouTube data'!$A:$A,0),MATCH('INDEX and MATCH - practice'!B$1,'YouTube data'!$1:$1,0))</f>
        <v>Half Marriage - हाफ Marriage - Episode 106  - February 19, 2018 - Preview</v>
      </c>
      <c r="C8418" s="6" t="str">
        <f xml:space="preserve"> INDEX('YouTube data'!$A$1:$N$16308,MATCH($A8418,'YouTube data'!$A:$A,0),MATCH('INDEX and MATCH - practice'!C$1,'YouTube data'!$1:$1,0))</f>
        <v>Entertainment</v>
      </c>
      <c r="D8418" s="6">
        <f xml:space="preserve"> INDEX('YouTube data'!$A$1:$N$16308,MATCH($A8418,'YouTube data'!$A:$A,0),MATCH('INDEX and MATCH - practice'!D$1,'YouTube data'!$1:$1,0))</f>
        <v>37693</v>
      </c>
      <c r="E8418" s="6" t="b">
        <f xml:space="preserve"> INDEX('YouTube data'!$A$1:$N$16308,MATCH($A8418,'YouTube data'!$A:$A,0),MATCH('INDEX and MATCH - practice'!E$1,'YouTube data'!$1:$1,0))</f>
        <v>0</v>
      </c>
      <c r="F8418">
        <f t="shared" si="131"/>
        <v>37693</v>
      </c>
    </row>
    <row r="8419" spans="1:6" x14ac:dyDescent="0.25">
      <c r="A8419" s="6" t="s">
        <v>17992</v>
      </c>
      <c r="B8419" s="6" t="str">
        <f xml:space="preserve"> INDEX('YouTube data'!$A$1:$N$16308,MATCH($A8419,'YouTube data'!$A:$A,0),MATCH('INDEX and MATCH - practice'!B$1,'YouTube data'!$1:$1,0))</f>
        <v>கொம்பனை 7 நாள் பிறகு அமைச்சர் சமாதிய  பார்த்தர் Vijayabaskar Komban jallikattu</v>
      </c>
      <c r="C8419" s="6" t="str">
        <f xml:space="preserve"> INDEX('YouTube data'!$A$1:$N$16308,MATCH($A8419,'YouTube data'!$A:$A,0),MATCH('INDEX and MATCH - practice'!C$1,'YouTube data'!$1:$1,0))</f>
        <v>Entertainment</v>
      </c>
      <c r="D8419" s="6">
        <f xml:space="preserve"> INDEX('YouTube data'!$A$1:$N$16308,MATCH($A8419,'YouTube data'!$A:$A,0),MATCH('INDEX and MATCH - practice'!D$1,'YouTube data'!$1:$1,0))</f>
        <v>151455</v>
      </c>
      <c r="E8419" s="6" t="b">
        <f xml:space="preserve"> INDEX('YouTube data'!$A$1:$N$16308,MATCH($A8419,'YouTube data'!$A:$A,0),MATCH('INDEX and MATCH - practice'!E$1,'YouTube data'!$1:$1,0))</f>
        <v>0</v>
      </c>
      <c r="F8419">
        <f t="shared" si="131"/>
        <v>151455</v>
      </c>
    </row>
    <row r="8420" spans="1:6" x14ac:dyDescent="0.25">
      <c r="A8420" s="6" t="s">
        <v>17994</v>
      </c>
      <c r="B8420" s="6" t="str">
        <f xml:space="preserve"> INDEX('YouTube data'!$A$1:$N$16308,MATCH($A8420,'YouTube data'!$A:$A,0),MATCH('INDEX and MATCH - practice'!B$1,'YouTube data'!$1:$1,0))</f>
        <v>Agnisakshi - 15th February 2018 - ಅಗ್ನಿಸಾಕ್ಷಿ</v>
      </c>
      <c r="C8420" s="6" t="str">
        <f xml:space="preserve"> INDEX('YouTube data'!$A$1:$N$16308,MATCH($A8420,'YouTube data'!$A:$A,0),MATCH('INDEX and MATCH - practice'!C$1,'YouTube data'!$1:$1,0))</f>
        <v>Entertainment</v>
      </c>
      <c r="D8420" s="6">
        <f xml:space="preserve"> INDEX('YouTube data'!$A$1:$N$16308,MATCH($A8420,'YouTube data'!$A:$A,0),MATCH('INDEX and MATCH - practice'!D$1,'YouTube data'!$1:$1,0))</f>
        <v>138252</v>
      </c>
      <c r="E8420" s="6" t="b">
        <f xml:space="preserve"> INDEX('YouTube data'!$A$1:$N$16308,MATCH($A8420,'YouTube data'!$A:$A,0),MATCH('INDEX and MATCH - practice'!E$1,'YouTube data'!$1:$1,0))</f>
        <v>0</v>
      </c>
      <c r="F8420">
        <f t="shared" si="131"/>
        <v>138252</v>
      </c>
    </row>
    <row r="8421" spans="1:6" x14ac:dyDescent="0.25">
      <c r="A8421" s="6" t="s">
        <v>17996</v>
      </c>
      <c r="B8421" s="6" t="str">
        <f xml:space="preserve"> INDEX('YouTube data'!$A$1:$N$16308,MATCH($A8421,'YouTube data'!$A:$A,0),MATCH('INDEX and MATCH - practice'!B$1,'YouTube data'!$1:$1,0))</f>
        <v>7 AM ETV Telugu News | 17th February 2018</v>
      </c>
      <c r="C8421" s="6" t="str">
        <f xml:space="preserve"> INDEX('YouTube data'!$A$1:$N$16308,MATCH($A8421,'YouTube data'!$A:$A,0),MATCH('INDEX and MATCH - practice'!C$1,'YouTube data'!$1:$1,0))</f>
        <v>News &amp; Politics</v>
      </c>
      <c r="D8421" s="6">
        <f xml:space="preserve"> INDEX('YouTube data'!$A$1:$N$16308,MATCH($A8421,'YouTube data'!$A:$A,0),MATCH('INDEX and MATCH - practice'!D$1,'YouTube data'!$1:$1,0))</f>
        <v>72798</v>
      </c>
      <c r="E8421" s="6" t="b">
        <f xml:space="preserve"> INDEX('YouTube data'!$A$1:$N$16308,MATCH($A8421,'YouTube data'!$A:$A,0),MATCH('INDEX and MATCH - practice'!E$1,'YouTube data'!$1:$1,0))</f>
        <v>0</v>
      </c>
      <c r="F8421">
        <f t="shared" si="131"/>
        <v>72798</v>
      </c>
    </row>
    <row r="8422" spans="1:6" x14ac:dyDescent="0.25">
      <c r="A8422" s="6" t="s">
        <v>17998</v>
      </c>
      <c r="B8422" s="6" t="str">
        <f xml:space="preserve"> INDEX('YouTube data'!$A$1:$N$16308,MATCH($A8422,'YouTube data'!$A:$A,0),MATCH('INDEX and MATCH - practice'!B$1,'YouTube data'!$1:$1,0))</f>
        <v>ಕಾವೇರಿ ವಿವಾದದ ತೀರ್ಪು : ಕರ್ನಾಟಕಕ್ಕೆ ಸಿಹಿ ಸುದ್ದಿ, ತಮಿಳುನಾಡಿಗೆ ಕಹಿ ಸುದ್ದಿ  | Oneindia Kannada</v>
      </c>
      <c r="C8422" s="6" t="str">
        <f xml:space="preserve"> INDEX('YouTube data'!$A$1:$N$16308,MATCH($A8422,'YouTube data'!$A:$A,0),MATCH('INDEX and MATCH - practice'!C$1,'YouTube data'!$1:$1,0))</f>
        <v>News &amp; Politics</v>
      </c>
      <c r="D8422" s="6">
        <f xml:space="preserve"> INDEX('YouTube data'!$A$1:$N$16308,MATCH($A8422,'YouTube data'!$A:$A,0),MATCH('INDEX and MATCH - practice'!D$1,'YouTube data'!$1:$1,0))</f>
        <v>160627</v>
      </c>
      <c r="E8422" s="6" t="b">
        <f xml:space="preserve"> INDEX('YouTube data'!$A$1:$N$16308,MATCH($A8422,'YouTube data'!$A:$A,0),MATCH('INDEX and MATCH - practice'!E$1,'YouTube data'!$1:$1,0))</f>
        <v>0</v>
      </c>
      <c r="F8422">
        <f t="shared" si="131"/>
        <v>160627</v>
      </c>
    </row>
    <row r="8423" spans="1:6" x14ac:dyDescent="0.25">
      <c r="A8423" s="6" t="s">
        <v>18000</v>
      </c>
      <c r="B8423" s="6" t="str">
        <f xml:space="preserve"> INDEX('YouTube data'!$A$1:$N$16308,MATCH($A8423,'YouTube data'!$A:$A,0),MATCH('INDEX and MATCH - practice'!B$1,'YouTube data'!$1:$1,0))</f>
        <v>శుక్రవారం ఈ లక్ష్మి స్తుతి వింటే సాక్షాత్తు ఆ లక్ష్మీదేవి మీఇంట్లో తిరుగుతుంది Astha Lakshmi Stuthi</v>
      </c>
      <c r="C8423" s="6" t="str">
        <f xml:space="preserve"> INDEX('YouTube data'!$A$1:$N$16308,MATCH($A8423,'YouTube data'!$A:$A,0),MATCH('INDEX and MATCH - practice'!C$1,'YouTube data'!$1:$1,0))</f>
        <v>Howto &amp; Style</v>
      </c>
      <c r="D8423" s="6">
        <f xml:space="preserve"> INDEX('YouTube data'!$A$1:$N$16308,MATCH($A8423,'YouTube data'!$A:$A,0),MATCH('INDEX and MATCH - practice'!D$1,'YouTube data'!$1:$1,0))</f>
        <v>171255</v>
      </c>
      <c r="E8423" s="6" t="b">
        <f xml:space="preserve"> INDEX('YouTube data'!$A$1:$N$16308,MATCH($A8423,'YouTube data'!$A:$A,0),MATCH('INDEX and MATCH - practice'!E$1,'YouTube data'!$1:$1,0))</f>
        <v>0</v>
      </c>
      <c r="F8423">
        <f t="shared" si="131"/>
        <v>171255</v>
      </c>
    </row>
    <row r="8424" spans="1:6" x14ac:dyDescent="0.25">
      <c r="A8424" s="6" t="s">
        <v>18002</v>
      </c>
      <c r="B8424" s="6" t="str">
        <f xml:space="preserve"> INDEX('YouTube data'!$A$1:$N$16308,MATCH($A8424,'YouTube data'!$A:$A,0),MATCH('INDEX and MATCH - practice'!B$1,'YouTube data'!$1:$1,0))</f>
        <v>ಕ್ಯಾಮೆರಾ ಕಣ್ಣಿಗೆ ಬಿದ್ದ ಮೀರಾ ಜಾಸ್ಮಿನ್ ಹೇಗಾಗಿದ್ದಾರೆ ಗೊತ್ತಾ | Arasu Kannada Movie Actress</v>
      </c>
      <c r="C8424" s="6" t="str">
        <f xml:space="preserve"> INDEX('YouTube data'!$A$1:$N$16308,MATCH($A8424,'YouTube data'!$A:$A,0),MATCH('INDEX and MATCH - practice'!C$1,'YouTube data'!$1:$1,0))</f>
        <v>Entertainment</v>
      </c>
      <c r="D8424" s="6">
        <f xml:space="preserve"> INDEX('YouTube data'!$A$1:$N$16308,MATCH($A8424,'YouTube data'!$A:$A,0),MATCH('INDEX and MATCH - practice'!D$1,'YouTube data'!$1:$1,0))</f>
        <v>229712</v>
      </c>
      <c r="E8424" s="6" t="b">
        <f xml:space="preserve"> INDEX('YouTube data'!$A$1:$N$16308,MATCH($A8424,'YouTube data'!$A:$A,0),MATCH('INDEX and MATCH - practice'!E$1,'YouTube data'!$1:$1,0))</f>
        <v>0</v>
      </c>
      <c r="F8424">
        <f t="shared" si="131"/>
        <v>229712</v>
      </c>
    </row>
    <row r="8425" spans="1:6" x14ac:dyDescent="0.25">
      <c r="A8425" s="6" t="s">
        <v>18004</v>
      </c>
      <c r="B8425" s="6" t="str">
        <f xml:space="preserve"> INDEX('YouTube data'!$A$1:$N$16308,MATCH($A8425,'YouTube data'!$A:$A,0),MATCH('INDEX and MATCH - practice'!B$1,'YouTube data'!$1:$1,0))</f>
        <v>अज्याला मिळाली नवी नोकरी|Lagira Zhala Jee|17 February 2018|Upcoming Twist|Nirom Marathi</v>
      </c>
      <c r="C8425" s="6" t="str">
        <f xml:space="preserve"> INDEX('YouTube data'!$A$1:$N$16308,MATCH($A8425,'YouTube data'!$A:$A,0),MATCH('INDEX and MATCH - practice'!C$1,'YouTube data'!$1:$1,0))</f>
        <v>Entertainment</v>
      </c>
      <c r="D8425" s="6">
        <f xml:space="preserve"> INDEX('YouTube data'!$A$1:$N$16308,MATCH($A8425,'YouTube data'!$A:$A,0),MATCH('INDEX and MATCH - practice'!D$1,'YouTube data'!$1:$1,0))</f>
        <v>36497</v>
      </c>
      <c r="E8425" s="6" t="b">
        <f xml:space="preserve"> INDEX('YouTube data'!$A$1:$N$16308,MATCH($A8425,'YouTube data'!$A:$A,0),MATCH('INDEX and MATCH - practice'!E$1,'YouTube data'!$1:$1,0))</f>
        <v>0</v>
      </c>
      <c r="F8425">
        <f t="shared" si="131"/>
        <v>36497</v>
      </c>
    </row>
    <row r="8426" spans="1:6" x14ac:dyDescent="0.25">
      <c r="A8426" s="6" t="s">
        <v>18006</v>
      </c>
      <c r="B8426" s="6" t="str">
        <f xml:space="preserve"> INDEX('YouTube data'!$A$1:$N$16308,MATCH($A8426,'YouTube data'!$A:$A,0),MATCH('INDEX and MATCH - practice'!B$1,'YouTube data'!$1:$1,0))</f>
        <v>Khasta Mathri Rava Masala   | सूजी की खस्ता कुरकुरी मठरी । Suji Ki Mathri - Holi Special</v>
      </c>
      <c r="C8426" s="6" t="str">
        <f xml:space="preserve"> INDEX('YouTube data'!$A$1:$N$16308,MATCH($A8426,'YouTube data'!$A:$A,0),MATCH('INDEX and MATCH - practice'!C$1,'YouTube data'!$1:$1,0))</f>
        <v>Howto &amp; Style</v>
      </c>
      <c r="D8426" s="6">
        <f xml:space="preserve"> INDEX('YouTube data'!$A$1:$N$16308,MATCH($A8426,'YouTube data'!$A:$A,0),MATCH('INDEX and MATCH - practice'!D$1,'YouTube data'!$1:$1,0))</f>
        <v>148679</v>
      </c>
      <c r="E8426" s="6" t="b">
        <f xml:space="preserve"> INDEX('YouTube data'!$A$1:$N$16308,MATCH($A8426,'YouTube data'!$A:$A,0),MATCH('INDEX and MATCH - practice'!E$1,'YouTube data'!$1:$1,0))</f>
        <v>0</v>
      </c>
      <c r="F8426">
        <f t="shared" si="131"/>
        <v>148679</v>
      </c>
    </row>
    <row r="8427" spans="1:6" x14ac:dyDescent="0.25">
      <c r="A8427" s="6" t="s">
        <v>18008</v>
      </c>
      <c r="B8427" s="6" t="str">
        <f xml:space="preserve"> INDEX('YouTube data'!$A$1:$N$16308,MATCH($A8427,'YouTube data'!$A:$A,0),MATCH('INDEX and MATCH - practice'!B$1,'YouTube data'!$1:$1,0))</f>
        <v>Priya Prakash Varrier Lifestyle Biography, Height, Age, Family, Dad, Oru Adaar Love Manikya Malaraya</v>
      </c>
      <c r="C8427" s="6" t="str">
        <f xml:space="preserve"> INDEX('YouTube data'!$A$1:$N$16308,MATCH($A8427,'YouTube data'!$A:$A,0),MATCH('INDEX and MATCH - practice'!C$1,'YouTube data'!$1:$1,0))</f>
        <v>People &amp; Blogs</v>
      </c>
      <c r="D8427" s="6">
        <f xml:space="preserve"> INDEX('YouTube data'!$A$1:$N$16308,MATCH($A8427,'YouTube data'!$A:$A,0),MATCH('INDEX and MATCH - practice'!D$1,'YouTube data'!$1:$1,0))</f>
        <v>1137332</v>
      </c>
      <c r="E8427" s="6" t="b">
        <f xml:space="preserve"> INDEX('YouTube data'!$A$1:$N$16308,MATCH($A8427,'YouTube data'!$A:$A,0),MATCH('INDEX and MATCH - practice'!E$1,'YouTube data'!$1:$1,0))</f>
        <v>0</v>
      </c>
      <c r="F8427">
        <f t="shared" si="131"/>
        <v>1137332</v>
      </c>
    </row>
    <row r="8428" spans="1:6" x14ac:dyDescent="0.25">
      <c r="A8428" s="6" t="s">
        <v>18010</v>
      </c>
      <c r="B8428" s="6" t="str">
        <f xml:space="preserve"> INDEX('YouTube data'!$A$1:$N$16308,MATCH($A8428,'YouTube data'!$A:$A,0),MATCH('INDEX and MATCH - practice'!B$1,'YouTube data'!$1:$1,0))</f>
        <v>అసలు ఈ అమ్మాయి ఎవరు.? ఎవరి కూతురో తెలిస్తే షాక్ అవుతారు || Priya Prakash Varrier || Oru Adaar love</v>
      </c>
      <c r="C8428" s="6" t="str">
        <f xml:space="preserve"> INDEX('YouTube data'!$A$1:$N$16308,MATCH($A8428,'YouTube data'!$A:$A,0),MATCH('INDEX and MATCH - practice'!C$1,'YouTube data'!$1:$1,0))</f>
        <v>People &amp; Blogs</v>
      </c>
      <c r="D8428" s="6">
        <f xml:space="preserve"> INDEX('YouTube data'!$A$1:$N$16308,MATCH($A8428,'YouTube data'!$A:$A,0),MATCH('INDEX and MATCH - practice'!D$1,'YouTube data'!$1:$1,0))</f>
        <v>1574385</v>
      </c>
      <c r="E8428" s="6" t="b">
        <f xml:space="preserve"> INDEX('YouTube data'!$A$1:$N$16308,MATCH($A8428,'YouTube data'!$A:$A,0),MATCH('INDEX and MATCH - practice'!E$1,'YouTube data'!$1:$1,0))</f>
        <v>1</v>
      </c>
      <c r="F8428">
        <f t="shared" si="131"/>
        <v>1574385</v>
      </c>
    </row>
    <row r="8429" spans="1:6" x14ac:dyDescent="0.25">
      <c r="A8429" s="6" t="s">
        <v>18012</v>
      </c>
      <c r="B8429" s="6" t="str">
        <f xml:space="preserve"> INDEX('YouTube data'!$A$1:$N$16308,MATCH($A8429,'YouTube data'!$A:$A,0),MATCH('INDEX and MATCH - practice'!B$1,'YouTube data'!$1:$1,0))</f>
        <v>Types Of Aashiqui - Amit Bhadana</v>
      </c>
      <c r="C8429" s="6" t="str">
        <f xml:space="preserve"> INDEX('YouTube data'!$A$1:$N$16308,MATCH($A8429,'YouTube data'!$A:$A,0),MATCH('INDEX and MATCH - practice'!C$1,'YouTube data'!$1:$1,0))</f>
        <v>Entertainment</v>
      </c>
      <c r="D8429" s="6">
        <f xml:space="preserve"> INDEX('YouTube data'!$A$1:$N$16308,MATCH($A8429,'YouTube data'!$A:$A,0),MATCH('INDEX and MATCH - practice'!D$1,'YouTube data'!$1:$1,0))</f>
        <v>8137872</v>
      </c>
      <c r="E8429" s="6" t="b">
        <f xml:space="preserve"> INDEX('YouTube data'!$A$1:$N$16308,MATCH($A8429,'YouTube data'!$A:$A,0),MATCH('INDEX and MATCH - practice'!E$1,'YouTube data'!$1:$1,0))</f>
        <v>0</v>
      </c>
      <c r="F8429">
        <f t="shared" si="131"/>
        <v>8137872</v>
      </c>
    </row>
    <row r="8430" spans="1:6" x14ac:dyDescent="0.25">
      <c r="A8430" s="6" t="s">
        <v>18014</v>
      </c>
      <c r="B8430" s="6" t="str">
        <f xml:space="preserve"> INDEX('YouTube data'!$A$1:$N$16308,MATCH($A8430,'YouTube data'!$A:$A,0),MATCH('INDEX and MATCH - practice'!B$1,'YouTube data'!$1:$1,0))</f>
        <v>ನಮ್ಮ ಮುದ್ದು ಗೊಂಬೆ ಹೇಗೆ ಮದುಮಗಳಾಗಿ ಮೆಹೆಂದಿ ಶಾಸ್ತ್ರ ಹಾಗು ಬಳೆ ಶಾಸ್ತ್ರ ಮಾಡಿಸ್ಕೊಳ್ತಾ ಇದ್ದಾರೆ ನೋಡಿ</v>
      </c>
      <c r="C8430" s="6" t="str">
        <f xml:space="preserve"> INDEX('YouTube data'!$A$1:$N$16308,MATCH($A8430,'YouTube data'!$A:$A,0),MATCH('INDEX and MATCH - practice'!C$1,'YouTube data'!$1:$1,0))</f>
        <v>People &amp; Blogs</v>
      </c>
      <c r="D8430" s="6">
        <f xml:space="preserve"> INDEX('YouTube data'!$A$1:$N$16308,MATCH($A8430,'YouTube data'!$A:$A,0),MATCH('INDEX and MATCH - practice'!D$1,'YouTube data'!$1:$1,0))</f>
        <v>120074</v>
      </c>
      <c r="E8430" s="6" t="b">
        <f xml:space="preserve"> INDEX('YouTube data'!$A$1:$N$16308,MATCH($A8430,'YouTube data'!$A:$A,0),MATCH('INDEX and MATCH - practice'!E$1,'YouTube data'!$1:$1,0))</f>
        <v>0</v>
      </c>
      <c r="F8430">
        <f t="shared" si="131"/>
        <v>120074</v>
      </c>
    </row>
    <row r="8431" spans="1:6" x14ac:dyDescent="0.25">
      <c r="A8431" s="6" t="s">
        <v>18016</v>
      </c>
      <c r="B8431" s="6" t="str">
        <f xml:space="preserve"> INDEX('YouTube data'!$A$1:$N$16308,MATCH($A8431,'YouTube data'!$A:$A,0),MATCH('INDEX and MATCH - practice'!B$1,'YouTube data'!$1:$1,0))</f>
        <v>ಕೊನೆಗೂ ಒಂದಾದ ದರ್ಶನ್ ಮತ್ತು ವಿಜಯಲಕ್ಷ್ಮಿ ಜೋಡಿ!! ಮತ್ತೆ ಅರಳಿತು ಪ್ರೀತಿ!!ಪ್ರೂಫ್ ಇಲ್ಲಿದೆ ನೋಡಿ !!</v>
      </c>
      <c r="C8431" s="6" t="str">
        <f xml:space="preserve"> INDEX('YouTube data'!$A$1:$N$16308,MATCH($A8431,'YouTube data'!$A:$A,0),MATCH('INDEX and MATCH - practice'!C$1,'YouTube data'!$1:$1,0))</f>
        <v>Entertainment</v>
      </c>
      <c r="D8431" s="6">
        <f xml:space="preserve"> INDEX('YouTube data'!$A$1:$N$16308,MATCH($A8431,'YouTube data'!$A:$A,0),MATCH('INDEX and MATCH - practice'!D$1,'YouTube data'!$1:$1,0))</f>
        <v>75730</v>
      </c>
      <c r="E8431" s="6" t="b">
        <f xml:space="preserve"> INDEX('YouTube data'!$A$1:$N$16308,MATCH($A8431,'YouTube data'!$A:$A,0),MATCH('INDEX and MATCH - practice'!E$1,'YouTube data'!$1:$1,0))</f>
        <v>0</v>
      </c>
      <c r="F8431">
        <f t="shared" si="131"/>
        <v>75730</v>
      </c>
    </row>
    <row r="8432" spans="1:6" x14ac:dyDescent="0.25">
      <c r="A8432" s="6" t="s">
        <v>18018</v>
      </c>
      <c r="B8432" s="6" t="str">
        <f xml:space="preserve"> INDEX('YouTube data'!$A$1:$N$16308,MATCH($A8432,'YouTube data'!$A:$A,0),MATCH('INDEX and MATCH - practice'!B$1,'YouTube data'!$1:$1,0))</f>
        <v>High On Love - Single | Pyaar Prema Kaadhal | Yuvan Shankar Raja | Sid Sriram | Niranjan Bharathi</v>
      </c>
      <c r="C8432" s="6" t="str">
        <f xml:space="preserve"> INDEX('YouTube data'!$A$1:$N$16308,MATCH($A8432,'YouTube data'!$A:$A,0),MATCH('INDEX and MATCH - practice'!C$1,'YouTube data'!$1:$1,0))</f>
        <v>Music</v>
      </c>
      <c r="D8432" s="6">
        <f xml:space="preserve"> INDEX('YouTube data'!$A$1:$N$16308,MATCH($A8432,'YouTube data'!$A:$A,0),MATCH('INDEX and MATCH - practice'!D$1,'YouTube data'!$1:$1,0))</f>
        <v>1936601</v>
      </c>
      <c r="E8432" s="6" t="b">
        <f xml:space="preserve"> INDEX('YouTube data'!$A$1:$N$16308,MATCH($A8432,'YouTube data'!$A:$A,0),MATCH('INDEX and MATCH - practice'!E$1,'YouTube data'!$1:$1,0))</f>
        <v>0</v>
      </c>
      <c r="F8432">
        <f t="shared" si="131"/>
        <v>1936601</v>
      </c>
    </row>
    <row r="8433" spans="1:6" x14ac:dyDescent="0.25">
      <c r="A8433" s="6" t="s">
        <v>18020</v>
      </c>
      <c r="B8433" s="6" t="str">
        <f xml:space="preserve"> INDEX('YouTube data'!$A$1:$N$16308,MATCH($A8433,'YouTube data'!$A:$A,0),MATCH('INDEX and MATCH - practice'!B$1,'YouTube data'!$1:$1,0))</f>
        <v>MahaShivRatri 2018 Live - Isha Yoga Center</v>
      </c>
      <c r="C8433" s="6" t="str">
        <f xml:space="preserve"> INDEX('YouTube data'!$A$1:$N$16308,MATCH($A8433,'YouTube data'!$A:$A,0),MATCH('INDEX and MATCH - practice'!C$1,'YouTube data'!$1:$1,0))</f>
        <v>People &amp; Blogs</v>
      </c>
      <c r="D8433" s="6">
        <f xml:space="preserve"> INDEX('YouTube data'!$A$1:$N$16308,MATCH($A8433,'YouTube data'!$A:$A,0),MATCH('INDEX and MATCH - practice'!D$1,'YouTube data'!$1:$1,0))</f>
        <v>1175556</v>
      </c>
      <c r="E8433" s="6" t="b">
        <f xml:space="preserve"> INDEX('YouTube data'!$A$1:$N$16308,MATCH($A8433,'YouTube data'!$A:$A,0),MATCH('INDEX and MATCH - practice'!E$1,'YouTube data'!$1:$1,0))</f>
        <v>0</v>
      </c>
      <c r="F8433">
        <f t="shared" si="131"/>
        <v>1175556</v>
      </c>
    </row>
    <row r="8434" spans="1:6" x14ac:dyDescent="0.25">
      <c r="A8434" s="6" t="s">
        <v>18022</v>
      </c>
      <c r="B8434" s="6" t="str">
        <f xml:space="preserve"> INDEX('YouTube data'!$A$1:$N$16308,MATCH($A8434,'YouTube data'!$A:$A,0),MATCH('INDEX and MATCH - practice'!B$1,'YouTube data'!$1:$1,0))</f>
        <v>ଅଣ୍ଡିରା ଫୋନ୍ Best Comedy Scene - New Odia Film - Laila O Laila - To Dress Chira Achhi Pabana Jiba</v>
      </c>
      <c r="C8434" s="6" t="str">
        <f xml:space="preserve"> INDEX('YouTube data'!$A$1:$N$16308,MATCH($A8434,'YouTube data'!$A:$A,0),MATCH('INDEX and MATCH - practice'!C$1,'YouTube data'!$1:$1,0))</f>
        <v>Entertainment</v>
      </c>
      <c r="D8434" s="6">
        <f xml:space="preserve"> INDEX('YouTube data'!$A$1:$N$16308,MATCH($A8434,'YouTube data'!$A:$A,0),MATCH('INDEX and MATCH - practice'!D$1,'YouTube data'!$1:$1,0))</f>
        <v>370657</v>
      </c>
      <c r="E8434" s="6" t="b">
        <f xml:space="preserve"> INDEX('YouTube data'!$A$1:$N$16308,MATCH($A8434,'YouTube data'!$A:$A,0),MATCH('INDEX and MATCH - practice'!E$1,'YouTube data'!$1:$1,0))</f>
        <v>1</v>
      </c>
      <c r="F8434">
        <f t="shared" si="131"/>
        <v>370657</v>
      </c>
    </row>
    <row r="8435" spans="1:6" x14ac:dyDescent="0.25">
      <c r="A8435" s="6" t="s">
        <v>18024</v>
      </c>
      <c r="B8435" s="6" t="str">
        <f xml:space="preserve"> INDEX('YouTube data'!$A$1:$N$16308,MATCH($A8435,'YouTube data'!$A:$A,0),MATCH('INDEX and MATCH - practice'!B$1,'YouTube data'!$1:$1,0))</f>
        <v>Jan Gan Man Ki Baat, Episode 197: Nirav Modi</v>
      </c>
      <c r="C8435" s="6" t="str">
        <f xml:space="preserve"> INDEX('YouTube data'!$A$1:$N$16308,MATCH($A8435,'YouTube data'!$A:$A,0),MATCH('INDEX and MATCH - practice'!C$1,'YouTube data'!$1:$1,0))</f>
        <v>News &amp; Politics</v>
      </c>
      <c r="D8435" s="6">
        <f xml:space="preserve"> INDEX('YouTube data'!$A$1:$N$16308,MATCH($A8435,'YouTube data'!$A:$A,0),MATCH('INDEX and MATCH - practice'!D$1,'YouTube data'!$1:$1,0))</f>
        <v>217352</v>
      </c>
      <c r="E8435" s="6" t="b">
        <f xml:space="preserve"> INDEX('YouTube data'!$A$1:$N$16308,MATCH($A8435,'YouTube data'!$A:$A,0),MATCH('INDEX and MATCH - practice'!E$1,'YouTube data'!$1:$1,0))</f>
        <v>0</v>
      </c>
      <c r="F8435">
        <f t="shared" si="131"/>
        <v>217352</v>
      </c>
    </row>
    <row r="8436" spans="1:6" x14ac:dyDescent="0.25">
      <c r="A8436" s="6" t="s">
        <v>18026</v>
      </c>
      <c r="B8436" s="6" t="str">
        <f xml:space="preserve"> INDEX('YouTube data'!$A$1:$N$16308,MATCH($A8436,'YouTube data'!$A:$A,0),MATCH('INDEX and MATCH - practice'!B$1,'YouTube data'!$1:$1,0))</f>
        <v>Jodi Hakki - Episode 259  - February 17, 2018 - Preview</v>
      </c>
      <c r="C8436" s="6" t="str">
        <f xml:space="preserve"> INDEX('YouTube data'!$A$1:$N$16308,MATCH($A8436,'YouTube data'!$A:$A,0),MATCH('INDEX and MATCH - practice'!C$1,'YouTube data'!$1:$1,0))</f>
        <v>Entertainment</v>
      </c>
      <c r="D8436" s="6">
        <f xml:space="preserve"> INDEX('YouTube data'!$A$1:$N$16308,MATCH($A8436,'YouTube data'!$A:$A,0),MATCH('INDEX and MATCH - practice'!D$1,'YouTube data'!$1:$1,0))</f>
        <v>18457</v>
      </c>
      <c r="E8436" s="6" t="b">
        <f xml:space="preserve"> INDEX('YouTube data'!$A$1:$N$16308,MATCH($A8436,'YouTube data'!$A:$A,0),MATCH('INDEX and MATCH - practice'!E$1,'YouTube data'!$1:$1,0))</f>
        <v>0</v>
      </c>
      <c r="F8436">
        <f t="shared" si="131"/>
        <v>18457</v>
      </c>
    </row>
    <row r="8437" spans="1:6" x14ac:dyDescent="0.25">
      <c r="A8437" s="6" t="s">
        <v>18028</v>
      </c>
      <c r="B8437" s="6" t="str">
        <f xml:space="preserve"> INDEX('YouTube data'!$A$1:$N$16308,MATCH($A8437,'YouTube data'!$A:$A,0),MATCH('INDEX and MATCH - practice'!B$1,'YouTube data'!$1:$1,0))</f>
        <v>Tane Banavu Gharwali - Rajdeep Barot | New Gujarati Song 2018 | Full HD VIDEO | RDC Gujarati</v>
      </c>
      <c r="C8437" s="6" t="str">
        <f xml:space="preserve"> INDEX('YouTube data'!$A$1:$N$16308,MATCH($A8437,'YouTube data'!$A:$A,0),MATCH('INDEX and MATCH - practice'!C$1,'YouTube data'!$1:$1,0))</f>
        <v>Music</v>
      </c>
      <c r="D8437" s="6">
        <f xml:space="preserve"> INDEX('YouTube data'!$A$1:$N$16308,MATCH($A8437,'YouTube data'!$A:$A,0),MATCH('INDEX and MATCH - practice'!D$1,'YouTube data'!$1:$1,0))</f>
        <v>208433</v>
      </c>
      <c r="E8437" s="6" t="b">
        <f xml:space="preserve"> INDEX('YouTube data'!$A$1:$N$16308,MATCH($A8437,'YouTube data'!$A:$A,0),MATCH('INDEX and MATCH - practice'!E$1,'YouTube data'!$1:$1,0))</f>
        <v>0</v>
      </c>
      <c r="F8437">
        <f t="shared" si="131"/>
        <v>208433</v>
      </c>
    </row>
    <row r="8438" spans="1:6" x14ac:dyDescent="0.25">
      <c r="A8438" s="6" t="s">
        <v>18030</v>
      </c>
      <c r="B8438" s="6" t="str">
        <f xml:space="preserve"> INDEX('YouTube data'!$A$1:$N$16308,MATCH($A8438,'YouTube data'!$A:$A,0),MATCH('INDEX and MATCH - practice'!B$1,'YouTube data'!$1:$1,0))</f>
        <v>ഈ സുന്ദരിക്കുട്ടിയെ ഇപ്പൊ നിങ്ങൾ കണ്ടാൽ ഞെട്ടും | Child Artist Then and Now</v>
      </c>
      <c r="C8438" s="6" t="str">
        <f xml:space="preserve"> INDEX('YouTube data'!$A$1:$N$16308,MATCH($A8438,'YouTube data'!$A:$A,0),MATCH('INDEX and MATCH - practice'!C$1,'YouTube data'!$1:$1,0))</f>
        <v>Entertainment</v>
      </c>
      <c r="D8438" s="6">
        <f xml:space="preserve"> INDEX('YouTube data'!$A$1:$N$16308,MATCH($A8438,'YouTube data'!$A:$A,0),MATCH('INDEX and MATCH - practice'!D$1,'YouTube data'!$1:$1,0))</f>
        <v>97924</v>
      </c>
      <c r="E8438" s="6" t="b">
        <f xml:space="preserve"> INDEX('YouTube data'!$A$1:$N$16308,MATCH($A8438,'YouTube data'!$A:$A,0),MATCH('INDEX and MATCH - practice'!E$1,'YouTube data'!$1:$1,0))</f>
        <v>0</v>
      </c>
      <c r="F8438">
        <f t="shared" si="131"/>
        <v>97924</v>
      </c>
    </row>
    <row r="8439" spans="1:6" x14ac:dyDescent="0.25">
      <c r="A8439" s="6" t="s">
        <v>18032</v>
      </c>
      <c r="B8439" s="6" t="str">
        <f xml:space="preserve"> INDEX('YouTube data'!$A$1:$N$16308,MATCH($A8439,'YouTube data'!$A:$A,0),MATCH('INDEX and MATCH - practice'!B$1,'YouTube data'!$1:$1,0))</f>
        <v>Kareena &amp; Karisma Kapoor Celebrates Daddy Randhir Kapoor`s 71st Birthday | Meenu's Gossip Corner</v>
      </c>
      <c r="C8439" s="6" t="str">
        <f xml:space="preserve"> INDEX('YouTube data'!$A$1:$N$16308,MATCH($A8439,'YouTube data'!$A:$A,0),MATCH('INDEX and MATCH - practice'!C$1,'YouTube data'!$1:$1,0))</f>
        <v>Entertainment</v>
      </c>
      <c r="D8439" s="6">
        <f xml:space="preserve"> INDEX('YouTube data'!$A$1:$N$16308,MATCH($A8439,'YouTube data'!$A:$A,0),MATCH('INDEX and MATCH - practice'!D$1,'YouTube data'!$1:$1,0))</f>
        <v>116692</v>
      </c>
      <c r="E8439" s="6" t="b">
        <f xml:space="preserve"> INDEX('YouTube data'!$A$1:$N$16308,MATCH($A8439,'YouTube data'!$A:$A,0),MATCH('INDEX and MATCH - practice'!E$1,'YouTube data'!$1:$1,0))</f>
        <v>0</v>
      </c>
      <c r="F8439">
        <f t="shared" si="131"/>
        <v>116692</v>
      </c>
    </row>
    <row r="8440" spans="1:6" x14ac:dyDescent="0.25">
      <c r="A8440" s="6" t="s">
        <v>18034</v>
      </c>
      <c r="B8440" s="6" t="str">
        <f xml:space="preserve"> INDEX('YouTube data'!$A$1:$N$16308,MATCH($A8440,'YouTube data'!$A:$A,0),MATCH('INDEX and MATCH - practice'!B$1,'YouTube data'!$1:$1,0))</f>
        <v>Valentine's day - From Hari And Naresh</v>
      </c>
      <c r="C8440" s="6" t="str">
        <f xml:space="preserve"> INDEX('YouTube data'!$A$1:$N$16308,MATCH($A8440,'YouTube data'!$A:$A,0),MATCH('INDEX and MATCH - practice'!C$1,'YouTube data'!$1:$1,0))</f>
        <v>Comedy</v>
      </c>
      <c r="D8440" s="6">
        <f xml:space="preserve"> INDEX('YouTube data'!$A$1:$N$16308,MATCH($A8440,'YouTube data'!$A:$A,0),MATCH('INDEX and MATCH - practice'!D$1,'YouTube data'!$1:$1,0))</f>
        <v>1004500</v>
      </c>
      <c r="E8440" s="6" t="b">
        <f xml:space="preserve"> INDEX('YouTube data'!$A$1:$N$16308,MATCH($A8440,'YouTube data'!$A:$A,0),MATCH('INDEX and MATCH - practice'!E$1,'YouTube data'!$1:$1,0))</f>
        <v>0</v>
      </c>
      <c r="F8440">
        <f t="shared" si="131"/>
        <v>1004500</v>
      </c>
    </row>
    <row r="8441" spans="1:6" x14ac:dyDescent="0.25">
      <c r="A8441" s="6" t="s">
        <v>18036</v>
      </c>
      <c r="B8441" s="6" t="str">
        <f xml:space="preserve"> INDEX('YouTube data'!$A$1:$N$16308,MATCH($A8441,'YouTube data'!$A:$A,0),MATCH('INDEX and MATCH - practice'!B$1,'YouTube data'!$1:$1,0))</f>
        <v>Branded Nakhra (Teaser) Sanaa &amp; Ninja | Releasing on 18th Feb | White Hill Music</v>
      </c>
      <c r="C8441" s="6" t="str">
        <f xml:space="preserve"> INDEX('YouTube data'!$A$1:$N$16308,MATCH($A8441,'YouTube data'!$A:$A,0),MATCH('INDEX and MATCH - practice'!C$1,'YouTube data'!$1:$1,0))</f>
        <v>Music</v>
      </c>
      <c r="D8441" s="6">
        <f xml:space="preserve"> INDEX('YouTube data'!$A$1:$N$16308,MATCH($A8441,'YouTube data'!$A:$A,0),MATCH('INDEX and MATCH - practice'!D$1,'YouTube data'!$1:$1,0))</f>
        <v>263722</v>
      </c>
      <c r="E8441" s="6" t="b">
        <f xml:space="preserve"> INDEX('YouTube data'!$A$1:$N$16308,MATCH($A8441,'YouTube data'!$A:$A,0),MATCH('INDEX and MATCH - practice'!E$1,'YouTube data'!$1:$1,0))</f>
        <v>0</v>
      </c>
      <c r="F8441">
        <f t="shared" si="131"/>
        <v>263722</v>
      </c>
    </row>
    <row r="8442" spans="1:6" x14ac:dyDescent="0.25">
      <c r="A8442" s="6" t="s">
        <v>18038</v>
      </c>
      <c r="B8442" s="6" t="str">
        <f xml:space="preserve"> INDEX('YouTube data'!$A$1:$N$16308,MATCH($A8442,'YouTube data'!$A:$A,0),MATCH('INDEX and MATCH - practice'!B$1,'YouTube data'!$1:$1,0))</f>
        <v>Ind vs sa 6th odi: विराट कोहली के तूफान में उड़ा साउथ अफ्रीका, भारत ने सीरीज 5-1 से जीती</v>
      </c>
      <c r="C8442" s="6" t="str">
        <f xml:space="preserve"> INDEX('YouTube data'!$A$1:$N$16308,MATCH($A8442,'YouTube data'!$A:$A,0),MATCH('INDEX and MATCH - practice'!C$1,'YouTube data'!$1:$1,0))</f>
        <v>News &amp; Politics</v>
      </c>
      <c r="D8442" s="6">
        <f xml:space="preserve"> INDEX('YouTube data'!$A$1:$N$16308,MATCH($A8442,'YouTube data'!$A:$A,0),MATCH('INDEX and MATCH - practice'!D$1,'YouTube data'!$1:$1,0))</f>
        <v>187264</v>
      </c>
      <c r="E8442" s="6" t="b">
        <f xml:space="preserve"> INDEX('YouTube data'!$A$1:$N$16308,MATCH($A8442,'YouTube data'!$A:$A,0),MATCH('INDEX and MATCH - practice'!E$1,'YouTube data'!$1:$1,0))</f>
        <v>0</v>
      </c>
      <c r="F8442">
        <f t="shared" si="131"/>
        <v>187264</v>
      </c>
    </row>
    <row r="8443" spans="1:6" x14ac:dyDescent="0.25">
      <c r="A8443" s="6" t="s">
        <v>18040</v>
      </c>
      <c r="B8443" s="6" t="str">
        <f xml:space="preserve"> INDEX('YouTube data'!$A$1:$N$16308,MATCH($A8443,'YouTube data'!$A:$A,0),MATCH('INDEX and MATCH - practice'!B$1,'YouTube data'!$1:$1,0))</f>
        <v>Chamkelu Sheeshan Jaisan | Bhojpuri New Short Song | Pawan Singh, Akshara Singh</v>
      </c>
      <c r="C8443" s="6" t="str">
        <f xml:space="preserve"> INDEX('YouTube data'!$A$1:$N$16308,MATCH($A8443,'YouTube data'!$A:$A,0),MATCH('INDEX and MATCH - practice'!C$1,'YouTube data'!$1:$1,0))</f>
        <v>Music</v>
      </c>
      <c r="D8443" s="6">
        <f xml:space="preserve"> INDEX('YouTube data'!$A$1:$N$16308,MATCH($A8443,'YouTube data'!$A:$A,0),MATCH('INDEX and MATCH - practice'!D$1,'YouTube data'!$1:$1,0))</f>
        <v>956870</v>
      </c>
      <c r="E8443" s="6" t="b">
        <f xml:space="preserve"> INDEX('YouTube data'!$A$1:$N$16308,MATCH($A8443,'YouTube data'!$A:$A,0),MATCH('INDEX and MATCH - practice'!E$1,'YouTube data'!$1:$1,0))</f>
        <v>0</v>
      </c>
      <c r="F8443">
        <f t="shared" si="131"/>
        <v>956870</v>
      </c>
    </row>
    <row r="8444" spans="1:6" x14ac:dyDescent="0.25">
      <c r="A8444" s="6" t="s">
        <v>18043</v>
      </c>
      <c r="B8444" s="6" t="str">
        <f xml:space="preserve"> INDEX('YouTube data'!$A$1:$N$16308,MATCH($A8444,'YouTube data'!$A:$A,0),MATCH('INDEX and MATCH - practice'!B$1,'YouTube data'!$1:$1,0))</f>
        <v>రోాడుపై మీకు డబ్బులు దొరికితే దేనికి సాంకేతమో తెలిస్తే 100 % షాక్ అవుతారు |Money Found on Roads Sign</v>
      </c>
      <c r="C8444" s="6" t="str">
        <f xml:space="preserve"> INDEX('YouTube data'!$A$1:$N$16308,MATCH($A8444,'YouTube data'!$A:$A,0),MATCH('INDEX and MATCH - practice'!C$1,'YouTube data'!$1:$1,0))</f>
        <v>People &amp; Blogs</v>
      </c>
      <c r="D8444" s="6">
        <f xml:space="preserve"> INDEX('YouTube data'!$A$1:$N$16308,MATCH($A8444,'YouTube data'!$A:$A,0),MATCH('INDEX and MATCH - practice'!D$1,'YouTube data'!$1:$1,0))</f>
        <v>72183</v>
      </c>
      <c r="E8444" s="6" t="b">
        <f xml:space="preserve"> INDEX('YouTube data'!$A$1:$N$16308,MATCH($A8444,'YouTube data'!$A:$A,0),MATCH('INDEX and MATCH - practice'!E$1,'YouTube data'!$1:$1,0))</f>
        <v>1</v>
      </c>
      <c r="F8444">
        <f t="shared" si="131"/>
        <v>72183</v>
      </c>
    </row>
    <row r="8445" spans="1:6" x14ac:dyDescent="0.25">
      <c r="A8445" s="6" t="s">
        <v>18045</v>
      </c>
      <c r="B8445" s="6" t="str">
        <f xml:space="preserve"> INDEX('YouTube data'!$A$1:$N$16308,MATCH($A8445,'YouTube data'!$A:$A,0),MATCH('INDEX and MATCH - practice'!B$1,'YouTube data'!$1:$1,0))</f>
        <v>KCR Birthday Special Song || 2018 || TV1 Telugu</v>
      </c>
      <c r="C8445" s="6" t="str">
        <f xml:space="preserve"> INDEX('YouTube data'!$A$1:$N$16308,MATCH($A8445,'YouTube data'!$A:$A,0),MATCH('INDEX and MATCH - practice'!C$1,'YouTube data'!$1:$1,0))</f>
        <v>News &amp; Politics</v>
      </c>
      <c r="D8445" s="6">
        <f xml:space="preserve"> INDEX('YouTube data'!$A$1:$N$16308,MATCH($A8445,'YouTube data'!$A:$A,0),MATCH('INDEX and MATCH - practice'!D$1,'YouTube data'!$1:$1,0))</f>
        <v>81803</v>
      </c>
      <c r="E8445" s="6" t="b">
        <f xml:space="preserve"> INDEX('YouTube data'!$A$1:$N$16308,MATCH($A8445,'YouTube data'!$A:$A,0),MATCH('INDEX and MATCH - practice'!E$1,'YouTube data'!$1:$1,0))</f>
        <v>0</v>
      </c>
      <c r="F8445">
        <f t="shared" si="131"/>
        <v>81803</v>
      </c>
    </row>
    <row r="8446" spans="1:6" x14ac:dyDescent="0.25">
      <c r="A8446" s="6" t="s">
        <v>18047</v>
      </c>
      <c r="B8446" s="6" t="str">
        <f xml:space="preserve"> INDEX('YouTube data'!$A$1:$N$16308,MATCH($A8446,'YouTube data'!$A:$A,0),MATCH('INDEX and MATCH - practice'!B$1,'YouTube data'!$1:$1,0))</f>
        <v>सीरीज हारकर कैलिस, पोलाक का दिमाग खराब.. कह दी इतनी गंदी बात</v>
      </c>
      <c r="C8446" s="6" t="str">
        <f xml:space="preserve"> INDEX('YouTube data'!$A$1:$N$16308,MATCH($A8446,'YouTube data'!$A:$A,0),MATCH('INDEX and MATCH - practice'!C$1,'YouTube data'!$1:$1,0))</f>
        <v>People &amp; Blogs</v>
      </c>
      <c r="D8446" s="6">
        <f xml:space="preserve"> INDEX('YouTube data'!$A$1:$N$16308,MATCH($A8446,'YouTube data'!$A:$A,0),MATCH('INDEX and MATCH - practice'!D$1,'YouTube data'!$1:$1,0))</f>
        <v>287920</v>
      </c>
      <c r="E8446" s="6" t="b">
        <f xml:space="preserve"> INDEX('YouTube data'!$A$1:$N$16308,MATCH($A8446,'YouTube data'!$A:$A,0),MATCH('INDEX and MATCH - practice'!E$1,'YouTube data'!$1:$1,0))</f>
        <v>0</v>
      </c>
      <c r="F8446">
        <f t="shared" si="131"/>
        <v>287920</v>
      </c>
    </row>
    <row r="8447" spans="1:6" x14ac:dyDescent="0.25">
      <c r="A8447" s="6" t="s">
        <v>18049</v>
      </c>
      <c r="B8447" s="6" t="str">
        <f xml:space="preserve"> INDEX('YouTube data'!$A$1:$N$16308,MATCH($A8447,'YouTube data'!$A:$A,0),MATCH('INDEX and MATCH - practice'!B$1,'YouTube data'!$1:$1,0))</f>
        <v>Aaj Kal Ki Aashiqi || comedy video || Shehbaaz Khan</v>
      </c>
      <c r="C8447" s="6" t="str">
        <f xml:space="preserve"> INDEX('YouTube data'!$A$1:$N$16308,MATCH($A8447,'YouTube data'!$A:$A,0),MATCH('INDEX and MATCH - practice'!C$1,'YouTube data'!$1:$1,0))</f>
        <v>Comedy</v>
      </c>
      <c r="D8447" s="6">
        <f xml:space="preserve"> INDEX('YouTube data'!$A$1:$N$16308,MATCH($A8447,'YouTube data'!$A:$A,0),MATCH('INDEX and MATCH - practice'!D$1,'YouTube data'!$1:$1,0))</f>
        <v>100075</v>
      </c>
      <c r="E8447" s="6" t="b">
        <f xml:space="preserve"> INDEX('YouTube data'!$A$1:$N$16308,MATCH($A8447,'YouTube data'!$A:$A,0),MATCH('INDEX and MATCH - practice'!E$1,'YouTube data'!$1:$1,0))</f>
        <v>0</v>
      </c>
      <c r="F8447">
        <f t="shared" si="131"/>
        <v>100075</v>
      </c>
    </row>
    <row r="8448" spans="1:6" x14ac:dyDescent="0.25">
      <c r="A8448" s="6" t="s">
        <v>18051</v>
      </c>
      <c r="B8448" s="6" t="str">
        <f xml:space="preserve"> INDEX('YouTube data'!$A$1:$N$16308,MATCH($A8448,'YouTube data'!$A:$A,0),MATCH('INDEX and MATCH - practice'!B$1,'YouTube data'!$1:$1,0))</f>
        <v>Naachiyaar Review with Adhik and Public  | Director Bala | Jyotika, G. V. Prakash | நாச்சியார்</v>
      </c>
      <c r="C8448" s="6" t="str">
        <f xml:space="preserve"> INDEX('YouTube data'!$A$1:$N$16308,MATCH($A8448,'YouTube data'!$A:$A,0),MATCH('INDEX and MATCH - practice'!C$1,'YouTube data'!$1:$1,0))</f>
        <v>Entertainment</v>
      </c>
      <c r="D8448" s="6">
        <f xml:space="preserve"> INDEX('YouTube data'!$A$1:$N$16308,MATCH($A8448,'YouTube data'!$A:$A,0),MATCH('INDEX and MATCH - practice'!D$1,'YouTube data'!$1:$1,0))</f>
        <v>99628</v>
      </c>
      <c r="E8448" s="6" t="b">
        <f xml:space="preserve"> INDEX('YouTube data'!$A$1:$N$16308,MATCH($A8448,'YouTube data'!$A:$A,0),MATCH('INDEX and MATCH - practice'!E$1,'YouTube data'!$1:$1,0))</f>
        <v>0</v>
      </c>
      <c r="F8448">
        <f t="shared" si="131"/>
        <v>99628</v>
      </c>
    </row>
    <row r="8449" spans="1:6" x14ac:dyDescent="0.25">
      <c r="A8449" s="6" t="s">
        <v>18053</v>
      </c>
      <c r="B8449" s="6" t="str">
        <f xml:space="preserve"> INDEX('YouTube data'!$A$1:$N$16308,MATCH($A8449,'YouTube data'!$A:$A,0),MATCH('INDEX and MATCH - practice'!B$1,'YouTube data'!$1:$1,0))</f>
        <v>ರೇಷನ್ ಕಾರ್ಡ್ ಹೊಂದಿರುವವರಿಗೆ ತಿಂಗಳಿಗೆ 700 ರೂಪಾಯಿ ನಿಮ್ಮ ಖಾತೆಗೆ! | New Rule for Ration Card Kannada News</v>
      </c>
      <c r="C8449" s="6" t="str">
        <f xml:space="preserve"> INDEX('YouTube data'!$A$1:$N$16308,MATCH($A8449,'YouTube data'!$A:$A,0),MATCH('INDEX and MATCH - practice'!C$1,'YouTube data'!$1:$1,0))</f>
        <v>Entertainment</v>
      </c>
      <c r="D8449" s="6">
        <f xml:space="preserve"> INDEX('YouTube data'!$A$1:$N$16308,MATCH($A8449,'YouTube data'!$A:$A,0),MATCH('INDEX and MATCH - practice'!D$1,'YouTube data'!$1:$1,0))</f>
        <v>99917</v>
      </c>
      <c r="E8449" s="6" t="b">
        <f xml:space="preserve"> INDEX('YouTube data'!$A$1:$N$16308,MATCH($A8449,'YouTube data'!$A:$A,0),MATCH('INDEX and MATCH - practice'!E$1,'YouTube data'!$1:$1,0))</f>
        <v>0</v>
      </c>
      <c r="F8449">
        <f t="shared" si="131"/>
        <v>99917</v>
      </c>
    </row>
    <row r="8450" spans="1:6" x14ac:dyDescent="0.25">
      <c r="A8450" s="6" t="s">
        <v>18055</v>
      </c>
      <c r="B8450" s="6" t="str">
        <f xml:space="preserve"> INDEX('YouTube data'!$A$1:$N$16308,MATCH($A8450,'YouTube data'!$A:$A,0),MATCH('INDEX and MATCH - practice'!B$1,'YouTube data'!$1:$1,0))</f>
        <v>மாடு முட்ட வந்த தம்பியை விடாமல் காத்த சிறுமிக்கு குவியும் பாராட்டு</v>
      </c>
      <c r="C8450" s="6" t="str">
        <f xml:space="preserve"> INDEX('YouTube data'!$A$1:$N$16308,MATCH($A8450,'YouTube data'!$A:$A,0),MATCH('INDEX and MATCH - practice'!C$1,'YouTube data'!$1:$1,0))</f>
        <v>News &amp; Politics</v>
      </c>
      <c r="D8450" s="6">
        <f xml:space="preserve"> INDEX('YouTube data'!$A$1:$N$16308,MATCH($A8450,'YouTube data'!$A:$A,0),MATCH('INDEX and MATCH - practice'!D$1,'YouTube data'!$1:$1,0))</f>
        <v>410266</v>
      </c>
      <c r="E8450" s="6" t="b">
        <f xml:space="preserve"> INDEX('YouTube data'!$A$1:$N$16308,MATCH($A8450,'YouTube data'!$A:$A,0),MATCH('INDEX and MATCH - practice'!E$1,'YouTube data'!$1:$1,0))</f>
        <v>0</v>
      </c>
      <c r="F8450">
        <f t="shared" si="131"/>
        <v>410266</v>
      </c>
    </row>
    <row r="8451" spans="1:6" x14ac:dyDescent="0.25">
      <c r="A8451" s="6" t="s">
        <v>18057</v>
      </c>
      <c r="B8451" s="6" t="str">
        <f xml:space="preserve"> INDEX('YouTube data'!$A$1:$N$16308,MATCH($A8451,'YouTube data'!$A:$A,0),MATCH('INDEX and MATCH - practice'!B$1,'YouTube data'!$1:$1,0))</f>
        <v>IYR Krishna Rao Speech || Pawan Kalyan's JFC Meeting || Janasena || NTV</v>
      </c>
      <c r="C8451" s="6" t="str">
        <f xml:space="preserve"> INDEX('YouTube data'!$A$1:$N$16308,MATCH($A8451,'YouTube data'!$A:$A,0),MATCH('INDEX and MATCH - practice'!C$1,'YouTube data'!$1:$1,0))</f>
        <v>News &amp; Politics</v>
      </c>
      <c r="D8451" s="6">
        <f xml:space="preserve"> INDEX('YouTube data'!$A$1:$N$16308,MATCH($A8451,'YouTube data'!$A:$A,0),MATCH('INDEX and MATCH - practice'!D$1,'YouTube data'!$1:$1,0))</f>
        <v>151116</v>
      </c>
      <c r="E8451" s="6" t="b">
        <f xml:space="preserve"> INDEX('YouTube data'!$A$1:$N$16308,MATCH($A8451,'YouTube data'!$A:$A,0),MATCH('INDEX and MATCH - practice'!E$1,'YouTube data'!$1:$1,0))</f>
        <v>0</v>
      </c>
      <c r="F8451">
        <f t="shared" ref="F8451:F8514" si="132" xml:space="preserve"> IF(D8451=0,AVERAGE($D$2:$D$16308),D8451)</f>
        <v>151116</v>
      </c>
    </row>
    <row r="8452" spans="1:6" x14ac:dyDescent="0.25">
      <c r="A8452" s="6" t="s">
        <v>18059</v>
      </c>
      <c r="B8452" s="6" t="str">
        <f xml:space="preserve"> INDEX('YouTube data'!$A$1:$N$16308,MATCH($A8452,'YouTube data'!$A:$A,0),MATCH('INDEX and MATCH - practice'!B$1,'YouTube data'!$1:$1,0))</f>
        <v>Redmi Note 5 Pro | Things to know before buying</v>
      </c>
      <c r="C8452" s="6" t="str">
        <f xml:space="preserve"> INDEX('YouTube data'!$A$1:$N$16308,MATCH($A8452,'YouTube data'!$A:$A,0),MATCH('INDEX and MATCH - practice'!C$1,'YouTube data'!$1:$1,0))</f>
        <v>Science &amp; Technology</v>
      </c>
      <c r="D8452" s="6">
        <f xml:space="preserve"> INDEX('YouTube data'!$A$1:$N$16308,MATCH($A8452,'YouTube data'!$A:$A,0),MATCH('INDEX and MATCH - practice'!D$1,'YouTube data'!$1:$1,0))</f>
        <v>133472</v>
      </c>
      <c r="E8452" s="6" t="b">
        <f xml:space="preserve"> INDEX('YouTube data'!$A$1:$N$16308,MATCH($A8452,'YouTube data'!$A:$A,0),MATCH('INDEX and MATCH - practice'!E$1,'YouTube data'!$1:$1,0))</f>
        <v>0</v>
      </c>
      <c r="F8452">
        <f t="shared" si="132"/>
        <v>133472</v>
      </c>
    </row>
    <row r="8453" spans="1:6" x14ac:dyDescent="0.25">
      <c r="A8453" s="6" t="s">
        <v>18061</v>
      </c>
      <c r="B8453" s="6" t="str">
        <f xml:space="preserve"> INDEX('YouTube data'!$A$1:$N$16308,MATCH($A8453,'YouTube data'!$A:$A,0),MATCH('INDEX and MATCH - practice'!B$1,'YouTube data'!$1:$1,0))</f>
        <v>Can Ellen Get Steph &amp; Ayesha Curry to Reveal Their Baby's Gender?</v>
      </c>
      <c r="C8453" s="6" t="str">
        <f xml:space="preserve"> INDEX('YouTube data'!$A$1:$N$16308,MATCH($A8453,'YouTube data'!$A:$A,0),MATCH('INDEX and MATCH - practice'!C$1,'YouTube data'!$1:$1,0))</f>
        <v>Entertainment</v>
      </c>
      <c r="D8453" s="6">
        <f xml:space="preserve"> INDEX('YouTube data'!$A$1:$N$16308,MATCH($A8453,'YouTube data'!$A:$A,0),MATCH('INDEX and MATCH - practice'!D$1,'YouTube data'!$1:$1,0))</f>
        <v>2561527</v>
      </c>
      <c r="E8453" s="6" t="b">
        <f xml:space="preserve"> INDEX('YouTube data'!$A$1:$N$16308,MATCH($A8453,'YouTube data'!$A:$A,0),MATCH('INDEX and MATCH - practice'!E$1,'YouTube data'!$1:$1,0))</f>
        <v>0</v>
      </c>
      <c r="F8453">
        <f t="shared" si="132"/>
        <v>2561527</v>
      </c>
    </row>
    <row r="8454" spans="1:6" x14ac:dyDescent="0.25">
      <c r="A8454" s="6" t="s">
        <v>18063</v>
      </c>
      <c r="B8454" s="6" t="str">
        <f xml:space="preserve"> INDEX('YouTube data'!$A$1:$N$16308,MATCH($A8454,'YouTube data'!$A:$A,0),MATCH('INDEX and MATCH - practice'!B$1,'YouTube data'!$1:$1,0))</f>
        <v>పవన్ కళ్యాణ్ కి దేవుడు బలము ఉండిఉండాలి | Undavali Arun Kumar Funny Comments On Pawan kalyan</v>
      </c>
      <c r="C8454" s="6" t="str">
        <f xml:space="preserve"> INDEX('YouTube data'!$A$1:$N$16308,MATCH($A8454,'YouTube data'!$A:$A,0),MATCH('INDEX and MATCH - practice'!C$1,'YouTube data'!$1:$1,0))</f>
        <v>News &amp; Politics</v>
      </c>
      <c r="D8454" s="6">
        <f xml:space="preserve"> INDEX('YouTube data'!$A$1:$N$16308,MATCH($A8454,'YouTube data'!$A:$A,0),MATCH('INDEX and MATCH - practice'!D$1,'YouTube data'!$1:$1,0))</f>
        <v>143250</v>
      </c>
      <c r="E8454" s="6" t="b">
        <f xml:space="preserve"> INDEX('YouTube data'!$A$1:$N$16308,MATCH($A8454,'YouTube data'!$A:$A,0),MATCH('INDEX and MATCH - practice'!E$1,'YouTube data'!$1:$1,0))</f>
        <v>0</v>
      </c>
      <c r="F8454">
        <f t="shared" si="132"/>
        <v>143250</v>
      </c>
    </row>
    <row r="8455" spans="1:6" x14ac:dyDescent="0.25">
      <c r="A8455" s="6" t="s">
        <v>18065</v>
      </c>
      <c r="B8455" s="6" t="str">
        <f xml:space="preserve"> INDEX('YouTube data'!$A$1:$N$16308,MATCH($A8455,'YouTube data'!$A:$A,0),MATCH('INDEX and MATCH - practice'!B$1,'YouTube data'!$1:$1,0))</f>
        <v>Rocket Raja (Thikka) 2018 New Released Full Hindi Dubbed Movie | Sai Dharam Tej, Larissa Bonesi</v>
      </c>
      <c r="C8455" s="6" t="str">
        <f xml:space="preserve"> INDEX('YouTube data'!$A$1:$N$16308,MATCH($A8455,'YouTube data'!$A:$A,0),MATCH('INDEX and MATCH - practice'!C$1,'YouTube data'!$1:$1,0))</f>
        <v>Film &amp; Animation</v>
      </c>
      <c r="D8455" s="6">
        <f xml:space="preserve"> INDEX('YouTube data'!$A$1:$N$16308,MATCH($A8455,'YouTube data'!$A:$A,0),MATCH('INDEX and MATCH - practice'!D$1,'YouTube data'!$1:$1,0))</f>
        <v>9745925</v>
      </c>
      <c r="E8455" s="6" t="b">
        <f xml:space="preserve"> INDEX('YouTube data'!$A$1:$N$16308,MATCH($A8455,'YouTube data'!$A:$A,0),MATCH('INDEX and MATCH - practice'!E$1,'YouTube data'!$1:$1,0))</f>
        <v>0</v>
      </c>
      <c r="F8455">
        <f t="shared" si="132"/>
        <v>9745925</v>
      </c>
    </row>
    <row r="8456" spans="1:6" x14ac:dyDescent="0.25">
      <c r="A8456" s="6" t="s">
        <v>18067</v>
      </c>
      <c r="B8456" s="6" t="str">
        <f xml:space="preserve"> INDEX('YouTube data'!$A$1:$N$16308,MATCH($A8456,'YouTube data'!$A:$A,0),MATCH('INDEX and MATCH - practice'!B$1,'YouTube data'!$1:$1,0))</f>
        <v>Naamkaran -Reema Lago 's daughter's ENTRY</v>
      </c>
      <c r="C8456" s="6" t="str">
        <f xml:space="preserve"> INDEX('YouTube data'!$A$1:$N$16308,MATCH($A8456,'YouTube data'!$A:$A,0),MATCH('INDEX and MATCH - practice'!C$1,'YouTube data'!$1:$1,0))</f>
        <v>Entertainment</v>
      </c>
      <c r="D8456" s="6">
        <f xml:space="preserve"> INDEX('YouTube data'!$A$1:$N$16308,MATCH($A8456,'YouTube data'!$A:$A,0),MATCH('INDEX and MATCH - practice'!D$1,'YouTube data'!$1:$1,0))</f>
        <v>121701</v>
      </c>
      <c r="E8456" s="6" t="b">
        <f xml:space="preserve"> INDEX('YouTube data'!$A$1:$N$16308,MATCH($A8456,'YouTube data'!$A:$A,0),MATCH('INDEX and MATCH - practice'!E$1,'YouTube data'!$1:$1,0))</f>
        <v>0</v>
      </c>
      <c r="F8456">
        <f t="shared" si="132"/>
        <v>121701</v>
      </c>
    </row>
    <row r="8457" spans="1:6" x14ac:dyDescent="0.25">
      <c r="A8457" s="6" t="s">
        <v>18069</v>
      </c>
      <c r="B8457" s="6" t="str">
        <f xml:space="preserve"> INDEX('YouTube data'!$A$1:$N$16308,MATCH($A8457,'YouTube data'!$A:$A,0),MATCH('INDEX and MATCH - practice'!B$1,'YouTube data'!$1:$1,0))</f>
        <v>Ravish Kumar - PNB Whitsleblower + Railway Vacancy Group-D ITI issue , Prime Time Part-2, 16Feb18 #2</v>
      </c>
      <c r="C8457" s="6" t="str">
        <f xml:space="preserve"> INDEX('YouTube data'!$A$1:$N$16308,MATCH($A8457,'YouTube data'!$A:$A,0),MATCH('INDEX and MATCH - practice'!C$1,'YouTube data'!$1:$1,0))</f>
        <v>News &amp; Politics</v>
      </c>
      <c r="D8457" s="6">
        <f xml:space="preserve"> INDEX('YouTube data'!$A$1:$N$16308,MATCH($A8457,'YouTube data'!$A:$A,0),MATCH('INDEX and MATCH - practice'!D$1,'YouTube data'!$1:$1,0))</f>
        <v>121589</v>
      </c>
      <c r="E8457" s="6" t="b">
        <f xml:space="preserve"> INDEX('YouTube data'!$A$1:$N$16308,MATCH($A8457,'YouTube data'!$A:$A,0),MATCH('INDEX and MATCH - practice'!E$1,'YouTube data'!$1:$1,0))</f>
        <v>0</v>
      </c>
      <c r="F8457">
        <f t="shared" si="132"/>
        <v>121589</v>
      </c>
    </row>
    <row r="8458" spans="1:6" x14ac:dyDescent="0.25">
      <c r="A8458" s="6" t="s">
        <v>18071</v>
      </c>
      <c r="B8458" s="6" t="str">
        <f xml:space="preserve"> INDEX('YouTube data'!$A$1:$N$16308,MATCH($A8458,'YouTube data'!$A:$A,0),MATCH('INDEX and MATCH - practice'!B$1,'YouTube data'!$1:$1,0))</f>
        <v>Khamoshi Episode 20 HUM TV Drama 17 February 2018</v>
      </c>
      <c r="C8458" s="6" t="str">
        <f xml:space="preserve"> INDEX('YouTube data'!$A$1:$N$16308,MATCH($A8458,'YouTube data'!$A:$A,0),MATCH('INDEX and MATCH - practice'!C$1,'YouTube data'!$1:$1,0))</f>
        <v>Entertainment</v>
      </c>
      <c r="D8458" s="6">
        <f xml:space="preserve"> INDEX('YouTube data'!$A$1:$N$16308,MATCH($A8458,'YouTube data'!$A:$A,0),MATCH('INDEX and MATCH - practice'!D$1,'YouTube data'!$1:$1,0))</f>
        <v>415685</v>
      </c>
      <c r="E8458" s="6" t="b">
        <f xml:space="preserve"> INDEX('YouTube data'!$A$1:$N$16308,MATCH($A8458,'YouTube data'!$A:$A,0),MATCH('INDEX and MATCH - practice'!E$1,'YouTube data'!$1:$1,0))</f>
        <v>0</v>
      </c>
      <c r="F8458">
        <f t="shared" si="132"/>
        <v>415685</v>
      </c>
    </row>
    <row r="8459" spans="1:6" x14ac:dyDescent="0.25">
      <c r="A8459" s="6" t="s">
        <v>18073</v>
      </c>
      <c r="B8459" s="6" t="str">
        <f xml:space="preserve"> INDEX('YouTube data'!$A$1:$N$16308,MATCH($A8459,'YouTube data'!$A:$A,0),MATCH('INDEX and MATCH - practice'!B$1,'YouTube data'!$1:$1,0))</f>
        <v>Deivamagal Episode 1466, 17/02/18 | Climax</v>
      </c>
      <c r="C8459" s="6" t="str">
        <f xml:space="preserve"> INDEX('YouTube data'!$A$1:$N$16308,MATCH($A8459,'YouTube data'!$A:$A,0),MATCH('INDEX and MATCH - practice'!C$1,'YouTube data'!$1:$1,0))</f>
        <v>Entertainment</v>
      </c>
      <c r="D8459" s="6">
        <f xml:space="preserve"> INDEX('YouTube data'!$A$1:$N$16308,MATCH($A8459,'YouTube data'!$A:$A,0),MATCH('INDEX and MATCH - practice'!D$1,'YouTube data'!$1:$1,0))</f>
        <v>1991963</v>
      </c>
      <c r="E8459" s="6" t="b">
        <f xml:space="preserve"> INDEX('YouTube data'!$A$1:$N$16308,MATCH($A8459,'YouTube data'!$A:$A,0),MATCH('INDEX and MATCH - practice'!E$1,'YouTube data'!$1:$1,0))</f>
        <v>0</v>
      </c>
      <c r="F8459">
        <f t="shared" si="132"/>
        <v>1991963</v>
      </c>
    </row>
    <row r="8460" spans="1:6" x14ac:dyDescent="0.25">
      <c r="A8460" s="6" t="s">
        <v>18075</v>
      </c>
      <c r="B8460" s="6" t="str">
        <f xml:space="preserve"> INDEX('YouTube data'!$A$1:$N$16308,MATCH($A8460,'YouTube data'!$A:$A,0),MATCH('INDEX and MATCH - practice'!B$1,'YouTube data'!$1:$1,0))</f>
        <v>Laung Laachi Official Trailer | Ammy Virk, Neeru Bajwa, Amberdeep Singh | Releasing 9 March</v>
      </c>
      <c r="C8460" s="6" t="str">
        <f xml:space="preserve"> INDEX('YouTube data'!$A$1:$N$16308,MATCH($A8460,'YouTube data'!$A:$A,0),MATCH('INDEX and MATCH - practice'!C$1,'YouTube data'!$1:$1,0))</f>
        <v>Music</v>
      </c>
      <c r="D8460" s="6">
        <f xml:space="preserve"> INDEX('YouTube data'!$A$1:$N$16308,MATCH($A8460,'YouTube data'!$A:$A,0),MATCH('INDEX and MATCH - practice'!D$1,'YouTube data'!$1:$1,0))</f>
        <v>1706816</v>
      </c>
      <c r="E8460" s="6" t="b">
        <f xml:space="preserve"> INDEX('YouTube data'!$A$1:$N$16308,MATCH($A8460,'YouTube data'!$A:$A,0),MATCH('INDEX and MATCH - practice'!E$1,'YouTube data'!$1:$1,0))</f>
        <v>0</v>
      </c>
      <c r="F8460">
        <f t="shared" si="132"/>
        <v>1706816</v>
      </c>
    </row>
    <row r="8461" spans="1:6" x14ac:dyDescent="0.25">
      <c r="A8461" s="6" t="s">
        <v>18077</v>
      </c>
      <c r="B8461" s="6" t="str">
        <f xml:space="preserve"> INDEX('YouTube data'!$A$1:$N$16308,MATCH($A8461,'YouTube data'!$A:$A,0),MATCH('INDEX and MATCH - practice'!B$1,'YouTube data'!$1:$1,0))</f>
        <v>CURB YOUR MEME</v>
      </c>
      <c r="C8461" s="6" t="str">
        <f xml:space="preserve"> INDEX('YouTube data'!$A$1:$N$16308,MATCH($A8461,'YouTube data'!$A:$A,0),MATCH('INDEX and MATCH - practice'!C$1,'YouTube data'!$1:$1,0))</f>
        <v>Entertainment</v>
      </c>
      <c r="D8461" s="6">
        <f xml:space="preserve"> INDEX('YouTube data'!$A$1:$N$16308,MATCH($A8461,'YouTube data'!$A:$A,0),MATCH('INDEX and MATCH - practice'!D$1,'YouTube data'!$1:$1,0))</f>
        <v>5538066</v>
      </c>
      <c r="E8461" s="6" t="b">
        <f xml:space="preserve"> INDEX('YouTube data'!$A$1:$N$16308,MATCH($A8461,'YouTube data'!$A:$A,0),MATCH('INDEX and MATCH - practice'!E$1,'YouTube data'!$1:$1,0))</f>
        <v>0</v>
      </c>
      <c r="F8461">
        <f t="shared" si="132"/>
        <v>5538066</v>
      </c>
    </row>
    <row r="8462" spans="1:6" x14ac:dyDescent="0.25">
      <c r="A8462" s="6" t="s">
        <v>18079</v>
      </c>
      <c r="B8462" s="6" t="str">
        <f xml:space="preserve"> INDEX('YouTube data'!$A$1:$N$16308,MATCH($A8462,'YouTube data'!$A:$A,0),MATCH('INDEX and MATCH - practice'!B$1,'YouTube data'!$1:$1,0))</f>
        <v>Nandini | 16th Feb 2018 | SunTV</v>
      </c>
      <c r="C8462" s="6" t="str">
        <f xml:space="preserve"> INDEX('YouTube data'!$A$1:$N$16308,MATCH($A8462,'YouTube data'!$A:$A,0),MATCH('INDEX and MATCH - practice'!C$1,'YouTube data'!$1:$1,0))</f>
        <v>People &amp; Blogs</v>
      </c>
      <c r="D8462" s="6">
        <f xml:space="preserve"> INDEX('YouTube data'!$A$1:$N$16308,MATCH($A8462,'YouTube data'!$A:$A,0),MATCH('INDEX and MATCH - practice'!D$1,'YouTube data'!$1:$1,0))</f>
        <v>543115</v>
      </c>
      <c r="E8462" s="6" t="b">
        <f xml:space="preserve"> INDEX('YouTube data'!$A$1:$N$16308,MATCH($A8462,'YouTube data'!$A:$A,0),MATCH('INDEX and MATCH - practice'!E$1,'YouTube data'!$1:$1,0))</f>
        <v>0</v>
      </c>
      <c r="F8462">
        <f t="shared" si="132"/>
        <v>543115</v>
      </c>
    </row>
    <row r="8463" spans="1:6" x14ac:dyDescent="0.25">
      <c r="A8463" s="6" t="s">
        <v>18081</v>
      </c>
      <c r="B8463" s="6" t="str">
        <f xml:space="preserve"> INDEX('YouTube data'!$A$1:$N$16308,MATCH($A8463,'YouTube data'!$A:$A,0),MATCH('INDEX and MATCH - practice'!B$1,'YouTube data'!$1:$1,0))</f>
        <v>Full Video : TV9 Rajinikanth Interrogates RGV on GST Controversy - Big News Big Debate</v>
      </c>
      <c r="C8463" s="6" t="str">
        <f xml:space="preserve"> INDEX('YouTube data'!$A$1:$N$16308,MATCH($A8463,'YouTube data'!$A:$A,0),MATCH('INDEX and MATCH - practice'!C$1,'YouTube data'!$1:$1,0))</f>
        <v>News &amp; Politics</v>
      </c>
      <c r="D8463" s="6">
        <f xml:space="preserve"> INDEX('YouTube data'!$A$1:$N$16308,MATCH($A8463,'YouTube data'!$A:$A,0),MATCH('INDEX and MATCH - practice'!D$1,'YouTube data'!$1:$1,0))</f>
        <v>403954</v>
      </c>
      <c r="E8463" s="6" t="b">
        <f xml:space="preserve"> INDEX('YouTube data'!$A$1:$N$16308,MATCH($A8463,'YouTube data'!$A:$A,0),MATCH('INDEX and MATCH - practice'!E$1,'YouTube data'!$1:$1,0))</f>
        <v>0</v>
      </c>
      <c r="F8463">
        <f t="shared" si="132"/>
        <v>403954</v>
      </c>
    </row>
    <row r="8464" spans="1:6" x14ac:dyDescent="0.25">
      <c r="A8464" s="6" t="s">
        <v>18083</v>
      </c>
      <c r="B8464" s="6" t="str">
        <f xml:space="preserve"> INDEX('YouTube data'!$A$1:$N$16308,MATCH($A8464,'YouTube data'!$A:$A,0),MATCH('INDEX and MATCH - practice'!B$1,'YouTube data'!$1:$1,0))</f>
        <v>Patas | 16th February 2018 | Full Episode 690 | Mungli&amp;Chammak Chandra | ETV Plus</v>
      </c>
      <c r="C8464" s="6" t="str">
        <f xml:space="preserve"> INDEX('YouTube data'!$A$1:$N$16308,MATCH($A8464,'YouTube data'!$A:$A,0),MATCH('INDEX and MATCH - practice'!C$1,'YouTube data'!$1:$1,0))</f>
        <v>Comedy</v>
      </c>
      <c r="D8464" s="6">
        <f xml:space="preserve"> INDEX('YouTube data'!$A$1:$N$16308,MATCH($A8464,'YouTube data'!$A:$A,0),MATCH('INDEX and MATCH - practice'!D$1,'YouTube data'!$1:$1,0))</f>
        <v>549781</v>
      </c>
      <c r="E8464" s="6" t="b">
        <f xml:space="preserve"> INDEX('YouTube data'!$A$1:$N$16308,MATCH($A8464,'YouTube data'!$A:$A,0),MATCH('INDEX and MATCH - practice'!E$1,'YouTube data'!$1:$1,0))</f>
        <v>0</v>
      </c>
      <c r="F8464">
        <f t="shared" si="132"/>
        <v>549781</v>
      </c>
    </row>
    <row r="8465" spans="1:6" x14ac:dyDescent="0.25">
      <c r="A8465" s="6" t="s">
        <v>18085</v>
      </c>
      <c r="B8465" s="6" t="str">
        <f xml:space="preserve"> INDEX('YouTube data'!$A$1:$N$16308,MATCH($A8465,'YouTube data'!$A:$A,0),MATCH('INDEX and MATCH - practice'!B$1,'YouTube data'!$1:$1,0))</f>
        <v>Kundali Bhagya - कुंडली भाग्य - Episode 159  - February 19, 2018 - Preview</v>
      </c>
      <c r="C8465" s="6" t="str">
        <f xml:space="preserve"> INDEX('YouTube data'!$A$1:$N$16308,MATCH($A8465,'YouTube data'!$A:$A,0),MATCH('INDEX and MATCH - practice'!C$1,'YouTube data'!$1:$1,0))</f>
        <v>Entertainment</v>
      </c>
      <c r="D8465" s="6">
        <f xml:space="preserve"> INDEX('YouTube data'!$A$1:$N$16308,MATCH($A8465,'YouTube data'!$A:$A,0),MATCH('INDEX and MATCH - practice'!D$1,'YouTube data'!$1:$1,0))</f>
        <v>638133</v>
      </c>
      <c r="E8465" s="6" t="b">
        <f xml:space="preserve"> INDEX('YouTube data'!$A$1:$N$16308,MATCH($A8465,'YouTube data'!$A:$A,0),MATCH('INDEX and MATCH - practice'!E$1,'YouTube data'!$1:$1,0))</f>
        <v>0</v>
      </c>
      <c r="F8465">
        <f t="shared" si="132"/>
        <v>638133</v>
      </c>
    </row>
    <row r="8466" spans="1:6" x14ac:dyDescent="0.25">
      <c r="A8466" s="6" t="s">
        <v>18087</v>
      </c>
      <c r="B8466" s="6" t="str">
        <f xml:space="preserve"> INDEX('YouTube data'!$A$1:$N$16308,MATCH($A8466,'YouTube data'!$A:$A,0),MATCH('INDEX and MATCH - practice'!B$1,'YouTube data'!$1:$1,0))</f>
        <v>சற்றுமுன் பிரபல வாணி ராணி சீரியல் நடிகர் திடீர் மரணம் ! சோகத்தில் சின்னத்திரை..</v>
      </c>
      <c r="C8466" s="6" t="str">
        <f xml:space="preserve"> INDEX('YouTube data'!$A$1:$N$16308,MATCH($A8466,'YouTube data'!$A:$A,0),MATCH('INDEX and MATCH - practice'!C$1,'YouTube data'!$1:$1,0))</f>
        <v>Entertainment</v>
      </c>
      <c r="D8466" s="6">
        <f xml:space="preserve"> INDEX('YouTube data'!$A$1:$N$16308,MATCH($A8466,'YouTube data'!$A:$A,0),MATCH('INDEX and MATCH - practice'!D$1,'YouTube data'!$1:$1,0))</f>
        <v>412776</v>
      </c>
      <c r="E8466" s="6" t="b">
        <f xml:space="preserve"> INDEX('YouTube data'!$A$1:$N$16308,MATCH($A8466,'YouTube data'!$A:$A,0),MATCH('INDEX and MATCH - practice'!E$1,'YouTube data'!$1:$1,0))</f>
        <v>0</v>
      </c>
      <c r="F8466">
        <f t="shared" si="132"/>
        <v>412776</v>
      </c>
    </row>
    <row r="8467" spans="1:6" x14ac:dyDescent="0.25">
      <c r="A8467" s="6" t="s">
        <v>18089</v>
      </c>
      <c r="B8467" s="6" t="str">
        <f xml:space="preserve"> INDEX('YouTube data'!$A$1:$N$16308,MATCH($A8467,'YouTube data'!$A:$A,0),MATCH('INDEX and MATCH - practice'!B$1,'YouTube data'!$1:$1,0))</f>
        <v>Baitikochi Chuste Video Song || Agnyaathavaasi Video Songs ||Pawan Kalyan,Anu Emmanuel || Anirudh</v>
      </c>
      <c r="C8467" s="6" t="str">
        <f xml:space="preserve"> INDEX('YouTube data'!$A$1:$N$16308,MATCH($A8467,'YouTube data'!$A:$A,0),MATCH('INDEX and MATCH - practice'!C$1,'YouTube data'!$1:$1,0))</f>
        <v>Music</v>
      </c>
      <c r="D8467" s="6">
        <f xml:space="preserve"> INDEX('YouTube data'!$A$1:$N$16308,MATCH($A8467,'YouTube data'!$A:$A,0),MATCH('INDEX and MATCH - practice'!D$1,'YouTube data'!$1:$1,0))</f>
        <v>1022148</v>
      </c>
      <c r="E8467" s="6" t="b">
        <f xml:space="preserve"> INDEX('YouTube data'!$A$1:$N$16308,MATCH($A8467,'YouTube data'!$A:$A,0),MATCH('INDEX and MATCH - practice'!E$1,'YouTube data'!$1:$1,0))</f>
        <v>0</v>
      </c>
      <c r="F8467">
        <f t="shared" si="132"/>
        <v>1022148</v>
      </c>
    </row>
    <row r="8468" spans="1:6" x14ac:dyDescent="0.25">
      <c r="A8468" s="6" t="s">
        <v>18091</v>
      </c>
      <c r="B8468" s="6" t="str">
        <f xml:space="preserve"> INDEX('YouTube data'!$A$1:$N$16308,MATCH($A8468,'YouTube data'!$A:$A,0),MATCH('INDEX and MATCH - practice'!B$1,'YouTube data'!$1:$1,0))</f>
        <v>Hatt Ja Tau Video | Veerey Ki Wedding | Sunidhi Chauhan | Sapna Chaudhary</v>
      </c>
      <c r="C8468" s="6" t="str">
        <f xml:space="preserve"> INDEX('YouTube data'!$A$1:$N$16308,MATCH($A8468,'YouTube data'!$A:$A,0),MATCH('INDEX and MATCH - practice'!C$1,'YouTube data'!$1:$1,0))</f>
        <v>Music</v>
      </c>
      <c r="D8468" s="6">
        <f xml:space="preserve"> INDEX('YouTube data'!$A$1:$N$16308,MATCH($A8468,'YouTube data'!$A:$A,0),MATCH('INDEX and MATCH - practice'!D$1,'YouTube data'!$1:$1,0))</f>
        <v>7008617</v>
      </c>
      <c r="E8468" s="6" t="b">
        <f xml:space="preserve"> INDEX('YouTube data'!$A$1:$N$16308,MATCH($A8468,'YouTube data'!$A:$A,0),MATCH('INDEX and MATCH - practice'!E$1,'YouTube data'!$1:$1,0))</f>
        <v>0</v>
      </c>
      <c r="F8468">
        <f t="shared" si="132"/>
        <v>7008617</v>
      </c>
    </row>
    <row r="8469" spans="1:6" x14ac:dyDescent="0.25">
      <c r="A8469" s="6" t="s">
        <v>18093</v>
      </c>
      <c r="B8469" s="6" t="str">
        <f xml:space="preserve"> INDEX('YouTube data'!$A$1:$N$16308,MATCH($A8469,'YouTube data'!$A:$A,0),MATCH('INDEX and MATCH - practice'!B$1,'YouTube data'!$1:$1,0))</f>
        <v>Extra Jabardasth | 23rd February 2018 | Extra Jabardasth Latest Promo | Rashmi,Sudigali Sudheer</v>
      </c>
      <c r="C8469" s="6" t="str">
        <f xml:space="preserve"> INDEX('YouTube data'!$A$1:$N$16308,MATCH($A8469,'YouTube data'!$A:$A,0),MATCH('INDEX and MATCH - practice'!C$1,'YouTube data'!$1:$1,0))</f>
        <v>Entertainment</v>
      </c>
      <c r="D8469" s="6">
        <f xml:space="preserve"> INDEX('YouTube data'!$A$1:$N$16308,MATCH($A8469,'YouTube data'!$A:$A,0),MATCH('INDEX and MATCH - practice'!D$1,'YouTube data'!$1:$1,0))</f>
        <v>1365592</v>
      </c>
      <c r="E8469" s="6" t="b">
        <f xml:space="preserve"> INDEX('YouTube data'!$A$1:$N$16308,MATCH($A8469,'YouTube data'!$A:$A,0),MATCH('INDEX and MATCH - practice'!E$1,'YouTube data'!$1:$1,0))</f>
        <v>0</v>
      </c>
      <c r="F8469">
        <f t="shared" si="132"/>
        <v>1365592</v>
      </c>
    </row>
    <row r="8470" spans="1:6" x14ac:dyDescent="0.25">
      <c r="A8470" s="6" t="s">
        <v>18095</v>
      </c>
      <c r="B8470" s="6" t="str">
        <f xml:space="preserve"> INDEX('YouTube data'!$A$1:$N$16308,MATCH($A8470,'YouTube data'!$A:$A,0),MATCH('INDEX and MATCH - practice'!B$1,'YouTube data'!$1:$1,0))</f>
        <v>అల్లు అర్జున్ కు దిమ్మతిరిగే కౌంటర్ ఇచ్చిన ప్రియా వారియర్ | Priya Varrier Comments on Allu Arjun</v>
      </c>
      <c r="C8470" s="6" t="str">
        <f xml:space="preserve"> INDEX('YouTube data'!$A$1:$N$16308,MATCH($A8470,'YouTube data'!$A:$A,0),MATCH('INDEX and MATCH - practice'!C$1,'YouTube data'!$1:$1,0))</f>
        <v>Entertainment</v>
      </c>
      <c r="D8470" s="6">
        <f xml:space="preserve"> INDEX('YouTube data'!$A$1:$N$16308,MATCH($A8470,'YouTube data'!$A:$A,0),MATCH('INDEX and MATCH - practice'!D$1,'YouTube data'!$1:$1,0))</f>
        <v>370150</v>
      </c>
      <c r="E8470" s="6" t="b">
        <f xml:space="preserve"> INDEX('YouTube data'!$A$1:$N$16308,MATCH($A8470,'YouTube data'!$A:$A,0),MATCH('INDEX and MATCH - practice'!E$1,'YouTube data'!$1:$1,0))</f>
        <v>1</v>
      </c>
      <c r="F8470">
        <f t="shared" si="132"/>
        <v>370150</v>
      </c>
    </row>
    <row r="8471" spans="1:6" x14ac:dyDescent="0.25">
      <c r="A8471" s="6" t="s">
        <v>18097</v>
      </c>
      <c r="B8471" s="6" t="str">
        <f xml:space="preserve"> INDEX('YouTube data'!$A$1:$N$16308,MATCH($A8471,'YouTube data'!$A:$A,0),MATCH('INDEX and MATCH - practice'!B$1,'YouTube data'!$1:$1,0))</f>
        <v>SHRIMAD BHAGWAT KATHA || Day - 5 || KARNAL HARYANA ||</v>
      </c>
      <c r="C8471" s="6" t="str">
        <f xml:space="preserve"> INDEX('YouTube data'!$A$1:$N$16308,MATCH($A8471,'YouTube data'!$A:$A,0),MATCH('INDEX and MATCH - practice'!C$1,'YouTube data'!$1:$1,0))</f>
        <v>People &amp; Blogs</v>
      </c>
      <c r="D8471" s="6">
        <f xml:space="preserve"> INDEX('YouTube data'!$A$1:$N$16308,MATCH($A8471,'YouTube data'!$A:$A,0),MATCH('INDEX and MATCH - practice'!D$1,'YouTube data'!$1:$1,0))</f>
        <v>32125</v>
      </c>
      <c r="E8471" s="6" t="b">
        <f xml:space="preserve"> INDEX('YouTube data'!$A$1:$N$16308,MATCH($A8471,'YouTube data'!$A:$A,0),MATCH('INDEX and MATCH - practice'!E$1,'YouTube data'!$1:$1,0))</f>
        <v>0</v>
      </c>
      <c r="F8471">
        <f t="shared" si="132"/>
        <v>32125</v>
      </c>
    </row>
    <row r="8472" spans="1:6" x14ac:dyDescent="0.25">
      <c r="A8472" s="6" t="s">
        <v>18099</v>
      </c>
      <c r="B8472" s="6" t="str">
        <f xml:space="preserve"> INDEX('YouTube data'!$A$1:$N$16308,MATCH($A8472,'YouTube data'!$A:$A,0),MATCH('INDEX and MATCH - practice'!B$1,'YouTube data'!$1:$1,0))</f>
        <v>வாணி ராணி - VAANI RANI -  Episode 1495 - 17/02/2018</v>
      </c>
      <c r="C8472" s="6" t="str">
        <f xml:space="preserve"> INDEX('YouTube data'!$A$1:$N$16308,MATCH($A8472,'YouTube data'!$A:$A,0),MATCH('INDEX and MATCH - practice'!C$1,'YouTube data'!$1:$1,0))</f>
        <v>Entertainment</v>
      </c>
      <c r="D8472" s="6">
        <f xml:space="preserve"> INDEX('YouTube data'!$A$1:$N$16308,MATCH($A8472,'YouTube data'!$A:$A,0),MATCH('INDEX and MATCH - practice'!D$1,'YouTube data'!$1:$1,0))</f>
        <v>582454</v>
      </c>
      <c r="E8472" s="6" t="b">
        <f xml:space="preserve"> INDEX('YouTube data'!$A$1:$N$16308,MATCH($A8472,'YouTube data'!$A:$A,0),MATCH('INDEX and MATCH - practice'!E$1,'YouTube data'!$1:$1,0))</f>
        <v>0</v>
      </c>
      <c r="F8472">
        <f t="shared" si="132"/>
        <v>582454</v>
      </c>
    </row>
    <row r="8473" spans="1:6" x14ac:dyDescent="0.25">
      <c r="A8473" s="6" t="s">
        <v>18101</v>
      </c>
      <c r="B8473" s="6" t="str">
        <f xml:space="preserve"> INDEX('YouTube data'!$A$1:$N$16308,MATCH($A8473,'YouTube data'!$A:$A,0),MATCH('INDEX and MATCH - practice'!B$1,'YouTube data'!$1:$1,0))</f>
        <v>Manasu Mamata | 17th February 2018 |Full Episode No 2208| ETV Telugu</v>
      </c>
      <c r="C8473" s="6" t="str">
        <f xml:space="preserve"> INDEX('YouTube data'!$A$1:$N$16308,MATCH($A8473,'YouTube data'!$A:$A,0),MATCH('INDEX and MATCH - practice'!C$1,'YouTube data'!$1:$1,0))</f>
        <v>Entertainment</v>
      </c>
      <c r="D8473" s="6">
        <f xml:space="preserve"> INDEX('YouTube data'!$A$1:$N$16308,MATCH($A8473,'YouTube data'!$A:$A,0),MATCH('INDEX and MATCH - practice'!D$1,'YouTube data'!$1:$1,0))</f>
        <v>337927</v>
      </c>
      <c r="E8473" s="6" t="b">
        <f xml:space="preserve"> INDEX('YouTube data'!$A$1:$N$16308,MATCH($A8473,'YouTube data'!$A:$A,0),MATCH('INDEX and MATCH - practice'!E$1,'YouTube data'!$1:$1,0))</f>
        <v>0</v>
      </c>
      <c r="F8473">
        <f t="shared" si="132"/>
        <v>337927</v>
      </c>
    </row>
    <row r="8474" spans="1:6" x14ac:dyDescent="0.25">
      <c r="A8474" s="6" t="s">
        <v>18103</v>
      </c>
      <c r="B8474" s="6" t="str">
        <f xml:space="preserve"> INDEX('YouTube data'!$A$1:$N$16308,MATCH($A8474,'YouTube data'!$A:$A,0),MATCH('INDEX and MATCH - practice'!B$1,'YouTube data'!$1:$1,0))</f>
        <v>Redmi Note 5 Vs Redmi Note 5 Pro - Which one to Buy? My Opinions</v>
      </c>
      <c r="C8474" s="6" t="str">
        <f xml:space="preserve"> INDEX('YouTube data'!$A$1:$N$16308,MATCH($A8474,'YouTube data'!$A:$A,0),MATCH('INDEX and MATCH - practice'!C$1,'YouTube data'!$1:$1,0))</f>
        <v>Science &amp; Technology</v>
      </c>
      <c r="D8474" s="6">
        <f xml:space="preserve"> INDEX('YouTube data'!$A$1:$N$16308,MATCH($A8474,'YouTube data'!$A:$A,0),MATCH('INDEX and MATCH - practice'!D$1,'YouTube data'!$1:$1,0))</f>
        <v>466561</v>
      </c>
      <c r="E8474" s="6" t="b">
        <f xml:space="preserve"> INDEX('YouTube data'!$A$1:$N$16308,MATCH($A8474,'YouTube data'!$A:$A,0),MATCH('INDEX and MATCH - practice'!E$1,'YouTube data'!$1:$1,0))</f>
        <v>0</v>
      </c>
      <c r="F8474">
        <f t="shared" si="132"/>
        <v>466561</v>
      </c>
    </row>
    <row r="8475" spans="1:6" x14ac:dyDescent="0.25">
      <c r="A8475" s="6" t="s">
        <v>18105</v>
      </c>
      <c r="B8475" s="6" t="str">
        <f xml:space="preserve"> INDEX('YouTube data'!$A$1:$N$16308,MATCH($A8475,'YouTube data'!$A:$A,0),MATCH('INDEX and MATCH - practice'!B$1,'YouTube data'!$1:$1,0))</f>
        <v>Shekinah Mukhiya Performs On Pehla Nasha | The Voice India Kids | Episode 29</v>
      </c>
      <c r="C8475" s="6" t="str">
        <f xml:space="preserve"> INDEX('YouTube data'!$A$1:$N$16308,MATCH($A8475,'YouTube data'!$A:$A,0),MATCH('INDEX and MATCH - practice'!C$1,'YouTube data'!$1:$1,0))</f>
        <v>Entertainment</v>
      </c>
      <c r="D8475" s="6">
        <f xml:space="preserve"> INDEX('YouTube data'!$A$1:$N$16308,MATCH($A8475,'YouTube data'!$A:$A,0),MATCH('INDEX and MATCH - practice'!D$1,'YouTube data'!$1:$1,0))</f>
        <v>177781</v>
      </c>
      <c r="E8475" s="6" t="b">
        <f xml:space="preserve"> INDEX('YouTube data'!$A$1:$N$16308,MATCH($A8475,'YouTube data'!$A:$A,0),MATCH('INDEX and MATCH - practice'!E$1,'YouTube data'!$1:$1,0))</f>
        <v>0</v>
      </c>
      <c r="F8475">
        <f t="shared" si="132"/>
        <v>177781</v>
      </c>
    </row>
    <row r="8476" spans="1:6" x14ac:dyDescent="0.25">
      <c r="A8476" s="6" t="s">
        <v>18107</v>
      </c>
      <c r="B8476" s="6" t="str">
        <f xml:space="preserve"> INDEX('YouTube data'!$A$1:$N$16308,MATCH($A8476,'YouTube data'!$A:$A,0),MATCH('INDEX and MATCH - practice'!B$1,'YouTube data'!$1:$1,0))</f>
        <v>शनिवार स्पेशल : शनि देव की आरती : शनि देव की चालीसा : नवग्रह की आरती : देवोँ की वंदना</v>
      </c>
      <c r="C8476" s="6" t="str">
        <f xml:space="preserve"> INDEX('YouTube data'!$A$1:$N$16308,MATCH($A8476,'YouTube data'!$A:$A,0),MATCH('INDEX and MATCH - practice'!C$1,'YouTube data'!$1:$1,0))</f>
        <v>Music</v>
      </c>
      <c r="D8476" s="6">
        <f xml:space="preserve"> INDEX('YouTube data'!$A$1:$N$16308,MATCH($A8476,'YouTube data'!$A:$A,0),MATCH('INDEX and MATCH - practice'!D$1,'YouTube data'!$1:$1,0))</f>
        <v>234733</v>
      </c>
      <c r="E8476" s="6" t="b">
        <f xml:space="preserve"> INDEX('YouTube data'!$A$1:$N$16308,MATCH($A8476,'YouTube data'!$A:$A,0),MATCH('INDEX and MATCH - practice'!E$1,'YouTube data'!$1:$1,0))</f>
        <v>0</v>
      </c>
      <c r="F8476">
        <f t="shared" si="132"/>
        <v>234733</v>
      </c>
    </row>
    <row r="8477" spans="1:6" x14ac:dyDescent="0.25">
      <c r="A8477" s="6" t="s">
        <v>18109</v>
      </c>
      <c r="B8477" s="6" t="str">
        <f xml:space="preserve"> INDEX('YouTube data'!$A$1:$N$16308,MATCH($A8477,'YouTube data'!$A:$A,0),MATCH('INDEX and MATCH - practice'!B$1,'YouTube data'!$1:$1,0))</f>
        <v>35 COOL CRAFTING LIFE HACKS AND DECOR IDEAS</v>
      </c>
      <c r="C8477" s="6" t="str">
        <f xml:space="preserve"> INDEX('YouTube data'!$A$1:$N$16308,MATCH($A8477,'YouTube data'!$A:$A,0),MATCH('INDEX and MATCH - practice'!C$1,'YouTube data'!$1:$1,0))</f>
        <v>Howto &amp; Style</v>
      </c>
      <c r="D8477" s="6">
        <f xml:space="preserve"> INDEX('YouTube data'!$A$1:$N$16308,MATCH($A8477,'YouTube data'!$A:$A,0),MATCH('INDEX and MATCH - practice'!D$1,'YouTube data'!$1:$1,0))</f>
        <v>771341</v>
      </c>
      <c r="E8477" s="6" t="b">
        <f xml:space="preserve"> INDEX('YouTube data'!$A$1:$N$16308,MATCH($A8477,'YouTube data'!$A:$A,0),MATCH('INDEX and MATCH - practice'!E$1,'YouTube data'!$1:$1,0))</f>
        <v>0</v>
      </c>
      <c r="F8477">
        <f t="shared" si="132"/>
        <v>771341</v>
      </c>
    </row>
    <row r="8478" spans="1:6" x14ac:dyDescent="0.25">
      <c r="A8478" s="6" t="s">
        <v>18111</v>
      </c>
      <c r="B8478" s="6" t="str">
        <f xml:space="preserve"> INDEX('YouTube data'!$A$1:$N$16308,MATCH($A8478,'YouTube data'!$A:$A,0),MATCH('INDEX and MATCH - practice'!B$1,'YouTube data'!$1:$1,0))</f>
        <v>Vishesh: Priya Prakash Varrier Exclusive Interview</v>
      </c>
      <c r="C8478" s="6" t="str">
        <f xml:space="preserve"> INDEX('YouTube data'!$A$1:$N$16308,MATCH($A8478,'YouTube data'!$A:$A,0),MATCH('INDEX and MATCH - practice'!C$1,'YouTube data'!$1:$1,0))</f>
        <v>News &amp; Politics</v>
      </c>
      <c r="D8478" s="6">
        <f xml:space="preserve"> INDEX('YouTube data'!$A$1:$N$16308,MATCH($A8478,'YouTube data'!$A:$A,0),MATCH('INDEX and MATCH - practice'!D$1,'YouTube data'!$1:$1,0))</f>
        <v>878135</v>
      </c>
      <c r="E8478" s="6" t="b">
        <f xml:space="preserve"> INDEX('YouTube data'!$A$1:$N$16308,MATCH($A8478,'YouTube data'!$A:$A,0),MATCH('INDEX and MATCH - practice'!E$1,'YouTube data'!$1:$1,0))</f>
        <v>0</v>
      </c>
      <c r="F8478">
        <f t="shared" si="132"/>
        <v>878135</v>
      </c>
    </row>
    <row r="8479" spans="1:6" x14ac:dyDescent="0.25">
      <c r="A8479" s="6" t="s">
        <v>18113</v>
      </c>
      <c r="B8479" s="6" t="str">
        <f xml:space="preserve"> INDEX('YouTube data'!$A$1:$N$16308,MATCH($A8479,'YouTube data'!$A:$A,0),MATCH('INDEX and MATCH - practice'!B$1,'YouTube data'!$1:$1,0))</f>
        <v>Amrapali Marriage | Unknown Facts About Warangal Collector Amrapali | ABN Telugu</v>
      </c>
      <c r="C8479" s="6" t="str">
        <f xml:space="preserve"> INDEX('YouTube data'!$A$1:$N$16308,MATCH($A8479,'YouTube data'!$A:$A,0),MATCH('INDEX and MATCH - practice'!C$1,'YouTube data'!$1:$1,0))</f>
        <v>News &amp; Politics</v>
      </c>
      <c r="D8479" s="6">
        <f xml:space="preserve"> INDEX('YouTube data'!$A$1:$N$16308,MATCH($A8479,'YouTube data'!$A:$A,0),MATCH('INDEX and MATCH - practice'!D$1,'YouTube data'!$1:$1,0))</f>
        <v>70356</v>
      </c>
      <c r="E8479" s="6" t="b">
        <f xml:space="preserve"> INDEX('YouTube data'!$A$1:$N$16308,MATCH($A8479,'YouTube data'!$A:$A,0),MATCH('INDEX and MATCH - practice'!E$1,'YouTube data'!$1:$1,0))</f>
        <v>1</v>
      </c>
      <c r="F8479">
        <f t="shared" si="132"/>
        <v>70356</v>
      </c>
    </row>
    <row r="8480" spans="1:6" x14ac:dyDescent="0.25">
      <c r="A8480" s="6" t="s">
        <v>18115</v>
      </c>
      <c r="B8480" s="6" t="str">
        <f xml:space="preserve"> INDEX('YouTube data'!$A$1:$N$16308,MATCH($A8480,'YouTube data'!$A:$A,0),MATCH('INDEX and MATCH - practice'!B$1,'YouTube data'!$1:$1,0))</f>
        <v>Sautin Mein Dala Tara | Khesari Lal Yadav | Bhojpuri Superhit Holi Song 2018 | HD Video</v>
      </c>
      <c r="C8480" s="6" t="str">
        <f xml:space="preserve"> INDEX('YouTube data'!$A$1:$N$16308,MATCH($A8480,'YouTube data'!$A:$A,0),MATCH('INDEX and MATCH - practice'!C$1,'YouTube data'!$1:$1,0))</f>
        <v>Music</v>
      </c>
      <c r="D8480" s="6">
        <f xml:space="preserve"> INDEX('YouTube data'!$A$1:$N$16308,MATCH($A8480,'YouTube data'!$A:$A,0),MATCH('INDEX and MATCH - practice'!D$1,'YouTube data'!$1:$1,0))</f>
        <v>2028837</v>
      </c>
      <c r="E8480" s="6" t="b">
        <f xml:space="preserve"> INDEX('YouTube data'!$A$1:$N$16308,MATCH($A8480,'YouTube data'!$A:$A,0),MATCH('INDEX and MATCH - practice'!E$1,'YouTube data'!$1:$1,0))</f>
        <v>0</v>
      </c>
      <c r="F8480">
        <f t="shared" si="132"/>
        <v>2028837</v>
      </c>
    </row>
    <row r="8481" spans="1:6" x14ac:dyDescent="0.25">
      <c r="A8481" s="6" t="s">
        <v>18118</v>
      </c>
      <c r="B8481" s="6" t="str">
        <f xml:space="preserve"> INDEX('YouTube data'!$A$1:$N$16308,MATCH($A8481,'YouTube data'!$A:$A,0),MATCH('INDEX and MATCH - practice'!B$1,'YouTube data'!$1:$1,0))</f>
        <v>Akhil | Akh Lagdi (Official Video) | Desi Routz | Tru Makers | Latest Punjabi Song 2018</v>
      </c>
      <c r="C8481" s="6" t="str">
        <f xml:space="preserve"> INDEX('YouTube data'!$A$1:$N$16308,MATCH($A8481,'YouTube data'!$A:$A,0),MATCH('INDEX and MATCH - practice'!C$1,'YouTube data'!$1:$1,0))</f>
        <v>Music</v>
      </c>
      <c r="D8481" s="6">
        <f xml:space="preserve"> INDEX('YouTube data'!$A$1:$N$16308,MATCH($A8481,'YouTube data'!$A:$A,0),MATCH('INDEX and MATCH - practice'!D$1,'YouTube data'!$1:$1,0))</f>
        <v>7805316</v>
      </c>
      <c r="E8481" s="6" t="b">
        <f xml:space="preserve"> INDEX('YouTube data'!$A$1:$N$16308,MATCH($A8481,'YouTube data'!$A:$A,0),MATCH('INDEX and MATCH - practice'!E$1,'YouTube data'!$1:$1,0))</f>
        <v>0</v>
      </c>
      <c r="F8481">
        <f t="shared" si="132"/>
        <v>7805316</v>
      </c>
    </row>
    <row r="8482" spans="1:6" x14ac:dyDescent="0.25">
      <c r="A8482" s="6" t="s">
        <v>18120</v>
      </c>
      <c r="B8482" s="6" t="str">
        <f xml:space="preserve"> INDEX('YouTube data'!$A$1:$N$16308,MATCH($A8482,'YouTube data'!$A:$A,0),MATCH('INDEX and MATCH - practice'!B$1,'YouTube data'!$1:$1,0))</f>
        <v>Udan Panam l EPI 82 - ATM at Mar Augusthinose College, Ramapuram Part - 2 l Mazhavil Manorama</v>
      </c>
      <c r="C8482" s="6" t="str">
        <f xml:space="preserve"> INDEX('YouTube data'!$A$1:$N$16308,MATCH($A8482,'YouTube data'!$A:$A,0),MATCH('INDEX and MATCH - practice'!C$1,'YouTube data'!$1:$1,0))</f>
        <v>Entertainment</v>
      </c>
      <c r="D8482" s="6">
        <f xml:space="preserve"> INDEX('YouTube data'!$A$1:$N$16308,MATCH($A8482,'YouTube data'!$A:$A,0),MATCH('INDEX and MATCH - practice'!D$1,'YouTube data'!$1:$1,0))</f>
        <v>195183</v>
      </c>
      <c r="E8482" s="6" t="b">
        <f xml:space="preserve"> INDEX('YouTube data'!$A$1:$N$16308,MATCH($A8482,'YouTube data'!$A:$A,0),MATCH('INDEX and MATCH - practice'!E$1,'YouTube data'!$1:$1,0))</f>
        <v>0</v>
      </c>
      <c r="F8482">
        <f t="shared" si="132"/>
        <v>195183</v>
      </c>
    </row>
    <row r="8483" spans="1:6" x14ac:dyDescent="0.25">
      <c r="A8483" s="6" t="s">
        <v>18122</v>
      </c>
      <c r="B8483" s="6" t="str">
        <f xml:space="preserve"> INDEX('YouTube data'!$A$1:$N$16308,MATCH($A8483,'YouTube data'!$A:$A,0),MATCH('INDEX and MATCH - practice'!B$1,'YouTube data'!$1:$1,0))</f>
        <v>Naachiyaar review by prashanth</v>
      </c>
      <c r="C8483" s="6" t="str">
        <f xml:space="preserve"> INDEX('YouTube data'!$A$1:$N$16308,MATCH($A8483,'YouTube data'!$A:$A,0),MATCH('INDEX and MATCH - practice'!C$1,'YouTube data'!$1:$1,0))</f>
        <v>Film &amp; Animation</v>
      </c>
      <c r="D8483" s="6">
        <f xml:space="preserve"> INDEX('YouTube data'!$A$1:$N$16308,MATCH($A8483,'YouTube data'!$A:$A,0),MATCH('INDEX and MATCH - practice'!D$1,'YouTube data'!$1:$1,0))</f>
        <v>271693</v>
      </c>
      <c r="E8483" s="6" t="b">
        <f xml:space="preserve"> INDEX('YouTube data'!$A$1:$N$16308,MATCH($A8483,'YouTube data'!$A:$A,0),MATCH('INDEX and MATCH - practice'!E$1,'YouTube data'!$1:$1,0))</f>
        <v>0</v>
      </c>
      <c r="F8483">
        <f t="shared" si="132"/>
        <v>271693</v>
      </c>
    </row>
    <row r="8484" spans="1:6" x14ac:dyDescent="0.25">
      <c r="A8484" s="6" t="s">
        <v>18124</v>
      </c>
      <c r="B8484" s="6" t="str">
        <f xml:space="preserve"> INDEX('YouTube data'!$A$1:$N$16308,MATCH($A8484,'YouTube data'!$A:$A,0),MATCH('INDEX and MATCH - practice'!B$1,'YouTube data'!$1:$1,0))</f>
        <v>Aadat Se Majboor |  RealSHIT</v>
      </c>
      <c r="C8484" s="6" t="str">
        <f xml:space="preserve"> INDEX('YouTube data'!$A$1:$N$16308,MATCH($A8484,'YouTube data'!$A:$A,0),MATCH('INDEX and MATCH - practice'!C$1,'YouTube data'!$1:$1,0))</f>
        <v>Entertainment</v>
      </c>
      <c r="D8484" s="6">
        <f xml:space="preserve"> INDEX('YouTube data'!$A$1:$N$16308,MATCH($A8484,'YouTube data'!$A:$A,0),MATCH('INDEX and MATCH - practice'!D$1,'YouTube data'!$1:$1,0))</f>
        <v>988272</v>
      </c>
      <c r="E8484" s="6" t="b">
        <f xml:space="preserve"> INDEX('YouTube data'!$A$1:$N$16308,MATCH($A8484,'YouTube data'!$A:$A,0),MATCH('INDEX and MATCH - practice'!E$1,'YouTube data'!$1:$1,0))</f>
        <v>0</v>
      </c>
      <c r="F8484">
        <f t="shared" si="132"/>
        <v>988272</v>
      </c>
    </row>
    <row r="8485" spans="1:6" x14ac:dyDescent="0.25">
      <c r="A8485" s="6" t="s">
        <v>18126</v>
      </c>
      <c r="B8485" s="6" t="str">
        <f xml:space="preserve"> INDEX('YouTube data'!$A$1:$N$16308,MATCH($A8485,'YouTube data'!$A:$A,0),MATCH('INDEX and MATCH - practice'!B$1,'YouTube data'!$1:$1,0))</f>
        <v>బ్రేకింగ్ న్యూస్: హుటాహుటిన ఆంధ్రాకి మోడీ| PM Modi AP Tour Schedule Confirmed | BJP | TDP | Newsmarg</v>
      </c>
      <c r="C8485" s="6" t="str">
        <f xml:space="preserve"> INDEX('YouTube data'!$A$1:$N$16308,MATCH($A8485,'YouTube data'!$A:$A,0),MATCH('INDEX and MATCH - practice'!C$1,'YouTube data'!$1:$1,0))</f>
        <v>News &amp; Politics</v>
      </c>
      <c r="D8485" s="6">
        <f xml:space="preserve"> INDEX('YouTube data'!$A$1:$N$16308,MATCH($A8485,'YouTube data'!$A:$A,0),MATCH('INDEX and MATCH - practice'!D$1,'YouTube data'!$1:$1,0))</f>
        <v>133543</v>
      </c>
      <c r="E8485" s="6" t="b">
        <f xml:space="preserve"> INDEX('YouTube data'!$A$1:$N$16308,MATCH($A8485,'YouTube data'!$A:$A,0),MATCH('INDEX and MATCH - practice'!E$1,'YouTube data'!$1:$1,0))</f>
        <v>0</v>
      </c>
      <c r="F8485">
        <f t="shared" si="132"/>
        <v>133543</v>
      </c>
    </row>
    <row r="8486" spans="1:6" x14ac:dyDescent="0.25">
      <c r="A8486" s="6" t="s">
        <v>18128</v>
      </c>
      <c r="B8486" s="6" t="str">
        <f xml:space="preserve"> INDEX('YouTube data'!$A$1:$N$16308,MATCH($A8486,'YouTube data'!$A:$A,0),MATCH('INDEX and MATCH - practice'!B$1,'YouTube data'!$1:$1,0))</f>
        <v>मोदी से बच्चे ने पुछा - मोदी सर, क्या आप 2019 के लोक सभा election के लिए तैयार हैं ?</v>
      </c>
      <c r="C8486" s="6" t="str">
        <f xml:space="preserve"> INDEX('YouTube data'!$A$1:$N$16308,MATCH($A8486,'YouTube data'!$A:$A,0),MATCH('INDEX and MATCH - practice'!C$1,'YouTube data'!$1:$1,0))</f>
        <v>News &amp; Politics</v>
      </c>
      <c r="D8486" s="6">
        <f xml:space="preserve"> INDEX('YouTube data'!$A$1:$N$16308,MATCH($A8486,'YouTube data'!$A:$A,0),MATCH('INDEX and MATCH - practice'!D$1,'YouTube data'!$1:$1,0))</f>
        <v>944812</v>
      </c>
      <c r="E8486" s="6" t="b">
        <f xml:space="preserve"> INDEX('YouTube data'!$A$1:$N$16308,MATCH($A8486,'YouTube data'!$A:$A,0),MATCH('INDEX and MATCH - practice'!E$1,'YouTube data'!$1:$1,0))</f>
        <v>0</v>
      </c>
      <c r="F8486">
        <f t="shared" si="132"/>
        <v>944812</v>
      </c>
    </row>
    <row r="8487" spans="1:6" x14ac:dyDescent="0.25">
      <c r="A8487" s="6" t="s">
        <v>18130</v>
      </c>
      <c r="B8487" s="6" t="str">
        <f xml:space="preserve"> INDEX('YouTube data'!$A$1:$N$16308,MATCH($A8487,'YouTube data'!$A:$A,0),MATCH('INDEX and MATCH - practice'!B$1,'YouTube data'!$1:$1,0))</f>
        <v>Mujhse Shadi Karogi ft. crazy creatures productions</v>
      </c>
      <c r="C8487" s="6" t="str">
        <f xml:space="preserve"> INDEX('YouTube data'!$A$1:$N$16308,MATCH($A8487,'YouTube data'!$A:$A,0),MATCH('INDEX and MATCH - practice'!C$1,'YouTube data'!$1:$1,0))</f>
        <v>Comedy</v>
      </c>
      <c r="D8487" s="6">
        <f xml:space="preserve"> INDEX('YouTube data'!$A$1:$N$16308,MATCH($A8487,'YouTube data'!$A:$A,0),MATCH('INDEX and MATCH - practice'!D$1,'YouTube data'!$1:$1,0))</f>
        <v>56572</v>
      </c>
      <c r="E8487" s="6" t="b">
        <f xml:space="preserve"> INDEX('YouTube data'!$A$1:$N$16308,MATCH($A8487,'YouTube data'!$A:$A,0),MATCH('INDEX and MATCH - practice'!E$1,'YouTube data'!$1:$1,0))</f>
        <v>0</v>
      </c>
      <c r="F8487">
        <f t="shared" si="132"/>
        <v>56572</v>
      </c>
    </row>
    <row r="8488" spans="1:6" x14ac:dyDescent="0.25">
      <c r="A8488" s="6" t="s">
        <v>18132</v>
      </c>
      <c r="B8488" s="6" t="str">
        <f xml:space="preserve"> INDEX('YouTube data'!$A$1:$N$16308,MATCH($A8488,'YouTube data'!$A:$A,0),MATCH('INDEX and MATCH - practice'!B$1,'YouTube data'!$1:$1,0))</f>
        <v>Udann Sapnon Ki - 16th February 2018 - उड़ान सपनों की</v>
      </c>
      <c r="C8488" s="6" t="str">
        <f xml:space="preserve"> INDEX('YouTube data'!$A$1:$N$16308,MATCH($A8488,'YouTube data'!$A:$A,0),MATCH('INDEX and MATCH - practice'!C$1,'YouTube data'!$1:$1,0))</f>
        <v>Entertainment</v>
      </c>
      <c r="D8488" s="6">
        <f xml:space="preserve"> INDEX('YouTube data'!$A$1:$N$16308,MATCH($A8488,'YouTube data'!$A:$A,0),MATCH('INDEX and MATCH - practice'!D$1,'YouTube data'!$1:$1,0))</f>
        <v>114756</v>
      </c>
      <c r="E8488" s="6" t="b">
        <f xml:space="preserve"> INDEX('YouTube data'!$A$1:$N$16308,MATCH($A8488,'YouTube data'!$A:$A,0),MATCH('INDEX and MATCH - practice'!E$1,'YouTube data'!$1:$1,0))</f>
        <v>0</v>
      </c>
      <c r="F8488">
        <f t="shared" si="132"/>
        <v>114756</v>
      </c>
    </row>
    <row r="8489" spans="1:6" x14ac:dyDescent="0.25">
      <c r="A8489" s="6" t="s">
        <v>18134</v>
      </c>
      <c r="B8489" s="6" t="str">
        <f xml:space="preserve"> INDEX('YouTube data'!$A$1:$N$16308,MATCH($A8489,'YouTube data'!$A:$A,0),MATCH('INDEX and MATCH - practice'!B$1,'YouTube data'!$1:$1,0))</f>
        <v>காவிரி பிரச்சனை நக்கலடிக்கும் சத்யராஜ் | Sathyaraj Funny Speech about cauvery issue | Rajini | kamal</v>
      </c>
      <c r="C8489" s="6" t="str">
        <f xml:space="preserve"> INDEX('YouTube data'!$A$1:$N$16308,MATCH($A8489,'YouTube data'!$A:$A,0),MATCH('INDEX and MATCH - practice'!C$1,'YouTube data'!$1:$1,0))</f>
        <v>Entertainment</v>
      </c>
      <c r="D8489" s="6">
        <f xml:space="preserve"> INDEX('YouTube data'!$A$1:$N$16308,MATCH($A8489,'YouTube data'!$A:$A,0),MATCH('INDEX and MATCH - practice'!D$1,'YouTube data'!$1:$1,0))</f>
        <v>169221</v>
      </c>
      <c r="E8489" s="6" t="b">
        <f xml:space="preserve"> INDEX('YouTube data'!$A$1:$N$16308,MATCH($A8489,'YouTube data'!$A:$A,0),MATCH('INDEX and MATCH - practice'!E$1,'YouTube data'!$1:$1,0))</f>
        <v>0</v>
      </c>
      <c r="F8489">
        <f t="shared" si="132"/>
        <v>169221</v>
      </c>
    </row>
    <row r="8490" spans="1:6" x14ac:dyDescent="0.25">
      <c r="A8490" s="6" t="s">
        <v>18136</v>
      </c>
      <c r="B8490" s="6" t="str">
        <f xml:space="preserve"> INDEX('YouTube data'!$A$1:$N$16308,MATCH($A8490,'YouTube data'!$A:$A,0),MATCH('INDEX and MATCH - practice'!B$1,'YouTube data'!$1:$1,0))</f>
        <v>ప్రపోస్ చేసిన నాలుగు గంటల్లోనే పెళ్లి  కొద్దిసేప‌టికే దారుణం || Marriage On Valentine's Day | Viral</v>
      </c>
      <c r="C8490" s="6" t="str">
        <f xml:space="preserve"> INDEX('YouTube data'!$A$1:$N$16308,MATCH($A8490,'YouTube data'!$A:$A,0),MATCH('INDEX and MATCH - practice'!C$1,'YouTube data'!$1:$1,0))</f>
        <v>Entertainment</v>
      </c>
      <c r="D8490" s="6">
        <f xml:space="preserve"> INDEX('YouTube data'!$A$1:$N$16308,MATCH($A8490,'YouTube data'!$A:$A,0),MATCH('INDEX and MATCH - practice'!D$1,'YouTube data'!$1:$1,0))</f>
        <v>478458</v>
      </c>
      <c r="E8490" s="6" t="b">
        <f xml:space="preserve"> INDEX('YouTube data'!$A$1:$N$16308,MATCH($A8490,'YouTube data'!$A:$A,0),MATCH('INDEX and MATCH - practice'!E$1,'YouTube data'!$1:$1,0))</f>
        <v>0</v>
      </c>
      <c r="F8490">
        <f t="shared" si="132"/>
        <v>478458</v>
      </c>
    </row>
    <row r="8491" spans="1:6" x14ac:dyDescent="0.25">
      <c r="A8491" s="6" t="s">
        <v>18138</v>
      </c>
      <c r="B8491" s="6" t="str">
        <f xml:space="preserve"> INDEX('YouTube data'!$A$1:$N$16308,MATCH($A8491,'YouTube data'!$A:$A,0),MATCH('INDEX and MATCH - practice'!B$1,'YouTube data'!$1:$1,0))</f>
        <v>Manpreet Toor | Diljit Dosanjh &amp; Mickey Singh | Roki Na</v>
      </c>
      <c r="C8491" s="6" t="str">
        <f xml:space="preserve"> INDEX('YouTube data'!$A$1:$N$16308,MATCH($A8491,'YouTube data'!$A:$A,0),MATCH('INDEX and MATCH - practice'!C$1,'YouTube data'!$1:$1,0))</f>
        <v>Entertainment</v>
      </c>
      <c r="D8491" s="6">
        <f xml:space="preserve"> INDEX('YouTube data'!$A$1:$N$16308,MATCH($A8491,'YouTube data'!$A:$A,0),MATCH('INDEX and MATCH - practice'!D$1,'YouTube data'!$1:$1,0))</f>
        <v>195423</v>
      </c>
      <c r="E8491" s="6" t="b">
        <f xml:space="preserve"> INDEX('YouTube data'!$A$1:$N$16308,MATCH($A8491,'YouTube data'!$A:$A,0),MATCH('INDEX and MATCH - practice'!E$1,'YouTube data'!$1:$1,0))</f>
        <v>0</v>
      </c>
      <c r="F8491">
        <f t="shared" si="132"/>
        <v>195423</v>
      </c>
    </row>
    <row r="8492" spans="1:6" x14ac:dyDescent="0.25">
      <c r="A8492" s="6" t="s">
        <v>18140</v>
      </c>
      <c r="B8492" s="6" t="str">
        <f xml:space="preserve"> INDEX('YouTube data'!$A$1:$N$16308,MATCH($A8492,'YouTube data'!$A:$A,0),MATCH('INDEX and MATCH - practice'!B$1,'YouTube data'!$1:$1,0))</f>
        <v>Achievers Adda  - Success Story Of Kapil Upadhyay IBPS RRB OFFICER SCALE 2 (GBO)</v>
      </c>
      <c r="C8492" s="6" t="str">
        <f xml:space="preserve"> INDEX('YouTube data'!$A$1:$N$16308,MATCH($A8492,'YouTube data'!$A:$A,0),MATCH('INDEX and MATCH - practice'!C$1,'YouTube data'!$1:$1,0))</f>
        <v>Education</v>
      </c>
      <c r="D8492" s="6">
        <f xml:space="preserve"> INDEX('YouTube data'!$A$1:$N$16308,MATCH($A8492,'YouTube data'!$A:$A,0),MATCH('INDEX and MATCH - practice'!D$1,'YouTube data'!$1:$1,0))</f>
        <v>19007</v>
      </c>
      <c r="E8492" s="6" t="b">
        <f xml:space="preserve"> INDEX('YouTube data'!$A$1:$N$16308,MATCH($A8492,'YouTube data'!$A:$A,0),MATCH('INDEX and MATCH - practice'!E$1,'YouTube data'!$1:$1,0))</f>
        <v>0</v>
      </c>
      <c r="F8492">
        <f t="shared" si="132"/>
        <v>19007</v>
      </c>
    </row>
    <row r="8493" spans="1:6" x14ac:dyDescent="0.25">
      <c r="A8493" s="6" t="s">
        <v>18142</v>
      </c>
      <c r="B8493" s="6" t="str">
        <f xml:space="preserve"> INDEX('YouTube data'!$A$1:$N$16308,MATCH($A8493,'YouTube data'!$A:$A,0),MATCH('INDEX and MATCH - practice'!B$1,'YouTube data'!$1:$1,0))</f>
        <v>Kuladheivam SUN TV Episode - 850 (17-02-18)</v>
      </c>
      <c r="C8493" s="6" t="str">
        <f xml:space="preserve"> INDEX('YouTube data'!$A$1:$N$16308,MATCH($A8493,'YouTube data'!$A:$A,0),MATCH('INDEX and MATCH - practice'!C$1,'YouTube data'!$1:$1,0))</f>
        <v>Entertainment</v>
      </c>
      <c r="D8493" s="6">
        <f xml:space="preserve"> INDEX('YouTube data'!$A$1:$N$16308,MATCH($A8493,'YouTube data'!$A:$A,0),MATCH('INDEX and MATCH - practice'!D$1,'YouTube data'!$1:$1,0))</f>
        <v>211993</v>
      </c>
      <c r="E8493" s="6" t="b">
        <f xml:space="preserve"> INDEX('YouTube data'!$A$1:$N$16308,MATCH($A8493,'YouTube data'!$A:$A,0),MATCH('INDEX and MATCH - practice'!E$1,'YouTube data'!$1:$1,0))</f>
        <v>0</v>
      </c>
      <c r="F8493">
        <f t="shared" si="132"/>
        <v>211993</v>
      </c>
    </row>
    <row r="8494" spans="1:6" x14ac:dyDescent="0.25">
      <c r="A8494" s="6" t="s">
        <v>18144</v>
      </c>
      <c r="B8494" s="6" t="str">
        <f xml:space="preserve"> INDEX('YouTube data'!$A$1:$N$16308,MATCH($A8494,'YouTube data'!$A:$A,0),MATCH('INDEX and MATCH - practice'!B$1,'YouTube data'!$1:$1,0))</f>
        <v>Desi Prem Kahani - Valentines's Day special - | Lalit Shokeen Films |</v>
      </c>
      <c r="C8494" s="6" t="str">
        <f xml:space="preserve"> INDEX('YouTube data'!$A$1:$N$16308,MATCH($A8494,'YouTube data'!$A:$A,0),MATCH('INDEX and MATCH - practice'!C$1,'YouTube data'!$1:$1,0))</f>
        <v>Entertainment</v>
      </c>
      <c r="D8494" s="6">
        <f xml:space="preserve"> INDEX('YouTube data'!$A$1:$N$16308,MATCH($A8494,'YouTube data'!$A:$A,0),MATCH('INDEX and MATCH - practice'!D$1,'YouTube data'!$1:$1,0))</f>
        <v>2282637</v>
      </c>
      <c r="E8494" s="6" t="b">
        <f xml:space="preserve"> INDEX('YouTube data'!$A$1:$N$16308,MATCH($A8494,'YouTube data'!$A:$A,0),MATCH('INDEX and MATCH - practice'!E$1,'YouTube data'!$1:$1,0))</f>
        <v>0</v>
      </c>
      <c r="F8494">
        <f t="shared" si="132"/>
        <v>2282637</v>
      </c>
    </row>
    <row r="8495" spans="1:6" x14ac:dyDescent="0.25">
      <c r="A8495" s="6" t="s">
        <v>18146</v>
      </c>
      <c r="B8495" s="6" t="str">
        <f xml:space="preserve"> INDEX('YouTube data'!$A$1:$N$16308,MATCH($A8495,'YouTube data'!$A:$A,0),MATCH('INDEX and MATCH - practice'!B$1,'YouTube data'!$1:$1,0))</f>
        <v>Darshan's Khadak Reply To TV Reporters | Challenging Star Darshan Interview | D Boss Birthday 2018</v>
      </c>
      <c r="C8495" s="6" t="str">
        <f xml:space="preserve"> INDEX('YouTube data'!$A$1:$N$16308,MATCH($A8495,'YouTube data'!$A:$A,0),MATCH('INDEX and MATCH - practice'!C$1,'YouTube data'!$1:$1,0))</f>
        <v>Entertainment</v>
      </c>
      <c r="D8495" s="6">
        <f xml:space="preserve"> INDEX('YouTube data'!$A$1:$N$16308,MATCH($A8495,'YouTube data'!$A:$A,0),MATCH('INDEX and MATCH - practice'!D$1,'YouTube data'!$1:$1,0))</f>
        <v>270434</v>
      </c>
      <c r="E8495" s="6" t="b">
        <f xml:space="preserve"> INDEX('YouTube data'!$A$1:$N$16308,MATCH($A8495,'YouTube data'!$A:$A,0),MATCH('INDEX and MATCH - practice'!E$1,'YouTube data'!$1:$1,0))</f>
        <v>0</v>
      </c>
      <c r="F8495">
        <f t="shared" si="132"/>
        <v>270434</v>
      </c>
    </row>
    <row r="8496" spans="1:6" x14ac:dyDescent="0.25">
      <c r="A8496" s="6" t="s">
        <v>18148</v>
      </c>
      <c r="B8496" s="6" t="str">
        <f xml:space="preserve"> INDEX('YouTube data'!$A$1:$N$16308,MATCH($A8496,'YouTube data'!$A:$A,0),MATCH('INDEX and MATCH - practice'!B$1,'YouTube data'!$1:$1,0))</f>
        <v>Sapna Choudhary का नया गाना हुआ रिलीज ,देखे विडियो !!</v>
      </c>
      <c r="C8496" s="6" t="str">
        <f xml:space="preserve"> INDEX('YouTube data'!$A$1:$N$16308,MATCH($A8496,'YouTube data'!$A:$A,0),MATCH('INDEX and MATCH - practice'!C$1,'YouTube data'!$1:$1,0))</f>
        <v>News &amp; Politics</v>
      </c>
      <c r="D8496" s="6">
        <f xml:space="preserve"> INDEX('YouTube data'!$A$1:$N$16308,MATCH($A8496,'YouTube data'!$A:$A,0),MATCH('INDEX and MATCH - practice'!D$1,'YouTube data'!$1:$1,0))</f>
        <v>916640</v>
      </c>
      <c r="E8496" s="6" t="b">
        <f xml:space="preserve"> INDEX('YouTube data'!$A$1:$N$16308,MATCH($A8496,'YouTube data'!$A:$A,0),MATCH('INDEX and MATCH - practice'!E$1,'YouTube data'!$1:$1,0))</f>
        <v>0</v>
      </c>
      <c r="F8496">
        <f t="shared" si="132"/>
        <v>916640</v>
      </c>
    </row>
    <row r="8497" spans="1:6" x14ac:dyDescent="0.25">
      <c r="A8497" s="6" t="s">
        <v>18150</v>
      </c>
      <c r="B8497" s="6" t="str">
        <f xml:space="preserve"> INDEX('YouTube data'!$A$1:$N$16308,MATCH($A8497,'YouTube data'!$A:$A,0),MATCH('INDEX and MATCH - practice'!B$1,'YouTube data'!$1:$1,0))</f>
        <v>Yaarudi Nee Mohini - Episode 214 - February 16, 2018 - Best Scene</v>
      </c>
      <c r="C8497" s="6" t="str">
        <f xml:space="preserve"> INDEX('YouTube data'!$A$1:$N$16308,MATCH($A8497,'YouTube data'!$A:$A,0),MATCH('INDEX and MATCH - practice'!C$1,'YouTube data'!$1:$1,0))</f>
        <v>Entertainment</v>
      </c>
      <c r="D8497" s="6">
        <f xml:space="preserve"> INDEX('YouTube data'!$A$1:$N$16308,MATCH($A8497,'YouTube data'!$A:$A,0),MATCH('INDEX and MATCH - practice'!D$1,'YouTube data'!$1:$1,0))</f>
        <v>283054</v>
      </c>
      <c r="E8497" s="6" t="b">
        <f xml:space="preserve"> INDEX('YouTube data'!$A$1:$N$16308,MATCH($A8497,'YouTube data'!$A:$A,0),MATCH('INDEX and MATCH - practice'!E$1,'YouTube data'!$1:$1,0))</f>
        <v>0</v>
      </c>
      <c r="F8497">
        <f t="shared" si="132"/>
        <v>283054</v>
      </c>
    </row>
    <row r="8498" spans="1:6" x14ac:dyDescent="0.25">
      <c r="A8498" s="6" t="s">
        <v>18152</v>
      </c>
      <c r="B8498" s="6" t="str">
        <f xml:space="preserve"> INDEX('YouTube data'!$A$1:$N$16308,MATCH($A8498,'YouTube data'!$A:$A,0),MATCH('INDEX and MATCH - practice'!B$1,'YouTube data'!$1:$1,0))</f>
        <v>PATAKE (Full Song) | Harvy Sandhu | G-TA | New Songs 2018</v>
      </c>
      <c r="C8498" s="6" t="str">
        <f xml:space="preserve"> INDEX('YouTube data'!$A$1:$N$16308,MATCH($A8498,'YouTube data'!$A:$A,0),MATCH('INDEX and MATCH - practice'!C$1,'YouTube data'!$1:$1,0))</f>
        <v>Music</v>
      </c>
      <c r="D8498" s="6">
        <f xml:space="preserve"> INDEX('YouTube data'!$A$1:$N$16308,MATCH($A8498,'YouTube data'!$A:$A,0),MATCH('INDEX and MATCH - practice'!D$1,'YouTube data'!$1:$1,0))</f>
        <v>317133</v>
      </c>
      <c r="E8498" s="6" t="b">
        <f xml:space="preserve"> INDEX('YouTube data'!$A$1:$N$16308,MATCH($A8498,'YouTube data'!$A:$A,0),MATCH('INDEX and MATCH - practice'!E$1,'YouTube data'!$1:$1,0))</f>
        <v>0</v>
      </c>
      <c r="F8498">
        <f t="shared" si="132"/>
        <v>317133</v>
      </c>
    </row>
    <row r="8499" spans="1:6" x14ac:dyDescent="0.25">
      <c r="A8499" s="6" t="s">
        <v>18155</v>
      </c>
      <c r="B8499" s="6" t="str">
        <f xml:space="preserve"> INDEX('YouTube data'!$A$1:$N$16308,MATCH($A8499,'YouTube data'!$A:$A,0),MATCH('INDEX and MATCH - practice'!B$1,'YouTube data'!$1:$1,0))</f>
        <v>வாணி ராணி சீரியல் நடிகர் திடீர் மரணம் !!| Tamil Cinema News | - TamilCineChips</v>
      </c>
      <c r="C8499" s="6" t="str">
        <f xml:space="preserve"> INDEX('YouTube data'!$A$1:$N$16308,MATCH($A8499,'YouTube data'!$A:$A,0),MATCH('INDEX and MATCH - practice'!C$1,'YouTube data'!$1:$1,0))</f>
        <v>Entertainment</v>
      </c>
      <c r="D8499" s="6">
        <f xml:space="preserve"> INDEX('YouTube data'!$A$1:$N$16308,MATCH($A8499,'YouTube data'!$A:$A,0),MATCH('INDEX and MATCH - practice'!D$1,'YouTube data'!$1:$1,0))</f>
        <v>302267</v>
      </c>
      <c r="E8499" s="6" t="b">
        <f xml:space="preserve"> INDEX('YouTube data'!$A$1:$N$16308,MATCH($A8499,'YouTube data'!$A:$A,0),MATCH('INDEX and MATCH - practice'!E$1,'YouTube data'!$1:$1,0))</f>
        <v>0</v>
      </c>
      <c r="F8499">
        <f t="shared" si="132"/>
        <v>302267</v>
      </c>
    </row>
    <row r="8500" spans="1:6" x14ac:dyDescent="0.25">
      <c r="A8500" s="6" t="s">
        <v>18157</v>
      </c>
      <c r="B8500" s="6" t="str">
        <f xml:space="preserve"> INDEX('YouTube data'!$A$1:$N$16308,MATCH($A8500,'YouTube data'!$A:$A,0),MATCH('INDEX and MATCH - practice'!B$1,'YouTube data'!$1:$1,0))</f>
        <v>Heart Attack 2 (Gunde Jaari Gallanthayyinde) 2018 Official Trailer | Nithin, Nitya Menen</v>
      </c>
      <c r="C8500" s="6" t="str">
        <f xml:space="preserve"> INDEX('YouTube data'!$A$1:$N$16308,MATCH($A8500,'YouTube data'!$A:$A,0),MATCH('INDEX and MATCH - practice'!C$1,'YouTube data'!$1:$1,0))</f>
        <v>Film &amp; Animation</v>
      </c>
      <c r="D8500" s="6">
        <f xml:space="preserve"> INDEX('YouTube data'!$A$1:$N$16308,MATCH($A8500,'YouTube data'!$A:$A,0),MATCH('INDEX and MATCH - practice'!D$1,'YouTube data'!$1:$1,0))</f>
        <v>370742</v>
      </c>
      <c r="E8500" s="6" t="b">
        <f xml:space="preserve"> INDEX('YouTube data'!$A$1:$N$16308,MATCH($A8500,'YouTube data'!$A:$A,0),MATCH('INDEX and MATCH - practice'!E$1,'YouTube data'!$1:$1,0))</f>
        <v>0</v>
      </c>
      <c r="F8500">
        <f t="shared" si="132"/>
        <v>370742</v>
      </c>
    </row>
    <row r="8501" spans="1:6" x14ac:dyDescent="0.25">
      <c r="A8501" s="6" t="s">
        <v>18159</v>
      </c>
      <c r="B8501" s="6" t="str">
        <f xml:space="preserve"> INDEX('YouTube data'!$A$1:$N$16308,MATCH($A8501,'YouTube data'!$A:$A,0),MATCH('INDEX and MATCH - practice'!B$1,'YouTube data'!$1:$1,0))</f>
        <v>Rathrimazha | Flowers | Ep# 377</v>
      </c>
      <c r="C8501" s="6" t="str">
        <f xml:space="preserve"> INDEX('YouTube data'!$A$1:$N$16308,MATCH($A8501,'YouTube data'!$A:$A,0),MATCH('INDEX and MATCH - practice'!C$1,'YouTube data'!$1:$1,0))</f>
        <v>Entertainment</v>
      </c>
      <c r="D8501" s="6">
        <f xml:space="preserve"> INDEX('YouTube data'!$A$1:$N$16308,MATCH($A8501,'YouTube data'!$A:$A,0),MATCH('INDEX and MATCH - practice'!D$1,'YouTube data'!$1:$1,0))</f>
        <v>86348</v>
      </c>
      <c r="E8501" s="6" t="b">
        <f xml:space="preserve"> INDEX('YouTube data'!$A$1:$N$16308,MATCH($A8501,'YouTube data'!$A:$A,0),MATCH('INDEX and MATCH - practice'!E$1,'YouTube data'!$1:$1,0))</f>
        <v>0</v>
      </c>
      <c r="F8501">
        <f t="shared" si="132"/>
        <v>86348</v>
      </c>
    </row>
    <row r="8502" spans="1:6" x14ac:dyDescent="0.25">
      <c r="A8502" s="6" t="s">
        <v>18161</v>
      </c>
      <c r="B8502" s="6" t="str">
        <f xml:space="preserve"> INDEX('YouTube data'!$A$1:$N$16308,MATCH($A8502,'YouTube data'!$A:$A,0),MATCH('INDEX and MATCH - practice'!B$1,'YouTube data'!$1:$1,0))</f>
        <v>ரஜினியுடன் திடீர் சந்திப்பு ஏன்? கமல் விளக்கம் | Actor Kamal Press Meet After Meeting with Rajini</v>
      </c>
      <c r="C8502" s="6" t="str">
        <f xml:space="preserve"> INDEX('YouTube data'!$A$1:$N$16308,MATCH($A8502,'YouTube data'!$A:$A,0),MATCH('INDEX and MATCH - practice'!C$1,'YouTube data'!$1:$1,0))</f>
        <v>News &amp; Politics</v>
      </c>
      <c r="D8502" s="6">
        <f xml:space="preserve"> INDEX('YouTube data'!$A$1:$N$16308,MATCH($A8502,'YouTube data'!$A:$A,0),MATCH('INDEX and MATCH - practice'!D$1,'YouTube data'!$1:$1,0))</f>
        <v>83472</v>
      </c>
      <c r="E8502" s="6" t="b">
        <f xml:space="preserve"> INDEX('YouTube data'!$A$1:$N$16308,MATCH($A8502,'YouTube data'!$A:$A,0),MATCH('INDEX and MATCH - practice'!E$1,'YouTube data'!$1:$1,0))</f>
        <v>0</v>
      </c>
      <c r="F8502">
        <f t="shared" si="132"/>
        <v>83472</v>
      </c>
    </row>
    <row r="8503" spans="1:6" x14ac:dyDescent="0.25">
      <c r="A8503" s="6" t="s">
        <v>18163</v>
      </c>
      <c r="B8503" s="6" t="str">
        <f xml:space="preserve"> INDEX('YouTube data'!$A$1:$N$16308,MATCH($A8503,'YouTube data'!$A:$A,0),MATCH('INDEX and MATCH - practice'!B$1,'YouTube data'!$1:$1,0))</f>
        <v>Why I STOPPED Vlogging? ...... #DilSeWithShruti | Shruti Arjun Anand</v>
      </c>
      <c r="C8503" s="6" t="str">
        <f xml:space="preserve"> INDEX('YouTube data'!$A$1:$N$16308,MATCH($A8503,'YouTube data'!$A:$A,0),MATCH('INDEX and MATCH - practice'!C$1,'YouTube data'!$1:$1,0))</f>
        <v>Howto &amp; Style</v>
      </c>
      <c r="D8503" s="6">
        <f xml:space="preserve"> INDEX('YouTube data'!$A$1:$N$16308,MATCH($A8503,'YouTube data'!$A:$A,0),MATCH('INDEX and MATCH - practice'!D$1,'YouTube data'!$1:$1,0))</f>
        <v>118795</v>
      </c>
      <c r="E8503" s="6" t="b">
        <f xml:space="preserve"> INDEX('YouTube data'!$A$1:$N$16308,MATCH($A8503,'YouTube data'!$A:$A,0),MATCH('INDEX and MATCH - practice'!E$1,'YouTube data'!$1:$1,0))</f>
        <v>0</v>
      </c>
      <c r="F8503">
        <f t="shared" si="132"/>
        <v>118795</v>
      </c>
    </row>
    <row r="8504" spans="1:6" x14ac:dyDescent="0.25">
      <c r="A8504" s="6" t="s">
        <v>18165</v>
      </c>
      <c r="B8504" s="6" t="str">
        <f xml:space="preserve"> INDEX('YouTube data'!$A$1:$N$16308,MATCH($A8504,'YouTube data'!$A:$A,0),MATCH('INDEX and MATCH - practice'!B$1,'YouTube data'!$1:$1,0))</f>
        <v>Real Betis vs Real Madrid 3-5 - All Goals &amp; Highlights ● 18/02/2018 HD (1st half)</v>
      </c>
      <c r="C8504" s="6" t="str">
        <f xml:space="preserve"> INDEX('YouTube data'!$A$1:$N$16308,MATCH($A8504,'YouTube data'!$A:$A,0),MATCH('INDEX and MATCH - practice'!C$1,'YouTube data'!$1:$1,0))</f>
        <v>Sports</v>
      </c>
      <c r="D8504" s="6">
        <f xml:space="preserve"> INDEX('YouTube data'!$A$1:$N$16308,MATCH($A8504,'YouTube data'!$A:$A,0),MATCH('INDEX and MATCH - practice'!D$1,'YouTube data'!$1:$1,0))</f>
        <v>971403</v>
      </c>
      <c r="E8504" s="6" t="b">
        <f xml:space="preserve"> INDEX('YouTube data'!$A$1:$N$16308,MATCH($A8504,'YouTube data'!$A:$A,0),MATCH('INDEX and MATCH - practice'!E$1,'YouTube data'!$1:$1,0))</f>
        <v>0</v>
      </c>
      <c r="F8504">
        <f t="shared" si="132"/>
        <v>971403</v>
      </c>
    </row>
    <row r="8505" spans="1:6" x14ac:dyDescent="0.25">
      <c r="A8505" s="6" t="s">
        <v>18167</v>
      </c>
      <c r="B8505" s="6" t="str">
        <f xml:space="preserve"> INDEX('YouTube data'!$A$1:$N$16308,MATCH($A8505,'YouTube data'!$A:$A,0),MATCH('INDEX and MATCH - practice'!B$1,'YouTube data'!$1:$1,0))</f>
        <v>Haasil: END FIGHT Between Kabir &amp; Ranvir!</v>
      </c>
      <c r="C8505" s="6" t="str">
        <f xml:space="preserve"> INDEX('YouTube data'!$A$1:$N$16308,MATCH($A8505,'YouTube data'!$A:$A,0),MATCH('INDEX and MATCH - practice'!C$1,'YouTube data'!$1:$1,0))</f>
        <v>Entertainment</v>
      </c>
      <c r="D8505" s="6">
        <f xml:space="preserve"> INDEX('YouTube data'!$A$1:$N$16308,MATCH($A8505,'YouTube data'!$A:$A,0),MATCH('INDEX and MATCH - practice'!D$1,'YouTube data'!$1:$1,0))</f>
        <v>35364</v>
      </c>
      <c r="E8505" s="6" t="b">
        <f xml:space="preserve"> INDEX('YouTube data'!$A$1:$N$16308,MATCH($A8505,'YouTube data'!$A:$A,0),MATCH('INDEX and MATCH - practice'!E$1,'YouTube data'!$1:$1,0))</f>
        <v>0</v>
      </c>
      <c r="F8505">
        <f t="shared" si="132"/>
        <v>35364</v>
      </c>
    </row>
    <row r="8506" spans="1:6" x14ac:dyDescent="0.25">
      <c r="A8506" s="6" t="s">
        <v>18169</v>
      </c>
      <c r="B8506" s="6" t="str">
        <f xml:space="preserve"> INDEX('YouTube data'!$A$1:$N$16308,MATCH($A8506,'YouTube data'!$A:$A,0),MATCH('INDEX and MATCH - practice'!B$1,'YouTube data'!$1:$1,0))</f>
        <v>SUNDAY LIVE FIRST WORSHIP  18-02-2018 --  || Christ Worship Centre || Dr.John Wesly ||</v>
      </c>
      <c r="C8506" s="6" t="str">
        <f xml:space="preserve"> INDEX('YouTube data'!$A$1:$N$16308,MATCH($A8506,'YouTube data'!$A:$A,0),MATCH('INDEX and MATCH - practice'!C$1,'YouTube data'!$1:$1,0))</f>
        <v>Music</v>
      </c>
      <c r="D8506" s="6">
        <f xml:space="preserve"> INDEX('YouTube data'!$A$1:$N$16308,MATCH($A8506,'YouTube data'!$A:$A,0),MATCH('INDEX and MATCH - practice'!D$1,'YouTube data'!$1:$1,0))</f>
        <v>17048</v>
      </c>
      <c r="E8506" s="6" t="b">
        <f xml:space="preserve"> INDEX('YouTube data'!$A$1:$N$16308,MATCH($A8506,'YouTube data'!$A:$A,0),MATCH('INDEX and MATCH - practice'!E$1,'YouTube data'!$1:$1,0))</f>
        <v>0</v>
      </c>
      <c r="F8506">
        <f t="shared" si="132"/>
        <v>17048</v>
      </c>
    </row>
    <row r="8507" spans="1:6" x14ac:dyDescent="0.25">
      <c r="A8507" s="6" t="s">
        <v>18171</v>
      </c>
      <c r="B8507" s="6" t="str">
        <f xml:space="preserve"> INDEX('YouTube data'!$A$1:$N$16308,MATCH($A8507,'YouTube data'!$A:$A,0),MATCH('INDEX and MATCH - practice'!B$1,'YouTube data'!$1:$1,0))</f>
        <v>Mahesh Babu Funny interview Manasuki Nachindi Team | Sundeep | #MaheshBabu | Amyra | #Manjula</v>
      </c>
      <c r="C8507" s="6" t="str">
        <f xml:space="preserve"> INDEX('YouTube data'!$A$1:$N$16308,MATCH($A8507,'YouTube data'!$A:$A,0),MATCH('INDEX and MATCH - practice'!C$1,'YouTube data'!$1:$1,0))</f>
        <v>Entertainment</v>
      </c>
      <c r="D8507" s="6">
        <f xml:space="preserve"> INDEX('YouTube data'!$A$1:$N$16308,MATCH($A8507,'YouTube data'!$A:$A,0),MATCH('INDEX and MATCH - practice'!D$1,'YouTube data'!$1:$1,0))</f>
        <v>335913</v>
      </c>
      <c r="E8507" s="6" t="b">
        <f xml:space="preserve"> INDEX('YouTube data'!$A$1:$N$16308,MATCH($A8507,'YouTube data'!$A:$A,0),MATCH('INDEX and MATCH - practice'!E$1,'YouTube data'!$1:$1,0))</f>
        <v>0</v>
      </c>
      <c r="F8507">
        <f t="shared" si="132"/>
        <v>335913</v>
      </c>
    </row>
    <row r="8508" spans="1:6" x14ac:dyDescent="0.25">
      <c r="A8508" s="6" t="s">
        <v>18173</v>
      </c>
      <c r="B8508" s="6" t="str">
        <f xml:space="preserve"> INDEX('YouTube data'!$A$1:$N$16308,MATCH($A8508,'YouTube data'!$A:$A,0),MATCH('INDEX and MATCH - practice'!B$1,'YouTube data'!$1:$1,0))</f>
        <v>മഞ്ജുവിന്‍റെ അനിയന്‍ വീട്ടില്‍ തൂങ്ങിമരിച്ചു,പിന്നില്‍ പ്രമുഖ നടന്‍,സത്യം പുറത്ത്</v>
      </c>
      <c r="C8508" s="6" t="str">
        <f xml:space="preserve"> INDEX('YouTube data'!$A$1:$N$16308,MATCH($A8508,'YouTube data'!$A:$A,0),MATCH('INDEX and MATCH - practice'!C$1,'YouTube data'!$1:$1,0))</f>
        <v>People &amp; Blogs</v>
      </c>
      <c r="D8508" s="6">
        <f xml:space="preserve"> INDEX('YouTube data'!$A$1:$N$16308,MATCH($A8508,'YouTube data'!$A:$A,0),MATCH('INDEX and MATCH - practice'!D$1,'YouTube data'!$1:$1,0))</f>
        <v>102181</v>
      </c>
      <c r="E8508" s="6" t="b">
        <f xml:space="preserve"> INDEX('YouTube data'!$A$1:$N$16308,MATCH($A8508,'YouTube data'!$A:$A,0),MATCH('INDEX and MATCH - practice'!E$1,'YouTube data'!$1:$1,0))</f>
        <v>1</v>
      </c>
      <c r="F8508">
        <f t="shared" si="132"/>
        <v>102181</v>
      </c>
    </row>
    <row r="8509" spans="1:6" x14ac:dyDescent="0.25">
      <c r="A8509" s="6" t="s">
        <v>18175</v>
      </c>
      <c r="B8509" s="6" t="str">
        <f xml:space="preserve"> INDEX('YouTube data'!$A$1:$N$16308,MATCH($A8509,'YouTube data'!$A:$A,0),MATCH('INDEX and MATCH - practice'!B$1,'YouTube data'!$1:$1,0))</f>
        <v>పవన్ కళ్యాణ్ గారిని చాలా సార్లు అడిగాను - Hero Sivaji || Pawan Kalyan || TV9</v>
      </c>
      <c r="C8509" s="6" t="str">
        <f xml:space="preserve"> INDEX('YouTube data'!$A$1:$N$16308,MATCH($A8509,'YouTube data'!$A:$A,0),MATCH('INDEX and MATCH - practice'!C$1,'YouTube data'!$1:$1,0))</f>
        <v>News &amp; Politics</v>
      </c>
      <c r="D8509" s="6">
        <f xml:space="preserve"> INDEX('YouTube data'!$A$1:$N$16308,MATCH($A8509,'YouTube data'!$A:$A,0),MATCH('INDEX and MATCH - practice'!D$1,'YouTube data'!$1:$1,0))</f>
        <v>201895</v>
      </c>
      <c r="E8509" s="6" t="b">
        <f xml:space="preserve"> INDEX('YouTube data'!$A$1:$N$16308,MATCH($A8509,'YouTube data'!$A:$A,0),MATCH('INDEX and MATCH - practice'!E$1,'YouTube data'!$1:$1,0))</f>
        <v>0</v>
      </c>
      <c r="F8509">
        <f t="shared" si="132"/>
        <v>201895</v>
      </c>
    </row>
    <row r="8510" spans="1:6" x14ac:dyDescent="0.25">
      <c r="A8510" s="6" t="s">
        <v>18177</v>
      </c>
      <c r="B8510" s="6" t="str">
        <f xml:space="preserve"> INDEX('YouTube data'!$A$1:$N$16308,MATCH($A8510,'YouTube data'!$A:$A,0),MATCH('INDEX and MATCH - practice'!B$1,'YouTube data'!$1:$1,0))</f>
        <v>ಲಕ್ಷ್ಮಿ ಬಾರಮ್ಮ ಗೊಂಬೆ ಮದುವೆ ಆರತಕ್ಷತೆ ಹೇಗಿತ್ತು ಗೊತ್ತಾ ?? ಎಕ್ಸ್ಕ್ಲೂಸಿವ್ ಫೋಟೋಗಳು !!</v>
      </c>
      <c r="C8510" s="6" t="str">
        <f xml:space="preserve"> INDEX('YouTube data'!$A$1:$N$16308,MATCH($A8510,'YouTube data'!$A:$A,0),MATCH('INDEX and MATCH - practice'!C$1,'YouTube data'!$1:$1,0))</f>
        <v>Entertainment</v>
      </c>
      <c r="D8510" s="6">
        <f xml:space="preserve"> INDEX('YouTube data'!$A$1:$N$16308,MATCH($A8510,'YouTube data'!$A:$A,0),MATCH('INDEX and MATCH - practice'!D$1,'YouTube data'!$1:$1,0))</f>
        <v>87974</v>
      </c>
      <c r="E8510" s="6" t="b">
        <f xml:space="preserve"> INDEX('YouTube data'!$A$1:$N$16308,MATCH($A8510,'YouTube data'!$A:$A,0),MATCH('INDEX and MATCH - practice'!E$1,'YouTube data'!$1:$1,0))</f>
        <v>0</v>
      </c>
      <c r="F8510">
        <f t="shared" si="132"/>
        <v>87974</v>
      </c>
    </row>
    <row r="8511" spans="1:6" x14ac:dyDescent="0.25">
      <c r="A8511" s="6" t="s">
        <v>18179</v>
      </c>
      <c r="B8511" s="6" t="str">
        <f xml:space="preserve"> INDEX('YouTube data'!$A$1:$N$16308,MATCH($A8511,'YouTube data'!$A:$A,0),MATCH('INDEX and MATCH - practice'!B$1,'YouTube data'!$1:$1,0))</f>
        <v>Naachiyaar Review | Jyothika | G V Prakash Kumar</v>
      </c>
      <c r="C8511" s="6" t="str">
        <f xml:space="preserve"> INDEX('YouTube data'!$A$1:$N$16308,MATCH($A8511,'YouTube data'!$A:$A,0),MATCH('INDEX and MATCH - practice'!C$1,'YouTube data'!$1:$1,0))</f>
        <v>Entertainment</v>
      </c>
      <c r="D8511" s="6">
        <f xml:space="preserve"> INDEX('YouTube data'!$A$1:$N$16308,MATCH($A8511,'YouTube data'!$A:$A,0),MATCH('INDEX and MATCH - practice'!D$1,'YouTube data'!$1:$1,0))</f>
        <v>203472</v>
      </c>
      <c r="E8511" s="6" t="b">
        <f xml:space="preserve"> INDEX('YouTube data'!$A$1:$N$16308,MATCH($A8511,'YouTube data'!$A:$A,0),MATCH('INDEX and MATCH - practice'!E$1,'YouTube data'!$1:$1,0))</f>
        <v>0</v>
      </c>
      <c r="F8511">
        <f t="shared" si="132"/>
        <v>203472</v>
      </c>
    </row>
    <row r="8512" spans="1:6" x14ac:dyDescent="0.25">
      <c r="A8512" s="6" t="s">
        <v>18181</v>
      </c>
      <c r="B8512" s="6" t="str">
        <f xml:space="preserve"> INDEX('YouTube data'!$A$1:$N$16308,MATCH($A8512,'YouTube data'!$A:$A,0),MATCH('INDEX and MATCH - practice'!B$1,'YouTube data'!$1:$1,0))</f>
        <v>रेवतीने दिला गुप्तेंना लग्नासाठी होकार|Mazhya Navryachi Bayko|19 February 2018|Upcoming Twist|</v>
      </c>
      <c r="C8512" s="6" t="str">
        <f xml:space="preserve"> INDEX('YouTube data'!$A$1:$N$16308,MATCH($A8512,'YouTube data'!$A:$A,0),MATCH('INDEX and MATCH - practice'!C$1,'YouTube data'!$1:$1,0))</f>
        <v>Entertainment</v>
      </c>
      <c r="D8512" s="6">
        <f xml:space="preserve"> INDEX('YouTube data'!$A$1:$N$16308,MATCH($A8512,'YouTube data'!$A:$A,0),MATCH('INDEX and MATCH - practice'!D$1,'YouTube data'!$1:$1,0))</f>
        <v>82512</v>
      </c>
      <c r="E8512" s="6" t="b">
        <f xml:space="preserve"> INDEX('YouTube data'!$A$1:$N$16308,MATCH($A8512,'YouTube data'!$A:$A,0),MATCH('INDEX and MATCH - practice'!E$1,'YouTube data'!$1:$1,0))</f>
        <v>0</v>
      </c>
      <c r="F8512">
        <f t="shared" si="132"/>
        <v>82512</v>
      </c>
    </row>
    <row r="8513" spans="1:6" x14ac:dyDescent="0.25">
      <c r="A8513" s="6" t="s">
        <v>18183</v>
      </c>
      <c r="B8513" s="6" t="str">
        <f xml:space="preserve"> INDEX('YouTube data'!$A$1:$N$16308,MATCH($A8513,'YouTube data'!$A:$A,0),MATCH('INDEX and MATCH - practice'!B$1,'YouTube data'!$1:$1,0))</f>
        <v>സിനിമയെ വെല്ലുന്ന കഥയുമായി അമ്മക്കെതിരെ മക്കൾ ലൈവിൽ വെളിപ്പെടുത്തുന്നു | Malayalam Film News</v>
      </c>
      <c r="C8513" s="6" t="str">
        <f xml:space="preserve"> INDEX('YouTube data'!$A$1:$N$16308,MATCH($A8513,'YouTube data'!$A:$A,0),MATCH('INDEX and MATCH - practice'!C$1,'YouTube data'!$1:$1,0))</f>
        <v>Entertainment</v>
      </c>
      <c r="D8513" s="6">
        <f xml:space="preserve"> INDEX('YouTube data'!$A$1:$N$16308,MATCH($A8513,'YouTube data'!$A:$A,0),MATCH('INDEX and MATCH - practice'!D$1,'YouTube data'!$1:$1,0))</f>
        <v>175999</v>
      </c>
      <c r="E8513" s="6" t="b">
        <f xml:space="preserve"> INDEX('YouTube data'!$A$1:$N$16308,MATCH($A8513,'YouTube data'!$A:$A,0),MATCH('INDEX and MATCH - practice'!E$1,'YouTube data'!$1:$1,0))</f>
        <v>0</v>
      </c>
      <c r="F8513">
        <f t="shared" si="132"/>
        <v>175999</v>
      </c>
    </row>
    <row r="8514" spans="1:6" x14ac:dyDescent="0.25">
      <c r="A8514" s="6" t="s">
        <v>18185</v>
      </c>
      <c r="B8514" s="6" t="str">
        <f xml:space="preserve"> INDEX('YouTube data'!$A$1:$N$16308,MATCH($A8514,'YouTube data'!$A:$A,0),MATCH('INDEX and MATCH - practice'!B$1,'YouTube data'!$1:$1,0))</f>
        <v>SOUTH INDIAN ACTION</v>
      </c>
      <c r="C8514" s="6" t="str">
        <f xml:space="preserve"> INDEX('YouTube data'!$A$1:$N$16308,MATCH($A8514,'YouTube data'!$A:$A,0),MATCH('INDEX and MATCH - practice'!C$1,'YouTube data'!$1:$1,0))</f>
        <v>Comedy</v>
      </c>
      <c r="D8514" s="6">
        <f xml:space="preserve"> INDEX('YouTube data'!$A$1:$N$16308,MATCH($A8514,'YouTube data'!$A:$A,0),MATCH('INDEX and MATCH - practice'!D$1,'YouTube data'!$1:$1,0))</f>
        <v>2957468</v>
      </c>
      <c r="E8514" s="6" t="b">
        <f xml:space="preserve"> INDEX('YouTube data'!$A$1:$N$16308,MATCH($A8514,'YouTube data'!$A:$A,0),MATCH('INDEX and MATCH - practice'!E$1,'YouTube data'!$1:$1,0))</f>
        <v>0</v>
      </c>
      <c r="F8514">
        <f t="shared" si="132"/>
        <v>2957468</v>
      </c>
    </row>
    <row r="8515" spans="1:6" x14ac:dyDescent="0.25">
      <c r="A8515" s="6" t="s">
        <v>18187</v>
      </c>
      <c r="B8515" s="6" t="str">
        <f xml:space="preserve"> INDEX('YouTube data'!$A$1:$N$16308,MATCH($A8515,'YouTube data'!$A:$A,0),MATCH('INDEX and MATCH - practice'!B$1,'YouTube data'!$1:$1,0))</f>
        <v>Comedy Khiladigalu Season 2 - Episode 15 - February 17, 2018 - Best Scene</v>
      </c>
      <c r="C8515" s="6" t="str">
        <f xml:space="preserve"> INDEX('YouTube data'!$A$1:$N$16308,MATCH($A8515,'YouTube data'!$A:$A,0),MATCH('INDEX and MATCH - practice'!C$1,'YouTube data'!$1:$1,0))</f>
        <v>Entertainment</v>
      </c>
      <c r="D8515" s="6">
        <f xml:space="preserve"> INDEX('YouTube data'!$A$1:$N$16308,MATCH($A8515,'YouTube data'!$A:$A,0),MATCH('INDEX and MATCH - practice'!D$1,'YouTube data'!$1:$1,0))</f>
        <v>37438</v>
      </c>
      <c r="E8515" s="6" t="b">
        <f xml:space="preserve"> INDEX('YouTube data'!$A$1:$N$16308,MATCH($A8515,'YouTube data'!$A:$A,0),MATCH('INDEX and MATCH - practice'!E$1,'YouTube data'!$1:$1,0))</f>
        <v>0</v>
      </c>
      <c r="F8515">
        <f t="shared" ref="F8515:F8578" si="133" xml:space="preserve"> IF(D8515=0,AVERAGE($D$2:$D$16308),D8515)</f>
        <v>37438</v>
      </c>
    </row>
    <row r="8516" spans="1:6" x14ac:dyDescent="0.25">
      <c r="A8516" s="6" t="s">
        <v>18189</v>
      </c>
      <c r="B8516" s="6" t="str">
        <f xml:space="preserve"> INDEX('YouTube data'!$A$1:$N$16308,MATCH($A8516,'YouTube data'!$A:$A,0),MATCH('INDEX and MATCH - practice'!B$1,'YouTube data'!$1:$1,0))</f>
        <v>Amritsar 'ਚ ਅੌਰਤ ਨੂੰ ਘਰ ਅਾੲੀ ਮੰਗਤੀ ਨੁੰ ਰੋਟੀ ਖਵਾੳੁਣਾ ਪਿਅਾ ਮਹਿੰਗਾ Iਧੌਖੇ ਨਾਲ ਅੌਰਤ ਨੇ ਅੌਰਤ ਨੁੰ ਦਿਤੀ ਮੌਤ</v>
      </c>
      <c r="C8516" s="6" t="str">
        <f xml:space="preserve"> INDEX('YouTube data'!$A$1:$N$16308,MATCH($A8516,'YouTube data'!$A:$A,0),MATCH('INDEX and MATCH - practice'!C$1,'YouTube data'!$1:$1,0))</f>
        <v>News &amp; Politics</v>
      </c>
      <c r="D8516" s="6">
        <f xml:space="preserve"> INDEX('YouTube data'!$A$1:$N$16308,MATCH($A8516,'YouTube data'!$A:$A,0),MATCH('INDEX and MATCH - practice'!D$1,'YouTube data'!$1:$1,0))</f>
        <v>102315</v>
      </c>
      <c r="E8516" s="6" t="b">
        <f xml:space="preserve"> INDEX('YouTube data'!$A$1:$N$16308,MATCH($A8516,'YouTube data'!$A:$A,0),MATCH('INDEX and MATCH - practice'!E$1,'YouTube data'!$1:$1,0))</f>
        <v>0</v>
      </c>
      <c r="F8516">
        <f t="shared" si="133"/>
        <v>102315</v>
      </c>
    </row>
    <row r="8517" spans="1:6" x14ac:dyDescent="0.25">
      <c r="A8517" s="6" t="s">
        <v>18191</v>
      </c>
      <c r="B8517" s="6" t="str">
        <f xml:space="preserve"> INDEX('YouTube data'!$A$1:$N$16308,MATCH($A8517,'YouTube data'!$A:$A,0),MATCH('INDEX and MATCH - practice'!B$1,'YouTube data'!$1:$1,0))</f>
        <v>The Story of Aki Bay Experss | Madras Masala Epi 17 | Food Feature | Madras Central</v>
      </c>
      <c r="C8517" s="6" t="str">
        <f xml:space="preserve"> INDEX('YouTube data'!$A$1:$N$16308,MATCH($A8517,'YouTube data'!$A:$A,0),MATCH('INDEX and MATCH - practice'!C$1,'YouTube data'!$1:$1,0))</f>
        <v>Entertainment</v>
      </c>
      <c r="D8517" s="6">
        <f xml:space="preserve"> INDEX('YouTube data'!$A$1:$N$16308,MATCH($A8517,'YouTube data'!$A:$A,0),MATCH('INDEX and MATCH - practice'!D$1,'YouTube data'!$1:$1,0))</f>
        <v>145614</v>
      </c>
      <c r="E8517" s="6" t="b">
        <f xml:space="preserve"> INDEX('YouTube data'!$A$1:$N$16308,MATCH($A8517,'YouTube data'!$A:$A,0),MATCH('INDEX and MATCH - practice'!E$1,'YouTube data'!$1:$1,0))</f>
        <v>0</v>
      </c>
      <c r="F8517">
        <f t="shared" si="133"/>
        <v>145614</v>
      </c>
    </row>
    <row r="8518" spans="1:6" x14ac:dyDescent="0.25">
      <c r="A8518" s="6" t="s">
        <v>18193</v>
      </c>
      <c r="B8518" s="6" t="str">
        <f xml:space="preserve"> INDEX('YouTube data'!$A$1:$N$16308,MATCH($A8518,'YouTube data'!$A:$A,0),MATCH('INDEX and MATCH - practice'!B$1,'YouTube data'!$1:$1,0))</f>
        <v>Agnisakshi - 16th February 2018 - ಅಗ್ನಿಸಾಕ್ಷಿ</v>
      </c>
      <c r="C8518" s="6" t="str">
        <f xml:space="preserve"> INDEX('YouTube data'!$A$1:$N$16308,MATCH($A8518,'YouTube data'!$A:$A,0),MATCH('INDEX and MATCH - practice'!C$1,'YouTube data'!$1:$1,0))</f>
        <v>Entertainment</v>
      </c>
      <c r="D8518" s="6">
        <f xml:space="preserve"> INDEX('YouTube data'!$A$1:$N$16308,MATCH($A8518,'YouTube data'!$A:$A,0),MATCH('INDEX and MATCH - practice'!D$1,'YouTube data'!$1:$1,0))</f>
        <v>75360</v>
      </c>
      <c r="E8518" s="6" t="b">
        <f xml:space="preserve"> INDEX('YouTube data'!$A$1:$N$16308,MATCH($A8518,'YouTube data'!$A:$A,0),MATCH('INDEX and MATCH - practice'!E$1,'YouTube data'!$1:$1,0))</f>
        <v>0</v>
      </c>
      <c r="F8518">
        <f t="shared" si="133"/>
        <v>75360</v>
      </c>
    </row>
    <row r="8519" spans="1:6" x14ac:dyDescent="0.25">
      <c r="A8519" s="6" t="s">
        <v>18195</v>
      </c>
      <c r="B8519" s="6" t="str">
        <f xml:space="preserve"> INDEX('YouTube data'!$A$1:$N$16308,MATCH($A8519,'YouTube data'!$A:$A,0),MATCH('INDEX and MATCH - practice'!B$1,'YouTube data'!$1:$1,0))</f>
        <v>“Meri Dastaan sunana” Zakir Khan at Spoken 2017</v>
      </c>
      <c r="C8519" s="6" t="str">
        <f xml:space="preserve"> INDEX('YouTube data'!$A$1:$N$16308,MATCH($A8519,'YouTube data'!$A:$A,0),MATCH('INDEX and MATCH - practice'!C$1,'YouTube data'!$1:$1,0))</f>
        <v>People &amp; Blogs</v>
      </c>
      <c r="D8519" s="6">
        <f xml:space="preserve"> INDEX('YouTube data'!$A$1:$N$16308,MATCH($A8519,'YouTube data'!$A:$A,0),MATCH('INDEX and MATCH - practice'!D$1,'YouTube data'!$1:$1,0))</f>
        <v>1725649</v>
      </c>
      <c r="E8519" s="6" t="b">
        <f xml:space="preserve"> INDEX('YouTube data'!$A$1:$N$16308,MATCH($A8519,'YouTube data'!$A:$A,0),MATCH('INDEX and MATCH - practice'!E$1,'YouTube data'!$1:$1,0))</f>
        <v>0</v>
      </c>
      <c r="F8519">
        <f t="shared" si="133"/>
        <v>1725649</v>
      </c>
    </row>
    <row r="8520" spans="1:6" x14ac:dyDescent="0.25">
      <c r="A8520" s="6" t="s">
        <v>18197</v>
      </c>
      <c r="B8520" s="6" t="str">
        <f xml:space="preserve"> INDEX('YouTube data'!$A$1:$N$16308,MATCH($A8520,'YouTube data'!$A:$A,0),MATCH('INDEX and MATCH - practice'!B$1,'YouTube data'!$1:$1,0))</f>
        <v>మేము దేవదాసులు అయితే మీకు ఇష్టం | Idi Naa Love Story Heart Touching Dialogue Promos</v>
      </c>
      <c r="C8520" s="6" t="str">
        <f xml:space="preserve"> INDEX('YouTube data'!$A$1:$N$16308,MATCH($A8520,'YouTube data'!$A:$A,0),MATCH('INDEX and MATCH - practice'!C$1,'YouTube data'!$1:$1,0))</f>
        <v>Entertainment</v>
      </c>
      <c r="D8520" s="6">
        <f xml:space="preserve"> INDEX('YouTube data'!$A$1:$N$16308,MATCH($A8520,'YouTube data'!$A:$A,0),MATCH('INDEX and MATCH - practice'!D$1,'YouTube data'!$1:$1,0))</f>
        <v>73750</v>
      </c>
      <c r="E8520" s="6" t="b">
        <f xml:space="preserve"> INDEX('YouTube data'!$A$1:$N$16308,MATCH($A8520,'YouTube data'!$A:$A,0),MATCH('INDEX and MATCH - practice'!E$1,'YouTube data'!$1:$1,0))</f>
        <v>0</v>
      </c>
      <c r="F8520">
        <f t="shared" si="133"/>
        <v>73750</v>
      </c>
    </row>
    <row r="8521" spans="1:6" x14ac:dyDescent="0.25">
      <c r="A8521" s="6" t="s">
        <v>18199</v>
      </c>
      <c r="B8521" s="6" t="str">
        <f xml:space="preserve"> INDEX('YouTube data'!$A$1:$N$16308,MATCH($A8521,'YouTube data'!$A:$A,0),MATCH('INDEX and MATCH - practice'!B$1,'YouTube data'!$1:$1,0))</f>
        <v>बेटी आंख मारकर Famous हुई तो Priya के घरवालों ने लिया ऐसा Decision</v>
      </c>
      <c r="C8521" s="6" t="str">
        <f xml:space="preserve"> INDEX('YouTube data'!$A$1:$N$16308,MATCH($A8521,'YouTube data'!$A:$A,0),MATCH('INDEX and MATCH - practice'!C$1,'YouTube data'!$1:$1,0))</f>
        <v>Entertainment</v>
      </c>
      <c r="D8521" s="6">
        <f xml:space="preserve"> INDEX('YouTube data'!$A$1:$N$16308,MATCH($A8521,'YouTube data'!$A:$A,0),MATCH('INDEX and MATCH - practice'!D$1,'YouTube data'!$1:$1,0))</f>
        <v>359293</v>
      </c>
      <c r="E8521" s="6" t="b">
        <f xml:space="preserve"> INDEX('YouTube data'!$A$1:$N$16308,MATCH($A8521,'YouTube data'!$A:$A,0),MATCH('INDEX and MATCH - practice'!E$1,'YouTube data'!$1:$1,0))</f>
        <v>0</v>
      </c>
      <c r="F8521">
        <f t="shared" si="133"/>
        <v>359293</v>
      </c>
    </row>
    <row r="8522" spans="1:6" x14ac:dyDescent="0.25">
      <c r="A8522" s="6" t="s">
        <v>18201</v>
      </c>
      <c r="B8522" s="6" t="str">
        <f xml:space="preserve"> INDEX('YouTube data'!$A$1:$N$16308,MATCH($A8522,'YouTube data'!$A:$A,0),MATCH('INDEX and MATCH - practice'!B$1,'YouTube data'!$1:$1,0))</f>
        <v>Ram Naam Laddu Gopal Naam Ghee I TRIPTI SHAQYA I Full Video Songs Juke Box</v>
      </c>
      <c r="C8522" s="6" t="str">
        <f xml:space="preserve"> INDEX('YouTube data'!$A$1:$N$16308,MATCH($A8522,'YouTube data'!$A:$A,0),MATCH('INDEX and MATCH - practice'!C$1,'YouTube data'!$1:$1,0))</f>
        <v>Music</v>
      </c>
      <c r="D8522" s="6">
        <f xml:space="preserve"> INDEX('YouTube data'!$A$1:$N$16308,MATCH($A8522,'YouTube data'!$A:$A,0),MATCH('INDEX and MATCH - practice'!D$1,'YouTube data'!$1:$1,0))</f>
        <v>41130</v>
      </c>
      <c r="E8522" s="6" t="b">
        <f xml:space="preserve"> INDEX('YouTube data'!$A$1:$N$16308,MATCH($A8522,'YouTube data'!$A:$A,0),MATCH('INDEX and MATCH - practice'!E$1,'YouTube data'!$1:$1,0))</f>
        <v>0</v>
      </c>
      <c r="F8522">
        <f t="shared" si="133"/>
        <v>41130</v>
      </c>
    </row>
    <row r="8523" spans="1:6" x14ac:dyDescent="0.25">
      <c r="A8523" s="6" t="s">
        <v>18203</v>
      </c>
      <c r="B8523" s="6" t="str">
        <f xml:space="preserve"> INDEX('YouTube data'!$A$1:$N$16308,MATCH($A8523,'YouTube data'!$A:$A,0),MATCH('INDEX and MATCH - practice'!B$1,'YouTube data'!$1:$1,0))</f>
        <v>Priya Prakash Varrier के Viral Video से इंटरनेट पिघल गया है| Manikya Malaraya Poovi | Oru Adaar Love</v>
      </c>
      <c r="C8523" s="6" t="str">
        <f xml:space="preserve"> INDEX('YouTube data'!$A$1:$N$16308,MATCH($A8523,'YouTube data'!$A:$A,0),MATCH('INDEX and MATCH - practice'!C$1,'YouTube data'!$1:$1,0))</f>
        <v>News &amp; Politics</v>
      </c>
      <c r="D8523" s="6">
        <f xml:space="preserve"> INDEX('YouTube data'!$A$1:$N$16308,MATCH($A8523,'YouTube data'!$A:$A,0),MATCH('INDEX and MATCH - practice'!D$1,'YouTube data'!$1:$1,0))</f>
        <v>10792947</v>
      </c>
      <c r="E8523" s="6" t="b">
        <f xml:space="preserve"> INDEX('YouTube data'!$A$1:$N$16308,MATCH($A8523,'YouTube data'!$A:$A,0),MATCH('INDEX and MATCH - practice'!E$1,'YouTube data'!$1:$1,0))</f>
        <v>0</v>
      </c>
      <c r="F8523">
        <f t="shared" si="133"/>
        <v>10792947</v>
      </c>
    </row>
    <row r="8524" spans="1:6" x14ac:dyDescent="0.25">
      <c r="A8524" s="6" t="s">
        <v>18205</v>
      </c>
      <c r="B8524" s="6" t="str">
        <f xml:space="preserve"> INDEX('YouTube data'!$A$1:$N$16308,MATCH($A8524,'YouTube data'!$A:$A,0),MATCH('INDEX and MATCH - practice'!B$1,'YouTube data'!$1:$1,0))</f>
        <v>காரில் பெண் கடத்தி கொலை - தாயின் சடலத்துக்கு அருகே பால்புட்டியுடன் அழுத குழந்தை...!</v>
      </c>
      <c r="C8524" s="6" t="str">
        <f xml:space="preserve"> INDEX('YouTube data'!$A$1:$N$16308,MATCH($A8524,'YouTube data'!$A:$A,0),MATCH('INDEX and MATCH - practice'!C$1,'YouTube data'!$1:$1,0))</f>
        <v>News &amp; Politics</v>
      </c>
      <c r="D8524" s="6">
        <f xml:space="preserve"> INDEX('YouTube data'!$A$1:$N$16308,MATCH($A8524,'YouTube data'!$A:$A,0),MATCH('INDEX and MATCH - practice'!D$1,'YouTube data'!$1:$1,0))</f>
        <v>25719</v>
      </c>
      <c r="E8524" s="6" t="b">
        <f xml:space="preserve"> INDEX('YouTube data'!$A$1:$N$16308,MATCH($A8524,'YouTube data'!$A:$A,0),MATCH('INDEX and MATCH - practice'!E$1,'YouTube data'!$1:$1,0))</f>
        <v>0</v>
      </c>
      <c r="F8524">
        <f t="shared" si="133"/>
        <v>25719</v>
      </c>
    </row>
    <row r="8525" spans="1:6" x14ac:dyDescent="0.25">
      <c r="A8525" s="6" t="s">
        <v>18207</v>
      </c>
      <c r="B8525" s="6" t="str">
        <f xml:space="preserve"> INDEX('YouTube data'!$A$1:$N$16308,MATCH($A8525,'YouTube data'!$A:$A,0),MATCH('INDEX and MATCH - practice'!B$1,'YouTube data'!$1:$1,0))</f>
        <v>17 February 2018- The Hindu Editorial News Paper Analysis- [UPSC/SSC/IBPS] Current affairs</v>
      </c>
      <c r="C8525" s="6" t="str">
        <f xml:space="preserve"> INDEX('YouTube data'!$A$1:$N$16308,MATCH($A8525,'YouTube data'!$A:$A,0),MATCH('INDEX and MATCH - practice'!C$1,'YouTube data'!$1:$1,0))</f>
        <v>Education</v>
      </c>
      <c r="D8525" s="6">
        <f xml:space="preserve"> INDEX('YouTube data'!$A$1:$N$16308,MATCH($A8525,'YouTube data'!$A:$A,0),MATCH('INDEX and MATCH - practice'!D$1,'YouTube data'!$1:$1,0))</f>
        <v>69770</v>
      </c>
      <c r="E8525" s="6" t="b">
        <f xml:space="preserve"> INDEX('YouTube data'!$A$1:$N$16308,MATCH($A8525,'YouTube data'!$A:$A,0),MATCH('INDEX and MATCH - practice'!E$1,'YouTube data'!$1:$1,0))</f>
        <v>0</v>
      </c>
      <c r="F8525">
        <f t="shared" si="133"/>
        <v>69770</v>
      </c>
    </row>
    <row r="8526" spans="1:6" x14ac:dyDescent="0.25">
      <c r="A8526" s="6" t="s">
        <v>18209</v>
      </c>
      <c r="B8526" s="6" t="str">
        <f xml:space="preserve"> INDEX('YouTube data'!$A$1:$N$16308,MATCH($A8526,'YouTube data'!$A:$A,0),MATCH('INDEX and MATCH - practice'!B$1,'YouTube data'!$1:$1,0))</f>
        <v>Ranee | Full Ep 839 17th Feb 2018 | Odia Serial - TarangTV</v>
      </c>
      <c r="C8526" s="6" t="str">
        <f xml:space="preserve"> INDEX('YouTube data'!$A$1:$N$16308,MATCH($A8526,'YouTube data'!$A:$A,0),MATCH('INDEX and MATCH - practice'!C$1,'YouTube data'!$1:$1,0))</f>
        <v>Entertainment</v>
      </c>
      <c r="D8526" s="6">
        <f xml:space="preserve"> INDEX('YouTube data'!$A$1:$N$16308,MATCH($A8526,'YouTube data'!$A:$A,0),MATCH('INDEX and MATCH - practice'!D$1,'YouTube data'!$1:$1,0))</f>
        <v>61291</v>
      </c>
      <c r="E8526" s="6" t="b">
        <f xml:space="preserve"> INDEX('YouTube data'!$A$1:$N$16308,MATCH($A8526,'YouTube data'!$A:$A,0),MATCH('INDEX and MATCH - practice'!E$1,'YouTube data'!$1:$1,0))</f>
        <v>0</v>
      </c>
      <c r="F8526">
        <f t="shared" si="133"/>
        <v>61291</v>
      </c>
    </row>
    <row r="8527" spans="1:6" x14ac:dyDescent="0.25">
      <c r="A8527" s="6" t="s">
        <v>18211</v>
      </c>
      <c r="B8527" s="6" t="str">
        <f xml:space="preserve"> INDEX('YouTube data'!$A$1:$N$16308,MATCH($A8527,'YouTube data'!$A:$A,0),MATCH('INDEX and MATCH - practice'!B$1,'YouTube data'!$1:$1,0))</f>
        <v>जोहानिसबर्ग: रोहित शर्मा का पहले ओवर वाला धमाल,, 18 रन कूटकर हुए आउट</v>
      </c>
      <c r="C8527" s="6" t="str">
        <f xml:space="preserve"> INDEX('YouTube data'!$A$1:$N$16308,MATCH($A8527,'YouTube data'!$A:$A,0),MATCH('INDEX and MATCH - practice'!C$1,'YouTube data'!$1:$1,0))</f>
        <v>People &amp; Blogs</v>
      </c>
      <c r="D8527" s="6">
        <f xml:space="preserve"> INDEX('YouTube data'!$A$1:$N$16308,MATCH($A8527,'YouTube data'!$A:$A,0),MATCH('INDEX and MATCH - practice'!D$1,'YouTube data'!$1:$1,0))</f>
        <v>91572</v>
      </c>
      <c r="E8527" s="6" t="b">
        <f xml:space="preserve"> INDEX('YouTube data'!$A$1:$N$16308,MATCH($A8527,'YouTube data'!$A:$A,0),MATCH('INDEX and MATCH - practice'!E$1,'YouTube data'!$1:$1,0))</f>
        <v>0</v>
      </c>
      <c r="F8527">
        <f t="shared" si="133"/>
        <v>91572</v>
      </c>
    </row>
    <row r="8528" spans="1:6" x14ac:dyDescent="0.25">
      <c r="A8528" s="6" t="s">
        <v>18213</v>
      </c>
      <c r="B8528" s="6" t="str">
        <f xml:space="preserve"> INDEX('YouTube data'!$A$1:$N$16308,MATCH($A8528,'YouTube data'!$A:$A,0),MATCH('INDEX and MATCH - practice'!B$1,'YouTube data'!$1:$1,0))</f>
        <v>“ਚਾਹ” ਫਿੱਕੀ ਜਾ ਮਿੱਠੀ | Punjabi Funny Video | Mr Sammy Naz | Pardeep Sharma | Gupta G | GEET</v>
      </c>
      <c r="C8528" s="6" t="str">
        <f xml:space="preserve"> INDEX('YouTube data'!$A$1:$N$16308,MATCH($A8528,'YouTube data'!$A:$A,0),MATCH('INDEX and MATCH - practice'!C$1,'YouTube data'!$1:$1,0))</f>
        <v>Comedy</v>
      </c>
      <c r="D8528" s="6">
        <f xml:space="preserve"> INDEX('YouTube data'!$A$1:$N$16308,MATCH($A8528,'YouTube data'!$A:$A,0),MATCH('INDEX and MATCH - practice'!D$1,'YouTube data'!$1:$1,0))</f>
        <v>58327</v>
      </c>
      <c r="E8528" s="6" t="b">
        <f xml:space="preserve"> INDEX('YouTube data'!$A$1:$N$16308,MATCH($A8528,'YouTube data'!$A:$A,0),MATCH('INDEX and MATCH - practice'!E$1,'YouTube data'!$1:$1,0))</f>
        <v>0</v>
      </c>
      <c r="F8528">
        <f t="shared" si="133"/>
        <v>58327</v>
      </c>
    </row>
    <row r="8529" spans="1:6" x14ac:dyDescent="0.25">
      <c r="A8529" s="6" t="s">
        <v>18215</v>
      </c>
      <c r="B8529" s="6" t="str">
        <f xml:space="preserve"> INDEX('YouTube data'!$A$1:$N$16308,MATCH($A8529,'YouTube data'!$A:$A,0),MATCH('INDEX and MATCH - practice'!B$1,'YouTube data'!$1:$1,0))</f>
        <v>వీడికి డాన్స్ రాదు అనుకున్నా,గర్వపడేలా చేసాడు | Chiranjeevi on Varun Tej Tholi Prema | #TholiPrema</v>
      </c>
      <c r="C8529" s="6" t="str">
        <f xml:space="preserve"> INDEX('YouTube data'!$A$1:$N$16308,MATCH($A8529,'YouTube data'!$A:$A,0),MATCH('INDEX and MATCH - practice'!C$1,'YouTube data'!$1:$1,0))</f>
        <v>Entertainment</v>
      </c>
      <c r="D8529" s="6">
        <f xml:space="preserve"> INDEX('YouTube data'!$A$1:$N$16308,MATCH($A8529,'YouTube data'!$A:$A,0),MATCH('INDEX and MATCH - practice'!D$1,'YouTube data'!$1:$1,0))</f>
        <v>301671</v>
      </c>
      <c r="E8529" s="6" t="b">
        <f xml:space="preserve"> INDEX('YouTube data'!$A$1:$N$16308,MATCH($A8529,'YouTube data'!$A:$A,0),MATCH('INDEX and MATCH - practice'!E$1,'YouTube data'!$1:$1,0))</f>
        <v>0</v>
      </c>
      <c r="F8529">
        <f t="shared" si="133"/>
        <v>301671</v>
      </c>
    </row>
    <row r="8530" spans="1:6" x14ac:dyDescent="0.25">
      <c r="A8530" s="6" t="s">
        <v>18217</v>
      </c>
      <c r="B8530" s="6" t="str">
        <f xml:space="preserve"> INDEX('YouTube data'!$A$1:$N$16308,MATCH($A8530,'YouTube data'!$A:$A,0),MATCH('INDEX and MATCH - practice'!B$1,'YouTube data'!$1:$1,0))</f>
        <v>Types of People in a Call Center l The Baigan Vines</v>
      </c>
      <c r="C8530" s="6" t="str">
        <f xml:space="preserve"> INDEX('YouTube data'!$A$1:$N$16308,MATCH($A8530,'YouTube data'!$A:$A,0),MATCH('INDEX and MATCH - practice'!C$1,'YouTube data'!$1:$1,0))</f>
        <v>Entertainment</v>
      </c>
      <c r="D8530" s="6">
        <f xml:space="preserve"> INDEX('YouTube data'!$A$1:$N$16308,MATCH($A8530,'YouTube data'!$A:$A,0),MATCH('INDEX and MATCH - practice'!D$1,'YouTube data'!$1:$1,0))</f>
        <v>141900</v>
      </c>
      <c r="E8530" s="6" t="b">
        <f xml:space="preserve"> INDEX('YouTube data'!$A$1:$N$16308,MATCH($A8530,'YouTube data'!$A:$A,0),MATCH('INDEX and MATCH - practice'!E$1,'YouTube data'!$1:$1,0))</f>
        <v>0</v>
      </c>
      <c r="F8530">
        <f t="shared" si="133"/>
        <v>141900</v>
      </c>
    </row>
    <row r="8531" spans="1:6" x14ac:dyDescent="0.25">
      <c r="A8531" s="6" t="s">
        <v>18219</v>
      </c>
      <c r="B8531" s="6" t="str">
        <f xml:space="preserve"> INDEX('YouTube data'!$A$1:$N$16308,MATCH($A8531,'YouTube data'!$A:$A,0),MATCH('INDEX and MATCH - practice'!B$1,'YouTube data'!$1:$1,0))</f>
        <v>CAULFIELD-er SHASTI By Alice Perrin (NEW GOLPO) SUNDAY SUSPENSE</v>
      </c>
      <c r="C8531" s="6" t="str">
        <f xml:space="preserve"> INDEX('YouTube data'!$A$1:$N$16308,MATCH($A8531,'YouTube data'!$A:$A,0),MATCH('INDEX and MATCH - practice'!C$1,'YouTube data'!$1:$1,0))</f>
        <v>Entertainment</v>
      </c>
      <c r="D8531" s="6">
        <f xml:space="preserve"> INDEX('YouTube data'!$A$1:$N$16308,MATCH($A8531,'YouTube data'!$A:$A,0),MATCH('INDEX and MATCH - practice'!D$1,'YouTube data'!$1:$1,0))</f>
        <v>26992</v>
      </c>
      <c r="E8531" s="6" t="b">
        <f xml:space="preserve"> INDEX('YouTube data'!$A$1:$N$16308,MATCH($A8531,'YouTube data'!$A:$A,0),MATCH('INDEX and MATCH - practice'!E$1,'YouTube data'!$1:$1,0))</f>
        <v>0</v>
      </c>
      <c r="F8531">
        <f t="shared" si="133"/>
        <v>26992</v>
      </c>
    </row>
    <row r="8532" spans="1:6" x14ac:dyDescent="0.25">
      <c r="A8532" s="6" t="s">
        <v>18221</v>
      </c>
      <c r="B8532" s="6" t="str">
        <f xml:space="preserve"> INDEX('YouTube data'!$A$1:$N$16308,MATCH($A8532,'YouTube data'!$A:$A,0),MATCH('INDEX and MATCH - practice'!B$1,'YouTube data'!$1:$1,0))</f>
        <v>2 crore for Telugu dubbing rights of Priya Prakash’s ‘Oru Adaar Love’? - TV9 Entertainment</v>
      </c>
      <c r="C8532" s="6" t="str">
        <f xml:space="preserve"> INDEX('YouTube data'!$A$1:$N$16308,MATCH($A8532,'YouTube data'!$A:$A,0),MATCH('INDEX and MATCH - practice'!C$1,'YouTube data'!$1:$1,0))</f>
        <v>Entertainment</v>
      </c>
      <c r="D8532" s="6">
        <f xml:space="preserve"> INDEX('YouTube data'!$A$1:$N$16308,MATCH($A8532,'YouTube data'!$A:$A,0),MATCH('INDEX and MATCH - practice'!D$1,'YouTube data'!$1:$1,0))</f>
        <v>450522</v>
      </c>
      <c r="E8532" s="6" t="b">
        <f xml:space="preserve"> INDEX('YouTube data'!$A$1:$N$16308,MATCH($A8532,'YouTube data'!$A:$A,0),MATCH('INDEX and MATCH - practice'!E$1,'YouTube data'!$1:$1,0))</f>
        <v>0</v>
      </c>
      <c r="F8532">
        <f t="shared" si="133"/>
        <v>450522</v>
      </c>
    </row>
    <row r="8533" spans="1:6" x14ac:dyDescent="0.25">
      <c r="A8533" s="6" t="s">
        <v>18223</v>
      </c>
      <c r="B8533" s="6" t="str">
        <f xml:space="preserve"> INDEX('YouTube data'!$A$1:$N$16308,MATCH($A8533,'YouTube data'!$A:$A,0),MATCH('INDEX and MATCH - practice'!B$1,'YouTube data'!$1:$1,0))</f>
        <v>Branded Nakhra (Full Song) Sanaa - Ninja | Goldboy | White Hill Music | New Punjabi Song 2018</v>
      </c>
      <c r="C8533" s="6" t="str">
        <f xml:space="preserve"> INDEX('YouTube data'!$A$1:$N$16308,MATCH($A8533,'YouTube data'!$A:$A,0),MATCH('INDEX and MATCH - practice'!C$1,'YouTube data'!$1:$1,0))</f>
        <v>Music</v>
      </c>
      <c r="D8533" s="6">
        <f xml:space="preserve"> INDEX('YouTube data'!$A$1:$N$16308,MATCH($A8533,'YouTube data'!$A:$A,0),MATCH('INDEX and MATCH - practice'!D$1,'YouTube data'!$1:$1,0))</f>
        <v>1436118</v>
      </c>
      <c r="E8533" s="6" t="b">
        <f xml:space="preserve"> INDEX('YouTube data'!$A$1:$N$16308,MATCH($A8533,'YouTube data'!$A:$A,0),MATCH('INDEX and MATCH - practice'!E$1,'YouTube data'!$1:$1,0))</f>
        <v>0</v>
      </c>
      <c r="F8533">
        <f t="shared" si="133"/>
        <v>1436118</v>
      </c>
    </row>
    <row r="8534" spans="1:6" x14ac:dyDescent="0.25">
      <c r="A8534" s="6" t="s">
        <v>18225</v>
      </c>
      <c r="B8534" s="6" t="str">
        <f xml:space="preserve"> INDEX('YouTube data'!$A$1:$N$16308,MATCH($A8534,'YouTube data'!$A:$A,0),MATCH('INDEX and MATCH - practice'!B$1,'YouTube data'!$1:$1,0))</f>
        <v>Things Foodie Girls Do | Girl Formula | Chai Bisket</v>
      </c>
      <c r="C8534" s="6" t="str">
        <f xml:space="preserve"> INDEX('YouTube data'!$A$1:$N$16308,MATCH($A8534,'YouTube data'!$A:$A,0),MATCH('INDEX and MATCH - practice'!C$1,'YouTube data'!$1:$1,0))</f>
        <v>Entertainment</v>
      </c>
      <c r="D8534" s="6">
        <f xml:space="preserve"> INDEX('YouTube data'!$A$1:$N$16308,MATCH($A8534,'YouTube data'!$A:$A,0),MATCH('INDEX and MATCH - practice'!D$1,'YouTube data'!$1:$1,0))</f>
        <v>283245</v>
      </c>
      <c r="E8534" s="6" t="b">
        <f xml:space="preserve"> INDEX('YouTube data'!$A$1:$N$16308,MATCH($A8534,'YouTube data'!$A:$A,0),MATCH('INDEX and MATCH - practice'!E$1,'YouTube data'!$1:$1,0))</f>
        <v>0</v>
      </c>
      <c r="F8534">
        <f t="shared" si="133"/>
        <v>283245</v>
      </c>
    </row>
    <row r="8535" spans="1:6" x14ac:dyDescent="0.25">
      <c r="A8535" s="6" t="s">
        <v>18227</v>
      </c>
      <c r="B8535" s="6" t="str">
        <f xml:space="preserve"> INDEX('YouTube data'!$A$1:$N$16308,MATCH($A8535,'YouTube data'!$A:$A,0),MATCH('INDEX and MATCH - practice'!B$1,'YouTube data'!$1:$1,0))</f>
        <v>WHO DIED (Mark Angel Comedy) (Episode 147)</v>
      </c>
      <c r="C8535" s="6" t="str">
        <f xml:space="preserve"> INDEX('YouTube data'!$A$1:$N$16308,MATCH($A8535,'YouTube data'!$A:$A,0),MATCH('INDEX and MATCH - practice'!C$1,'YouTube data'!$1:$1,0))</f>
        <v>Entertainment</v>
      </c>
      <c r="D8535" s="6">
        <f xml:space="preserve"> INDEX('YouTube data'!$A$1:$N$16308,MATCH($A8535,'YouTube data'!$A:$A,0),MATCH('INDEX and MATCH - practice'!D$1,'YouTube data'!$1:$1,0))</f>
        <v>878016</v>
      </c>
      <c r="E8535" s="6" t="b">
        <f xml:space="preserve"> INDEX('YouTube data'!$A$1:$N$16308,MATCH($A8535,'YouTube data'!$A:$A,0),MATCH('INDEX and MATCH - practice'!E$1,'YouTube data'!$1:$1,0))</f>
        <v>0</v>
      </c>
      <c r="F8535">
        <f t="shared" si="133"/>
        <v>878016</v>
      </c>
    </row>
    <row r="8536" spans="1:6" x14ac:dyDescent="0.25">
      <c r="A8536" s="6" t="s">
        <v>18229</v>
      </c>
      <c r="B8536" s="6" t="str">
        <f xml:space="preserve"> INDEX('YouTube data'!$A$1:$N$16308,MATCH($A8536,'YouTube data'!$A:$A,0),MATCH('INDEX and MATCH - practice'!B$1,'YouTube data'!$1:$1,0))</f>
        <v>Banke Aaja Byahli # AK Jatti &amp; Gagan Haryanvi # Stage Dance # Jurasi Samalkha Panipat # Mor Music</v>
      </c>
      <c r="C8536" s="6" t="str">
        <f xml:space="preserve"> INDEX('YouTube data'!$A$1:$N$16308,MATCH($A8536,'YouTube data'!$A:$A,0),MATCH('INDEX and MATCH - practice'!C$1,'YouTube data'!$1:$1,0))</f>
        <v>Entertainment</v>
      </c>
      <c r="D8536" s="6">
        <f xml:space="preserve"> INDEX('YouTube data'!$A$1:$N$16308,MATCH($A8536,'YouTube data'!$A:$A,0),MATCH('INDEX and MATCH - practice'!D$1,'YouTube data'!$1:$1,0))</f>
        <v>138993</v>
      </c>
      <c r="E8536" s="6" t="b">
        <f xml:space="preserve"> INDEX('YouTube data'!$A$1:$N$16308,MATCH($A8536,'YouTube data'!$A:$A,0),MATCH('INDEX and MATCH - practice'!E$1,'YouTube data'!$1:$1,0))</f>
        <v>0</v>
      </c>
      <c r="F8536">
        <f t="shared" si="133"/>
        <v>138993</v>
      </c>
    </row>
    <row r="8537" spans="1:6" x14ac:dyDescent="0.25">
      <c r="A8537" s="6" t="s">
        <v>18231</v>
      </c>
      <c r="B8537" s="6" t="str">
        <f xml:space="preserve"> INDEX('YouTube data'!$A$1:$N$16308,MATCH($A8537,'YouTube data'!$A:$A,0),MATCH('INDEX and MATCH - practice'!B$1,'YouTube data'!$1:$1,0))</f>
        <v>కన్నకొడుకువీర్యంతోబిడ్డనుకనాలనుకుందిసాధ్యంకాదనితెలిసిఈతల్లిచేసినపనేంటోతెలిస్తే I Latest Telugu News</v>
      </c>
      <c r="C8537" s="6" t="str">
        <f xml:space="preserve"> INDEX('YouTube data'!$A$1:$N$16308,MATCH($A8537,'YouTube data'!$A:$A,0),MATCH('INDEX and MATCH - practice'!C$1,'YouTube data'!$1:$1,0))</f>
        <v>People &amp; Blogs</v>
      </c>
      <c r="D8537" s="6">
        <f xml:space="preserve"> INDEX('YouTube data'!$A$1:$N$16308,MATCH($A8537,'YouTube data'!$A:$A,0),MATCH('INDEX and MATCH - practice'!D$1,'YouTube data'!$1:$1,0))</f>
        <v>299283</v>
      </c>
      <c r="E8537" s="6" t="b">
        <f xml:space="preserve"> INDEX('YouTube data'!$A$1:$N$16308,MATCH($A8537,'YouTube data'!$A:$A,0),MATCH('INDEX and MATCH - practice'!E$1,'YouTube data'!$1:$1,0))</f>
        <v>0</v>
      </c>
      <c r="F8537">
        <f t="shared" si="133"/>
        <v>299283</v>
      </c>
    </row>
    <row r="8538" spans="1:6" x14ac:dyDescent="0.25">
      <c r="A8538" s="6" t="s">
        <v>18233</v>
      </c>
      <c r="B8538" s="6" t="str">
        <f xml:space="preserve"> INDEX('YouTube data'!$A$1:$N$16308,MATCH($A8538,'YouTube data'!$A:$A,0),MATCH('INDEX and MATCH - practice'!B$1,'YouTube data'!$1:$1,0))</f>
        <v>Weekly Reliv - Baalveer -  10th Feb to 16th Feb 2018  - Episode 867 to 872</v>
      </c>
      <c r="C8538" s="6" t="str">
        <f xml:space="preserve"> INDEX('YouTube data'!$A$1:$N$16308,MATCH($A8538,'YouTube data'!$A:$A,0),MATCH('INDEX and MATCH - practice'!C$1,'YouTube data'!$1:$1,0))</f>
        <v>Entertainment</v>
      </c>
      <c r="D8538" s="6">
        <f xml:space="preserve"> INDEX('YouTube data'!$A$1:$N$16308,MATCH($A8538,'YouTube data'!$A:$A,0),MATCH('INDEX and MATCH - practice'!D$1,'YouTube data'!$1:$1,0))</f>
        <v>1364323</v>
      </c>
      <c r="E8538" s="6" t="b">
        <f xml:space="preserve"> INDEX('YouTube data'!$A$1:$N$16308,MATCH($A8538,'YouTube data'!$A:$A,0),MATCH('INDEX and MATCH - practice'!E$1,'YouTube data'!$1:$1,0))</f>
        <v>0</v>
      </c>
      <c r="F8538">
        <f t="shared" si="133"/>
        <v>1364323</v>
      </c>
    </row>
    <row r="8539" spans="1:6" x14ac:dyDescent="0.25">
      <c r="A8539" s="6" t="s">
        <v>18235</v>
      </c>
      <c r="B8539" s="6" t="str">
        <f xml:space="preserve"> INDEX('YouTube data'!$A$1:$N$16308,MATCH($A8539,'YouTube data'!$A:$A,0),MATCH('INDEX and MATCH - practice'!B$1,'YouTube data'!$1:$1,0))</f>
        <v>Priyamanaval Episode 943, 19/02/18</v>
      </c>
      <c r="C8539" s="6" t="str">
        <f xml:space="preserve"> INDEX('YouTube data'!$A$1:$N$16308,MATCH($A8539,'YouTube data'!$A:$A,0),MATCH('INDEX and MATCH - practice'!C$1,'YouTube data'!$1:$1,0))</f>
        <v>Entertainment</v>
      </c>
      <c r="D8539" s="6">
        <f xml:space="preserve"> INDEX('YouTube data'!$A$1:$N$16308,MATCH($A8539,'YouTube data'!$A:$A,0),MATCH('INDEX and MATCH - practice'!D$1,'YouTube data'!$1:$1,0))</f>
        <v>424725</v>
      </c>
      <c r="E8539" s="6" t="b">
        <f xml:space="preserve"> INDEX('YouTube data'!$A$1:$N$16308,MATCH($A8539,'YouTube data'!$A:$A,0),MATCH('INDEX and MATCH - practice'!E$1,'YouTube data'!$1:$1,0))</f>
        <v>0</v>
      </c>
      <c r="F8539">
        <f t="shared" si="133"/>
        <v>424725</v>
      </c>
    </row>
    <row r="8540" spans="1:6" x14ac:dyDescent="0.25">
      <c r="A8540" s="6" t="s">
        <v>18237</v>
      </c>
      <c r="B8540" s="6" t="str">
        <f xml:space="preserve"> INDEX('YouTube data'!$A$1:$N$16308,MATCH($A8540,'YouTube data'!$A:$A,0),MATCH('INDEX and MATCH - practice'!B$1,'YouTube data'!$1:$1,0))</f>
        <v>Pawan Singh (2018) सुपरहिट होली VIDEO SONG - Sukh Gail Rahariya - Superhit Bhojpuri Holi Songs new</v>
      </c>
      <c r="C8540" s="6" t="str">
        <f xml:space="preserve"> INDEX('YouTube data'!$A$1:$N$16308,MATCH($A8540,'YouTube data'!$A:$A,0),MATCH('INDEX and MATCH - practice'!C$1,'YouTube data'!$1:$1,0))</f>
        <v>Music</v>
      </c>
      <c r="D8540" s="6">
        <f xml:space="preserve"> INDEX('YouTube data'!$A$1:$N$16308,MATCH($A8540,'YouTube data'!$A:$A,0),MATCH('INDEX and MATCH - practice'!D$1,'YouTube data'!$1:$1,0))</f>
        <v>1411910</v>
      </c>
      <c r="E8540" s="6" t="b">
        <f xml:space="preserve"> INDEX('YouTube data'!$A$1:$N$16308,MATCH($A8540,'YouTube data'!$A:$A,0),MATCH('INDEX and MATCH - practice'!E$1,'YouTube data'!$1:$1,0))</f>
        <v>0</v>
      </c>
      <c r="F8540">
        <f t="shared" si="133"/>
        <v>1411910</v>
      </c>
    </row>
    <row r="8541" spans="1:6" x14ac:dyDescent="0.25">
      <c r="A8541" s="6" t="s">
        <v>18239</v>
      </c>
      <c r="B8541" s="6" t="str">
        <f xml:space="preserve"> INDEX('YouTube data'!$A$1:$N$16308,MATCH($A8541,'YouTube data'!$A:$A,0),MATCH('INDEX and MATCH - practice'!B$1,'YouTube data'!$1:$1,0))</f>
        <v>Nandini | 17th Feb 2018 | SunTV</v>
      </c>
      <c r="C8541" s="6" t="str">
        <f xml:space="preserve"> INDEX('YouTube data'!$A$1:$N$16308,MATCH($A8541,'YouTube data'!$A:$A,0),MATCH('INDEX and MATCH - practice'!C$1,'YouTube data'!$1:$1,0))</f>
        <v>People &amp; Blogs</v>
      </c>
      <c r="D8541" s="6">
        <f xml:space="preserve"> INDEX('YouTube data'!$A$1:$N$16308,MATCH($A8541,'YouTube data'!$A:$A,0),MATCH('INDEX and MATCH - practice'!D$1,'YouTube data'!$1:$1,0))</f>
        <v>594567</v>
      </c>
      <c r="E8541" s="6" t="b">
        <f xml:space="preserve"> INDEX('YouTube data'!$A$1:$N$16308,MATCH($A8541,'YouTube data'!$A:$A,0),MATCH('INDEX and MATCH - practice'!E$1,'YouTube data'!$1:$1,0))</f>
        <v>0</v>
      </c>
      <c r="F8541">
        <f t="shared" si="133"/>
        <v>594567</v>
      </c>
    </row>
    <row r="8542" spans="1:6" x14ac:dyDescent="0.25">
      <c r="A8542" s="6" t="s">
        <v>18241</v>
      </c>
      <c r="B8542" s="6" t="str">
        <f xml:space="preserve"> INDEX('YouTube data'!$A$1:$N$16308,MATCH($A8542,'YouTube data'!$A:$A,0),MATCH('INDEX and MATCH - practice'!B$1,'YouTube data'!$1:$1,0))</f>
        <v>Manasu Mamata | 19th February 2018 |Full Episode No 2209| ETV Telugu</v>
      </c>
      <c r="C8542" s="6" t="str">
        <f xml:space="preserve"> INDEX('YouTube data'!$A$1:$N$16308,MATCH($A8542,'YouTube data'!$A:$A,0),MATCH('INDEX and MATCH - practice'!C$1,'YouTube data'!$1:$1,0))</f>
        <v>Entertainment</v>
      </c>
      <c r="D8542" s="6">
        <f xml:space="preserve"> INDEX('YouTube data'!$A$1:$N$16308,MATCH($A8542,'YouTube data'!$A:$A,0),MATCH('INDEX and MATCH - practice'!D$1,'YouTube data'!$1:$1,0))</f>
        <v>195110</v>
      </c>
      <c r="E8542" s="6" t="b">
        <f xml:space="preserve"> INDEX('YouTube data'!$A$1:$N$16308,MATCH($A8542,'YouTube data'!$A:$A,0),MATCH('INDEX and MATCH - practice'!E$1,'YouTube data'!$1:$1,0))</f>
        <v>0</v>
      </c>
      <c r="F8542">
        <f t="shared" si="133"/>
        <v>195110</v>
      </c>
    </row>
    <row r="8543" spans="1:6" x14ac:dyDescent="0.25">
      <c r="A8543" s="6" t="s">
        <v>18243</v>
      </c>
      <c r="B8543" s="6" t="str">
        <f xml:space="preserve"> INDEX('YouTube data'!$A$1:$N$16308,MATCH($A8543,'YouTube data'!$A:$A,0),MATCH('INDEX and MATCH - practice'!B$1,'YouTube data'!$1:$1,0))</f>
        <v>తమ్ముడిని కోల్పోయిన ఆ జ్ఞాపకాలు ఇంకా వీడలేదు| Allu Arjun Cried About His Brother Death| GARAM CHAI</v>
      </c>
      <c r="C8543" s="6" t="str">
        <f xml:space="preserve"> INDEX('YouTube data'!$A$1:$N$16308,MATCH($A8543,'YouTube data'!$A:$A,0),MATCH('INDEX and MATCH - practice'!C$1,'YouTube data'!$1:$1,0))</f>
        <v>Entertainment</v>
      </c>
      <c r="D8543" s="6">
        <f xml:space="preserve"> INDEX('YouTube data'!$A$1:$N$16308,MATCH($A8543,'YouTube data'!$A:$A,0),MATCH('INDEX and MATCH - practice'!D$1,'YouTube data'!$1:$1,0))</f>
        <v>1046819</v>
      </c>
      <c r="E8543" s="6" t="b">
        <f xml:space="preserve"> INDEX('YouTube data'!$A$1:$N$16308,MATCH($A8543,'YouTube data'!$A:$A,0),MATCH('INDEX and MATCH - practice'!E$1,'YouTube data'!$1:$1,0))</f>
        <v>1</v>
      </c>
      <c r="F8543">
        <f t="shared" si="133"/>
        <v>1046819</v>
      </c>
    </row>
    <row r="8544" spans="1:6" x14ac:dyDescent="0.25">
      <c r="A8544" s="6" t="s">
        <v>18245</v>
      </c>
      <c r="B8544" s="6" t="str">
        <f xml:space="preserve"> INDEX('YouTube data'!$A$1:$N$16308,MATCH($A8544,'YouTube data'!$A:$A,0),MATCH('INDEX and MATCH - practice'!B$1,'YouTube data'!$1:$1,0))</f>
        <v>വീണ്ടും ആരാധകര്‍ക്ക് നേരെ നിറയൊഴിച്ച് മാണിക്യമലരായ പ്രിയ; Priya Varrier, Oru Adaaru Love</v>
      </c>
      <c r="C8544" s="6" t="str">
        <f xml:space="preserve"> INDEX('YouTube data'!$A$1:$N$16308,MATCH($A8544,'YouTube data'!$A:$A,0),MATCH('INDEX and MATCH - practice'!C$1,'YouTube data'!$1:$1,0))</f>
        <v>News &amp; Politics</v>
      </c>
      <c r="D8544" s="6">
        <f xml:space="preserve"> INDEX('YouTube data'!$A$1:$N$16308,MATCH($A8544,'YouTube data'!$A:$A,0),MATCH('INDEX and MATCH - practice'!D$1,'YouTube data'!$1:$1,0))</f>
        <v>4560551</v>
      </c>
      <c r="E8544" s="6" t="b">
        <f xml:space="preserve"> INDEX('YouTube data'!$A$1:$N$16308,MATCH($A8544,'YouTube data'!$A:$A,0),MATCH('INDEX and MATCH - practice'!E$1,'YouTube data'!$1:$1,0))</f>
        <v>0</v>
      </c>
      <c r="F8544">
        <f t="shared" si="133"/>
        <v>4560551</v>
      </c>
    </row>
    <row r="8545" spans="1:6" x14ac:dyDescent="0.25">
      <c r="A8545" s="6" t="s">
        <v>18247</v>
      </c>
      <c r="B8545" s="6" t="str">
        <f xml:space="preserve"> INDEX('YouTube data'!$A$1:$N$16308,MATCH($A8545,'YouTube data'!$A:$A,0),MATCH('INDEX and MATCH - practice'!B$1,'YouTube data'!$1:$1,0))</f>
        <v>Bithiri Sathi As Aircraft Pilot | AAI Warns Against Fake Job Offers | Teenmaar News | V6 News</v>
      </c>
      <c r="C8545" s="6" t="str">
        <f xml:space="preserve"> INDEX('YouTube data'!$A$1:$N$16308,MATCH($A8545,'YouTube data'!$A:$A,0),MATCH('INDEX and MATCH - practice'!C$1,'YouTube data'!$1:$1,0))</f>
        <v>News &amp; Politics</v>
      </c>
      <c r="D8545" s="6">
        <f xml:space="preserve"> INDEX('YouTube data'!$A$1:$N$16308,MATCH($A8545,'YouTube data'!$A:$A,0),MATCH('INDEX and MATCH - practice'!D$1,'YouTube data'!$1:$1,0))</f>
        <v>1091574</v>
      </c>
      <c r="E8545" s="6" t="b">
        <f xml:space="preserve"> INDEX('YouTube data'!$A$1:$N$16308,MATCH($A8545,'YouTube data'!$A:$A,0),MATCH('INDEX and MATCH - practice'!E$1,'YouTube data'!$1:$1,0))</f>
        <v>0</v>
      </c>
      <c r="F8545">
        <f t="shared" si="133"/>
        <v>1091574</v>
      </c>
    </row>
    <row r="8546" spans="1:6" x14ac:dyDescent="0.25">
      <c r="A8546" s="6" t="s">
        <v>18249</v>
      </c>
      <c r="B8546" s="6" t="str">
        <f xml:space="preserve"> INDEX('YouTube data'!$A$1:$N$16308,MATCH($A8546,'YouTube data'!$A:$A,0),MATCH('INDEX and MATCH - practice'!B$1,'YouTube data'!$1:$1,0))</f>
        <v>Bhide Is Scared Of Tapu | Taarak Mehta Ka Ooltah Chashmah</v>
      </c>
      <c r="C8546" s="6" t="str">
        <f xml:space="preserve"> INDEX('YouTube data'!$A$1:$N$16308,MATCH($A8546,'YouTube data'!$A:$A,0),MATCH('INDEX and MATCH - practice'!C$1,'YouTube data'!$1:$1,0))</f>
        <v>Entertainment</v>
      </c>
      <c r="D8546" s="6">
        <f xml:space="preserve"> INDEX('YouTube data'!$A$1:$N$16308,MATCH($A8546,'YouTube data'!$A:$A,0),MATCH('INDEX and MATCH - practice'!D$1,'YouTube data'!$1:$1,0))</f>
        <v>292191</v>
      </c>
      <c r="E8546" s="6" t="b">
        <f xml:space="preserve"> INDEX('YouTube data'!$A$1:$N$16308,MATCH($A8546,'YouTube data'!$A:$A,0),MATCH('INDEX and MATCH - practice'!E$1,'YouTube data'!$1:$1,0))</f>
        <v>0</v>
      </c>
      <c r="F8546">
        <f t="shared" si="133"/>
        <v>292191</v>
      </c>
    </row>
    <row r="8547" spans="1:6" x14ac:dyDescent="0.25">
      <c r="A8547" s="6" t="s">
        <v>18251</v>
      </c>
      <c r="B8547" s="6" t="str">
        <f xml:space="preserve"> INDEX('YouTube data'!$A$1:$N$16308,MATCH($A8547,'YouTube data'!$A:$A,0),MATCH('INDEX and MATCH - practice'!B$1,'YouTube data'!$1:$1,0))</f>
        <v>வாணி ராணி - VAANI RANI -  Episode 1496 - 19/02/2018</v>
      </c>
      <c r="C8547" s="6" t="str">
        <f xml:space="preserve"> INDEX('YouTube data'!$A$1:$N$16308,MATCH($A8547,'YouTube data'!$A:$A,0),MATCH('INDEX and MATCH - practice'!C$1,'YouTube data'!$1:$1,0))</f>
        <v>Entertainment</v>
      </c>
      <c r="D8547" s="6">
        <f xml:space="preserve"> INDEX('YouTube data'!$A$1:$N$16308,MATCH($A8547,'YouTube data'!$A:$A,0),MATCH('INDEX and MATCH - practice'!D$1,'YouTube data'!$1:$1,0))</f>
        <v>320259</v>
      </c>
      <c r="E8547" s="6" t="b">
        <f xml:space="preserve"> INDEX('YouTube data'!$A$1:$N$16308,MATCH($A8547,'YouTube data'!$A:$A,0),MATCH('INDEX and MATCH - practice'!E$1,'YouTube data'!$1:$1,0))</f>
        <v>0</v>
      </c>
      <c r="F8547">
        <f t="shared" si="133"/>
        <v>320259</v>
      </c>
    </row>
    <row r="8548" spans="1:6" x14ac:dyDescent="0.25">
      <c r="A8548" s="6" t="s">
        <v>18253</v>
      </c>
      <c r="B8548" s="6" t="str">
        <f xml:space="preserve"> INDEX('YouTube data'!$A$1:$N$16308,MATCH($A8548,'YouTube data'!$A:$A,0),MATCH('INDEX and MATCH - practice'!B$1,'YouTube data'!$1:$1,0))</f>
        <v>మంగళవారం ఈ పాటలు పెట్టి హనుమంతుడిని మీ ఇంటికి పిలవండి తప్పక వస్తాడు | Lord Hanuman Songs Telugu</v>
      </c>
      <c r="C8548" s="6" t="str">
        <f xml:space="preserve"> INDEX('YouTube data'!$A$1:$N$16308,MATCH($A8548,'YouTube data'!$A:$A,0),MATCH('INDEX and MATCH - practice'!C$1,'YouTube data'!$1:$1,0))</f>
        <v>Howto &amp; Style</v>
      </c>
      <c r="D8548" s="6">
        <f xml:space="preserve"> INDEX('YouTube data'!$A$1:$N$16308,MATCH($A8548,'YouTube data'!$A:$A,0),MATCH('INDEX and MATCH - practice'!D$1,'YouTube data'!$1:$1,0))</f>
        <v>35192</v>
      </c>
      <c r="E8548" s="6" t="b">
        <f xml:space="preserve"> INDEX('YouTube data'!$A$1:$N$16308,MATCH($A8548,'YouTube data'!$A:$A,0),MATCH('INDEX and MATCH - practice'!E$1,'YouTube data'!$1:$1,0))</f>
        <v>0</v>
      </c>
      <c r="F8548">
        <f t="shared" si="133"/>
        <v>35192</v>
      </c>
    </row>
    <row r="8549" spans="1:6" x14ac:dyDescent="0.25">
      <c r="A8549" s="6" t="s">
        <v>18255</v>
      </c>
      <c r="B8549" s="6" t="str">
        <f xml:space="preserve"> INDEX('YouTube data'!$A$1:$N$16308,MATCH($A8549,'YouTube data'!$A:$A,0),MATCH('INDEX and MATCH - practice'!B$1,'YouTube data'!$1:$1,0))</f>
        <v>Chammak Chandra Performance | Extra Jabardasth | 16th February 2018  | ETV Telugu</v>
      </c>
      <c r="C8549" s="6" t="str">
        <f xml:space="preserve"> INDEX('YouTube data'!$A$1:$N$16308,MATCH($A8549,'YouTube data'!$A:$A,0),MATCH('INDEX and MATCH - practice'!C$1,'YouTube data'!$1:$1,0))</f>
        <v>People &amp; Blogs</v>
      </c>
      <c r="D8549" s="6">
        <f xml:space="preserve"> INDEX('YouTube data'!$A$1:$N$16308,MATCH($A8549,'YouTube data'!$A:$A,0),MATCH('INDEX and MATCH - practice'!D$1,'YouTube data'!$1:$1,0))</f>
        <v>1911755</v>
      </c>
      <c r="E8549" s="6" t="b">
        <f xml:space="preserve"> INDEX('YouTube data'!$A$1:$N$16308,MATCH($A8549,'YouTube data'!$A:$A,0),MATCH('INDEX and MATCH - practice'!E$1,'YouTube data'!$1:$1,0))</f>
        <v>0</v>
      </c>
      <c r="F8549">
        <f t="shared" si="133"/>
        <v>1911755</v>
      </c>
    </row>
    <row r="8550" spans="1:6" x14ac:dyDescent="0.25">
      <c r="A8550" s="6" t="s">
        <v>18257</v>
      </c>
      <c r="B8550" s="6" t="str">
        <f xml:space="preserve"> INDEX('YouTube data'!$A$1:$N$16308,MATCH($A8550,'YouTube data'!$A:$A,0),MATCH('INDEX and MATCH - practice'!B$1,'YouTube data'!$1:$1,0))</f>
        <v>SHRIMAD BHAGWAT KATHA || Day - 6 || KARNAL HARYANA ||</v>
      </c>
      <c r="C8550" s="6" t="str">
        <f xml:space="preserve"> INDEX('YouTube data'!$A$1:$N$16308,MATCH($A8550,'YouTube data'!$A:$A,0),MATCH('INDEX and MATCH - practice'!C$1,'YouTube data'!$1:$1,0))</f>
        <v>People &amp; Blogs</v>
      </c>
      <c r="D8550" s="6">
        <f xml:space="preserve"> INDEX('YouTube data'!$A$1:$N$16308,MATCH($A8550,'YouTube data'!$A:$A,0),MATCH('INDEX and MATCH - practice'!D$1,'YouTube data'!$1:$1,0))</f>
        <v>33750</v>
      </c>
      <c r="E8550" s="6" t="b">
        <f xml:space="preserve"> INDEX('YouTube data'!$A$1:$N$16308,MATCH($A8550,'YouTube data'!$A:$A,0),MATCH('INDEX and MATCH - practice'!E$1,'YouTube data'!$1:$1,0))</f>
        <v>0</v>
      </c>
      <c r="F8550">
        <f t="shared" si="133"/>
        <v>33750</v>
      </c>
    </row>
    <row r="8551" spans="1:6" x14ac:dyDescent="0.25">
      <c r="A8551" s="6" t="s">
        <v>18259</v>
      </c>
      <c r="B8551" s="6" t="str">
        <f xml:space="preserve"> INDEX('YouTube data'!$A$1:$N$16308,MATCH($A8551,'YouTube data'!$A:$A,0),MATCH('INDEX and MATCH - practice'!B$1,'YouTube data'!$1:$1,0))</f>
        <v>VIJAY SUVADA - Mahobbat Khape Biju Kai Na Khape | Love Song 2018 | FULL HD VIDEO | STUDIO SARASWATI</v>
      </c>
      <c r="C8551" s="6" t="str">
        <f xml:space="preserve"> INDEX('YouTube data'!$A$1:$N$16308,MATCH($A8551,'YouTube data'!$A:$A,0),MATCH('INDEX and MATCH - practice'!C$1,'YouTube data'!$1:$1,0))</f>
        <v>Music</v>
      </c>
      <c r="D8551" s="6">
        <f xml:space="preserve"> INDEX('YouTube data'!$A$1:$N$16308,MATCH($A8551,'YouTube data'!$A:$A,0),MATCH('INDEX and MATCH - practice'!D$1,'YouTube data'!$1:$1,0))</f>
        <v>1739242</v>
      </c>
      <c r="E8551" s="6" t="b">
        <f xml:space="preserve"> INDEX('YouTube data'!$A$1:$N$16308,MATCH($A8551,'YouTube data'!$A:$A,0),MATCH('INDEX and MATCH - practice'!E$1,'YouTube data'!$1:$1,0))</f>
        <v>0</v>
      </c>
      <c r="F8551">
        <f t="shared" si="133"/>
        <v>1739242</v>
      </c>
    </row>
    <row r="8552" spans="1:6" x14ac:dyDescent="0.25">
      <c r="A8552" s="6" t="s">
        <v>18261</v>
      </c>
      <c r="B8552" s="6" t="str">
        <f xml:space="preserve"> INDEX('YouTube data'!$A$1:$N$16308,MATCH($A8552,'YouTube data'!$A:$A,0),MATCH('INDEX and MATCH - practice'!B$1,'YouTube data'!$1:$1,0))</f>
        <v>Patas | 17th February 2018 | Full Episode 691 | Dookudu Movie Spoof | ETV Plus</v>
      </c>
      <c r="C8552" s="6" t="str">
        <f xml:space="preserve"> INDEX('YouTube data'!$A$1:$N$16308,MATCH($A8552,'YouTube data'!$A:$A,0),MATCH('INDEX and MATCH - practice'!C$1,'YouTube data'!$1:$1,0))</f>
        <v>Comedy</v>
      </c>
      <c r="D8552" s="6">
        <f xml:space="preserve"> INDEX('YouTube data'!$A$1:$N$16308,MATCH($A8552,'YouTube data'!$A:$A,0),MATCH('INDEX and MATCH - practice'!D$1,'YouTube data'!$1:$1,0))</f>
        <v>336632</v>
      </c>
      <c r="E8552" s="6" t="b">
        <f xml:space="preserve"> INDEX('YouTube data'!$A$1:$N$16308,MATCH($A8552,'YouTube data'!$A:$A,0),MATCH('INDEX and MATCH - practice'!E$1,'YouTube data'!$1:$1,0))</f>
        <v>0</v>
      </c>
      <c r="F8552">
        <f t="shared" si="133"/>
        <v>336632</v>
      </c>
    </row>
    <row r="8553" spans="1:6" x14ac:dyDescent="0.25">
      <c r="A8553" s="6" t="s">
        <v>18263</v>
      </c>
      <c r="B8553" s="6" t="str">
        <f xml:space="preserve"> INDEX('YouTube data'!$A$1:$N$16308,MATCH($A8553,'YouTube data'!$A:$A,0),MATCH('INDEX and MATCH - practice'!B$1,'YouTube data'!$1:$1,0))</f>
        <v>Debate Amidst Rinku Devi &amp; Santosh - The Kapil Sharma Show</v>
      </c>
      <c r="C8553" s="6" t="str">
        <f xml:space="preserve"> INDEX('YouTube data'!$A$1:$N$16308,MATCH($A8553,'YouTube data'!$A:$A,0),MATCH('INDEX and MATCH - practice'!C$1,'YouTube data'!$1:$1,0))</f>
        <v>Entertainment</v>
      </c>
      <c r="D8553" s="6">
        <f xml:space="preserve"> INDEX('YouTube data'!$A$1:$N$16308,MATCH($A8553,'YouTube data'!$A:$A,0),MATCH('INDEX and MATCH - practice'!D$1,'YouTube data'!$1:$1,0))</f>
        <v>277364</v>
      </c>
      <c r="E8553" s="6" t="b">
        <f xml:space="preserve"> INDEX('YouTube data'!$A$1:$N$16308,MATCH($A8553,'YouTube data'!$A:$A,0),MATCH('INDEX and MATCH - practice'!E$1,'YouTube data'!$1:$1,0))</f>
        <v>0</v>
      </c>
      <c r="F8553">
        <f t="shared" si="133"/>
        <v>277364</v>
      </c>
    </row>
    <row r="8554" spans="1:6" x14ac:dyDescent="0.25">
      <c r="A8554" s="6" t="s">
        <v>18265</v>
      </c>
      <c r="B8554" s="6" t="str">
        <f xml:space="preserve"> INDEX('YouTube data'!$A$1:$N$16308,MATCH($A8554,'YouTube data'!$A:$A,0),MATCH('INDEX and MATCH - practice'!B$1,'YouTube data'!$1:$1,0))</f>
        <v>Lagira Zhala Jee - लगिरा झला जी - Episode 256  - February 19, 2018 - Preview</v>
      </c>
      <c r="C8554" s="6" t="str">
        <f xml:space="preserve"> INDEX('YouTube data'!$A$1:$N$16308,MATCH($A8554,'YouTube data'!$A:$A,0),MATCH('INDEX and MATCH - practice'!C$1,'YouTube data'!$1:$1,0))</f>
        <v>Entertainment</v>
      </c>
      <c r="D8554" s="6">
        <f xml:space="preserve"> INDEX('YouTube data'!$A$1:$N$16308,MATCH($A8554,'YouTube data'!$A:$A,0),MATCH('INDEX and MATCH - practice'!D$1,'YouTube data'!$1:$1,0))</f>
        <v>154740</v>
      </c>
      <c r="E8554" s="6" t="b">
        <f xml:space="preserve"> INDEX('YouTube data'!$A$1:$N$16308,MATCH($A8554,'YouTube data'!$A:$A,0),MATCH('INDEX and MATCH - practice'!E$1,'YouTube data'!$1:$1,0))</f>
        <v>0</v>
      </c>
      <c r="F8554">
        <f t="shared" si="133"/>
        <v>154740</v>
      </c>
    </row>
    <row r="8555" spans="1:6" x14ac:dyDescent="0.25">
      <c r="A8555" s="6" t="s">
        <v>18267</v>
      </c>
      <c r="B8555" s="6" t="str">
        <f xml:space="preserve"> INDEX('YouTube data'!$A$1:$N$16308,MATCH($A8555,'YouTube data'!$A:$A,0),MATCH('INDEX and MATCH - practice'!B$1,'YouTube data'!$1:$1,0))</f>
        <v>🔴 [Live] Nangal Ambian (Shahkot) North India Federation Kabaddi Cup 18 Feb 2018</v>
      </c>
      <c r="C8555" s="6" t="str">
        <f xml:space="preserve"> INDEX('YouTube data'!$A$1:$N$16308,MATCH($A8555,'YouTube data'!$A:$A,0),MATCH('INDEX and MATCH - practice'!C$1,'YouTube data'!$1:$1,0))</f>
        <v>Sports</v>
      </c>
      <c r="D8555" s="6">
        <f xml:space="preserve"> INDEX('YouTube data'!$A$1:$N$16308,MATCH($A8555,'YouTube data'!$A:$A,0),MATCH('INDEX and MATCH - practice'!D$1,'YouTube data'!$1:$1,0))</f>
        <v>368808</v>
      </c>
      <c r="E8555" s="6" t="b">
        <f xml:space="preserve"> INDEX('YouTube data'!$A$1:$N$16308,MATCH($A8555,'YouTube data'!$A:$A,0),MATCH('INDEX and MATCH - practice'!E$1,'YouTube data'!$1:$1,0))</f>
        <v>0</v>
      </c>
      <c r="F8555">
        <f t="shared" si="133"/>
        <v>368808</v>
      </c>
    </row>
    <row r="8556" spans="1:6" x14ac:dyDescent="0.25">
      <c r="A8556" s="6" t="s">
        <v>18269</v>
      </c>
      <c r="B8556" s="6" t="str">
        <f xml:space="preserve"> INDEX('YouTube data'!$A$1:$N$16308,MATCH($A8556,'YouTube data'!$A:$A,0),MATCH('INDEX and MATCH - practice'!B$1,'YouTube data'!$1:$1,0))</f>
        <v>अहमदनगर । शिवरायांबद्दल आक्षेपार्ह वक्तव्य केल्याने उपमहापौर छिंदम यांची हकालपट्टी</v>
      </c>
      <c r="C8556" s="6" t="str">
        <f xml:space="preserve"> INDEX('YouTube data'!$A$1:$N$16308,MATCH($A8556,'YouTube data'!$A:$A,0),MATCH('INDEX and MATCH - practice'!C$1,'YouTube data'!$1:$1,0))</f>
        <v>News &amp; Politics</v>
      </c>
      <c r="D8556" s="6">
        <f xml:space="preserve"> INDEX('YouTube data'!$A$1:$N$16308,MATCH($A8556,'YouTube data'!$A:$A,0),MATCH('INDEX and MATCH - practice'!D$1,'YouTube data'!$1:$1,0))</f>
        <v>799471</v>
      </c>
      <c r="E8556" s="6" t="b">
        <f xml:space="preserve"> INDEX('YouTube data'!$A$1:$N$16308,MATCH($A8556,'YouTube data'!$A:$A,0),MATCH('INDEX and MATCH - practice'!E$1,'YouTube data'!$1:$1,0))</f>
        <v>0</v>
      </c>
      <c r="F8556">
        <f t="shared" si="133"/>
        <v>799471</v>
      </c>
    </row>
    <row r="8557" spans="1:6" x14ac:dyDescent="0.25">
      <c r="A8557" s="6" t="s">
        <v>18271</v>
      </c>
      <c r="B8557" s="6" t="str">
        <f xml:space="preserve"> INDEX('YouTube data'!$A$1:$N$16308,MATCH($A8557,'YouTube data'!$A:$A,0),MATCH('INDEX and MATCH - practice'!B$1,'YouTube data'!$1:$1,0))</f>
        <v>வள்ளி | VALLI | Sun TV | Tamil | Mega Serial | Episode 1492 - 19th February 2018</v>
      </c>
      <c r="C8557" s="6" t="str">
        <f xml:space="preserve"> INDEX('YouTube data'!$A$1:$N$16308,MATCH($A8557,'YouTube data'!$A:$A,0),MATCH('INDEX and MATCH - practice'!C$1,'YouTube data'!$1:$1,0))</f>
        <v>Entertainment</v>
      </c>
      <c r="D8557" s="6">
        <f xml:space="preserve"> INDEX('YouTube data'!$A$1:$N$16308,MATCH($A8557,'YouTube data'!$A:$A,0),MATCH('INDEX and MATCH - practice'!D$1,'YouTube data'!$1:$1,0))</f>
        <v>100249</v>
      </c>
      <c r="E8557" s="6" t="b">
        <f xml:space="preserve"> INDEX('YouTube data'!$A$1:$N$16308,MATCH($A8557,'YouTube data'!$A:$A,0),MATCH('INDEX and MATCH - practice'!E$1,'YouTube data'!$1:$1,0))</f>
        <v>0</v>
      </c>
      <c r="F8557">
        <f t="shared" si="133"/>
        <v>100249</v>
      </c>
    </row>
    <row r="8558" spans="1:6" x14ac:dyDescent="0.25">
      <c r="A8558" s="6" t="s">
        <v>18273</v>
      </c>
      <c r="B8558" s="6" t="str">
        <f xml:space="preserve"> INDEX('YouTube data'!$A$1:$N$16308,MATCH($A8558,'YouTube data'!$A:$A,0),MATCH('INDEX and MATCH - practice'!B$1,'YouTube data'!$1:$1,0))</f>
        <v>ప్రాణంగా పెంచుకున్న కొడుకు చనిపోతే అల్లు అరవింద్ ఎలాంటి నిర్ణయం తీసుకున్నాడో చూడండి | Gossip Adda</v>
      </c>
      <c r="C8558" s="6" t="str">
        <f xml:space="preserve"> INDEX('YouTube data'!$A$1:$N$16308,MATCH($A8558,'YouTube data'!$A:$A,0),MATCH('INDEX and MATCH - practice'!C$1,'YouTube data'!$1:$1,0))</f>
        <v>Entertainment</v>
      </c>
      <c r="D8558" s="6">
        <f xml:space="preserve"> INDEX('YouTube data'!$A$1:$N$16308,MATCH($A8558,'YouTube data'!$A:$A,0),MATCH('INDEX and MATCH - practice'!D$1,'YouTube data'!$1:$1,0))</f>
        <v>433302</v>
      </c>
      <c r="E8558" s="6" t="b">
        <f xml:space="preserve"> INDEX('YouTube data'!$A$1:$N$16308,MATCH($A8558,'YouTube data'!$A:$A,0),MATCH('INDEX and MATCH - practice'!E$1,'YouTube data'!$1:$1,0))</f>
        <v>0</v>
      </c>
      <c r="F8558">
        <f t="shared" si="133"/>
        <v>433302</v>
      </c>
    </row>
    <row r="8559" spans="1:6" x14ac:dyDescent="0.25">
      <c r="A8559" s="6" t="s">
        <v>18275</v>
      </c>
      <c r="B8559" s="6" t="str">
        <f xml:space="preserve"> INDEX('YouTube data'!$A$1:$N$16308,MATCH($A8559,'YouTube data'!$A:$A,0),MATCH('INDEX and MATCH - practice'!B$1,'YouTube data'!$1:$1,0))</f>
        <v>Sapna Chaudhary : Mera Chand || Latest Haryanvi Romantic Song || New Haryanvi Song 2018 || Sonotek</v>
      </c>
      <c r="C8559" s="6" t="str">
        <f xml:space="preserve"> INDEX('YouTube data'!$A$1:$N$16308,MATCH($A8559,'YouTube data'!$A:$A,0),MATCH('INDEX and MATCH - practice'!C$1,'YouTube data'!$1:$1,0))</f>
        <v>Music</v>
      </c>
      <c r="D8559" s="6">
        <f xml:space="preserve"> INDEX('YouTube data'!$A$1:$N$16308,MATCH($A8559,'YouTube data'!$A:$A,0),MATCH('INDEX and MATCH - practice'!D$1,'YouTube data'!$1:$1,0))</f>
        <v>1169453</v>
      </c>
      <c r="E8559" s="6" t="b">
        <f xml:space="preserve"> INDEX('YouTube data'!$A$1:$N$16308,MATCH($A8559,'YouTube data'!$A:$A,0),MATCH('INDEX and MATCH - practice'!E$1,'YouTube data'!$1:$1,0))</f>
        <v>0</v>
      </c>
      <c r="F8559">
        <f t="shared" si="133"/>
        <v>1169453</v>
      </c>
    </row>
    <row r="8560" spans="1:6" x14ac:dyDescent="0.25">
      <c r="A8560" s="6" t="s">
        <v>18277</v>
      </c>
      <c r="B8560" s="6" t="str">
        <f xml:space="preserve"> INDEX('YouTube data'!$A$1:$N$16308,MATCH($A8560,'YouTube data'!$A:$A,0),MATCH('INDEX and MATCH - practice'!B$1,'YouTube data'!$1:$1,0))</f>
        <v>పెళ్లిలో ఆమ్రపాలి చేసిన ప‌నికి షాకైన భ‌ర్త || Collector Amrapali Marriage Highlights | Amrapali IAS</v>
      </c>
      <c r="C8560" s="6" t="str">
        <f xml:space="preserve"> INDEX('YouTube data'!$A$1:$N$16308,MATCH($A8560,'YouTube data'!$A:$A,0),MATCH('INDEX and MATCH - practice'!C$1,'YouTube data'!$1:$1,0))</f>
        <v>Entertainment</v>
      </c>
      <c r="D8560" s="6">
        <f xml:space="preserve"> INDEX('YouTube data'!$A$1:$N$16308,MATCH($A8560,'YouTube data'!$A:$A,0),MATCH('INDEX and MATCH - practice'!D$1,'YouTube data'!$1:$1,0))</f>
        <v>72481</v>
      </c>
      <c r="E8560" s="6" t="b">
        <f xml:space="preserve"> INDEX('YouTube data'!$A$1:$N$16308,MATCH($A8560,'YouTube data'!$A:$A,0),MATCH('INDEX and MATCH - practice'!E$1,'YouTube data'!$1:$1,0))</f>
        <v>0</v>
      </c>
      <c r="F8560">
        <f t="shared" si="133"/>
        <v>72481</v>
      </c>
    </row>
    <row r="8561" spans="1:6" x14ac:dyDescent="0.25">
      <c r="A8561" s="6" t="s">
        <v>18279</v>
      </c>
      <c r="B8561" s="6" t="str">
        <f xml:space="preserve"> INDEX('YouTube data'!$A$1:$N$16308,MATCH($A8561,'YouTube data'!$A:$A,0),MATCH('INDEX and MATCH - practice'!B$1,'YouTube data'!$1:$1,0))</f>
        <v>Top 10 Bollywood daughters with their Fathers | Priya Prakash Varrier | Filmy byte</v>
      </c>
      <c r="C8561" s="6" t="str">
        <f xml:space="preserve"> INDEX('YouTube data'!$A$1:$N$16308,MATCH($A8561,'YouTube data'!$A:$A,0),MATCH('INDEX and MATCH - practice'!C$1,'YouTube data'!$1:$1,0))</f>
        <v>Entertainment</v>
      </c>
      <c r="D8561" s="6">
        <f xml:space="preserve"> INDEX('YouTube data'!$A$1:$N$16308,MATCH($A8561,'YouTube data'!$A:$A,0),MATCH('INDEX and MATCH - practice'!D$1,'YouTube data'!$1:$1,0))</f>
        <v>714038</v>
      </c>
      <c r="E8561" s="6" t="b">
        <f xml:space="preserve"> INDEX('YouTube data'!$A$1:$N$16308,MATCH($A8561,'YouTube data'!$A:$A,0),MATCH('INDEX and MATCH - practice'!E$1,'YouTube data'!$1:$1,0))</f>
        <v>1</v>
      </c>
      <c r="F8561">
        <f t="shared" si="133"/>
        <v>714038</v>
      </c>
    </row>
    <row r="8562" spans="1:6" x14ac:dyDescent="0.25">
      <c r="A8562" s="6" t="s">
        <v>18281</v>
      </c>
      <c r="B8562" s="6" t="str">
        <f xml:space="preserve"> INDEX('YouTube data'!$A$1:$N$16308,MATCH($A8562,'YouTube data'!$A:$A,0),MATCH('INDEX and MATCH - practice'!B$1,'YouTube data'!$1:$1,0))</f>
        <v>Naachiar Movie Review - Bala - Tamil Talkies</v>
      </c>
      <c r="C8562" s="6" t="str">
        <f xml:space="preserve"> INDEX('YouTube data'!$A$1:$N$16308,MATCH($A8562,'YouTube data'!$A:$A,0),MATCH('INDEX and MATCH - practice'!C$1,'YouTube data'!$1:$1,0))</f>
        <v>Entertainment</v>
      </c>
      <c r="D8562" s="6">
        <f xml:space="preserve"> INDEX('YouTube data'!$A$1:$N$16308,MATCH($A8562,'YouTube data'!$A:$A,0),MATCH('INDEX and MATCH - practice'!D$1,'YouTube data'!$1:$1,0))</f>
        <v>581687</v>
      </c>
      <c r="E8562" s="6" t="b">
        <f xml:space="preserve"> INDEX('YouTube data'!$A$1:$N$16308,MATCH($A8562,'YouTube data'!$A:$A,0),MATCH('INDEX and MATCH - practice'!E$1,'YouTube data'!$1:$1,0))</f>
        <v>0</v>
      </c>
      <c r="F8562">
        <f t="shared" si="133"/>
        <v>581687</v>
      </c>
    </row>
    <row r="8563" spans="1:6" x14ac:dyDescent="0.25">
      <c r="A8563" s="6" t="s">
        <v>18283</v>
      </c>
      <c r="B8563" s="6" t="str">
        <f xml:space="preserve"> INDEX('YouTube data'!$A$1:$N$16308,MATCH($A8563,'YouTube data'!$A:$A,0),MATCH('INDEX and MATCH - practice'!B$1,'YouTube data'!$1:$1,0))</f>
        <v>Muddha Mandaram - Episode 1011  - February 19, 2018 - Preview</v>
      </c>
      <c r="C8563" s="6" t="str">
        <f xml:space="preserve"> INDEX('YouTube data'!$A$1:$N$16308,MATCH($A8563,'YouTube data'!$A:$A,0),MATCH('INDEX and MATCH - practice'!C$1,'YouTube data'!$1:$1,0))</f>
        <v>Entertainment</v>
      </c>
      <c r="D8563" s="6">
        <f xml:space="preserve"> INDEX('YouTube data'!$A$1:$N$16308,MATCH($A8563,'YouTube data'!$A:$A,0),MATCH('INDEX and MATCH - practice'!D$1,'YouTube data'!$1:$1,0))</f>
        <v>250679</v>
      </c>
      <c r="E8563" s="6" t="b">
        <f xml:space="preserve"> INDEX('YouTube data'!$A$1:$N$16308,MATCH($A8563,'YouTube data'!$A:$A,0),MATCH('INDEX and MATCH - practice'!E$1,'YouTube data'!$1:$1,0))</f>
        <v>0</v>
      </c>
      <c r="F8563">
        <f t="shared" si="133"/>
        <v>250679</v>
      </c>
    </row>
    <row r="8564" spans="1:6" x14ac:dyDescent="0.25">
      <c r="A8564" s="6" t="s">
        <v>18285</v>
      </c>
      <c r="B8564" s="6" t="str">
        <f xml:space="preserve"> INDEX('YouTube data'!$A$1:$N$16308,MATCH($A8564,'YouTube data'!$A:$A,0),MATCH('INDEX and MATCH - practice'!B$1,'YouTube data'!$1:$1,0))</f>
        <v>Renaissance काको  कुमाणसी सुधरग्यो ? राजस्थानी हरियाणी कॉमेडी</v>
      </c>
      <c r="C8564" s="6" t="str">
        <f xml:space="preserve"> INDEX('YouTube data'!$A$1:$N$16308,MATCH($A8564,'YouTube data'!$A:$A,0),MATCH('INDEX and MATCH - practice'!C$1,'YouTube data'!$1:$1,0))</f>
        <v>Film &amp; Animation</v>
      </c>
      <c r="D8564" s="6">
        <f xml:space="preserve"> INDEX('YouTube data'!$A$1:$N$16308,MATCH($A8564,'YouTube data'!$A:$A,0),MATCH('INDEX and MATCH - practice'!D$1,'YouTube data'!$1:$1,0))</f>
        <v>406563</v>
      </c>
      <c r="E8564" s="6" t="b">
        <f xml:space="preserve"> INDEX('YouTube data'!$A$1:$N$16308,MATCH($A8564,'YouTube data'!$A:$A,0),MATCH('INDEX and MATCH - practice'!E$1,'YouTube data'!$1:$1,0))</f>
        <v>0</v>
      </c>
      <c r="F8564">
        <f t="shared" si="133"/>
        <v>406563</v>
      </c>
    </row>
    <row r="8565" spans="1:6" x14ac:dyDescent="0.25">
      <c r="A8565" s="6" t="s">
        <v>18287</v>
      </c>
      <c r="B8565" s="6" t="str">
        <f xml:space="preserve"> INDEX('YouTube data'!$A$1:$N$16308,MATCH($A8565,'YouTube data'!$A:$A,0),MATCH('INDEX and MATCH - practice'!B$1,'YouTube data'!$1:$1,0))</f>
        <v>Official Teaser: The Remix  | Amazon Prime Video | Releasing Soon</v>
      </c>
      <c r="C8565" s="6" t="str">
        <f xml:space="preserve"> INDEX('YouTube data'!$A$1:$N$16308,MATCH($A8565,'YouTube data'!$A:$A,0),MATCH('INDEX and MATCH - practice'!C$1,'YouTube data'!$1:$1,0))</f>
        <v>Music</v>
      </c>
      <c r="D8565" s="6">
        <f xml:space="preserve"> INDEX('YouTube data'!$A$1:$N$16308,MATCH($A8565,'YouTube data'!$A:$A,0),MATCH('INDEX and MATCH - practice'!D$1,'YouTube data'!$1:$1,0))</f>
        <v>92830</v>
      </c>
      <c r="E8565" s="6" t="b">
        <f xml:space="preserve"> INDEX('YouTube data'!$A$1:$N$16308,MATCH($A8565,'YouTube data'!$A:$A,0),MATCH('INDEX and MATCH - practice'!E$1,'YouTube data'!$1:$1,0))</f>
        <v>0</v>
      </c>
      <c r="F8565">
        <f t="shared" si="133"/>
        <v>92830</v>
      </c>
    </row>
    <row r="8566" spans="1:6" x14ac:dyDescent="0.25">
      <c r="A8566" s="6" t="s">
        <v>18289</v>
      </c>
      <c r="B8566" s="6" t="str">
        <f xml:space="preserve"> INDEX('YouTube data'!$A$1:$N$16308,MATCH($A8566,'YouTube data'!$A:$A,0),MATCH('INDEX and MATCH - practice'!B$1,'YouTube data'!$1:$1,0))</f>
        <v>Nanna Koochi | Web Series | Watch Now on ZEE5 | #NannaKoochiOnZEE5</v>
      </c>
      <c r="C8566" s="6" t="str">
        <f xml:space="preserve"> INDEX('YouTube data'!$A$1:$N$16308,MATCH($A8566,'YouTube data'!$A:$A,0),MATCH('INDEX and MATCH - practice'!C$1,'YouTube data'!$1:$1,0))</f>
        <v>Entertainment</v>
      </c>
      <c r="D8566" s="6">
        <f xml:space="preserve"> INDEX('YouTube data'!$A$1:$N$16308,MATCH($A8566,'YouTube data'!$A:$A,0),MATCH('INDEX and MATCH - practice'!D$1,'YouTube data'!$1:$1,0))</f>
        <v>1170407</v>
      </c>
      <c r="E8566" s="6" t="b">
        <f xml:space="preserve"> INDEX('YouTube data'!$A$1:$N$16308,MATCH($A8566,'YouTube data'!$A:$A,0),MATCH('INDEX and MATCH - practice'!E$1,'YouTube data'!$1:$1,0))</f>
        <v>0</v>
      </c>
      <c r="F8566">
        <f t="shared" si="133"/>
        <v>1170407</v>
      </c>
    </row>
    <row r="8567" spans="1:6" x14ac:dyDescent="0.25">
      <c r="A8567" s="6" t="s">
        <v>18291</v>
      </c>
      <c r="B8567" s="6" t="str">
        <f xml:space="preserve"> INDEX('YouTube data'!$A$1:$N$16308,MATCH($A8567,'YouTube data'!$A:$A,0),MATCH('INDEX and MATCH - practice'!B$1,'YouTube data'!$1:$1,0))</f>
        <v>Priya varrier herself step behind darshan | priya prakash varrier | d boss | darshan birthday</v>
      </c>
      <c r="C8567" s="6" t="str">
        <f xml:space="preserve"> INDEX('YouTube data'!$A$1:$N$16308,MATCH($A8567,'YouTube data'!$A:$A,0),MATCH('INDEX and MATCH - practice'!C$1,'YouTube data'!$1:$1,0))</f>
        <v>Entertainment</v>
      </c>
      <c r="D8567" s="6">
        <f xml:space="preserve"> INDEX('YouTube data'!$A$1:$N$16308,MATCH($A8567,'YouTube data'!$A:$A,0),MATCH('INDEX and MATCH - practice'!D$1,'YouTube data'!$1:$1,0))</f>
        <v>297378</v>
      </c>
      <c r="E8567" s="6" t="b">
        <f xml:space="preserve"> INDEX('YouTube data'!$A$1:$N$16308,MATCH($A8567,'YouTube data'!$A:$A,0),MATCH('INDEX and MATCH - practice'!E$1,'YouTube data'!$1:$1,0))</f>
        <v>0</v>
      </c>
      <c r="F8567">
        <f t="shared" si="133"/>
        <v>297378</v>
      </c>
    </row>
    <row r="8568" spans="1:6" x14ac:dyDescent="0.25">
      <c r="A8568" s="6" t="s">
        <v>18293</v>
      </c>
      <c r="B8568" s="6" t="str">
        <f xml:space="preserve"> INDEX('YouTube data'!$A$1:$N$16308,MATCH($A8568,'YouTube data'!$A:$A,0),MATCH('INDEX and MATCH - practice'!B$1,'YouTube data'!$1:$1,0))</f>
        <v>Oru Adaar Love | Official Teaser ft Priya Prakash Varrier, Roshan Abdul |  Shaan Rahman | Omar Lulu</v>
      </c>
      <c r="C8568" s="6" t="str">
        <f xml:space="preserve"> INDEX('YouTube data'!$A$1:$N$16308,MATCH($A8568,'YouTube data'!$A:$A,0),MATCH('INDEX and MATCH - practice'!C$1,'YouTube data'!$1:$1,0))</f>
        <v>Music</v>
      </c>
      <c r="D8568" s="6">
        <f xml:space="preserve"> INDEX('YouTube data'!$A$1:$N$16308,MATCH($A8568,'YouTube data'!$A:$A,0),MATCH('INDEX and MATCH - practice'!D$1,'YouTube data'!$1:$1,0))</f>
        <v>18390214</v>
      </c>
      <c r="E8568" s="6" t="b">
        <f xml:space="preserve"> INDEX('YouTube data'!$A$1:$N$16308,MATCH($A8568,'YouTube data'!$A:$A,0),MATCH('INDEX and MATCH - practice'!E$1,'YouTube data'!$1:$1,0))</f>
        <v>0</v>
      </c>
      <c r="F8568">
        <f t="shared" si="133"/>
        <v>18390214</v>
      </c>
    </row>
    <row r="8569" spans="1:6" x14ac:dyDescent="0.25">
      <c r="A8569" s="6" t="s">
        <v>18295</v>
      </c>
      <c r="B8569" s="6" t="str">
        <f xml:space="preserve"> INDEX('YouTube data'!$A$1:$N$16308,MATCH($A8569,'YouTube data'!$A:$A,0),MATCH('INDEX and MATCH - practice'!B$1,'YouTube data'!$1:$1,0))</f>
        <v>Mahashivratri Sapath Mahasaptah - Nua Bohu &amp; Durga | Full Ep 7 19th Feb 2018 - TarangTV</v>
      </c>
      <c r="C8569" s="6" t="str">
        <f xml:space="preserve"> INDEX('YouTube data'!$A$1:$N$16308,MATCH($A8569,'YouTube data'!$A:$A,0),MATCH('INDEX and MATCH - practice'!C$1,'YouTube data'!$1:$1,0))</f>
        <v>Entertainment</v>
      </c>
      <c r="D8569" s="6">
        <f xml:space="preserve"> INDEX('YouTube data'!$A$1:$N$16308,MATCH($A8569,'YouTube data'!$A:$A,0),MATCH('INDEX and MATCH - practice'!D$1,'YouTube data'!$1:$1,0))</f>
        <v>48711</v>
      </c>
      <c r="E8569" s="6" t="b">
        <f xml:space="preserve"> INDEX('YouTube data'!$A$1:$N$16308,MATCH($A8569,'YouTube data'!$A:$A,0),MATCH('INDEX and MATCH - practice'!E$1,'YouTube data'!$1:$1,0))</f>
        <v>0</v>
      </c>
      <c r="F8569">
        <f t="shared" si="133"/>
        <v>48711</v>
      </c>
    </row>
    <row r="8570" spans="1:6" x14ac:dyDescent="0.25">
      <c r="A8570" s="6" t="s">
        <v>18297</v>
      </c>
      <c r="B8570" s="6" t="str">
        <f xml:space="preserve"> INDEX('YouTube data'!$A$1:$N$16308,MATCH($A8570,'YouTube data'!$A:$A,0),MATCH('INDEX and MATCH - practice'!B$1,'YouTube data'!$1:$1,0))</f>
        <v>19 February 2018- The Hindu Editorial News Paper Analysis- [UPSC/SSC/IBPS] Current affairs</v>
      </c>
      <c r="C8570" s="6" t="str">
        <f xml:space="preserve"> INDEX('YouTube data'!$A$1:$N$16308,MATCH($A8570,'YouTube data'!$A:$A,0),MATCH('INDEX and MATCH - practice'!C$1,'YouTube data'!$1:$1,0))</f>
        <v>Education</v>
      </c>
      <c r="D8570" s="6">
        <f xml:space="preserve"> INDEX('YouTube data'!$A$1:$N$16308,MATCH($A8570,'YouTube data'!$A:$A,0),MATCH('INDEX and MATCH - practice'!D$1,'YouTube data'!$1:$1,0))</f>
        <v>57654</v>
      </c>
      <c r="E8570" s="6" t="b">
        <f xml:space="preserve"> INDEX('YouTube data'!$A$1:$N$16308,MATCH($A8570,'YouTube data'!$A:$A,0),MATCH('INDEX and MATCH - practice'!E$1,'YouTube data'!$1:$1,0))</f>
        <v>0</v>
      </c>
      <c r="F8570">
        <f t="shared" si="133"/>
        <v>57654</v>
      </c>
    </row>
    <row r="8571" spans="1:6" x14ac:dyDescent="0.25">
      <c r="A8571" s="6" t="s">
        <v>18299</v>
      </c>
      <c r="B8571" s="6" t="str">
        <f xml:space="preserve"> INDEX('YouTube data'!$A$1:$N$16308,MATCH($A8571,'YouTube data'!$A:$A,0),MATCH('INDEX and MATCH - practice'!B$1,'YouTube data'!$1:$1,0))</f>
        <v>Comedian Brahmanandam Pays Homage To Gundu Hanumantha Rao | ABN Telugu</v>
      </c>
      <c r="C8571" s="6" t="str">
        <f xml:space="preserve"> INDEX('YouTube data'!$A$1:$N$16308,MATCH($A8571,'YouTube data'!$A:$A,0),MATCH('INDEX and MATCH - practice'!C$1,'YouTube data'!$1:$1,0))</f>
        <v>News &amp; Politics</v>
      </c>
      <c r="D8571" s="6">
        <f xml:space="preserve"> INDEX('YouTube data'!$A$1:$N$16308,MATCH($A8571,'YouTube data'!$A:$A,0),MATCH('INDEX and MATCH - practice'!D$1,'YouTube data'!$1:$1,0))</f>
        <v>130125</v>
      </c>
      <c r="E8571" s="6" t="b">
        <f xml:space="preserve"> INDEX('YouTube data'!$A$1:$N$16308,MATCH($A8571,'YouTube data'!$A:$A,0),MATCH('INDEX and MATCH - practice'!E$1,'YouTube data'!$1:$1,0))</f>
        <v>1</v>
      </c>
      <c r="F8571">
        <f t="shared" si="133"/>
        <v>130125</v>
      </c>
    </row>
    <row r="8572" spans="1:6" x14ac:dyDescent="0.25">
      <c r="A8572" s="6" t="s">
        <v>18301</v>
      </c>
      <c r="B8572" s="6" t="str">
        <f xml:space="preserve"> INDEX('YouTube data'!$A$1:$N$16308,MATCH($A8572,'YouTube data'!$A:$A,0),MATCH('INDEX and MATCH - practice'!B$1,'YouTube data'!$1:$1,0))</f>
        <v>मंगलवार स्पेशल : हनुमान जी की आरती : आ लौट के आजा हनुमान : संकट हरने वाले को हनुमान कहते है</v>
      </c>
      <c r="C8572" s="6" t="str">
        <f xml:space="preserve"> INDEX('YouTube data'!$A$1:$N$16308,MATCH($A8572,'YouTube data'!$A:$A,0),MATCH('INDEX and MATCH - practice'!C$1,'YouTube data'!$1:$1,0))</f>
        <v>Music</v>
      </c>
      <c r="D8572" s="6">
        <f xml:space="preserve"> INDEX('YouTube data'!$A$1:$N$16308,MATCH($A8572,'YouTube data'!$A:$A,0),MATCH('INDEX and MATCH - practice'!D$1,'YouTube data'!$1:$1,0))</f>
        <v>69279</v>
      </c>
      <c r="E8572" s="6" t="b">
        <f xml:space="preserve"> INDEX('YouTube data'!$A$1:$N$16308,MATCH($A8572,'YouTube data'!$A:$A,0),MATCH('INDEX and MATCH - practice'!E$1,'YouTube data'!$1:$1,0))</f>
        <v>0</v>
      </c>
      <c r="F8572">
        <f t="shared" si="133"/>
        <v>69279</v>
      </c>
    </row>
    <row r="8573" spans="1:6" x14ac:dyDescent="0.25">
      <c r="A8573" s="6" t="s">
        <v>18303</v>
      </c>
      <c r="B8573" s="6" t="str">
        <f xml:space="preserve"> INDEX('YouTube data'!$A$1:$N$16308,MATCH($A8573,'YouTube data'!$A:$A,0),MATCH('INDEX and MATCH - practice'!B$1,'YouTube data'!$1:$1,0))</f>
        <v>सावधान इंडिया  Spoof - एक तरफा प्यार | TSP's Bade Chote</v>
      </c>
      <c r="C8573" s="6" t="str">
        <f xml:space="preserve"> INDEX('YouTube data'!$A$1:$N$16308,MATCH($A8573,'YouTube data'!$A:$A,0),MATCH('INDEX and MATCH - practice'!C$1,'YouTube data'!$1:$1,0))</f>
        <v>Entertainment</v>
      </c>
      <c r="D8573" s="6">
        <f xml:space="preserve"> INDEX('YouTube data'!$A$1:$N$16308,MATCH($A8573,'YouTube data'!$A:$A,0),MATCH('INDEX and MATCH - practice'!D$1,'YouTube data'!$1:$1,0))</f>
        <v>1618598</v>
      </c>
      <c r="E8573" s="6" t="b">
        <f xml:space="preserve"> INDEX('YouTube data'!$A$1:$N$16308,MATCH($A8573,'YouTube data'!$A:$A,0),MATCH('INDEX and MATCH - practice'!E$1,'YouTube data'!$1:$1,0))</f>
        <v>0</v>
      </c>
      <c r="F8573">
        <f t="shared" si="133"/>
        <v>1618598</v>
      </c>
    </row>
    <row r="8574" spans="1:6" x14ac:dyDescent="0.25">
      <c r="A8574" s="6" t="s">
        <v>18305</v>
      </c>
      <c r="B8574" s="6" t="str">
        <f xml:space="preserve"> INDEX('YouTube data'!$A$1:$N$16308,MATCH($A8574,'YouTube data'!$A:$A,0),MATCH('INDEX and MATCH - practice'!B$1,'YouTube data'!$1:$1,0))</f>
        <v>உலகிலுள்ள 7 வினோத மரங்கள் | 7 unusual tree around the world | tamil</v>
      </c>
      <c r="C8574" s="6" t="str">
        <f xml:space="preserve"> INDEX('YouTube data'!$A$1:$N$16308,MATCH($A8574,'YouTube data'!$A:$A,0),MATCH('INDEX and MATCH - practice'!C$1,'YouTube data'!$1:$1,0))</f>
        <v>People &amp; Blogs</v>
      </c>
      <c r="D8574" s="6">
        <f xml:space="preserve"> INDEX('YouTube data'!$A$1:$N$16308,MATCH($A8574,'YouTube data'!$A:$A,0),MATCH('INDEX and MATCH - practice'!D$1,'YouTube data'!$1:$1,0))</f>
        <v>299636</v>
      </c>
      <c r="E8574" s="6" t="b">
        <f xml:space="preserve"> INDEX('YouTube data'!$A$1:$N$16308,MATCH($A8574,'YouTube data'!$A:$A,0),MATCH('INDEX and MATCH - practice'!E$1,'YouTube data'!$1:$1,0))</f>
        <v>0</v>
      </c>
      <c r="F8574">
        <f t="shared" si="133"/>
        <v>299636</v>
      </c>
    </row>
    <row r="8575" spans="1:6" x14ac:dyDescent="0.25">
      <c r="A8575" s="6" t="s">
        <v>18307</v>
      </c>
      <c r="B8575" s="6" t="str">
        <f xml:space="preserve"> INDEX('YouTube data'!$A$1:$N$16308,MATCH($A8575,'YouTube data'!$A:$A,0),MATCH('INDEX and MATCH - practice'!B$1,'YouTube data'!$1:$1,0))</f>
        <v>Tech Talks #430 - Delhi Fanfest, Hyperloop India, Nokia 10, Mi Mix 2S, Electric Cars India</v>
      </c>
      <c r="C8575" s="6" t="str">
        <f xml:space="preserve"> INDEX('YouTube data'!$A$1:$N$16308,MATCH($A8575,'YouTube data'!$A:$A,0),MATCH('INDEX and MATCH - practice'!C$1,'YouTube data'!$1:$1,0))</f>
        <v>Science &amp; Technology</v>
      </c>
      <c r="D8575" s="6">
        <f xml:space="preserve"> INDEX('YouTube data'!$A$1:$N$16308,MATCH($A8575,'YouTube data'!$A:$A,0),MATCH('INDEX and MATCH - practice'!D$1,'YouTube data'!$1:$1,0))</f>
        <v>191737</v>
      </c>
      <c r="E8575" s="6" t="b">
        <f xml:space="preserve"> INDEX('YouTube data'!$A$1:$N$16308,MATCH($A8575,'YouTube data'!$A:$A,0),MATCH('INDEX and MATCH - practice'!E$1,'YouTube data'!$1:$1,0))</f>
        <v>0</v>
      </c>
      <c r="F8575">
        <f t="shared" si="133"/>
        <v>191737</v>
      </c>
    </row>
    <row r="8576" spans="1:6" x14ac:dyDescent="0.25">
      <c r="A8576" s="6" t="s">
        <v>18309</v>
      </c>
      <c r="B8576" s="6" t="str">
        <f xml:space="preserve"> INDEX('YouTube data'!$A$1:$N$16308,MATCH($A8576,'YouTube data'!$A:$A,0),MATCH('INDEX and MATCH - practice'!B$1,'YouTube data'!$1:$1,0))</f>
        <v>Saat Bhai Champa - Episode 84  - February 19, 2018 - Preview</v>
      </c>
      <c r="C8576" s="6" t="str">
        <f xml:space="preserve"> INDEX('YouTube data'!$A$1:$N$16308,MATCH($A8576,'YouTube data'!$A:$A,0),MATCH('INDEX and MATCH - practice'!C$1,'YouTube data'!$1:$1,0))</f>
        <v>Entertainment</v>
      </c>
      <c r="D8576" s="6">
        <f xml:space="preserve"> INDEX('YouTube data'!$A$1:$N$16308,MATCH($A8576,'YouTube data'!$A:$A,0),MATCH('INDEX and MATCH - practice'!D$1,'YouTube data'!$1:$1,0))</f>
        <v>225879</v>
      </c>
      <c r="E8576" s="6" t="b">
        <f xml:space="preserve"> INDEX('YouTube data'!$A$1:$N$16308,MATCH($A8576,'YouTube data'!$A:$A,0),MATCH('INDEX and MATCH - practice'!E$1,'YouTube data'!$1:$1,0))</f>
        <v>0</v>
      </c>
      <c r="F8576">
        <f t="shared" si="133"/>
        <v>225879</v>
      </c>
    </row>
    <row r="8577" spans="1:6" x14ac:dyDescent="0.25">
      <c r="A8577" s="6" t="s">
        <v>18311</v>
      </c>
      <c r="B8577" s="6" t="str">
        <f xml:space="preserve"> INDEX('YouTube data'!$A$1:$N$16308,MATCH($A8577,'YouTube data'!$A:$A,0),MATCH('INDEX and MATCH - practice'!B$1,'YouTube data'!$1:$1,0))</f>
        <v>தேமுதிக அலுவலகத்தில் விஜயகாந்த் - கமல்ஹாசன் சந்திப்பு | #Kamalhaasan #KamalPolitics</v>
      </c>
      <c r="C8577" s="6" t="str">
        <f xml:space="preserve"> INDEX('YouTube data'!$A$1:$N$16308,MATCH($A8577,'YouTube data'!$A:$A,0),MATCH('INDEX and MATCH - practice'!C$1,'YouTube data'!$1:$1,0))</f>
        <v>News &amp; Politics</v>
      </c>
      <c r="D8577" s="6">
        <f xml:space="preserve"> INDEX('YouTube data'!$A$1:$N$16308,MATCH($A8577,'YouTube data'!$A:$A,0),MATCH('INDEX and MATCH - practice'!D$1,'YouTube data'!$1:$1,0))</f>
        <v>216478</v>
      </c>
      <c r="E8577" s="6" t="b">
        <f xml:space="preserve"> INDEX('YouTube data'!$A$1:$N$16308,MATCH($A8577,'YouTube data'!$A:$A,0),MATCH('INDEX and MATCH - practice'!E$1,'YouTube data'!$1:$1,0))</f>
        <v>0</v>
      </c>
      <c r="F8577">
        <f t="shared" si="133"/>
        <v>216478</v>
      </c>
    </row>
    <row r="8578" spans="1:6" x14ac:dyDescent="0.25">
      <c r="A8578" s="6" t="s">
        <v>18313</v>
      </c>
      <c r="B8578" s="6" t="str">
        <f xml:space="preserve"> INDEX('YouTube data'!$A$1:$N$16308,MATCH($A8578,'YouTube data'!$A:$A,0),MATCH('INDEX and MATCH - practice'!B$1,'YouTube data'!$1:$1,0))</f>
        <v>ಗೊಂಬೆ ನೇಹಾ ಗೌಡ ಮದುವೆಗೆ ಯಾರೆಲ್ಲಾ ಬಂದಿದ್ದರು ಗೊತ್ತಾ | Gombe Neha Gowda Marriage</v>
      </c>
      <c r="C8578" s="6" t="str">
        <f xml:space="preserve"> INDEX('YouTube data'!$A$1:$N$16308,MATCH($A8578,'YouTube data'!$A:$A,0),MATCH('INDEX and MATCH - practice'!C$1,'YouTube data'!$1:$1,0))</f>
        <v>Entertainment</v>
      </c>
      <c r="D8578" s="6">
        <f xml:space="preserve"> INDEX('YouTube data'!$A$1:$N$16308,MATCH($A8578,'YouTube data'!$A:$A,0),MATCH('INDEX and MATCH - practice'!D$1,'YouTube data'!$1:$1,0))</f>
        <v>117540</v>
      </c>
      <c r="E8578" s="6" t="b">
        <f xml:space="preserve"> INDEX('YouTube data'!$A$1:$N$16308,MATCH($A8578,'YouTube data'!$A:$A,0),MATCH('INDEX and MATCH - practice'!E$1,'YouTube data'!$1:$1,0))</f>
        <v>0</v>
      </c>
      <c r="F8578">
        <f t="shared" si="133"/>
        <v>117540</v>
      </c>
    </row>
    <row r="8579" spans="1:6" x14ac:dyDescent="0.25">
      <c r="A8579" s="6" t="s">
        <v>18315</v>
      </c>
      <c r="B8579" s="6" t="str">
        <f xml:space="preserve"> INDEX('YouTube data'!$A$1:$N$16308,MATCH($A8579,'YouTube data'!$A:$A,0),MATCH('INDEX and MATCH - practice'!B$1,'YouTube data'!$1:$1,0))</f>
        <v>9 PM ETV Telugu News | 19th February 2018</v>
      </c>
      <c r="C8579" s="6" t="str">
        <f xml:space="preserve"> INDEX('YouTube data'!$A$1:$N$16308,MATCH($A8579,'YouTube data'!$A:$A,0),MATCH('INDEX and MATCH - practice'!C$1,'YouTube data'!$1:$1,0))</f>
        <v>News &amp; Politics</v>
      </c>
      <c r="D8579" s="6">
        <f xml:space="preserve"> INDEX('YouTube data'!$A$1:$N$16308,MATCH($A8579,'YouTube data'!$A:$A,0),MATCH('INDEX and MATCH - practice'!D$1,'YouTube data'!$1:$1,0))</f>
        <v>85421</v>
      </c>
      <c r="E8579" s="6" t="b">
        <f xml:space="preserve"> INDEX('YouTube data'!$A$1:$N$16308,MATCH($A8579,'YouTube data'!$A:$A,0),MATCH('INDEX and MATCH - practice'!E$1,'YouTube data'!$1:$1,0))</f>
        <v>0</v>
      </c>
      <c r="F8579">
        <f t="shared" ref="F8579:F8642" si="134" xml:space="preserve"> IF(D8579=0,AVERAGE($D$2:$D$16308),D8579)</f>
        <v>85421</v>
      </c>
    </row>
    <row r="8580" spans="1:6" x14ac:dyDescent="0.25">
      <c r="A8580" s="6" t="s">
        <v>18317</v>
      </c>
      <c r="B8580" s="6" t="str">
        <f xml:space="preserve"> INDEX('YouTube data'!$A$1:$N$16308,MATCH($A8580,'YouTube data'!$A:$A,0),MATCH('INDEX and MATCH - practice'!B$1,'YouTube data'!$1:$1,0))</f>
        <v>South Africa vs India 1st T20 highlights  : Bhuvneshwar kumar said during taking a man of THE MATCH</v>
      </c>
      <c r="C8580" s="6" t="str">
        <f xml:space="preserve"> INDEX('YouTube data'!$A$1:$N$16308,MATCH($A8580,'YouTube data'!$A:$A,0),MATCH('INDEX and MATCH - practice'!C$1,'YouTube data'!$1:$1,0))</f>
        <v>Sports</v>
      </c>
      <c r="D8580" s="6">
        <f xml:space="preserve"> INDEX('YouTube data'!$A$1:$N$16308,MATCH($A8580,'YouTube data'!$A:$A,0),MATCH('INDEX and MATCH - practice'!D$1,'YouTube data'!$1:$1,0))</f>
        <v>404048</v>
      </c>
      <c r="E8580" s="6" t="b">
        <f xml:space="preserve"> INDEX('YouTube data'!$A$1:$N$16308,MATCH($A8580,'YouTube data'!$A:$A,0),MATCH('INDEX and MATCH - practice'!E$1,'YouTube data'!$1:$1,0))</f>
        <v>1</v>
      </c>
      <c r="F8580">
        <f t="shared" si="134"/>
        <v>404048</v>
      </c>
    </row>
    <row r="8581" spans="1:6" x14ac:dyDescent="0.25">
      <c r="A8581" s="6" t="s">
        <v>18319</v>
      </c>
      <c r="B8581" s="6" t="str">
        <f xml:space="preserve"> INDEX('YouTube data'!$A$1:$N$16308,MATCH($A8581,'YouTube data'!$A:$A,0),MATCH('INDEX and MATCH - practice'!B$1,'YouTube data'!$1:$1,0))</f>
        <v>VikramAditya's LIFE IS AN ART - Be The Perfect Architect | My First Book | VikramAditya | EP#119</v>
      </c>
      <c r="C8581" s="6" t="str">
        <f xml:space="preserve"> INDEX('YouTube data'!$A$1:$N$16308,MATCH($A8581,'YouTube data'!$A:$A,0),MATCH('INDEX and MATCH - practice'!C$1,'YouTube data'!$1:$1,0))</f>
        <v>Entertainment</v>
      </c>
      <c r="D8581" s="6">
        <f xml:space="preserve"> INDEX('YouTube data'!$A$1:$N$16308,MATCH($A8581,'YouTube data'!$A:$A,0),MATCH('INDEX and MATCH - practice'!D$1,'YouTube data'!$1:$1,0))</f>
        <v>90619</v>
      </c>
      <c r="E8581" s="6" t="b">
        <f xml:space="preserve"> INDEX('YouTube data'!$A$1:$N$16308,MATCH($A8581,'YouTube data'!$A:$A,0),MATCH('INDEX and MATCH - practice'!E$1,'YouTube data'!$1:$1,0))</f>
        <v>0</v>
      </c>
      <c r="F8581">
        <f t="shared" si="134"/>
        <v>90619</v>
      </c>
    </row>
    <row r="8582" spans="1:6" x14ac:dyDescent="0.25">
      <c r="A8582" s="6" t="s">
        <v>18321</v>
      </c>
      <c r="B8582" s="6" t="str">
        <f xml:space="preserve"> INDEX('YouTube data'!$A$1:$N$16308,MATCH($A8582,'YouTube data'!$A:$A,0),MATCH('INDEX and MATCH - practice'!B$1,'YouTube data'!$1:$1,0))</f>
        <v>19 February, 2018 The Hindu Discussion, India Neibhourhood, Rural Health care, Electoral Reforms</v>
      </c>
      <c r="C8582" s="6" t="str">
        <f xml:space="preserve"> INDEX('YouTube data'!$A$1:$N$16308,MATCH($A8582,'YouTube data'!$A:$A,0),MATCH('INDEX and MATCH - practice'!C$1,'YouTube data'!$1:$1,0))</f>
        <v>Education</v>
      </c>
      <c r="D8582" s="6">
        <f xml:space="preserve"> INDEX('YouTube data'!$A$1:$N$16308,MATCH($A8582,'YouTube data'!$A:$A,0),MATCH('INDEX and MATCH - practice'!D$1,'YouTube data'!$1:$1,0))</f>
        <v>31813</v>
      </c>
      <c r="E8582" s="6" t="b">
        <f xml:space="preserve"> INDEX('YouTube data'!$A$1:$N$16308,MATCH($A8582,'YouTube data'!$A:$A,0),MATCH('INDEX and MATCH - practice'!E$1,'YouTube data'!$1:$1,0))</f>
        <v>1</v>
      </c>
      <c r="F8582">
        <f t="shared" si="134"/>
        <v>31813</v>
      </c>
    </row>
    <row r="8583" spans="1:6" x14ac:dyDescent="0.25">
      <c r="A8583" s="6" t="s">
        <v>18323</v>
      </c>
      <c r="B8583" s="6" t="str">
        <f xml:space="preserve"> INDEX('YouTube data'!$A$1:$N$16308,MATCH($A8583,'YouTube data'!$A:$A,0),MATCH('INDEX and MATCH - practice'!B$1,'YouTube data'!$1:$1,0))</f>
        <v>Sucha Yaar- TERE NAA [Full Song] | Art ATTACK | Sharry Nexus | New Punjabi Song 2018</v>
      </c>
      <c r="C8583" s="6" t="str">
        <f xml:space="preserve"> INDEX('YouTube data'!$A$1:$N$16308,MATCH($A8583,'YouTube data'!$A:$A,0),MATCH('INDEX and MATCH - practice'!C$1,'YouTube data'!$1:$1,0))</f>
        <v>Music</v>
      </c>
      <c r="D8583" s="6">
        <f xml:space="preserve"> INDEX('YouTube data'!$A$1:$N$16308,MATCH($A8583,'YouTube data'!$A:$A,0),MATCH('INDEX and MATCH - practice'!D$1,'YouTube data'!$1:$1,0))</f>
        <v>266961</v>
      </c>
      <c r="E8583" s="6" t="b">
        <f xml:space="preserve"> INDEX('YouTube data'!$A$1:$N$16308,MATCH($A8583,'YouTube data'!$A:$A,0),MATCH('INDEX and MATCH - practice'!E$1,'YouTube data'!$1:$1,0))</f>
        <v>0</v>
      </c>
      <c r="F8583">
        <f t="shared" si="134"/>
        <v>266961</v>
      </c>
    </row>
    <row r="8584" spans="1:6" x14ac:dyDescent="0.25">
      <c r="A8584" s="6" t="s">
        <v>18325</v>
      </c>
      <c r="B8584" s="6" t="str">
        <f xml:space="preserve"> INDEX('YouTube data'!$A$1:$N$16308,MATCH($A8584,'YouTube data'!$A:$A,0),MATCH('INDEX and MATCH - practice'!B$1,'YouTube data'!$1:$1,0))</f>
        <v>Warangal Urban Collector Amrapali Exclusive Wedding Photos || Sakshi TV</v>
      </c>
      <c r="C8584" s="6" t="str">
        <f xml:space="preserve"> INDEX('YouTube data'!$A$1:$N$16308,MATCH($A8584,'YouTube data'!$A:$A,0),MATCH('INDEX and MATCH - practice'!C$1,'YouTube data'!$1:$1,0))</f>
        <v>News &amp; Politics</v>
      </c>
      <c r="D8584" s="6">
        <f xml:space="preserve"> INDEX('YouTube data'!$A$1:$N$16308,MATCH($A8584,'YouTube data'!$A:$A,0),MATCH('INDEX and MATCH - practice'!D$1,'YouTube data'!$1:$1,0))</f>
        <v>75601</v>
      </c>
      <c r="E8584" s="6" t="b">
        <f xml:space="preserve"> INDEX('YouTube data'!$A$1:$N$16308,MATCH($A8584,'YouTube data'!$A:$A,0),MATCH('INDEX and MATCH - practice'!E$1,'YouTube data'!$1:$1,0))</f>
        <v>1</v>
      </c>
      <c r="F8584">
        <f t="shared" si="134"/>
        <v>75601</v>
      </c>
    </row>
    <row r="8585" spans="1:6" x14ac:dyDescent="0.25">
      <c r="A8585" s="6" t="s">
        <v>18327</v>
      </c>
      <c r="B8585" s="6" t="str">
        <f xml:space="preserve"> INDEX('YouTube data'!$A$1:$N$16308,MATCH($A8585,'YouTube data'!$A:$A,0),MATCH('INDEX and MATCH - practice'!B$1,'YouTube data'!$1:$1,0))</f>
        <v>Ravish kumar prime Time , 19 Feb 18, PNB Scam कई बैंको में गोल माल हो रहा ? रवीश का Analysis</v>
      </c>
      <c r="C8585" s="6" t="str">
        <f xml:space="preserve"> INDEX('YouTube data'!$A$1:$N$16308,MATCH($A8585,'YouTube data'!$A:$A,0),MATCH('INDEX and MATCH - practice'!C$1,'YouTube data'!$1:$1,0))</f>
        <v>News &amp; Politics</v>
      </c>
      <c r="D8585" s="6">
        <f xml:space="preserve"> INDEX('YouTube data'!$A$1:$N$16308,MATCH($A8585,'YouTube data'!$A:$A,0),MATCH('INDEX and MATCH - practice'!D$1,'YouTube data'!$1:$1,0))</f>
        <v>157251</v>
      </c>
      <c r="E8585" s="6" t="b">
        <f xml:space="preserve"> INDEX('YouTube data'!$A$1:$N$16308,MATCH($A8585,'YouTube data'!$A:$A,0),MATCH('INDEX and MATCH - practice'!E$1,'YouTube data'!$1:$1,0))</f>
        <v>0</v>
      </c>
      <c r="F8585">
        <f t="shared" si="134"/>
        <v>157251</v>
      </c>
    </row>
    <row r="8586" spans="1:6" x14ac:dyDescent="0.25">
      <c r="A8586" s="6" t="s">
        <v>18329</v>
      </c>
      <c r="B8586" s="6" t="str">
        <f xml:space="preserve"> INDEX('YouTube data'!$A$1:$N$16308,MATCH($A8586,'YouTube data'!$A:$A,0),MATCH('INDEX and MATCH - practice'!B$1,'YouTube data'!$1:$1,0))</f>
        <v>Incredibles 2 - Olympics Sneak Peek</v>
      </c>
      <c r="C8586" s="6" t="str">
        <f xml:space="preserve"> INDEX('YouTube data'!$A$1:$N$16308,MATCH($A8586,'YouTube data'!$A:$A,0),MATCH('INDEX and MATCH - practice'!C$1,'YouTube data'!$1:$1,0))</f>
        <v>Film &amp; Animation</v>
      </c>
      <c r="D8586" s="6">
        <f xml:space="preserve"> INDEX('YouTube data'!$A$1:$N$16308,MATCH($A8586,'YouTube data'!$A:$A,0),MATCH('INDEX and MATCH - practice'!D$1,'YouTube data'!$1:$1,0))</f>
        <v>25965876</v>
      </c>
      <c r="E8586" s="6" t="b">
        <f xml:space="preserve"> INDEX('YouTube data'!$A$1:$N$16308,MATCH($A8586,'YouTube data'!$A:$A,0),MATCH('INDEX and MATCH - practice'!E$1,'YouTube data'!$1:$1,0))</f>
        <v>0</v>
      </c>
      <c r="F8586">
        <f t="shared" si="134"/>
        <v>25965876</v>
      </c>
    </row>
    <row r="8587" spans="1:6" x14ac:dyDescent="0.25">
      <c r="A8587" s="6" t="s">
        <v>18331</v>
      </c>
      <c r="B8587" s="6" t="str">
        <f xml:space="preserve"> INDEX('YouTube data'!$A$1:$N$16308,MATCH($A8587,'YouTube data'!$A:$A,0),MATCH('INDEX and MATCH - practice'!B$1,'YouTube data'!$1:$1,0))</f>
        <v>മിണ്ടാപ്പൂച്ച കലമുടച്ചു!!! | Pranav Mohanlal's stunning Comment about new sensation Priya Varrier</v>
      </c>
      <c r="C8587" s="6" t="str">
        <f xml:space="preserve"> INDEX('YouTube data'!$A$1:$N$16308,MATCH($A8587,'YouTube data'!$A:$A,0),MATCH('INDEX and MATCH - practice'!C$1,'YouTube data'!$1:$1,0))</f>
        <v>Entertainment</v>
      </c>
      <c r="D8587" s="6">
        <f xml:space="preserve"> INDEX('YouTube data'!$A$1:$N$16308,MATCH($A8587,'YouTube data'!$A:$A,0),MATCH('INDEX and MATCH - practice'!D$1,'YouTube data'!$1:$1,0))</f>
        <v>142319</v>
      </c>
      <c r="E8587" s="6" t="b">
        <f xml:space="preserve"> INDEX('YouTube data'!$A$1:$N$16308,MATCH($A8587,'YouTube data'!$A:$A,0),MATCH('INDEX and MATCH - practice'!E$1,'YouTube data'!$1:$1,0))</f>
        <v>0</v>
      </c>
      <c r="F8587">
        <f t="shared" si="134"/>
        <v>142319</v>
      </c>
    </row>
    <row r="8588" spans="1:6" x14ac:dyDescent="0.25">
      <c r="A8588" s="6" t="s">
        <v>18333</v>
      </c>
      <c r="B8588" s="6" t="str">
        <f xml:space="preserve"> INDEX('YouTube data'!$A$1:$N$16308,MATCH($A8588,'YouTube data'!$A:$A,0),MATCH('INDEX and MATCH - practice'!B$1,'YouTube data'!$1:$1,0))</f>
        <v>Aamir Khan | Zaira Wasim | Secret Superstar - Sun, 25th Feb, 8 PM</v>
      </c>
      <c r="C8588" s="6" t="str">
        <f xml:space="preserve"> INDEX('YouTube data'!$A$1:$N$16308,MATCH($A8588,'YouTube data'!$A:$A,0),MATCH('INDEX and MATCH - practice'!C$1,'YouTube data'!$1:$1,0))</f>
        <v>Music</v>
      </c>
      <c r="D8588" s="6">
        <f xml:space="preserve"> INDEX('YouTube data'!$A$1:$N$16308,MATCH($A8588,'YouTube data'!$A:$A,0),MATCH('INDEX and MATCH - practice'!D$1,'YouTube data'!$1:$1,0))</f>
        <v>26957</v>
      </c>
      <c r="E8588" s="6" t="b">
        <f xml:space="preserve"> INDEX('YouTube data'!$A$1:$N$16308,MATCH($A8588,'YouTube data'!$A:$A,0),MATCH('INDEX and MATCH - practice'!E$1,'YouTube data'!$1:$1,0))</f>
        <v>0</v>
      </c>
      <c r="F8588">
        <f t="shared" si="134"/>
        <v>26957</v>
      </c>
    </row>
    <row r="8589" spans="1:6" x14ac:dyDescent="0.25">
      <c r="A8589" s="6" t="s">
        <v>18335</v>
      </c>
      <c r="B8589" s="6" t="str">
        <f xml:space="preserve"> INDEX('YouTube data'!$A$1:$N$16308,MATCH($A8589,'YouTube data'!$A:$A,0),MATCH('INDEX and MATCH - practice'!B$1,'YouTube data'!$1:$1,0))</f>
        <v>Phulpakhru - फुलपाखरु - Episode 242  - February 19, 2018 - Preview</v>
      </c>
      <c r="C8589" s="6" t="str">
        <f xml:space="preserve"> INDEX('YouTube data'!$A$1:$N$16308,MATCH($A8589,'YouTube data'!$A:$A,0),MATCH('INDEX and MATCH - practice'!C$1,'YouTube data'!$1:$1,0))</f>
        <v>Entertainment</v>
      </c>
      <c r="D8589" s="6">
        <f xml:space="preserve"> INDEX('YouTube data'!$A$1:$N$16308,MATCH($A8589,'YouTube data'!$A:$A,0),MATCH('INDEX and MATCH - practice'!D$1,'YouTube data'!$1:$1,0))</f>
        <v>105388</v>
      </c>
      <c r="E8589" s="6" t="b">
        <f xml:space="preserve"> INDEX('YouTube data'!$A$1:$N$16308,MATCH($A8589,'YouTube data'!$A:$A,0),MATCH('INDEX and MATCH - practice'!E$1,'YouTube data'!$1:$1,0))</f>
        <v>0</v>
      </c>
      <c r="F8589">
        <f t="shared" si="134"/>
        <v>105388</v>
      </c>
    </row>
    <row r="8590" spans="1:6" x14ac:dyDescent="0.25">
      <c r="A8590" s="6" t="s">
        <v>18337</v>
      </c>
      <c r="B8590" s="6" t="str">
        <f xml:space="preserve"> INDEX('YouTube data'!$A$1:$N$16308,MATCH($A8590,'YouTube data'!$A:$A,0),MATCH('INDEX and MATCH - practice'!B$1,'YouTube data'!$1:$1,0))</f>
        <v>പ്രിയ  വാര്യരെ കുറിച്ച്  സൂര്യ പറയുന്നു | Surya speaks about Priya Prakash Varrier | Oru Adaar Love</v>
      </c>
      <c r="C8590" s="6" t="str">
        <f xml:space="preserve"> INDEX('YouTube data'!$A$1:$N$16308,MATCH($A8590,'YouTube data'!$A:$A,0),MATCH('INDEX and MATCH - practice'!C$1,'YouTube data'!$1:$1,0))</f>
        <v>Entertainment</v>
      </c>
      <c r="D8590" s="6">
        <f xml:space="preserve"> INDEX('YouTube data'!$A$1:$N$16308,MATCH($A8590,'YouTube data'!$A:$A,0),MATCH('INDEX and MATCH - practice'!D$1,'YouTube data'!$1:$1,0))</f>
        <v>597897</v>
      </c>
      <c r="E8590" s="6" t="b">
        <f xml:space="preserve"> INDEX('YouTube data'!$A$1:$N$16308,MATCH($A8590,'YouTube data'!$A:$A,0),MATCH('INDEX and MATCH - practice'!E$1,'YouTube data'!$1:$1,0))</f>
        <v>0</v>
      </c>
      <c r="F8590">
        <f t="shared" si="134"/>
        <v>597897</v>
      </c>
    </row>
    <row r="8591" spans="1:6" x14ac:dyDescent="0.25">
      <c r="A8591" s="6" t="s">
        <v>18339</v>
      </c>
      <c r="B8591" s="6" t="str">
        <f xml:space="preserve"> INDEX('YouTube data'!$A$1:$N$16308,MATCH($A8591,'YouTube data'!$A:$A,0),MATCH('INDEX and MATCH - practice'!B$1,'YouTube data'!$1:$1,0))</f>
        <v>Overnight sensation' Priya Prakash Varrier says her wink wasn't planned</v>
      </c>
      <c r="C8591" s="6" t="str">
        <f xml:space="preserve"> INDEX('YouTube data'!$A$1:$N$16308,MATCH($A8591,'YouTube data'!$A:$A,0),MATCH('INDEX and MATCH - practice'!C$1,'YouTube data'!$1:$1,0))</f>
        <v>News &amp; Politics</v>
      </c>
      <c r="D8591" s="6">
        <f xml:space="preserve"> INDEX('YouTube data'!$A$1:$N$16308,MATCH($A8591,'YouTube data'!$A:$A,0),MATCH('INDEX and MATCH - practice'!D$1,'YouTube data'!$1:$1,0))</f>
        <v>577405</v>
      </c>
      <c r="E8591" s="6" t="b">
        <f xml:space="preserve"> INDEX('YouTube data'!$A$1:$N$16308,MATCH($A8591,'YouTube data'!$A:$A,0),MATCH('INDEX and MATCH - practice'!E$1,'YouTube data'!$1:$1,0))</f>
        <v>0</v>
      </c>
      <c r="F8591">
        <f t="shared" si="134"/>
        <v>577405</v>
      </c>
    </row>
    <row r="8592" spans="1:6" x14ac:dyDescent="0.25">
      <c r="A8592" s="6" t="s">
        <v>18341</v>
      </c>
      <c r="B8592" s="6" t="str">
        <f xml:space="preserve"> INDEX('YouTube data'!$A$1:$N$16308,MATCH($A8592,'YouTube data'!$A:$A,0),MATCH('INDEX and MATCH - practice'!B$1,'YouTube data'!$1:$1,0))</f>
        <v>Kuladheivam SUN TV Episode - 851 (19-02-18)</v>
      </c>
      <c r="C8592" s="6" t="str">
        <f xml:space="preserve"> INDEX('YouTube data'!$A$1:$N$16308,MATCH($A8592,'YouTube data'!$A:$A,0),MATCH('INDEX and MATCH - practice'!C$1,'YouTube data'!$1:$1,0))</f>
        <v>Entertainment</v>
      </c>
      <c r="D8592" s="6">
        <f xml:space="preserve"> INDEX('YouTube data'!$A$1:$N$16308,MATCH($A8592,'YouTube data'!$A:$A,0),MATCH('INDEX and MATCH - practice'!D$1,'YouTube data'!$1:$1,0))</f>
        <v>153354</v>
      </c>
      <c r="E8592" s="6" t="b">
        <f xml:space="preserve"> INDEX('YouTube data'!$A$1:$N$16308,MATCH($A8592,'YouTube data'!$A:$A,0),MATCH('INDEX and MATCH - practice'!E$1,'YouTube data'!$1:$1,0))</f>
        <v>0</v>
      </c>
      <c r="F8592">
        <f t="shared" si="134"/>
        <v>153354</v>
      </c>
    </row>
    <row r="8593" spans="1:6" x14ac:dyDescent="0.25">
      <c r="A8593" s="6" t="s">
        <v>18343</v>
      </c>
      <c r="B8593" s="6" t="str">
        <f xml:space="preserve"> INDEX('YouTube data'!$A$1:$N$16308,MATCH($A8593,'YouTube data'!$A:$A,0),MATCH('INDEX and MATCH - practice'!B$1,'YouTube data'!$1:$1,0))</f>
        <v>Veer's arrival &amp; Rivi's 5th bday Party | Sheorans</v>
      </c>
      <c r="C8593" s="6" t="str">
        <f xml:space="preserve"> INDEX('YouTube data'!$A$1:$N$16308,MATCH($A8593,'YouTube data'!$A:$A,0),MATCH('INDEX and MATCH - practice'!C$1,'YouTube data'!$1:$1,0))</f>
        <v>Entertainment</v>
      </c>
      <c r="D8593" s="6">
        <f xml:space="preserve"> INDEX('YouTube data'!$A$1:$N$16308,MATCH($A8593,'YouTube data'!$A:$A,0),MATCH('INDEX and MATCH - practice'!D$1,'YouTube data'!$1:$1,0))</f>
        <v>70709</v>
      </c>
      <c r="E8593" s="6" t="b">
        <f xml:space="preserve"> INDEX('YouTube data'!$A$1:$N$16308,MATCH($A8593,'YouTube data'!$A:$A,0),MATCH('INDEX and MATCH - practice'!E$1,'YouTube data'!$1:$1,0))</f>
        <v>0</v>
      </c>
      <c r="F8593">
        <f t="shared" si="134"/>
        <v>70709</v>
      </c>
    </row>
    <row r="8594" spans="1:6" x14ac:dyDescent="0.25">
      <c r="A8594" s="6" t="s">
        <v>18345</v>
      </c>
      <c r="B8594" s="6" t="str">
        <f xml:space="preserve"> INDEX('YouTube data'!$A$1:$N$16308,MATCH($A8594,'YouTube data'!$A:$A,0),MATCH('INDEX and MATCH - practice'!B$1,'YouTube data'!$1:$1,0))</f>
        <v>11 Weird Things To Do When You Are Bored / Funny Pranks</v>
      </c>
      <c r="C8594" s="6" t="str">
        <f xml:space="preserve"> INDEX('YouTube data'!$A$1:$N$16308,MATCH($A8594,'YouTube data'!$A:$A,0),MATCH('INDEX and MATCH - practice'!C$1,'YouTube data'!$1:$1,0))</f>
        <v>Howto &amp; Style</v>
      </c>
      <c r="D8594" s="6">
        <f xml:space="preserve"> INDEX('YouTube data'!$A$1:$N$16308,MATCH($A8594,'YouTube data'!$A:$A,0),MATCH('INDEX and MATCH - practice'!D$1,'YouTube data'!$1:$1,0))</f>
        <v>1227473</v>
      </c>
      <c r="E8594" s="6" t="b">
        <f xml:space="preserve"> INDEX('YouTube data'!$A$1:$N$16308,MATCH($A8594,'YouTube data'!$A:$A,0),MATCH('INDEX and MATCH - practice'!E$1,'YouTube data'!$1:$1,0))</f>
        <v>0</v>
      </c>
      <c r="F8594">
        <f t="shared" si="134"/>
        <v>1227473</v>
      </c>
    </row>
    <row r="8595" spans="1:6" x14ac:dyDescent="0.25">
      <c r="A8595" s="6" t="s">
        <v>18347</v>
      </c>
      <c r="B8595" s="6" t="str">
        <f xml:space="preserve"> INDEX('YouTube data'!$A$1:$N$16308,MATCH($A8595,'YouTube data'!$A:$A,0),MATCH('INDEX and MATCH - practice'!B$1,'YouTube data'!$1:$1,0))</f>
        <v>मैदान में धोनी ने अनुष्का को लेकर विराट को कही यह बात,India Beat South Africa By 8 Wicket Highlights</v>
      </c>
      <c r="C8595" s="6" t="str">
        <f xml:space="preserve"> INDEX('YouTube data'!$A$1:$N$16308,MATCH($A8595,'YouTube data'!$A:$A,0),MATCH('INDEX and MATCH - practice'!C$1,'YouTube data'!$1:$1,0))</f>
        <v>News &amp; Politics</v>
      </c>
      <c r="D8595" s="6">
        <f xml:space="preserve"> INDEX('YouTube data'!$A$1:$N$16308,MATCH($A8595,'YouTube data'!$A:$A,0),MATCH('INDEX and MATCH - practice'!D$1,'YouTube data'!$1:$1,0))</f>
        <v>456473</v>
      </c>
      <c r="E8595" s="6" t="b">
        <f xml:space="preserve"> INDEX('YouTube data'!$A$1:$N$16308,MATCH($A8595,'YouTube data'!$A:$A,0),MATCH('INDEX and MATCH - practice'!E$1,'YouTube data'!$1:$1,0))</f>
        <v>0</v>
      </c>
      <c r="F8595">
        <f t="shared" si="134"/>
        <v>456473</v>
      </c>
    </row>
    <row r="8596" spans="1:6" x14ac:dyDescent="0.25">
      <c r="A8596" s="6" t="s">
        <v>18349</v>
      </c>
      <c r="B8596" s="6" t="str">
        <f xml:space="preserve"> INDEX('YouTube data'!$A$1:$N$16308,MATCH($A8596,'YouTube data'!$A:$A,0),MATCH('INDEX and MATCH - practice'!B$1,'YouTube data'!$1:$1,0))</f>
        <v>IMPERFECT DATING TIPS | Aashqeen</v>
      </c>
      <c r="C8596" s="6" t="str">
        <f xml:space="preserve"> INDEX('YouTube data'!$A$1:$N$16308,MATCH($A8596,'YouTube data'!$A:$A,0),MATCH('INDEX and MATCH - practice'!C$1,'YouTube data'!$1:$1,0))</f>
        <v>Comedy</v>
      </c>
      <c r="D8596" s="6">
        <f xml:space="preserve"> INDEX('YouTube data'!$A$1:$N$16308,MATCH($A8596,'YouTube data'!$A:$A,0),MATCH('INDEX and MATCH - practice'!D$1,'YouTube data'!$1:$1,0))</f>
        <v>570371</v>
      </c>
      <c r="E8596" s="6" t="b">
        <f xml:space="preserve"> INDEX('YouTube data'!$A$1:$N$16308,MATCH($A8596,'YouTube data'!$A:$A,0),MATCH('INDEX and MATCH - practice'!E$1,'YouTube data'!$1:$1,0))</f>
        <v>0</v>
      </c>
      <c r="F8596">
        <f t="shared" si="134"/>
        <v>570371</v>
      </c>
    </row>
    <row r="8597" spans="1:6" x14ac:dyDescent="0.25">
      <c r="A8597" s="6" t="s">
        <v>18351</v>
      </c>
      <c r="B8597" s="6" t="str">
        <f xml:space="preserve"> INDEX('YouTube data'!$A$1:$N$16308,MATCH($A8597,'YouTube data'!$A:$A,0),MATCH('INDEX and MATCH - practice'!B$1,'YouTube data'!$1:$1,0))</f>
        <v>టాలివుడ్ లో తీవ్ర విషాదం..గుండు హనుమతరావు అకాలమరణం|Tollywood Comedian Gundu Hanumantharao Is No More</v>
      </c>
      <c r="C8597" s="6" t="str">
        <f xml:space="preserve"> INDEX('YouTube data'!$A$1:$N$16308,MATCH($A8597,'YouTube data'!$A:$A,0),MATCH('INDEX and MATCH - practice'!C$1,'YouTube data'!$1:$1,0))</f>
        <v>People &amp; Blogs</v>
      </c>
      <c r="D8597" s="6">
        <f xml:space="preserve"> INDEX('YouTube data'!$A$1:$N$16308,MATCH($A8597,'YouTube data'!$A:$A,0),MATCH('INDEX and MATCH - practice'!D$1,'YouTube data'!$1:$1,0))</f>
        <v>88093</v>
      </c>
      <c r="E8597" s="6" t="b">
        <f xml:space="preserve"> INDEX('YouTube data'!$A$1:$N$16308,MATCH($A8597,'YouTube data'!$A:$A,0),MATCH('INDEX and MATCH - practice'!E$1,'YouTube data'!$1:$1,0))</f>
        <v>0</v>
      </c>
      <c r="F8597">
        <f t="shared" si="134"/>
        <v>88093</v>
      </c>
    </row>
    <row r="8598" spans="1:6" x14ac:dyDescent="0.25">
      <c r="A8598" s="6" t="s">
        <v>18353</v>
      </c>
      <c r="B8598" s="6" t="str">
        <f xml:space="preserve"> INDEX('YouTube data'!$A$1:$N$16308,MATCH($A8598,'YouTube data'!$A:$A,0),MATCH('INDEX and MATCH - practice'!B$1,'YouTube data'!$1:$1,0))</f>
        <v>Kalyanaparisu - கல்யாணபரிசு - Tamil Serial | Sun TV | Episode 1212 | 19/02/2018</v>
      </c>
      <c r="C8598" s="6" t="str">
        <f xml:space="preserve"> INDEX('YouTube data'!$A$1:$N$16308,MATCH($A8598,'YouTube data'!$A:$A,0),MATCH('INDEX and MATCH - practice'!C$1,'YouTube data'!$1:$1,0))</f>
        <v>Entertainment</v>
      </c>
      <c r="D8598" s="6">
        <f xml:space="preserve"> INDEX('YouTube data'!$A$1:$N$16308,MATCH($A8598,'YouTube data'!$A:$A,0),MATCH('INDEX and MATCH - practice'!D$1,'YouTube data'!$1:$1,0))</f>
        <v>77481</v>
      </c>
      <c r="E8598" s="6" t="b">
        <f xml:space="preserve"> INDEX('YouTube data'!$A$1:$N$16308,MATCH($A8598,'YouTube data'!$A:$A,0),MATCH('INDEX and MATCH - practice'!E$1,'YouTube data'!$1:$1,0))</f>
        <v>0</v>
      </c>
      <c r="F8598">
        <f t="shared" si="134"/>
        <v>77481</v>
      </c>
    </row>
    <row r="8599" spans="1:6" x14ac:dyDescent="0.25">
      <c r="A8599" s="6" t="s">
        <v>18355</v>
      </c>
      <c r="B8599" s="6" t="str">
        <f xml:space="preserve"> INDEX('YouTube data'!$A$1:$N$16308,MATCH($A8599,'YouTube data'!$A:$A,0),MATCH('INDEX and MATCH - practice'!B$1,'YouTube data'!$1:$1,0))</f>
        <v>Priyamanasam Epi 154 17-02-18 (Download &amp; Watch Full Episode on Hotstar)</v>
      </c>
      <c r="C8599" s="6" t="str">
        <f xml:space="preserve"> INDEX('YouTube data'!$A$1:$N$16308,MATCH($A8599,'YouTube data'!$A:$A,0),MATCH('INDEX and MATCH - practice'!C$1,'YouTube data'!$1:$1,0))</f>
        <v>Entertainment</v>
      </c>
      <c r="D8599" s="6">
        <f xml:space="preserve"> INDEX('YouTube data'!$A$1:$N$16308,MATCH($A8599,'YouTube data'!$A:$A,0),MATCH('INDEX and MATCH - practice'!D$1,'YouTube data'!$1:$1,0))</f>
        <v>36287</v>
      </c>
      <c r="E8599" s="6" t="b">
        <f xml:space="preserve"> INDEX('YouTube data'!$A$1:$N$16308,MATCH($A8599,'YouTube data'!$A:$A,0),MATCH('INDEX and MATCH - practice'!E$1,'YouTube data'!$1:$1,0))</f>
        <v>0</v>
      </c>
      <c r="F8599">
        <f t="shared" si="134"/>
        <v>36287</v>
      </c>
    </row>
    <row r="8600" spans="1:6" x14ac:dyDescent="0.25">
      <c r="A8600" s="6" t="s">
        <v>18357</v>
      </c>
      <c r="B8600" s="6" t="str">
        <f xml:space="preserve"> INDEX('YouTube data'!$A$1:$N$16308,MATCH($A8600,'YouTube data'!$A:$A,0),MATCH('INDEX and MATCH - practice'!B$1,'YouTube data'!$1:$1,0))</f>
        <v>ఈ స్తోత్రంతో  మీ బాధలు,అప్పులు శివునికి ఇచ్చేయండి | దారిద్ర్య దుక్కః దహన శివ స్తోత్రం || Lord Shiva</v>
      </c>
      <c r="C8600" s="6" t="str">
        <f xml:space="preserve"> INDEX('YouTube data'!$A$1:$N$16308,MATCH($A8600,'YouTube data'!$A:$A,0),MATCH('INDEX and MATCH - practice'!C$1,'YouTube data'!$1:$1,0))</f>
        <v>Howto &amp; Style</v>
      </c>
      <c r="D8600" s="6">
        <f xml:space="preserve"> INDEX('YouTube data'!$A$1:$N$16308,MATCH($A8600,'YouTube data'!$A:$A,0),MATCH('INDEX and MATCH - practice'!D$1,'YouTube data'!$1:$1,0))</f>
        <v>43271</v>
      </c>
      <c r="E8600" s="6" t="b">
        <f xml:space="preserve"> INDEX('YouTube data'!$A$1:$N$16308,MATCH($A8600,'YouTube data'!$A:$A,0),MATCH('INDEX and MATCH - practice'!E$1,'YouTube data'!$1:$1,0))</f>
        <v>0</v>
      </c>
      <c r="F8600">
        <f t="shared" si="134"/>
        <v>43271</v>
      </c>
    </row>
    <row r="8601" spans="1:6" x14ac:dyDescent="0.25">
      <c r="A8601" s="6" t="s">
        <v>18359</v>
      </c>
      <c r="B8601" s="6" t="str">
        <f xml:space="preserve"> INDEX('YouTube data'!$A$1:$N$16308,MATCH($A8601,'YouTube data'!$A:$A,0),MATCH('INDEX and MATCH - practice'!B$1,'YouTube data'!$1:$1,0))</f>
        <v>Bollywood REACTS On Internet Sensation Priya Prakash Varrier | LehrenTV</v>
      </c>
      <c r="C8601" s="6" t="str">
        <f xml:space="preserve"> INDEX('YouTube data'!$A$1:$N$16308,MATCH($A8601,'YouTube data'!$A:$A,0),MATCH('INDEX and MATCH - practice'!C$1,'YouTube data'!$1:$1,0))</f>
        <v>Entertainment</v>
      </c>
      <c r="D8601" s="6">
        <f xml:space="preserve"> INDEX('YouTube data'!$A$1:$N$16308,MATCH($A8601,'YouTube data'!$A:$A,0),MATCH('INDEX and MATCH - practice'!D$1,'YouTube data'!$1:$1,0))</f>
        <v>179092</v>
      </c>
      <c r="E8601" s="6" t="b">
        <f xml:space="preserve"> INDEX('YouTube data'!$A$1:$N$16308,MATCH($A8601,'YouTube data'!$A:$A,0),MATCH('INDEX and MATCH - practice'!E$1,'YouTube data'!$1:$1,0))</f>
        <v>0</v>
      </c>
      <c r="F8601">
        <f t="shared" si="134"/>
        <v>179092</v>
      </c>
    </row>
    <row r="8602" spans="1:6" x14ac:dyDescent="0.25">
      <c r="A8602" s="6" t="s">
        <v>18361</v>
      </c>
      <c r="B8602" s="6" t="str">
        <f xml:space="preserve"> INDEX('YouTube data'!$A$1:$N$16308,MATCH($A8602,'YouTube data'!$A:$A,0),MATCH('INDEX and MATCH - practice'!B$1,'YouTube data'!$1:$1,0))</f>
        <v>పొట్ట మొత్తం తగ్గిపోయి ,నడుము నజ్జుగా మారాలంటే ఇలా చేయండి || Homemade Remedy to Lose Stomach Fat</v>
      </c>
      <c r="C8602" s="6" t="str">
        <f xml:space="preserve"> INDEX('YouTube data'!$A$1:$N$16308,MATCH($A8602,'YouTube data'!$A:$A,0),MATCH('INDEX and MATCH - practice'!C$1,'YouTube data'!$1:$1,0))</f>
        <v>Howto &amp; Style</v>
      </c>
      <c r="D8602" s="6">
        <f xml:space="preserve"> INDEX('YouTube data'!$A$1:$N$16308,MATCH($A8602,'YouTube data'!$A:$A,0),MATCH('INDEX and MATCH - practice'!D$1,'YouTube data'!$1:$1,0))</f>
        <v>104525</v>
      </c>
      <c r="E8602" s="6" t="b">
        <f xml:space="preserve"> INDEX('YouTube data'!$A$1:$N$16308,MATCH($A8602,'YouTube data'!$A:$A,0),MATCH('INDEX and MATCH - practice'!E$1,'YouTube data'!$1:$1,0))</f>
        <v>0</v>
      </c>
      <c r="F8602">
        <f t="shared" si="134"/>
        <v>104525</v>
      </c>
    </row>
    <row r="8603" spans="1:6" x14ac:dyDescent="0.25">
      <c r="A8603" s="6" t="s">
        <v>18363</v>
      </c>
      <c r="B8603" s="6" t="str">
        <f xml:space="preserve"> INDEX('YouTube data'!$A$1:$N$16308,MATCH($A8603,'YouTube data'!$A:$A,0),MATCH('INDEX and MATCH - practice'!B$1,'YouTube data'!$1:$1,0))</f>
        <v>PADAM URUVANA VIDHAM | #1 | 1 Kg Biriyani</v>
      </c>
      <c r="C8603" s="6" t="str">
        <f xml:space="preserve"> INDEX('YouTube data'!$A$1:$N$16308,MATCH($A8603,'YouTube data'!$A:$A,0),MATCH('INDEX and MATCH - practice'!C$1,'YouTube data'!$1:$1,0))</f>
        <v>Comedy</v>
      </c>
      <c r="D8603" s="6">
        <f xml:space="preserve"> INDEX('YouTube data'!$A$1:$N$16308,MATCH($A8603,'YouTube data'!$A:$A,0),MATCH('INDEX and MATCH - practice'!D$1,'YouTube data'!$1:$1,0))</f>
        <v>71703</v>
      </c>
      <c r="E8603" s="6" t="b">
        <f xml:space="preserve"> INDEX('YouTube data'!$A$1:$N$16308,MATCH($A8603,'YouTube data'!$A:$A,0),MATCH('INDEX and MATCH - practice'!E$1,'YouTube data'!$1:$1,0))</f>
        <v>0</v>
      </c>
      <c r="F8603">
        <f t="shared" si="134"/>
        <v>71703</v>
      </c>
    </row>
    <row r="8604" spans="1:6" x14ac:dyDescent="0.25">
      <c r="A8604" s="6" t="s">
        <v>18365</v>
      </c>
      <c r="B8604" s="6" t="str">
        <f xml:space="preserve"> INDEX('YouTube data'!$A$1:$N$16308,MATCH($A8604,'YouTube data'!$A:$A,0),MATCH('INDEX and MATCH - practice'!B$1,'YouTube data'!$1:$1,0))</f>
        <v>ಚಂದು ಗೊಂಬೆಯ ಅದ್ಧೂರಿ ಮದುವೆ ಕಾರ್ಯಕ್ರಮ ಹೇಗಿತ್ತು ನೋಡಿ</v>
      </c>
      <c r="C8604" s="6" t="str">
        <f xml:space="preserve"> INDEX('YouTube data'!$A$1:$N$16308,MATCH($A8604,'YouTube data'!$A:$A,0),MATCH('INDEX and MATCH - practice'!C$1,'YouTube data'!$1:$1,0))</f>
        <v>People &amp; Blogs</v>
      </c>
      <c r="D8604" s="6">
        <f xml:space="preserve"> INDEX('YouTube data'!$A$1:$N$16308,MATCH($A8604,'YouTube data'!$A:$A,0),MATCH('INDEX and MATCH - practice'!D$1,'YouTube data'!$1:$1,0))</f>
        <v>99507</v>
      </c>
      <c r="E8604" s="6" t="b">
        <f xml:space="preserve"> INDEX('YouTube data'!$A$1:$N$16308,MATCH($A8604,'YouTube data'!$A:$A,0),MATCH('INDEX and MATCH - practice'!E$1,'YouTube data'!$1:$1,0))</f>
        <v>0</v>
      </c>
      <c r="F8604">
        <f t="shared" si="134"/>
        <v>99507</v>
      </c>
    </row>
    <row r="8605" spans="1:6" x14ac:dyDescent="0.25">
      <c r="A8605" s="6" t="s">
        <v>18367</v>
      </c>
      <c r="B8605" s="6" t="str">
        <f xml:space="preserve"> INDEX('YouTube data'!$A$1:$N$16308,MATCH($A8605,'YouTube data'!$A:$A,0),MATCH('INDEX and MATCH - practice'!B$1,'YouTube data'!$1:$1,0))</f>
        <v>Still Standing I Ep 60 - A Fighting finale with Sriram Venkitaraman IAS!- Part 2 I Mazhavil Manorama</v>
      </c>
      <c r="C8605" s="6" t="str">
        <f xml:space="preserve"> INDEX('YouTube data'!$A$1:$N$16308,MATCH($A8605,'YouTube data'!$A:$A,0),MATCH('INDEX and MATCH - practice'!C$1,'YouTube data'!$1:$1,0))</f>
        <v>Entertainment</v>
      </c>
      <c r="D8605" s="6">
        <f xml:space="preserve"> INDEX('YouTube data'!$A$1:$N$16308,MATCH($A8605,'YouTube data'!$A:$A,0),MATCH('INDEX and MATCH - practice'!D$1,'YouTube data'!$1:$1,0))</f>
        <v>154212</v>
      </c>
      <c r="E8605" s="6" t="b">
        <f xml:space="preserve"> INDEX('YouTube data'!$A$1:$N$16308,MATCH($A8605,'YouTube data'!$A:$A,0),MATCH('INDEX and MATCH - practice'!E$1,'YouTube data'!$1:$1,0))</f>
        <v>0</v>
      </c>
      <c r="F8605">
        <f t="shared" si="134"/>
        <v>154212</v>
      </c>
    </row>
    <row r="8606" spans="1:6" x14ac:dyDescent="0.25">
      <c r="A8606" s="6" t="s">
        <v>18369</v>
      </c>
      <c r="B8606" s="6" t="str">
        <f xml:space="preserve"> INDEX('YouTube data'!$A$1:$N$16308,MATCH($A8606,'YouTube data'!$A:$A,0),MATCH('INDEX and MATCH - practice'!B$1,'YouTube data'!$1:$1,0))</f>
        <v>Viva News - EP 10 | Snow Blooded Murder</v>
      </c>
      <c r="C8606" s="6" t="str">
        <f xml:space="preserve"> INDEX('YouTube data'!$A$1:$N$16308,MATCH($A8606,'YouTube data'!$A:$A,0),MATCH('INDEX and MATCH - practice'!C$1,'YouTube data'!$1:$1,0))</f>
        <v>Comedy</v>
      </c>
      <c r="D8606" s="6">
        <f xml:space="preserve"> INDEX('YouTube data'!$A$1:$N$16308,MATCH($A8606,'YouTube data'!$A:$A,0),MATCH('INDEX and MATCH - practice'!D$1,'YouTube data'!$1:$1,0))</f>
        <v>552781</v>
      </c>
      <c r="E8606" s="6" t="b">
        <f xml:space="preserve"> INDEX('YouTube data'!$A$1:$N$16308,MATCH($A8606,'YouTube data'!$A:$A,0),MATCH('INDEX and MATCH - practice'!E$1,'YouTube data'!$1:$1,0))</f>
        <v>0</v>
      </c>
      <c r="F8606">
        <f t="shared" si="134"/>
        <v>552781</v>
      </c>
    </row>
    <row r="8607" spans="1:6" x14ac:dyDescent="0.25">
      <c r="A8607" s="6" t="s">
        <v>18371</v>
      </c>
      <c r="B8607" s="6" t="str">
        <f xml:space="preserve"> INDEX('YouTube data'!$A$1:$N$16308,MATCH($A8607,'YouTube data'!$A:$A,0),MATCH('INDEX and MATCH - practice'!B$1,'YouTube data'!$1:$1,0))</f>
        <v>Celebrities Pays Tribute to Gundu Hanumantha Rao || Brahmanandam, Rajendra Prasad, Hema, Talasani</v>
      </c>
      <c r="C8607" s="6" t="str">
        <f xml:space="preserve"> INDEX('YouTube data'!$A$1:$N$16308,MATCH($A8607,'YouTube data'!$A:$A,0),MATCH('INDEX and MATCH - practice'!C$1,'YouTube data'!$1:$1,0))</f>
        <v>Entertainment</v>
      </c>
      <c r="D8607" s="6">
        <f xml:space="preserve"> INDEX('YouTube data'!$A$1:$N$16308,MATCH($A8607,'YouTube data'!$A:$A,0),MATCH('INDEX and MATCH - practice'!D$1,'YouTube data'!$1:$1,0))</f>
        <v>46429</v>
      </c>
      <c r="E8607" s="6" t="b">
        <f xml:space="preserve"> INDEX('YouTube data'!$A$1:$N$16308,MATCH($A8607,'YouTube data'!$A:$A,0),MATCH('INDEX and MATCH - practice'!E$1,'YouTube data'!$1:$1,0))</f>
        <v>0</v>
      </c>
      <c r="F8607">
        <f t="shared" si="134"/>
        <v>46429</v>
      </c>
    </row>
    <row r="8608" spans="1:6" x14ac:dyDescent="0.25">
      <c r="A8608" s="6" t="s">
        <v>18373</v>
      </c>
      <c r="B8608" s="6" t="str">
        <f xml:space="preserve"> INDEX('YouTube data'!$A$1:$N$16308,MATCH($A8608,'YouTube data'!$A:$A,0),MATCH('INDEX and MATCH - practice'!B$1,'YouTube data'!$1:$1,0))</f>
        <v>ലാലേട്ടന് മഞ്ചുവിന്‍റെ അഡാര്‍ ഉമ്മ - Mohanlal got Kiss from Manju Warrier for Mohanlal Movie Promo</v>
      </c>
      <c r="C8608" s="6" t="str">
        <f xml:space="preserve"> INDEX('YouTube data'!$A$1:$N$16308,MATCH($A8608,'YouTube data'!$A:$A,0),MATCH('INDEX and MATCH - practice'!C$1,'YouTube data'!$1:$1,0))</f>
        <v>Film &amp; Animation</v>
      </c>
      <c r="D8608" s="6">
        <f xml:space="preserve"> INDEX('YouTube data'!$A$1:$N$16308,MATCH($A8608,'YouTube data'!$A:$A,0),MATCH('INDEX and MATCH - practice'!D$1,'YouTube data'!$1:$1,0))</f>
        <v>70459</v>
      </c>
      <c r="E8608" s="6" t="b">
        <f xml:space="preserve"> INDEX('YouTube data'!$A$1:$N$16308,MATCH($A8608,'YouTube data'!$A:$A,0),MATCH('INDEX and MATCH - practice'!E$1,'YouTube data'!$1:$1,0))</f>
        <v>0</v>
      </c>
      <c r="F8608">
        <f t="shared" si="134"/>
        <v>70459</v>
      </c>
    </row>
    <row r="8609" spans="1:6" x14ac:dyDescent="0.25">
      <c r="A8609" s="6" t="s">
        <v>18375</v>
      </c>
      <c r="B8609" s="6" t="str">
        <f xml:space="preserve"> INDEX('YouTube data'!$A$1:$N$16308,MATCH($A8609,'YouTube data'!$A:$A,0),MATCH('INDEX and MATCH - practice'!B$1,'YouTube data'!$1:$1,0))</f>
        <v>డ్రంక్ అండ్ డ్రైవ్ లో హిజ్రాల వీరంగం - TV9 Today</v>
      </c>
      <c r="C8609" s="6" t="str">
        <f xml:space="preserve"> INDEX('YouTube data'!$A$1:$N$16308,MATCH($A8609,'YouTube data'!$A:$A,0),MATCH('INDEX and MATCH - practice'!C$1,'YouTube data'!$1:$1,0))</f>
        <v>News &amp; Politics</v>
      </c>
      <c r="D8609" s="6">
        <f xml:space="preserve"> INDEX('YouTube data'!$A$1:$N$16308,MATCH($A8609,'YouTube data'!$A:$A,0),MATCH('INDEX and MATCH - practice'!D$1,'YouTube data'!$1:$1,0))</f>
        <v>313815</v>
      </c>
      <c r="E8609" s="6" t="b">
        <f xml:space="preserve"> INDEX('YouTube data'!$A$1:$N$16308,MATCH($A8609,'YouTube data'!$A:$A,0),MATCH('INDEX and MATCH - practice'!E$1,'YouTube data'!$1:$1,0))</f>
        <v>0</v>
      </c>
      <c r="F8609">
        <f t="shared" si="134"/>
        <v>313815</v>
      </c>
    </row>
    <row r="8610" spans="1:6" x14ac:dyDescent="0.25">
      <c r="A8610" s="6" t="s">
        <v>18377</v>
      </c>
      <c r="B8610" s="6" t="str">
        <f xml:space="preserve"> INDEX('YouTube data'!$A$1:$N$16308,MATCH($A8610,'YouTube data'!$A:$A,0),MATCH('INDEX and MATCH - practice'!B$1,'YouTube data'!$1:$1,0))</f>
        <v>Cheese Namakpara | चीज नमकपारे । Cheeselings recipe | Tea Time Snacks</v>
      </c>
      <c r="C8610" s="6" t="str">
        <f xml:space="preserve"> INDEX('YouTube data'!$A$1:$N$16308,MATCH($A8610,'YouTube data'!$A:$A,0),MATCH('INDEX and MATCH - practice'!C$1,'YouTube data'!$1:$1,0))</f>
        <v>Howto &amp; Style</v>
      </c>
      <c r="D8610" s="6">
        <f xml:space="preserve"> INDEX('YouTube data'!$A$1:$N$16308,MATCH($A8610,'YouTube data'!$A:$A,0),MATCH('INDEX and MATCH - practice'!D$1,'YouTube data'!$1:$1,0))</f>
        <v>98308</v>
      </c>
      <c r="E8610" s="6" t="b">
        <f xml:space="preserve"> INDEX('YouTube data'!$A$1:$N$16308,MATCH($A8610,'YouTube data'!$A:$A,0),MATCH('INDEX and MATCH - practice'!E$1,'YouTube data'!$1:$1,0))</f>
        <v>0</v>
      </c>
      <c r="F8610">
        <f t="shared" si="134"/>
        <v>98308</v>
      </c>
    </row>
    <row r="8611" spans="1:6" x14ac:dyDescent="0.25">
      <c r="A8611" s="6" t="s">
        <v>18379</v>
      </c>
      <c r="B8611" s="6" t="str">
        <f xml:space="preserve"> INDEX('YouTube data'!$A$1:$N$16308,MATCH($A8611,'YouTube data'!$A:$A,0),MATCH('INDEX and MATCH - practice'!B$1,'YouTube data'!$1:$1,0))</f>
        <v>PM Modi Arrives to Shravanabelagola to Attend Mahamastakabhisheka Through Chopper</v>
      </c>
      <c r="C8611" s="6" t="str">
        <f xml:space="preserve"> INDEX('YouTube data'!$A$1:$N$16308,MATCH($A8611,'YouTube data'!$A:$A,0),MATCH('INDEX and MATCH - practice'!C$1,'YouTube data'!$1:$1,0))</f>
        <v>News &amp; Politics</v>
      </c>
      <c r="D8611" s="6">
        <f xml:space="preserve"> INDEX('YouTube data'!$A$1:$N$16308,MATCH($A8611,'YouTube data'!$A:$A,0),MATCH('INDEX and MATCH - practice'!D$1,'YouTube data'!$1:$1,0))</f>
        <v>54099</v>
      </c>
      <c r="E8611" s="6" t="b">
        <f xml:space="preserve"> INDEX('YouTube data'!$A$1:$N$16308,MATCH($A8611,'YouTube data'!$A:$A,0),MATCH('INDEX and MATCH - practice'!E$1,'YouTube data'!$1:$1,0))</f>
        <v>0</v>
      </c>
      <c r="F8611">
        <f t="shared" si="134"/>
        <v>54099</v>
      </c>
    </row>
    <row r="8612" spans="1:6" x14ac:dyDescent="0.25">
      <c r="A8612" s="6" t="s">
        <v>18381</v>
      </c>
      <c r="B8612" s="6" t="str">
        <f xml:space="preserve"> INDEX('YouTube data'!$A$1:$N$16308,MATCH($A8612,'YouTube data'!$A:$A,0),MATCH('INDEX and MATCH - practice'!B$1,'YouTube data'!$1:$1,0))</f>
        <v>19 फरवरी 2018,सोमवार व चतुर्थी महासंयोग करें 5 में से 1 उपाय महाधनवान बनने से कोई नही रोक सकता है</v>
      </c>
      <c r="C8612" s="6" t="str">
        <f xml:space="preserve"> INDEX('YouTube data'!$A$1:$N$16308,MATCH($A8612,'YouTube data'!$A:$A,0),MATCH('INDEX and MATCH - practice'!C$1,'YouTube data'!$1:$1,0))</f>
        <v>People &amp; Blogs</v>
      </c>
      <c r="D8612" s="6">
        <f xml:space="preserve"> INDEX('YouTube data'!$A$1:$N$16308,MATCH($A8612,'YouTube data'!$A:$A,0),MATCH('INDEX and MATCH - practice'!D$1,'YouTube data'!$1:$1,0))</f>
        <v>43758</v>
      </c>
      <c r="E8612" s="6" t="b">
        <f xml:space="preserve"> INDEX('YouTube data'!$A$1:$N$16308,MATCH($A8612,'YouTube data'!$A:$A,0),MATCH('INDEX and MATCH - practice'!E$1,'YouTube data'!$1:$1,0))</f>
        <v>0</v>
      </c>
      <c r="F8612">
        <f t="shared" si="134"/>
        <v>43758</v>
      </c>
    </row>
    <row r="8613" spans="1:6" x14ac:dyDescent="0.25">
      <c r="A8613" s="6" t="s">
        <v>18383</v>
      </c>
      <c r="B8613" s="6" t="str">
        <f xml:space="preserve"> INDEX('YouTube data'!$A$1:$N$16308,MATCH($A8613,'YouTube data'!$A:$A,0),MATCH('INDEX and MATCH - practice'!B$1,'YouTube data'!$1:$1,0))</f>
        <v>Life Sahi Hai Season 2 Coming Soon On Zee5!</v>
      </c>
      <c r="C8613" s="6" t="str">
        <f xml:space="preserve"> INDEX('YouTube data'!$A$1:$N$16308,MATCH($A8613,'YouTube data'!$A:$A,0),MATCH('INDEX and MATCH - practice'!C$1,'YouTube data'!$1:$1,0))</f>
        <v>Entertainment</v>
      </c>
      <c r="D8613" s="6">
        <f xml:space="preserve"> INDEX('YouTube data'!$A$1:$N$16308,MATCH($A8613,'YouTube data'!$A:$A,0),MATCH('INDEX and MATCH - practice'!D$1,'YouTube data'!$1:$1,0))</f>
        <v>40013</v>
      </c>
      <c r="E8613" s="6" t="b">
        <f xml:space="preserve"> INDEX('YouTube data'!$A$1:$N$16308,MATCH($A8613,'YouTube data'!$A:$A,0),MATCH('INDEX and MATCH - practice'!E$1,'YouTube data'!$1:$1,0))</f>
        <v>0</v>
      </c>
      <c r="F8613">
        <f t="shared" si="134"/>
        <v>40013</v>
      </c>
    </row>
    <row r="8614" spans="1:6" x14ac:dyDescent="0.25">
      <c r="A8614" s="6" t="s">
        <v>18386</v>
      </c>
      <c r="B8614" s="6" t="str">
        <f xml:space="preserve"> INDEX('YouTube data'!$A$1:$N$16308,MATCH($A8614,'YouTube data'!$A:$A,0),MATCH('INDEX and MATCH - practice'!B$1,'YouTube data'!$1:$1,0))</f>
        <v>Its All About You | Sidhu Moose Wala | Intense | Valentine Day Special Song 2018 | Humble Music</v>
      </c>
      <c r="C8614" s="6" t="str">
        <f xml:space="preserve"> INDEX('YouTube data'!$A$1:$N$16308,MATCH($A8614,'YouTube data'!$A:$A,0),MATCH('INDEX and MATCH - practice'!C$1,'YouTube data'!$1:$1,0))</f>
        <v>Music</v>
      </c>
      <c r="D8614" s="6">
        <f xml:space="preserve"> INDEX('YouTube data'!$A$1:$N$16308,MATCH($A8614,'YouTube data'!$A:$A,0),MATCH('INDEX and MATCH - practice'!D$1,'YouTube data'!$1:$1,0))</f>
        <v>7008605</v>
      </c>
      <c r="E8614" s="6" t="b">
        <f xml:space="preserve"> INDEX('YouTube data'!$A$1:$N$16308,MATCH($A8614,'YouTube data'!$A:$A,0),MATCH('INDEX and MATCH - practice'!E$1,'YouTube data'!$1:$1,0))</f>
        <v>0</v>
      </c>
      <c r="F8614">
        <f t="shared" si="134"/>
        <v>7008605</v>
      </c>
    </row>
    <row r="8615" spans="1:6" x14ac:dyDescent="0.25">
      <c r="A8615" s="6" t="s">
        <v>18388</v>
      </c>
      <c r="B8615" s="6" t="str">
        <f xml:space="preserve"> INDEX('YouTube data'!$A$1:$N$16308,MATCH($A8615,'YouTube data'!$A:$A,0),MATCH('INDEX and MATCH - practice'!B$1,'YouTube data'!$1:$1,0))</f>
        <v>నాన్న నన్ను ఒంటరిని చేసి వెళ్ళిపోయాడు || Gundu Hanumantha Rao Son Speech about Father || Mr VenkatTV</v>
      </c>
      <c r="C8615" s="6" t="str">
        <f xml:space="preserve"> INDEX('YouTube data'!$A$1:$N$16308,MATCH($A8615,'YouTube data'!$A:$A,0),MATCH('INDEX and MATCH - practice'!C$1,'YouTube data'!$1:$1,0))</f>
        <v>Entertainment</v>
      </c>
      <c r="D8615" s="6">
        <f xml:space="preserve"> INDEX('YouTube data'!$A$1:$N$16308,MATCH($A8615,'YouTube data'!$A:$A,0),MATCH('INDEX and MATCH - practice'!D$1,'YouTube data'!$1:$1,0))</f>
        <v>32291</v>
      </c>
      <c r="E8615" s="6" t="b">
        <f xml:space="preserve"> INDEX('YouTube data'!$A$1:$N$16308,MATCH($A8615,'YouTube data'!$A:$A,0),MATCH('INDEX and MATCH - practice'!E$1,'YouTube data'!$1:$1,0))</f>
        <v>0</v>
      </c>
      <c r="F8615">
        <f t="shared" si="134"/>
        <v>32291</v>
      </c>
    </row>
    <row r="8616" spans="1:6" x14ac:dyDescent="0.25">
      <c r="A8616" s="6" t="s">
        <v>18390</v>
      </c>
      <c r="B8616" s="6" t="str">
        <f xml:space="preserve"> INDEX('YouTube data'!$A$1:$N$16308,MATCH($A8616,'YouTube data'!$A:$A,0),MATCH('INDEX and MATCH - practice'!B$1,'YouTube data'!$1:$1,0))</f>
        <v>കിടിലൻ ആര്യ വേർഷനുമായി ഇവൾ വീണ്ടും വന്നു.. ഇത് പൊളിച്ചു | New Malayalam Sneha Babu Comedy Dubsmash</v>
      </c>
      <c r="C8616" s="6" t="str">
        <f xml:space="preserve"> INDEX('YouTube data'!$A$1:$N$16308,MATCH($A8616,'YouTube data'!$A:$A,0),MATCH('INDEX and MATCH - practice'!C$1,'YouTube data'!$1:$1,0))</f>
        <v>Entertainment</v>
      </c>
      <c r="D8616" s="6">
        <f xml:space="preserve"> INDEX('YouTube data'!$A$1:$N$16308,MATCH($A8616,'YouTube data'!$A:$A,0),MATCH('INDEX and MATCH - practice'!D$1,'YouTube data'!$1:$1,0))</f>
        <v>89648</v>
      </c>
      <c r="E8616" s="6" t="b">
        <f xml:space="preserve"> INDEX('YouTube data'!$A$1:$N$16308,MATCH($A8616,'YouTube data'!$A:$A,0),MATCH('INDEX and MATCH - practice'!E$1,'YouTube data'!$1:$1,0))</f>
        <v>0</v>
      </c>
      <c r="F8616">
        <f t="shared" si="134"/>
        <v>89648</v>
      </c>
    </row>
    <row r="8617" spans="1:6" x14ac:dyDescent="0.25">
      <c r="A8617" s="6" t="s">
        <v>18393</v>
      </c>
      <c r="B8617" s="6" t="str">
        <f xml:space="preserve"> INDEX('YouTube data'!$A$1:$N$16308,MATCH($A8617,'YouTube data'!$A:$A,0),MATCH('INDEX and MATCH - practice'!B$1,'YouTube data'!$1:$1,0))</f>
        <v>#566 #ReimagineIndia, Hyperloop In, Nokia 4, Zenfone 5, Galaxy S9, Bitcoin Juice, LG judy, Nokia 10</v>
      </c>
      <c r="C8617" s="6" t="str">
        <f xml:space="preserve"> INDEX('YouTube data'!$A$1:$N$16308,MATCH($A8617,'YouTube data'!$A:$A,0),MATCH('INDEX and MATCH - practice'!C$1,'YouTube data'!$1:$1,0))</f>
        <v>Science &amp; Technology</v>
      </c>
      <c r="D8617" s="6">
        <f xml:space="preserve"> INDEX('YouTube data'!$A$1:$N$16308,MATCH($A8617,'YouTube data'!$A:$A,0),MATCH('INDEX and MATCH - practice'!D$1,'YouTube data'!$1:$1,0))</f>
        <v>51893</v>
      </c>
      <c r="E8617" s="6" t="b">
        <f xml:space="preserve"> INDEX('YouTube data'!$A$1:$N$16308,MATCH($A8617,'YouTube data'!$A:$A,0),MATCH('INDEX and MATCH - practice'!E$1,'YouTube data'!$1:$1,0))</f>
        <v>0</v>
      </c>
      <c r="F8617">
        <f t="shared" si="134"/>
        <v>51893</v>
      </c>
    </row>
    <row r="8618" spans="1:6" x14ac:dyDescent="0.25">
      <c r="A8618" s="6" t="s">
        <v>18395</v>
      </c>
      <c r="B8618" s="6" t="str">
        <f xml:space="preserve"> INDEX('YouTube data'!$A$1:$N$16308,MATCH($A8618,'YouTube data'!$A:$A,0),MATCH('INDEX and MATCH - practice'!B$1,'YouTube data'!$1:$1,0))</f>
        <v>ఆమ్రపాలి రియాక్షన్ చూడండి Amrapali Marriage About Reaction Exclusive Video | Cinema Politics</v>
      </c>
      <c r="C8618" s="6" t="str">
        <f xml:space="preserve"> INDEX('YouTube data'!$A$1:$N$16308,MATCH($A8618,'YouTube data'!$A:$A,0),MATCH('INDEX and MATCH - practice'!C$1,'YouTube data'!$1:$1,0))</f>
        <v>News &amp; Politics</v>
      </c>
      <c r="D8618" s="6">
        <f xml:space="preserve"> INDEX('YouTube data'!$A$1:$N$16308,MATCH($A8618,'YouTube data'!$A:$A,0),MATCH('INDEX and MATCH - practice'!D$1,'YouTube data'!$1:$1,0))</f>
        <v>75390</v>
      </c>
      <c r="E8618" s="6" t="b">
        <f xml:space="preserve"> INDEX('YouTube data'!$A$1:$N$16308,MATCH($A8618,'YouTube data'!$A:$A,0),MATCH('INDEX and MATCH - practice'!E$1,'YouTube data'!$1:$1,0))</f>
        <v>0</v>
      </c>
      <c r="F8618">
        <f t="shared" si="134"/>
        <v>75390</v>
      </c>
    </row>
    <row r="8619" spans="1:6" x14ac:dyDescent="0.25">
      <c r="A8619" s="6" t="s">
        <v>18397</v>
      </c>
      <c r="B8619" s="6" t="str">
        <f xml:space="preserve"> INDEX('YouTube data'!$A$1:$N$16308,MATCH($A8619,'YouTube data'!$A:$A,0),MATCH('INDEX and MATCH - practice'!B$1,'YouTube data'!$1:$1,0))</f>
        <v>Ananda Vikatan Cinema Awards 2017: Curtain Raiser Part 2</v>
      </c>
      <c r="C8619" s="6" t="str">
        <f xml:space="preserve"> INDEX('YouTube data'!$A$1:$N$16308,MATCH($A8619,'YouTube data'!$A:$A,0),MATCH('INDEX and MATCH - practice'!C$1,'YouTube data'!$1:$1,0))</f>
        <v>Entertainment</v>
      </c>
      <c r="D8619" s="6">
        <f xml:space="preserve"> INDEX('YouTube data'!$A$1:$N$16308,MATCH($A8619,'YouTube data'!$A:$A,0),MATCH('INDEX and MATCH - practice'!D$1,'YouTube data'!$1:$1,0))</f>
        <v>64738</v>
      </c>
      <c r="E8619" s="6" t="b">
        <f xml:space="preserve"> INDEX('YouTube data'!$A$1:$N$16308,MATCH($A8619,'YouTube data'!$A:$A,0),MATCH('INDEX and MATCH - practice'!E$1,'YouTube data'!$1:$1,0))</f>
        <v>0</v>
      </c>
      <c r="F8619">
        <f t="shared" si="134"/>
        <v>64738</v>
      </c>
    </row>
    <row r="8620" spans="1:6" x14ac:dyDescent="0.25">
      <c r="A8620" s="6" t="s">
        <v>18399</v>
      </c>
      <c r="B8620" s="6" t="str">
        <f xml:space="preserve"> INDEX('YouTube data'!$A$1:$N$16308,MATCH($A8620,'YouTube data'!$A:$A,0),MATCH('INDEX and MATCH - practice'!B$1,'YouTube data'!$1:$1,0))</f>
        <v>Seetha | Flowers | Ep# 268</v>
      </c>
      <c r="C8620" s="6" t="str">
        <f xml:space="preserve"> INDEX('YouTube data'!$A$1:$N$16308,MATCH($A8620,'YouTube data'!$A:$A,0),MATCH('INDEX and MATCH - practice'!C$1,'YouTube data'!$1:$1,0))</f>
        <v>Entertainment</v>
      </c>
      <c r="D8620" s="6">
        <f xml:space="preserve"> INDEX('YouTube data'!$A$1:$N$16308,MATCH($A8620,'YouTube data'!$A:$A,0),MATCH('INDEX and MATCH - practice'!D$1,'YouTube data'!$1:$1,0))</f>
        <v>149624</v>
      </c>
      <c r="E8620" s="6" t="b">
        <f xml:space="preserve"> INDEX('YouTube data'!$A$1:$N$16308,MATCH($A8620,'YouTube data'!$A:$A,0),MATCH('INDEX and MATCH - practice'!E$1,'YouTube data'!$1:$1,0))</f>
        <v>0</v>
      </c>
      <c r="F8620">
        <f t="shared" si="134"/>
        <v>149624</v>
      </c>
    </row>
    <row r="8621" spans="1:6" x14ac:dyDescent="0.25">
      <c r="A8621" s="6" t="s">
        <v>18401</v>
      </c>
      <c r="B8621" s="6" t="str">
        <f xml:space="preserve"> INDEX('YouTube data'!$A$1:$N$16308,MATCH($A8621,'YouTube data'!$A:$A,0),MATCH('INDEX and MATCH - practice'!B$1,'YouTube data'!$1:$1,0))</f>
        <v>Weekly Rasi Phalalu February 18th - February 24th  2018</v>
      </c>
      <c r="C8621" s="6" t="str">
        <f xml:space="preserve"> INDEX('YouTube data'!$A$1:$N$16308,MATCH($A8621,'YouTube data'!$A:$A,0),MATCH('INDEX and MATCH - practice'!C$1,'YouTube data'!$1:$1,0))</f>
        <v>People &amp; Blogs</v>
      </c>
      <c r="D8621" s="6">
        <f xml:space="preserve"> INDEX('YouTube data'!$A$1:$N$16308,MATCH($A8621,'YouTube data'!$A:$A,0),MATCH('INDEX and MATCH - practice'!D$1,'YouTube data'!$1:$1,0))</f>
        <v>46265</v>
      </c>
      <c r="E8621" s="6" t="b">
        <f xml:space="preserve"> INDEX('YouTube data'!$A$1:$N$16308,MATCH($A8621,'YouTube data'!$A:$A,0),MATCH('INDEX and MATCH - practice'!E$1,'YouTube data'!$1:$1,0))</f>
        <v>0</v>
      </c>
      <c r="F8621">
        <f t="shared" si="134"/>
        <v>46265</v>
      </c>
    </row>
    <row r="8622" spans="1:6" x14ac:dyDescent="0.25">
      <c r="A8622" s="6" t="s">
        <v>18403</v>
      </c>
      <c r="B8622" s="6" t="str">
        <f xml:space="preserve"> INDEX('YouTube data'!$A$1:$N$16308,MATCH($A8622,'YouTube data'!$A:$A,0),MATCH('INDEX and MATCH - practice'!B$1,'YouTube data'!$1:$1,0))</f>
        <v>மேடையை தெறிக்கவிட்ட கரு.பழனியப்பன் : Karu Palaniappan furious speech | Seeman | Thirumurugan gandhi</v>
      </c>
      <c r="C8622" s="6" t="str">
        <f xml:space="preserve"> INDEX('YouTube data'!$A$1:$N$16308,MATCH($A8622,'YouTube data'!$A:$A,0),MATCH('INDEX and MATCH - practice'!C$1,'YouTube data'!$1:$1,0))</f>
        <v>News &amp; Politics</v>
      </c>
      <c r="D8622" s="6">
        <f xml:space="preserve"> INDEX('YouTube data'!$A$1:$N$16308,MATCH($A8622,'YouTube data'!$A:$A,0),MATCH('INDEX and MATCH - practice'!D$1,'YouTube data'!$1:$1,0))</f>
        <v>179997</v>
      </c>
      <c r="E8622" s="6" t="b">
        <f xml:space="preserve"> INDEX('YouTube data'!$A$1:$N$16308,MATCH($A8622,'YouTube data'!$A:$A,0),MATCH('INDEX and MATCH - practice'!E$1,'YouTube data'!$1:$1,0))</f>
        <v>0</v>
      </c>
      <c r="F8622">
        <f t="shared" si="134"/>
        <v>179997</v>
      </c>
    </row>
    <row r="8623" spans="1:6" x14ac:dyDescent="0.25">
      <c r="A8623" s="6" t="s">
        <v>18405</v>
      </c>
      <c r="B8623" s="6" t="str">
        <f xml:space="preserve"> INDEX('YouTube data'!$A$1:$N$16308,MATCH($A8623,'YouTube data'!$A:$A,0),MATCH('INDEX and MATCH - practice'!B$1,'YouTube data'!$1:$1,0))</f>
        <v>இதுல எது செம TASTE தெரியுமா? இனிமே இது இருக்கானு பாத்து வாங்குங்க | How to Pick the Best Watermelon</v>
      </c>
      <c r="C8623" s="6" t="str">
        <f xml:space="preserve"> INDEX('YouTube data'!$A$1:$N$16308,MATCH($A8623,'YouTube data'!$A:$A,0),MATCH('INDEX and MATCH - practice'!C$1,'YouTube data'!$1:$1,0))</f>
        <v>Education</v>
      </c>
      <c r="D8623" s="6">
        <f xml:space="preserve"> INDEX('YouTube data'!$A$1:$N$16308,MATCH($A8623,'YouTube data'!$A:$A,0),MATCH('INDEX and MATCH - practice'!D$1,'YouTube data'!$1:$1,0))</f>
        <v>80423</v>
      </c>
      <c r="E8623" s="6" t="b">
        <f xml:space="preserve"> INDEX('YouTube data'!$A$1:$N$16308,MATCH($A8623,'YouTube data'!$A:$A,0),MATCH('INDEX and MATCH - practice'!E$1,'YouTube data'!$1:$1,0))</f>
        <v>0</v>
      </c>
      <c r="F8623">
        <f t="shared" si="134"/>
        <v>80423</v>
      </c>
    </row>
    <row r="8624" spans="1:6" x14ac:dyDescent="0.25">
      <c r="A8624" s="6" t="s">
        <v>18408</v>
      </c>
      <c r="B8624" s="6" t="str">
        <f xml:space="preserve"> INDEX('YouTube data'!$A$1:$N$16308,MATCH($A8624,'YouTube data'!$A:$A,0),MATCH('INDEX and MATCH - practice'!B$1,'YouTube data'!$1:$1,0))</f>
        <v>Redmi Note 5 Pro Camera Vs Xiaomi Mi A1 Comparison</v>
      </c>
      <c r="C8624" s="6" t="str">
        <f xml:space="preserve"> INDEX('YouTube data'!$A$1:$N$16308,MATCH($A8624,'YouTube data'!$A:$A,0),MATCH('INDEX and MATCH - practice'!C$1,'YouTube data'!$1:$1,0))</f>
        <v>Science &amp; Technology</v>
      </c>
      <c r="D8624" s="6">
        <f xml:space="preserve"> INDEX('YouTube data'!$A$1:$N$16308,MATCH($A8624,'YouTube data'!$A:$A,0),MATCH('INDEX and MATCH - practice'!D$1,'YouTube data'!$1:$1,0))</f>
        <v>447149</v>
      </c>
      <c r="E8624" s="6" t="b">
        <f xml:space="preserve"> INDEX('YouTube data'!$A$1:$N$16308,MATCH($A8624,'YouTube data'!$A:$A,0),MATCH('INDEX and MATCH - practice'!E$1,'YouTube data'!$1:$1,0))</f>
        <v>0</v>
      </c>
      <c r="F8624">
        <f t="shared" si="134"/>
        <v>447149</v>
      </c>
    </row>
    <row r="8625" spans="1:6" x14ac:dyDescent="0.25">
      <c r="A8625" s="6" t="s">
        <v>18410</v>
      </c>
      <c r="B8625" s="6" t="str">
        <f xml:space="preserve"> INDEX('YouTube data'!$A$1:$N$16308,MATCH($A8625,'YouTube data'!$A:$A,0),MATCH('INDEX and MATCH - practice'!B$1,'YouTube data'!$1:$1,0))</f>
        <v>முழுமையான கட்டில் சுகம் எப்படி இருக்கணும் தெரியுமா!</v>
      </c>
      <c r="C8625" s="6" t="str">
        <f xml:space="preserve"> INDEX('YouTube data'!$A$1:$N$16308,MATCH($A8625,'YouTube data'!$A:$A,0),MATCH('INDEX and MATCH - practice'!C$1,'YouTube data'!$1:$1,0))</f>
        <v>People &amp; Blogs</v>
      </c>
      <c r="D8625" s="6">
        <f xml:space="preserve"> INDEX('YouTube data'!$A$1:$N$16308,MATCH($A8625,'YouTube data'!$A:$A,0),MATCH('INDEX and MATCH - practice'!D$1,'YouTube data'!$1:$1,0))</f>
        <v>132987</v>
      </c>
      <c r="E8625" s="6" t="b">
        <f xml:space="preserve"> INDEX('YouTube data'!$A$1:$N$16308,MATCH($A8625,'YouTube data'!$A:$A,0),MATCH('INDEX and MATCH - practice'!E$1,'YouTube data'!$1:$1,0))</f>
        <v>0</v>
      </c>
      <c r="F8625">
        <f t="shared" si="134"/>
        <v>132987</v>
      </c>
    </row>
    <row r="8626" spans="1:6" x14ac:dyDescent="0.25">
      <c r="A8626" s="6" t="s">
        <v>18412</v>
      </c>
      <c r="B8626" s="6" t="str">
        <f xml:space="preserve"> INDEX('YouTube data'!$A$1:$N$16308,MATCH($A8626,'YouTube data'!$A:$A,0),MATCH('INDEX and MATCH - practice'!B$1,'YouTube data'!$1:$1,0))</f>
        <v>India Vs South Africa 1st T20:  Virat Kohli Reacts on Suresh Raina's batting | वनइंडिया हिंदी</v>
      </c>
      <c r="C8626" s="6" t="str">
        <f xml:space="preserve"> INDEX('YouTube data'!$A$1:$N$16308,MATCH($A8626,'YouTube data'!$A:$A,0),MATCH('INDEX and MATCH - practice'!C$1,'YouTube data'!$1:$1,0))</f>
        <v>News &amp; Politics</v>
      </c>
      <c r="D8626" s="6">
        <f xml:space="preserve"> INDEX('YouTube data'!$A$1:$N$16308,MATCH($A8626,'YouTube data'!$A:$A,0),MATCH('INDEX and MATCH - practice'!D$1,'YouTube data'!$1:$1,0))</f>
        <v>136320</v>
      </c>
      <c r="E8626" s="6" t="b">
        <f xml:space="preserve"> INDEX('YouTube data'!$A$1:$N$16308,MATCH($A8626,'YouTube data'!$A:$A,0),MATCH('INDEX and MATCH - practice'!E$1,'YouTube data'!$1:$1,0))</f>
        <v>0</v>
      </c>
      <c r="F8626">
        <f t="shared" si="134"/>
        <v>136320</v>
      </c>
    </row>
    <row r="8627" spans="1:6" x14ac:dyDescent="0.25">
      <c r="A8627" s="6" t="s">
        <v>18414</v>
      </c>
      <c r="B8627" s="6" t="str">
        <f xml:space="preserve"> INDEX('YouTube data'!$A$1:$N$16308,MATCH($A8627,'YouTube data'!$A:$A,0),MATCH('INDEX and MATCH - practice'!B$1,'YouTube data'!$1:$1,0))</f>
        <v>Nani Serious Warning To Kathi Mahesh About Awe Movie Review | AWE Movie | Nithya Menon | Kajal</v>
      </c>
      <c r="C8627" s="6" t="str">
        <f xml:space="preserve"> INDEX('YouTube data'!$A$1:$N$16308,MATCH($A8627,'YouTube data'!$A:$A,0),MATCH('INDEX and MATCH - practice'!C$1,'YouTube data'!$1:$1,0))</f>
        <v>Entertainment</v>
      </c>
      <c r="D8627" s="6">
        <f xml:space="preserve"> INDEX('YouTube data'!$A$1:$N$16308,MATCH($A8627,'YouTube data'!$A:$A,0),MATCH('INDEX and MATCH - practice'!D$1,'YouTube data'!$1:$1,0))</f>
        <v>195397</v>
      </c>
      <c r="E8627" s="6" t="b">
        <f xml:space="preserve"> INDEX('YouTube data'!$A$1:$N$16308,MATCH($A8627,'YouTube data'!$A:$A,0),MATCH('INDEX and MATCH - practice'!E$1,'YouTube data'!$1:$1,0))</f>
        <v>0</v>
      </c>
      <c r="F8627">
        <f t="shared" si="134"/>
        <v>195397</v>
      </c>
    </row>
    <row r="8628" spans="1:6" x14ac:dyDescent="0.25">
      <c r="A8628" s="6" t="s">
        <v>18416</v>
      </c>
      <c r="B8628" s="6" t="str">
        <f xml:space="preserve"> INDEX('YouTube data'!$A$1:$N$16308,MATCH($A8628,'YouTube data'!$A:$A,0),MATCH('INDEX and MATCH - practice'!B$1,'YouTube data'!$1:$1,0))</f>
        <v>Mothers At Parent Teacher Meetings | MostlySane</v>
      </c>
      <c r="C8628" s="6" t="str">
        <f xml:space="preserve"> INDEX('YouTube data'!$A$1:$N$16308,MATCH($A8628,'YouTube data'!$A:$A,0),MATCH('INDEX and MATCH - practice'!C$1,'YouTube data'!$1:$1,0))</f>
        <v>Comedy</v>
      </c>
      <c r="D8628" s="6">
        <f xml:space="preserve"> INDEX('YouTube data'!$A$1:$N$16308,MATCH($A8628,'YouTube data'!$A:$A,0),MATCH('INDEX and MATCH - practice'!D$1,'YouTube data'!$1:$1,0))</f>
        <v>1068813</v>
      </c>
      <c r="E8628" s="6" t="b">
        <f xml:space="preserve"> INDEX('YouTube data'!$A$1:$N$16308,MATCH($A8628,'YouTube data'!$A:$A,0),MATCH('INDEX and MATCH - practice'!E$1,'YouTube data'!$1:$1,0))</f>
        <v>0</v>
      </c>
      <c r="F8628">
        <f t="shared" si="134"/>
        <v>1068813</v>
      </c>
    </row>
    <row r="8629" spans="1:6" x14ac:dyDescent="0.25">
      <c r="A8629" s="6" t="s">
        <v>18418</v>
      </c>
      <c r="B8629" s="6" t="str">
        <f xml:space="preserve"> INDEX('YouTube data'!$A$1:$N$16308,MATCH($A8629,'YouTube data'!$A:$A,0),MATCH('INDEX and MATCH - practice'!B$1,'YouTube data'!$1:$1,0))</f>
        <v>Hats Off To Sunny Leone - Mashoom Shankar | Nagesh Thiraiyarangam | Movie Nights | Black Sheep</v>
      </c>
      <c r="C8629" s="6" t="str">
        <f xml:space="preserve"> INDEX('YouTube data'!$A$1:$N$16308,MATCH($A8629,'YouTube data'!$A:$A,0),MATCH('INDEX and MATCH - practice'!C$1,'YouTube data'!$1:$1,0))</f>
        <v>Entertainment</v>
      </c>
      <c r="D8629" s="6">
        <f xml:space="preserve"> INDEX('YouTube data'!$A$1:$N$16308,MATCH($A8629,'YouTube data'!$A:$A,0),MATCH('INDEX and MATCH - practice'!D$1,'YouTube data'!$1:$1,0))</f>
        <v>194519</v>
      </c>
      <c r="E8629" s="6" t="b">
        <f xml:space="preserve"> INDEX('YouTube data'!$A$1:$N$16308,MATCH($A8629,'YouTube data'!$A:$A,0),MATCH('INDEX and MATCH - practice'!E$1,'YouTube data'!$1:$1,0))</f>
        <v>0</v>
      </c>
      <c r="F8629">
        <f t="shared" si="134"/>
        <v>194519</v>
      </c>
    </row>
    <row r="8630" spans="1:6" x14ac:dyDescent="0.25">
      <c r="A8630" s="6" t="s">
        <v>18420</v>
      </c>
      <c r="B8630" s="6" t="str">
        <f xml:space="preserve"> INDEX('YouTube data'!$A$1:$N$16308,MATCH($A8630,'YouTube data'!$A:$A,0),MATCH('INDEX and MATCH - practice'!B$1,'YouTube data'!$1:$1,0))</f>
        <v>Mega Star Chiranjeevi EMOTIONAL words about Varun Tej | toli prema telugu movie</v>
      </c>
      <c r="C8630" s="6" t="str">
        <f xml:space="preserve"> INDEX('YouTube data'!$A$1:$N$16308,MATCH($A8630,'YouTube data'!$A:$A,0),MATCH('INDEX and MATCH - practice'!C$1,'YouTube data'!$1:$1,0))</f>
        <v>Entertainment</v>
      </c>
      <c r="D8630" s="6">
        <f xml:space="preserve"> INDEX('YouTube data'!$A$1:$N$16308,MATCH($A8630,'YouTube data'!$A:$A,0),MATCH('INDEX and MATCH - practice'!D$1,'YouTube data'!$1:$1,0))</f>
        <v>304617</v>
      </c>
      <c r="E8630" s="6" t="b">
        <f xml:space="preserve"> INDEX('YouTube data'!$A$1:$N$16308,MATCH($A8630,'YouTube data'!$A:$A,0),MATCH('INDEX and MATCH - practice'!E$1,'YouTube data'!$1:$1,0))</f>
        <v>0</v>
      </c>
      <c r="F8630">
        <f t="shared" si="134"/>
        <v>304617</v>
      </c>
    </row>
    <row r="8631" spans="1:6" x14ac:dyDescent="0.25">
      <c r="A8631" s="6" t="s">
        <v>18422</v>
      </c>
      <c r="B8631" s="6" t="str">
        <f xml:space="preserve"> INDEX('YouTube data'!$A$1:$N$16308,MATCH($A8631,'YouTube data'!$A:$A,0),MATCH('INDEX and MATCH - practice'!B$1,'YouTube data'!$1:$1,0))</f>
        <v>പ്രിയ വാര്യരുടെ പ്രതിഫലം കേട്ട് സംവിധായകനും സിനിമ ലോകവും ഞെട്ടി | Priya Prakash Varrier Salary</v>
      </c>
      <c r="C8631" s="6" t="str">
        <f xml:space="preserve"> INDEX('YouTube data'!$A$1:$N$16308,MATCH($A8631,'YouTube data'!$A:$A,0),MATCH('INDEX and MATCH - practice'!C$1,'YouTube data'!$1:$1,0))</f>
        <v>Entertainment</v>
      </c>
      <c r="D8631" s="6">
        <f xml:space="preserve"> INDEX('YouTube data'!$A$1:$N$16308,MATCH($A8631,'YouTube data'!$A:$A,0),MATCH('INDEX and MATCH - practice'!D$1,'YouTube data'!$1:$1,0))</f>
        <v>42314</v>
      </c>
      <c r="E8631" s="6" t="b">
        <f xml:space="preserve"> INDEX('YouTube data'!$A$1:$N$16308,MATCH($A8631,'YouTube data'!$A:$A,0),MATCH('INDEX and MATCH - practice'!E$1,'YouTube data'!$1:$1,0))</f>
        <v>0</v>
      </c>
      <c r="F8631">
        <f t="shared" si="134"/>
        <v>42314</v>
      </c>
    </row>
    <row r="8632" spans="1:6" x14ac:dyDescent="0.25">
      <c r="A8632" s="6" t="s">
        <v>18424</v>
      </c>
      <c r="B8632" s="6" t="str">
        <f xml:space="preserve"> INDEX('YouTube data'!$A$1:$N$16308,MATCH($A8632,'YouTube data'!$A:$A,0),MATCH('INDEX and MATCH - practice'!B$1,'YouTube data'!$1:$1,0))</f>
        <v>Mahesh Babu Super Punch On His Sister Manjula || Manasuki Nachindi Movie Team Interview || NSE</v>
      </c>
      <c r="C8632" s="6" t="str">
        <f xml:space="preserve"> INDEX('YouTube data'!$A$1:$N$16308,MATCH($A8632,'YouTube data'!$A:$A,0),MATCH('INDEX and MATCH - practice'!C$1,'YouTube data'!$1:$1,0))</f>
        <v>Entertainment</v>
      </c>
      <c r="D8632" s="6">
        <f xml:space="preserve"> INDEX('YouTube data'!$A$1:$N$16308,MATCH($A8632,'YouTube data'!$A:$A,0),MATCH('INDEX and MATCH - practice'!D$1,'YouTube data'!$1:$1,0))</f>
        <v>705690</v>
      </c>
      <c r="E8632" s="6" t="b">
        <f xml:space="preserve"> INDEX('YouTube data'!$A$1:$N$16308,MATCH($A8632,'YouTube data'!$A:$A,0),MATCH('INDEX and MATCH - practice'!E$1,'YouTube data'!$1:$1,0))</f>
        <v>0</v>
      </c>
      <c r="F8632">
        <f t="shared" si="134"/>
        <v>705690</v>
      </c>
    </row>
    <row r="8633" spans="1:6" x14ac:dyDescent="0.25">
      <c r="A8633" s="6" t="s">
        <v>18426</v>
      </c>
      <c r="B8633" s="6" t="str">
        <f xml:space="preserve"> INDEX('YouTube data'!$A$1:$N$16308,MATCH($A8633,'YouTube data'!$A:$A,0),MATCH('INDEX and MATCH - practice'!B$1,'YouTube data'!$1:$1,0))</f>
        <v>Athadu Aame (He &amp; She) | Latest Telugu Comedy Web Series | Season 4 | Episode 2 | Chandragiri Subbu</v>
      </c>
      <c r="C8633" s="6" t="str">
        <f xml:space="preserve"> INDEX('YouTube data'!$A$1:$N$16308,MATCH($A8633,'YouTube data'!$A:$A,0),MATCH('INDEX and MATCH - practice'!C$1,'YouTube data'!$1:$1,0))</f>
        <v>Entertainment</v>
      </c>
      <c r="D8633" s="6">
        <f xml:space="preserve"> INDEX('YouTube data'!$A$1:$N$16308,MATCH($A8633,'YouTube data'!$A:$A,0),MATCH('INDEX and MATCH - practice'!D$1,'YouTube data'!$1:$1,0))</f>
        <v>37144</v>
      </c>
      <c r="E8633" s="6" t="b">
        <f xml:space="preserve"> INDEX('YouTube data'!$A$1:$N$16308,MATCH($A8633,'YouTube data'!$A:$A,0),MATCH('INDEX and MATCH - practice'!E$1,'YouTube data'!$1:$1,0))</f>
        <v>0</v>
      </c>
      <c r="F8633">
        <f t="shared" si="134"/>
        <v>37144</v>
      </c>
    </row>
    <row r="8634" spans="1:6" x14ac:dyDescent="0.25">
      <c r="A8634" s="6" t="s">
        <v>18428</v>
      </c>
      <c r="B8634" s="6" t="str">
        <f xml:space="preserve"> INDEX('YouTube data'!$A$1:$N$16308,MATCH($A8634,'YouTube data'!$A:$A,0),MATCH('INDEX and MATCH - practice'!B$1,'YouTube data'!$1:$1,0))</f>
        <v>Madhuban Murli LIVE - 20/2/2018 (Tuesday 7.00am to 8.00am IST)</v>
      </c>
      <c r="C8634" s="6" t="str">
        <f xml:space="preserve"> INDEX('YouTube data'!$A$1:$N$16308,MATCH($A8634,'YouTube data'!$A:$A,0),MATCH('INDEX and MATCH - practice'!C$1,'YouTube data'!$1:$1,0))</f>
        <v>Education</v>
      </c>
      <c r="D8634" s="6">
        <f xml:space="preserve"> INDEX('YouTube data'!$A$1:$N$16308,MATCH($A8634,'YouTube data'!$A:$A,0),MATCH('INDEX and MATCH - practice'!D$1,'YouTube data'!$1:$1,0))</f>
        <v>5437</v>
      </c>
      <c r="E8634" s="6" t="b">
        <f xml:space="preserve"> INDEX('YouTube data'!$A$1:$N$16308,MATCH($A8634,'YouTube data'!$A:$A,0),MATCH('INDEX and MATCH - practice'!E$1,'YouTube data'!$1:$1,0))</f>
        <v>0</v>
      </c>
      <c r="F8634">
        <f t="shared" si="134"/>
        <v>5437</v>
      </c>
    </row>
    <row r="8635" spans="1:6" x14ac:dyDescent="0.25">
      <c r="A8635" s="6" t="s">
        <v>18430</v>
      </c>
      <c r="B8635" s="6" t="str">
        <f xml:space="preserve"> INDEX('YouTube data'!$A$1:$N$16308,MATCH($A8635,'YouTube data'!$A:$A,0),MATCH('INDEX and MATCH - practice'!B$1,'YouTube data'!$1:$1,0))</f>
        <v>Chelsea vs Barcelona 1-1 All Goals &amp; Highlights 20/02/2018 HD</v>
      </c>
      <c r="C8635" s="6" t="str">
        <f xml:space="preserve"> INDEX('YouTube data'!$A$1:$N$16308,MATCH($A8635,'YouTube data'!$A:$A,0),MATCH('INDEX and MATCH - practice'!C$1,'YouTube data'!$1:$1,0))</f>
        <v>Sports</v>
      </c>
      <c r="D8635" s="6">
        <f xml:space="preserve"> INDEX('YouTube data'!$A$1:$N$16308,MATCH($A8635,'YouTube data'!$A:$A,0),MATCH('INDEX and MATCH - practice'!D$1,'YouTube data'!$1:$1,0))</f>
        <v>1240199</v>
      </c>
      <c r="E8635" s="6" t="b">
        <f xml:space="preserve"> INDEX('YouTube data'!$A$1:$N$16308,MATCH($A8635,'YouTube data'!$A:$A,0),MATCH('INDEX and MATCH - practice'!E$1,'YouTube data'!$1:$1,0))</f>
        <v>0</v>
      </c>
      <c r="F8635">
        <f t="shared" si="134"/>
        <v>1240199</v>
      </c>
    </row>
    <row r="8636" spans="1:6" x14ac:dyDescent="0.25">
      <c r="A8636" s="6" t="s">
        <v>18432</v>
      </c>
      <c r="B8636" s="6" t="str">
        <f xml:space="preserve"> INDEX('YouTube data'!$A$1:$N$16308,MATCH($A8636,'YouTube data'!$A:$A,0),MATCH('INDEX and MATCH - practice'!B$1,'YouTube data'!$1:$1,0))</f>
        <v>Raani: Karan Sehmbi (Full Song) | Rox A | Ricky | Tru Makers | Latest Punjabi Songs 2018</v>
      </c>
      <c r="C8636" s="6" t="str">
        <f xml:space="preserve"> INDEX('YouTube data'!$A$1:$N$16308,MATCH($A8636,'YouTube data'!$A:$A,0),MATCH('INDEX and MATCH - practice'!C$1,'YouTube data'!$1:$1,0))</f>
        <v>Music</v>
      </c>
      <c r="D8636" s="6">
        <f xml:space="preserve"> INDEX('YouTube data'!$A$1:$N$16308,MATCH($A8636,'YouTube data'!$A:$A,0),MATCH('INDEX and MATCH - practice'!D$1,'YouTube data'!$1:$1,0))</f>
        <v>1873596</v>
      </c>
      <c r="E8636" s="6" t="b">
        <f xml:space="preserve"> INDEX('YouTube data'!$A$1:$N$16308,MATCH($A8636,'YouTube data'!$A:$A,0),MATCH('INDEX and MATCH - practice'!E$1,'YouTube data'!$1:$1,0))</f>
        <v>0</v>
      </c>
      <c r="F8636">
        <f t="shared" si="134"/>
        <v>1873596</v>
      </c>
    </row>
    <row r="8637" spans="1:6" x14ac:dyDescent="0.25">
      <c r="A8637" s="6" t="s">
        <v>18434</v>
      </c>
      <c r="B8637" s="6" t="str">
        <f xml:space="preserve"> INDEX('YouTube data'!$A$1:$N$16308,MATCH($A8637,'YouTube data'!$A:$A,0),MATCH('INDEX and MATCH - practice'!B$1,'YouTube data'!$1:$1,0))</f>
        <v>शिवरायांवर आक्षेपार्ह बोलणाऱ्या छिंदमची बोलती केली कायमची बंद! हाच व्हिडीओ व्हायरल Shripad Chindam</v>
      </c>
      <c r="C8637" s="6" t="str">
        <f xml:space="preserve"> INDEX('YouTube data'!$A$1:$N$16308,MATCH($A8637,'YouTube data'!$A:$A,0),MATCH('INDEX and MATCH - practice'!C$1,'YouTube data'!$1:$1,0))</f>
        <v>People &amp; Blogs</v>
      </c>
      <c r="D8637" s="6">
        <f xml:space="preserve"> INDEX('YouTube data'!$A$1:$N$16308,MATCH($A8637,'YouTube data'!$A:$A,0),MATCH('INDEX and MATCH - practice'!D$1,'YouTube data'!$1:$1,0))</f>
        <v>1767094</v>
      </c>
      <c r="E8637" s="6" t="b">
        <f xml:space="preserve"> INDEX('YouTube data'!$A$1:$N$16308,MATCH($A8637,'YouTube data'!$A:$A,0),MATCH('INDEX and MATCH - practice'!E$1,'YouTube data'!$1:$1,0))</f>
        <v>0</v>
      </c>
      <c r="F8637">
        <f t="shared" si="134"/>
        <v>1767094</v>
      </c>
    </row>
    <row r="8638" spans="1:6" x14ac:dyDescent="0.25">
      <c r="A8638" s="6" t="s">
        <v>18436</v>
      </c>
      <c r="B8638" s="6" t="str">
        <f xml:space="preserve"> INDEX('YouTube data'!$A$1:$N$16308,MATCH($A8638,'YouTube data'!$A:$A,0),MATCH('INDEX and MATCH - practice'!B$1,'YouTube data'!$1:$1,0))</f>
        <v>హనుమంతరావు చివరి క్షణంలో తమ్ముడికి ఏం చెప్పాడో చూస్తే షాక్ | Gundu Hanumantha Last words</v>
      </c>
      <c r="C8638" s="6" t="str">
        <f xml:space="preserve"> INDEX('YouTube data'!$A$1:$N$16308,MATCH($A8638,'YouTube data'!$A:$A,0),MATCH('INDEX and MATCH - practice'!C$1,'YouTube data'!$1:$1,0))</f>
        <v>Entertainment</v>
      </c>
      <c r="D8638" s="6">
        <f xml:space="preserve"> INDEX('YouTube data'!$A$1:$N$16308,MATCH($A8638,'YouTube data'!$A:$A,0),MATCH('INDEX and MATCH - practice'!D$1,'YouTube data'!$1:$1,0))</f>
        <v>498193</v>
      </c>
      <c r="E8638" s="6" t="b">
        <f xml:space="preserve"> INDEX('YouTube data'!$A$1:$N$16308,MATCH($A8638,'YouTube data'!$A:$A,0),MATCH('INDEX and MATCH - practice'!E$1,'YouTube data'!$1:$1,0))</f>
        <v>1</v>
      </c>
      <c r="F8638">
        <f t="shared" si="134"/>
        <v>498193</v>
      </c>
    </row>
    <row r="8639" spans="1:6" x14ac:dyDescent="0.25">
      <c r="A8639" s="6" t="s">
        <v>18438</v>
      </c>
      <c r="B8639" s="6" t="str">
        <f xml:space="preserve"> INDEX('YouTube data'!$A$1:$N$16308,MATCH($A8639,'YouTube data'!$A:$A,0),MATCH('INDEX and MATCH - practice'!B$1,'YouTube data'!$1:$1,0))</f>
        <v>Made for Each Other I S2 EP-33 I Treasure Hunt with 'guests' &amp; a 'twist' ! I Mazhavil Manorama</v>
      </c>
      <c r="C8639" s="6" t="str">
        <f xml:space="preserve"> INDEX('YouTube data'!$A$1:$N$16308,MATCH($A8639,'YouTube data'!$A:$A,0),MATCH('INDEX and MATCH - practice'!C$1,'YouTube data'!$1:$1,0))</f>
        <v>Entertainment</v>
      </c>
      <c r="D8639" s="6">
        <f xml:space="preserve"> INDEX('YouTube data'!$A$1:$N$16308,MATCH($A8639,'YouTube data'!$A:$A,0),MATCH('INDEX and MATCH - practice'!D$1,'YouTube data'!$1:$1,0))</f>
        <v>355439</v>
      </c>
      <c r="E8639" s="6" t="b">
        <f xml:space="preserve"> INDEX('YouTube data'!$A$1:$N$16308,MATCH($A8639,'YouTube data'!$A:$A,0),MATCH('INDEX and MATCH - practice'!E$1,'YouTube data'!$1:$1,0))</f>
        <v>0</v>
      </c>
      <c r="F8639">
        <f t="shared" si="134"/>
        <v>355439</v>
      </c>
    </row>
    <row r="8640" spans="1:6" x14ac:dyDescent="0.25">
      <c r="A8640" s="6" t="s">
        <v>18440</v>
      </c>
      <c r="B8640" s="6" t="str">
        <f xml:space="preserve"> INDEX('YouTube data'!$A$1:$N$16308,MATCH($A8640,'YouTube data'!$A:$A,0),MATCH('INDEX and MATCH - practice'!B$1,'YouTube data'!$1:$1,0))</f>
        <v>Nit Khair Manga Video | RAID | Ajay Devgn | Ileana D'Cruz | Tanishk B Rahat Fateh Ali Khan Manoj M</v>
      </c>
      <c r="C8640" s="6" t="str">
        <f xml:space="preserve"> INDEX('YouTube data'!$A$1:$N$16308,MATCH($A8640,'YouTube data'!$A:$A,0),MATCH('INDEX and MATCH - practice'!C$1,'YouTube data'!$1:$1,0))</f>
        <v>Music</v>
      </c>
      <c r="D8640" s="6">
        <f xml:space="preserve"> INDEX('YouTube data'!$A$1:$N$16308,MATCH($A8640,'YouTube data'!$A:$A,0),MATCH('INDEX and MATCH - practice'!D$1,'YouTube data'!$1:$1,0))</f>
        <v>4576889</v>
      </c>
      <c r="E8640" s="6" t="b">
        <f xml:space="preserve"> INDEX('YouTube data'!$A$1:$N$16308,MATCH($A8640,'YouTube data'!$A:$A,0),MATCH('INDEX and MATCH - practice'!E$1,'YouTube data'!$1:$1,0))</f>
        <v>0</v>
      </c>
      <c r="F8640">
        <f t="shared" si="134"/>
        <v>4576889</v>
      </c>
    </row>
    <row r="8641" spans="1:6" x14ac:dyDescent="0.25">
      <c r="A8641" s="6" t="s">
        <v>18442</v>
      </c>
      <c r="B8641" s="6" t="str">
        <f xml:space="preserve"> INDEX('YouTube data'!$A$1:$N$16308,MATCH($A8641,'YouTube data'!$A:$A,0),MATCH('INDEX and MATCH - practice'!B$1,'YouTube data'!$1:$1,0))</f>
        <v>Yaar Trudeau (Full Video) | Kambi | Harj Nagra | Rush Toor | Latest Punjabi Song 2018</v>
      </c>
      <c r="C8641" s="6" t="str">
        <f xml:space="preserve"> INDEX('YouTube data'!$A$1:$N$16308,MATCH($A8641,'YouTube data'!$A:$A,0),MATCH('INDEX and MATCH - practice'!C$1,'YouTube data'!$1:$1,0))</f>
        <v>Music</v>
      </c>
      <c r="D8641" s="6">
        <f xml:space="preserve"> INDEX('YouTube data'!$A$1:$N$16308,MATCH($A8641,'YouTube data'!$A:$A,0),MATCH('INDEX and MATCH - practice'!D$1,'YouTube data'!$1:$1,0))</f>
        <v>1444683</v>
      </c>
      <c r="E8641" s="6" t="b">
        <f xml:space="preserve"> INDEX('YouTube data'!$A$1:$N$16308,MATCH($A8641,'YouTube data'!$A:$A,0),MATCH('INDEX and MATCH - practice'!E$1,'YouTube data'!$1:$1,0))</f>
        <v>0</v>
      </c>
      <c r="F8641">
        <f t="shared" si="134"/>
        <v>1444683</v>
      </c>
    </row>
    <row r="8642" spans="1:6" x14ac:dyDescent="0.25">
      <c r="A8642" s="6" t="s">
        <v>18444</v>
      </c>
      <c r="B8642" s="6" t="str">
        <f xml:space="preserve"> INDEX('YouTube data'!$A$1:$N$16308,MATCH($A8642,'YouTube data'!$A:$A,0),MATCH('INDEX and MATCH - practice'!B$1,'YouTube data'!$1:$1,0))</f>
        <v>Naayagi Episode 1, 19/02/18</v>
      </c>
      <c r="C8642" s="6" t="str">
        <f xml:space="preserve"> INDEX('YouTube data'!$A$1:$N$16308,MATCH($A8642,'YouTube data'!$A:$A,0),MATCH('INDEX and MATCH - practice'!C$1,'YouTube data'!$1:$1,0))</f>
        <v>Entertainment</v>
      </c>
      <c r="D8642" s="6">
        <f xml:space="preserve"> INDEX('YouTube data'!$A$1:$N$16308,MATCH($A8642,'YouTube data'!$A:$A,0),MATCH('INDEX and MATCH - practice'!D$1,'YouTube data'!$1:$1,0))</f>
        <v>668114</v>
      </c>
      <c r="E8642" s="6" t="b">
        <f xml:space="preserve"> INDEX('YouTube data'!$A$1:$N$16308,MATCH($A8642,'YouTube data'!$A:$A,0),MATCH('INDEX and MATCH - practice'!E$1,'YouTube data'!$1:$1,0))</f>
        <v>0</v>
      </c>
      <c r="F8642">
        <f t="shared" si="134"/>
        <v>668114</v>
      </c>
    </row>
    <row r="8643" spans="1:6" x14ac:dyDescent="0.25">
      <c r="A8643" s="6" t="s">
        <v>18446</v>
      </c>
      <c r="B8643" s="6" t="str">
        <f xml:space="preserve"> INDEX('YouTube data'!$A$1:$N$16308,MATCH($A8643,'YouTube data'!$A:$A,0),MATCH('INDEX and MATCH - practice'!B$1,'YouTube data'!$1:$1,0))</f>
        <v>Oye Hichki Song Teaser | Hichki | Rani Mukerji | Releasing 23rd March 2018</v>
      </c>
      <c r="C8643" s="6" t="str">
        <f xml:space="preserve"> INDEX('YouTube data'!$A$1:$N$16308,MATCH($A8643,'YouTube data'!$A:$A,0),MATCH('INDEX and MATCH - practice'!C$1,'YouTube data'!$1:$1,0))</f>
        <v>Music</v>
      </c>
      <c r="D8643" s="6">
        <f xml:space="preserve"> INDEX('YouTube data'!$A$1:$N$16308,MATCH($A8643,'YouTube data'!$A:$A,0),MATCH('INDEX and MATCH - practice'!D$1,'YouTube data'!$1:$1,0))</f>
        <v>763757</v>
      </c>
      <c r="E8643" s="6" t="b">
        <f xml:space="preserve"> INDEX('YouTube data'!$A$1:$N$16308,MATCH($A8643,'YouTube data'!$A:$A,0),MATCH('INDEX and MATCH - practice'!E$1,'YouTube data'!$1:$1,0))</f>
        <v>0</v>
      </c>
      <c r="F8643">
        <f t="shared" ref="F8643:F8706" si="135" xml:space="preserve"> IF(D8643=0,AVERAGE($D$2:$D$16308),D8643)</f>
        <v>763757</v>
      </c>
    </row>
    <row r="8644" spans="1:6" x14ac:dyDescent="0.25">
      <c r="A8644" s="6" t="s">
        <v>18448</v>
      </c>
      <c r="B8644" s="6" t="str">
        <f xml:space="preserve"> INDEX('YouTube data'!$A$1:$N$16308,MATCH($A8644,'YouTube data'!$A:$A,0),MATCH('INDEX and MATCH - practice'!B$1,'YouTube data'!$1:$1,0))</f>
        <v>Kalakalappu 2 | Oru Kuchi Oru Kulfi Video Song | Hiphop Tamizha | Jiiva, Jai, Shiva, Nikki Galrani</v>
      </c>
      <c r="C8644" s="6" t="str">
        <f xml:space="preserve"> INDEX('YouTube data'!$A$1:$N$16308,MATCH($A8644,'YouTube data'!$A:$A,0),MATCH('INDEX and MATCH - practice'!C$1,'YouTube data'!$1:$1,0))</f>
        <v>Music</v>
      </c>
      <c r="D8644" s="6">
        <f xml:space="preserve"> INDEX('YouTube data'!$A$1:$N$16308,MATCH($A8644,'YouTube data'!$A:$A,0),MATCH('INDEX and MATCH - practice'!D$1,'YouTube data'!$1:$1,0))</f>
        <v>799370</v>
      </c>
      <c r="E8644" s="6" t="b">
        <f xml:space="preserve"> INDEX('YouTube data'!$A$1:$N$16308,MATCH($A8644,'YouTube data'!$A:$A,0),MATCH('INDEX and MATCH - practice'!E$1,'YouTube data'!$1:$1,0))</f>
        <v>0</v>
      </c>
      <c r="F8644">
        <f t="shared" si="135"/>
        <v>799370</v>
      </c>
    </row>
    <row r="8645" spans="1:6" x14ac:dyDescent="0.25">
      <c r="A8645" s="6" t="s">
        <v>18450</v>
      </c>
      <c r="B8645" s="6" t="str">
        <f xml:space="preserve"> INDEX('YouTube data'!$A$1:$N$16308,MATCH($A8645,'YouTube data'!$A:$A,0),MATCH('INDEX and MATCH - practice'!B$1,'YouTube data'!$1:$1,0))</f>
        <v>Baal Veer - बाल वीर - Episode 875 - 19th  February, 2018</v>
      </c>
      <c r="C8645" s="6" t="str">
        <f xml:space="preserve"> INDEX('YouTube data'!$A$1:$N$16308,MATCH($A8645,'YouTube data'!$A:$A,0),MATCH('INDEX and MATCH - practice'!C$1,'YouTube data'!$1:$1,0))</f>
        <v>Entertainment</v>
      </c>
      <c r="D8645" s="6">
        <f xml:space="preserve"> INDEX('YouTube data'!$A$1:$N$16308,MATCH($A8645,'YouTube data'!$A:$A,0),MATCH('INDEX and MATCH - practice'!D$1,'YouTube data'!$1:$1,0))</f>
        <v>341042</v>
      </c>
      <c r="E8645" s="6" t="b">
        <f xml:space="preserve"> INDEX('YouTube data'!$A$1:$N$16308,MATCH($A8645,'YouTube data'!$A:$A,0),MATCH('INDEX and MATCH - practice'!E$1,'YouTube data'!$1:$1,0))</f>
        <v>0</v>
      </c>
      <c r="F8645">
        <f t="shared" si="135"/>
        <v>341042</v>
      </c>
    </row>
    <row r="8646" spans="1:6" x14ac:dyDescent="0.25">
      <c r="A8646" s="6" t="s">
        <v>18452</v>
      </c>
      <c r="B8646" s="6" t="str">
        <f xml:space="preserve"> INDEX('YouTube data'!$A$1:$N$16308,MATCH($A8646,'YouTube data'!$A:$A,0),MATCH('INDEX and MATCH - practice'!B$1,'YouTube data'!$1:$1,0))</f>
        <v>Ishq Mein Marjawan - 19th February 2018 - इश्क़ में मरजावाँ</v>
      </c>
      <c r="C8646" s="6" t="str">
        <f xml:space="preserve"> INDEX('YouTube data'!$A$1:$N$16308,MATCH($A8646,'YouTube data'!$A:$A,0),MATCH('INDEX and MATCH - practice'!C$1,'YouTube data'!$1:$1,0))</f>
        <v>Entertainment</v>
      </c>
      <c r="D8646" s="6">
        <f xml:space="preserve"> INDEX('YouTube data'!$A$1:$N$16308,MATCH($A8646,'YouTube data'!$A:$A,0),MATCH('INDEX and MATCH - practice'!D$1,'YouTube data'!$1:$1,0))</f>
        <v>181022</v>
      </c>
      <c r="E8646" s="6" t="b">
        <f xml:space="preserve"> INDEX('YouTube data'!$A$1:$N$16308,MATCH($A8646,'YouTube data'!$A:$A,0),MATCH('INDEX and MATCH - practice'!E$1,'YouTube data'!$1:$1,0))</f>
        <v>0</v>
      </c>
      <c r="F8646">
        <f t="shared" si="135"/>
        <v>181022</v>
      </c>
    </row>
    <row r="8647" spans="1:6" x14ac:dyDescent="0.25">
      <c r="A8647" s="6" t="s">
        <v>18454</v>
      </c>
      <c r="B8647" s="6" t="str">
        <f xml:space="preserve"> INDEX('YouTube data'!$A$1:$N$16308,MATCH($A8647,'YouTube data'!$A:$A,0),MATCH('INDEX and MATCH - practice'!B$1,'YouTube data'!$1:$1,0))</f>
        <v>Gaali Vaaluga Video Song || Agnyaathavaasi Video Songs ||Pawan Kalyan, Keerthy Suresh || Anirudh</v>
      </c>
      <c r="C8647" s="6" t="str">
        <f xml:space="preserve"> INDEX('YouTube data'!$A$1:$N$16308,MATCH($A8647,'YouTube data'!$A:$A,0),MATCH('INDEX and MATCH - practice'!C$1,'YouTube data'!$1:$1,0))</f>
        <v>Music</v>
      </c>
      <c r="D8647" s="6">
        <f xml:space="preserve"> INDEX('YouTube data'!$A$1:$N$16308,MATCH($A8647,'YouTube data'!$A:$A,0),MATCH('INDEX and MATCH - practice'!D$1,'YouTube data'!$1:$1,0))</f>
        <v>891254</v>
      </c>
      <c r="E8647" s="6" t="b">
        <f xml:space="preserve"> INDEX('YouTube data'!$A$1:$N$16308,MATCH($A8647,'YouTube data'!$A:$A,0),MATCH('INDEX and MATCH - practice'!E$1,'YouTube data'!$1:$1,0))</f>
        <v>0</v>
      </c>
      <c r="F8647">
        <f t="shared" si="135"/>
        <v>891254</v>
      </c>
    </row>
    <row r="8648" spans="1:6" x14ac:dyDescent="0.25">
      <c r="A8648" s="6" t="s">
        <v>18456</v>
      </c>
      <c r="B8648" s="6" t="str">
        <f xml:space="preserve"> INDEX('YouTube data'!$A$1:$N$16308,MATCH($A8648,'YouTube data'!$A:$A,0),MATCH('INDEX and MATCH - practice'!B$1,'YouTube data'!$1:$1,0))</f>
        <v>Bithiri Sathi Big Boss Show | Sathi Imitates Tollywood Actors | Teenmaar News | V6 News</v>
      </c>
      <c r="C8648" s="6" t="str">
        <f xml:space="preserve"> INDEX('YouTube data'!$A$1:$N$16308,MATCH($A8648,'YouTube data'!$A:$A,0),MATCH('INDEX and MATCH - practice'!C$1,'YouTube data'!$1:$1,0))</f>
        <v>News &amp; Politics</v>
      </c>
      <c r="D8648" s="6">
        <f xml:space="preserve"> INDEX('YouTube data'!$A$1:$N$16308,MATCH($A8648,'YouTube data'!$A:$A,0),MATCH('INDEX and MATCH - practice'!D$1,'YouTube data'!$1:$1,0))</f>
        <v>343177</v>
      </c>
      <c r="E8648" s="6" t="b">
        <f xml:space="preserve"> INDEX('YouTube data'!$A$1:$N$16308,MATCH($A8648,'YouTube data'!$A:$A,0),MATCH('INDEX and MATCH - practice'!E$1,'YouTube data'!$1:$1,0))</f>
        <v>0</v>
      </c>
      <c r="F8648">
        <f t="shared" si="135"/>
        <v>343177</v>
      </c>
    </row>
    <row r="8649" spans="1:6" x14ac:dyDescent="0.25">
      <c r="A8649" s="6" t="s">
        <v>18458</v>
      </c>
      <c r="B8649" s="6" t="str">
        <f xml:space="preserve"> INDEX('YouTube data'!$A$1:$N$16308,MATCH($A8649,'YouTube data'!$A:$A,0),MATCH('INDEX and MATCH - practice'!B$1,'YouTube data'!$1:$1,0))</f>
        <v>Yaarudi Nee Mohini - Episode 215 - February 19, 2018 - Best Scene</v>
      </c>
      <c r="C8649" s="6" t="str">
        <f xml:space="preserve"> INDEX('YouTube data'!$A$1:$N$16308,MATCH($A8649,'YouTube data'!$A:$A,0),MATCH('INDEX and MATCH - practice'!C$1,'YouTube data'!$1:$1,0))</f>
        <v>Entertainment</v>
      </c>
      <c r="D8649" s="6">
        <f xml:space="preserve"> INDEX('YouTube data'!$A$1:$N$16308,MATCH($A8649,'YouTube data'!$A:$A,0),MATCH('INDEX and MATCH - practice'!D$1,'YouTube data'!$1:$1,0))</f>
        <v>243199</v>
      </c>
      <c r="E8649" s="6" t="b">
        <f xml:space="preserve"> INDEX('YouTube data'!$A$1:$N$16308,MATCH($A8649,'YouTube data'!$A:$A,0),MATCH('INDEX and MATCH - practice'!E$1,'YouTube data'!$1:$1,0))</f>
        <v>0</v>
      </c>
      <c r="F8649">
        <f t="shared" si="135"/>
        <v>243199</v>
      </c>
    </row>
    <row r="8650" spans="1:6" x14ac:dyDescent="0.25">
      <c r="A8650" s="6" t="s">
        <v>18460</v>
      </c>
      <c r="B8650" s="6" t="str">
        <f xml:space="preserve"> INDEX('YouTube data'!$A$1:$N$16308,MATCH($A8650,'YouTube data'!$A:$A,0),MATCH('INDEX and MATCH - practice'!B$1,'YouTube data'!$1:$1,0))</f>
        <v>Nandini | 19 Feb 2018 | SunTV</v>
      </c>
      <c r="C8650" s="6" t="str">
        <f xml:space="preserve"> INDEX('YouTube data'!$A$1:$N$16308,MATCH($A8650,'YouTube data'!$A:$A,0),MATCH('INDEX and MATCH - practice'!C$1,'YouTube data'!$1:$1,0))</f>
        <v>People &amp; Blogs</v>
      </c>
      <c r="D8650" s="6">
        <f xml:space="preserve"> INDEX('YouTube data'!$A$1:$N$16308,MATCH($A8650,'YouTube data'!$A:$A,0),MATCH('INDEX and MATCH - practice'!D$1,'YouTube data'!$1:$1,0))</f>
        <v>333047</v>
      </c>
      <c r="E8650" s="6" t="b">
        <f xml:space="preserve"> INDEX('YouTube data'!$A$1:$N$16308,MATCH($A8650,'YouTube data'!$A:$A,0),MATCH('INDEX and MATCH - practice'!E$1,'YouTube data'!$1:$1,0))</f>
        <v>0</v>
      </c>
      <c r="F8650">
        <f t="shared" si="135"/>
        <v>333047</v>
      </c>
    </row>
    <row r="8651" spans="1:6" x14ac:dyDescent="0.25">
      <c r="A8651" s="6" t="s">
        <v>18462</v>
      </c>
      <c r="B8651" s="6" t="str">
        <f xml:space="preserve"> INDEX('YouTube data'!$A$1:$N$16308,MATCH($A8651,'YouTube data'!$A:$A,0),MATCH('INDEX and MATCH - practice'!B$1,'YouTube data'!$1:$1,0))</f>
        <v>20 February 2018- The Hindu Editorial News Paper Analysis- [UPSC/SSC/IBPS] Current affairs</v>
      </c>
      <c r="C8651" s="6" t="str">
        <f xml:space="preserve"> INDEX('YouTube data'!$A$1:$N$16308,MATCH($A8651,'YouTube data'!$A:$A,0),MATCH('INDEX and MATCH - practice'!C$1,'YouTube data'!$1:$1,0))</f>
        <v>Education</v>
      </c>
      <c r="D8651" s="6">
        <f xml:space="preserve"> INDEX('YouTube data'!$A$1:$N$16308,MATCH($A8651,'YouTube data'!$A:$A,0),MATCH('INDEX and MATCH - practice'!D$1,'YouTube data'!$1:$1,0))</f>
        <v>59965</v>
      </c>
      <c r="E8651" s="6" t="b">
        <f xml:space="preserve"> INDEX('YouTube data'!$A$1:$N$16308,MATCH($A8651,'YouTube data'!$A:$A,0),MATCH('INDEX and MATCH - practice'!E$1,'YouTube data'!$1:$1,0))</f>
        <v>0</v>
      </c>
      <c r="F8651">
        <f t="shared" si="135"/>
        <v>59965</v>
      </c>
    </row>
    <row r="8652" spans="1:6" x14ac:dyDescent="0.25">
      <c r="A8652" s="6" t="s">
        <v>18464</v>
      </c>
      <c r="B8652" s="6" t="str">
        <f xml:space="preserve"> INDEX('YouTube data'!$A$1:$N$16308,MATCH($A8652,'YouTube data'!$A:$A,0),MATCH('INDEX and MATCH - practice'!B$1,'YouTube data'!$1:$1,0))</f>
        <v>Raja Rani - 19th to 23th February  2018 - Promo</v>
      </c>
      <c r="C8652" s="6" t="str">
        <f xml:space="preserve"> INDEX('YouTube data'!$A$1:$N$16308,MATCH($A8652,'YouTube data'!$A:$A,0),MATCH('INDEX and MATCH - practice'!C$1,'YouTube data'!$1:$1,0))</f>
        <v>Entertainment</v>
      </c>
      <c r="D8652" s="6">
        <f xml:space="preserve"> INDEX('YouTube data'!$A$1:$N$16308,MATCH($A8652,'YouTube data'!$A:$A,0),MATCH('INDEX and MATCH - practice'!D$1,'YouTube data'!$1:$1,0))</f>
        <v>645406</v>
      </c>
      <c r="E8652" s="6" t="b">
        <f xml:space="preserve"> INDEX('YouTube data'!$A$1:$N$16308,MATCH($A8652,'YouTube data'!$A:$A,0),MATCH('INDEX and MATCH - practice'!E$1,'YouTube data'!$1:$1,0))</f>
        <v>0</v>
      </c>
      <c r="F8652">
        <f t="shared" si="135"/>
        <v>645406</v>
      </c>
    </row>
    <row r="8653" spans="1:6" x14ac:dyDescent="0.25">
      <c r="A8653" s="6" t="s">
        <v>18466</v>
      </c>
      <c r="B8653" s="6" t="str">
        <f xml:space="preserve"> INDEX('YouTube data'!$A$1:$N$16308,MATCH($A8653,'YouTube data'!$A:$A,0),MATCH('INDEX and MATCH - practice'!B$1,'YouTube data'!$1:$1,0))</f>
        <v>வாணி ராணி - VAANI RANI -  Episode 1497 - 20/02/2018</v>
      </c>
      <c r="C8653" s="6" t="str">
        <f xml:space="preserve"> INDEX('YouTube data'!$A$1:$N$16308,MATCH($A8653,'YouTube data'!$A:$A,0),MATCH('INDEX and MATCH - practice'!C$1,'YouTube data'!$1:$1,0))</f>
        <v>Entertainment</v>
      </c>
      <c r="D8653" s="6">
        <f xml:space="preserve"> INDEX('YouTube data'!$A$1:$N$16308,MATCH($A8653,'YouTube data'!$A:$A,0),MATCH('INDEX and MATCH - practice'!D$1,'YouTube data'!$1:$1,0))</f>
        <v>340440</v>
      </c>
      <c r="E8653" s="6" t="b">
        <f xml:space="preserve"> INDEX('YouTube data'!$A$1:$N$16308,MATCH($A8653,'YouTube data'!$A:$A,0),MATCH('INDEX and MATCH - practice'!E$1,'YouTube data'!$1:$1,0))</f>
        <v>0</v>
      </c>
      <c r="F8653">
        <f t="shared" si="135"/>
        <v>340440</v>
      </c>
    </row>
    <row r="8654" spans="1:6" x14ac:dyDescent="0.25">
      <c r="A8654" s="6" t="s">
        <v>18468</v>
      </c>
      <c r="B8654" s="6" t="str">
        <f xml:space="preserve"> INDEX('YouTube data'!$A$1:$N$16308,MATCH($A8654,'YouTube data'!$A:$A,0),MATCH('INDEX and MATCH - practice'!B$1,'YouTube data'!$1:$1,0))</f>
        <v>All in One Super Entertainer Promo | 20th February 2018 | Dhee 10,Extra Jabardasth,Anubhavinchu Raja</v>
      </c>
      <c r="C8654" s="6" t="str">
        <f xml:space="preserve"> INDEX('YouTube data'!$A$1:$N$16308,MATCH($A8654,'YouTube data'!$A:$A,0),MATCH('INDEX and MATCH - practice'!C$1,'YouTube data'!$1:$1,0))</f>
        <v>Entertainment</v>
      </c>
      <c r="D8654" s="6">
        <f xml:space="preserve"> INDEX('YouTube data'!$A$1:$N$16308,MATCH($A8654,'YouTube data'!$A:$A,0),MATCH('INDEX and MATCH - practice'!D$1,'YouTube data'!$1:$1,0))</f>
        <v>688317</v>
      </c>
      <c r="E8654" s="6" t="b">
        <f xml:space="preserve"> INDEX('YouTube data'!$A$1:$N$16308,MATCH($A8654,'YouTube data'!$A:$A,0),MATCH('INDEX and MATCH - practice'!E$1,'YouTube data'!$1:$1,0))</f>
        <v>0</v>
      </c>
      <c r="F8654">
        <f t="shared" si="135"/>
        <v>688317</v>
      </c>
    </row>
    <row r="8655" spans="1:6" x14ac:dyDescent="0.25">
      <c r="A8655" s="6" t="s">
        <v>18470</v>
      </c>
      <c r="B8655" s="6" t="str">
        <f xml:space="preserve"> INDEX('YouTube data'!$A$1:$N$16308,MATCH($A8655,'YouTube data'!$A:$A,0),MATCH('INDEX and MATCH - practice'!B$1,'YouTube data'!$1:$1,0))</f>
        <v>A special look at Ronda Rousey: Raw, Feb. 19, 2018</v>
      </c>
      <c r="C8655" s="6" t="str">
        <f xml:space="preserve"> INDEX('YouTube data'!$A$1:$N$16308,MATCH($A8655,'YouTube data'!$A:$A,0),MATCH('INDEX and MATCH - practice'!C$1,'YouTube data'!$1:$1,0))</f>
        <v>Sports</v>
      </c>
      <c r="D8655" s="6">
        <f xml:space="preserve"> INDEX('YouTube data'!$A$1:$N$16308,MATCH($A8655,'YouTube data'!$A:$A,0),MATCH('INDEX and MATCH - practice'!D$1,'YouTube data'!$1:$1,0))</f>
        <v>920121</v>
      </c>
      <c r="E8655" s="6" t="b">
        <f xml:space="preserve"> INDEX('YouTube data'!$A$1:$N$16308,MATCH($A8655,'YouTube data'!$A:$A,0),MATCH('INDEX and MATCH - practice'!E$1,'YouTube data'!$1:$1,0))</f>
        <v>0</v>
      </c>
      <c r="F8655">
        <f t="shared" si="135"/>
        <v>920121</v>
      </c>
    </row>
    <row r="8656" spans="1:6" x14ac:dyDescent="0.25">
      <c r="A8656" s="6" t="s">
        <v>18472</v>
      </c>
      <c r="B8656" s="6" t="str">
        <f xml:space="preserve"> INDEX('YouTube data'!$A$1:$N$16308,MATCH($A8656,'YouTube data'!$A:$A,0),MATCH('INDEX and MATCH - practice'!B$1,'YouTube data'!$1:$1,0))</f>
        <v>25 CUTE AND FAST DIY PROJECTS FOR THE WHOLE FAMILY</v>
      </c>
      <c r="C8656" s="6" t="str">
        <f xml:space="preserve"> INDEX('YouTube data'!$A$1:$N$16308,MATCH($A8656,'YouTube data'!$A:$A,0),MATCH('INDEX and MATCH - practice'!C$1,'YouTube data'!$1:$1,0))</f>
        <v>Howto &amp; Style</v>
      </c>
      <c r="D8656" s="6">
        <f xml:space="preserve"> INDEX('YouTube data'!$A$1:$N$16308,MATCH($A8656,'YouTube data'!$A:$A,0),MATCH('INDEX and MATCH - practice'!D$1,'YouTube data'!$1:$1,0))</f>
        <v>4289651</v>
      </c>
      <c r="E8656" s="6" t="b">
        <f xml:space="preserve"> INDEX('YouTube data'!$A$1:$N$16308,MATCH($A8656,'YouTube data'!$A:$A,0),MATCH('INDEX and MATCH - practice'!E$1,'YouTube data'!$1:$1,0))</f>
        <v>0</v>
      </c>
      <c r="F8656">
        <f t="shared" si="135"/>
        <v>4289651</v>
      </c>
    </row>
    <row r="8657" spans="1:6" x14ac:dyDescent="0.25">
      <c r="A8657" s="6" t="s">
        <v>18474</v>
      </c>
      <c r="B8657" s="6" t="str">
        <f xml:space="preserve"> INDEX('YouTube data'!$A$1:$N$16308,MATCH($A8657,'YouTube data'!$A:$A,0),MATCH('INDEX and MATCH - practice'!B$1,'YouTube data'!$1:$1,0))</f>
        <v>சந்திரலேகா | CHANDRALEKHA | Sun TV | Tamil | Mega Serial | Episode 1016 - 20th February 2018</v>
      </c>
      <c r="C8657" s="6" t="str">
        <f xml:space="preserve"> INDEX('YouTube data'!$A$1:$N$16308,MATCH($A8657,'YouTube data'!$A:$A,0),MATCH('INDEX and MATCH - practice'!C$1,'YouTube data'!$1:$1,0))</f>
        <v>Entertainment</v>
      </c>
      <c r="D8657" s="6">
        <f xml:space="preserve"> INDEX('YouTube data'!$A$1:$N$16308,MATCH($A8657,'YouTube data'!$A:$A,0),MATCH('INDEX and MATCH - practice'!D$1,'YouTube data'!$1:$1,0))</f>
        <v>152074</v>
      </c>
      <c r="E8657" s="6" t="b">
        <f xml:space="preserve"> INDEX('YouTube data'!$A$1:$N$16308,MATCH($A8657,'YouTube data'!$A:$A,0),MATCH('INDEX and MATCH - practice'!E$1,'YouTube data'!$1:$1,0))</f>
        <v>0</v>
      </c>
      <c r="F8657">
        <f t="shared" si="135"/>
        <v>152074</v>
      </c>
    </row>
    <row r="8658" spans="1:6" x14ac:dyDescent="0.25">
      <c r="A8658" s="6" t="s">
        <v>18476</v>
      </c>
      <c r="B8658" s="6" t="str">
        <f xml:space="preserve"> INDEX('YouTube data'!$A$1:$N$16308,MATCH($A8658,'YouTube data'!$A:$A,0),MATCH('INDEX and MATCH - practice'!B$1,'YouTube data'!$1:$1,0))</f>
        <v>தஷ்வந்திற்கு தூக்கு தண்டனை: கண்ணீருடன் அழுத சிறுமியின் தந்தை பாபு #Dhashvanth #HasiniMurderCase</v>
      </c>
      <c r="C8658" s="6" t="str">
        <f xml:space="preserve"> INDEX('YouTube data'!$A$1:$N$16308,MATCH($A8658,'YouTube data'!$A:$A,0),MATCH('INDEX and MATCH - practice'!C$1,'YouTube data'!$1:$1,0))</f>
        <v>News &amp; Politics</v>
      </c>
      <c r="D8658" s="6">
        <f xml:space="preserve"> INDEX('YouTube data'!$A$1:$N$16308,MATCH($A8658,'YouTube data'!$A:$A,0),MATCH('INDEX and MATCH - practice'!D$1,'YouTube data'!$1:$1,0))</f>
        <v>87993</v>
      </c>
      <c r="E8658" s="6" t="b">
        <f xml:space="preserve"> INDEX('YouTube data'!$A$1:$N$16308,MATCH($A8658,'YouTube data'!$A:$A,0),MATCH('INDEX and MATCH - practice'!E$1,'YouTube data'!$1:$1,0))</f>
        <v>0</v>
      </c>
      <c r="F8658">
        <f t="shared" si="135"/>
        <v>87993</v>
      </c>
    </row>
    <row r="8659" spans="1:6" x14ac:dyDescent="0.25">
      <c r="A8659" s="6" t="s">
        <v>18478</v>
      </c>
      <c r="B8659" s="6" t="str">
        <f xml:space="preserve"> INDEX('YouTube data'!$A$1:$N$16308,MATCH($A8659,'YouTube data'!$A:$A,0),MATCH('INDEX and MATCH - practice'!B$1,'YouTube data'!$1:$1,0))</f>
        <v>Saat Bhai Champa - Episode 86  - February 20, 2018 - Preview</v>
      </c>
      <c r="C8659" s="6" t="str">
        <f xml:space="preserve"> INDEX('YouTube data'!$A$1:$N$16308,MATCH($A8659,'YouTube data'!$A:$A,0),MATCH('INDEX and MATCH - practice'!C$1,'YouTube data'!$1:$1,0))</f>
        <v>Entertainment</v>
      </c>
      <c r="D8659" s="6">
        <f xml:space="preserve"> INDEX('YouTube data'!$A$1:$N$16308,MATCH($A8659,'YouTube data'!$A:$A,0),MATCH('INDEX and MATCH - practice'!D$1,'YouTube data'!$1:$1,0))</f>
        <v>185060</v>
      </c>
      <c r="E8659" s="6" t="b">
        <f xml:space="preserve"> INDEX('YouTube data'!$A$1:$N$16308,MATCH($A8659,'YouTube data'!$A:$A,0),MATCH('INDEX and MATCH - practice'!E$1,'YouTube data'!$1:$1,0))</f>
        <v>0</v>
      </c>
      <c r="F8659">
        <f t="shared" si="135"/>
        <v>185060</v>
      </c>
    </row>
    <row r="8660" spans="1:6" x14ac:dyDescent="0.25">
      <c r="A8660" s="6" t="s">
        <v>18480</v>
      </c>
      <c r="B8660" s="6" t="str">
        <f xml:space="preserve"> INDEX('YouTube data'!$A$1:$N$16308,MATCH($A8660,'YouTube data'!$A:$A,0),MATCH('INDEX and MATCH - practice'!B$1,'YouTube data'!$1:$1,0))</f>
        <v>నిద్ర లేచిన వెంటనే దీన్ని చూస్తే ఎలాంటి అదృష్టం వరిస్తుందో తెలుసా | See These Things After wake up |</v>
      </c>
      <c r="C8660" s="6" t="str">
        <f xml:space="preserve"> INDEX('YouTube data'!$A$1:$N$16308,MATCH($A8660,'YouTube data'!$A:$A,0),MATCH('INDEX and MATCH - practice'!C$1,'YouTube data'!$1:$1,0))</f>
        <v>People &amp; Blogs</v>
      </c>
      <c r="D8660" s="6">
        <f xml:space="preserve"> INDEX('YouTube data'!$A$1:$N$16308,MATCH($A8660,'YouTube data'!$A:$A,0),MATCH('INDEX and MATCH - practice'!D$1,'YouTube data'!$1:$1,0))</f>
        <v>133086</v>
      </c>
      <c r="E8660" s="6" t="b">
        <f xml:space="preserve"> INDEX('YouTube data'!$A$1:$N$16308,MATCH($A8660,'YouTube data'!$A:$A,0),MATCH('INDEX and MATCH - practice'!E$1,'YouTube data'!$1:$1,0))</f>
        <v>1</v>
      </c>
      <c r="F8660">
        <f t="shared" si="135"/>
        <v>133086</v>
      </c>
    </row>
    <row r="8661" spans="1:6" x14ac:dyDescent="0.25">
      <c r="A8661" s="6" t="s">
        <v>18482</v>
      </c>
      <c r="B8661" s="6" t="str">
        <f xml:space="preserve"> INDEX('YouTube data'!$A$1:$N$16308,MATCH($A8661,'YouTube data'!$A:$A,0),MATCH('INDEX and MATCH - practice'!B$1,'YouTube data'!$1:$1,0))</f>
        <v>Celebrities Reaction On Priya Prakash Varrier Viral Wink | Oru Adaar Love</v>
      </c>
      <c r="C8661" s="6" t="str">
        <f xml:space="preserve"> INDEX('YouTube data'!$A$1:$N$16308,MATCH($A8661,'YouTube data'!$A:$A,0),MATCH('INDEX and MATCH - practice'!C$1,'YouTube data'!$1:$1,0))</f>
        <v>Entertainment</v>
      </c>
      <c r="D8661" s="6">
        <f xml:space="preserve"> INDEX('YouTube data'!$A$1:$N$16308,MATCH($A8661,'YouTube data'!$A:$A,0),MATCH('INDEX and MATCH - practice'!D$1,'YouTube data'!$1:$1,0))</f>
        <v>2044956</v>
      </c>
      <c r="E8661" s="6" t="b">
        <f xml:space="preserve"> INDEX('YouTube data'!$A$1:$N$16308,MATCH($A8661,'YouTube data'!$A:$A,0),MATCH('INDEX and MATCH - practice'!E$1,'YouTube data'!$1:$1,0))</f>
        <v>0</v>
      </c>
      <c r="F8661">
        <f t="shared" si="135"/>
        <v>2044956</v>
      </c>
    </row>
    <row r="8662" spans="1:6" x14ac:dyDescent="0.25">
      <c r="A8662" s="6" t="s">
        <v>18484</v>
      </c>
      <c r="B8662" s="6" t="str">
        <f xml:space="preserve"> INDEX('YouTube data'!$A$1:$N$16308,MATCH($A8662,'YouTube data'!$A:$A,0),MATCH('INDEX and MATCH - practice'!B$1,'YouTube data'!$1:$1,0))</f>
        <v>Dice Media + Netflix | Little Things S2 Announcement (When We Watch Netflix) | Ft. Mithila, Dhruv</v>
      </c>
      <c r="C8662" s="6" t="str">
        <f xml:space="preserve"> INDEX('YouTube data'!$A$1:$N$16308,MATCH($A8662,'YouTube data'!$A:$A,0),MATCH('INDEX and MATCH - practice'!C$1,'YouTube data'!$1:$1,0))</f>
        <v>Entertainment</v>
      </c>
      <c r="D8662" s="6">
        <f xml:space="preserve"> INDEX('YouTube data'!$A$1:$N$16308,MATCH($A8662,'YouTube data'!$A:$A,0),MATCH('INDEX and MATCH - practice'!D$1,'YouTube data'!$1:$1,0))</f>
        <v>1342241</v>
      </c>
      <c r="E8662" s="6" t="b">
        <f xml:space="preserve"> INDEX('YouTube data'!$A$1:$N$16308,MATCH($A8662,'YouTube data'!$A:$A,0),MATCH('INDEX and MATCH - practice'!E$1,'YouTube data'!$1:$1,0))</f>
        <v>0</v>
      </c>
      <c r="F8662">
        <f t="shared" si="135"/>
        <v>1342241</v>
      </c>
    </row>
    <row r="8663" spans="1:6" x14ac:dyDescent="0.25">
      <c r="A8663" s="6" t="s">
        <v>18487</v>
      </c>
      <c r="B8663" s="6" t="str">
        <f xml:space="preserve"> INDEX('YouTube data'!$A$1:$N$16308,MATCH($A8663,'YouTube data'!$A:$A,0),MATCH('INDEX and MATCH - practice'!B$1,'YouTube data'!$1:$1,0))</f>
        <v>Phulpakhru - फुलपाखरु - Episode 243  - February 20, 2018 - Preview</v>
      </c>
      <c r="C8663" s="6" t="str">
        <f xml:space="preserve"> INDEX('YouTube data'!$A$1:$N$16308,MATCH($A8663,'YouTube data'!$A:$A,0),MATCH('INDEX and MATCH - practice'!C$1,'YouTube data'!$1:$1,0))</f>
        <v>Entertainment</v>
      </c>
      <c r="D8663" s="6">
        <f xml:space="preserve"> INDEX('YouTube data'!$A$1:$N$16308,MATCH($A8663,'YouTube data'!$A:$A,0),MATCH('INDEX and MATCH - practice'!D$1,'YouTube data'!$1:$1,0))</f>
        <v>92206</v>
      </c>
      <c r="E8663" s="6" t="b">
        <f xml:space="preserve"> INDEX('YouTube data'!$A$1:$N$16308,MATCH($A8663,'YouTube data'!$A:$A,0),MATCH('INDEX and MATCH - practice'!E$1,'YouTube data'!$1:$1,0))</f>
        <v>0</v>
      </c>
      <c r="F8663">
        <f t="shared" si="135"/>
        <v>92206</v>
      </c>
    </row>
    <row r="8664" spans="1:6" x14ac:dyDescent="0.25">
      <c r="A8664" s="6" t="s">
        <v>18489</v>
      </c>
      <c r="B8664" s="6" t="str">
        <f xml:space="preserve"> INDEX('YouTube data'!$A$1:$N$16308,MATCH($A8664,'YouTube data'!$A:$A,0),MATCH('INDEX and MATCH - practice'!B$1,'YouTube data'!$1:$1,0))</f>
        <v>Comedy Khiladigalu Season 2 - Episode 16 - February 18, 2018 - Best Scene</v>
      </c>
      <c r="C8664" s="6" t="str">
        <f xml:space="preserve"> INDEX('YouTube data'!$A$1:$N$16308,MATCH($A8664,'YouTube data'!$A:$A,0),MATCH('INDEX and MATCH - practice'!C$1,'YouTube data'!$1:$1,0))</f>
        <v>Entertainment</v>
      </c>
      <c r="D8664" s="6">
        <f xml:space="preserve"> INDEX('YouTube data'!$A$1:$N$16308,MATCH($A8664,'YouTube data'!$A:$A,0),MATCH('INDEX and MATCH - practice'!D$1,'YouTube data'!$1:$1,0))</f>
        <v>178345</v>
      </c>
      <c r="E8664" s="6" t="b">
        <f xml:space="preserve"> INDEX('YouTube data'!$A$1:$N$16308,MATCH($A8664,'YouTube data'!$A:$A,0),MATCH('INDEX and MATCH - practice'!E$1,'YouTube data'!$1:$1,0))</f>
        <v>0</v>
      </c>
      <c r="F8664">
        <f t="shared" si="135"/>
        <v>178345</v>
      </c>
    </row>
    <row r="8665" spans="1:6" x14ac:dyDescent="0.25">
      <c r="A8665" s="6" t="s">
        <v>18491</v>
      </c>
      <c r="B8665" s="6" t="str">
        <f xml:space="preserve"> INDEX('YouTube data'!$A$1:$N$16308,MATCH($A8665,'YouTube data'!$A:$A,0),MATCH('INDEX and MATCH - practice'!B$1,'YouTube data'!$1:$1,0))</f>
        <v>राज्यातल्या ५ जिल्ह्यांमध्ये पुन्हा गारपिटीचा इशारा</v>
      </c>
      <c r="C8665" s="6" t="str">
        <f xml:space="preserve"> INDEX('YouTube data'!$A$1:$N$16308,MATCH($A8665,'YouTube data'!$A:$A,0),MATCH('INDEX and MATCH - practice'!C$1,'YouTube data'!$1:$1,0))</f>
        <v>News &amp; Politics</v>
      </c>
      <c r="D8665" s="6">
        <f xml:space="preserve"> INDEX('YouTube data'!$A$1:$N$16308,MATCH($A8665,'YouTube data'!$A:$A,0),MATCH('INDEX and MATCH - practice'!D$1,'YouTube data'!$1:$1,0))</f>
        <v>97380</v>
      </c>
      <c r="E8665" s="6" t="b">
        <f xml:space="preserve"> INDEX('YouTube data'!$A$1:$N$16308,MATCH($A8665,'YouTube data'!$A:$A,0),MATCH('INDEX and MATCH - practice'!E$1,'YouTube data'!$1:$1,0))</f>
        <v>0</v>
      </c>
      <c r="F8665">
        <f t="shared" si="135"/>
        <v>97380</v>
      </c>
    </row>
    <row r="8666" spans="1:6" x14ac:dyDescent="0.25">
      <c r="A8666" s="6" t="s">
        <v>18493</v>
      </c>
      <c r="B8666" s="6" t="str">
        <f xml:space="preserve"> INDEX('YouTube data'!$A$1:$N$16308,MATCH($A8666,'YouTube data'!$A:$A,0),MATCH('INDEX and MATCH - practice'!B$1,'YouTube data'!$1:$1,0))</f>
        <v>20 Feburary, 2018 The Hindu Discussion, India-Iran, India-Nepal, DBT, Social Pollution</v>
      </c>
      <c r="C8666" s="6" t="str">
        <f xml:space="preserve"> INDEX('YouTube data'!$A$1:$N$16308,MATCH($A8666,'YouTube data'!$A:$A,0),MATCH('INDEX and MATCH - practice'!C$1,'YouTube data'!$1:$1,0))</f>
        <v>Education</v>
      </c>
      <c r="D8666" s="6">
        <f xml:space="preserve"> INDEX('YouTube data'!$A$1:$N$16308,MATCH($A8666,'YouTube data'!$A:$A,0),MATCH('INDEX and MATCH - practice'!D$1,'YouTube data'!$1:$1,0))</f>
        <v>38177</v>
      </c>
      <c r="E8666" s="6" t="b">
        <f xml:space="preserve"> INDEX('YouTube data'!$A$1:$N$16308,MATCH($A8666,'YouTube data'!$A:$A,0),MATCH('INDEX and MATCH - practice'!E$1,'YouTube data'!$1:$1,0))</f>
        <v>1</v>
      </c>
      <c r="F8666">
        <f t="shared" si="135"/>
        <v>38177</v>
      </c>
    </row>
    <row r="8667" spans="1:6" x14ac:dyDescent="0.25">
      <c r="A8667" s="6" t="s">
        <v>18495</v>
      </c>
      <c r="B8667" s="6" t="str">
        <f xml:space="preserve"> INDEX('YouTube data'!$A$1:$N$16308,MATCH($A8667,'YouTube data'!$A:$A,0),MATCH('INDEX and MATCH - practice'!B$1,'YouTube data'!$1:$1,0))</f>
        <v>Current Affairs Live At 7 :00 am | 20th February 2018 | करंट अफेयर्स लाइव | All Competitive Exams</v>
      </c>
      <c r="C8667" s="6" t="str">
        <f xml:space="preserve"> INDEX('YouTube data'!$A$1:$N$16308,MATCH($A8667,'YouTube data'!$A:$A,0),MATCH('INDEX and MATCH - practice'!C$1,'YouTube data'!$1:$1,0))</f>
        <v>Education</v>
      </c>
      <c r="D8667" s="6">
        <f xml:space="preserve"> INDEX('YouTube data'!$A$1:$N$16308,MATCH($A8667,'YouTube data'!$A:$A,0),MATCH('INDEX and MATCH - practice'!D$1,'YouTube data'!$1:$1,0))</f>
        <v>41496</v>
      </c>
      <c r="E8667" s="6" t="b">
        <f xml:space="preserve"> INDEX('YouTube data'!$A$1:$N$16308,MATCH($A8667,'YouTube data'!$A:$A,0),MATCH('INDEX and MATCH - practice'!E$1,'YouTube data'!$1:$1,0))</f>
        <v>0</v>
      </c>
      <c r="F8667">
        <f t="shared" si="135"/>
        <v>41496</v>
      </c>
    </row>
    <row r="8668" spans="1:6" x14ac:dyDescent="0.25">
      <c r="A8668" s="6" t="s">
        <v>18497</v>
      </c>
      <c r="B8668" s="6" t="str">
        <f xml:space="preserve"> INDEX('YouTube data'!$A$1:$N$16308,MATCH($A8668,'YouTube data'!$A:$A,0),MATCH('INDEX and MATCH - practice'!B$1,'YouTube data'!$1:$1,0))</f>
        <v>Priya Varrier First LIVE Performance On Stage | Filmy Monk</v>
      </c>
      <c r="C8668" s="6" t="str">
        <f xml:space="preserve"> INDEX('YouTube data'!$A$1:$N$16308,MATCH($A8668,'YouTube data'!$A:$A,0),MATCH('INDEX and MATCH - practice'!C$1,'YouTube data'!$1:$1,0))</f>
        <v>Entertainment</v>
      </c>
      <c r="D8668" s="6">
        <f xml:space="preserve"> INDEX('YouTube data'!$A$1:$N$16308,MATCH($A8668,'YouTube data'!$A:$A,0),MATCH('INDEX and MATCH - practice'!D$1,'YouTube data'!$1:$1,0))</f>
        <v>3082078</v>
      </c>
      <c r="E8668" s="6" t="b">
        <f xml:space="preserve"> INDEX('YouTube data'!$A$1:$N$16308,MATCH($A8668,'YouTube data'!$A:$A,0),MATCH('INDEX and MATCH - practice'!E$1,'YouTube data'!$1:$1,0))</f>
        <v>0</v>
      </c>
      <c r="F8668">
        <f t="shared" si="135"/>
        <v>3082078</v>
      </c>
    </row>
    <row r="8669" spans="1:6" x14ac:dyDescent="0.25">
      <c r="A8669" s="6" t="s">
        <v>18499</v>
      </c>
      <c r="B8669" s="6" t="str">
        <f xml:space="preserve"> INDEX('YouTube data'!$A$1:$N$16308,MATCH($A8669,'YouTube data'!$A:$A,0),MATCH('INDEX and MATCH - practice'!B$1,'YouTube data'!$1:$1,0))</f>
        <v>Tech Talks #431 - Nokia 8 Pro, Essential Phone India, Slowest 4G India, Apple Watch Life saver, S9+</v>
      </c>
      <c r="C8669" s="6" t="str">
        <f xml:space="preserve"> INDEX('YouTube data'!$A$1:$N$16308,MATCH($A8669,'YouTube data'!$A:$A,0),MATCH('INDEX and MATCH - practice'!C$1,'YouTube data'!$1:$1,0))</f>
        <v>Science &amp; Technology</v>
      </c>
      <c r="D8669" s="6">
        <f xml:space="preserve"> INDEX('YouTube data'!$A$1:$N$16308,MATCH($A8669,'YouTube data'!$A:$A,0),MATCH('INDEX and MATCH - practice'!D$1,'YouTube data'!$1:$1,0))</f>
        <v>195142</v>
      </c>
      <c r="E8669" s="6" t="b">
        <f xml:space="preserve"> INDEX('YouTube data'!$A$1:$N$16308,MATCH($A8669,'YouTube data'!$A:$A,0),MATCH('INDEX and MATCH - practice'!E$1,'YouTube data'!$1:$1,0))</f>
        <v>0</v>
      </c>
      <c r="F8669">
        <f t="shared" si="135"/>
        <v>195142</v>
      </c>
    </row>
    <row r="8670" spans="1:6" x14ac:dyDescent="0.25">
      <c r="A8670" s="6" t="s">
        <v>18501</v>
      </c>
      <c r="B8670" s="6" t="str">
        <f xml:space="preserve"> INDEX('YouTube data'!$A$1:$N$16308,MATCH($A8670,'YouTube data'!$A:$A,0),MATCH('INDEX and MATCH - practice'!B$1,'YouTube data'!$1:$1,0))</f>
        <v>YAJAMANA | MUHURTHA |CHALLENGING STAR| DARSHAN THOOGUDEEPA |RASHMIKA MANDANNA | MEDIA HOUSE STUDIO</v>
      </c>
      <c r="C8670" s="6" t="str">
        <f xml:space="preserve"> INDEX('YouTube data'!$A$1:$N$16308,MATCH($A8670,'YouTube data'!$A:$A,0),MATCH('INDEX and MATCH - practice'!C$1,'YouTube data'!$1:$1,0))</f>
        <v>Entertainment</v>
      </c>
      <c r="D8670" s="6">
        <f xml:space="preserve"> INDEX('YouTube data'!$A$1:$N$16308,MATCH($A8670,'YouTube data'!$A:$A,0),MATCH('INDEX and MATCH - practice'!D$1,'YouTube data'!$1:$1,0))</f>
        <v>231498</v>
      </c>
      <c r="E8670" s="6" t="b">
        <f xml:space="preserve"> INDEX('YouTube data'!$A$1:$N$16308,MATCH($A8670,'YouTube data'!$A:$A,0),MATCH('INDEX and MATCH - practice'!E$1,'YouTube data'!$1:$1,0))</f>
        <v>0</v>
      </c>
      <c r="F8670">
        <f t="shared" si="135"/>
        <v>231498</v>
      </c>
    </row>
    <row r="8671" spans="1:6" x14ac:dyDescent="0.25">
      <c r="A8671" s="6" t="s">
        <v>18503</v>
      </c>
      <c r="B8671" s="6" t="str">
        <f xml:space="preserve"> INDEX('YouTube data'!$A$1:$N$16308,MATCH($A8671,'YouTube data'!$A:$A,0),MATCH('INDEX and MATCH - practice'!B$1,'YouTube data'!$1:$1,0))</f>
        <v>Kapil And Shweta's Daughter Is Missing | Comedy Circus Ka Naya Daur</v>
      </c>
      <c r="C8671" s="6" t="str">
        <f xml:space="preserve"> INDEX('YouTube data'!$A$1:$N$16308,MATCH($A8671,'YouTube data'!$A:$A,0),MATCH('INDEX and MATCH - practice'!C$1,'YouTube data'!$1:$1,0))</f>
        <v>Entertainment</v>
      </c>
      <c r="D8671" s="6">
        <f xml:space="preserve"> INDEX('YouTube data'!$A$1:$N$16308,MATCH($A8671,'YouTube data'!$A:$A,0),MATCH('INDEX and MATCH - practice'!D$1,'YouTube data'!$1:$1,0))</f>
        <v>302539</v>
      </c>
      <c r="E8671" s="6" t="b">
        <f xml:space="preserve"> INDEX('YouTube data'!$A$1:$N$16308,MATCH($A8671,'YouTube data'!$A:$A,0),MATCH('INDEX and MATCH - practice'!E$1,'YouTube data'!$1:$1,0))</f>
        <v>0</v>
      </c>
      <c r="F8671">
        <f t="shared" si="135"/>
        <v>302539</v>
      </c>
    </row>
    <row r="8672" spans="1:6" x14ac:dyDescent="0.25">
      <c r="A8672" s="6" t="s">
        <v>18505</v>
      </c>
      <c r="B8672" s="6" t="str">
        <f xml:space="preserve"> INDEX('YouTube data'!$A$1:$N$16308,MATCH($A8672,'YouTube data'!$A:$A,0),MATCH('INDEX and MATCH - practice'!B$1,'YouTube data'!$1:$1,0))</f>
        <v>अहमदनगर : भाजपच्या उपमहापौरांचं शिवरायांबाबत आक्षेपार्ह वक्तव्य</v>
      </c>
      <c r="C8672" s="6" t="str">
        <f xml:space="preserve"> INDEX('YouTube data'!$A$1:$N$16308,MATCH($A8672,'YouTube data'!$A:$A,0),MATCH('INDEX and MATCH - practice'!C$1,'YouTube data'!$1:$1,0))</f>
        <v>News &amp; Politics</v>
      </c>
      <c r="D8672" s="6">
        <f xml:space="preserve"> INDEX('YouTube data'!$A$1:$N$16308,MATCH($A8672,'YouTube data'!$A:$A,0),MATCH('INDEX and MATCH - practice'!D$1,'YouTube data'!$1:$1,0))</f>
        <v>1116818</v>
      </c>
      <c r="E8672" s="6" t="b">
        <f xml:space="preserve"> INDEX('YouTube data'!$A$1:$N$16308,MATCH($A8672,'YouTube data'!$A:$A,0),MATCH('INDEX and MATCH - practice'!E$1,'YouTube data'!$1:$1,0))</f>
        <v>0</v>
      </c>
      <c r="F8672">
        <f t="shared" si="135"/>
        <v>1116818</v>
      </c>
    </row>
    <row r="8673" spans="1:6" x14ac:dyDescent="0.25">
      <c r="A8673" s="6" t="s">
        <v>18507</v>
      </c>
      <c r="B8673" s="6" t="str">
        <f xml:space="preserve"> INDEX('YouTube data'!$A$1:$N$16308,MATCH($A8673,'YouTube data'!$A:$A,0),MATCH('INDEX and MATCH - practice'!B$1,'YouTube data'!$1:$1,0))</f>
        <v>CURRENT AFFAIRS | THE HINDU | 20th February 2018 | SBI CLERK, UPSC,IBPS, RAILWAYS,SSC,CDS,IB</v>
      </c>
      <c r="C8673" s="6" t="str">
        <f xml:space="preserve"> INDEX('YouTube data'!$A$1:$N$16308,MATCH($A8673,'YouTube data'!$A:$A,0),MATCH('INDEX and MATCH - practice'!C$1,'YouTube data'!$1:$1,0))</f>
        <v>Education</v>
      </c>
      <c r="D8673" s="6">
        <f xml:space="preserve"> INDEX('YouTube data'!$A$1:$N$16308,MATCH($A8673,'YouTube data'!$A:$A,0),MATCH('INDEX and MATCH - practice'!D$1,'YouTube data'!$1:$1,0))</f>
        <v>36506</v>
      </c>
      <c r="E8673" s="6" t="b">
        <f xml:space="preserve"> INDEX('YouTube data'!$A$1:$N$16308,MATCH($A8673,'YouTube data'!$A:$A,0),MATCH('INDEX and MATCH - practice'!E$1,'YouTube data'!$1:$1,0))</f>
        <v>0</v>
      </c>
      <c r="F8673">
        <f t="shared" si="135"/>
        <v>36506</v>
      </c>
    </row>
    <row r="8674" spans="1:6" x14ac:dyDescent="0.25">
      <c r="A8674" s="6" t="s">
        <v>18509</v>
      </c>
      <c r="B8674" s="6" t="str">
        <f xml:space="preserve"> INDEX('YouTube data'!$A$1:$N$16308,MATCH($A8674,'YouTube data'!$A:$A,0),MATCH('INDEX and MATCH - practice'!B$1,'YouTube data'!$1:$1,0))</f>
        <v>Jabardasth | 22nd February 2018 | Latest Promo</v>
      </c>
      <c r="C8674" s="6" t="str">
        <f xml:space="preserve"> INDEX('YouTube data'!$A$1:$N$16308,MATCH($A8674,'YouTube data'!$A:$A,0),MATCH('INDEX and MATCH - practice'!C$1,'YouTube data'!$1:$1,0))</f>
        <v>People &amp; Blogs</v>
      </c>
      <c r="D8674" s="6">
        <f xml:space="preserve"> INDEX('YouTube data'!$A$1:$N$16308,MATCH($A8674,'YouTube data'!$A:$A,0),MATCH('INDEX and MATCH - practice'!D$1,'YouTube data'!$1:$1,0))</f>
        <v>263627</v>
      </c>
      <c r="E8674" s="6" t="b">
        <f xml:space="preserve"> INDEX('YouTube data'!$A$1:$N$16308,MATCH($A8674,'YouTube data'!$A:$A,0),MATCH('INDEX and MATCH - practice'!E$1,'YouTube data'!$1:$1,0))</f>
        <v>0</v>
      </c>
      <c r="F8674">
        <f t="shared" si="135"/>
        <v>263627</v>
      </c>
    </row>
    <row r="8675" spans="1:6" x14ac:dyDescent="0.25">
      <c r="A8675" s="6" t="s">
        <v>18511</v>
      </c>
      <c r="B8675" s="6" t="str">
        <f xml:space="preserve"> INDEX('YouTube data'!$A$1:$N$16308,MATCH($A8675,'YouTube data'!$A:$A,0),MATCH('INDEX and MATCH - practice'!B$1,'YouTube data'!$1:$1,0))</f>
        <v>सुरु झाली रेवती  व सुबोधची लगीनघाई|Mazhya Navryachi Bayko|20 February 2018|Upcoming Twist|</v>
      </c>
      <c r="C8675" s="6" t="str">
        <f xml:space="preserve"> INDEX('YouTube data'!$A$1:$N$16308,MATCH($A8675,'YouTube data'!$A:$A,0),MATCH('INDEX and MATCH - practice'!C$1,'YouTube data'!$1:$1,0))</f>
        <v>Entertainment</v>
      </c>
      <c r="D8675" s="6">
        <f xml:space="preserve"> INDEX('YouTube data'!$A$1:$N$16308,MATCH($A8675,'YouTube data'!$A:$A,0),MATCH('INDEX and MATCH - practice'!D$1,'YouTube data'!$1:$1,0))</f>
        <v>62652</v>
      </c>
      <c r="E8675" s="6" t="b">
        <f xml:space="preserve"> INDEX('YouTube data'!$A$1:$N$16308,MATCH($A8675,'YouTube data'!$A:$A,0),MATCH('INDEX and MATCH - practice'!E$1,'YouTube data'!$1:$1,0))</f>
        <v>0</v>
      </c>
      <c r="F8675">
        <f t="shared" si="135"/>
        <v>62652</v>
      </c>
    </row>
    <row r="8676" spans="1:6" x14ac:dyDescent="0.25">
      <c r="A8676" s="6" t="s">
        <v>18513</v>
      </c>
      <c r="B8676" s="6" t="str">
        <f xml:space="preserve"> INDEX('YouTube data'!$A$1:$N$16308,MATCH($A8676,'YouTube data'!$A:$A,0),MATCH('INDEX and MATCH - practice'!B$1,'YouTube data'!$1:$1,0))</f>
        <v>Student VS. Teacher</v>
      </c>
      <c r="C8676" s="6" t="str">
        <f xml:space="preserve"> INDEX('YouTube data'!$A$1:$N$16308,MATCH($A8676,'YouTube data'!$A:$A,0),MATCH('INDEX and MATCH - practice'!C$1,'YouTube data'!$1:$1,0))</f>
        <v>Entertainment</v>
      </c>
      <c r="D8676" s="6">
        <f xml:space="preserve"> INDEX('YouTube data'!$A$1:$N$16308,MATCH($A8676,'YouTube data'!$A:$A,0),MATCH('INDEX and MATCH - practice'!D$1,'YouTube data'!$1:$1,0))</f>
        <v>240236</v>
      </c>
      <c r="E8676" s="6" t="b">
        <f xml:space="preserve"> INDEX('YouTube data'!$A$1:$N$16308,MATCH($A8676,'YouTube data'!$A:$A,0),MATCH('INDEX and MATCH - practice'!E$1,'YouTube data'!$1:$1,0))</f>
        <v>0</v>
      </c>
      <c r="F8676">
        <f t="shared" si="135"/>
        <v>240236</v>
      </c>
    </row>
    <row r="8677" spans="1:6" x14ac:dyDescent="0.25">
      <c r="A8677" s="6" t="s">
        <v>18515</v>
      </c>
      <c r="B8677" s="6" t="str">
        <f xml:space="preserve"> INDEX('YouTube data'!$A$1:$N$16308,MATCH($A8677,'YouTube data'!$A:$A,0),MATCH('INDEX and MATCH - practice'!B$1,'YouTube data'!$1:$1,0))</f>
        <v>Bhabi Ji Ghar Par Hain - भाबीजी घर पर हैं - Episode 777  - February 19, 2018 - Webisode</v>
      </c>
      <c r="C8677" s="6" t="str">
        <f xml:space="preserve"> INDEX('YouTube data'!$A$1:$N$16308,MATCH($A8677,'YouTube data'!$A:$A,0),MATCH('INDEX and MATCH - practice'!C$1,'YouTube data'!$1:$1,0))</f>
        <v>Entertainment</v>
      </c>
      <c r="D8677" s="6">
        <f xml:space="preserve"> INDEX('YouTube data'!$A$1:$N$16308,MATCH($A8677,'YouTube data'!$A:$A,0),MATCH('INDEX and MATCH - practice'!D$1,'YouTube data'!$1:$1,0))</f>
        <v>94987</v>
      </c>
      <c r="E8677" s="6" t="b">
        <f xml:space="preserve"> INDEX('YouTube data'!$A$1:$N$16308,MATCH($A8677,'YouTube data'!$A:$A,0),MATCH('INDEX and MATCH - practice'!E$1,'YouTube data'!$1:$1,0))</f>
        <v>0</v>
      </c>
      <c r="F8677">
        <f t="shared" si="135"/>
        <v>94987</v>
      </c>
    </row>
    <row r="8678" spans="1:6" x14ac:dyDescent="0.25">
      <c r="A8678" s="6" t="s">
        <v>18517</v>
      </c>
      <c r="B8678" s="6" t="str">
        <f xml:space="preserve"> INDEX('YouTube data'!$A$1:$N$16308,MATCH($A8678,'YouTube data'!$A:$A,0),MATCH('INDEX and MATCH - practice'!B$1,'YouTube data'!$1:$1,0))</f>
        <v>Actress Hema Emotional Speech About Gundu Hanumanth Rao || Gundu Hanumanth Rao Death || Adya Media</v>
      </c>
      <c r="C8678" s="6" t="str">
        <f xml:space="preserve"> INDEX('YouTube data'!$A$1:$N$16308,MATCH($A8678,'YouTube data'!$A:$A,0),MATCH('INDEX and MATCH - practice'!C$1,'YouTube data'!$1:$1,0))</f>
        <v>Entertainment</v>
      </c>
      <c r="D8678" s="6">
        <f xml:space="preserve"> INDEX('YouTube data'!$A$1:$N$16308,MATCH($A8678,'YouTube data'!$A:$A,0),MATCH('INDEX and MATCH - practice'!D$1,'YouTube data'!$1:$1,0))</f>
        <v>52857</v>
      </c>
      <c r="E8678" s="6" t="b">
        <f xml:space="preserve"> INDEX('YouTube data'!$A$1:$N$16308,MATCH($A8678,'YouTube data'!$A:$A,0),MATCH('INDEX and MATCH - practice'!E$1,'YouTube data'!$1:$1,0))</f>
        <v>0</v>
      </c>
      <c r="F8678">
        <f t="shared" si="135"/>
        <v>52857</v>
      </c>
    </row>
    <row r="8679" spans="1:6" x14ac:dyDescent="0.25">
      <c r="A8679" s="6" t="s">
        <v>18519</v>
      </c>
      <c r="B8679" s="6" t="str">
        <f xml:space="preserve"> INDEX('YouTube data'!$A$1:$N$16308,MATCH($A8679,'YouTube data'!$A:$A,0),MATCH('INDEX and MATCH - practice'!B$1,'YouTube data'!$1:$1,0))</f>
        <v>ಮದುವೆಯಾದ ಗೊಂಬೆ ನೇಹಾ ಆಕ್ಟಿಂಗ್ ಗೆ ಗುಡ್ ಬೈ ಗಂಡ ಮಾಡುವ ಕೆಲಸ ಏನು | Gombe Neha Gowda Wedding</v>
      </c>
      <c r="C8679" s="6" t="str">
        <f xml:space="preserve"> INDEX('YouTube data'!$A$1:$N$16308,MATCH($A8679,'YouTube data'!$A:$A,0),MATCH('INDEX and MATCH - practice'!C$1,'YouTube data'!$1:$1,0))</f>
        <v>Entertainment</v>
      </c>
      <c r="D8679" s="6">
        <f xml:space="preserve"> INDEX('YouTube data'!$A$1:$N$16308,MATCH($A8679,'YouTube data'!$A:$A,0),MATCH('INDEX and MATCH - practice'!D$1,'YouTube data'!$1:$1,0))</f>
        <v>108011</v>
      </c>
      <c r="E8679" s="6" t="b">
        <f xml:space="preserve"> INDEX('YouTube data'!$A$1:$N$16308,MATCH($A8679,'YouTube data'!$A:$A,0),MATCH('INDEX and MATCH - practice'!E$1,'YouTube data'!$1:$1,0))</f>
        <v>0</v>
      </c>
      <c r="F8679">
        <f t="shared" si="135"/>
        <v>108011</v>
      </c>
    </row>
    <row r="8680" spans="1:6" x14ac:dyDescent="0.25">
      <c r="A8680" s="6" t="s">
        <v>18521</v>
      </c>
      <c r="B8680" s="6" t="str">
        <f xml:space="preserve"> INDEX('YouTube data'!$A$1:$N$16308,MATCH($A8680,'YouTube data'!$A:$A,0),MATCH('INDEX and MATCH - practice'!B$1,'YouTube data'!$1:$1,0))</f>
        <v>Types Of Husbands | Surprise | Hyderabadi Comedy | Warangal Diaries</v>
      </c>
      <c r="C8680" s="6" t="str">
        <f xml:space="preserve"> INDEX('YouTube data'!$A$1:$N$16308,MATCH($A8680,'YouTube data'!$A:$A,0),MATCH('INDEX and MATCH - practice'!C$1,'YouTube data'!$1:$1,0))</f>
        <v>Comedy</v>
      </c>
      <c r="D8680" s="6">
        <f xml:space="preserve"> INDEX('YouTube data'!$A$1:$N$16308,MATCH($A8680,'YouTube data'!$A:$A,0),MATCH('INDEX and MATCH - practice'!D$1,'YouTube data'!$1:$1,0))</f>
        <v>128525</v>
      </c>
      <c r="E8680" s="6" t="b">
        <f xml:space="preserve"> INDEX('YouTube data'!$A$1:$N$16308,MATCH($A8680,'YouTube data'!$A:$A,0),MATCH('INDEX and MATCH - practice'!E$1,'YouTube data'!$1:$1,0))</f>
        <v>0</v>
      </c>
      <c r="F8680">
        <f t="shared" si="135"/>
        <v>128525</v>
      </c>
    </row>
    <row r="8681" spans="1:6" x14ac:dyDescent="0.25">
      <c r="A8681" s="6" t="s">
        <v>18523</v>
      </c>
      <c r="B8681" s="6" t="str">
        <f xml:space="preserve"> INDEX('YouTube data'!$A$1:$N$16308,MATCH($A8681,'YouTube data'!$A:$A,0),MATCH('INDEX and MATCH - practice'!B$1,'YouTube data'!$1:$1,0))</f>
        <v>Things People Say To HR | The Timeliners</v>
      </c>
      <c r="C8681" s="6" t="str">
        <f xml:space="preserve"> INDEX('YouTube data'!$A$1:$N$16308,MATCH($A8681,'YouTube data'!$A:$A,0),MATCH('INDEX and MATCH - practice'!C$1,'YouTube data'!$1:$1,0))</f>
        <v>Entertainment</v>
      </c>
      <c r="D8681" s="6">
        <f xml:space="preserve"> INDEX('YouTube data'!$A$1:$N$16308,MATCH($A8681,'YouTube data'!$A:$A,0),MATCH('INDEX and MATCH - practice'!D$1,'YouTube data'!$1:$1,0))</f>
        <v>1065689</v>
      </c>
      <c r="E8681" s="6" t="b">
        <f xml:space="preserve"> INDEX('YouTube data'!$A$1:$N$16308,MATCH($A8681,'YouTube data'!$A:$A,0),MATCH('INDEX and MATCH - practice'!E$1,'YouTube data'!$1:$1,0))</f>
        <v>0</v>
      </c>
      <c r="F8681">
        <f t="shared" si="135"/>
        <v>1065689</v>
      </c>
    </row>
    <row r="8682" spans="1:6" x14ac:dyDescent="0.25">
      <c r="A8682" s="6" t="s">
        <v>18525</v>
      </c>
      <c r="B8682" s="6" t="str">
        <f xml:space="preserve"> INDEX('YouTube data'!$A$1:$N$16308,MATCH($A8682,'YouTube data'!$A:$A,0),MATCH('INDEX and MATCH - practice'!B$1,'YouTube data'!$1:$1,0))</f>
        <v>Why should yellow street lights be replaced?</v>
      </c>
      <c r="C8682" s="6" t="str">
        <f xml:space="preserve"> INDEX('YouTube data'!$A$1:$N$16308,MATCH($A8682,'YouTube data'!$A:$A,0),MATCH('INDEX and MATCH - practice'!C$1,'YouTube data'!$1:$1,0))</f>
        <v>Education</v>
      </c>
      <c r="D8682" s="6">
        <f xml:space="preserve"> INDEX('YouTube data'!$A$1:$N$16308,MATCH($A8682,'YouTube data'!$A:$A,0),MATCH('INDEX and MATCH - practice'!D$1,'YouTube data'!$1:$1,0))</f>
        <v>39190</v>
      </c>
      <c r="E8682" s="6" t="b">
        <f xml:space="preserve"> INDEX('YouTube data'!$A$1:$N$16308,MATCH($A8682,'YouTube data'!$A:$A,0),MATCH('INDEX and MATCH - practice'!E$1,'YouTube data'!$1:$1,0))</f>
        <v>0</v>
      </c>
      <c r="F8682">
        <f t="shared" si="135"/>
        <v>39190</v>
      </c>
    </row>
    <row r="8683" spans="1:6" x14ac:dyDescent="0.25">
      <c r="A8683" s="6" t="s">
        <v>18527</v>
      </c>
      <c r="B8683" s="6" t="str">
        <f xml:space="preserve"> INDEX('YouTube data'!$A$1:$N$16308,MATCH($A8683,'YouTube data'!$A:$A,0),MATCH('INDEX and MATCH - practice'!B$1,'YouTube data'!$1:$1,0))</f>
        <v>ಬಿಗ್ ಬಾಸ್ ಅನುಪಮಾ ಗೌಡ ತನ್ನ ಗೆಳತಿ ಗೊಂಬೆ ಮದುವೆಯಲ್ಲಿ ಹೇಗೆ ಮಿಂಚಿದ್ದಾರೆ ನೋಡಿ !!</v>
      </c>
      <c r="C8683" s="6" t="str">
        <f xml:space="preserve"> INDEX('YouTube data'!$A$1:$N$16308,MATCH($A8683,'YouTube data'!$A:$A,0),MATCH('INDEX and MATCH - practice'!C$1,'YouTube data'!$1:$1,0))</f>
        <v>Entertainment</v>
      </c>
      <c r="D8683" s="6">
        <f xml:space="preserve"> INDEX('YouTube data'!$A$1:$N$16308,MATCH($A8683,'YouTube data'!$A:$A,0),MATCH('INDEX and MATCH - practice'!D$1,'YouTube data'!$1:$1,0))</f>
        <v>67561</v>
      </c>
      <c r="E8683" s="6" t="b">
        <f xml:space="preserve"> INDEX('YouTube data'!$A$1:$N$16308,MATCH($A8683,'YouTube data'!$A:$A,0),MATCH('INDEX and MATCH - practice'!E$1,'YouTube data'!$1:$1,0))</f>
        <v>0</v>
      </c>
      <c r="F8683">
        <f t="shared" si="135"/>
        <v>67561</v>
      </c>
    </row>
    <row r="8684" spans="1:6" x14ac:dyDescent="0.25">
      <c r="A8684" s="6" t="s">
        <v>18529</v>
      </c>
      <c r="B8684" s="6" t="str">
        <f xml:space="preserve"> INDEX('YouTube data'!$A$1:$N$16308,MATCH($A8684,'YouTube data'!$A:$A,0),MATCH('INDEX and MATCH - practice'!B$1,'YouTube data'!$1:$1,0))</f>
        <v>Kalyanaparisu - கல்யாணபரிசு - Tamil Serial | Sun TV | Episode 1213 | 20/02/2018</v>
      </c>
      <c r="C8684" s="6" t="str">
        <f xml:space="preserve"> INDEX('YouTube data'!$A$1:$N$16308,MATCH($A8684,'YouTube data'!$A:$A,0),MATCH('INDEX and MATCH - practice'!C$1,'YouTube data'!$1:$1,0))</f>
        <v>Entertainment</v>
      </c>
      <c r="D8684" s="6">
        <f xml:space="preserve"> INDEX('YouTube data'!$A$1:$N$16308,MATCH($A8684,'YouTube data'!$A:$A,0),MATCH('INDEX and MATCH - practice'!D$1,'YouTube data'!$1:$1,0))</f>
        <v>71906</v>
      </c>
      <c r="E8684" s="6" t="b">
        <f xml:space="preserve"> INDEX('YouTube data'!$A$1:$N$16308,MATCH($A8684,'YouTube data'!$A:$A,0),MATCH('INDEX and MATCH - practice'!E$1,'YouTube data'!$1:$1,0))</f>
        <v>0</v>
      </c>
      <c r="F8684">
        <f t="shared" si="135"/>
        <v>71906</v>
      </c>
    </row>
    <row r="8685" spans="1:6" x14ac:dyDescent="0.25">
      <c r="A8685" s="6" t="s">
        <v>18531</v>
      </c>
      <c r="B8685" s="6" t="str">
        <f xml:space="preserve"> INDEX('YouTube data'!$A$1:$N$16308,MATCH($A8685,'YouTube data'!$A:$A,0),MATCH('INDEX and MATCH - practice'!B$1,'YouTube data'!$1:$1,0))</f>
        <v>देखने लायक था, जब 1 बुजुर्ग व्यक्ति, मोदी जी के सामने नहीं उठ पाए. Narendra Modi rocks.</v>
      </c>
      <c r="C8685" s="6" t="str">
        <f xml:space="preserve"> INDEX('YouTube data'!$A$1:$N$16308,MATCH($A8685,'YouTube data'!$A:$A,0),MATCH('INDEX and MATCH - practice'!C$1,'YouTube data'!$1:$1,0))</f>
        <v>News &amp; Politics</v>
      </c>
      <c r="D8685" s="6">
        <f xml:space="preserve"> INDEX('YouTube data'!$A$1:$N$16308,MATCH($A8685,'YouTube data'!$A:$A,0),MATCH('INDEX and MATCH - practice'!D$1,'YouTube data'!$1:$1,0))</f>
        <v>1352334</v>
      </c>
      <c r="E8685" s="6" t="b">
        <f xml:space="preserve"> INDEX('YouTube data'!$A$1:$N$16308,MATCH($A8685,'YouTube data'!$A:$A,0),MATCH('INDEX and MATCH - practice'!E$1,'YouTube data'!$1:$1,0))</f>
        <v>0</v>
      </c>
      <c r="F8685">
        <f t="shared" si="135"/>
        <v>1352334</v>
      </c>
    </row>
    <row r="8686" spans="1:6" x14ac:dyDescent="0.25">
      <c r="A8686" s="6" t="s">
        <v>18533</v>
      </c>
      <c r="B8686" s="6" t="str">
        <f xml:space="preserve"> INDEX('YouTube data'!$A$1:$N$16308,MATCH($A8686,'YouTube data'!$A:$A,0),MATCH('INDEX and MATCH - practice'!B$1,'YouTube data'!$1:$1,0))</f>
        <v>Redmi Note 5 Pro Gaming Review with Temp Check</v>
      </c>
      <c r="C8686" s="6" t="str">
        <f xml:space="preserve"> INDEX('YouTube data'!$A$1:$N$16308,MATCH($A8686,'YouTube data'!$A:$A,0),MATCH('INDEX and MATCH - practice'!C$1,'YouTube data'!$1:$1,0))</f>
        <v>Science &amp; Technology</v>
      </c>
      <c r="D8686" s="6">
        <f xml:space="preserve"> INDEX('YouTube data'!$A$1:$N$16308,MATCH($A8686,'YouTube data'!$A:$A,0),MATCH('INDEX and MATCH - practice'!D$1,'YouTube data'!$1:$1,0))</f>
        <v>112253</v>
      </c>
      <c r="E8686" s="6" t="b">
        <f xml:space="preserve"> INDEX('YouTube data'!$A$1:$N$16308,MATCH($A8686,'YouTube data'!$A:$A,0),MATCH('INDEX and MATCH - practice'!E$1,'YouTube data'!$1:$1,0))</f>
        <v>0</v>
      </c>
      <c r="F8686">
        <f t="shared" si="135"/>
        <v>112253</v>
      </c>
    </row>
    <row r="8687" spans="1:6" x14ac:dyDescent="0.25">
      <c r="A8687" s="6" t="s">
        <v>18535</v>
      </c>
      <c r="B8687" s="6" t="str">
        <f xml:space="preserve"> INDEX('YouTube data'!$A$1:$N$16308,MATCH($A8687,'YouTube data'!$A:$A,0),MATCH('INDEX and MATCH - practice'!B$1,'YouTube data'!$1:$1,0))</f>
        <v>MPPSC 2018 PAPER ANALYSIS / ANSWER KEY CUTOFF QUESTIONS  IN GS PAPER 1 PRELIMS ( 18 FEBRUARY 2018 )</v>
      </c>
      <c r="C8687" s="6" t="str">
        <f xml:space="preserve"> INDEX('YouTube data'!$A$1:$N$16308,MATCH($A8687,'YouTube data'!$A:$A,0),MATCH('INDEX and MATCH - practice'!C$1,'YouTube data'!$1:$1,0))</f>
        <v>Education</v>
      </c>
      <c r="D8687" s="6">
        <f xml:space="preserve"> INDEX('YouTube data'!$A$1:$N$16308,MATCH($A8687,'YouTube data'!$A:$A,0),MATCH('INDEX and MATCH - practice'!D$1,'YouTube data'!$1:$1,0))</f>
        <v>105834</v>
      </c>
      <c r="E8687" s="6" t="b">
        <f xml:space="preserve"> INDEX('YouTube data'!$A$1:$N$16308,MATCH($A8687,'YouTube data'!$A:$A,0),MATCH('INDEX and MATCH - practice'!E$1,'YouTube data'!$1:$1,0))</f>
        <v>0</v>
      </c>
      <c r="F8687">
        <f t="shared" si="135"/>
        <v>105834</v>
      </c>
    </row>
    <row r="8688" spans="1:6" x14ac:dyDescent="0.25">
      <c r="A8688" s="6" t="s">
        <v>18537</v>
      </c>
      <c r="B8688" s="6" t="str">
        <f xml:space="preserve"> INDEX('YouTube data'!$A$1:$N$16308,MATCH($A8688,'YouTube data'!$A:$A,0),MATCH('INDEX and MATCH - practice'!B$1,'YouTube data'!$1:$1,0))</f>
        <v>Chanakya Thanthram Making Video | Unni Mukundan Lady Getup | Kannan Thamarakkulam</v>
      </c>
      <c r="C8688" s="6" t="str">
        <f xml:space="preserve"> INDEX('YouTube data'!$A$1:$N$16308,MATCH($A8688,'YouTube data'!$A:$A,0),MATCH('INDEX and MATCH - practice'!C$1,'YouTube data'!$1:$1,0))</f>
        <v>Entertainment</v>
      </c>
      <c r="D8688" s="6">
        <f xml:space="preserve"> INDEX('YouTube data'!$A$1:$N$16308,MATCH($A8688,'YouTube data'!$A:$A,0),MATCH('INDEX and MATCH - practice'!D$1,'YouTube data'!$1:$1,0))</f>
        <v>349571</v>
      </c>
      <c r="E8688" s="6" t="b">
        <f xml:space="preserve"> INDEX('YouTube data'!$A$1:$N$16308,MATCH($A8688,'YouTube data'!$A:$A,0),MATCH('INDEX and MATCH - practice'!E$1,'YouTube data'!$1:$1,0))</f>
        <v>0</v>
      </c>
      <c r="F8688">
        <f t="shared" si="135"/>
        <v>349571</v>
      </c>
    </row>
    <row r="8689" spans="1:6" x14ac:dyDescent="0.25">
      <c r="A8689" s="6" t="s">
        <v>18540</v>
      </c>
      <c r="B8689" s="6" t="str">
        <f xml:space="preserve"> INDEX('YouTube data'!$A$1:$N$16308,MATCH($A8689,'YouTube data'!$A:$A,0),MATCH('INDEX and MATCH - practice'!B$1,'YouTube data'!$1:$1,0))</f>
        <v>7 AM | ETV  Telugu News | 20th February 2018</v>
      </c>
      <c r="C8689" s="6" t="str">
        <f xml:space="preserve"> INDEX('YouTube data'!$A$1:$N$16308,MATCH($A8689,'YouTube data'!$A:$A,0),MATCH('INDEX and MATCH - practice'!C$1,'YouTube data'!$1:$1,0))</f>
        <v>News &amp; Politics</v>
      </c>
      <c r="D8689" s="6">
        <f xml:space="preserve"> INDEX('YouTube data'!$A$1:$N$16308,MATCH($A8689,'YouTube data'!$A:$A,0),MATCH('INDEX and MATCH - practice'!D$1,'YouTube data'!$1:$1,0))</f>
        <v>91168</v>
      </c>
      <c r="E8689" s="6" t="b">
        <f xml:space="preserve"> INDEX('YouTube data'!$A$1:$N$16308,MATCH($A8689,'YouTube data'!$A:$A,0),MATCH('INDEX and MATCH - practice'!E$1,'YouTube data'!$1:$1,0))</f>
        <v>0</v>
      </c>
      <c r="F8689">
        <f t="shared" si="135"/>
        <v>91168</v>
      </c>
    </row>
    <row r="8690" spans="1:6" x14ac:dyDescent="0.25">
      <c r="A8690" s="6" t="s">
        <v>18542</v>
      </c>
      <c r="B8690" s="6" t="str">
        <f xml:space="preserve"> INDEX('YouTube data'!$A$1:$N$16308,MATCH($A8690,'YouTube data'!$A:$A,0),MATCH('INDEX and MATCH - practice'!B$1,'YouTube data'!$1:$1,0))</f>
        <v>Super Singer 6  New Promo 18/02/2018   Vijay Tv | Rajalakshmi makes every one to cry</v>
      </c>
      <c r="C8690" s="6" t="str">
        <f xml:space="preserve"> INDEX('YouTube data'!$A$1:$N$16308,MATCH($A8690,'YouTube data'!$A:$A,0),MATCH('INDEX and MATCH - practice'!C$1,'YouTube data'!$1:$1,0))</f>
        <v>Entertainment</v>
      </c>
      <c r="D8690" s="6">
        <f xml:space="preserve"> INDEX('YouTube data'!$A$1:$N$16308,MATCH($A8690,'YouTube data'!$A:$A,0),MATCH('INDEX and MATCH - practice'!D$1,'YouTube data'!$1:$1,0))</f>
        <v>387067</v>
      </c>
      <c r="E8690" s="6" t="b">
        <f xml:space="preserve"> INDEX('YouTube data'!$A$1:$N$16308,MATCH($A8690,'YouTube data'!$A:$A,0),MATCH('INDEX and MATCH - practice'!E$1,'YouTube data'!$1:$1,0))</f>
        <v>0</v>
      </c>
      <c r="F8690">
        <f t="shared" si="135"/>
        <v>387067</v>
      </c>
    </row>
    <row r="8691" spans="1:6" x14ac:dyDescent="0.25">
      <c r="A8691" s="6" t="s">
        <v>18544</v>
      </c>
      <c r="B8691" s="6" t="str">
        <f xml:space="preserve"> INDEX('YouTube data'!$A$1:$N$16308,MATCH($A8691,'YouTube data'!$A:$A,0),MATCH('INDEX and MATCH - practice'!B$1,'YouTube data'!$1:$1,0))</f>
        <v>Demo+ Live Result - 10 నిమిషాల్లో ముఖంపై వెంట్రుకలను తొలగించే చిట్కా || Remove Facial hair naturally</v>
      </c>
      <c r="C8691" s="6" t="str">
        <f xml:space="preserve"> INDEX('YouTube data'!$A$1:$N$16308,MATCH($A8691,'YouTube data'!$A:$A,0),MATCH('INDEX and MATCH - practice'!C$1,'YouTube data'!$1:$1,0))</f>
        <v>Howto &amp; Style</v>
      </c>
      <c r="D8691" s="6">
        <f xml:space="preserve"> INDEX('YouTube data'!$A$1:$N$16308,MATCH($A8691,'YouTube data'!$A:$A,0),MATCH('INDEX and MATCH - practice'!D$1,'YouTube data'!$1:$1,0))</f>
        <v>60494</v>
      </c>
      <c r="E8691" s="6" t="b">
        <f xml:space="preserve"> INDEX('YouTube data'!$A$1:$N$16308,MATCH($A8691,'YouTube data'!$A:$A,0),MATCH('INDEX and MATCH - practice'!E$1,'YouTube data'!$1:$1,0))</f>
        <v>0</v>
      </c>
      <c r="F8691">
        <f t="shared" si="135"/>
        <v>60494</v>
      </c>
    </row>
    <row r="8692" spans="1:6" x14ac:dyDescent="0.25">
      <c r="A8692" s="6" t="s">
        <v>18546</v>
      </c>
      <c r="B8692" s="6" t="str">
        <f xml:space="preserve"> INDEX('YouTube data'!$A$1:$N$16308,MATCH($A8692,'YouTube data'!$A:$A,0),MATCH('INDEX and MATCH - practice'!B$1,'YouTube data'!$1:$1,0))</f>
        <v>இளவயதினரைக் கவரும் பானிபூரி உணவு வகைகள், உணவுப் பாதுகாப்புத்துறை அதிகாரிகள் எச்சரிக்கை</v>
      </c>
      <c r="C8692" s="6" t="str">
        <f xml:space="preserve"> INDEX('YouTube data'!$A$1:$N$16308,MATCH($A8692,'YouTube data'!$A:$A,0),MATCH('INDEX and MATCH - practice'!C$1,'YouTube data'!$1:$1,0))</f>
        <v>News &amp; Politics</v>
      </c>
      <c r="D8692" s="6">
        <f xml:space="preserve"> INDEX('YouTube data'!$A$1:$N$16308,MATCH($A8692,'YouTube data'!$A:$A,0),MATCH('INDEX and MATCH - practice'!D$1,'YouTube data'!$1:$1,0))</f>
        <v>57165</v>
      </c>
      <c r="E8692" s="6" t="b">
        <f xml:space="preserve"> INDEX('YouTube data'!$A$1:$N$16308,MATCH($A8692,'YouTube data'!$A:$A,0),MATCH('INDEX and MATCH - practice'!E$1,'YouTube data'!$1:$1,0))</f>
        <v>0</v>
      </c>
      <c r="F8692">
        <f t="shared" si="135"/>
        <v>57165</v>
      </c>
    </row>
    <row r="8693" spans="1:6" x14ac:dyDescent="0.25">
      <c r="A8693" s="6" t="s">
        <v>18548</v>
      </c>
      <c r="B8693" s="6" t="str">
        <f xml:space="preserve"> INDEX('YouTube data'!$A$1:$N$16308,MATCH($A8693,'YouTube data'!$A:$A,0),MATCH('INDEX and MATCH - practice'!B$1,'YouTube data'!$1:$1,0))</f>
        <v>VIJAY SUVADA | Mohabbat Khape Biju Kai Na Khape | FULL AUDIO | STUDIO SARASWATI</v>
      </c>
      <c r="C8693" s="6" t="str">
        <f xml:space="preserve"> INDEX('YouTube data'!$A$1:$N$16308,MATCH($A8693,'YouTube data'!$A:$A,0),MATCH('INDEX and MATCH - practice'!C$1,'YouTube data'!$1:$1,0))</f>
        <v>Music</v>
      </c>
      <c r="D8693" s="6">
        <f xml:space="preserve"> INDEX('YouTube data'!$A$1:$N$16308,MATCH($A8693,'YouTube data'!$A:$A,0),MATCH('INDEX and MATCH - practice'!D$1,'YouTube data'!$1:$1,0))</f>
        <v>322996</v>
      </c>
      <c r="E8693" s="6" t="b">
        <f xml:space="preserve"> INDEX('YouTube data'!$A$1:$N$16308,MATCH($A8693,'YouTube data'!$A:$A,0),MATCH('INDEX and MATCH - practice'!E$1,'YouTube data'!$1:$1,0))</f>
        <v>0</v>
      </c>
      <c r="F8693">
        <f t="shared" si="135"/>
        <v>322996</v>
      </c>
    </row>
    <row r="8694" spans="1:6" x14ac:dyDescent="0.25">
      <c r="A8694" s="6" t="s">
        <v>18550</v>
      </c>
      <c r="B8694" s="6" t="str">
        <f xml:space="preserve"> INDEX('YouTube data'!$A$1:$N$16308,MATCH($A8694,'YouTube data'!$A:$A,0),MATCH('INDEX and MATCH - practice'!B$1,'YouTube data'!$1:$1,0))</f>
        <v>Daily Promise and Prayer by Dr.P.Satish Kumar garu on 20 Feb 2018</v>
      </c>
      <c r="C8694" s="6" t="str">
        <f xml:space="preserve"> INDEX('YouTube data'!$A$1:$N$16308,MATCH($A8694,'YouTube data'!$A:$A,0),MATCH('INDEX and MATCH - practice'!C$1,'YouTube data'!$1:$1,0))</f>
        <v>People &amp; Blogs</v>
      </c>
      <c r="D8694" s="6">
        <f xml:space="preserve"> INDEX('YouTube data'!$A$1:$N$16308,MATCH($A8694,'YouTube data'!$A:$A,0),MATCH('INDEX and MATCH - practice'!D$1,'YouTube data'!$1:$1,0))</f>
        <v>23009</v>
      </c>
      <c r="E8694" s="6" t="b">
        <f xml:space="preserve"> INDEX('YouTube data'!$A$1:$N$16308,MATCH($A8694,'YouTube data'!$A:$A,0),MATCH('INDEX and MATCH - practice'!E$1,'YouTube data'!$1:$1,0))</f>
        <v>0</v>
      </c>
      <c r="F8694">
        <f t="shared" si="135"/>
        <v>23009</v>
      </c>
    </row>
    <row r="8695" spans="1:6" x14ac:dyDescent="0.25">
      <c r="A8695" s="6" t="s">
        <v>18552</v>
      </c>
      <c r="B8695" s="6" t="str">
        <f xml:space="preserve"> INDEX('YouTube data'!$A$1:$N$16308,MATCH($A8695,'YouTube data'!$A:$A,0),MATCH('INDEX and MATCH - practice'!B$1,'YouTube data'!$1:$1,0))</f>
        <v>കോഴിക്കോട് എയർപോർട്ട് വഴി വന്നവരുടെ വിലപിടിച്ച സാധനങ്ങൾ നഷ്ടപ്പെട്ടപ്പോൾ | Malayalam Film News</v>
      </c>
      <c r="C8695" s="6" t="str">
        <f xml:space="preserve"> INDEX('YouTube data'!$A$1:$N$16308,MATCH($A8695,'YouTube data'!$A:$A,0),MATCH('INDEX and MATCH - practice'!C$1,'YouTube data'!$1:$1,0))</f>
        <v>Entertainment</v>
      </c>
      <c r="D8695" s="6">
        <f xml:space="preserve"> INDEX('YouTube data'!$A$1:$N$16308,MATCH($A8695,'YouTube data'!$A:$A,0),MATCH('INDEX and MATCH - practice'!D$1,'YouTube data'!$1:$1,0))</f>
        <v>47001</v>
      </c>
      <c r="E8695" s="6" t="b">
        <f xml:space="preserve"> INDEX('YouTube data'!$A$1:$N$16308,MATCH($A8695,'YouTube data'!$A:$A,0),MATCH('INDEX and MATCH - practice'!E$1,'YouTube data'!$1:$1,0))</f>
        <v>0</v>
      </c>
      <c r="F8695">
        <f t="shared" si="135"/>
        <v>47001</v>
      </c>
    </row>
    <row r="8696" spans="1:6" x14ac:dyDescent="0.25">
      <c r="A8696" s="6" t="s">
        <v>18554</v>
      </c>
      <c r="B8696" s="6" t="str">
        <f xml:space="preserve"> INDEX('YouTube data'!$A$1:$N$16308,MATCH($A8696,'YouTube data'!$A:$A,0),MATCH('INDEX and MATCH - practice'!B$1,'YouTube data'!$1:$1,0))</f>
        <v>Naseeruddin Shah and Kangana Ranaut | TapeCast | Fly Beyond</v>
      </c>
      <c r="C8696" s="6" t="str">
        <f xml:space="preserve"> INDEX('YouTube data'!$A$1:$N$16308,MATCH($A8696,'YouTube data'!$A:$A,0),MATCH('INDEX and MATCH - practice'!C$1,'YouTube data'!$1:$1,0))</f>
        <v>Entertainment</v>
      </c>
      <c r="D8696" s="6">
        <f xml:space="preserve"> INDEX('YouTube data'!$A$1:$N$16308,MATCH($A8696,'YouTube data'!$A:$A,0),MATCH('INDEX and MATCH - practice'!D$1,'YouTube data'!$1:$1,0))</f>
        <v>140124</v>
      </c>
      <c r="E8696" s="6" t="b">
        <f xml:space="preserve"> INDEX('YouTube data'!$A$1:$N$16308,MATCH($A8696,'YouTube data'!$A:$A,0),MATCH('INDEX and MATCH - practice'!E$1,'YouTube data'!$1:$1,0))</f>
        <v>0</v>
      </c>
      <c r="F8696">
        <f t="shared" si="135"/>
        <v>140124</v>
      </c>
    </row>
    <row r="8697" spans="1:6" x14ac:dyDescent="0.25">
      <c r="A8697" s="6" t="s">
        <v>18556</v>
      </c>
      <c r="B8697" s="6" t="str">
        <f xml:space="preserve"> INDEX('YouTube data'!$A$1:$N$16308,MATCH($A8697,'YouTube data'!$A:$A,0),MATCH('INDEX and MATCH - practice'!B$1,'YouTube data'!$1:$1,0))</f>
        <v>हल्ला बोल: Rotomac के मालिक विक्रम कोठारी पर 3000 करोड़ के घोटाले का इलज़ाम , आखिर और कितने नीरव ?</v>
      </c>
      <c r="C8697" s="6" t="str">
        <f xml:space="preserve"> INDEX('YouTube data'!$A$1:$N$16308,MATCH($A8697,'YouTube data'!$A:$A,0),MATCH('INDEX and MATCH - practice'!C$1,'YouTube data'!$1:$1,0))</f>
        <v>News &amp; Politics</v>
      </c>
      <c r="D8697" s="6">
        <f xml:space="preserve"> INDEX('YouTube data'!$A$1:$N$16308,MATCH($A8697,'YouTube data'!$A:$A,0),MATCH('INDEX and MATCH - practice'!D$1,'YouTube data'!$1:$1,0))</f>
        <v>259948</v>
      </c>
      <c r="E8697" s="6" t="b">
        <f xml:space="preserve"> INDEX('YouTube data'!$A$1:$N$16308,MATCH($A8697,'YouTube data'!$A:$A,0),MATCH('INDEX and MATCH - practice'!E$1,'YouTube data'!$1:$1,0))</f>
        <v>0</v>
      </c>
      <c r="F8697">
        <f t="shared" si="135"/>
        <v>259948</v>
      </c>
    </row>
    <row r="8698" spans="1:6" x14ac:dyDescent="0.25">
      <c r="A8698" s="6" t="s">
        <v>18558</v>
      </c>
      <c r="B8698" s="6" t="str">
        <f xml:space="preserve"> INDEX('YouTube data'!$A$1:$N$16308,MATCH($A8698,'YouTube data'!$A:$A,0),MATCH('INDEX and MATCH - practice'!B$1,'YouTube data'!$1:$1,0))</f>
        <v>| Ques/Ans | बाबा जी आप अपना पाव छूने से मना क्यो करते ? |सत्यमार्ग| Voice:-Jyoti Bhardwaj</v>
      </c>
      <c r="C8698" s="6" t="str">
        <f xml:space="preserve"> INDEX('YouTube data'!$A$1:$N$16308,MATCH($A8698,'YouTube data'!$A:$A,0),MATCH('INDEX and MATCH - practice'!C$1,'YouTube data'!$1:$1,0))</f>
        <v>People &amp; Blogs</v>
      </c>
      <c r="D8698" s="6">
        <f xml:space="preserve"> INDEX('YouTube data'!$A$1:$N$16308,MATCH($A8698,'YouTube data'!$A:$A,0),MATCH('INDEX and MATCH - practice'!D$1,'YouTube data'!$1:$1,0))</f>
        <v>15471</v>
      </c>
      <c r="E8698" s="6" t="b">
        <f xml:space="preserve"> INDEX('YouTube data'!$A$1:$N$16308,MATCH($A8698,'YouTube data'!$A:$A,0),MATCH('INDEX and MATCH - practice'!E$1,'YouTube data'!$1:$1,0))</f>
        <v>0</v>
      </c>
      <c r="F8698">
        <f t="shared" si="135"/>
        <v>15471</v>
      </c>
    </row>
    <row r="8699" spans="1:6" x14ac:dyDescent="0.25">
      <c r="A8699" s="6" t="s">
        <v>18560</v>
      </c>
      <c r="B8699" s="6" t="str">
        <f xml:space="preserve"> INDEX('YouTube data'!$A$1:$N$16308,MATCH($A8699,'YouTube data'!$A:$A,0),MATCH('INDEX and MATCH - practice'!B$1,'YouTube data'!$1:$1,0))</f>
        <v>Suryavamsham - Episode 162  - February 20, 2018 - Preview</v>
      </c>
      <c r="C8699" s="6" t="str">
        <f xml:space="preserve"> INDEX('YouTube data'!$A$1:$N$16308,MATCH($A8699,'YouTube data'!$A:$A,0),MATCH('INDEX and MATCH - practice'!C$1,'YouTube data'!$1:$1,0))</f>
        <v>Entertainment</v>
      </c>
      <c r="D8699" s="6">
        <f xml:space="preserve"> INDEX('YouTube data'!$A$1:$N$16308,MATCH($A8699,'YouTube data'!$A:$A,0),MATCH('INDEX and MATCH - practice'!D$1,'YouTube data'!$1:$1,0))</f>
        <v>46509</v>
      </c>
      <c r="E8699" s="6" t="b">
        <f xml:space="preserve"> INDEX('YouTube data'!$A$1:$N$16308,MATCH($A8699,'YouTube data'!$A:$A,0),MATCH('INDEX and MATCH - practice'!E$1,'YouTube data'!$1:$1,0))</f>
        <v>0</v>
      </c>
      <c r="F8699">
        <f t="shared" si="135"/>
        <v>46509</v>
      </c>
    </row>
    <row r="8700" spans="1:6" x14ac:dyDescent="0.25">
      <c r="A8700" s="6" t="s">
        <v>18562</v>
      </c>
      <c r="B8700" s="6" t="str">
        <f xml:space="preserve"> INDEX('YouTube data'!$A$1:$N$16308,MATCH($A8700,'YouTube data'!$A:$A,0),MATCH('INDEX and MATCH - practice'!B$1,'YouTube data'!$1:$1,0))</f>
        <v>പ്ഭ! പുല്ലേ! അച്ഛൻ്റെ ഡയലോഗ് പറഞ്ഞ് കയ്യടി നേടി ഗോകുൽ! Commissioner Dilaogue By Gokul Suresh</v>
      </c>
      <c r="C8700" s="6" t="str">
        <f xml:space="preserve"> INDEX('YouTube data'!$A$1:$N$16308,MATCH($A8700,'YouTube data'!$A:$A,0),MATCH('INDEX and MATCH - practice'!C$1,'YouTube data'!$1:$1,0))</f>
        <v>Entertainment</v>
      </c>
      <c r="D8700" s="6">
        <f xml:space="preserve"> INDEX('YouTube data'!$A$1:$N$16308,MATCH($A8700,'YouTube data'!$A:$A,0),MATCH('INDEX and MATCH - practice'!D$1,'YouTube data'!$1:$1,0))</f>
        <v>54472</v>
      </c>
      <c r="E8700" s="6" t="b">
        <f xml:space="preserve"> INDEX('YouTube data'!$A$1:$N$16308,MATCH($A8700,'YouTube data'!$A:$A,0),MATCH('INDEX and MATCH - practice'!E$1,'YouTube data'!$1:$1,0))</f>
        <v>0</v>
      </c>
      <c r="F8700">
        <f t="shared" si="135"/>
        <v>54472</v>
      </c>
    </row>
    <row r="8701" spans="1:6" x14ac:dyDescent="0.25">
      <c r="A8701" s="6" t="s">
        <v>18564</v>
      </c>
      <c r="B8701" s="6" t="str">
        <f xml:space="preserve"> INDEX('YouTube data'!$A$1:$N$16308,MATCH($A8701,'YouTube data'!$A:$A,0),MATCH('INDEX and MATCH - practice'!B$1,'YouTube data'!$1:$1,0))</f>
        <v>बुमराह ने उड़ते हुए छक्का रोका, फिर भी छक्का दे दिया गया, जानिए क्यों?</v>
      </c>
      <c r="C8701" s="6" t="str">
        <f xml:space="preserve"> INDEX('YouTube data'!$A$1:$N$16308,MATCH($A8701,'YouTube data'!$A:$A,0),MATCH('INDEX and MATCH - practice'!C$1,'YouTube data'!$1:$1,0))</f>
        <v>News &amp; Politics</v>
      </c>
      <c r="D8701" s="6">
        <f xml:space="preserve"> INDEX('YouTube data'!$A$1:$N$16308,MATCH($A8701,'YouTube data'!$A:$A,0),MATCH('INDEX and MATCH - practice'!D$1,'YouTube data'!$1:$1,0))</f>
        <v>702726</v>
      </c>
      <c r="E8701" s="6" t="b">
        <f xml:space="preserve"> INDEX('YouTube data'!$A$1:$N$16308,MATCH($A8701,'YouTube data'!$A:$A,0),MATCH('INDEX and MATCH - practice'!E$1,'YouTube data'!$1:$1,0))</f>
        <v>0</v>
      </c>
      <c r="F8701">
        <f t="shared" si="135"/>
        <v>702726</v>
      </c>
    </row>
    <row r="8702" spans="1:6" x14ac:dyDescent="0.25">
      <c r="A8702" s="6" t="s">
        <v>18566</v>
      </c>
      <c r="B8702" s="6" t="str">
        <f xml:space="preserve"> INDEX('YouTube data'!$A$1:$N$16308,MATCH($A8702,'YouTube data'!$A:$A,0),MATCH('INDEX and MATCH - practice'!B$1,'YouTube data'!$1:$1,0))</f>
        <v>8 Mystery Riddles That'll Mess With Your Mind</v>
      </c>
      <c r="C8702" s="6" t="str">
        <f xml:space="preserve"> INDEX('YouTube data'!$A$1:$N$16308,MATCH($A8702,'YouTube data'!$A:$A,0),MATCH('INDEX and MATCH - practice'!C$1,'YouTube data'!$1:$1,0))</f>
        <v>Howto &amp; Style</v>
      </c>
      <c r="D8702" s="6">
        <f xml:space="preserve"> INDEX('YouTube data'!$A$1:$N$16308,MATCH($A8702,'YouTube data'!$A:$A,0),MATCH('INDEX and MATCH - practice'!D$1,'YouTube data'!$1:$1,0))</f>
        <v>279089</v>
      </c>
      <c r="E8702" s="6" t="b">
        <f xml:space="preserve"> INDEX('YouTube data'!$A$1:$N$16308,MATCH($A8702,'YouTube data'!$A:$A,0),MATCH('INDEX and MATCH - practice'!E$1,'YouTube data'!$1:$1,0))</f>
        <v>0</v>
      </c>
      <c r="F8702">
        <f t="shared" si="135"/>
        <v>279089</v>
      </c>
    </row>
    <row r="8703" spans="1:6" x14ac:dyDescent="0.25">
      <c r="A8703" s="6" t="s">
        <v>18568</v>
      </c>
      <c r="B8703" s="6" t="str">
        <f xml:space="preserve"> INDEX('YouTube data'!$A$1:$N$16308,MATCH($A8703,'YouTube data'!$A:$A,0),MATCH('INDEX and MATCH - practice'!B$1,'YouTube data'!$1:$1,0))</f>
        <v>Yeh Rishta Kya Kehlata Hai: ENTRY Of Naira's NEW SAAS</v>
      </c>
      <c r="C8703" s="6" t="str">
        <f xml:space="preserve"> INDEX('YouTube data'!$A$1:$N$16308,MATCH($A8703,'YouTube data'!$A:$A,0),MATCH('INDEX and MATCH - practice'!C$1,'YouTube data'!$1:$1,0))</f>
        <v>Entertainment</v>
      </c>
      <c r="D8703" s="6">
        <f xml:space="preserve"> INDEX('YouTube data'!$A$1:$N$16308,MATCH($A8703,'YouTube data'!$A:$A,0),MATCH('INDEX and MATCH - practice'!D$1,'YouTube data'!$1:$1,0))</f>
        <v>88002</v>
      </c>
      <c r="E8703" s="6" t="b">
        <f xml:space="preserve"> INDEX('YouTube data'!$A$1:$N$16308,MATCH($A8703,'YouTube data'!$A:$A,0),MATCH('INDEX and MATCH - practice'!E$1,'YouTube data'!$1:$1,0))</f>
        <v>0</v>
      </c>
      <c r="F8703">
        <f t="shared" si="135"/>
        <v>88002</v>
      </c>
    </row>
    <row r="8704" spans="1:6" x14ac:dyDescent="0.25">
      <c r="A8704" s="6" t="s">
        <v>18570</v>
      </c>
      <c r="B8704" s="6" t="str">
        <f xml:space="preserve"> INDEX('YouTube data'!$A$1:$N$16308,MATCH($A8704,'YouTube data'!$A:$A,0),MATCH('INDEX and MATCH - practice'!B$1,'YouTube data'!$1:$1,0))</f>
        <v>Saavdhan India (Full Video) | Daljeet Chahal | Akansha Sareen | New Punjabi Songs 2018 | VS Records</v>
      </c>
      <c r="C8704" s="6" t="str">
        <f xml:space="preserve"> INDEX('YouTube data'!$A$1:$N$16308,MATCH($A8704,'YouTube data'!$A:$A,0),MATCH('INDEX and MATCH - practice'!C$1,'YouTube data'!$1:$1,0))</f>
        <v>Music</v>
      </c>
      <c r="D8704" s="6">
        <f xml:space="preserve"> INDEX('YouTube data'!$A$1:$N$16308,MATCH($A8704,'YouTube data'!$A:$A,0),MATCH('INDEX and MATCH - practice'!D$1,'YouTube data'!$1:$1,0))</f>
        <v>231569</v>
      </c>
      <c r="E8704" s="6" t="b">
        <f xml:space="preserve"> INDEX('YouTube data'!$A$1:$N$16308,MATCH($A8704,'YouTube data'!$A:$A,0),MATCH('INDEX and MATCH - practice'!E$1,'YouTube data'!$1:$1,0))</f>
        <v>0</v>
      </c>
      <c r="F8704">
        <f t="shared" si="135"/>
        <v>231569</v>
      </c>
    </row>
    <row r="8705" spans="1:6" x14ac:dyDescent="0.25">
      <c r="A8705" s="6" t="s">
        <v>18572</v>
      </c>
      <c r="B8705" s="6" t="str">
        <f xml:space="preserve"> INDEX('YouTube data'!$A$1:$N$16308,MATCH($A8705,'YouTube data'!$A:$A,0),MATCH('INDEX and MATCH - practice'!B$1,'YouTube data'!$1:$1,0))</f>
        <v>मोदी ने एक बार फिर दिखा दिया अपना 56 इंच सीना, दुनिया देखती रह गयी जानकर दिल खुश हो जायेगा</v>
      </c>
      <c r="C8705" s="6" t="str">
        <f xml:space="preserve"> INDEX('YouTube data'!$A$1:$N$16308,MATCH($A8705,'YouTube data'!$A:$A,0),MATCH('INDEX and MATCH - practice'!C$1,'YouTube data'!$1:$1,0))</f>
        <v>People &amp; Blogs</v>
      </c>
      <c r="D8705" s="6">
        <f xml:space="preserve"> INDEX('YouTube data'!$A$1:$N$16308,MATCH($A8705,'YouTube data'!$A:$A,0),MATCH('INDEX and MATCH - practice'!D$1,'YouTube data'!$1:$1,0))</f>
        <v>54667</v>
      </c>
      <c r="E8705" s="6" t="b">
        <f xml:space="preserve"> INDEX('YouTube data'!$A$1:$N$16308,MATCH($A8705,'YouTube data'!$A:$A,0),MATCH('INDEX and MATCH - practice'!E$1,'YouTube data'!$1:$1,0))</f>
        <v>0</v>
      </c>
      <c r="F8705">
        <f t="shared" si="135"/>
        <v>54667</v>
      </c>
    </row>
    <row r="8706" spans="1:6" x14ac:dyDescent="0.25">
      <c r="A8706" s="6" t="s">
        <v>18574</v>
      </c>
      <c r="B8706" s="6" t="str">
        <f xml:space="preserve"> INDEX('YouTube data'!$A$1:$N$16308,MATCH($A8706,'YouTube data'!$A:$A,0),MATCH('INDEX and MATCH - practice'!B$1,'YouTube data'!$1:$1,0))</f>
        <v>The Chainsmokers - You Owe Me</v>
      </c>
      <c r="C8706" s="6" t="str">
        <f xml:space="preserve"> INDEX('YouTube data'!$A$1:$N$16308,MATCH($A8706,'YouTube data'!$A:$A,0),MATCH('INDEX and MATCH - practice'!C$1,'YouTube data'!$1:$1,0))</f>
        <v>Music</v>
      </c>
      <c r="D8706" s="6">
        <f xml:space="preserve"> INDEX('YouTube data'!$A$1:$N$16308,MATCH($A8706,'YouTube data'!$A:$A,0),MATCH('INDEX and MATCH - practice'!D$1,'YouTube data'!$1:$1,0))</f>
        <v>9437149</v>
      </c>
      <c r="E8706" s="6" t="b">
        <f xml:space="preserve"> INDEX('YouTube data'!$A$1:$N$16308,MATCH($A8706,'YouTube data'!$A:$A,0),MATCH('INDEX and MATCH - practice'!E$1,'YouTube data'!$1:$1,0))</f>
        <v>0</v>
      </c>
      <c r="F8706">
        <f t="shared" si="135"/>
        <v>9437149</v>
      </c>
    </row>
    <row r="8707" spans="1:6" x14ac:dyDescent="0.25">
      <c r="A8707" s="6" t="s">
        <v>18576</v>
      </c>
      <c r="B8707" s="6" t="str">
        <f xml:space="preserve"> INDEX('YouTube data'!$A$1:$N$16308,MATCH($A8707,'YouTube data'!$A:$A,0),MATCH('INDEX and MATCH - practice'!B$1,'YouTube data'!$1:$1,0))</f>
        <v>Collector Amrapali Marriage Photos &amp; video Goes Viral in Social media  | New Waves</v>
      </c>
      <c r="C8707" s="6" t="str">
        <f xml:space="preserve"> INDEX('YouTube data'!$A$1:$N$16308,MATCH($A8707,'YouTube data'!$A:$A,0),MATCH('INDEX and MATCH - practice'!C$1,'YouTube data'!$1:$1,0))</f>
        <v>News &amp; Politics</v>
      </c>
      <c r="D8707" s="6">
        <f xml:space="preserve"> INDEX('YouTube data'!$A$1:$N$16308,MATCH($A8707,'YouTube data'!$A:$A,0),MATCH('INDEX and MATCH - practice'!D$1,'YouTube data'!$1:$1,0))</f>
        <v>141344</v>
      </c>
      <c r="E8707" s="6" t="b">
        <f xml:space="preserve"> INDEX('YouTube data'!$A$1:$N$16308,MATCH($A8707,'YouTube data'!$A:$A,0),MATCH('INDEX and MATCH - practice'!E$1,'YouTube data'!$1:$1,0))</f>
        <v>0</v>
      </c>
      <c r="F8707">
        <f t="shared" ref="F8707:F8770" si="136" xml:space="preserve"> IF(D8707=0,AVERAGE($D$2:$D$16308),D8707)</f>
        <v>141344</v>
      </c>
    </row>
    <row r="8708" spans="1:6" x14ac:dyDescent="0.25">
      <c r="A8708" s="6" t="s">
        <v>18578</v>
      </c>
      <c r="B8708" s="6" t="str">
        <f xml:space="preserve"> INDEX('YouTube data'!$A$1:$N$16308,MATCH($A8708,'YouTube data'!$A:$A,0),MATCH('INDEX and MATCH - practice'!B$1,'YouTube data'!$1:$1,0))</f>
        <v>காசு இருந்தால் தான் ஆதியோகி தரிசனமா? - Isha MahaShivratri Adiyogi costly Darshan!?</v>
      </c>
      <c r="C8708" s="6" t="str">
        <f xml:space="preserve"> INDEX('YouTube data'!$A$1:$N$16308,MATCH($A8708,'YouTube data'!$A:$A,0),MATCH('INDEX and MATCH - practice'!C$1,'YouTube data'!$1:$1,0))</f>
        <v>People &amp; Blogs</v>
      </c>
      <c r="D8708" s="6">
        <f xml:space="preserve"> INDEX('YouTube data'!$A$1:$N$16308,MATCH($A8708,'YouTube data'!$A:$A,0),MATCH('INDEX and MATCH - practice'!D$1,'YouTube data'!$1:$1,0))</f>
        <v>135049</v>
      </c>
      <c r="E8708" s="6" t="b">
        <f xml:space="preserve"> INDEX('YouTube data'!$A$1:$N$16308,MATCH($A8708,'YouTube data'!$A:$A,0),MATCH('INDEX and MATCH - practice'!E$1,'YouTube data'!$1:$1,0))</f>
        <v>0</v>
      </c>
      <c r="F8708">
        <f t="shared" si="136"/>
        <v>135049</v>
      </c>
    </row>
    <row r="8709" spans="1:6" x14ac:dyDescent="0.25">
      <c r="A8709" s="6" t="s">
        <v>18580</v>
      </c>
      <c r="B8709" s="6" t="str">
        <f xml:space="preserve"> INDEX('YouTube data'!$A$1:$N$16308,MATCH($A8709,'YouTube data'!$A:$A,0),MATCH('INDEX and MATCH - practice'!B$1,'YouTube data'!$1:$1,0))</f>
        <v>De Ijazat Episode 13 HUM TV Drama 19 February 2018</v>
      </c>
      <c r="C8709" s="6" t="str">
        <f xml:space="preserve"> INDEX('YouTube data'!$A$1:$N$16308,MATCH($A8709,'YouTube data'!$A:$A,0),MATCH('INDEX and MATCH - practice'!C$1,'YouTube data'!$1:$1,0))</f>
        <v>Entertainment</v>
      </c>
      <c r="D8709" s="6">
        <f xml:space="preserve"> INDEX('YouTube data'!$A$1:$N$16308,MATCH($A8709,'YouTube data'!$A:$A,0),MATCH('INDEX and MATCH - practice'!D$1,'YouTube data'!$1:$1,0))</f>
        <v>413532</v>
      </c>
      <c r="E8709" s="6" t="b">
        <f xml:space="preserve"> INDEX('YouTube data'!$A$1:$N$16308,MATCH($A8709,'YouTube data'!$A:$A,0),MATCH('INDEX and MATCH - practice'!E$1,'YouTube data'!$1:$1,0))</f>
        <v>0</v>
      </c>
      <c r="F8709">
        <f t="shared" si="136"/>
        <v>413532</v>
      </c>
    </row>
    <row r="8710" spans="1:6" x14ac:dyDescent="0.25">
      <c r="A8710" s="6" t="s">
        <v>18582</v>
      </c>
      <c r="B8710" s="6" t="str">
        <f xml:space="preserve"> INDEX('YouTube data'!$A$1:$N$16308,MATCH($A8710,'YouTube data'!$A:$A,0),MATCH('INDEX and MATCH - practice'!B$1,'YouTube data'!$1:$1,0))</f>
        <v>23 फरवरी होलाष्टक की रात इस जगह दीपक जला कर डाल दें ये एक चीज़, दुख दारिद्र का नामो निशान नहीं रहेगा</v>
      </c>
      <c r="C8710" s="6" t="str">
        <f xml:space="preserve"> INDEX('YouTube data'!$A$1:$N$16308,MATCH($A8710,'YouTube data'!$A:$A,0),MATCH('INDEX and MATCH - practice'!C$1,'YouTube data'!$1:$1,0))</f>
        <v>Education</v>
      </c>
      <c r="D8710" s="6">
        <f xml:space="preserve"> INDEX('YouTube data'!$A$1:$N$16308,MATCH($A8710,'YouTube data'!$A:$A,0),MATCH('INDEX and MATCH - practice'!D$1,'YouTube data'!$1:$1,0))</f>
        <v>70501</v>
      </c>
      <c r="E8710" s="6" t="b">
        <f xml:space="preserve"> INDEX('YouTube data'!$A$1:$N$16308,MATCH($A8710,'YouTube data'!$A:$A,0),MATCH('INDEX and MATCH - practice'!E$1,'YouTube data'!$1:$1,0))</f>
        <v>0</v>
      </c>
      <c r="F8710">
        <f t="shared" si="136"/>
        <v>70501</v>
      </c>
    </row>
    <row r="8711" spans="1:6" x14ac:dyDescent="0.25">
      <c r="A8711" s="6" t="s">
        <v>18584</v>
      </c>
      <c r="B8711" s="6" t="str">
        <f xml:space="preserve"> INDEX('YouTube data'!$A$1:$N$16308,MATCH($A8711,'YouTube data'!$A:$A,0),MATCH('INDEX and MATCH - practice'!B$1,'YouTube data'!$1:$1,0))</f>
        <v>Fun Bucket | 120th Episode | Funny Videos | Telugu Comedy Web Series | By Sai Teja - TeluguOne</v>
      </c>
      <c r="C8711" s="6" t="str">
        <f xml:space="preserve"> INDEX('YouTube data'!$A$1:$N$16308,MATCH($A8711,'YouTube data'!$A:$A,0),MATCH('INDEX and MATCH - practice'!C$1,'YouTube data'!$1:$1,0))</f>
        <v>Comedy</v>
      </c>
      <c r="D8711" s="6">
        <f xml:space="preserve"> INDEX('YouTube data'!$A$1:$N$16308,MATCH($A8711,'YouTube data'!$A:$A,0),MATCH('INDEX and MATCH - practice'!D$1,'YouTube data'!$1:$1,0))</f>
        <v>294680</v>
      </c>
      <c r="E8711" s="6" t="b">
        <f xml:space="preserve"> INDEX('YouTube data'!$A$1:$N$16308,MATCH($A8711,'YouTube data'!$A:$A,0),MATCH('INDEX and MATCH - practice'!E$1,'YouTube data'!$1:$1,0))</f>
        <v>0</v>
      </c>
      <c r="F8711">
        <f t="shared" si="136"/>
        <v>294680</v>
      </c>
    </row>
    <row r="8712" spans="1:6" x14ac:dyDescent="0.25">
      <c r="A8712" s="6" t="s">
        <v>18586</v>
      </c>
      <c r="B8712" s="6" t="str">
        <f xml:space="preserve"> INDEX('YouTube data'!$A$1:$N$16308,MATCH($A8712,'YouTube data'!$A:$A,0),MATCH('INDEX and MATCH - practice'!B$1,'YouTube data'!$1:$1,0))</f>
        <v>Tu Tu Ji Ji - Amnindr Bhangu | Laddi Gill | Teji Sandhu | Punjabi Songs 2018 | Lokdhun Punjabi</v>
      </c>
      <c r="C8712" s="6" t="str">
        <f xml:space="preserve"> INDEX('YouTube data'!$A$1:$N$16308,MATCH($A8712,'YouTube data'!$A:$A,0),MATCH('INDEX and MATCH - practice'!C$1,'YouTube data'!$1:$1,0))</f>
        <v>Music</v>
      </c>
      <c r="D8712" s="6">
        <f xml:space="preserve"> INDEX('YouTube data'!$A$1:$N$16308,MATCH($A8712,'YouTube data'!$A:$A,0),MATCH('INDEX and MATCH - practice'!D$1,'YouTube data'!$1:$1,0))</f>
        <v>68216</v>
      </c>
      <c r="E8712" s="6" t="b">
        <f xml:space="preserve"> INDEX('YouTube data'!$A$1:$N$16308,MATCH($A8712,'YouTube data'!$A:$A,0),MATCH('INDEX and MATCH - practice'!E$1,'YouTube data'!$1:$1,0))</f>
        <v>0</v>
      </c>
      <c r="F8712">
        <f t="shared" si="136"/>
        <v>68216</v>
      </c>
    </row>
    <row r="8713" spans="1:6" x14ac:dyDescent="0.25">
      <c r="A8713" s="6" t="s">
        <v>18588</v>
      </c>
      <c r="B8713" s="6" t="str">
        <f xml:space="preserve"> INDEX('YouTube data'!$A$1:$N$16308,MATCH($A8713,'YouTube data'!$A:$A,0),MATCH('INDEX and MATCH - practice'!B$1,'YouTube data'!$1:$1,0))</f>
        <v>పెళ్ళిలో ఆమ్రపాలి కట్టుకున్న చీర ధర ఎంతో తెలిస్తే షాక్ అవ్వాల్సిందే || Amrapali Marriage Photos</v>
      </c>
      <c r="C8713" s="6" t="str">
        <f xml:space="preserve"> INDEX('YouTube data'!$A$1:$N$16308,MATCH($A8713,'YouTube data'!$A:$A,0),MATCH('INDEX and MATCH - practice'!C$1,'YouTube data'!$1:$1,0))</f>
        <v>Howto &amp; Style</v>
      </c>
      <c r="D8713" s="6">
        <f xml:space="preserve"> INDEX('YouTube data'!$A$1:$N$16308,MATCH($A8713,'YouTube data'!$A:$A,0),MATCH('INDEX and MATCH - practice'!D$1,'YouTube data'!$1:$1,0))</f>
        <v>10171</v>
      </c>
      <c r="E8713" s="6" t="b">
        <f xml:space="preserve"> INDEX('YouTube data'!$A$1:$N$16308,MATCH($A8713,'YouTube data'!$A:$A,0),MATCH('INDEX and MATCH - practice'!E$1,'YouTube data'!$1:$1,0))</f>
        <v>0</v>
      </c>
      <c r="F8713">
        <f t="shared" si="136"/>
        <v>10171</v>
      </c>
    </row>
    <row r="8714" spans="1:6" x14ac:dyDescent="0.25">
      <c r="A8714" s="6" t="s">
        <v>18590</v>
      </c>
      <c r="B8714" s="6" t="str">
        <f xml:space="preserve"> INDEX('YouTube data'!$A$1:$N$16308,MATCH($A8714,'YouTube data'!$A:$A,0),MATCH('INDEX and MATCH - practice'!B$1,'YouTube data'!$1:$1,0))</f>
        <v>Uppum Mulakum│Flowers│EP# 542</v>
      </c>
      <c r="C8714" s="6" t="str">
        <f xml:space="preserve"> INDEX('YouTube data'!$A$1:$N$16308,MATCH($A8714,'YouTube data'!$A:$A,0),MATCH('INDEX and MATCH - practice'!C$1,'YouTube data'!$1:$1,0))</f>
        <v>Entertainment</v>
      </c>
      <c r="D8714" s="6">
        <f xml:space="preserve"> INDEX('YouTube data'!$A$1:$N$16308,MATCH($A8714,'YouTube data'!$A:$A,0),MATCH('INDEX and MATCH - practice'!D$1,'YouTube data'!$1:$1,0))</f>
        <v>1089609</v>
      </c>
      <c r="E8714" s="6" t="b">
        <f xml:space="preserve"> INDEX('YouTube data'!$A$1:$N$16308,MATCH($A8714,'YouTube data'!$A:$A,0),MATCH('INDEX and MATCH - practice'!E$1,'YouTube data'!$1:$1,0))</f>
        <v>0</v>
      </c>
      <c r="F8714">
        <f t="shared" si="136"/>
        <v>1089609</v>
      </c>
    </row>
    <row r="8715" spans="1:6" x14ac:dyDescent="0.25">
      <c r="A8715" s="6" t="s">
        <v>18592</v>
      </c>
      <c r="B8715" s="6" t="str">
        <f xml:space="preserve"> INDEX('YouTube data'!$A$1:$N$16308,MATCH($A8715,'YouTube data'!$A:$A,0),MATCH('INDEX and MATCH - practice'!B$1,'YouTube data'!$1:$1,0))</f>
        <v>Bharya Epi 533 19-02-18 (Download &amp; Watch Full Episode on Hotstar)</v>
      </c>
      <c r="C8715" s="6" t="str">
        <f xml:space="preserve"> INDEX('YouTube data'!$A$1:$N$16308,MATCH($A8715,'YouTube data'!$A:$A,0),MATCH('INDEX and MATCH - practice'!C$1,'YouTube data'!$1:$1,0))</f>
        <v>Entertainment</v>
      </c>
      <c r="D8715" s="6">
        <f xml:space="preserve"> INDEX('YouTube data'!$A$1:$N$16308,MATCH($A8715,'YouTube data'!$A:$A,0),MATCH('INDEX and MATCH - practice'!D$1,'YouTube data'!$1:$1,0))</f>
        <v>73362</v>
      </c>
      <c r="E8715" s="6" t="b">
        <f xml:space="preserve"> INDEX('YouTube data'!$A$1:$N$16308,MATCH($A8715,'YouTube data'!$A:$A,0),MATCH('INDEX and MATCH - practice'!E$1,'YouTube data'!$1:$1,0))</f>
        <v>0</v>
      </c>
      <c r="F8715">
        <f t="shared" si="136"/>
        <v>73362</v>
      </c>
    </row>
    <row r="8716" spans="1:6" x14ac:dyDescent="0.25">
      <c r="A8716" s="6" t="s">
        <v>18594</v>
      </c>
      <c r="B8716" s="6" t="str">
        <f xml:space="preserve"> INDEX('YouTube data'!$A$1:$N$16308,MATCH($A8716,'YouTube data'!$A:$A,0),MATCH('INDEX and MATCH - practice'!B$1,'YouTube data'!$1:$1,0))</f>
        <v>Naachiyaar - Dumbest Review | Jyothika, G V Prakash Kumar| SmileSettai</v>
      </c>
      <c r="C8716" s="6" t="str">
        <f xml:space="preserve"> INDEX('YouTube data'!$A$1:$N$16308,MATCH($A8716,'YouTube data'!$A:$A,0),MATCH('INDEX and MATCH - practice'!C$1,'YouTube data'!$1:$1,0))</f>
        <v>Comedy</v>
      </c>
      <c r="D8716" s="6">
        <f xml:space="preserve"> INDEX('YouTube data'!$A$1:$N$16308,MATCH($A8716,'YouTube data'!$A:$A,0),MATCH('INDEX and MATCH - practice'!D$1,'YouTube data'!$1:$1,0))</f>
        <v>149183</v>
      </c>
      <c r="E8716" s="6" t="b">
        <f xml:space="preserve"> INDEX('YouTube data'!$A$1:$N$16308,MATCH($A8716,'YouTube data'!$A:$A,0),MATCH('INDEX and MATCH - practice'!E$1,'YouTube data'!$1:$1,0))</f>
        <v>0</v>
      </c>
      <c r="F8716">
        <f t="shared" si="136"/>
        <v>149183</v>
      </c>
    </row>
    <row r="8717" spans="1:6" x14ac:dyDescent="0.25">
      <c r="A8717" s="6" t="s">
        <v>18596</v>
      </c>
      <c r="B8717" s="6" t="str">
        <f xml:space="preserve"> INDEX('YouTube data'!$A$1:$N$16308,MATCH($A8717,'YouTube data'!$A:$A,0),MATCH('INDEX and MATCH - practice'!B$1,'YouTube data'!$1:$1,0))</f>
        <v>Official Video: High End | CON.FI.DEN.TIAL | Diljit Dosanjh | Song 2018</v>
      </c>
      <c r="C8717" s="6" t="str">
        <f xml:space="preserve"> INDEX('YouTube data'!$A$1:$N$16308,MATCH($A8717,'YouTube data'!$A:$A,0),MATCH('INDEX and MATCH - practice'!C$1,'YouTube data'!$1:$1,0))</f>
        <v>Music</v>
      </c>
      <c r="D8717" s="6">
        <f xml:space="preserve"> INDEX('YouTube data'!$A$1:$N$16308,MATCH($A8717,'YouTube data'!$A:$A,0),MATCH('INDEX and MATCH - practice'!D$1,'YouTube data'!$1:$1,0))</f>
        <v>3437873</v>
      </c>
      <c r="E8717" s="6" t="b">
        <f xml:space="preserve"> INDEX('YouTube data'!$A$1:$N$16308,MATCH($A8717,'YouTube data'!$A:$A,0),MATCH('INDEX and MATCH - practice'!E$1,'YouTube data'!$1:$1,0))</f>
        <v>0</v>
      </c>
      <c r="F8717">
        <f t="shared" si="136"/>
        <v>3437873</v>
      </c>
    </row>
    <row r="8718" spans="1:6" x14ac:dyDescent="0.25">
      <c r="A8718" s="6" t="s">
        <v>18598</v>
      </c>
      <c r="B8718" s="6" t="str">
        <f xml:space="preserve"> INDEX('YouTube data'!$A$1:$N$16308,MATCH($A8718,'YouTube data'!$A:$A,0),MATCH('INDEX and MATCH - practice'!B$1,'YouTube data'!$1:$1,0))</f>
        <v>ரஜினிக்கு எதிர்ப்பு, கமலுக்கு வரவேற்ப்பா..? - சீமான் விளக்கம் | FULL PRESS MEET</v>
      </c>
      <c r="C8718" s="6" t="str">
        <f xml:space="preserve"> INDEX('YouTube data'!$A$1:$N$16308,MATCH($A8718,'YouTube data'!$A:$A,0),MATCH('INDEX and MATCH - practice'!C$1,'YouTube data'!$1:$1,0))</f>
        <v>News &amp; Politics</v>
      </c>
      <c r="D8718" s="6">
        <f xml:space="preserve"> INDEX('YouTube data'!$A$1:$N$16308,MATCH($A8718,'YouTube data'!$A:$A,0),MATCH('INDEX and MATCH - practice'!D$1,'YouTube data'!$1:$1,0))</f>
        <v>623157</v>
      </c>
      <c r="E8718" s="6" t="b">
        <f xml:space="preserve"> INDEX('YouTube data'!$A$1:$N$16308,MATCH($A8718,'YouTube data'!$A:$A,0),MATCH('INDEX and MATCH - practice'!E$1,'YouTube data'!$1:$1,0))</f>
        <v>0</v>
      </c>
      <c r="F8718">
        <f t="shared" si="136"/>
        <v>623157</v>
      </c>
    </row>
    <row r="8719" spans="1:6" x14ac:dyDescent="0.25">
      <c r="A8719" s="6" t="s">
        <v>18600</v>
      </c>
      <c r="B8719" s="6" t="str">
        <f xml:space="preserve"> INDEX('YouTube data'!$A$1:$N$16308,MATCH($A8719,'YouTube data'!$A:$A,0),MATCH('INDEX and MATCH - practice'!B$1,'YouTube data'!$1:$1,0))</f>
        <v>Taarak Mehta Ka Ooltah Chashmah - तारक मेहता - Ep 2407 - 20th February, 2018</v>
      </c>
      <c r="C8719" s="6" t="str">
        <f xml:space="preserve"> INDEX('YouTube data'!$A$1:$N$16308,MATCH($A8719,'YouTube data'!$A:$A,0),MATCH('INDEX and MATCH - practice'!C$1,'YouTube data'!$1:$1,0))</f>
        <v>Entertainment</v>
      </c>
      <c r="D8719" s="6">
        <f xml:space="preserve"> INDEX('YouTube data'!$A$1:$N$16308,MATCH($A8719,'YouTube data'!$A:$A,0),MATCH('INDEX and MATCH - practice'!D$1,'YouTube data'!$1:$1,0))</f>
        <v>534795</v>
      </c>
      <c r="E8719" s="6" t="b">
        <f xml:space="preserve"> INDEX('YouTube data'!$A$1:$N$16308,MATCH($A8719,'YouTube data'!$A:$A,0),MATCH('INDEX and MATCH - practice'!E$1,'YouTube data'!$1:$1,0))</f>
        <v>0</v>
      </c>
      <c r="F8719">
        <f t="shared" si="136"/>
        <v>534795</v>
      </c>
    </row>
    <row r="8720" spans="1:6" x14ac:dyDescent="0.25">
      <c r="A8720" s="6" t="s">
        <v>18602</v>
      </c>
      <c r="B8720" s="6" t="str">
        <f xml:space="preserve"> INDEX('YouTube data'!$A$1:$N$16308,MATCH($A8720,'YouTube data'!$A:$A,0),MATCH('INDEX and MATCH - practice'!B$1,'YouTube data'!$1:$1,0))</f>
        <v>See What Puneeth Rajkumar Reacted After Visiting Vidvat at Mallya Hospital</v>
      </c>
      <c r="C8720" s="6" t="str">
        <f xml:space="preserve"> INDEX('YouTube data'!$A$1:$N$16308,MATCH($A8720,'YouTube data'!$A:$A,0),MATCH('INDEX and MATCH - practice'!C$1,'YouTube data'!$1:$1,0))</f>
        <v>News &amp; Politics</v>
      </c>
      <c r="D8720" s="6">
        <f xml:space="preserve"> INDEX('YouTube data'!$A$1:$N$16308,MATCH($A8720,'YouTube data'!$A:$A,0),MATCH('INDEX and MATCH - practice'!D$1,'YouTube data'!$1:$1,0))</f>
        <v>457870</v>
      </c>
      <c r="E8720" s="6" t="b">
        <f xml:space="preserve"> INDEX('YouTube data'!$A$1:$N$16308,MATCH($A8720,'YouTube data'!$A:$A,0),MATCH('INDEX and MATCH - practice'!E$1,'YouTube data'!$1:$1,0))</f>
        <v>0</v>
      </c>
      <c r="F8720">
        <f t="shared" si="136"/>
        <v>457870</v>
      </c>
    </row>
    <row r="8721" spans="1:6" x14ac:dyDescent="0.25">
      <c r="A8721" s="6" t="s">
        <v>18604</v>
      </c>
      <c r="B8721" s="6" t="str">
        <f xml:space="preserve"> INDEX('YouTube data'!$A$1:$N$16308,MATCH($A8721,'YouTube data'!$A:$A,0),MATCH('INDEX and MATCH - practice'!B$1,'YouTube data'!$1:$1,0))</f>
        <v>Baal Veer - बाल वीर - Episode 876 - 20th  February, 2018</v>
      </c>
      <c r="C8721" s="6" t="str">
        <f xml:space="preserve"> INDEX('YouTube data'!$A$1:$N$16308,MATCH($A8721,'YouTube data'!$A:$A,0),MATCH('INDEX and MATCH - practice'!C$1,'YouTube data'!$1:$1,0))</f>
        <v>Entertainment</v>
      </c>
      <c r="D8721" s="6">
        <f xml:space="preserve"> INDEX('YouTube data'!$A$1:$N$16308,MATCH($A8721,'YouTube data'!$A:$A,0),MATCH('INDEX and MATCH - practice'!D$1,'YouTube data'!$1:$1,0))</f>
        <v>430932</v>
      </c>
      <c r="E8721" s="6" t="b">
        <f xml:space="preserve"> INDEX('YouTube data'!$A$1:$N$16308,MATCH($A8721,'YouTube data'!$A:$A,0),MATCH('INDEX and MATCH - practice'!E$1,'YouTube data'!$1:$1,0))</f>
        <v>0</v>
      </c>
      <c r="F8721">
        <f t="shared" si="136"/>
        <v>430932</v>
      </c>
    </row>
    <row r="8722" spans="1:6" x14ac:dyDescent="0.25">
      <c r="A8722" s="6" t="s">
        <v>18606</v>
      </c>
      <c r="B8722" s="6" t="str">
        <f xml:space="preserve"> INDEX('YouTube data'!$A$1:$N$16308,MATCH($A8722,'YouTube data'!$A:$A,0),MATCH('INDEX and MATCH - practice'!B$1,'YouTube data'!$1:$1,0))</f>
        <v>சினிமாவில் வரும் போலீஸ் போல வலம்வந்த ASP..! விறகுகட்டையை எடுத்து தாக்கியதால் சர்ச்சை</v>
      </c>
      <c r="C8722" s="6" t="str">
        <f xml:space="preserve"> INDEX('YouTube data'!$A$1:$N$16308,MATCH($A8722,'YouTube data'!$A:$A,0),MATCH('INDEX and MATCH - practice'!C$1,'YouTube data'!$1:$1,0))</f>
        <v>News &amp; Politics</v>
      </c>
      <c r="D8722" s="6">
        <f xml:space="preserve"> INDEX('YouTube data'!$A$1:$N$16308,MATCH($A8722,'YouTube data'!$A:$A,0),MATCH('INDEX and MATCH - practice'!D$1,'YouTube data'!$1:$1,0))</f>
        <v>244676</v>
      </c>
      <c r="E8722" s="6" t="b">
        <f xml:space="preserve"> INDEX('YouTube data'!$A$1:$N$16308,MATCH($A8722,'YouTube data'!$A:$A,0),MATCH('INDEX and MATCH - practice'!E$1,'YouTube data'!$1:$1,0))</f>
        <v>0</v>
      </c>
      <c r="F8722">
        <f t="shared" si="136"/>
        <v>244676</v>
      </c>
    </row>
    <row r="8723" spans="1:6" x14ac:dyDescent="0.25">
      <c r="A8723" s="6" t="s">
        <v>18608</v>
      </c>
      <c r="B8723" s="6" t="str">
        <f xml:space="preserve"> INDEX('YouTube data'!$A$1:$N$16308,MATCH($A8723,'YouTube data'!$A:$A,0),MATCH('INDEX and MATCH - practice'!B$1,'YouTube data'!$1:$1,0))</f>
        <v>Bithiri Sathi To Purchase Ration Rice | Satire On Jagtial Ration Rice Scam | Teenmaar News</v>
      </c>
      <c r="C8723" s="6" t="str">
        <f xml:space="preserve"> INDEX('YouTube data'!$A$1:$N$16308,MATCH($A8723,'YouTube data'!$A:$A,0),MATCH('INDEX and MATCH - practice'!C$1,'YouTube data'!$1:$1,0))</f>
        <v>News &amp; Politics</v>
      </c>
      <c r="D8723" s="6">
        <f xml:space="preserve"> INDEX('YouTube data'!$A$1:$N$16308,MATCH($A8723,'YouTube data'!$A:$A,0),MATCH('INDEX and MATCH - practice'!D$1,'YouTube data'!$1:$1,0))</f>
        <v>454114</v>
      </c>
      <c r="E8723" s="6" t="b">
        <f xml:space="preserve"> INDEX('YouTube data'!$A$1:$N$16308,MATCH($A8723,'YouTube data'!$A:$A,0),MATCH('INDEX and MATCH - practice'!E$1,'YouTube data'!$1:$1,0))</f>
        <v>0</v>
      </c>
      <c r="F8723">
        <f t="shared" si="136"/>
        <v>454114</v>
      </c>
    </row>
    <row r="8724" spans="1:6" x14ac:dyDescent="0.25">
      <c r="A8724" s="6" t="s">
        <v>18610</v>
      </c>
      <c r="B8724" s="6" t="str">
        <f xml:space="preserve"> INDEX('YouTube data'!$A$1:$N$16308,MATCH($A8724,'YouTube data'!$A:$A,0),MATCH('INDEX and MATCH - practice'!B$1,'YouTube data'!$1:$1,0))</f>
        <v>Manasu Mamata | 20th February  2018 |Full Episode No 2210| ETV Telugu</v>
      </c>
      <c r="C8724" s="6" t="str">
        <f xml:space="preserve"> INDEX('YouTube data'!$A$1:$N$16308,MATCH($A8724,'YouTube data'!$A:$A,0),MATCH('INDEX and MATCH - practice'!C$1,'YouTube data'!$1:$1,0))</f>
        <v>Entertainment</v>
      </c>
      <c r="D8724" s="6">
        <f xml:space="preserve"> INDEX('YouTube data'!$A$1:$N$16308,MATCH($A8724,'YouTube data'!$A:$A,0),MATCH('INDEX and MATCH - practice'!D$1,'YouTube data'!$1:$1,0))</f>
        <v>378621</v>
      </c>
      <c r="E8724" s="6" t="b">
        <f xml:space="preserve"> INDEX('YouTube data'!$A$1:$N$16308,MATCH($A8724,'YouTube data'!$A:$A,0),MATCH('INDEX and MATCH - practice'!E$1,'YouTube data'!$1:$1,0))</f>
        <v>0</v>
      </c>
      <c r="F8724">
        <f t="shared" si="136"/>
        <v>378621</v>
      </c>
    </row>
    <row r="8725" spans="1:6" x14ac:dyDescent="0.25">
      <c r="A8725" s="6" t="s">
        <v>18612</v>
      </c>
      <c r="B8725" s="6" t="str">
        <f xml:space="preserve"> INDEX('YouTube data'!$A$1:$N$16308,MATCH($A8725,'YouTube data'!$A:$A,0),MATCH('INDEX and MATCH - practice'!B$1,'YouTube data'!$1:$1,0))</f>
        <v>Kundali Bhagya - कुंडली भाग्य - Episode 160  - February 20, 2018 - Preview</v>
      </c>
      <c r="C8725" s="6" t="str">
        <f xml:space="preserve"> INDEX('YouTube data'!$A$1:$N$16308,MATCH($A8725,'YouTube data'!$A:$A,0),MATCH('INDEX and MATCH - practice'!C$1,'YouTube data'!$1:$1,0))</f>
        <v>Entertainment</v>
      </c>
      <c r="D8725" s="6">
        <f xml:space="preserve"> INDEX('YouTube data'!$A$1:$N$16308,MATCH($A8725,'YouTube data'!$A:$A,0),MATCH('INDEX and MATCH - practice'!D$1,'YouTube data'!$1:$1,0))</f>
        <v>795525</v>
      </c>
      <c r="E8725" s="6" t="b">
        <f xml:space="preserve"> INDEX('YouTube data'!$A$1:$N$16308,MATCH($A8725,'YouTube data'!$A:$A,0),MATCH('INDEX and MATCH - practice'!E$1,'YouTube data'!$1:$1,0))</f>
        <v>0</v>
      </c>
      <c r="F8725">
        <f t="shared" si="136"/>
        <v>795525</v>
      </c>
    </row>
    <row r="8726" spans="1:6" x14ac:dyDescent="0.25">
      <c r="A8726" s="6" t="s">
        <v>18614</v>
      </c>
      <c r="B8726" s="6" t="str">
        <f xml:space="preserve"> INDEX('YouTube data'!$A$1:$N$16308,MATCH($A8726,'YouTube data'!$A:$A,0),MATCH('INDEX and MATCH - practice'!B$1,'YouTube data'!$1:$1,0))</f>
        <v>ಮಹಿಳೆಯರು ಹೇಗೆಲ್ಲಾ ಹಸ್ತಮೈಥುನ ಮಾಡಿಕೊಳ್ಳುತ್ತಾರೆ? | Kannada Health Tips | New Kannada lifestyle tips</v>
      </c>
      <c r="C8726" s="6" t="str">
        <f xml:space="preserve"> INDEX('YouTube data'!$A$1:$N$16308,MATCH($A8726,'YouTube data'!$A:$A,0),MATCH('INDEX and MATCH - practice'!C$1,'YouTube data'!$1:$1,0))</f>
        <v>Howto &amp; Style</v>
      </c>
      <c r="D8726" s="6">
        <f xml:space="preserve"> INDEX('YouTube data'!$A$1:$N$16308,MATCH($A8726,'YouTube data'!$A:$A,0),MATCH('INDEX and MATCH - practice'!D$1,'YouTube data'!$1:$1,0))</f>
        <v>263350</v>
      </c>
      <c r="E8726" s="6" t="b">
        <f xml:space="preserve"> INDEX('YouTube data'!$A$1:$N$16308,MATCH($A8726,'YouTube data'!$A:$A,0),MATCH('INDEX and MATCH - practice'!E$1,'YouTube data'!$1:$1,0))</f>
        <v>1</v>
      </c>
      <c r="F8726">
        <f t="shared" si="136"/>
        <v>263350</v>
      </c>
    </row>
    <row r="8727" spans="1:6" x14ac:dyDescent="0.25">
      <c r="A8727" s="6" t="s">
        <v>18616</v>
      </c>
      <c r="B8727" s="6" t="str">
        <f xml:space="preserve"> INDEX('YouTube data'!$A$1:$N$16308,MATCH($A8727,'YouTube data'!$A:$A,0),MATCH('INDEX and MATCH - practice'!B$1,'YouTube data'!$1:$1,0))</f>
        <v>Patas | 20th February 2018 | Full Episode 693 | ETV Plus</v>
      </c>
      <c r="C8727" s="6" t="str">
        <f xml:space="preserve"> INDEX('YouTube data'!$A$1:$N$16308,MATCH($A8727,'YouTube data'!$A:$A,0),MATCH('INDEX and MATCH - practice'!C$1,'YouTube data'!$1:$1,0))</f>
        <v>Comedy</v>
      </c>
      <c r="D8727" s="6">
        <f xml:space="preserve"> INDEX('YouTube data'!$A$1:$N$16308,MATCH($A8727,'YouTube data'!$A:$A,0),MATCH('INDEX and MATCH - practice'!D$1,'YouTube data'!$1:$1,0))</f>
        <v>383587</v>
      </c>
      <c r="E8727" s="6" t="b">
        <f xml:space="preserve"> INDEX('YouTube data'!$A$1:$N$16308,MATCH($A8727,'YouTube data'!$A:$A,0),MATCH('INDEX and MATCH - practice'!E$1,'YouTube data'!$1:$1,0))</f>
        <v>0</v>
      </c>
      <c r="F8727">
        <f t="shared" si="136"/>
        <v>383587</v>
      </c>
    </row>
    <row r="8728" spans="1:6" x14ac:dyDescent="0.25">
      <c r="A8728" s="6" t="s">
        <v>18618</v>
      </c>
      <c r="B8728" s="6" t="str">
        <f xml:space="preserve"> INDEX('YouTube data'!$A$1:$N$16308,MATCH($A8728,'YouTube data'!$A:$A,0),MATCH('INDEX and MATCH - practice'!B$1,'YouTube data'!$1:$1,0))</f>
        <v>ఆత్మహత్యకు ప్రయత్నించిన జబర్దస్త్ గెటప్ శ్రీను...కారణం తెలిస్తే షాక్ | Facts About Getup Srinu</v>
      </c>
      <c r="C8728" s="6" t="str">
        <f xml:space="preserve"> INDEX('YouTube data'!$A$1:$N$16308,MATCH($A8728,'YouTube data'!$A:$A,0),MATCH('INDEX and MATCH - practice'!C$1,'YouTube data'!$1:$1,0))</f>
        <v>Entertainment</v>
      </c>
      <c r="D8728" s="6">
        <f xml:space="preserve"> INDEX('YouTube data'!$A$1:$N$16308,MATCH($A8728,'YouTube data'!$A:$A,0),MATCH('INDEX and MATCH - practice'!D$1,'YouTube data'!$1:$1,0))</f>
        <v>115502</v>
      </c>
      <c r="E8728" s="6" t="b">
        <f xml:space="preserve"> INDEX('YouTube data'!$A$1:$N$16308,MATCH($A8728,'YouTube data'!$A:$A,0),MATCH('INDEX and MATCH - practice'!E$1,'YouTube data'!$1:$1,0))</f>
        <v>1</v>
      </c>
      <c r="F8728">
        <f t="shared" si="136"/>
        <v>115502</v>
      </c>
    </row>
    <row r="8729" spans="1:6" x14ac:dyDescent="0.25">
      <c r="A8729" s="6" t="s">
        <v>18620</v>
      </c>
      <c r="B8729" s="6" t="str">
        <f xml:space="preserve"> INDEX('YouTube data'!$A$1:$N$16308,MATCH($A8729,'YouTube data'!$A:$A,0),MATCH('INDEX and MATCH - practice'!B$1,'YouTube data'!$1:$1,0))</f>
        <v>Priyamanaval Epsiode 944, 20/02/18</v>
      </c>
      <c r="C8729" s="6" t="str">
        <f xml:space="preserve"> INDEX('YouTube data'!$A$1:$N$16308,MATCH($A8729,'YouTube data'!$A:$A,0),MATCH('INDEX and MATCH - practice'!C$1,'YouTube data'!$1:$1,0))</f>
        <v>Entertainment</v>
      </c>
      <c r="D8729" s="6">
        <f xml:space="preserve"> INDEX('YouTube data'!$A$1:$N$16308,MATCH($A8729,'YouTube data'!$A:$A,0),MATCH('INDEX and MATCH - practice'!D$1,'YouTube data'!$1:$1,0))</f>
        <v>776701</v>
      </c>
      <c r="E8729" s="6" t="b">
        <f xml:space="preserve"> INDEX('YouTube data'!$A$1:$N$16308,MATCH($A8729,'YouTube data'!$A:$A,0),MATCH('INDEX and MATCH - practice'!E$1,'YouTube data'!$1:$1,0))</f>
        <v>0</v>
      </c>
      <c r="F8729">
        <f t="shared" si="136"/>
        <v>776701</v>
      </c>
    </row>
    <row r="8730" spans="1:6" x14ac:dyDescent="0.25">
      <c r="A8730" s="6" t="s">
        <v>18622</v>
      </c>
      <c r="B8730" s="6" t="str">
        <f xml:space="preserve"> INDEX('YouTube data'!$A$1:$N$16308,MATCH($A8730,'YouTube data'!$A:$A,0),MATCH('INDEX and MATCH - practice'!B$1,'YouTube data'!$1:$1,0))</f>
        <v>Phulpakhru - फुलपाखरु - Episode 244  - February 21, 2018 - Preview</v>
      </c>
      <c r="C8730" s="6" t="str">
        <f xml:space="preserve"> INDEX('YouTube data'!$A$1:$N$16308,MATCH($A8730,'YouTube data'!$A:$A,0),MATCH('INDEX and MATCH - practice'!C$1,'YouTube data'!$1:$1,0))</f>
        <v>Entertainment</v>
      </c>
      <c r="D8730" s="6">
        <f xml:space="preserve"> INDEX('YouTube data'!$A$1:$N$16308,MATCH($A8730,'YouTube data'!$A:$A,0),MATCH('INDEX and MATCH - practice'!D$1,'YouTube data'!$1:$1,0))</f>
        <v>80477</v>
      </c>
      <c r="E8730" s="6" t="b">
        <f xml:space="preserve"> INDEX('YouTube data'!$A$1:$N$16308,MATCH($A8730,'YouTube data'!$A:$A,0),MATCH('INDEX and MATCH - practice'!E$1,'YouTube data'!$1:$1,0))</f>
        <v>0</v>
      </c>
      <c r="F8730">
        <f t="shared" si="136"/>
        <v>80477</v>
      </c>
    </row>
    <row r="8731" spans="1:6" x14ac:dyDescent="0.25">
      <c r="A8731" s="6" t="s">
        <v>18624</v>
      </c>
      <c r="B8731" s="6" t="str">
        <f xml:space="preserve"> INDEX('YouTube data'!$A$1:$N$16308,MATCH($A8731,'YouTube data'!$A:$A,0),MATCH('INDEX and MATCH - practice'!B$1,'YouTube data'!$1:$1,0))</f>
        <v>Ishq Mein Marjawan - 20th February 2018 - इश्क़ में मरजावाँ</v>
      </c>
      <c r="C8731" s="6" t="str">
        <f xml:space="preserve"> INDEX('YouTube data'!$A$1:$N$16308,MATCH($A8731,'YouTube data'!$A:$A,0),MATCH('INDEX and MATCH - practice'!C$1,'YouTube data'!$1:$1,0))</f>
        <v>Entertainment</v>
      </c>
      <c r="D8731" s="6">
        <f xml:space="preserve"> INDEX('YouTube data'!$A$1:$N$16308,MATCH($A8731,'YouTube data'!$A:$A,0),MATCH('INDEX and MATCH - practice'!D$1,'YouTube data'!$1:$1,0))</f>
        <v>176696</v>
      </c>
      <c r="E8731" s="6" t="b">
        <f xml:space="preserve"> INDEX('YouTube data'!$A$1:$N$16308,MATCH($A8731,'YouTube data'!$A:$A,0),MATCH('INDEX and MATCH - practice'!E$1,'YouTube data'!$1:$1,0))</f>
        <v>0</v>
      </c>
      <c r="F8731">
        <f t="shared" si="136"/>
        <v>176696</v>
      </c>
    </row>
    <row r="8732" spans="1:6" x14ac:dyDescent="0.25">
      <c r="A8732" s="6" t="s">
        <v>18626</v>
      </c>
      <c r="B8732" s="6" t="str">
        <f xml:space="preserve"> INDEX('YouTube data'!$A$1:$N$16308,MATCH($A8732,'YouTube data'!$A:$A,0),MATCH('INDEX and MATCH - practice'!B$1,'YouTube data'!$1:$1,0))</f>
        <v>Aloo Gobhi Spicy Party Style | पार्टी स्टायल आलू गोभी लेकिन कम तेल में बनी - होली स्पेशल</v>
      </c>
      <c r="C8732" s="6" t="str">
        <f xml:space="preserve"> INDEX('YouTube data'!$A$1:$N$16308,MATCH($A8732,'YouTube data'!$A:$A,0),MATCH('INDEX and MATCH - practice'!C$1,'YouTube data'!$1:$1,0))</f>
        <v>Howto &amp; Style</v>
      </c>
      <c r="D8732" s="6">
        <f xml:space="preserve"> INDEX('YouTube data'!$A$1:$N$16308,MATCH($A8732,'YouTube data'!$A:$A,0),MATCH('INDEX and MATCH - practice'!D$1,'YouTube data'!$1:$1,0))</f>
        <v>131544</v>
      </c>
      <c r="E8732" s="6" t="b">
        <f xml:space="preserve"> INDEX('YouTube data'!$A$1:$N$16308,MATCH($A8732,'YouTube data'!$A:$A,0),MATCH('INDEX and MATCH - practice'!E$1,'YouTube data'!$1:$1,0))</f>
        <v>0</v>
      </c>
      <c r="F8732">
        <f t="shared" si="136"/>
        <v>131544</v>
      </c>
    </row>
    <row r="8733" spans="1:6" x14ac:dyDescent="0.25">
      <c r="A8733" s="6" t="s">
        <v>18628</v>
      </c>
      <c r="B8733" s="6" t="str">
        <f xml:space="preserve"> INDEX('YouTube data'!$A$1:$N$16308,MATCH($A8733,'YouTube data'!$A:$A,0),MATCH('INDEX and MATCH - practice'!B$1,'YouTube data'!$1:$1,0))</f>
        <v>How To Convert Dreams Into Action Plan | Motivational Video For Students | Dr Vivek Bindra</v>
      </c>
      <c r="C8733" s="6" t="str">
        <f xml:space="preserve"> INDEX('YouTube data'!$A$1:$N$16308,MATCH($A8733,'YouTube data'!$A:$A,0),MATCH('INDEX and MATCH - practice'!C$1,'YouTube data'!$1:$1,0))</f>
        <v>Education</v>
      </c>
      <c r="D8733" s="6">
        <f xml:space="preserve"> INDEX('YouTube data'!$A$1:$N$16308,MATCH($A8733,'YouTube data'!$A:$A,0),MATCH('INDEX and MATCH - practice'!D$1,'YouTube data'!$1:$1,0))</f>
        <v>316331</v>
      </c>
      <c r="E8733" s="6" t="b">
        <f xml:space="preserve"> INDEX('YouTube data'!$A$1:$N$16308,MATCH($A8733,'YouTube data'!$A:$A,0),MATCH('INDEX and MATCH - practice'!E$1,'YouTube data'!$1:$1,0))</f>
        <v>0</v>
      </c>
      <c r="F8733">
        <f t="shared" si="136"/>
        <v>316331</v>
      </c>
    </row>
    <row r="8734" spans="1:6" x14ac:dyDescent="0.25">
      <c r="A8734" s="6" t="s">
        <v>18630</v>
      </c>
      <c r="B8734" s="6" t="str">
        <f xml:space="preserve"> INDEX('YouTube data'!$A$1:$N$16308,MATCH($A8734,'YouTube data'!$A:$A,0),MATCH('INDEX and MATCH - practice'!B$1,'YouTube data'!$1:$1,0))</f>
        <v>अदरक लहसुन छीलने का आसान तरीका | Kitchen Tips and Tricks in Hindi</v>
      </c>
      <c r="C8734" s="6" t="str">
        <f xml:space="preserve"> INDEX('YouTube data'!$A$1:$N$16308,MATCH($A8734,'YouTube data'!$A:$A,0),MATCH('INDEX and MATCH - practice'!C$1,'YouTube data'!$1:$1,0))</f>
        <v>Howto &amp; Style</v>
      </c>
      <c r="D8734" s="6">
        <f xml:space="preserve"> INDEX('YouTube data'!$A$1:$N$16308,MATCH($A8734,'YouTube data'!$A:$A,0),MATCH('INDEX and MATCH - practice'!D$1,'YouTube data'!$1:$1,0))</f>
        <v>283955</v>
      </c>
      <c r="E8734" s="6" t="b">
        <f xml:space="preserve"> INDEX('YouTube data'!$A$1:$N$16308,MATCH($A8734,'YouTube data'!$A:$A,0),MATCH('INDEX and MATCH - practice'!E$1,'YouTube data'!$1:$1,0))</f>
        <v>0</v>
      </c>
      <c r="F8734">
        <f t="shared" si="136"/>
        <v>283955</v>
      </c>
    </row>
    <row r="8735" spans="1:6" x14ac:dyDescent="0.25">
      <c r="A8735" s="6" t="s">
        <v>18632</v>
      </c>
      <c r="B8735" s="6" t="str">
        <f xml:space="preserve"> INDEX('YouTube data'!$A$1:$N$16308,MATCH($A8735,'YouTube data'!$A:$A,0),MATCH('INDEX and MATCH - practice'!B$1,'YouTube data'!$1:$1,0))</f>
        <v>Kuladheivam SUN TV Episode - 852 (20-02-18)</v>
      </c>
      <c r="C8735" s="6" t="str">
        <f xml:space="preserve"> INDEX('YouTube data'!$A$1:$N$16308,MATCH($A8735,'YouTube data'!$A:$A,0),MATCH('INDEX and MATCH - practice'!C$1,'YouTube data'!$1:$1,0))</f>
        <v>Entertainment</v>
      </c>
      <c r="D8735" s="6">
        <f xml:space="preserve"> INDEX('YouTube data'!$A$1:$N$16308,MATCH($A8735,'YouTube data'!$A:$A,0),MATCH('INDEX and MATCH - practice'!D$1,'YouTube data'!$1:$1,0))</f>
        <v>242780</v>
      </c>
      <c r="E8735" s="6" t="b">
        <f xml:space="preserve"> INDEX('YouTube data'!$A$1:$N$16308,MATCH($A8735,'YouTube data'!$A:$A,0),MATCH('INDEX and MATCH - practice'!E$1,'YouTube data'!$1:$1,0))</f>
        <v>0</v>
      </c>
      <c r="F8735">
        <f t="shared" si="136"/>
        <v>242780</v>
      </c>
    </row>
    <row r="8736" spans="1:6" x14ac:dyDescent="0.25">
      <c r="A8736" s="6" t="s">
        <v>18634</v>
      </c>
      <c r="B8736" s="6" t="str">
        <f xml:space="preserve"> INDEX('YouTube data'!$A$1:$N$16308,MATCH($A8736,'YouTube data'!$A:$A,0),MATCH('INDEX and MATCH - practice'!B$1,'YouTube data'!$1:$1,0))</f>
        <v>CURRENT AFFAIRS | THE HINDU | 22nd February 2018 | SBI CLERK, UPSC,IBPS, RAILWAYS,SSC,CDS,IB</v>
      </c>
      <c r="C8736" s="6" t="str">
        <f xml:space="preserve"> INDEX('YouTube data'!$A$1:$N$16308,MATCH($A8736,'YouTube data'!$A:$A,0),MATCH('INDEX and MATCH - practice'!C$1,'YouTube data'!$1:$1,0))</f>
        <v>Education</v>
      </c>
      <c r="D8736" s="6">
        <f xml:space="preserve"> INDEX('YouTube data'!$A$1:$N$16308,MATCH($A8736,'YouTube data'!$A:$A,0),MATCH('INDEX and MATCH - practice'!D$1,'YouTube data'!$1:$1,0))</f>
        <v>17472</v>
      </c>
      <c r="E8736" s="6" t="b">
        <f xml:space="preserve"> INDEX('YouTube data'!$A$1:$N$16308,MATCH($A8736,'YouTube data'!$A:$A,0),MATCH('INDEX and MATCH - practice'!E$1,'YouTube data'!$1:$1,0))</f>
        <v>0</v>
      </c>
      <c r="F8736">
        <f t="shared" si="136"/>
        <v>17472</v>
      </c>
    </row>
    <row r="8737" spans="1:6" x14ac:dyDescent="0.25">
      <c r="A8737" s="6" t="s">
        <v>18636</v>
      </c>
      <c r="B8737" s="6" t="str">
        <f xml:space="preserve"> INDEX('YouTube data'!$A$1:$N$16308,MATCH($A8737,'YouTube data'!$A:$A,0),MATCH('INDEX and MATCH - practice'!B$1,'YouTube data'!$1:$1,0))</f>
        <v>How I Made My Millions! (and so can you) 💰💰💰 BITCONNECT</v>
      </c>
      <c r="C8737" s="6" t="str">
        <f xml:space="preserve"> INDEX('YouTube data'!$A$1:$N$16308,MATCH($A8737,'YouTube data'!$A:$A,0),MATCH('INDEX and MATCH - practice'!C$1,'YouTube data'!$1:$1,0))</f>
        <v>Entertainment</v>
      </c>
      <c r="D8737" s="6">
        <f xml:space="preserve"> INDEX('YouTube data'!$A$1:$N$16308,MATCH($A8737,'YouTube data'!$A:$A,0),MATCH('INDEX and MATCH - practice'!D$1,'YouTube data'!$1:$1,0))</f>
        <v>4410665</v>
      </c>
      <c r="E8737" s="6" t="b">
        <f xml:space="preserve"> INDEX('YouTube data'!$A$1:$N$16308,MATCH($A8737,'YouTube data'!$A:$A,0),MATCH('INDEX and MATCH - practice'!E$1,'YouTube data'!$1:$1,0))</f>
        <v>0</v>
      </c>
      <c r="F8737">
        <f t="shared" si="136"/>
        <v>4410665</v>
      </c>
    </row>
    <row r="8738" spans="1:6" x14ac:dyDescent="0.25">
      <c r="A8738" s="6" t="s">
        <v>18638</v>
      </c>
      <c r="B8738" s="6" t="str">
        <f xml:space="preserve"> INDEX('YouTube data'!$A$1:$N$16308,MATCH($A8738,'YouTube data'!$A:$A,0),MATCH('INDEX and MATCH - practice'!B$1,'YouTube data'!$1:$1,0))</f>
        <v>Yaarudi Nee Mohini - Episode 216 - February 20, 2018 - Best Scene</v>
      </c>
      <c r="C8738" s="6" t="str">
        <f xml:space="preserve"> INDEX('YouTube data'!$A$1:$N$16308,MATCH($A8738,'YouTube data'!$A:$A,0),MATCH('INDEX and MATCH - practice'!C$1,'YouTube data'!$1:$1,0))</f>
        <v>Entertainment</v>
      </c>
      <c r="D8738" s="6">
        <f xml:space="preserve"> INDEX('YouTube data'!$A$1:$N$16308,MATCH($A8738,'YouTube data'!$A:$A,0),MATCH('INDEX and MATCH - practice'!D$1,'YouTube data'!$1:$1,0))</f>
        <v>157337</v>
      </c>
      <c r="E8738" s="6" t="b">
        <f xml:space="preserve"> INDEX('YouTube data'!$A$1:$N$16308,MATCH($A8738,'YouTube data'!$A:$A,0),MATCH('INDEX and MATCH - practice'!E$1,'YouTube data'!$1:$1,0))</f>
        <v>0</v>
      </c>
      <c r="F8738">
        <f t="shared" si="136"/>
        <v>157337</v>
      </c>
    </row>
    <row r="8739" spans="1:6" x14ac:dyDescent="0.25">
      <c r="A8739" s="6" t="s">
        <v>18640</v>
      </c>
      <c r="B8739" s="6" t="str">
        <f xml:space="preserve"> INDEX('YouTube data'!$A$1:$N$16308,MATCH($A8739,'YouTube data'!$A:$A,0),MATCH('INDEX and MATCH - practice'!B$1,'YouTube data'!$1:$1,0))</f>
        <v>சந்திரலேகா | CHANDRALEKHA | Sun TV | Tamil | Mega Serial | Episode 1017 - 21st February 2018</v>
      </c>
      <c r="C8739" s="6" t="str">
        <f xml:space="preserve"> INDEX('YouTube data'!$A$1:$N$16308,MATCH($A8739,'YouTube data'!$A:$A,0),MATCH('INDEX and MATCH - practice'!C$1,'YouTube data'!$1:$1,0))</f>
        <v>Entertainment</v>
      </c>
      <c r="D8739" s="6">
        <f xml:space="preserve"> INDEX('YouTube data'!$A$1:$N$16308,MATCH($A8739,'YouTube data'!$A:$A,0),MATCH('INDEX and MATCH - practice'!D$1,'YouTube data'!$1:$1,0))</f>
        <v>162500</v>
      </c>
      <c r="E8739" s="6" t="b">
        <f xml:space="preserve"> INDEX('YouTube data'!$A$1:$N$16308,MATCH($A8739,'YouTube data'!$A:$A,0),MATCH('INDEX and MATCH - practice'!E$1,'YouTube data'!$1:$1,0))</f>
        <v>0</v>
      </c>
      <c r="F8739">
        <f t="shared" si="136"/>
        <v>162500</v>
      </c>
    </row>
    <row r="8740" spans="1:6" x14ac:dyDescent="0.25">
      <c r="A8740" s="6" t="s">
        <v>18642</v>
      </c>
      <c r="B8740" s="6" t="str">
        <f xml:space="preserve"> INDEX('YouTube data'!$A$1:$N$16308,MATCH($A8740,'YouTube data'!$A:$A,0),MATCH('INDEX and MATCH - practice'!B$1,'YouTube data'!$1:$1,0))</f>
        <v>Nandini | 20 Feb 2018 | SunTV</v>
      </c>
      <c r="C8740" s="6" t="str">
        <f xml:space="preserve"> INDEX('YouTube data'!$A$1:$N$16308,MATCH($A8740,'YouTube data'!$A:$A,0),MATCH('INDEX and MATCH - practice'!C$1,'YouTube data'!$1:$1,0))</f>
        <v>People &amp; Blogs</v>
      </c>
      <c r="D8740" s="6">
        <f xml:space="preserve"> INDEX('YouTube data'!$A$1:$N$16308,MATCH($A8740,'YouTube data'!$A:$A,0),MATCH('INDEX and MATCH - practice'!D$1,'YouTube data'!$1:$1,0))</f>
        <v>303988</v>
      </c>
      <c r="E8740" s="6" t="b">
        <f xml:space="preserve"> INDEX('YouTube data'!$A$1:$N$16308,MATCH($A8740,'YouTube data'!$A:$A,0),MATCH('INDEX and MATCH - practice'!E$1,'YouTube data'!$1:$1,0))</f>
        <v>0</v>
      </c>
      <c r="F8740">
        <f t="shared" si="136"/>
        <v>303988</v>
      </c>
    </row>
    <row r="8741" spans="1:6" x14ac:dyDescent="0.25">
      <c r="A8741" s="6" t="s">
        <v>18644</v>
      </c>
      <c r="B8741" s="6" t="str">
        <f xml:space="preserve"> INDEX('YouTube data'!$A$1:$N$16308,MATCH($A8741,'YouTube data'!$A:$A,0),MATCH('INDEX and MATCH - practice'!B$1,'YouTube data'!$1:$1,0))</f>
        <v>Super Dancer - Chapter 2 | Double Power, Double Magic | Sat-Sun At 8 PM | Promo</v>
      </c>
      <c r="C8741" s="6" t="str">
        <f xml:space="preserve"> INDEX('YouTube data'!$A$1:$N$16308,MATCH($A8741,'YouTube data'!$A:$A,0),MATCH('INDEX and MATCH - practice'!C$1,'YouTube data'!$1:$1,0))</f>
        <v>Entertainment</v>
      </c>
      <c r="D8741" s="6">
        <f xml:space="preserve"> INDEX('YouTube data'!$A$1:$N$16308,MATCH($A8741,'YouTube data'!$A:$A,0),MATCH('INDEX and MATCH - practice'!D$1,'YouTube data'!$1:$1,0))</f>
        <v>102128</v>
      </c>
      <c r="E8741" s="6" t="b">
        <f xml:space="preserve"> INDEX('YouTube data'!$A$1:$N$16308,MATCH($A8741,'YouTube data'!$A:$A,0),MATCH('INDEX and MATCH - practice'!E$1,'YouTube data'!$1:$1,0))</f>
        <v>0</v>
      </c>
      <c r="F8741">
        <f t="shared" si="136"/>
        <v>102128</v>
      </c>
    </row>
    <row r="8742" spans="1:6" x14ac:dyDescent="0.25">
      <c r="A8742" s="6" t="s">
        <v>18646</v>
      </c>
      <c r="B8742" s="6" t="str">
        <f xml:space="preserve"> INDEX('YouTube data'!$A$1:$N$16308,MATCH($A8742,'YouTube data'!$A:$A,0),MATCH('INDEX and MATCH - practice'!B$1,'YouTube data'!$1:$1,0))</f>
        <v>21 February 2018- The Hindu Editorial News Paper Analysis- [UPSC/SSC/IBPS] Current affairs</v>
      </c>
      <c r="C8742" s="6" t="str">
        <f xml:space="preserve"> INDEX('YouTube data'!$A$1:$N$16308,MATCH($A8742,'YouTube data'!$A:$A,0),MATCH('INDEX and MATCH - practice'!C$1,'YouTube data'!$1:$1,0))</f>
        <v>Education</v>
      </c>
      <c r="D8742" s="6">
        <f xml:space="preserve"> INDEX('YouTube data'!$A$1:$N$16308,MATCH($A8742,'YouTube data'!$A:$A,0),MATCH('INDEX and MATCH - practice'!D$1,'YouTube data'!$1:$1,0))</f>
        <v>53040</v>
      </c>
      <c r="E8742" s="6" t="b">
        <f xml:space="preserve"> INDEX('YouTube data'!$A$1:$N$16308,MATCH($A8742,'YouTube data'!$A:$A,0),MATCH('INDEX and MATCH - practice'!E$1,'YouTube data'!$1:$1,0))</f>
        <v>0</v>
      </c>
      <c r="F8742">
        <f t="shared" si="136"/>
        <v>53040</v>
      </c>
    </row>
    <row r="8743" spans="1:6" x14ac:dyDescent="0.25">
      <c r="A8743" s="6" t="s">
        <v>18648</v>
      </c>
      <c r="B8743" s="6" t="str">
        <f xml:space="preserve"> INDEX('YouTube data'!$A$1:$N$16308,MATCH($A8743,'YouTube data'!$A:$A,0),MATCH('INDEX and MATCH - practice'!B$1,'YouTube data'!$1:$1,0))</f>
        <v>வாணி ராணி - VAANI RANI -  Episode 1498 - 21/02/2018</v>
      </c>
      <c r="C8743" s="6" t="str">
        <f xml:space="preserve"> INDEX('YouTube data'!$A$1:$N$16308,MATCH($A8743,'YouTube data'!$A:$A,0),MATCH('INDEX and MATCH - practice'!C$1,'YouTube data'!$1:$1,0))</f>
        <v>Entertainment</v>
      </c>
      <c r="D8743" s="6">
        <f xml:space="preserve"> INDEX('YouTube data'!$A$1:$N$16308,MATCH($A8743,'YouTube data'!$A:$A,0),MATCH('INDEX and MATCH - practice'!D$1,'YouTube data'!$1:$1,0))</f>
        <v>352342</v>
      </c>
      <c r="E8743" s="6" t="b">
        <f xml:space="preserve"> INDEX('YouTube data'!$A$1:$N$16308,MATCH($A8743,'YouTube data'!$A:$A,0),MATCH('INDEX and MATCH - practice'!E$1,'YouTube data'!$1:$1,0))</f>
        <v>0</v>
      </c>
      <c r="F8743">
        <f t="shared" si="136"/>
        <v>352342</v>
      </c>
    </row>
    <row r="8744" spans="1:6" x14ac:dyDescent="0.25">
      <c r="A8744" s="6" t="s">
        <v>18650</v>
      </c>
      <c r="B8744" s="6" t="str">
        <f xml:space="preserve"> INDEX('YouTube data'!$A$1:$N$16308,MATCH($A8744,'YouTube data'!$A:$A,0),MATCH('INDEX and MATCH - practice'!B$1,'YouTube data'!$1:$1,0))</f>
        <v>దండ వేయడానికి అమ్రపాలీ ఎంత సతాయించిందో చూడండి \FUNNY MOMENTS IN IAS AMRAPALI MARRIAGE</v>
      </c>
      <c r="C8744" s="6" t="str">
        <f xml:space="preserve"> INDEX('YouTube data'!$A$1:$N$16308,MATCH($A8744,'YouTube data'!$A:$A,0),MATCH('INDEX and MATCH - practice'!C$1,'YouTube data'!$1:$1,0))</f>
        <v>People &amp; Blogs</v>
      </c>
      <c r="D8744" s="6">
        <f xml:space="preserve"> INDEX('YouTube data'!$A$1:$N$16308,MATCH($A8744,'YouTube data'!$A:$A,0),MATCH('INDEX and MATCH - practice'!D$1,'YouTube data'!$1:$1,0))</f>
        <v>374107</v>
      </c>
      <c r="E8744" s="6" t="b">
        <f xml:space="preserve"> INDEX('YouTube data'!$A$1:$N$16308,MATCH($A8744,'YouTube data'!$A:$A,0),MATCH('INDEX and MATCH - practice'!E$1,'YouTube data'!$1:$1,0))</f>
        <v>0</v>
      </c>
      <c r="F8744">
        <f t="shared" si="136"/>
        <v>374107</v>
      </c>
    </row>
    <row r="8745" spans="1:6" x14ac:dyDescent="0.25">
      <c r="A8745" s="6" t="s">
        <v>18652</v>
      </c>
      <c r="B8745" s="6" t="str">
        <f xml:space="preserve"> INDEX('YouTube data'!$A$1:$N$16308,MATCH($A8745,'YouTube data'!$A:$A,0),MATCH('INDEX and MATCH - practice'!B$1,'YouTube data'!$1:$1,0))</f>
        <v>గుండు హనుమంతరావు కన్నుమూత కారణాలు..! His Family Members Face to Face with hmtv</v>
      </c>
      <c r="C8745" s="6" t="str">
        <f xml:space="preserve"> INDEX('YouTube data'!$A$1:$N$16308,MATCH($A8745,'YouTube data'!$A:$A,0),MATCH('INDEX and MATCH - practice'!C$1,'YouTube data'!$1:$1,0))</f>
        <v>News &amp; Politics</v>
      </c>
      <c r="D8745" s="6">
        <f xml:space="preserve"> INDEX('YouTube data'!$A$1:$N$16308,MATCH($A8745,'YouTube data'!$A:$A,0),MATCH('INDEX and MATCH - practice'!D$1,'YouTube data'!$1:$1,0))</f>
        <v>303768</v>
      </c>
      <c r="E8745" s="6" t="b">
        <f xml:space="preserve"> INDEX('YouTube data'!$A$1:$N$16308,MATCH($A8745,'YouTube data'!$A:$A,0),MATCH('INDEX and MATCH - practice'!E$1,'YouTube data'!$1:$1,0))</f>
        <v>0</v>
      </c>
      <c r="F8745">
        <f t="shared" si="136"/>
        <v>303768</v>
      </c>
    </row>
    <row r="8746" spans="1:6" x14ac:dyDescent="0.25">
      <c r="A8746" s="6" t="s">
        <v>18654</v>
      </c>
      <c r="B8746" s="6" t="str">
        <f xml:space="preserve"> INDEX('YouTube data'!$A$1:$N$16308,MATCH($A8746,'YouTube data'!$A:$A,0),MATCH('INDEX and MATCH - practice'!B$1,'YouTube data'!$1:$1,0))</f>
        <v>My New Tool 🔥Zhiyun Crane 2 Gimbal Unboxing and First Look</v>
      </c>
      <c r="C8746" s="6" t="str">
        <f xml:space="preserve"> INDEX('YouTube data'!$A$1:$N$16308,MATCH($A8746,'YouTube data'!$A:$A,0),MATCH('INDEX and MATCH - practice'!C$1,'YouTube data'!$1:$1,0))</f>
        <v>Science &amp; Technology</v>
      </c>
      <c r="D8746" s="6">
        <f xml:space="preserve"> INDEX('YouTube data'!$A$1:$N$16308,MATCH($A8746,'YouTube data'!$A:$A,0),MATCH('INDEX and MATCH - practice'!D$1,'YouTube data'!$1:$1,0))</f>
        <v>208676</v>
      </c>
      <c r="E8746" s="6" t="b">
        <f xml:space="preserve"> INDEX('YouTube data'!$A$1:$N$16308,MATCH($A8746,'YouTube data'!$A:$A,0),MATCH('INDEX and MATCH - practice'!E$1,'YouTube data'!$1:$1,0))</f>
        <v>0</v>
      </c>
      <c r="F8746">
        <f t="shared" si="136"/>
        <v>208676</v>
      </c>
    </row>
    <row r="8747" spans="1:6" x14ac:dyDescent="0.25">
      <c r="A8747" s="6" t="s">
        <v>18656</v>
      </c>
      <c r="B8747" s="6" t="str">
        <f xml:space="preserve"> INDEX('YouTube data'!$A$1:$N$16308,MATCH($A8747,'YouTube data'!$A:$A,0),MATCH('INDEX and MATCH - practice'!B$1,'YouTube data'!$1:$1,0))</f>
        <v>ఈ రాయి ఎవరి దగ్గర ఉంటే వారు కోట్లు కోట్లు సంపాదిస్తారు |100 % Results With This amazing Stone|Telugu</v>
      </c>
      <c r="C8747" s="6" t="str">
        <f xml:space="preserve"> INDEX('YouTube data'!$A$1:$N$16308,MATCH($A8747,'YouTube data'!$A:$A,0),MATCH('INDEX and MATCH - practice'!C$1,'YouTube data'!$1:$1,0))</f>
        <v>People &amp; Blogs</v>
      </c>
      <c r="D8747" s="6">
        <f xml:space="preserve"> INDEX('YouTube data'!$A$1:$N$16308,MATCH($A8747,'YouTube data'!$A:$A,0),MATCH('INDEX and MATCH - practice'!D$1,'YouTube data'!$1:$1,0))</f>
        <v>30402</v>
      </c>
      <c r="E8747" s="6" t="b">
        <f xml:space="preserve"> INDEX('YouTube data'!$A$1:$N$16308,MATCH($A8747,'YouTube data'!$A:$A,0),MATCH('INDEX and MATCH - practice'!E$1,'YouTube data'!$1:$1,0))</f>
        <v>1</v>
      </c>
      <c r="F8747">
        <f t="shared" si="136"/>
        <v>30402</v>
      </c>
    </row>
    <row r="8748" spans="1:6" x14ac:dyDescent="0.25">
      <c r="A8748" s="6" t="s">
        <v>18658</v>
      </c>
      <c r="B8748" s="6" t="str">
        <f xml:space="preserve"> INDEX('YouTube data'!$A$1:$N$16308,MATCH($A8748,'YouTube data'!$A:$A,0),MATCH('INDEX and MATCH - practice'!B$1,'YouTube data'!$1:$1,0))</f>
        <v>ഈ ബന്ധം ഒരിക്കലും പുറംലോകം അറിയരുത് | Latest Malayalam Movie | Best Malayalam Movie Scenes</v>
      </c>
      <c r="C8748" s="6" t="str">
        <f xml:space="preserve"> INDEX('YouTube data'!$A$1:$N$16308,MATCH($A8748,'YouTube data'!$A:$A,0),MATCH('INDEX and MATCH - practice'!C$1,'YouTube data'!$1:$1,0))</f>
        <v>Film &amp; Animation</v>
      </c>
      <c r="D8748" s="6">
        <f xml:space="preserve"> INDEX('YouTube data'!$A$1:$N$16308,MATCH($A8748,'YouTube data'!$A:$A,0),MATCH('INDEX and MATCH - practice'!D$1,'YouTube data'!$1:$1,0))</f>
        <v>1516191</v>
      </c>
      <c r="E8748" s="6" t="b">
        <f xml:space="preserve"> INDEX('YouTube data'!$A$1:$N$16308,MATCH($A8748,'YouTube data'!$A:$A,0),MATCH('INDEX and MATCH - practice'!E$1,'YouTube data'!$1:$1,0))</f>
        <v>0</v>
      </c>
      <c r="F8748">
        <f t="shared" si="136"/>
        <v>1516191</v>
      </c>
    </row>
    <row r="8749" spans="1:6" x14ac:dyDescent="0.25">
      <c r="A8749" s="6" t="s">
        <v>18660</v>
      </c>
      <c r="B8749" s="6" t="str">
        <f xml:space="preserve"> INDEX('YouTube data'!$A$1:$N$16308,MATCH($A8749,'YouTube data'!$A:$A,0),MATCH('INDEX and MATCH - practice'!B$1,'YouTube data'!$1:$1,0))</f>
        <v>Agnisakshi - 19th February 2018 - ಅಗ್ನಿಸಾಕ್ಷಿ</v>
      </c>
      <c r="C8749" s="6" t="str">
        <f xml:space="preserve"> INDEX('YouTube data'!$A$1:$N$16308,MATCH($A8749,'YouTube data'!$A:$A,0),MATCH('INDEX and MATCH - practice'!C$1,'YouTube data'!$1:$1,0))</f>
        <v>Entertainment</v>
      </c>
      <c r="D8749" s="6">
        <f xml:space="preserve"> INDEX('YouTube data'!$A$1:$N$16308,MATCH($A8749,'YouTube data'!$A:$A,0),MATCH('INDEX and MATCH - practice'!D$1,'YouTube data'!$1:$1,0))</f>
        <v>122251</v>
      </c>
      <c r="E8749" s="6" t="b">
        <f xml:space="preserve"> INDEX('YouTube data'!$A$1:$N$16308,MATCH($A8749,'YouTube data'!$A:$A,0),MATCH('INDEX and MATCH - practice'!E$1,'YouTube data'!$1:$1,0))</f>
        <v>0</v>
      </c>
      <c r="F8749">
        <f t="shared" si="136"/>
        <v>122251</v>
      </c>
    </row>
    <row r="8750" spans="1:6" x14ac:dyDescent="0.25">
      <c r="A8750" s="6" t="s">
        <v>18662</v>
      </c>
      <c r="B8750" s="6" t="str">
        <f xml:space="preserve"> INDEX('YouTube data'!$A$1:$N$16308,MATCH($A8750,'YouTube data'!$A:$A,0),MATCH('INDEX and MATCH - practice'!B$1,'YouTube data'!$1:$1,0))</f>
        <v>Aarsh Benipal - Pakke Tikane | Jassi Lohka | New Punjabi Songs 2018 | Chandigarh Songs</v>
      </c>
      <c r="C8750" s="6" t="str">
        <f xml:space="preserve"> INDEX('YouTube data'!$A$1:$N$16308,MATCH($A8750,'YouTube data'!$A:$A,0),MATCH('INDEX and MATCH - practice'!C$1,'YouTube data'!$1:$1,0))</f>
        <v>Music</v>
      </c>
      <c r="D8750" s="6">
        <f xml:space="preserve"> INDEX('YouTube data'!$A$1:$N$16308,MATCH($A8750,'YouTube data'!$A:$A,0),MATCH('INDEX and MATCH - practice'!D$1,'YouTube data'!$1:$1,0))</f>
        <v>1097459</v>
      </c>
      <c r="E8750" s="6" t="b">
        <f xml:space="preserve"> INDEX('YouTube data'!$A$1:$N$16308,MATCH($A8750,'YouTube data'!$A:$A,0),MATCH('INDEX and MATCH - practice'!E$1,'YouTube data'!$1:$1,0))</f>
        <v>0</v>
      </c>
      <c r="F8750">
        <f t="shared" si="136"/>
        <v>1097459</v>
      </c>
    </row>
    <row r="8751" spans="1:6" x14ac:dyDescent="0.25">
      <c r="A8751" s="6" t="s">
        <v>18664</v>
      </c>
      <c r="B8751" s="6" t="str">
        <f xml:space="preserve"> INDEX('YouTube data'!$A$1:$N$16308,MATCH($A8751,'YouTube data'!$A:$A,0),MATCH('INDEX and MATCH - practice'!B$1,'YouTube data'!$1:$1,0))</f>
        <v>21 February, The Hindu Discussion, Maldvies, Artificial intelligence, Electoral funding,</v>
      </c>
      <c r="C8751" s="6" t="str">
        <f xml:space="preserve"> INDEX('YouTube data'!$A$1:$N$16308,MATCH($A8751,'YouTube data'!$A:$A,0),MATCH('INDEX and MATCH - practice'!C$1,'YouTube data'!$1:$1,0))</f>
        <v>Education</v>
      </c>
      <c r="D8751" s="6">
        <f xml:space="preserve"> INDEX('YouTube data'!$A$1:$N$16308,MATCH($A8751,'YouTube data'!$A:$A,0),MATCH('INDEX and MATCH - practice'!D$1,'YouTube data'!$1:$1,0))</f>
        <v>31398</v>
      </c>
      <c r="E8751" s="6" t="b">
        <f xml:space="preserve"> INDEX('YouTube data'!$A$1:$N$16308,MATCH($A8751,'YouTube data'!$A:$A,0),MATCH('INDEX and MATCH - practice'!E$1,'YouTube data'!$1:$1,0))</f>
        <v>1</v>
      </c>
      <c r="F8751">
        <f t="shared" si="136"/>
        <v>31398</v>
      </c>
    </row>
    <row r="8752" spans="1:6" x14ac:dyDescent="0.25">
      <c r="A8752" s="6" t="s">
        <v>18666</v>
      </c>
      <c r="B8752" s="6" t="str">
        <f xml:space="preserve"> INDEX('YouTube data'!$A$1:$N$16308,MATCH($A8752,'YouTube data'!$A:$A,0),MATCH('INDEX and MATCH - practice'!B$1,'YouTube data'!$1:$1,0))</f>
        <v>Redmi Note 5 Pro Full Review with It's Pros &amp; Cons</v>
      </c>
      <c r="C8752" s="6" t="str">
        <f xml:space="preserve"> INDEX('YouTube data'!$A$1:$N$16308,MATCH($A8752,'YouTube data'!$A:$A,0),MATCH('INDEX and MATCH - practice'!C$1,'YouTube data'!$1:$1,0))</f>
        <v>Science &amp; Technology</v>
      </c>
      <c r="D8752" s="6">
        <f xml:space="preserve"> INDEX('YouTube data'!$A$1:$N$16308,MATCH($A8752,'YouTube data'!$A:$A,0),MATCH('INDEX and MATCH - practice'!D$1,'YouTube data'!$1:$1,0))</f>
        <v>171138</v>
      </c>
      <c r="E8752" s="6" t="b">
        <f xml:space="preserve"> INDEX('YouTube data'!$A$1:$N$16308,MATCH($A8752,'YouTube data'!$A:$A,0),MATCH('INDEX and MATCH - practice'!E$1,'YouTube data'!$1:$1,0))</f>
        <v>0</v>
      </c>
      <c r="F8752">
        <f t="shared" si="136"/>
        <v>171138</v>
      </c>
    </row>
    <row r="8753" spans="1:6" x14ac:dyDescent="0.25">
      <c r="A8753" s="6" t="s">
        <v>18668</v>
      </c>
      <c r="B8753" s="6" t="str">
        <f xml:space="preserve"> INDEX('YouTube data'!$A$1:$N$16308,MATCH($A8753,'YouTube data'!$A:$A,0),MATCH('INDEX and MATCH - practice'!B$1,'YouTube data'!$1:$1,0))</f>
        <v>Trump's Twitter Spree After Robert Mueller's Russia Indictments</v>
      </c>
      <c r="C8753" s="6" t="str">
        <f xml:space="preserve"> INDEX('YouTube data'!$A$1:$N$16308,MATCH($A8753,'YouTube data'!$A:$A,0),MATCH('INDEX and MATCH - practice'!C$1,'YouTube data'!$1:$1,0))</f>
        <v>Entertainment</v>
      </c>
      <c r="D8753" s="6">
        <f xml:space="preserve"> INDEX('YouTube data'!$A$1:$N$16308,MATCH($A8753,'YouTube data'!$A:$A,0),MATCH('INDEX and MATCH - practice'!D$1,'YouTube data'!$1:$1,0))</f>
        <v>1127610</v>
      </c>
      <c r="E8753" s="6" t="b">
        <f xml:space="preserve"> INDEX('YouTube data'!$A$1:$N$16308,MATCH($A8753,'YouTube data'!$A:$A,0),MATCH('INDEX and MATCH - practice'!E$1,'YouTube data'!$1:$1,0))</f>
        <v>0</v>
      </c>
      <c r="F8753">
        <f t="shared" si="136"/>
        <v>1127610</v>
      </c>
    </row>
    <row r="8754" spans="1:6" x14ac:dyDescent="0.25">
      <c r="A8754" s="6" t="s">
        <v>18670</v>
      </c>
      <c r="B8754" s="6" t="str">
        <f xml:space="preserve"> INDEX('YouTube data'!$A$1:$N$16308,MATCH($A8754,'YouTube data'!$A:$A,0),MATCH('INDEX and MATCH - practice'!B$1,'YouTube data'!$1:$1,0))</f>
        <v>SHRIMAD BHAGWAT KATHA || Day - 7 || KARNAL HARYANA ||</v>
      </c>
      <c r="C8754" s="6" t="str">
        <f xml:space="preserve"> INDEX('YouTube data'!$A$1:$N$16308,MATCH($A8754,'YouTube data'!$A:$A,0),MATCH('INDEX and MATCH - practice'!C$1,'YouTube data'!$1:$1,0))</f>
        <v>People &amp; Blogs</v>
      </c>
      <c r="D8754" s="6">
        <f xml:space="preserve"> INDEX('YouTube data'!$A$1:$N$16308,MATCH($A8754,'YouTube data'!$A:$A,0),MATCH('INDEX and MATCH - practice'!D$1,'YouTube data'!$1:$1,0))</f>
        <v>52574</v>
      </c>
      <c r="E8754" s="6" t="b">
        <f xml:space="preserve"> INDEX('YouTube data'!$A$1:$N$16308,MATCH($A8754,'YouTube data'!$A:$A,0),MATCH('INDEX and MATCH - practice'!E$1,'YouTube data'!$1:$1,0))</f>
        <v>0</v>
      </c>
      <c r="F8754">
        <f t="shared" si="136"/>
        <v>52574</v>
      </c>
    </row>
    <row r="8755" spans="1:6" x14ac:dyDescent="0.25">
      <c r="A8755" s="6" t="s">
        <v>18672</v>
      </c>
      <c r="B8755" s="6" t="str">
        <f xml:space="preserve"> INDEX('YouTube data'!$A$1:$N$16308,MATCH($A8755,'YouTube data'!$A:$A,0),MATCH('INDEX and MATCH - practice'!B$1,'YouTube data'!$1:$1,0))</f>
        <v>తీవ్ర ఆవేదనకు లోనైనా చిరంజీవి| Telugu Comedian Gundu Hanumantha Rao is No More | Chiranjeevi</v>
      </c>
      <c r="C8755" s="6" t="str">
        <f xml:space="preserve"> INDEX('YouTube data'!$A$1:$N$16308,MATCH($A8755,'YouTube data'!$A:$A,0),MATCH('INDEX and MATCH - practice'!C$1,'YouTube data'!$1:$1,0))</f>
        <v>People &amp; Blogs</v>
      </c>
      <c r="D8755" s="6">
        <f xml:space="preserve"> INDEX('YouTube data'!$A$1:$N$16308,MATCH($A8755,'YouTube data'!$A:$A,0),MATCH('INDEX and MATCH - practice'!D$1,'YouTube data'!$1:$1,0))</f>
        <v>258763</v>
      </c>
      <c r="E8755" s="6" t="b">
        <f xml:space="preserve"> INDEX('YouTube data'!$A$1:$N$16308,MATCH($A8755,'YouTube data'!$A:$A,0),MATCH('INDEX and MATCH - practice'!E$1,'YouTube data'!$1:$1,0))</f>
        <v>0</v>
      </c>
      <c r="F8755">
        <f t="shared" si="136"/>
        <v>258763</v>
      </c>
    </row>
    <row r="8756" spans="1:6" x14ac:dyDescent="0.25">
      <c r="A8756" s="6" t="s">
        <v>18674</v>
      </c>
      <c r="B8756" s="6" t="str">
        <f xml:space="preserve"> INDEX('YouTube data'!$A$1:$N$16308,MATCH($A8756,'YouTube data'!$A:$A,0),MATCH('INDEX and MATCH - practice'!B$1,'YouTube data'!$1:$1,0))</f>
        <v>Ranee | Full Ep 841 20th Feb 2018 | Odia Serial - TarangTV</v>
      </c>
      <c r="C8756" s="6" t="str">
        <f xml:space="preserve"> INDEX('YouTube data'!$A$1:$N$16308,MATCH($A8756,'YouTube data'!$A:$A,0),MATCH('INDEX and MATCH - practice'!C$1,'YouTube data'!$1:$1,0))</f>
        <v>Entertainment</v>
      </c>
      <c r="D8756" s="6">
        <f xml:space="preserve"> INDEX('YouTube data'!$A$1:$N$16308,MATCH($A8756,'YouTube data'!$A:$A,0),MATCH('INDEX and MATCH - practice'!D$1,'YouTube data'!$1:$1,0))</f>
        <v>76950</v>
      </c>
      <c r="E8756" s="6" t="b">
        <f xml:space="preserve"> INDEX('YouTube data'!$A$1:$N$16308,MATCH($A8756,'YouTube data'!$A:$A,0),MATCH('INDEX and MATCH - practice'!E$1,'YouTube data'!$1:$1,0))</f>
        <v>0</v>
      </c>
      <c r="F8756">
        <f t="shared" si="136"/>
        <v>76950</v>
      </c>
    </row>
    <row r="8757" spans="1:6" x14ac:dyDescent="0.25">
      <c r="A8757" s="6" t="s">
        <v>18676</v>
      </c>
      <c r="B8757" s="6" t="str">
        <f xml:space="preserve"> INDEX('YouTube data'!$A$1:$N$16308,MATCH($A8757,'YouTube data'!$A:$A,0),MATCH('INDEX and MATCH - practice'!B$1,'YouTube data'!$1:$1,0))</f>
        <v>सोलापूर : बारावीचा पेपर फुटला, तासाभरातच प्रश्नपत्रिका सोशल मीडियावर</v>
      </c>
      <c r="C8757" s="6" t="str">
        <f xml:space="preserve"> INDEX('YouTube data'!$A$1:$N$16308,MATCH($A8757,'YouTube data'!$A:$A,0),MATCH('INDEX and MATCH - practice'!C$1,'YouTube data'!$1:$1,0))</f>
        <v>News &amp; Politics</v>
      </c>
      <c r="D8757" s="6">
        <f xml:space="preserve"> INDEX('YouTube data'!$A$1:$N$16308,MATCH($A8757,'YouTube data'!$A:$A,0),MATCH('INDEX and MATCH - practice'!D$1,'YouTube data'!$1:$1,0))</f>
        <v>199404</v>
      </c>
      <c r="E8757" s="6" t="b">
        <f xml:space="preserve"> INDEX('YouTube data'!$A$1:$N$16308,MATCH($A8757,'YouTube data'!$A:$A,0),MATCH('INDEX and MATCH - practice'!E$1,'YouTube data'!$1:$1,0))</f>
        <v>0</v>
      </c>
      <c r="F8757">
        <f t="shared" si="136"/>
        <v>199404</v>
      </c>
    </row>
    <row r="8758" spans="1:6" x14ac:dyDescent="0.25">
      <c r="A8758" s="6" t="s">
        <v>18678</v>
      </c>
      <c r="B8758" s="6" t="str">
        <f xml:space="preserve"> INDEX('YouTube data'!$A$1:$N$16308,MATCH($A8758,'YouTube data'!$A:$A,0),MATCH('INDEX and MATCH - practice'!B$1,'YouTube data'!$1:$1,0))</f>
        <v>ఈఅమ్మాయి చదివింది 10th క్లాస్ కాని నెలకు 2 లక్షలు ఎలా సంపాదిస్తుంది She Earn 2 Lakhs With 10th</v>
      </c>
      <c r="C8758" s="6" t="str">
        <f xml:space="preserve"> INDEX('YouTube data'!$A$1:$N$16308,MATCH($A8758,'YouTube data'!$A:$A,0),MATCH('INDEX and MATCH - practice'!C$1,'YouTube data'!$1:$1,0))</f>
        <v>Howto &amp; Style</v>
      </c>
      <c r="D8758" s="6">
        <f xml:space="preserve"> INDEX('YouTube data'!$A$1:$N$16308,MATCH($A8758,'YouTube data'!$A:$A,0),MATCH('INDEX and MATCH - practice'!D$1,'YouTube data'!$1:$1,0))</f>
        <v>136380</v>
      </c>
      <c r="E8758" s="6" t="b">
        <f xml:space="preserve"> INDEX('YouTube data'!$A$1:$N$16308,MATCH($A8758,'YouTube data'!$A:$A,0),MATCH('INDEX and MATCH - practice'!E$1,'YouTube data'!$1:$1,0))</f>
        <v>0</v>
      </c>
      <c r="F8758">
        <f t="shared" si="136"/>
        <v>136380</v>
      </c>
    </row>
    <row r="8759" spans="1:6" x14ac:dyDescent="0.25">
      <c r="A8759" s="6" t="s">
        <v>18680</v>
      </c>
      <c r="B8759" s="6" t="str">
        <f xml:space="preserve"> INDEX('YouTube data'!$A$1:$N$16308,MATCH($A8759,'YouTube data'!$A:$A,0),MATCH('INDEX and MATCH - practice'!B$1,'YouTube data'!$1:$1,0))</f>
        <v>Jr NTR, Vijay Deverakonda, Rajamouli Social Ads For Cyber Crime | Hyderabad Cyber Crime Department</v>
      </c>
      <c r="C8759" s="6" t="str">
        <f xml:space="preserve"> INDEX('YouTube data'!$A$1:$N$16308,MATCH($A8759,'YouTube data'!$A:$A,0),MATCH('INDEX and MATCH - practice'!C$1,'YouTube data'!$1:$1,0))</f>
        <v>Entertainment</v>
      </c>
      <c r="D8759" s="6">
        <f xml:space="preserve"> INDEX('YouTube data'!$A$1:$N$16308,MATCH($A8759,'YouTube data'!$A:$A,0),MATCH('INDEX and MATCH - practice'!D$1,'YouTube data'!$1:$1,0))</f>
        <v>284585</v>
      </c>
      <c r="E8759" s="6" t="b">
        <f xml:space="preserve"> INDEX('YouTube data'!$A$1:$N$16308,MATCH($A8759,'YouTube data'!$A:$A,0),MATCH('INDEX and MATCH - practice'!E$1,'YouTube data'!$1:$1,0))</f>
        <v>0</v>
      </c>
      <c r="F8759">
        <f t="shared" si="136"/>
        <v>284585</v>
      </c>
    </row>
    <row r="8760" spans="1:6" x14ac:dyDescent="0.25">
      <c r="A8760" s="6" t="s">
        <v>18682</v>
      </c>
      <c r="B8760" s="6" t="str">
        <f xml:space="preserve"> INDEX('YouTube data'!$A$1:$N$16308,MATCH($A8760,'YouTube data'!$A:$A,0),MATCH('INDEX and MATCH - practice'!B$1,'YouTube data'!$1:$1,0))</f>
        <v>Virat Kohli KISSING Anushka Sharma After Winning Series 5-1 Against Sauth Africa</v>
      </c>
      <c r="C8760" s="6" t="str">
        <f xml:space="preserve"> INDEX('YouTube data'!$A$1:$N$16308,MATCH($A8760,'YouTube data'!$A:$A,0),MATCH('INDEX and MATCH - practice'!C$1,'YouTube data'!$1:$1,0))</f>
        <v>Entertainment</v>
      </c>
      <c r="D8760" s="6">
        <f xml:space="preserve"> INDEX('YouTube data'!$A$1:$N$16308,MATCH($A8760,'YouTube data'!$A:$A,0),MATCH('INDEX and MATCH - practice'!D$1,'YouTube data'!$1:$1,0))</f>
        <v>156580</v>
      </c>
      <c r="E8760" s="6" t="b">
        <f xml:space="preserve"> INDEX('YouTube data'!$A$1:$N$16308,MATCH($A8760,'YouTube data'!$A:$A,0),MATCH('INDEX and MATCH - practice'!E$1,'YouTube data'!$1:$1,0))</f>
        <v>0</v>
      </c>
      <c r="F8760">
        <f t="shared" si="136"/>
        <v>156580</v>
      </c>
    </row>
    <row r="8761" spans="1:6" x14ac:dyDescent="0.25">
      <c r="A8761" s="6" t="s">
        <v>18685</v>
      </c>
      <c r="B8761" s="6" t="str">
        <f xml:space="preserve"> INDEX('YouTube data'!$A$1:$N$16308,MATCH($A8761,'YouTube data'!$A:$A,0),MATCH('INDEX and MATCH - practice'!B$1,'YouTube data'!$1:$1,0))</f>
        <v>ആദ്യരാത്രിയില്‍ മകന്‍ ലൈംഗിക ബന്ധത്തിലേര്‍പ്പെടുമ്പോള്‍ ! Latest And Exclusive Kerala News | TopView</v>
      </c>
      <c r="C8761" s="6" t="str">
        <f xml:space="preserve"> INDEX('YouTube data'!$A$1:$N$16308,MATCH($A8761,'YouTube data'!$A:$A,0),MATCH('INDEX and MATCH - practice'!C$1,'YouTube data'!$1:$1,0))</f>
        <v>People &amp; Blogs</v>
      </c>
      <c r="D8761" s="6">
        <f xml:space="preserve"> INDEX('YouTube data'!$A$1:$N$16308,MATCH($A8761,'YouTube data'!$A:$A,0),MATCH('INDEX and MATCH - practice'!D$1,'YouTube data'!$1:$1,0))</f>
        <v>307836</v>
      </c>
      <c r="E8761" s="6" t="b">
        <f xml:space="preserve"> INDEX('YouTube data'!$A$1:$N$16308,MATCH($A8761,'YouTube data'!$A:$A,0),MATCH('INDEX and MATCH - practice'!E$1,'YouTube data'!$1:$1,0))</f>
        <v>1</v>
      </c>
      <c r="F8761">
        <f t="shared" si="136"/>
        <v>307836</v>
      </c>
    </row>
    <row r="8762" spans="1:6" x14ac:dyDescent="0.25">
      <c r="A8762" s="6" t="s">
        <v>18687</v>
      </c>
      <c r="B8762" s="6" t="str">
        <f xml:space="preserve"> INDEX('YouTube data'!$A$1:$N$16308,MATCH($A8762,'YouTube data'!$A:$A,0),MATCH('INDEX and MATCH - practice'!B$1,'YouTube data'!$1:$1,0))</f>
        <v>Bokul Kotha - Episode 69  - February 21, 2018 - Preview</v>
      </c>
      <c r="C8762" s="6" t="str">
        <f xml:space="preserve"> INDEX('YouTube data'!$A$1:$N$16308,MATCH($A8762,'YouTube data'!$A:$A,0),MATCH('INDEX and MATCH - practice'!C$1,'YouTube data'!$1:$1,0))</f>
        <v>Entertainment</v>
      </c>
      <c r="D8762" s="6">
        <f xml:space="preserve"> INDEX('YouTube data'!$A$1:$N$16308,MATCH($A8762,'YouTube data'!$A:$A,0),MATCH('INDEX and MATCH - practice'!D$1,'YouTube data'!$1:$1,0))</f>
        <v>212554</v>
      </c>
      <c r="E8762" s="6" t="b">
        <f xml:space="preserve"> INDEX('YouTube data'!$A$1:$N$16308,MATCH($A8762,'YouTube data'!$A:$A,0),MATCH('INDEX and MATCH - practice'!E$1,'YouTube data'!$1:$1,0))</f>
        <v>0</v>
      </c>
      <c r="F8762">
        <f t="shared" si="136"/>
        <v>212554</v>
      </c>
    </row>
    <row r="8763" spans="1:6" x14ac:dyDescent="0.25">
      <c r="A8763" s="6" t="s">
        <v>18689</v>
      </c>
      <c r="B8763" s="6" t="str">
        <f xml:space="preserve"> INDEX('YouTube data'!$A$1:$N$16308,MATCH($A8763,'YouTube data'!$A:$A,0),MATCH('INDEX and MATCH - practice'!B$1,'YouTube data'!$1:$1,0))</f>
        <v>Lagira Zhala Jee - लगिरा झला जी - Episode 257  - February 20, 2018 - Preview</v>
      </c>
      <c r="C8763" s="6" t="str">
        <f xml:space="preserve"> INDEX('YouTube data'!$A$1:$N$16308,MATCH($A8763,'YouTube data'!$A:$A,0),MATCH('INDEX and MATCH - practice'!C$1,'YouTube data'!$1:$1,0))</f>
        <v>Entertainment</v>
      </c>
      <c r="D8763" s="6">
        <f xml:space="preserve"> INDEX('YouTube data'!$A$1:$N$16308,MATCH($A8763,'YouTube data'!$A:$A,0),MATCH('INDEX and MATCH - practice'!D$1,'YouTube data'!$1:$1,0))</f>
        <v>92119</v>
      </c>
      <c r="E8763" s="6" t="b">
        <f xml:space="preserve"> INDEX('YouTube data'!$A$1:$N$16308,MATCH($A8763,'YouTube data'!$A:$A,0),MATCH('INDEX and MATCH - practice'!E$1,'YouTube data'!$1:$1,0))</f>
        <v>0</v>
      </c>
      <c r="F8763">
        <f t="shared" si="136"/>
        <v>92119</v>
      </c>
    </row>
    <row r="8764" spans="1:6" x14ac:dyDescent="0.25">
      <c r="A8764" s="6" t="s">
        <v>18691</v>
      </c>
      <c r="B8764" s="6" t="str">
        <f xml:space="preserve"> INDEX('YouTube data'!$A$1:$N$16308,MATCH($A8764,'YouTube data'!$A:$A,0),MATCH('INDEX and MATCH - practice'!B$1,'YouTube data'!$1:$1,0))</f>
        <v>Bramhagantu - Episode 207  - February 21, 2018 - Preview</v>
      </c>
      <c r="C8764" s="6" t="str">
        <f xml:space="preserve"> INDEX('YouTube data'!$A$1:$N$16308,MATCH($A8764,'YouTube data'!$A:$A,0),MATCH('INDEX and MATCH - practice'!C$1,'YouTube data'!$1:$1,0))</f>
        <v>Entertainment</v>
      </c>
      <c r="D8764" s="6">
        <f xml:space="preserve"> INDEX('YouTube data'!$A$1:$N$16308,MATCH($A8764,'YouTube data'!$A:$A,0),MATCH('INDEX and MATCH - practice'!D$1,'YouTube data'!$1:$1,0))</f>
        <v>14612</v>
      </c>
      <c r="E8764" s="6" t="b">
        <f xml:space="preserve"> INDEX('YouTube data'!$A$1:$N$16308,MATCH($A8764,'YouTube data'!$A:$A,0),MATCH('INDEX and MATCH - practice'!E$1,'YouTube data'!$1:$1,0))</f>
        <v>0</v>
      </c>
      <c r="F8764">
        <f t="shared" si="136"/>
        <v>14612</v>
      </c>
    </row>
    <row r="8765" spans="1:6" x14ac:dyDescent="0.25">
      <c r="A8765" s="6" t="s">
        <v>18693</v>
      </c>
      <c r="B8765" s="6" t="str">
        <f xml:space="preserve"> INDEX('YouTube data'!$A$1:$N$16308,MATCH($A8765,'YouTube data'!$A:$A,0),MATCH('INDEX and MATCH - practice'!B$1,'YouTube data'!$1:$1,0))</f>
        <v>മാമ്പഴ പുളിശ്ശേരിക്ക് ഉള്ള മാമ്പഴം എങ്ങിനെ സൂക്ഷിക്കാം ||How to Preserve Mangoes||Ep no:305</v>
      </c>
      <c r="C8765" s="6" t="str">
        <f xml:space="preserve"> INDEX('YouTube data'!$A$1:$N$16308,MATCH($A8765,'YouTube data'!$A:$A,0),MATCH('INDEX and MATCH - practice'!C$1,'YouTube data'!$1:$1,0))</f>
        <v>Howto &amp; Style</v>
      </c>
      <c r="D8765" s="6">
        <f xml:space="preserve"> INDEX('YouTube data'!$A$1:$N$16308,MATCH($A8765,'YouTube data'!$A:$A,0),MATCH('INDEX and MATCH - practice'!D$1,'YouTube data'!$1:$1,0))</f>
        <v>43953</v>
      </c>
      <c r="E8765" s="6" t="b">
        <f xml:space="preserve"> INDEX('YouTube data'!$A$1:$N$16308,MATCH($A8765,'YouTube data'!$A:$A,0),MATCH('INDEX and MATCH - practice'!E$1,'YouTube data'!$1:$1,0))</f>
        <v>0</v>
      </c>
      <c r="F8765">
        <f t="shared" si="136"/>
        <v>43953</v>
      </c>
    </row>
    <row r="8766" spans="1:6" x14ac:dyDescent="0.25">
      <c r="A8766" s="6" t="s">
        <v>18695</v>
      </c>
      <c r="B8766" s="6" t="str">
        <f xml:space="preserve"> INDEX('YouTube data'!$A$1:$N$16308,MATCH($A8766,'YouTube data'!$A:$A,0),MATCH('INDEX and MATCH - practice'!B$1,'YouTube data'!$1:$1,0))</f>
        <v>Vezhambal Epi 200 20-02-18 (Download &amp; Watch Full Episode on Hotstar)</v>
      </c>
      <c r="C8766" s="6" t="str">
        <f xml:space="preserve"> INDEX('YouTube data'!$A$1:$N$16308,MATCH($A8766,'YouTube data'!$A:$A,0),MATCH('INDEX and MATCH - practice'!C$1,'YouTube data'!$1:$1,0))</f>
        <v>Entertainment</v>
      </c>
      <c r="D8766" s="6">
        <f xml:space="preserve"> INDEX('YouTube data'!$A$1:$N$16308,MATCH($A8766,'YouTube data'!$A:$A,0),MATCH('INDEX and MATCH - practice'!D$1,'YouTube data'!$1:$1,0))</f>
        <v>27736</v>
      </c>
      <c r="E8766" s="6" t="b">
        <f xml:space="preserve"> INDEX('YouTube data'!$A$1:$N$16308,MATCH($A8766,'YouTube data'!$A:$A,0),MATCH('INDEX and MATCH - practice'!E$1,'YouTube data'!$1:$1,0))</f>
        <v>0</v>
      </c>
      <c r="F8766">
        <f t="shared" si="136"/>
        <v>27736</v>
      </c>
    </row>
    <row r="8767" spans="1:6" x14ac:dyDescent="0.25">
      <c r="A8767" s="6" t="s">
        <v>18697</v>
      </c>
      <c r="B8767" s="6" t="str">
        <f xml:space="preserve"> INDEX('YouTube data'!$A$1:$N$16308,MATCH($A8767,'YouTube data'!$A:$A,0),MATCH('INDEX and MATCH - practice'!B$1,'YouTube data'!$1:$1,0))</f>
        <v>30 HACKS THAT MAY LOOK WEIRD BUT ARE ACTUALLY GENIUS</v>
      </c>
      <c r="C8767" s="6" t="str">
        <f xml:space="preserve"> INDEX('YouTube data'!$A$1:$N$16308,MATCH($A8767,'YouTube data'!$A:$A,0),MATCH('INDEX and MATCH - practice'!C$1,'YouTube data'!$1:$1,0))</f>
        <v>Howto &amp; Style</v>
      </c>
      <c r="D8767" s="6">
        <f xml:space="preserve"> INDEX('YouTube data'!$A$1:$N$16308,MATCH($A8767,'YouTube data'!$A:$A,0),MATCH('INDEX and MATCH - practice'!D$1,'YouTube data'!$1:$1,0))</f>
        <v>1799063</v>
      </c>
      <c r="E8767" s="6" t="b">
        <f xml:space="preserve"> INDEX('YouTube data'!$A$1:$N$16308,MATCH($A8767,'YouTube data'!$A:$A,0),MATCH('INDEX and MATCH - practice'!E$1,'YouTube data'!$1:$1,0))</f>
        <v>0</v>
      </c>
      <c r="F8767">
        <f t="shared" si="136"/>
        <v>1799063</v>
      </c>
    </row>
    <row r="8768" spans="1:6" x14ac:dyDescent="0.25">
      <c r="A8768" s="6" t="s">
        <v>18699</v>
      </c>
      <c r="B8768" s="6" t="str">
        <f xml:space="preserve"> INDEX('YouTube data'!$A$1:$N$16308,MATCH($A8768,'YouTube data'!$A:$A,0),MATCH('INDEX and MATCH - practice'!B$1,'YouTube data'!$1:$1,0))</f>
        <v>Comedian Gundu Hanumantha Rao | Passes Away at 61 | Funeral Ceremony Ends</v>
      </c>
      <c r="C8768" s="6" t="str">
        <f xml:space="preserve"> INDEX('YouTube data'!$A$1:$N$16308,MATCH($A8768,'YouTube data'!$A:$A,0),MATCH('INDEX and MATCH - practice'!C$1,'YouTube data'!$1:$1,0))</f>
        <v>News &amp; Politics</v>
      </c>
      <c r="D8768" s="6">
        <f xml:space="preserve"> INDEX('YouTube data'!$A$1:$N$16308,MATCH($A8768,'YouTube data'!$A:$A,0),MATCH('INDEX and MATCH - practice'!D$1,'YouTube data'!$1:$1,0))</f>
        <v>257884</v>
      </c>
      <c r="E8768" s="6" t="b">
        <f xml:space="preserve"> INDEX('YouTube data'!$A$1:$N$16308,MATCH($A8768,'YouTube data'!$A:$A,0),MATCH('INDEX and MATCH - practice'!E$1,'YouTube data'!$1:$1,0))</f>
        <v>0</v>
      </c>
      <c r="F8768">
        <f t="shared" si="136"/>
        <v>257884</v>
      </c>
    </row>
    <row r="8769" spans="1:6" x14ac:dyDescent="0.25">
      <c r="A8769" s="6" t="s">
        <v>18701</v>
      </c>
      <c r="B8769" s="6" t="str">
        <f xml:space="preserve"> INDEX('YouTube data'!$A$1:$N$16308,MATCH($A8769,'YouTube data'!$A:$A,0),MATCH('INDEX and MATCH - practice'!B$1,'YouTube data'!$1:$1,0))</f>
        <v>🔴 [Live] Saidowal (Kapurthala) North India Federation Kabaddi Cup 20 Feb 2018</v>
      </c>
      <c r="C8769" s="6" t="str">
        <f xml:space="preserve"> INDEX('YouTube data'!$A$1:$N$16308,MATCH($A8769,'YouTube data'!$A:$A,0),MATCH('INDEX and MATCH - practice'!C$1,'YouTube data'!$1:$1,0))</f>
        <v>Sports</v>
      </c>
      <c r="D8769" s="6">
        <f xml:space="preserve"> INDEX('YouTube data'!$A$1:$N$16308,MATCH($A8769,'YouTube data'!$A:$A,0),MATCH('INDEX and MATCH - practice'!D$1,'YouTube data'!$1:$1,0))</f>
        <v>178214</v>
      </c>
      <c r="E8769" s="6" t="b">
        <f xml:space="preserve"> INDEX('YouTube data'!$A$1:$N$16308,MATCH($A8769,'YouTube data'!$A:$A,0),MATCH('INDEX and MATCH - practice'!E$1,'YouTube data'!$1:$1,0))</f>
        <v>0</v>
      </c>
      <c r="F8769">
        <f t="shared" si="136"/>
        <v>178214</v>
      </c>
    </row>
    <row r="8770" spans="1:6" x14ac:dyDescent="0.25">
      <c r="A8770" s="6" t="s">
        <v>18703</v>
      </c>
      <c r="B8770" s="6" t="str">
        <f xml:space="preserve"> INDEX('YouTube data'!$A$1:$N$16308,MATCH($A8770,'YouTube data'!$A:$A,0),MATCH('INDEX and MATCH - practice'!B$1,'YouTube data'!$1:$1,0))</f>
        <v>FilterCopy | Every School Romance | ft. Apoorva Arora and Rohan Shah</v>
      </c>
      <c r="C8770" s="6" t="str">
        <f xml:space="preserve"> INDEX('YouTube data'!$A$1:$N$16308,MATCH($A8770,'YouTube data'!$A:$A,0),MATCH('INDEX and MATCH - practice'!C$1,'YouTube data'!$1:$1,0))</f>
        <v>Comedy</v>
      </c>
      <c r="D8770" s="6">
        <f xml:space="preserve"> INDEX('YouTube data'!$A$1:$N$16308,MATCH($A8770,'YouTube data'!$A:$A,0),MATCH('INDEX and MATCH - practice'!D$1,'YouTube data'!$1:$1,0))</f>
        <v>7734497</v>
      </c>
      <c r="E8770" s="6" t="b">
        <f xml:space="preserve"> INDEX('YouTube data'!$A$1:$N$16308,MATCH($A8770,'YouTube data'!$A:$A,0),MATCH('INDEX and MATCH - practice'!E$1,'YouTube data'!$1:$1,0))</f>
        <v>0</v>
      </c>
      <c r="F8770">
        <f t="shared" si="136"/>
        <v>7734497</v>
      </c>
    </row>
    <row r="8771" spans="1:6" x14ac:dyDescent="0.25">
      <c r="A8771" s="6" t="s">
        <v>18705</v>
      </c>
      <c r="B8771" s="6" t="str">
        <f xml:space="preserve"> INDEX('YouTube data'!$A$1:$N$16308,MATCH($A8771,'YouTube data'!$A:$A,0),MATCH('INDEX and MATCH - practice'!B$1,'YouTube data'!$1:$1,0))</f>
        <v>Trump vs. The World: Last Week Tonight with John Oliver (HBO)</v>
      </c>
      <c r="C8771" s="6" t="str">
        <f xml:space="preserve"> INDEX('YouTube data'!$A$1:$N$16308,MATCH($A8771,'YouTube data'!$A:$A,0),MATCH('INDEX and MATCH - practice'!C$1,'YouTube data'!$1:$1,0))</f>
        <v>Entertainment</v>
      </c>
      <c r="D8771" s="6">
        <f xml:space="preserve"> INDEX('YouTube data'!$A$1:$N$16308,MATCH($A8771,'YouTube data'!$A:$A,0),MATCH('INDEX and MATCH - practice'!D$1,'YouTube data'!$1:$1,0))</f>
        <v>5295639</v>
      </c>
      <c r="E8771" s="6" t="b">
        <f xml:space="preserve"> INDEX('YouTube data'!$A$1:$N$16308,MATCH($A8771,'YouTube data'!$A:$A,0),MATCH('INDEX and MATCH - practice'!E$1,'YouTube data'!$1:$1,0))</f>
        <v>0</v>
      </c>
      <c r="F8771">
        <f t="shared" ref="F8771:F8834" si="137" xml:space="preserve"> IF(D8771=0,AVERAGE($D$2:$D$16308),D8771)</f>
        <v>5295639</v>
      </c>
    </row>
    <row r="8772" spans="1:6" x14ac:dyDescent="0.25">
      <c r="A8772" s="6" t="s">
        <v>18707</v>
      </c>
      <c r="B8772" s="6" t="str">
        <f xml:space="preserve"> INDEX('YouTube data'!$A$1:$N$16308,MATCH($A8772,'YouTube data'!$A:$A,0),MATCH('INDEX and MATCH - practice'!B$1,'YouTube data'!$1:$1,0))</f>
        <v>ಮದುವೆ ಆದ ಮೂರೇ ದಿನಕ್ಕೆ ಗೊಂಬೆ ನೇಹಾ ಶಾಕಿಂಗ್ ನಿರ್ಧಾರ  | neha gowda shocking decision after marriage</v>
      </c>
      <c r="C8772" s="6" t="str">
        <f xml:space="preserve"> INDEX('YouTube data'!$A$1:$N$16308,MATCH($A8772,'YouTube data'!$A:$A,0),MATCH('INDEX and MATCH - practice'!C$1,'YouTube data'!$1:$1,0))</f>
        <v>Entertainment</v>
      </c>
      <c r="D8772" s="6">
        <f xml:space="preserve"> INDEX('YouTube data'!$A$1:$N$16308,MATCH($A8772,'YouTube data'!$A:$A,0),MATCH('INDEX and MATCH - practice'!D$1,'YouTube data'!$1:$1,0))</f>
        <v>78456</v>
      </c>
      <c r="E8772" s="6" t="b">
        <f xml:space="preserve"> INDEX('YouTube data'!$A$1:$N$16308,MATCH($A8772,'YouTube data'!$A:$A,0),MATCH('INDEX and MATCH - practice'!E$1,'YouTube data'!$1:$1,0))</f>
        <v>0</v>
      </c>
      <c r="F8772">
        <f t="shared" si="137"/>
        <v>78456</v>
      </c>
    </row>
    <row r="8773" spans="1:6" x14ac:dyDescent="0.25">
      <c r="A8773" s="6" t="s">
        <v>18709</v>
      </c>
      <c r="B8773" s="6" t="str">
        <f xml:space="preserve"> INDEX('YouTube data'!$A$1:$N$16308,MATCH($A8773,'YouTube data'!$A:$A,0),MATCH('INDEX and MATCH - practice'!B$1,'YouTube data'!$1:$1,0))</f>
        <v>Na Kodalu Bangaram - Episode 192  - February 21, 2018 - Preview</v>
      </c>
      <c r="C8773" s="6" t="str">
        <f xml:space="preserve"> INDEX('YouTube data'!$A$1:$N$16308,MATCH($A8773,'YouTube data'!$A:$A,0),MATCH('INDEX and MATCH - practice'!C$1,'YouTube data'!$1:$1,0))</f>
        <v>Entertainment</v>
      </c>
      <c r="D8773" s="6">
        <f xml:space="preserve"> INDEX('YouTube data'!$A$1:$N$16308,MATCH($A8773,'YouTube data'!$A:$A,0),MATCH('INDEX and MATCH - practice'!D$1,'YouTube data'!$1:$1,0))</f>
        <v>87793</v>
      </c>
      <c r="E8773" s="6" t="b">
        <f xml:space="preserve"> INDEX('YouTube data'!$A$1:$N$16308,MATCH($A8773,'YouTube data'!$A:$A,0),MATCH('INDEX and MATCH - practice'!E$1,'YouTube data'!$1:$1,0))</f>
        <v>0</v>
      </c>
      <c r="F8773">
        <f t="shared" si="137"/>
        <v>87793</v>
      </c>
    </row>
    <row r="8774" spans="1:6" x14ac:dyDescent="0.25">
      <c r="A8774" s="6" t="s">
        <v>18711</v>
      </c>
      <c r="B8774" s="6" t="str">
        <f xml:space="preserve"> INDEX('YouTube data'!$A$1:$N$16308,MATCH($A8774,'YouTube data'!$A:$A,0),MATCH('INDEX and MATCH - practice'!B$1,'YouTube data'!$1:$1,0))</f>
        <v>Khesari Lal Yadav का 2018 का सबसे हिट होली Video SOng -  भरे ना मन बैगन से - Special Holi Hits</v>
      </c>
      <c r="C8774" s="6" t="str">
        <f xml:space="preserve"> INDEX('YouTube data'!$A$1:$N$16308,MATCH($A8774,'YouTube data'!$A:$A,0),MATCH('INDEX and MATCH - practice'!C$1,'YouTube data'!$1:$1,0))</f>
        <v>Music</v>
      </c>
      <c r="D8774" s="6">
        <f xml:space="preserve"> INDEX('YouTube data'!$A$1:$N$16308,MATCH($A8774,'YouTube data'!$A:$A,0),MATCH('INDEX and MATCH - practice'!D$1,'YouTube data'!$1:$1,0))</f>
        <v>722612</v>
      </c>
      <c r="E8774" s="6" t="b">
        <f xml:space="preserve"> INDEX('YouTube data'!$A$1:$N$16308,MATCH($A8774,'YouTube data'!$A:$A,0),MATCH('INDEX and MATCH - practice'!E$1,'YouTube data'!$1:$1,0))</f>
        <v>0</v>
      </c>
      <c r="F8774">
        <f t="shared" si="137"/>
        <v>722612</v>
      </c>
    </row>
    <row r="8775" spans="1:6" x14ac:dyDescent="0.25">
      <c r="A8775" s="6" t="s">
        <v>18713</v>
      </c>
      <c r="B8775" s="6" t="str">
        <f xml:space="preserve"> INDEX('YouTube data'!$A$1:$N$16308,MATCH($A8775,'YouTube data'!$A:$A,0),MATCH('INDEX and MATCH - practice'!B$1,'YouTube data'!$1:$1,0))</f>
        <v>യുവതിയെ അടക്കാൻ ചെയ്ത കല്ലറ പൊളിച്ചപ്പോൾ കണ്ടത് ഞെട്ടിക്കുന്ന കാഴ്ചകൾ | Hot News</v>
      </c>
      <c r="C8775" s="6" t="str">
        <f xml:space="preserve"> INDEX('YouTube data'!$A$1:$N$16308,MATCH($A8775,'YouTube data'!$A:$A,0),MATCH('INDEX and MATCH - practice'!C$1,'YouTube data'!$1:$1,0))</f>
        <v>People &amp; Blogs</v>
      </c>
      <c r="D8775" s="6">
        <f xml:space="preserve"> INDEX('YouTube data'!$A$1:$N$16308,MATCH($A8775,'YouTube data'!$A:$A,0),MATCH('INDEX and MATCH - practice'!D$1,'YouTube data'!$1:$1,0))</f>
        <v>142594</v>
      </c>
      <c r="E8775" s="6" t="b">
        <f xml:space="preserve"> INDEX('YouTube data'!$A$1:$N$16308,MATCH($A8775,'YouTube data'!$A:$A,0),MATCH('INDEX and MATCH - practice'!E$1,'YouTube data'!$1:$1,0))</f>
        <v>0</v>
      </c>
      <c r="F8775">
        <f t="shared" si="137"/>
        <v>142594</v>
      </c>
    </row>
    <row r="8776" spans="1:6" x14ac:dyDescent="0.25">
      <c r="A8776" s="6" t="s">
        <v>18715</v>
      </c>
      <c r="B8776" s="6" t="str">
        <f xml:space="preserve"> INDEX('YouTube data'!$A$1:$N$16308,MATCH($A8776,'YouTube data'!$A:$A,0),MATCH('INDEX and MATCH - practice'!B$1,'YouTube data'!$1:$1,0))</f>
        <v>Current Affairs Live At 7 :00 am | 21st February 2018 | करंट अफेयर्स लाइव | All Competitive Exams</v>
      </c>
      <c r="C8776" s="6" t="str">
        <f xml:space="preserve"> INDEX('YouTube data'!$A$1:$N$16308,MATCH($A8776,'YouTube data'!$A:$A,0),MATCH('INDEX and MATCH - practice'!C$1,'YouTube data'!$1:$1,0))</f>
        <v>Education</v>
      </c>
      <c r="D8776" s="6">
        <f xml:space="preserve"> INDEX('YouTube data'!$A$1:$N$16308,MATCH($A8776,'YouTube data'!$A:$A,0),MATCH('INDEX and MATCH - practice'!D$1,'YouTube data'!$1:$1,0))</f>
        <v>36255</v>
      </c>
      <c r="E8776" s="6" t="b">
        <f xml:space="preserve"> INDEX('YouTube data'!$A$1:$N$16308,MATCH($A8776,'YouTube data'!$A:$A,0),MATCH('INDEX and MATCH - practice'!E$1,'YouTube data'!$1:$1,0))</f>
        <v>0</v>
      </c>
      <c r="F8776">
        <f t="shared" si="137"/>
        <v>36255</v>
      </c>
    </row>
    <row r="8777" spans="1:6" x14ac:dyDescent="0.25">
      <c r="A8777" s="6" t="s">
        <v>18717</v>
      </c>
      <c r="B8777" s="6" t="str">
        <f xml:space="preserve"> INDEX('YouTube data'!$A$1:$N$16308,MATCH($A8777,'YouTube data'!$A:$A,0),MATCH('INDEX and MATCH - practice'!B$1,'YouTube data'!$1:$1,0))</f>
        <v>Xiaomi Redmi Note 5 Pro VS Honor 7X | Shocking Results😲😲😲😲</v>
      </c>
      <c r="C8777" s="6" t="str">
        <f xml:space="preserve"> INDEX('YouTube data'!$A$1:$N$16308,MATCH($A8777,'YouTube data'!$A:$A,0),MATCH('INDEX and MATCH - practice'!C$1,'YouTube data'!$1:$1,0))</f>
        <v>Science &amp; Technology</v>
      </c>
      <c r="D8777" s="6">
        <f xml:space="preserve"> INDEX('YouTube data'!$A$1:$N$16308,MATCH($A8777,'YouTube data'!$A:$A,0),MATCH('INDEX and MATCH - practice'!D$1,'YouTube data'!$1:$1,0))</f>
        <v>140236</v>
      </c>
      <c r="E8777" s="6" t="b">
        <f xml:space="preserve"> INDEX('YouTube data'!$A$1:$N$16308,MATCH($A8777,'YouTube data'!$A:$A,0),MATCH('INDEX and MATCH - practice'!E$1,'YouTube data'!$1:$1,0))</f>
        <v>0</v>
      </c>
      <c r="F8777">
        <f t="shared" si="137"/>
        <v>140236</v>
      </c>
    </row>
    <row r="8778" spans="1:6" x14ac:dyDescent="0.25">
      <c r="A8778" s="6" t="s">
        <v>18719</v>
      </c>
      <c r="B8778" s="6" t="str">
        <f xml:space="preserve"> INDEX('YouTube data'!$A$1:$N$16308,MATCH($A8778,'YouTube data'!$A:$A,0),MATCH('INDEX and MATCH - practice'!B$1,'YouTube data'!$1:$1,0))</f>
        <v>Perne Ka Shook | Atul Sharma,Priya Sandhu,Gaurav Sharma,Ishu Kumar | Latest  Haryanvi 2018</v>
      </c>
      <c r="C8778" s="6" t="str">
        <f xml:space="preserve"> INDEX('YouTube data'!$A$1:$N$16308,MATCH($A8778,'YouTube data'!$A:$A,0),MATCH('INDEX and MATCH - practice'!C$1,'YouTube data'!$1:$1,0))</f>
        <v>Music</v>
      </c>
      <c r="D8778" s="6">
        <f xml:space="preserve"> INDEX('YouTube data'!$A$1:$N$16308,MATCH($A8778,'YouTube data'!$A:$A,0),MATCH('INDEX and MATCH - practice'!D$1,'YouTube data'!$1:$1,0))</f>
        <v>139221</v>
      </c>
      <c r="E8778" s="6" t="b">
        <f xml:space="preserve"> INDEX('YouTube data'!$A$1:$N$16308,MATCH($A8778,'YouTube data'!$A:$A,0),MATCH('INDEX and MATCH - practice'!E$1,'YouTube data'!$1:$1,0))</f>
        <v>0</v>
      </c>
      <c r="F8778">
        <f t="shared" si="137"/>
        <v>139221</v>
      </c>
    </row>
    <row r="8779" spans="1:6" x14ac:dyDescent="0.25">
      <c r="A8779" s="6" t="s">
        <v>18721</v>
      </c>
      <c r="B8779" s="6" t="str">
        <f xml:space="preserve"> INDEX('YouTube data'!$A$1:$N$16308,MATCH($A8779,'YouTube data'!$A:$A,0),MATCH('INDEX and MATCH - practice'!B$1,'YouTube data'!$1:$1,0))</f>
        <v>Sudeep Movie in Hindi Dubbed 2018 | Hindi Dubbed Movies 2018 Full Movie</v>
      </c>
      <c r="C8779" s="6" t="str">
        <f xml:space="preserve"> INDEX('YouTube data'!$A$1:$N$16308,MATCH($A8779,'YouTube data'!$A:$A,0),MATCH('INDEX and MATCH - practice'!C$1,'YouTube data'!$1:$1,0))</f>
        <v>Entertainment</v>
      </c>
      <c r="D8779" s="6">
        <f xml:space="preserve"> INDEX('YouTube data'!$A$1:$N$16308,MATCH($A8779,'YouTube data'!$A:$A,0),MATCH('INDEX and MATCH - practice'!D$1,'YouTube data'!$1:$1,0))</f>
        <v>1656138</v>
      </c>
      <c r="E8779" s="6" t="b">
        <f xml:space="preserve"> INDEX('YouTube data'!$A$1:$N$16308,MATCH($A8779,'YouTube data'!$A:$A,0),MATCH('INDEX and MATCH - practice'!E$1,'YouTube data'!$1:$1,0))</f>
        <v>0</v>
      </c>
      <c r="F8779">
        <f t="shared" si="137"/>
        <v>1656138</v>
      </c>
    </row>
    <row r="8780" spans="1:6" x14ac:dyDescent="0.25">
      <c r="A8780" s="6" t="s">
        <v>18723</v>
      </c>
      <c r="B8780" s="6" t="str">
        <f xml:space="preserve"> INDEX('YouTube data'!$A$1:$N$16308,MATCH($A8780,'YouTube data'!$A:$A,0),MATCH('INDEX and MATCH - practice'!B$1,'YouTube data'!$1:$1,0))</f>
        <v>Black Panther: Just a Dope-Ass Black Movie: The Daily Show</v>
      </c>
      <c r="C8780" s="6" t="str">
        <f xml:space="preserve"> INDEX('YouTube data'!$A$1:$N$16308,MATCH($A8780,'YouTube data'!$A:$A,0),MATCH('INDEX and MATCH - practice'!C$1,'YouTube data'!$1:$1,0))</f>
        <v>Comedy</v>
      </c>
      <c r="D8780" s="6">
        <f xml:space="preserve"> INDEX('YouTube data'!$A$1:$N$16308,MATCH($A8780,'YouTube data'!$A:$A,0),MATCH('INDEX and MATCH - practice'!D$1,'YouTube data'!$1:$1,0))</f>
        <v>247122</v>
      </c>
      <c r="E8780" s="6" t="b">
        <f xml:space="preserve"> INDEX('YouTube data'!$A$1:$N$16308,MATCH($A8780,'YouTube data'!$A:$A,0),MATCH('INDEX and MATCH - practice'!E$1,'YouTube data'!$1:$1,0))</f>
        <v>0</v>
      </c>
      <c r="F8780">
        <f t="shared" si="137"/>
        <v>247122</v>
      </c>
    </row>
    <row r="8781" spans="1:6" x14ac:dyDescent="0.25">
      <c r="A8781" s="6" t="s">
        <v>18725</v>
      </c>
      <c r="B8781" s="6" t="str">
        <f xml:space="preserve"> INDEX('YouTube data'!$A$1:$N$16308,MATCH($A8781,'YouTube data'!$A:$A,0),MATCH('INDEX and MATCH - practice'!B$1,'YouTube data'!$1:$1,0))</f>
        <v>LIVE : Raj Thackeray Sharad Pawar Interview at Pune (Part 2)</v>
      </c>
      <c r="C8781" s="6" t="str">
        <f xml:space="preserve"> INDEX('YouTube data'!$A$1:$N$16308,MATCH($A8781,'YouTube data'!$A:$A,0),MATCH('INDEX and MATCH - practice'!C$1,'YouTube data'!$1:$1,0))</f>
        <v>News &amp; Politics</v>
      </c>
      <c r="D8781" s="6">
        <f xml:space="preserve"> INDEX('YouTube data'!$A$1:$N$16308,MATCH($A8781,'YouTube data'!$A:$A,0),MATCH('INDEX and MATCH - practice'!D$1,'YouTube data'!$1:$1,0))</f>
        <v>99777</v>
      </c>
      <c r="E8781" s="6" t="b">
        <f xml:space="preserve"> INDEX('YouTube data'!$A$1:$N$16308,MATCH($A8781,'YouTube data'!$A:$A,0),MATCH('INDEX and MATCH - practice'!E$1,'YouTube data'!$1:$1,0))</f>
        <v>0</v>
      </c>
      <c r="F8781">
        <f t="shared" si="137"/>
        <v>99777</v>
      </c>
    </row>
    <row r="8782" spans="1:6" x14ac:dyDescent="0.25">
      <c r="A8782" s="6" t="s">
        <v>18727</v>
      </c>
      <c r="B8782" s="6" t="str">
        <f xml:space="preserve"> INDEX('YouTube data'!$A$1:$N$16308,MATCH($A8782,'YouTube data'!$A:$A,0),MATCH('INDEX and MATCH - practice'!B$1,'YouTube data'!$1:$1,0))</f>
        <v>Top 10 SmackDown LIVE moments: WWE Top 10, February 20, 2018</v>
      </c>
      <c r="C8782" s="6" t="str">
        <f xml:space="preserve"> INDEX('YouTube data'!$A$1:$N$16308,MATCH($A8782,'YouTube data'!$A:$A,0),MATCH('INDEX and MATCH - practice'!C$1,'YouTube data'!$1:$1,0))</f>
        <v>Sports</v>
      </c>
      <c r="D8782" s="6">
        <f xml:space="preserve"> INDEX('YouTube data'!$A$1:$N$16308,MATCH($A8782,'YouTube data'!$A:$A,0),MATCH('INDEX and MATCH - practice'!D$1,'YouTube data'!$1:$1,0))</f>
        <v>378089</v>
      </c>
      <c r="E8782" s="6" t="b">
        <f xml:space="preserve"> INDEX('YouTube data'!$A$1:$N$16308,MATCH($A8782,'YouTube data'!$A:$A,0),MATCH('INDEX and MATCH - practice'!E$1,'YouTube data'!$1:$1,0))</f>
        <v>0</v>
      </c>
      <c r="F8782">
        <f t="shared" si="137"/>
        <v>378089</v>
      </c>
    </row>
    <row r="8783" spans="1:6" x14ac:dyDescent="0.25">
      <c r="A8783" s="6" t="s">
        <v>18729</v>
      </c>
      <c r="B8783" s="6" t="str">
        <f xml:space="preserve"> INDEX('YouTube data'!$A$1:$N$16308,MATCH($A8783,'YouTube data'!$A:$A,0),MATCH('INDEX and MATCH - practice'!B$1,'YouTube data'!$1:$1,0))</f>
        <v>VIJAY SUVADA - Mahobbat Khape Biju Kai Na Khape | FULL VIDEO | New Gujarati Song 2018 | RDC Gujarati</v>
      </c>
      <c r="C8783" s="6" t="str">
        <f xml:space="preserve"> INDEX('YouTube data'!$A$1:$N$16308,MATCH($A8783,'YouTube data'!$A:$A,0),MATCH('INDEX and MATCH - practice'!C$1,'YouTube data'!$1:$1,0))</f>
        <v>Music</v>
      </c>
      <c r="D8783" s="6">
        <f xml:space="preserve"> INDEX('YouTube data'!$A$1:$N$16308,MATCH($A8783,'YouTube data'!$A:$A,0),MATCH('INDEX and MATCH - practice'!D$1,'YouTube data'!$1:$1,0))</f>
        <v>285261</v>
      </c>
      <c r="E8783" s="6" t="b">
        <f xml:space="preserve"> INDEX('YouTube data'!$A$1:$N$16308,MATCH($A8783,'YouTube data'!$A:$A,0),MATCH('INDEX and MATCH - practice'!E$1,'YouTube data'!$1:$1,0))</f>
        <v>0</v>
      </c>
      <c r="F8783">
        <f t="shared" si="137"/>
        <v>285261</v>
      </c>
    </row>
    <row r="8784" spans="1:6" x14ac:dyDescent="0.25">
      <c r="A8784" s="6" t="s">
        <v>18731</v>
      </c>
      <c r="B8784" s="6" t="str">
        <f xml:space="preserve"> INDEX('YouTube data'!$A$1:$N$16308,MATCH($A8784,'YouTube data'!$A:$A,0),MATCH('INDEX and MATCH - practice'!B$1,'YouTube data'!$1:$1,0))</f>
        <v>1 महीने भीगे किशमिश खाने के बाद जो होगा लोग यकीन नहीं करेंगे//बस देखते रह जाओगे//Raisins</v>
      </c>
      <c r="C8784" s="6" t="str">
        <f xml:space="preserve"> INDEX('YouTube data'!$A$1:$N$16308,MATCH($A8784,'YouTube data'!$A:$A,0),MATCH('INDEX and MATCH - practice'!C$1,'YouTube data'!$1:$1,0))</f>
        <v>Education</v>
      </c>
      <c r="D8784" s="6">
        <f xml:space="preserve"> INDEX('YouTube data'!$A$1:$N$16308,MATCH($A8784,'YouTube data'!$A:$A,0),MATCH('INDEX and MATCH - practice'!D$1,'YouTube data'!$1:$1,0))</f>
        <v>140560</v>
      </c>
      <c r="E8784" s="6" t="b">
        <f xml:space="preserve"> INDEX('YouTube data'!$A$1:$N$16308,MATCH($A8784,'YouTube data'!$A:$A,0),MATCH('INDEX and MATCH - practice'!E$1,'YouTube data'!$1:$1,0))</f>
        <v>0</v>
      </c>
      <c r="F8784">
        <f t="shared" si="137"/>
        <v>140560</v>
      </c>
    </row>
    <row r="8785" spans="1:6" x14ac:dyDescent="0.25">
      <c r="A8785" s="6" t="s">
        <v>18734</v>
      </c>
      <c r="B8785" s="6" t="str">
        <f xml:space="preserve"> INDEX('YouTube data'!$A$1:$N$16308,MATCH($A8785,'YouTube data'!$A:$A,0),MATCH('INDEX and MATCH - practice'!B$1,'YouTube data'!$1:$1,0))</f>
        <v>Tuzhat Jeev Rangala - Episode 441  - February 21, 2018 - Preview</v>
      </c>
      <c r="C8785" s="6" t="str">
        <f xml:space="preserve"> INDEX('YouTube data'!$A$1:$N$16308,MATCH($A8785,'YouTube data'!$A:$A,0),MATCH('INDEX and MATCH - practice'!C$1,'YouTube data'!$1:$1,0))</f>
        <v>Entertainment</v>
      </c>
      <c r="D8785" s="6">
        <f xml:space="preserve"> INDEX('YouTube data'!$A$1:$N$16308,MATCH($A8785,'YouTube data'!$A:$A,0),MATCH('INDEX and MATCH - practice'!D$1,'YouTube data'!$1:$1,0))</f>
        <v>17868</v>
      </c>
      <c r="E8785" s="6" t="b">
        <f xml:space="preserve"> INDEX('YouTube data'!$A$1:$N$16308,MATCH($A8785,'YouTube data'!$A:$A,0),MATCH('INDEX and MATCH - practice'!E$1,'YouTube data'!$1:$1,0))</f>
        <v>0</v>
      </c>
      <c r="F8785">
        <f t="shared" si="137"/>
        <v>17868</v>
      </c>
    </row>
    <row r="8786" spans="1:6" x14ac:dyDescent="0.25">
      <c r="A8786" s="6" t="s">
        <v>18736</v>
      </c>
      <c r="B8786" s="6" t="str">
        <f xml:space="preserve"> INDEX('YouTube data'!$A$1:$N$16308,MATCH($A8786,'YouTube data'!$A:$A,0),MATCH('INDEX and MATCH - practice'!B$1,'YouTube data'!$1:$1,0))</f>
        <v>बजरंग बाण, Bajrang Baan I BABITA SHARMA I Hanuman Bhajan I Full Audio Song I Hanuman Chalisa</v>
      </c>
      <c r="C8786" s="6" t="str">
        <f xml:space="preserve"> INDEX('YouTube data'!$A$1:$N$16308,MATCH($A8786,'YouTube data'!$A:$A,0),MATCH('INDEX and MATCH - practice'!C$1,'YouTube data'!$1:$1,0))</f>
        <v>Music</v>
      </c>
      <c r="D8786" s="6">
        <f xml:space="preserve"> INDEX('YouTube data'!$A$1:$N$16308,MATCH($A8786,'YouTube data'!$A:$A,0),MATCH('INDEX and MATCH - practice'!D$1,'YouTube data'!$1:$1,0))</f>
        <v>147492</v>
      </c>
      <c r="E8786" s="6" t="b">
        <f xml:space="preserve"> INDEX('YouTube data'!$A$1:$N$16308,MATCH($A8786,'YouTube data'!$A:$A,0),MATCH('INDEX and MATCH - practice'!E$1,'YouTube data'!$1:$1,0))</f>
        <v>0</v>
      </c>
      <c r="F8786">
        <f t="shared" si="137"/>
        <v>147492</v>
      </c>
    </row>
    <row r="8787" spans="1:6" x14ac:dyDescent="0.25">
      <c r="A8787" s="6" t="s">
        <v>18738</v>
      </c>
      <c r="B8787" s="6" t="str">
        <f xml:space="preserve"> INDEX('YouTube data'!$A$1:$N$16308,MATCH($A8787,'YouTube data'!$A:$A,0),MATCH('INDEX and MATCH - practice'!B$1,'YouTube data'!$1:$1,0))</f>
        <v>New Odia Film - Hey Prabhu Dekha De | Best Comedy Scene - Mo Gendu Phula To Pakhare | Sarthak Music</v>
      </c>
      <c r="C8787" s="6" t="str">
        <f xml:space="preserve"> INDEX('YouTube data'!$A$1:$N$16308,MATCH($A8787,'YouTube data'!$A:$A,0),MATCH('INDEX and MATCH - practice'!C$1,'YouTube data'!$1:$1,0))</f>
        <v>Entertainment</v>
      </c>
      <c r="D8787" s="6">
        <f xml:space="preserve"> INDEX('YouTube data'!$A$1:$N$16308,MATCH($A8787,'YouTube data'!$A:$A,0),MATCH('INDEX and MATCH - practice'!D$1,'YouTube data'!$1:$1,0))</f>
        <v>457108</v>
      </c>
      <c r="E8787" s="6" t="b">
        <f xml:space="preserve"> INDEX('YouTube data'!$A$1:$N$16308,MATCH($A8787,'YouTube data'!$A:$A,0),MATCH('INDEX and MATCH - practice'!E$1,'YouTube data'!$1:$1,0))</f>
        <v>1</v>
      </c>
      <c r="F8787">
        <f t="shared" si="137"/>
        <v>457108</v>
      </c>
    </row>
    <row r="8788" spans="1:6" x14ac:dyDescent="0.25">
      <c r="A8788" s="6" t="s">
        <v>18740</v>
      </c>
      <c r="B8788" s="6" t="str">
        <f xml:space="preserve"> INDEX('YouTube data'!$A$1:$N$16308,MATCH($A8788,'YouTube data'!$A:$A,0),MATCH('INDEX and MATCH - practice'!B$1,'YouTube data'!$1:$1,0))</f>
        <v>కళ్ళకు అందని వేగం | బహుశా ఇలాంటివారిని మీరు చూసి ఉండరు</v>
      </c>
      <c r="C8788" s="6" t="str">
        <f xml:space="preserve"> INDEX('YouTube data'!$A$1:$N$16308,MATCH($A8788,'YouTube data'!$A:$A,0),MATCH('INDEX and MATCH - practice'!C$1,'YouTube data'!$1:$1,0))</f>
        <v>Entertainment</v>
      </c>
      <c r="D8788" s="6">
        <f xml:space="preserve"> INDEX('YouTube data'!$A$1:$N$16308,MATCH($A8788,'YouTube data'!$A:$A,0),MATCH('INDEX and MATCH - practice'!D$1,'YouTube data'!$1:$1,0))</f>
        <v>1366407</v>
      </c>
      <c r="E8788" s="6" t="b">
        <f xml:space="preserve"> INDEX('YouTube data'!$A$1:$N$16308,MATCH($A8788,'YouTube data'!$A:$A,0),MATCH('INDEX and MATCH - practice'!E$1,'YouTube data'!$1:$1,0))</f>
        <v>0</v>
      </c>
      <c r="F8788">
        <f t="shared" si="137"/>
        <v>1366407</v>
      </c>
    </row>
    <row r="8789" spans="1:6" x14ac:dyDescent="0.25">
      <c r="A8789" s="6" t="s">
        <v>18742</v>
      </c>
      <c r="B8789" s="6" t="str">
        <f xml:space="preserve"> INDEX('YouTube data'!$A$1:$N$16308,MATCH($A8789,'YouTube data'!$A:$A,0),MATCH('INDEX and MATCH - practice'!B$1,'YouTube data'!$1:$1,0))</f>
        <v>Fazil Performs On Pardesi Pardesi | The Voice India Kids | Episode 30</v>
      </c>
      <c r="C8789" s="6" t="str">
        <f xml:space="preserve"> INDEX('YouTube data'!$A$1:$N$16308,MATCH($A8789,'YouTube data'!$A:$A,0),MATCH('INDEX and MATCH - practice'!C$1,'YouTube data'!$1:$1,0))</f>
        <v>Entertainment</v>
      </c>
      <c r="D8789" s="6">
        <f xml:space="preserve"> INDEX('YouTube data'!$A$1:$N$16308,MATCH($A8789,'YouTube data'!$A:$A,0),MATCH('INDEX and MATCH - practice'!D$1,'YouTube data'!$1:$1,0))</f>
        <v>557799</v>
      </c>
      <c r="E8789" s="6" t="b">
        <f xml:space="preserve"> INDEX('YouTube data'!$A$1:$N$16308,MATCH($A8789,'YouTube data'!$A:$A,0),MATCH('INDEX and MATCH - practice'!E$1,'YouTube data'!$1:$1,0))</f>
        <v>0</v>
      </c>
      <c r="F8789">
        <f t="shared" si="137"/>
        <v>557799</v>
      </c>
    </row>
    <row r="8790" spans="1:6" x14ac:dyDescent="0.25">
      <c r="A8790" s="6" t="s">
        <v>18744</v>
      </c>
      <c r="B8790" s="6" t="str">
        <f xml:space="preserve"> INDEX('YouTube data'!$A$1:$N$16308,MATCH($A8790,'YouTube data'!$A:$A,0),MATCH('INDEX and MATCH - practice'!B$1,'YouTube data'!$1:$1,0))</f>
        <v>FULL DIWAN | Gardiwala (Hoshiarpur) | ਪਿੰਡ ਗੜ੍ਹਦੀਵਾਲਾ (ਹੁਸ਼ਿਆਰਪੁਰ) | Day 2 | 20.2.2018 | Dhadrianwale</v>
      </c>
      <c r="C8790" s="6" t="str">
        <f xml:space="preserve"> INDEX('YouTube data'!$A$1:$N$16308,MATCH($A8790,'YouTube data'!$A:$A,0),MATCH('INDEX and MATCH - practice'!C$1,'YouTube data'!$1:$1,0))</f>
        <v>Religious</v>
      </c>
      <c r="D8790" s="6">
        <f xml:space="preserve"> INDEX('YouTube data'!$A$1:$N$16308,MATCH($A8790,'YouTube data'!$A:$A,0),MATCH('INDEX and MATCH - practice'!D$1,'YouTube data'!$1:$1,0))</f>
        <v>45013</v>
      </c>
      <c r="E8790" s="6" t="b">
        <f xml:space="preserve"> INDEX('YouTube data'!$A$1:$N$16308,MATCH($A8790,'YouTube data'!$A:$A,0),MATCH('INDEX and MATCH - practice'!E$1,'YouTube data'!$1:$1,0))</f>
        <v>1</v>
      </c>
      <c r="F8790">
        <f t="shared" si="137"/>
        <v>45013</v>
      </c>
    </row>
    <row r="8791" spans="1:6" x14ac:dyDescent="0.25">
      <c r="A8791" s="6" t="s">
        <v>18746</v>
      </c>
      <c r="B8791" s="6" t="str">
        <f xml:space="preserve"> INDEX('YouTube data'!$A$1:$N$16308,MATCH($A8791,'YouTube data'!$A:$A,0),MATCH('INDEX and MATCH - practice'!B$1,'YouTube data'!$1:$1,0))</f>
        <v>ഒരമ്മയും അച്ഛനും കാണാൻ ആഗ്രഹിക്കാത്തത് മകളുടെ മുറിയിൽ അവർ കണ്ട് ഞെട്ടി|Malayalam Film News</v>
      </c>
      <c r="C8791" s="6" t="str">
        <f xml:space="preserve"> INDEX('YouTube data'!$A$1:$N$16308,MATCH($A8791,'YouTube data'!$A:$A,0),MATCH('INDEX and MATCH - practice'!C$1,'YouTube data'!$1:$1,0))</f>
        <v>People &amp; Blogs</v>
      </c>
      <c r="D8791" s="6">
        <f xml:space="preserve"> INDEX('YouTube data'!$A$1:$N$16308,MATCH($A8791,'YouTube data'!$A:$A,0),MATCH('INDEX and MATCH - practice'!D$1,'YouTube data'!$1:$1,0))</f>
        <v>195161</v>
      </c>
      <c r="E8791" s="6" t="b">
        <f xml:space="preserve"> INDEX('YouTube data'!$A$1:$N$16308,MATCH($A8791,'YouTube data'!$A:$A,0),MATCH('INDEX and MATCH - practice'!E$1,'YouTube data'!$1:$1,0))</f>
        <v>0</v>
      </c>
      <c r="F8791">
        <f t="shared" si="137"/>
        <v>195161</v>
      </c>
    </row>
    <row r="8792" spans="1:6" x14ac:dyDescent="0.25">
      <c r="A8792" s="6" t="s">
        <v>18748</v>
      </c>
      <c r="B8792" s="6" t="str">
        <f xml:space="preserve"> INDEX('YouTube data'!$A$1:$N$16308,MATCH($A8792,'YouTube data'!$A:$A,0),MATCH('INDEX and MATCH - practice'!B$1,'YouTube data'!$1:$1,0))</f>
        <v>THE MUFTI FRIEND | Hasley India</v>
      </c>
      <c r="C8792" s="6" t="str">
        <f xml:space="preserve"> INDEX('YouTube data'!$A$1:$N$16308,MATCH($A8792,'YouTube data'!$A:$A,0),MATCH('INDEX and MATCH - practice'!C$1,'YouTube data'!$1:$1,0))</f>
        <v>Comedy</v>
      </c>
      <c r="D8792" s="6">
        <f xml:space="preserve"> INDEX('YouTube data'!$A$1:$N$16308,MATCH($A8792,'YouTube data'!$A:$A,0),MATCH('INDEX and MATCH - practice'!D$1,'YouTube data'!$1:$1,0))</f>
        <v>558925</v>
      </c>
      <c r="E8792" s="6" t="b">
        <f xml:space="preserve"> INDEX('YouTube data'!$A$1:$N$16308,MATCH($A8792,'YouTube data'!$A:$A,0),MATCH('INDEX and MATCH - practice'!E$1,'YouTube data'!$1:$1,0))</f>
        <v>0</v>
      </c>
      <c r="F8792">
        <f t="shared" si="137"/>
        <v>558925</v>
      </c>
    </row>
    <row r="8793" spans="1:6" x14ac:dyDescent="0.25">
      <c r="A8793" s="6" t="s">
        <v>18750</v>
      </c>
      <c r="B8793" s="6" t="str">
        <f xml:space="preserve"> INDEX('YouTube data'!$A$1:$N$16308,MATCH($A8793,'YouTube data'!$A:$A,0),MATCH('INDEX and MATCH - practice'!B$1,'YouTube data'!$1:$1,0))</f>
        <v>Has Canadian PM Justin Trudeau snubbed over Khalistan issue?</v>
      </c>
      <c r="C8793" s="6" t="str">
        <f xml:space="preserve"> INDEX('YouTube data'!$A$1:$N$16308,MATCH($A8793,'YouTube data'!$A:$A,0),MATCH('INDEX and MATCH - practice'!C$1,'YouTube data'!$1:$1,0))</f>
        <v>People &amp; Blogs</v>
      </c>
      <c r="D8793" s="6">
        <f xml:space="preserve"> INDEX('YouTube data'!$A$1:$N$16308,MATCH($A8793,'YouTube data'!$A:$A,0),MATCH('INDEX and MATCH - practice'!D$1,'YouTube data'!$1:$1,0))</f>
        <v>455682</v>
      </c>
      <c r="E8793" s="6" t="b">
        <f xml:space="preserve"> INDEX('YouTube data'!$A$1:$N$16308,MATCH($A8793,'YouTube data'!$A:$A,0),MATCH('INDEX and MATCH - practice'!E$1,'YouTube data'!$1:$1,0))</f>
        <v>0</v>
      </c>
      <c r="F8793">
        <f t="shared" si="137"/>
        <v>455682</v>
      </c>
    </row>
    <row r="8794" spans="1:6" x14ac:dyDescent="0.25">
      <c r="A8794" s="6" t="s">
        <v>18752</v>
      </c>
      <c r="B8794" s="6" t="str">
        <f xml:space="preserve"> INDEX('YouTube data'!$A$1:$N$16308,MATCH($A8794,'YouTube data'!$A:$A,0),MATCH('INDEX and MATCH - practice'!B$1,'YouTube data'!$1:$1,0))</f>
        <v>Jabardasth Rajamouli Parody Songs Performances</v>
      </c>
      <c r="C8794" s="6" t="str">
        <f xml:space="preserve"> INDEX('YouTube data'!$A$1:$N$16308,MATCH($A8794,'YouTube data'!$A:$A,0),MATCH('INDEX and MATCH - practice'!C$1,'YouTube data'!$1:$1,0))</f>
        <v>People &amp; Blogs</v>
      </c>
      <c r="D8794" s="6">
        <f xml:space="preserve"> INDEX('YouTube data'!$A$1:$N$16308,MATCH($A8794,'YouTube data'!$A:$A,0),MATCH('INDEX and MATCH - practice'!D$1,'YouTube data'!$1:$1,0))</f>
        <v>625900</v>
      </c>
      <c r="E8794" s="6" t="b">
        <f xml:space="preserve"> INDEX('YouTube data'!$A$1:$N$16308,MATCH($A8794,'YouTube data'!$A:$A,0),MATCH('INDEX and MATCH - practice'!E$1,'YouTube data'!$1:$1,0))</f>
        <v>0</v>
      </c>
      <c r="F8794">
        <f t="shared" si="137"/>
        <v>625900</v>
      </c>
    </row>
    <row r="8795" spans="1:6" x14ac:dyDescent="0.25">
      <c r="A8795" s="6" t="s">
        <v>18754</v>
      </c>
      <c r="B8795" s="6" t="str">
        <f xml:space="preserve"> INDEX('YouTube data'!$A$1:$N$16308,MATCH($A8795,'YouTube data'!$A:$A,0),MATCH('INDEX and MATCH - practice'!B$1,'YouTube data'!$1:$1,0))</f>
        <v>Tollywood Celebrities Pay Homage to Gundu Hanumantha Rao || NTV</v>
      </c>
      <c r="C8795" s="6" t="str">
        <f xml:space="preserve"> INDEX('YouTube data'!$A$1:$N$16308,MATCH($A8795,'YouTube data'!$A:$A,0),MATCH('INDEX and MATCH - practice'!C$1,'YouTube data'!$1:$1,0))</f>
        <v>News &amp; Politics</v>
      </c>
      <c r="D8795" s="6">
        <f xml:space="preserve"> INDEX('YouTube data'!$A$1:$N$16308,MATCH($A8795,'YouTube data'!$A:$A,0),MATCH('INDEX and MATCH - practice'!D$1,'YouTube data'!$1:$1,0))</f>
        <v>316093</v>
      </c>
      <c r="E8795" s="6" t="b">
        <f xml:space="preserve"> INDEX('YouTube data'!$A$1:$N$16308,MATCH($A8795,'YouTube data'!$A:$A,0),MATCH('INDEX and MATCH - practice'!E$1,'YouTube data'!$1:$1,0))</f>
        <v>0</v>
      </c>
      <c r="F8795">
        <f t="shared" si="137"/>
        <v>316093</v>
      </c>
    </row>
    <row r="8796" spans="1:6" x14ac:dyDescent="0.25">
      <c r="A8796" s="6" t="s">
        <v>18756</v>
      </c>
      <c r="B8796" s="6" t="str">
        <f xml:space="preserve"> INDEX('YouTube data'!$A$1:$N$16308,MATCH($A8796,'YouTube data'!$A:$A,0),MATCH('INDEX and MATCH - practice'!B$1,'YouTube data'!$1:$1,0))</f>
        <v>Kalyanaparisu - கல்யாணபரிசு - Tamil Serial | Sun TV | Episode 1214 | 21/02/2018</v>
      </c>
      <c r="C8796" s="6" t="str">
        <f xml:space="preserve"> INDEX('YouTube data'!$A$1:$N$16308,MATCH($A8796,'YouTube data'!$A:$A,0),MATCH('INDEX and MATCH - practice'!C$1,'YouTube data'!$1:$1,0))</f>
        <v>Entertainment</v>
      </c>
      <c r="D8796" s="6">
        <f xml:space="preserve"> INDEX('YouTube data'!$A$1:$N$16308,MATCH($A8796,'YouTube data'!$A:$A,0),MATCH('INDEX and MATCH - practice'!D$1,'YouTube data'!$1:$1,0))</f>
        <v>78108</v>
      </c>
      <c r="E8796" s="6" t="b">
        <f xml:space="preserve"> INDEX('YouTube data'!$A$1:$N$16308,MATCH($A8796,'YouTube data'!$A:$A,0),MATCH('INDEX and MATCH - practice'!E$1,'YouTube data'!$1:$1,0))</f>
        <v>0</v>
      </c>
      <c r="F8796">
        <f t="shared" si="137"/>
        <v>78108</v>
      </c>
    </row>
    <row r="8797" spans="1:6" x14ac:dyDescent="0.25">
      <c r="A8797" s="6" t="s">
        <v>18758</v>
      </c>
      <c r="B8797" s="6" t="str">
        <f xml:space="preserve"> INDEX('YouTube data'!$A$1:$N$16308,MATCH($A8797,'YouTube data'!$A:$A,0),MATCH('INDEX and MATCH - practice'!B$1,'YouTube data'!$1:$1,0))</f>
        <v>ராஜா ராணி செம்பாவிடம் அசிங்கமாக பேசிய Vijay Tv ரக்சன்|Vijay Tv Rakshan|Raja Rani Semba</v>
      </c>
      <c r="C8797" s="6" t="str">
        <f xml:space="preserve"> INDEX('YouTube data'!$A$1:$N$16308,MATCH($A8797,'YouTube data'!$A:$A,0),MATCH('INDEX and MATCH - practice'!C$1,'YouTube data'!$1:$1,0))</f>
        <v>People &amp; Blogs</v>
      </c>
      <c r="D8797" s="6">
        <f xml:space="preserve"> INDEX('YouTube data'!$A$1:$N$16308,MATCH($A8797,'YouTube data'!$A:$A,0),MATCH('INDEX and MATCH - practice'!D$1,'YouTube data'!$1:$1,0))</f>
        <v>330465</v>
      </c>
      <c r="E8797" s="6" t="b">
        <f xml:space="preserve"> INDEX('YouTube data'!$A$1:$N$16308,MATCH($A8797,'YouTube data'!$A:$A,0),MATCH('INDEX and MATCH - practice'!E$1,'YouTube data'!$1:$1,0))</f>
        <v>0</v>
      </c>
      <c r="F8797">
        <f t="shared" si="137"/>
        <v>330465</v>
      </c>
    </row>
    <row r="8798" spans="1:6" x14ac:dyDescent="0.25">
      <c r="A8798" s="6" t="s">
        <v>18760</v>
      </c>
      <c r="B8798" s="6" t="str">
        <f xml:space="preserve"> INDEX('YouTube data'!$A$1:$N$16308,MATCH($A8798,'YouTube data'!$A:$A,0),MATCH('INDEX and MATCH - practice'!B$1,'YouTube data'!$1:$1,0))</f>
        <v>The Expression Queen - Naachiyaar Actress Ivana Interview | Jyothika, Bala, Priya Varrier</v>
      </c>
      <c r="C8798" s="6" t="str">
        <f xml:space="preserve"> INDEX('YouTube data'!$A$1:$N$16308,MATCH($A8798,'YouTube data'!$A:$A,0),MATCH('INDEX and MATCH - practice'!C$1,'YouTube data'!$1:$1,0))</f>
        <v>Entertainment</v>
      </c>
      <c r="D8798" s="6">
        <f xml:space="preserve"> INDEX('YouTube data'!$A$1:$N$16308,MATCH($A8798,'YouTube data'!$A:$A,0),MATCH('INDEX and MATCH - practice'!D$1,'YouTube data'!$1:$1,0))</f>
        <v>72026</v>
      </c>
      <c r="E8798" s="6" t="b">
        <f xml:space="preserve"> INDEX('YouTube data'!$A$1:$N$16308,MATCH($A8798,'YouTube data'!$A:$A,0),MATCH('INDEX and MATCH - practice'!E$1,'YouTube data'!$1:$1,0))</f>
        <v>0</v>
      </c>
      <c r="F8798">
        <f t="shared" si="137"/>
        <v>72026</v>
      </c>
    </row>
    <row r="8799" spans="1:6" x14ac:dyDescent="0.25">
      <c r="A8799" s="6" t="s">
        <v>18762</v>
      </c>
      <c r="B8799" s="6" t="str">
        <f xml:space="preserve"> INDEX('YouTube data'!$A$1:$N$16308,MATCH($A8799,'YouTube data'!$A:$A,0),MATCH('INDEX and MATCH - practice'!B$1,'YouTube data'!$1:$1,0))</f>
        <v>FILTER COPY | EVERY SCHOOL ROMANCE | Reaction!</v>
      </c>
      <c r="C8799" s="6" t="str">
        <f xml:space="preserve"> INDEX('YouTube data'!$A$1:$N$16308,MATCH($A8799,'YouTube data'!$A:$A,0),MATCH('INDEX and MATCH - practice'!C$1,'YouTube data'!$1:$1,0))</f>
        <v>Entertainment</v>
      </c>
      <c r="D8799" s="6">
        <f xml:space="preserve"> INDEX('YouTube data'!$A$1:$N$16308,MATCH($A8799,'YouTube data'!$A:$A,0),MATCH('INDEX and MATCH - practice'!D$1,'YouTube data'!$1:$1,0))</f>
        <v>260513</v>
      </c>
      <c r="E8799" s="6" t="b">
        <f xml:space="preserve"> INDEX('YouTube data'!$A$1:$N$16308,MATCH($A8799,'YouTube data'!$A:$A,0),MATCH('INDEX and MATCH - practice'!E$1,'YouTube data'!$1:$1,0))</f>
        <v>0</v>
      </c>
      <c r="F8799">
        <f t="shared" si="137"/>
        <v>260513</v>
      </c>
    </row>
    <row r="8800" spans="1:6" x14ac:dyDescent="0.25">
      <c r="A8800" s="6" t="s">
        <v>18764</v>
      </c>
      <c r="B8800" s="6" t="str">
        <f xml:space="preserve"> INDEX('YouTube data'!$A$1:$N$16308,MATCH($A8800,'YouTube data'!$A:$A,0),MATCH('INDEX and MATCH - practice'!B$1,'YouTube data'!$1:$1,0))</f>
        <v>కూతురు చేసిన పనికి బోరున ఏడ్చేసిన సుమ.! కారణం ఏంటంటే Suma</v>
      </c>
      <c r="C8800" s="6" t="str">
        <f xml:space="preserve"> INDEX('YouTube data'!$A$1:$N$16308,MATCH($A8800,'YouTube data'!$A:$A,0),MATCH('INDEX and MATCH - practice'!C$1,'YouTube data'!$1:$1,0))</f>
        <v>Entertainment</v>
      </c>
      <c r="D8800" s="6">
        <f xml:space="preserve"> INDEX('YouTube data'!$A$1:$N$16308,MATCH($A8800,'YouTube data'!$A:$A,0),MATCH('INDEX and MATCH - practice'!D$1,'YouTube data'!$1:$1,0))</f>
        <v>105735</v>
      </c>
      <c r="E8800" s="6" t="b">
        <f xml:space="preserve"> INDEX('YouTube data'!$A$1:$N$16308,MATCH($A8800,'YouTube data'!$A:$A,0),MATCH('INDEX and MATCH - practice'!E$1,'YouTube data'!$1:$1,0))</f>
        <v>0</v>
      </c>
      <c r="F8800">
        <f t="shared" si="137"/>
        <v>105735</v>
      </c>
    </row>
    <row r="8801" spans="1:6" x14ac:dyDescent="0.25">
      <c r="A8801" s="6" t="s">
        <v>18767</v>
      </c>
      <c r="B8801" s="6" t="str">
        <f xml:space="preserve"> INDEX('YouTube data'!$A$1:$N$16308,MATCH($A8801,'YouTube data'!$A:$A,0),MATCH('INDEX and MATCH - practice'!B$1,'YouTube data'!$1:$1,0))</f>
        <v>Yogi Adityanath के कायल हुए Narendra Modi, UP से बदमाशी खत्म करने पर बधाई दी.</v>
      </c>
      <c r="C8801" s="6" t="str">
        <f xml:space="preserve"> INDEX('YouTube data'!$A$1:$N$16308,MATCH($A8801,'YouTube data'!$A:$A,0),MATCH('INDEX and MATCH - practice'!C$1,'YouTube data'!$1:$1,0))</f>
        <v>News &amp; Politics</v>
      </c>
      <c r="D8801" s="6">
        <f xml:space="preserve"> INDEX('YouTube data'!$A$1:$N$16308,MATCH($A8801,'YouTube data'!$A:$A,0),MATCH('INDEX and MATCH - practice'!D$1,'YouTube data'!$1:$1,0))</f>
        <v>123049</v>
      </c>
      <c r="E8801" s="6" t="b">
        <f xml:space="preserve"> INDEX('YouTube data'!$A$1:$N$16308,MATCH($A8801,'YouTube data'!$A:$A,0),MATCH('INDEX and MATCH - practice'!E$1,'YouTube data'!$1:$1,0))</f>
        <v>0</v>
      </c>
      <c r="F8801">
        <f t="shared" si="137"/>
        <v>123049</v>
      </c>
    </row>
    <row r="8802" spans="1:6" x14ac:dyDescent="0.25">
      <c r="A8802" s="6" t="s">
        <v>18769</v>
      </c>
      <c r="B8802" s="6" t="str">
        <f xml:space="preserve"> INDEX('YouTube data'!$A$1:$N$16308,MATCH($A8802,'YouTube data'!$A:$A,0),MATCH('INDEX and MATCH - practice'!B$1,'YouTube data'!$1:$1,0))</f>
        <v>Falak Shabir - YAAR MILA DE - Latest Punjabi Songs 2018 - Lokdhun Punjabi</v>
      </c>
      <c r="C8802" s="6" t="str">
        <f xml:space="preserve"> INDEX('YouTube data'!$A$1:$N$16308,MATCH($A8802,'YouTube data'!$A:$A,0),MATCH('INDEX and MATCH - practice'!C$1,'YouTube data'!$1:$1,0))</f>
        <v>Music</v>
      </c>
      <c r="D8802" s="6">
        <f xml:space="preserve"> INDEX('YouTube data'!$A$1:$N$16308,MATCH($A8802,'YouTube data'!$A:$A,0),MATCH('INDEX and MATCH - practice'!D$1,'YouTube data'!$1:$1,0))</f>
        <v>477864</v>
      </c>
      <c r="E8802" s="6" t="b">
        <f xml:space="preserve"> INDEX('YouTube data'!$A$1:$N$16308,MATCH($A8802,'YouTube data'!$A:$A,0),MATCH('INDEX and MATCH - practice'!E$1,'YouTube data'!$1:$1,0))</f>
        <v>0</v>
      </c>
      <c r="F8802">
        <f t="shared" si="137"/>
        <v>477864</v>
      </c>
    </row>
    <row r="8803" spans="1:6" x14ac:dyDescent="0.25">
      <c r="A8803" s="6" t="s">
        <v>18771</v>
      </c>
      <c r="B8803" s="6" t="str">
        <f xml:space="preserve"> INDEX('YouTube data'!$A$1:$N$16308,MATCH($A8803,'YouTube data'!$A:$A,0),MATCH('INDEX and MATCH - practice'!B$1,'YouTube data'!$1:$1,0))</f>
        <v>കാവ്യ അമ്മയായി കണ്ടോ ആ തങ്കകുടത്തെ | Kavya With Her Daughter</v>
      </c>
      <c r="C8803" s="6" t="str">
        <f xml:space="preserve"> INDEX('YouTube data'!$A$1:$N$16308,MATCH($A8803,'YouTube data'!$A:$A,0),MATCH('INDEX and MATCH - practice'!C$1,'YouTube data'!$1:$1,0))</f>
        <v>Entertainment</v>
      </c>
      <c r="D8803" s="6">
        <f xml:space="preserve"> INDEX('YouTube data'!$A$1:$N$16308,MATCH($A8803,'YouTube data'!$A:$A,0),MATCH('INDEX and MATCH - practice'!D$1,'YouTube data'!$1:$1,0))</f>
        <v>45430</v>
      </c>
      <c r="E8803" s="6" t="b">
        <f xml:space="preserve"> INDEX('YouTube data'!$A$1:$N$16308,MATCH($A8803,'YouTube data'!$A:$A,0),MATCH('INDEX and MATCH - practice'!E$1,'YouTube data'!$1:$1,0))</f>
        <v>0</v>
      </c>
      <c r="F8803">
        <f t="shared" si="137"/>
        <v>45430</v>
      </c>
    </row>
    <row r="8804" spans="1:6" x14ac:dyDescent="0.25">
      <c r="A8804" s="6" t="s">
        <v>18773</v>
      </c>
      <c r="B8804" s="6" t="str">
        <f xml:space="preserve"> INDEX('YouTube data'!$A$1:$N$16308,MATCH($A8804,'YouTube data'!$A:$A,0),MATCH('INDEX and MATCH - practice'!B$1,'YouTube data'!$1:$1,0))</f>
        <v>കാവ്യയ്ക്കും ദിലീപിനും ആണ്‍കുട്ടി പിറന്നു,സന്തോഷം പന്‍കുവെച്ച് സിനിമാ താരങ്ങളും</v>
      </c>
      <c r="C8804" s="6" t="str">
        <f xml:space="preserve"> INDEX('YouTube data'!$A$1:$N$16308,MATCH($A8804,'YouTube data'!$A:$A,0),MATCH('INDEX and MATCH - practice'!C$1,'YouTube data'!$1:$1,0))</f>
        <v>People &amp; Blogs</v>
      </c>
      <c r="D8804" s="6">
        <f xml:space="preserve"> INDEX('YouTube data'!$A$1:$N$16308,MATCH($A8804,'YouTube data'!$A:$A,0),MATCH('INDEX and MATCH - practice'!D$1,'YouTube data'!$1:$1,0))</f>
        <v>110890</v>
      </c>
      <c r="E8804" s="6" t="b">
        <f xml:space="preserve"> INDEX('YouTube data'!$A$1:$N$16308,MATCH($A8804,'YouTube data'!$A:$A,0),MATCH('INDEX and MATCH - practice'!E$1,'YouTube data'!$1:$1,0))</f>
        <v>1</v>
      </c>
      <c r="F8804">
        <f t="shared" si="137"/>
        <v>110890</v>
      </c>
    </row>
    <row r="8805" spans="1:6" x14ac:dyDescent="0.25">
      <c r="A8805" s="6" t="s">
        <v>18775</v>
      </c>
      <c r="B8805" s="6" t="str">
        <f xml:space="preserve"> INDEX('YouTube data'!$A$1:$N$16308,MATCH($A8805,'YouTube data'!$A:$A,0),MATCH('INDEX and MATCH - practice'!B$1,'YouTube data'!$1:$1,0))</f>
        <v>Agnifera - अग्निफेरा - Episode 241  - February 21, 2018 - Preview</v>
      </c>
      <c r="C8805" s="6" t="str">
        <f xml:space="preserve"> INDEX('YouTube data'!$A$1:$N$16308,MATCH($A8805,'YouTube data'!$A:$A,0),MATCH('INDEX and MATCH - practice'!C$1,'YouTube data'!$1:$1,0))</f>
        <v>Entertainment</v>
      </c>
      <c r="D8805" s="6">
        <f xml:space="preserve"> INDEX('YouTube data'!$A$1:$N$16308,MATCH($A8805,'YouTube data'!$A:$A,0),MATCH('INDEX and MATCH - practice'!D$1,'YouTube data'!$1:$1,0))</f>
        <v>37471</v>
      </c>
      <c r="E8805" s="6" t="b">
        <f xml:space="preserve"> INDEX('YouTube data'!$A$1:$N$16308,MATCH($A8805,'YouTube data'!$A:$A,0),MATCH('INDEX and MATCH - practice'!E$1,'YouTube data'!$1:$1,0))</f>
        <v>0</v>
      </c>
      <c r="F8805">
        <f t="shared" si="137"/>
        <v>37471</v>
      </c>
    </row>
    <row r="8806" spans="1:6" x14ac:dyDescent="0.25">
      <c r="A8806" s="6" t="s">
        <v>18777</v>
      </c>
      <c r="B8806" s="6" t="str">
        <f xml:space="preserve"> INDEX('YouTube data'!$A$1:$N$16308,MATCH($A8806,'YouTube data'!$A:$A,0),MATCH('INDEX and MATCH - practice'!B$1,'YouTube data'!$1:$1,0))</f>
        <v>Jan Gan Man Ki Baat, Episode 198: Nirav Modi and Rafale Deal</v>
      </c>
      <c r="C8806" s="6" t="str">
        <f xml:space="preserve"> INDEX('YouTube data'!$A$1:$N$16308,MATCH($A8806,'YouTube data'!$A:$A,0),MATCH('INDEX and MATCH - practice'!C$1,'YouTube data'!$1:$1,0))</f>
        <v>News &amp; Politics</v>
      </c>
      <c r="D8806" s="6">
        <f xml:space="preserve"> INDEX('YouTube data'!$A$1:$N$16308,MATCH($A8806,'YouTube data'!$A:$A,0),MATCH('INDEX and MATCH - practice'!D$1,'YouTube data'!$1:$1,0))</f>
        <v>218049</v>
      </c>
      <c r="E8806" s="6" t="b">
        <f xml:space="preserve"> INDEX('YouTube data'!$A$1:$N$16308,MATCH($A8806,'YouTube data'!$A:$A,0),MATCH('INDEX and MATCH - practice'!E$1,'YouTube data'!$1:$1,0))</f>
        <v>0</v>
      </c>
      <c r="F8806">
        <f t="shared" si="137"/>
        <v>218049</v>
      </c>
    </row>
    <row r="8807" spans="1:6" x14ac:dyDescent="0.25">
      <c r="A8807" s="6" t="s">
        <v>18779</v>
      </c>
      <c r="B8807" s="6" t="str">
        <f xml:space="preserve"> INDEX('YouTube data'!$A$1:$N$16308,MATCH($A8807,'YouTube data'!$A:$A,0),MATCH('INDEX and MATCH - practice'!B$1,'YouTube data'!$1:$1,0))</f>
        <v>Manjula's Daughter Jhanavi Swaroop Funny Dialogue From Manasuku Nachindi Movie || Dialogue</v>
      </c>
      <c r="C8807" s="6" t="str">
        <f xml:space="preserve"> INDEX('YouTube data'!$A$1:$N$16308,MATCH($A8807,'YouTube data'!$A:$A,0),MATCH('INDEX and MATCH - practice'!C$1,'YouTube data'!$1:$1,0))</f>
        <v>Entertainment</v>
      </c>
      <c r="D8807" s="6">
        <f xml:space="preserve"> INDEX('YouTube data'!$A$1:$N$16308,MATCH($A8807,'YouTube data'!$A:$A,0),MATCH('INDEX and MATCH - practice'!D$1,'YouTube data'!$1:$1,0))</f>
        <v>53872</v>
      </c>
      <c r="E8807" s="6" t="b">
        <f xml:space="preserve"> INDEX('YouTube data'!$A$1:$N$16308,MATCH($A8807,'YouTube data'!$A:$A,0),MATCH('INDEX and MATCH - practice'!E$1,'YouTube data'!$1:$1,0))</f>
        <v>0</v>
      </c>
      <c r="F8807">
        <f t="shared" si="137"/>
        <v>53872</v>
      </c>
    </row>
    <row r="8808" spans="1:6" x14ac:dyDescent="0.25">
      <c r="A8808" s="6" t="s">
        <v>18781</v>
      </c>
      <c r="B8808" s="6" t="str">
        <f xml:space="preserve"> INDEX('YouTube data'!$A$1:$N$16308,MATCH($A8808,'YouTube data'!$A:$A,0),MATCH('INDEX and MATCH - practice'!B$1,'YouTube data'!$1:$1,0))</f>
        <v>पुलिस नाका -10  ||मस्त  शराबी || राजस्थानी हरयाणवी कॉमेडी 2018 | || Matru Ki Nautanki</v>
      </c>
      <c r="C8808" s="6" t="str">
        <f xml:space="preserve"> INDEX('YouTube data'!$A$1:$N$16308,MATCH($A8808,'YouTube data'!$A:$A,0),MATCH('INDEX and MATCH - practice'!C$1,'YouTube data'!$1:$1,0))</f>
        <v>Comedy</v>
      </c>
      <c r="D8808" s="6">
        <f xml:space="preserve"> INDEX('YouTube data'!$A$1:$N$16308,MATCH($A8808,'YouTube data'!$A:$A,0),MATCH('INDEX and MATCH - practice'!D$1,'YouTube data'!$1:$1,0))</f>
        <v>135871</v>
      </c>
      <c r="E8808" s="6" t="b">
        <f xml:space="preserve"> INDEX('YouTube data'!$A$1:$N$16308,MATCH($A8808,'YouTube data'!$A:$A,0),MATCH('INDEX and MATCH - practice'!E$1,'YouTube data'!$1:$1,0))</f>
        <v>0</v>
      </c>
      <c r="F8808">
        <f t="shared" si="137"/>
        <v>135871</v>
      </c>
    </row>
    <row r="8809" spans="1:6" x14ac:dyDescent="0.25">
      <c r="A8809" s="6" t="s">
        <v>18783</v>
      </c>
      <c r="B8809" s="6" t="str">
        <f xml:space="preserve"> INDEX('YouTube data'!$A$1:$N$16308,MATCH($A8809,'YouTube data'!$A:$A,0),MATCH('INDEX and MATCH - practice'!B$1,'YouTube data'!$1:$1,0))</f>
        <v>Suriya S3 (Yamudu 3) Full Movie - Latest Telugu Full Movie - Shruthi Hassan, Anushka Shetty</v>
      </c>
      <c r="C8809" s="6" t="str">
        <f xml:space="preserve"> INDEX('YouTube data'!$A$1:$N$16308,MATCH($A8809,'YouTube data'!$A:$A,0),MATCH('INDEX and MATCH - practice'!C$1,'YouTube data'!$1:$1,0))</f>
        <v>Entertainment</v>
      </c>
      <c r="D8809" s="6">
        <f xml:space="preserve"> INDEX('YouTube data'!$A$1:$N$16308,MATCH($A8809,'YouTube data'!$A:$A,0),MATCH('INDEX and MATCH - practice'!D$1,'YouTube data'!$1:$1,0))</f>
        <v>640964</v>
      </c>
      <c r="E8809" s="6" t="b">
        <f xml:space="preserve"> INDEX('YouTube data'!$A$1:$N$16308,MATCH($A8809,'YouTube data'!$A:$A,0),MATCH('INDEX and MATCH - practice'!E$1,'YouTube data'!$1:$1,0))</f>
        <v>0</v>
      </c>
      <c r="F8809">
        <f t="shared" si="137"/>
        <v>640964</v>
      </c>
    </row>
    <row r="8810" spans="1:6" x14ac:dyDescent="0.25">
      <c r="A8810" s="6" t="s">
        <v>18785</v>
      </c>
      <c r="B8810" s="6" t="str">
        <f xml:space="preserve"> INDEX('YouTube data'!$A$1:$N$16308,MATCH($A8810,'YouTube data'!$A:$A,0),MATCH('INDEX and MATCH - practice'!B$1,'YouTube data'!$1:$1,0))</f>
        <v>Jabardasth | 1st March 2018 | Latest Promo</v>
      </c>
      <c r="C8810" s="6" t="str">
        <f xml:space="preserve"> INDEX('YouTube data'!$A$1:$N$16308,MATCH($A8810,'YouTube data'!$A:$A,0),MATCH('INDEX and MATCH - practice'!C$1,'YouTube data'!$1:$1,0))</f>
        <v>People &amp; Blogs</v>
      </c>
      <c r="D8810" s="6">
        <f xml:space="preserve"> INDEX('YouTube data'!$A$1:$N$16308,MATCH($A8810,'YouTube data'!$A:$A,0),MATCH('INDEX and MATCH - practice'!D$1,'YouTube data'!$1:$1,0))</f>
        <v>370781</v>
      </c>
      <c r="E8810" s="6" t="b">
        <f xml:space="preserve"> INDEX('YouTube data'!$A$1:$N$16308,MATCH($A8810,'YouTube data'!$A:$A,0),MATCH('INDEX and MATCH - practice'!E$1,'YouTube data'!$1:$1,0))</f>
        <v>0</v>
      </c>
      <c r="F8810">
        <f t="shared" si="137"/>
        <v>370781</v>
      </c>
    </row>
    <row r="8811" spans="1:6" x14ac:dyDescent="0.25">
      <c r="A8811" s="6" t="s">
        <v>18787</v>
      </c>
      <c r="B8811" s="6" t="str">
        <f xml:space="preserve"> INDEX('YouTube data'!$A$1:$N$16308,MATCH($A8811,'YouTube data'!$A:$A,0),MATCH('INDEX and MATCH - practice'!B$1,'YouTube data'!$1:$1,0))</f>
        <v>Official Trailer: Blackमेल  | Irrfan Khan | Abhinay Deo | 6th April 2018</v>
      </c>
      <c r="C8811" s="6" t="str">
        <f xml:space="preserve"> INDEX('YouTube data'!$A$1:$N$16308,MATCH($A8811,'YouTube data'!$A:$A,0),MATCH('INDEX and MATCH - practice'!C$1,'YouTube data'!$1:$1,0))</f>
        <v>Music</v>
      </c>
      <c r="D8811" s="6">
        <f xml:space="preserve"> INDEX('YouTube data'!$A$1:$N$16308,MATCH($A8811,'YouTube data'!$A:$A,0),MATCH('INDEX and MATCH - practice'!D$1,'YouTube data'!$1:$1,0))</f>
        <v>2587681</v>
      </c>
      <c r="E8811" s="6" t="b">
        <f xml:space="preserve"> INDEX('YouTube data'!$A$1:$N$16308,MATCH($A8811,'YouTube data'!$A:$A,0),MATCH('INDEX and MATCH - practice'!E$1,'YouTube data'!$1:$1,0))</f>
        <v>0</v>
      </c>
      <c r="F8811">
        <f t="shared" si="137"/>
        <v>2587681</v>
      </c>
    </row>
    <row r="8812" spans="1:6" x14ac:dyDescent="0.25">
      <c r="A8812" s="6" t="s">
        <v>18789</v>
      </c>
      <c r="B8812" s="6" t="str">
        <f xml:space="preserve"> INDEX('YouTube data'!$A$1:$N$16308,MATCH($A8812,'YouTube data'!$A:$A,0),MATCH('INDEX and MATCH - practice'!B$1,'YouTube data'!$1:$1,0))</f>
        <v>Kundali Bhagya - कुंडली भाग्य - Episode 162  - February 22, 2018 - Preview</v>
      </c>
      <c r="C8812" s="6" t="str">
        <f xml:space="preserve"> INDEX('YouTube data'!$A$1:$N$16308,MATCH($A8812,'YouTube data'!$A:$A,0),MATCH('INDEX and MATCH - practice'!C$1,'YouTube data'!$1:$1,0))</f>
        <v>Entertainment</v>
      </c>
      <c r="D8812" s="6">
        <f xml:space="preserve"> INDEX('YouTube data'!$A$1:$N$16308,MATCH($A8812,'YouTube data'!$A:$A,0),MATCH('INDEX and MATCH - practice'!D$1,'YouTube data'!$1:$1,0))</f>
        <v>611582</v>
      </c>
      <c r="E8812" s="6" t="b">
        <f xml:space="preserve"> INDEX('YouTube data'!$A$1:$N$16308,MATCH($A8812,'YouTube data'!$A:$A,0),MATCH('INDEX and MATCH - practice'!E$1,'YouTube data'!$1:$1,0))</f>
        <v>0</v>
      </c>
      <c r="F8812">
        <f t="shared" si="137"/>
        <v>611582</v>
      </c>
    </row>
    <row r="8813" spans="1:6" x14ac:dyDescent="0.25">
      <c r="A8813" s="6" t="s">
        <v>18791</v>
      </c>
      <c r="B8813" s="6" t="str">
        <f xml:space="preserve"> INDEX('YouTube data'!$A$1:$N$16308,MATCH($A8813,'YouTube data'!$A:$A,0),MATCH('INDEX and MATCH - practice'!B$1,'YouTube data'!$1:$1,0))</f>
        <v>Priyamanaval Episode 946, 22/02/18</v>
      </c>
      <c r="C8813" s="6" t="str">
        <f xml:space="preserve"> INDEX('YouTube data'!$A$1:$N$16308,MATCH($A8813,'YouTube data'!$A:$A,0),MATCH('INDEX and MATCH - practice'!C$1,'YouTube data'!$1:$1,0))</f>
        <v>Entertainment</v>
      </c>
      <c r="D8813" s="6">
        <f xml:space="preserve"> INDEX('YouTube data'!$A$1:$N$16308,MATCH($A8813,'YouTube data'!$A:$A,0),MATCH('INDEX and MATCH - practice'!D$1,'YouTube data'!$1:$1,0))</f>
        <v>543420</v>
      </c>
      <c r="E8813" s="6" t="b">
        <f xml:space="preserve"> INDEX('YouTube data'!$A$1:$N$16308,MATCH($A8813,'YouTube data'!$A:$A,0),MATCH('INDEX and MATCH - practice'!E$1,'YouTube data'!$1:$1,0))</f>
        <v>0</v>
      </c>
      <c r="F8813">
        <f t="shared" si="137"/>
        <v>543420</v>
      </c>
    </row>
    <row r="8814" spans="1:6" x14ac:dyDescent="0.25">
      <c r="A8814" s="6" t="s">
        <v>18793</v>
      </c>
      <c r="B8814" s="6" t="str">
        <f xml:space="preserve"> INDEX('YouTube data'!$A$1:$N$16308,MATCH($A8814,'YouTube data'!$A:$A,0),MATCH('INDEX and MATCH - practice'!B$1,'YouTube data'!$1:$1,0))</f>
        <v>Patas | Yadamma Raju &amp; Bavana Performance | 21st February 2018  | ETV Plus</v>
      </c>
      <c r="C8814" s="6" t="str">
        <f xml:space="preserve"> INDEX('YouTube data'!$A$1:$N$16308,MATCH($A8814,'YouTube data'!$A:$A,0),MATCH('INDEX and MATCH - practice'!C$1,'YouTube data'!$1:$1,0))</f>
        <v>Comedy</v>
      </c>
      <c r="D8814" s="6">
        <f xml:space="preserve"> INDEX('YouTube data'!$A$1:$N$16308,MATCH($A8814,'YouTube data'!$A:$A,0),MATCH('INDEX and MATCH - practice'!D$1,'YouTube data'!$1:$1,0))</f>
        <v>346528</v>
      </c>
      <c r="E8814" s="6" t="b">
        <f xml:space="preserve"> INDEX('YouTube data'!$A$1:$N$16308,MATCH($A8814,'YouTube data'!$A:$A,0),MATCH('INDEX and MATCH - practice'!E$1,'YouTube data'!$1:$1,0))</f>
        <v>0</v>
      </c>
      <c r="F8814">
        <f t="shared" si="137"/>
        <v>346528</v>
      </c>
    </row>
    <row r="8815" spans="1:6" x14ac:dyDescent="0.25">
      <c r="A8815" s="6" t="s">
        <v>18795</v>
      </c>
      <c r="B8815" s="6" t="str">
        <f xml:space="preserve"> INDEX('YouTube data'!$A$1:$N$16308,MATCH($A8815,'YouTube data'!$A:$A,0),MATCH('INDEX and MATCH - practice'!B$1,'YouTube data'!$1:$1,0))</f>
        <v>Pawan Singh का सुपरहिट होली VIDEO SONG - Akshara Singh - Babuaan Ke Jaan - Bhojpuri Holi Songs 2018</v>
      </c>
      <c r="C8815" s="6" t="str">
        <f xml:space="preserve"> INDEX('YouTube data'!$A$1:$N$16308,MATCH($A8815,'YouTube data'!$A:$A,0),MATCH('INDEX and MATCH - practice'!C$1,'YouTube data'!$1:$1,0))</f>
        <v>Music</v>
      </c>
      <c r="D8815" s="6">
        <f xml:space="preserve"> INDEX('YouTube data'!$A$1:$N$16308,MATCH($A8815,'YouTube data'!$A:$A,0),MATCH('INDEX and MATCH - practice'!D$1,'YouTube data'!$1:$1,0))</f>
        <v>1890390</v>
      </c>
      <c r="E8815" s="6" t="b">
        <f xml:space="preserve"> INDEX('YouTube data'!$A$1:$N$16308,MATCH($A8815,'YouTube data'!$A:$A,0),MATCH('INDEX and MATCH - practice'!E$1,'YouTube data'!$1:$1,0))</f>
        <v>0</v>
      </c>
      <c r="F8815">
        <f t="shared" si="137"/>
        <v>1890390</v>
      </c>
    </row>
    <row r="8816" spans="1:6" x14ac:dyDescent="0.25">
      <c r="A8816" s="6" t="s">
        <v>18797</v>
      </c>
      <c r="B8816" s="6" t="str">
        <f xml:space="preserve"> INDEX('YouTube data'!$A$1:$N$16308,MATCH($A8816,'YouTube data'!$A:$A,0),MATCH('INDEX and MATCH - practice'!B$1,'YouTube data'!$1:$1,0))</f>
        <v>Phulpakhru - फुलपाखरु - Episode 245  - February 22, 2018 - Preview</v>
      </c>
      <c r="C8816" s="6" t="str">
        <f xml:space="preserve"> INDEX('YouTube data'!$A$1:$N$16308,MATCH($A8816,'YouTube data'!$A:$A,0),MATCH('INDEX and MATCH - practice'!C$1,'YouTube data'!$1:$1,0))</f>
        <v>Entertainment</v>
      </c>
      <c r="D8816" s="6">
        <f xml:space="preserve"> INDEX('YouTube data'!$A$1:$N$16308,MATCH($A8816,'YouTube data'!$A:$A,0),MATCH('INDEX and MATCH - practice'!D$1,'YouTube data'!$1:$1,0))</f>
        <v>113567</v>
      </c>
      <c r="E8816" s="6" t="b">
        <f xml:space="preserve"> INDEX('YouTube data'!$A$1:$N$16308,MATCH($A8816,'YouTube data'!$A:$A,0),MATCH('INDEX and MATCH - practice'!E$1,'YouTube data'!$1:$1,0))</f>
        <v>0</v>
      </c>
      <c r="F8816">
        <f t="shared" si="137"/>
        <v>113567</v>
      </c>
    </row>
    <row r="8817" spans="1:6" x14ac:dyDescent="0.25">
      <c r="A8817" s="6" t="s">
        <v>18799</v>
      </c>
      <c r="B8817" s="6" t="str">
        <f xml:space="preserve"> INDEX('YouTube data'!$A$1:$N$16308,MATCH($A8817,'YouTube data'!$A:$A,0),MATCH('INDEX and MATCH - practice'!B$1,'YouTube data'!$1:$1,0))</f>
        <v>Ishq Mein Marjawan - 21st February 2018 - इश्क़ में मरजावाँ</v>
      </c>
      <c r="C8817" s="6" t="str">
        <f xml:space="preserve"> INDEX('YouTube data'!$A$1:$N$16308,MATCH($A8817,'YouTube data'!$A:$A,0),MATCH('INDEX and MATCH - practice'!C$1,'YouTube data'!$1:$1,0))</f>
        <v>Entertainment</v>
      </c>
      <c r="D8817" s="6">
        <f xml:space="preserve"> INDEX('YouTube data'!$A$1:$N$16308,MATCH($A8817,'YouTube data'!$A:$A,0),MATCH('INDEX and MATCH - practice'!D$1,'YouTube data'!$1:$1,0))</f>
        <v>169305</v>
      </c>
      <c r="E8817" s="6" t="b">
        <f xml:space="preserve"> INDEX('YouTube data'!$A$1:$N$16308,MATCH($A8817,'YouTube data'!$A:$A,0),MATCH('INDEX and MATCH - practice'!E$1,'YouTube data'!$1:$1,0))</f>
        <v>0</v>
      </c>
      <c r="F8817">
        <f t="shared" si="137"/>
        <v>169305</v>
      </c>
    </row>
    <row r="8818" spans="1:6" x14ac:dyDescent="0.25">
      <c r="A8818" s="6" t="s">
        <v>18801</v>
      </c>
      <c r="B8818" s="6" t="str">
        <f xml:space="preserve"> INDEX('YouTube data'!$A$1:$N$16308,MATCH($A8818,'YouTube data'!$A:$A,0),MATCH('INDEX and MATCH - practice'!B$1,'YouTube data'!$1:$1,0))</f>
        <v>வாணி ராணி - VAANI RANI -  Episode 1499 - 22/02/2018</v>
      </c>
      <c r="C8818" s="6" t="str">
        <f xml:space="preserve"> INDEX('YouTube data'!$A$1:$N$16308,MATCH($A8818,'YouTube data'!$A:$A,0),MATCH('INDEX and MATCH - practice'!C$1,'YouTube data'!$1:$1,0))</f>
        <v>Entertainment</v>
      </c>
      <c r="D8818" s="6">
        <f xml:space="preserve"> INDEX('YouTube data'!$A$1:$N$16308,MATCH($A8818,'YouTube data'!$A:$A,0),MATCH('INDEX and MATCH - practice'!D$1,'YouTube data'!$1:$1,0))</f>
        <v>274950</v>
      </c>
      <c r="E8818" s="6" t="b">
        <f xml:space="preserve"> INDEX('YouTube data'!$A$1:$N$16308,MATCH($A8818,'YouTube data'!$A:$A,0),MATCH('INDEX and MATCH - practice'!E$1,'YouTube data'!$1:$1,0))</f>
        <v>0</v>
      </c>
      <c r="F8818">
        <f t="shared" si="137"/>
        <v>274950</v>
      </c>
    </row>
    <row r="8819" spans="1:6" x14ac:dyDescent="0.25">
      <c r="A8819" s="6" t="s">
        <v>18803</v>
      </c>
      <c r="B8819" s="6" t="str">
        <f xml:space="preserve"> INDEX('YouTube data'!$A$1:$N$16308,MATCH($A8819,'YouTube data'!$A:$A,0),MATCH('INDEX and MATCH - practice'!B$1,'YouTube data'!$1:$1,0))</f>
        <v>22 February 2018- The Hindu Editorial News Paper Analysis- [UPSC/SSC/IBPS] Current affairs</v>
      </c>
      <c r="C8819" s="6" t="str">
        <f xml:space="preserve"> INDEX('YouTube data'!$A$1:$N$16308,MATCH($A8819,'YouTube data'!$A:$A,0),MATCH('INDEX and MATCH - practice'!C$1,'YouTube data'!$1:$1,0))</f>
        <v>Education</v>
      </c>
      <c r="D8819" s="6">
        <f xml:space="preserve"> INDEX('YouTube data'!$A$1:$N$16308,MATCH($A8819,'YouTube data'!$A:$A,0),MATCH('INDEX and MATCH - practice'!D$1,'YouTube data'!$1:$1,0))</f>
        <v>58367</v>
      </c>
      <c r="E8819" s="6" t="b">
        <f xml:space="preserve"> INDEX('YouTube data'!$A$1:$N$16308,MATCH($A8819,'YouTube data'!$A:$A,0),MATCH('INDEX and MATCH - practice'!E$1,'YouTube data'!$1:$1,0))</f>
        <v>0</v>
      </c>
      <c r="F8819">
        <f t="shared" si="137"/>
        <v>58367</v>
      </c>
    </row>
    <row r="8820" spans="1:6" x14ac:dyDescent="0.25">
      <c r="A8820" s="6" t="s">
        <v>18805</v>
      </c>
      <c r="B8820" s="6" t="str">
        <f xml:space="preserve"> INDEX('YouTube data'!$A$1:$N$16308,MATCH($A8820,'YouTube data'!$A:$A,0),MATCH('INDEX and MATCH - practice'!B$1,'YouTube data'!$1:$1,0))</f>
        <v>SHRIMAD BHAGWAT KATHA || Day - 1 ||  || Vrindavan</v>
      </c>
      <c r="C8820" s="6" t="str">
        <f xml:space="preserve"> INDEX('YouTube data'!$A$1:$N$16308,MATCH($A8820,'YouTube data'!$A:$A,0),MATCH('INDEX and MATCH - practice'!C$1,'YouTube data'!$1:$1,0))</f>
        <v>People &amp; Blogs</v>
      </c>
      <c r="D8820" s="6">
        <f xml:space="preserve"> INDEX('YouTube data'!$A$1:$N$16308,MATCH($A8820,'YouTube data'!$A:$A,0),MATCH('INDEX and MATCH - practice'!D$1,'YouTube data'!$1:$1,0))</f>
        <v>39439</v>
      </c>
      <c r="E8820" s="6" t="b">
        <f xml:space="preserve"> INDEX('YouTube data'!$A$1:$N$16308,MATCH($A8820,'YouTube data'!$A:$A,0),MATCH('INDEX and MATCH - practice'!E$1,'YouTube data'!$1:$1,0))</f>
        <v>0</v>
      </c>
      <c r="F8820">
        <f t="shared" si="137"/>
        <v>39439</v>
      </c>
    </row>
    <row r="8821" spans="1:6" x14ac:dyDescent="0.25">
      <c r="A8821" s="6" t="s">
        <v>18807</v>
      </c>
      <c r="B8821" s="6" t="str">
        <f xml:space="preserve"> INDEX('YouTube data'!$A$1:$N$16308,MATCH($A8821,'YouTube data'!$A:$A,0),MATCH('INDEX and MATCH - practice'!B$1,'YouTube data'!$1:$1,0))</f>
        <v>Muddha Mandaram - Episode 1014  - February 22, 2018 - Preview</v>
      </c>
      <c r="C8821" s="6" t="str">
        <f xml:space="preserve"> INDEX('YouTube data'!$A$1:$N$16308,MATCH($A8821,'YouTube data'!$A:$A,0),MATCH('INDEX and MATCH - practice'!C$1,'YouTube data'!$1:$1,0))</f>
        <v>Entertainment</v>
      </c>
      <c r="D8821" s="6">
        <f xml:space="preserve"> INDEX('YouTube data'!$A$1:$N$16308,MATCH($A8821,'YouTube data'!$A:$A,0),MATCH('INDEX and MATCH - practice'!D$1,'YouTube data'!$1:$1,0))</f>
        <v>111465</v>
      </c>
      <c r="E8821" s="6" t="b">
        <f xml:space="preserve"> INDEX('YouTube data'!$A$1:$N$16308,MATCH($A8821,'YouTube data'!$A:$A,0),MATCH('INDEX and MATCH - practice'!E$1,'YouTube data'!$1:$1,0))</f>
        <v>0</v>
      </c>
      <c r="F8821">
        <f t="shared" si="137"/>
        <v>111465</v>
      </c>
    </row>
    <row r="8822" spans="1:6" x14ac:dyDescent="0.25">
      <c r="A8822" s="6" t="s">
        <v>18809</v>
      </c>
      <c r="B8822" s="6" t="str">
        <f xml:space="preserve"> INDEX('YouTube data'!$A$1:$N$16308,MATCH($A8822,'YouTube data'!$A:$A,0),MATCH('INDEX and MATCH - practice'!B$1,'YouTube data'!$1:$1,0))</f>
        <v>Suji Shakarpara | सूजी के कुरकुरे खस्ता शकरपारे । Semolina khasta shakarpara Recipe</v>
      </c>
      <c r="C8822" s="6" t="str">
        <f xml:space="preserve"> INDEX('YouTube data'!$A$1:$N$16308,MATCH($A8822,'YouTube data'!$A:$A,0),MATCH('INDEX and MATCH - practice'!C$1,'YouTube data'!$1:$1,0))</f>
        <v>Howto &amp; Style</v>
      </c>
      <c r="D8822" s="6">
        <f xml:space="preserve"> INDEX('YouTube data'!$A$1:$N$16308,MATCH($A8822,'YouTube data'!$A:$A,0),MATCH('INDEX and MATCH - practice'!D$1,'YouTube data'!$1:$1,0))</f>
        <v>119765</v>
      </c>
      <c r="E8822" s="6" t="b">
        <f xml:space="preserve"> INDEX('YouTube data'!$A$1:$N$16308,MATCH($A8822,'YouTube data'!$A:$A,0),MATCH('INDEX and MATCH - practice'!E$1,'YouTube data'!$1:$1,0))</f>
        <v>0</v>
      </c>
      <c r="F8822">
        <f t="shared" si="137"/>
        <v>119765</v>
      </c>
    </row>
    <row r="8823" spans="1:6" x14ac:dyDescent="0.25">
      <c r="A8823" s="6" t="s">
        <v>18811</v>
      </c>
      <c r="B8823" s="6" t="str">
        <f xml:space="preserve"> INDEX('YouTube data'!$A$1:$N$16308,MATCH($A8823,'YouTube data'!$A:$A,0),MATCH('INDEX and MATCH - practice'!B$1,'YouTube data'!$1:$1,0))</f>
        <v>The Kids From Florida Aren't Acting</v>
      </c>
      <c r="C8823" s="6" t="str">
        <f xml:space="preserve"> INDEX('YouTube data'!$A$1:$N$16308,MATCH($A8823,'YouTube data'!$A:$A,0),MATCH('INDEX and MATCH - practice'!C$1,'YouTube data'!$1:$1,0))</f>
        <v>Entertainment</v>
      </c>
      <c r="D8823" s="6">
        <f xml:space="preserve"> INDEX('YouTube data'!$A$1:$N$16308,MATCH($A8823,'YouTube data'!$A:$A,0),MATCH('INDEX and MATCH - practice'!D$1,'YouTube data'!$1:$1,0))</f>
        <v>1671163</v>
      </c>
      <c r="E8823" s="6" t="b">
        <f xml:space="preserve"> INDEX('YouTube data'!$A$1:$N$16308,MATCH($A8823,'YouTube data'!$A:$A,0),MATCH('INDEX and MATCH - practice'!E$1,'YouTube data'!$1:$1,0))</f>
        <v>0</v>
      </c>
      <c r="F8823">
        <f t="shared" si="137"/>
        <v>1671163</v>
      </c>
    </row>
    <row r="8824" spans="1:6" x14ac:dyDescent="0.25">
      <c r="A8824" s="6" t="s">
        <v>18813</v>
      </c>
      <c r="B8824" s="6" t="str">
        <f xml:space="preserve"> INDEX('YouTube data'!$A$1:$N$16308,MATCH($A8824,'YouTube data'!$A:$A,0),MATCH('INDEX and MATCH - practice'!B$1,'YouTube data'!$1:$1,0))</f>
        <v>Sapath Saptah - Nua Bohu &amp; Durga | Full Ep 22nd Feb 2018 - TarangTV</v>
      </c>
      <c r="C8824" s="6" t="str">
        <f xml:space="preserve"> INDEX('YouTube data'!$A$1:$N$16308,MATCH($A8824,'YouTube data'!$A:$A,0),MATCH('INDEX and MATCH - practice'!C$1,'YouTube data'!$1:$1,0))</f>
        <v>Entertainment</v>
      </c>
      <c r="D8824" s="6">
        <f xml:space="preserve"> INDEX('YouTube data'!$A$1:$N$16308,MATCH($A8824,'YouTube data'!$A:$A,0),MATCH('INDEX and MATCH - practice'!D$1,'YouTube data'!$1:$1,0))</f>
        <v>57834</v>
      </c>
      <c r="E8824" s="6" t="b">
        <f xml:space="preserve"> INDEX('YouTube data'!$A$1:$N$16308,MATCH($A8824,'YouTube data'!$A:$A,0),MATCH('INDEX and MATCH - practice'!E$1,'YouTube data'!$1:$1,0))</f>
        <v>0</v>
      </c>
      <c r="F8824">
        <f t="shared" si="137"/>
        <v>57834</v>
      </c>
    </row>
    <row r="8825" spans="1:6" x14ac:dyDescent="0.25">
      <c r="A8825" s="6" t="s">
        <v>18815</v>
      </c>
      <c r="B8825" s="6" t="str">
        <f xml:space="preserve"> INDEX('YouTube data'!$A$1:$N$16308,MATCH($A8825,'YouTube data'!$A:$A,0),MATCH('INDEX and MATCH - practice'!B$1,'YouTube data'!$1:$1,0))</f>
        <v>சந்திரலேகா | CHANDRALEKHA | Sun TV | Tamil | Mega Serial | Episode 1018 - 22nd February 2018</v>
      </c>
      <c r="C8825" s="6" t="str">
        <f xml:space="preserve"> INDEX('YouTube data'!$A$1:$N$16308,MATCH($A8825,'YouTube data'!$A:$A,0),MATCH('INDEX and MATCH - practice'!C$1,'YouTube data'!$1:$1,0))</f>
        <v>Entertainment</v>
      </c>
      <c r="D8825" s="6">
        <f xml:space="preserve"> INDEX('YouTube data'!$A$1:$N$16308,MATCH($A8825,'YouTube data'!$A:$A,0),MATCH('INDEX and MATCH - practice'!D$1,'YouTube data'!$1:$1,0))</f>
        <v>150232</v>
      </c>
      <c r="E8825" s="6" t="b">
        <f xml:space="preserve"> INDEX('YouTube data'!$A$1:$N$16308,MATCH($A8825,'YouTube data'!$A:$A,0),MATCH('INDEX and MATCH - practice'!E$1,'YouTube data'!$1:$1,0))</f>
        <v>0</v>
      </c>
      <c r="F8825">
        <f t="shared" si="137"/>
        <v>150232</v>
      </c>
    </row>
    <row r="8826" spans="1:6" x14ac:dyDescent="0.25">
      <c r="A8826" s="6" t="s">
        <v>18817</v>
      </c>
      <c r="B8826" s="6" t="str">
        <f xml:space="preserve"> INDEX('YouTube data'!$A$1:$N$16308,MATCH($A8826,'YouTube data'!$A:$A,0),MATCH('INDEX and MATCH - practice'!B$1,'YouTube data'!$1:$1,0))</f>
        <v>Kuladheivam SUN TV Episode - 854 (22-02-18)</v>
      </c>
      <c r="C8826" s="6" t="str">
        <f xml:space="preserve"> INDEX('YouTube data'!$A$1:$N$16308,MATCH($A8826,'YouTube data'!$A:$A,0),MATCH('INDEX and MATCH - practice'!C$1,'YouTube data'!$1:$1,0))</f>
        <v>Entertainment</v>
      </c>
      <c r="D8826" s="6">
        <f xml:space="preserve"> INDEX('YouTube data'!$A$1:$N$16308,MATCH($A8826,'YouTube data'!$A:$A,0),MATCH('INDEX and MATCH - practice'!D$1,'YouTube data'!$1:$1,0))</f>
        <v>174769</v>
      </c>
      <c r="E8826" s="6" t="b">
        <f xml:space="preserve"> INDEX('YouTube data'!$A$1:$N$16308,MATCH($A8826,'YouTube data'!$A:$A,0),MATCH('INDEX and MATCH - practice'!E$1,'YouTube data'!$1:$1,0))</f>
        <v>0</v>
      </c>
      <c r="F8826">
        <f t="shared" si="137"/>
        <v>174769</v>
      </c>
    </row>
    <row r="8827" spans="1:6" x14ac:dyDescent="0.25">
      <c r="A8827" s="6" t="s">
        <v>18819</v>
      </c>
      <c r="B8827" s="6" t="str">
        <f xml:space="preserve"> INDEX('YouTube data'!$A$1:$N$16308,MATCH($A8827,'YouTube data'!$A:$A,0),MATCH('INDEX and MATCH - practice'!B$1,'YouTube data'!$1:$1,0))</f>
        <v>Swarajyarakshak Sambhaji - स्वराज्य रक्षक संभाजी - Episode 130 - February 21, 2018 - Best Scene</v>
      </c>
      <c r="C8827" s="6" t="str">
        <f xml:space="preserve"> INDEX('YouTube data'!$A$1:$N$16308,MATCH($A8827,'YouTube data'!$A:$A,0),MATCH('INDEX and MATCH - practice'!C$1,'YouTube data'!$1:$1,0))</f>
        <v>Entertainment</v>
      </c>
      <c r="D8827" s="6">
        <f xml:space="preserve"> INDEX('YouTube data'!$A$1:$N$16308,MATCH($A8827,'YouTube data'!$A:$A,0),MATCH('INDEX and MATCH - practice'!D$1,'YouTube data'!$1:$1,0))</f>
        <v>148813</v>
      </c>
      <c r="E8827" s="6" t="b">
        <f xml:space="preserve"> INDEX('YouTube data'!$A$1:$N$16308,MATCH($A8827,'YouTube data'!$A:$A,0),MATCH('INDEX and MATCH - practice'!E$1,'YouTube data'!$1:$1,0))</f>
        <v>0</v>
      </c>
      <c r="F8827">
        <f t="shared" si="137"/>
        <v>148813</v>
      </c>
    </row>
    <row r="8828" spans="1:6" x14ac:dyDescent="0.25">
      <c r="A8828" s="6" t="s">
        <v>18821</v>
      </c>
      <c r="B8828" s="6" t="str">
        <f xml:space="preserve"> INDEX('YouTube data'!$A$1:$N$16308,MATCH($A8828,'YouTube data'!$A:$A,0),MATCH('INDEX and MATCH - practice'!B$1,'YouTube data'!$1:$1,0))</f>
        <v>CURRENT AFFAIRS | THE HINDU | 23rd February 2018 | SBI CLERK, UPSC,IBPS, RAILWAYS,SSC,CDS,IB</v>
      </c>
      <c r="C8828" s="6" t="str">
        <f xml:space="preserve"> INDEX('YouTube data'!$A$1:$N$16308,MATCH($A8828,'YouTube data'!$A:$A,0),MATCH('INDEX and MATCH - practice'!C$1,'YouTube data'!$1:$1,0))</f>
        <v>Education</v>
      </c>
      <c r="D8828" s="6">
        <f xml:space="preserve"> INDEX('YouTube data'!$A$1:$N$16308,MATCH($A8828,'YouTube data'!$A:$A,0),MATCH('INDEX and MATCH - practice'!D$1,'YouTube data'!$1:$1,0))</f>
        <v>17033</v>
      </c>
      <c r="E8828" s="6" t="b">
        <f xml:space="preserve"> INDEX('YouTube data'!$A$1:$N$16308,MATCH($A8828,'YouTube data'!$A:$A,0),MATCH('INDEX and MATCH - practice'!E$1,'YouTube data'!$1:$1,0))</f>
        <v>0</v>
      </c>
      <c r="F8828">
        <f t="shared" si="137"/>
        <v>17033</v>
      </c>
    </row>
    <row r="8829" spans="1:6" x14ac:dyDescent="0.25">
      <c r="A8829" s="6" t="s">
        <v>18823</v>
      </c>
      <c r="B8829" s="6" t="str">
        <f xml:space="preserve"> INDEX('YouTube data'!$A$1:$N$16308,MATCH($A8829,'YouTube data'!$A:$A,0),MATCH('INDEX and MATCH - practice'!B$1,'YouTube data'!$1:$1,0))</f>
        <v>20 TOTALLY EASY KITCHEN HACKS</v>
      </c>
      <c r="C8829" s="6" t="str">
        <f xml:space="preserve"> INDEX('YouTube data'!$A$1:$N$16308,MATCH($A8829,'YouTube data'!$A:$A,0),MATCH('INDEX and MATCH - practice'!C$1,'YouTube data'!$1:$1,0))</f>
        <v>Howto &amp; Style</v>
      </c>
      <c r="D8829" s="6">
        <f xml:space="preserve"> INDEX('YouTube data'!$A$1:$N$16308,MATCH($A8829,'YouTube data'!$A:$A,0),MATCH('INDEX and MATCH - practice'!D$1,'YouTube data'!$1:$1,0))</f>
        <v>955519</v>
      </c>
      <c r="E8829" s="6" t="b">
        <f xml:space="preserve"> INDEX('YouTube data'!$A$1:$N$16308,MATCH($A8829,'YouTube data'!$A:$A,0),MATCH('INDEX and MATCH - practice'!E$1,'YouTube data'!$1:$1,0))</f>
        <v>0</v>
      </c>
      <c r="F8829">
        <f t="shared" si="137"/>
        <v>955519</v>
      </c>
    </row>
    <row r="8830" spans="1:6" x14ac:dyDescent="0.25">
      <c r="A8830" s="6" t="s">
        <v>18825</v>
      </c>
      <c r="B8830" s="6" t="str">
        <f xml:space="preserve"> INDEX('YouTube data'!$A$1:$N$16308,MATCH($A8830,'YouTube data'!$A:$A,0),MATCH('INDEX and MATCH - practice'!B$1,'YouTube data'!$1:$1,0))</f>
        <v>Sembarathi - Episode 92 - February 21, 2018 - Best Scene</v>
      </c>
      <c r="C8830" s="6" t="str">
        <f xml:space="preserve"> INDEX('YouTube data'!$A$1:$N$16308,MATCH($A8830,'YouTube data'!$A:$A,0),MATCH('INDEX and MATCH - practice'!C$1,'YouTube data'!$1:$1,0))</f>
        <v>Entertainment</v>
      </c>
      <c r="D8830" s="6">
        <f xml:space="preserve"> INDEX('YouTube data'!$A$1:$N$16308,MATCH($A8830,'YouTube data'!$A:$A,0),MATCH('INDEX and MATCH - practice'!D$1,'YouTube data'!$1:$1,0))</f>
        <v>241639</v>
      </c>
      <c r="E8830" s="6" t="b">
        <f xml:space="preserve"> INDEX('YouTube data'!$A$1:$N$16308,MATCH($A8830,'YouTube data'!$A:$A,0),MATCH('INDEX and MATCH - practice'!E$1,'YouTube data'!$1:$1,0))</f>
        <v>0</v>
      </c>
      <c r="F8830">
        <f t="shared" si="137"/>
        <v>241639</v>
      </c>
    </row>
    <row r="8831" spans="1:6" x14ac:dyDescent="0.25">
      <c r="A8831" s="6" t="s">
        <v>18827</v>
      </c>
      <c r="B8831" s="6" t="str">
        <f xml:space="preserve"> INDEX('YouTube data'!$A$1:$N$16308,MATCH($A8831,'YouTube data'!$A:$A,0),MATCH('INDEX and MATCH - practice'!B$1,'YouTube data'!$1:$1,0))</f>
        <v>Bokul Kotha - Episode 70  - February 22, 2018 - Preview</v>
      </c>
      <c r="C8831" s="6" t="str">
        <f xml:space="preserve"> INDEX('YouTube data'!$A$1:$N$16308,MATCH($A8831,'YouTube data'!$A:$A,0),MATCH('INDEX and MATCH - practice'!C$1,'YouTube data'!$1:$1,0))</f>
        <v>Entertainment</v>
      </c>
      <c r="D8831" s="6">
        <f xml:space="preserve"> INDEX('YouTube data'!$A$1:$N$16308,MATCH($A8831,'YouTube data'!$A:$A,0),MATCH('INDEX and MATCH - practice'!D$1,'YouTube data'!$1:$1,0))</f>
        <v>251096</v>
      </c>
      <c r="E8831" s="6" t="b">
        <f xml:space="preserve"> INDEX('YouTube data'!$A$1:$N$16308,MATCH($A8831,'YouTube data'!$A:$A,0),MATCH('INDEX and MATCH - practice'!E$1,'YouTube data'!$1:$1,0))</f>
        <v>0</v>
      </c>
      <c r="F8831">
        <f t="shared" si="137"/>
        <v>251096</v>
      </c>
    </row>
    <row r="8832" spans="1:6" x14ac:dyDescent="0.25">
      <c r="A8832" s="6" t="s">
        <v>18829</v>
      </c>
      <c r="B8832" s="6" t="str">
        <f xml:space="preserve"> INDEX('YouTube data'!$A$1:$N$16308,MATCH($A8832,'YouTube data'!$A:$A,0),MATCH('INDEX and MATCH - practice'!B$1,'YouTube data'!$1:$1,0))</f>
        <v>తండ్రి మరణంతో అనాధల మారిన గుండు కొడుకు అతని పెళ్లి భాద్యత ఎవరు తీసున్నారో తెలిస్తే శభాష్ అంటారు |</v>
      </c>
      <c r="C8832" s="6" t="str">
        <f xml:space="preserve"> INDEX('YouTube data'!$A$1:$N$16308,MATCH($A8832,'YouTube data'!$A:$A,0),MATCH('INDEX and MATCH - practice'!C$1,'YouTube data'!$1:$1,0))</f>
        <v>Entertainment</v>
      </c>
      <c r="D8832" s="6">
        <f xml:space="preserve"> INDEX('YouTube data'!$A$1:$N$16308,MATCH($A8832,'YouTube data'!$A:$A,0),MATCH('INDEX and MATCH - practice'!D$1,'YouTube data'!$1:$1,0))</f>
        <v>886662</v>
      </c>
      <c r="E8832" s="6" t="b">
        <f xml:space="preserve"> INDEX('YouTube data'!$A$1:$N$16308,MATCH($A8832,'YouTube data'!$A:$A,0),MATCH('INDEX and MATCH - practice'!E$1,'YouTube data'!$1:$1,0))</f>
        <v>0</v>
      </c>
      <c r="F8832">
        <f t="shared" si="137"/>
        <v>886662</v>
      </c>
    </row>
    <row r="8833" spans="1:6" x14ac:dyDescent="0.25">
      <c r="A8833" s="6" t="s">
        <v>18831</v>
      </c>
      <c r="B8833" s="6" t="str">
        <f xml:space="preserve"> INDEX('YouTube data'!$A$1:$N$16308,MATCH($A8833,'YouTube data'!$A:$A,0),MATCH('INDEX and MATCH - practice'!B$1,'YouTube data'!$1:$1,0))</f>
        <v>22 Feburary, 2018 The Hindu Discussion, Remittances, Syria, Kaveri, India-USA</v>
      </c>
      <c r="C8833" s="6" t="str">
        <f xml:space="preserve"> INDEX('YouTube data'!$A$1:$N$16308,MATCH($A8833,'YouTube data'!$A:$A,0),MATCH('INDEX and MATCH - practice'!C$1,'YouTube data'!$1:$1,0))</f>
        <v>Education</v>
      </c>
      <c r="D8833" s="6">
        <f xml:space="preserve"> INDEX('YouTube data'!$A$1:$N$16308,MATCH($A8833,'YouTube data'!$A:$A,0),MATCH('INDEX and MATCH - practice'!D$1,'YouTube data'!$1:$1,0))</f>
        <v>33257</v>
      </c>
      <c r="E8833" s="6" t="b">
        <f xml:space="preserve"> INDEX('YouTube data'!$A$1:$N$16308,MATCH($A8833,'YouTube data'!$A:$A,0),MATCH('INDEX and MATCH - practice'!E$1,'YouTube data'!$1:$1,0))</f>
        <v>1</v>
      </c>
      <c r="F8833">
        <f t="shared" si="137"/>
        <v>33257</v>
      </c>
    </row>
    <row r="8834" spans="1:6" x14ac:dyDescent="0.25">
      <c r="A8834" s="6" t="s">
        <v>18833</v>
      </c>
      <c r="B8834" s="6" t="str">
        <f xml:space="preserve"> INDEX('YouTube data'!$A$1:$N$16308,MATCH($A8834,'YouTube data'!$A:$A,0),MATCH('INDEX and MATCH - practice'!B$1,'YouTube data'!$1:$1,0))</f>
        <v>SBI Clerk Prelims 2018 | Time &amp; Work | Maths Session | Live At 10 am | Class-21</v>
      </c>
      <c r="C8834" s="6" t="str">
        <f xml:space="preserve"> INDEX('YouTube data'!$A$1:$N$16308,MATCH($A8834,'YouTube data'!$A:$A,0),MATCH('INDEX and MATCH - practice'!C$1,'YouTube data'!$1:$1,0))</f>
        <v>Education</v>
      </c>
      <c r="D8834" s="6">
        <f xml:space="preserve"> INDEX('YouTube data'!$A$1:$N$16308,MATCH($A8834,'YouTube data'!$A:$A,0),MATCH('INDEX and MATCH - practice'!D$1,'YouTube data'!$1:$1,0))</f>
        <v>43574</v>
      </c>
      <c r="E8834" s="6" t="b">
        <f xml:space="preserve"> INDEX('YouTube data'!$A$1:$N$16308,MATCH($A8834,'YouTube data'!$A:$A,0),MATCH('INDEX and MATCH - practice'!E$1,'YouTube data'!$1:$1,0))</f>
        <v>0</v>
      </c>
      <c r="F8834">
        <f t="shared" si="137"/>
        <v>43574</v>
      </c>
    </row>
    <row r="8835" spans="1:6" x14ac:dyDescent="0.25">
      <c r="A8835" s="6" t="s">
        <v>18835</v>
      </c>
      <c r="B8835" s="6" t="str">
        <f xml:space="preserve"> INDEX('YouTube data'!$A$1:$N$16308,MATCH($A8835,'YouTube data'!$A:$A,0),MATCH('INDEX and MATCH - practice'!B$1,'YouTube data'!$1:$1,0))</f>
        <v>PLL bank in loss बैंक की ताजा स्थिति कैश लेश</v>
      </c>
      <c r="C8835" s="6" t="str">
        <f xml:space="preserve"> INDEX('YouTube data'!$A$1:$N$16308,MATCH($A8835,'YouTube data'!$A:$A,0),MATCH('INDEX and MATCH - practice'!C$1,'YouTube data'!$1:$1,0))</f>
        <v>Film &amp; Animation</v>
      </c>
      <c r="D8835" s="6">
        <f xml:space="preserve"> INDEX('YouTube data'!$A$1:$N$16308,MATCH($A8835,'YouTube data'!$A:$A,0),MATCH('INDEX and MATCH - practice'!D$1,'YouTube data'!$1:$1,0))</f>
        <v>329264</v>
      </c>
      <c r="E8835" s="6" t="b">
        <f xml:space="preserve"> INDEX('YouTube data'!$A$1:$N$16308,MATCH($A8835,'YouTube data'!$A:$A,0),MATCH('INDEX and MATCH - practice'!E$1,'YouTube data'!$1:$1,0))</f>
        <v>0</v>
      </c>
      <c r="F8835">
        <f t="shared" ref="F8835:F8898" si="138" xml:space="preserve"> IF(D8835=0,AVERAGE($D$2:$D$16308),D8835)</f>
        <v>329264</v>
      </c>
    </row>
    <row r="8836" spans="1:6" x14ac:dyDescent="0.25">
      <c r="A8836" s="6" t="s">
        <v>18837</v>
      </c>
      <c r="B8836" s="6" t="str">
        <f xml:space="preserve"> INDEX('YouTube data'!$A$1:$N$16308,MATCH($A8836,'YouTube data'!$A:$A,0),MATCH('INDEX and MATCH - practice'!B$1,'YouTube data'!$1:$1,0))</f>
        <v>Yaare Nee Mohini - Episode 114  - February 22, 2018 - Preview</v>
      </c>
      <c r="C8836" s="6" t="str">
        <f xml:space="preserve"> INDEX('YouTube data'!$A$1:$N$16308,MATCH($A8836,'YouTube data'!$A:$A,0),MATCH('INDEX and MATCH - practice'!C$1,'YouTube data'!$1:$1,0))</f>
        <v>Entertainment</v>
      </c>
      <c r="D8836" s="6">
        <f xml:space="preserve"> INDEX('YouTube data'!$A$1:$N$16308,MATCH($A8836,'YouTube data'!$A:$A,0),MATCH('INDEX and MATCH - practice'!D$1,'YouTube data'!$1:$1,0))</f>
        <v>17902</v>
      </c>
      <c r="E8836" s="6" t="b">
        <f xml:space="preserve"> INDEX('YouTube data'!$A$1:$N$16308,MATCH($A8836,'YouTube data'!$A:$A,0),MATCH('INDEX and MATCH - practice'!E$1,'YouTube data'!$1:$1,0))</f>
        <v>0</v>
      </c>
      <c r="F8836">
        <f t="shared" si="138"/>
        <v>17902</v>
      </c>
    </row>
    <row r="8837" spans="1:6" x14ac:dyDescent="0.25">
      <c r="A8837" s="6" t="s">
        <v>18839</v>
      </c>
      <c r="B8837" s="6" t="str">
        <f xml:space="preserve"> INDEX('YouTube data'!$A$1:$N$16308,MATCH($A8837,'YouTube data'!$A:$A,0),MATCH('INDEX and MATCH - practice'!B$1,'YouTube data'!$1:$1,0))</f>
        <v>ஏர்செல் சேவை முடக்கம் ஏன்?</v>
      </c>
      <c r="C8837" s="6" t="str">
        <f xml:space="preserve"> INDEX('YouTube data'!$A$1:$N$16308,MATCH($A8837,'YouTube data'!$A:$A,0),MATCH('INDEX and MATCH - practice'!C$1,'YouTube data'!$1:$1,0))</f>
        <v>News &amp; Politics</v>
      </c>
      <c r="D8837" s="6">
        <f xml:space="preserve"> INDEX('YouTube data'!$A$1:$N$16308,MATCH($A8837,'YouTube data'!$A:$A,0),MATCH('INDEX and MATCH - practice'!D$1,'YouTube data'!$1:$1,0))</f>
        <v>141247</v>
      </c>
      <c r="E8837" s="6" t="b">
        <f xml:space="preserve"> INDEX('YouTube data'!$A$1:$N$16308,MATCH($A8837,'YouTube data'!$A:$A,0),MATCH('INDEX and MATCH - practice'!E$1,'YouTube data'!$1:$1,0))</f>
        <v>0</v>
      </c>
      <c r="F8837">
        <f t="shared" si="138"/>
        <v>141247</v>
      </c>
    </row>
    <row r="8838" spans="1:6" x14ac:dyDescent="0.25">
      <c r="A8838" s="6" t="s">
        <v>18841</v>
      </c>
      <c r="B8838" s="6" t="str">
        <f xml:space="preserve"> INDEX('YouTube data'!$A$1:$N$16308,MATCH($A8838,'YouTube data'!$A:$A,0),MATCH('INDEX and MATCH - practice'!B$1,'YouTube data'!$1:$1,0))</f>
        <v>Magical Skin Whitener Pack || 100% Result || ఇది రాస్తే ఎంత నల్లని చర్మం అయినా తెల్లగా మారుతుంది</v>
      </c>
      <c r="C8838" s="6" t="str">
        <f xml:space="preserve"> INDEX('YouTube data'!$A$1:$N$16308,MATCH($A8838,'YouTube data'!$A:$A,0),MATCH('INDEX and MATCH - practice'!C$1,'YouTube data'!$1:$1,0))</f>
        <v>Howto &amp; Style</v>
      </c>
      <c r="D8838" s="6">
        <f xml:space="preserve"> INDEX('YouTube data'!$A$1:$N$16308,MATCH($A8838,'YouTube data'!$A:$A,0),MATCH('INDEX and MATCH - practice'!D$1,'YouTube data'!$1:$1,0))</f>
        <v>40134</v>
      </c>
      <c r="E8838" s="6" t="b">
        <f xml:space="preserve"> INDEX('YouTube data'!$A$1:$N$16308,MATCH($A8838,'YouTube data'!$A:$A,0),MATCH('INDEX and MATCH - practice'!E$1,'YouTube data'!$1:$1,0))</f>
        <v>0</v>
      </c>
      <c r="F8838">
        <f t="shared" si="138"/>
        <v>40134</v>
      </c>
    </row>
    <row r="8839" spans="1:6" x14ac:dyDescent="0.25">
      <c r="A8839" s="6" t="s">
        <v>18843</v>
      </c>
      <c r="B8839" s="6" t="str">
        <f xml:space="preserve"> INDEX('YouTube data'!$A$1:$N$16308,MATCH($A8839,'YouTube data'!$A:$A,0),MATCH('INDEX and MATCH - practice'!B$1,'YouTube data'!$1:$1,0))</f>
        <v>Bhabi Ji Ghar Par Hain - भाबीजी घर पर हैं - Episode 779  - February 21, 2018 - Webisode</v>
      </c>
      <c r="C8839" s="6" t="str">
        <f xml:space="preserve"> INDEX('YouTube data'!$A$1:$N$16308,MATCH($A8839,'YouTube data'!$A:$A,0),MATCH('INDEX and MATCH - practice'!C$1,'YouTube data'!$1:$1,0))</f>
        <v>Entertainment</v>
      </c>
      <c r="D8839" s="6">
        <f xml:space="preserve"> INDEX('YouTube data'!$A$1:$N$16308,MATCH($A8839,'YouTube data'!$A:$A,0),MATCH('INDEX and MATCH - practice'!D$1,'YouTube data'!$1:$1,0))</f>
        <v>87701</v>
      </c>
      <c r="E8839" s="6" t="b">
        <f xml:space="preserve"> INDEX('YouTube data'!$A$1:$N$16308,MATCH($A8839,'YouTube data'!$A:$A,0),MATCH('INDEX and MATCH - practice'!E$1,'YouTube data'!$1:$1,0))</f>
        <v>0</v>
      </c>
      <c r="F8839">
        <f t="shared" si="138"/>
        <v>87701</v>
      </c>
    </row>
    <row r="8840" spans="1:6" x14ac:dyDescent="0.25">
      <c r="A8840" s="6" t="s">
        <v>18845</v>
      </c>
      <c r="B8840" s="6" t="str">
        <f xml:space="preserve"> INDEX('YouTube data'!$A$1:$N$16308,MATCH($A8840,'YouTube data'!$A:$A,0),MATCH('INDEX and MATCH - practice'!B$1,'YouTube data'!$1:$1,0))</f>
        <v>9 PM ETV Telugu News | 22nd February 2018</v>
      </c>
      <c r="C8840" s="6" t="str">
        <f xml:space="preserve"> INDEX('YouTube data'!$A$1:$N$16308,MATCH($A8840,'YouTube data'!$A:$A,0),MATCH('INDEX and MATCH - practice'!C$1,'YouTube data'!$1:$1,0))</f>
        <v>News &amp; Politics</v>
      </c>
      <c r="D8840" s="6">
        <f xml:space="preserve"> INDEX('YouTube data'!$A$1:$N$16308,MATCH($A8840,'YouTube data'!$A:$A,0),MATCH('INDEX and MATCH - practice'!D$1,'YouTube data'!$1:$1,0))</f>
        <v>82232</v>
      </c>
      <c r="E8840" s="6" t="b">
        <f xml:space="preserve"> INDEX('YouTube data'!$A$1:$N$16308,MATCH($A8840,'YouTube data'!$A:$A,0),MATCH('INDEX and MATCH - practice'!E$1,'YouTube data'!$1:$1,0))</f>
        <v>0</v>
      </c>
      <c r="F8840">
        <f t="shared" si="138"/>
        <v>82232</v>
      </c>
    </row>
    <row r="8841" spans="1:6" x14ac:dyDescent="0.25">
      <c r="A8841" s="6" t="s">
        <v>18847</v>
      </c>
      <c r="B8841" s="6" t="str">
        <f xml:space="preserve"> INDEX('YouTube data'!$A$1:$N$16308,MATCH($A8841,'YouTube data'!$A:$A,0),MATCH('INDEX and MATCH - practice'!B$1,'YouTube data'!$1:$1,0))</f>
        <v>Ramcharan's Rangasthalam pre release event in Visakha! - TV9 Entertainment</v>
      </c>
      <c r="C8841" s="6" t="str">
        <f xml:space="preserve"> INDEX('YouTube data'!$A$1:$N$16308,MATCH($A8841,'YouTube data'!$A:$A,0),MATCH('INDEX and MATCH - practice'!C$1,'YouTube data'!$1:$1,0))</f>
        <v>Entertainment</v>
      </c>
      <c r="D8841" s="6">
        <f xml:space="preserve"> INDEX('YouTube data'!$A$1:$N$16308,MATCH($A8841,'YouTube data'!$A:$A,0),MATCH('INDEX and MATCH - practice'!D$1,'YouTube data'!$1:$1,0))</f>
        <v>379078</v>
      </c>
      <c r="E8841" s="6" t="b">
        <f xml:space="preserve"> INDEX('YouTube data'!$A$1:$N$16308,MATCH($A8841,'YouTube data'!$A:$A,0),MATCH('INDEX and MATCH - practice'!E$1,'YouTube data'!$1:$1,0))</f>
        <v>0</v>
      </c>
      <c r="F8841">
        <f t="shared" si="138"/>
        <v>379078</v>
      </c>
    </row>
    <row r="8842" spans="1:6" x14ac:dyDescent="0.25">
      <c r="A8842" s="6" t="s">
        <v>18849</v>
      </c>
      <c r="B8842" s="6" t="str">
        <f xml:space="preserve"> INDEX('YouTube data'!$A$1:$N$16308,MATCH($A8842,'YouTube data'!$A:$A,0),MATCH('INDEX and MATCH - practice'!B$1,'YouTube data'!$1:$1,0))</f>
        <v>గుండు హనుమంత రావు కొడుకు ని దత్తత తీసుకున్న స్టార్ హీరో ఎవరో తెలుసా #9Roses Media</v>
      </c>
      <c r="C8842" s="6" t="str">
        <f xml:space="preserve"> INDEX('YouTube data'!$A$1:$N$16308,MATCH($A8842,'YouTube data'!$A:$A,0),MATCH('INDEX and MATCH - practice'!C$1,'YouTube data'!$1:$1,0))</f>
        <v>Entertainment</v>
      </c>
      <c r="D8842" s="6">
        <f xml:space="preserve"> INDEX('YouTube data'!$A$1:$N$16308,MATCH($A8842,'YouTube data'!$A:$A,0),MATCH('INDEX and MATCH - practice'!D$1,'YouTube data'!$1:$1,0))</f>
        <v>271253</v>
      </c>
      <c r="E8842" s="6" t="b">
        <f xml:space="preserve"> INDEX('YouTube data'!$A$1:$N$16308,MATCH($A8842,'YouTube data'!$A:$A,0),MATCH('INDEX and MATCH - practice'!E$1,'YouTube data'!$1:$1,0))</f>
        <v>0</v>
      </c>
      <c r="F8842">
        <f t="shared" si="138"/>
        <v>271253</v>
      </c>
    </row>
    <row r="8843" spans="1:6" x14ac:dyDescent="0.25">
      <c r="A8843" s="6" t="s">
        <v>18851</v>
      </c>
      <c r="B8843" s="6" t="str">
        <f xml:space="preserve"> INDEX('YouTube data'!$A$1:$N$16308,MATCH($A8843,'YouTube data'!$A:$A,0),MATCH('INDEX and MATCH - practice'!B$1,'YouTube data'!$1:$1,0))</f>
        <v>Aur Sunao - Youtube live - 19/02/18</v>
      </c>
      <c r="C8843" s="6" t="str">
        <f xml:space="preserve"> INDEX('YouTube data'!$A$1:$N$16308,MATCH($A8843,'YouTube data'!$A:$A,0),MATCH('INDEX and MATCH - practice'!C$1,'YouTube data'!$1:$1,0))</f>
        <v>People &amp; Blogs</v>
      </c>
      <c r="D8843" s="6">
        <f xml:space="preserve"> INDEX('YouTube data'!$A$1:$N$16308,MATCH($A8843,'YouTube data'!$A:$A,0),MATCH('INDEX and MATCH - practice'!D$1,'YouTube data'!$1:$1,0))</f>
        <v>610391</v>
      </c>
      <c r="E8843" s="6" t="b">
        <f xml:space="preserve"> INDEX('YouTube data'!$A$1:$N$16308,MATCH($A8843,'YouTube data'!$A:$A,0),MATCH('INDEX and MATCH - practice'!E$1,'YouTube data'!$1:$1,0))</f>
        <v>0</v>
      </c>
      <c r="F8843">
        <f t="shared" si="138"/>
        <v>610391</v>
      </c>
    </row>
    <row r="8844" spans="1:6" x14ac:dyDescent="0.25">
      <c r="A8844" s="6" t="s">
        <v>18853</v>
      </c>
      <c r="B8844" s="6" t="str">
        <f xml:space="preserve"> INDEX('YouTube data'!$A$1:$N$16308,MATCH($A8844,'YouTube data'!$A:$A,0),MATCH('INDEX and MATCH - practice'!B$1,'YouTube data'!$1:$1,0))</f>
        <v>Honest Trailers - Justice League</v>
      </c>
      <c r="C8844" s="6" t="str">
        <f xml:space="preserve"> INDEX('YouTube data'!$A$1:$N$16308,MATCH($A8844,'YouTube data'!$A:$A,0),MATCH('INDEX and MATCH - practice'!C$1,'YouTube data'!$1:$1,0))</f>
        <v>Film &amp; Animation</v>
      </c>
      <c r="D8844" s="6">
        <f xml:space="preserve"> INDEX('YouTube data'!$A$1:$N$16308,MATCH($A8844,'YouTube data'!$A:$A,0),MATCH('INDEX and MATCH - practice'!D$1,'YouTube data'!$1:$1,0))</f>
        <v>2318176</v>
      </c>
      <c r="E8844" s="6" t="b">
        <f xml:space="preserve"> INDEX('YouTube data'!$A$1:$N$16308,MATCH($A8844,'YouTube data'!$A:$A,0),MATCH('INDEX and MATCH - practice'!E$1,'YouTube data'!$1:$1,0))</f>
        <v>0</v>
      </c>
      <c r="F8844">
        <f t="shared" si="138"/>
        <v>2318176</v>
      </c>
    </row>
    <row r="8845" spans="1:6" x14ac:dyDescent="0.25">
      <c r="A8845" s="6" t="s">
        <v>18855</v>
      </c>
      <c r="B8845" s="6" t="str">
        <f xml:space="preserve"> INDEX('YouTube data'!$A$1:$N$16308,MATCH($A8845,'YouTube data'!$A:$A,0),MATCH('INDEX and MATCH - practice'!B$1,'YouTube data'!$1:$1,0))</f>
        <v>Humanoid Robo Sophia the star of NASSCOM Summit! - TV9 Now</v>
      </c>
      <c r="C8845" s="6" t="str">
        <f xml:space="preserve"> INDEX('YouTube data'!$A$1:$N$16308,MATCH($A8845,'YouTube data'!$A:$A,0),MATCH('INDEX and MATCH - practice'!C$1,'YouTube data'!$1:$1,0))</f>
        <v>Entertainment</v>
      </c>
      <c r="D8845" s="6">
        <f xml:space="preserve"> INDEX('YouTube data'!$A$1:$N$16308,MATCH($A8845,'YouTube data'!$A:$A,0),MATCH('INDEX and MATCH - practice'!D$1,'YouTube data'!$1:$1,0))</f>
        <v>605896</v>
      </c>
      <c r="E8845" s="6" t="b">
        <f xml:space="preserve"> INDEX('YouTube data'!$A$1:$N$16308,MATCH($A8845,'YouTube data'!$A:$A,0),MATCH('INDEX and MATCH - practice'!E$1,'YouTube data'!$1:$1,0))</f>
        <v>0</v>
      </c>
      <c r="F8845">
        <f t="shared" si="138"/>
        <v>605896</v>
      </c>
    </row>
    <row r="8846" spans="1:6" x14ac:dyDescent="0.25">
      <c r="A8846" s="6" t="s">
        <v>18857</v>
      </c>
      <c r="B8846" s="6" t="str">
        <f xml:space="preserve"> INDEX('YouTube data'!$A$1:$N$16308,MATCH($A8846,'YouTube data'!$A:$A,0),MATCH('INDEX and MATCH - practice'!B$1,'YouTube data'!$1:$1,0))</f>
        <v>అవమానం తట్టుకోలేక ఆత్మహత్యాయత్నం చేసిన గెటప్ శ్రీను | Getup Srinu suicide attempt</v>
      </c>
      <c r="C8846" s="6" t="str">
        <f xml:space="preserve"> INDEX('YouTube data'!$A$1:$N$16308,MATCH($A8846,'YouTube data'!$A:$A,0),MATCH('INDEX and MATCH - practice'!C$1,'YouTube data'!$1:$1,0))</f>
        <v>Entertainment</v>
      </c>
      <c r="D8846" s="6">
        <f xml:space="preserve"> INDEX('YouTube data'!$A$1:$N$16308,MATCH($A8846,'YouTube data'!$A:$A,0),MATCH('INDEX and MATCH - practice'!D$1,'YouTube data'!$1:$1,0))</f>
        <v>187678</v>
      </c>
      <c r="E8846" s="6" t="b">
        <f xml:space="preserve"> INDEX('YouTube data'!$A$1:$N$16308,MATCH($A8846,'YouTube data'!$A:$A,0),MATCH('INDEX and MATCH - practice'!E$1,'YouTube data'!$1:$1,0))</f>
        <v>1</v>
      </c>
      <c r="F8846">
        <f t="shared" si="138"/>
        <v>187678</v>
      </c>
    </row>
    <row r="8847" spans="1:6" x14ac:dyDescent="0.25">
      <c r="A8847" s="6" t="s">
        <v>18859</v>
      </c>
      <c r="B8847" s="6" t="str">
        <f xml:space="preserve"> INDEX('YouTube data'!$A$1:$N$16308,MATCH($A8847,'YouTube data'!$A:$A,0),MATCH('INDEX and MATCH - practice'!B$1,'YouTube data'!$1:$1,0))</f>
        <v>Seetha | Flowers | Ep# 271</v>
      </c>
      <c r="C8847" s="6" t="str">
        <f xml:space="preserve"> INDEX('YouTube data'!$A$1:$N$16308,MATCH($A8847,'YouTube data'!$A:$A,0),MATCH('INDEX and MATCH - practice'!C$1,'YouTube data'!$1:$1,0))</f>
        <v>Entertainment</v>
      </c>
      <c r="D8847" s="6">
        <f xml:space="preserve"> INDEX('YouTube data'!$A$1:$N$16308,MATCH($A8847,'YouTube data'!$A:$A,0),MATCH('INDEX and MATCH - practice'!D$1,'YouTube data'!$1:$1,0))</f>
        <v>92439</v>
      </c>
      <c r="E8847" s="6" t="b">
        <f xml:space="preserve"> INDEX('YouTube data'!$A$1:$N$16308,MATCH($A8847,'YouTube data'!$A:$A,0),MATCH('INDEX and MATCH - practice'!E$1,'YouTube data'!$1:$1,0))</f>
        <v>0</v>
      </c>
      <c r="F8847">
        <f t="shared" si="138"/>
        <v>92439</v>
      </c>
    </row>
    <row r="8848" spans="1:6" x14ac:dyDescent="0.25">
      <c r="A8848" s="6" t="s">
        <v>18861</v>
      </c>
      <c r="B8848" s="6" t="str">
        <f xml:space="preserve"> INDEX('YouTube data'!$A$1:$N$16308,MATCH($A8848,'YouTube data'!$A:$A,0),MATCH('INDEX and MATCH - practice'!B$1,'YouTube data'!$1:$1,0))</f>
        <v>Dil Se Dil Tak: SHOCKING! Teni ACCUSES Shorvari!</v>
      </c>
      <c r="C8848" s="6" t="str">
        <f xml:space="preserve"> INDEX('YouTube data'!$A$1:$N$16308,MATCH($A8848,'YouTube data'!$A:$A,0),MATCH('INDEX and MATCH - practice'!C$1,'YouTube data'!$1:$1,0))</f>
        <v>Entertainment</v>
      </c>
      <c r="D8848" s="6">
        <f xml:space="preserve"> INDEX('YouTube data'!$A$1:$N$16308,MATCH($A8848,'YouTube data'!$A:$A,0),MATCH('INDEX and MATCH - practice'!D$1,'YouTube data'!$1:$1,0))</f>
        <v>27648</v>
      </c>
      <c r="E8848" s="6" t="b">
        <f xml:space="preserve"> INDEX('YouTube data'!$A$1:$N$16308,MATCH($A8848,'YouTube data'!$A:$A,0),MATCH('INDEX and MATCH - practice'!E$1,'YouTube data'!$1:$1,0))</f>
        <v>0</v>
      </c>
      <c r="F8848">
        <f t="shared" si="138"/>
        <v>27648</v>
      </c>
    </row>
    <row r="8849" spans="1:6" x14ac:dyDescent="0.25">
      <c r="A8849" s="6" t="s">
        <v>18863</v>
      </c>
      <c r="B8849" s="6" t="str">
        <f xml:space="preserve"> INDEX('YouTube data'!$A$1:$N$16308,MATCH($A8849,'YouTube data'!$A:$A,0),MATCH('INDEX and MATCH - practice'!B$1,'YouTube data'!$1:$1,0))</f>
        <v>Telugu Senior Comedian Gundu Hanumantha Rao Final Cremation Rites | YOYO TV Channel</v>
      </c>
      <c r="C8849" s="6" t="str">
        <f xml:space="preserve"> INDEX('YouTube data'!$A$1:$N$16308,MATCH($A8849,'YouTube data'!$A:$A,0),MATCH('INDEX and MATCH - practice'!C$1,'YouTube data'!$1:$1,0))</f>
        <v>News &amp; Politics</v>
      </c>
      <c r="D8849" s="6">
        <f xml:space="preserve"> INDEX('YouTube data'!$A$1:$N$16308,MATCH($A8849,'YouTube data'!$A:$A,0),MATCH('INDEX and MATCH - practice'!D$1,'YouTube data'!$1:$1,0))</f>
        <v>453985</v>
      </c>
      <c r="E8849" s="6" t="b">
        <f xml:space="preserve"> INDEX('YouTube data'!$A$1:$N$16308,MATCH($A8849,'YouTube data'!$A:$A,0),MATCH('INDEX and MATCH - practice'!E$1,'YouTube data'!$1:$1,0))</f>
        <v>0</v>
      </c>
      <c r="F8849">
        <f t="shared" si="138"/>
        <v>453985</v>
      </c>
    </row>
    <row r="8850" spans="1:6" x14ac:dyDescent="0.25">
      <c r="A8850" s="6" t="s">
        <v>18865</v>
      </c>
      <c r="B8850" s="6" t="str">
        <f xml:space="preserve"> INDEX('YouTube data'!$A$1:$N$16308,MATCH($A8850,'YouTube data'!$A:$A,0),MATCH('INDEX and MATCH - practice'!B$1,'YouTube data'!$1:$1,0))</f>
        <v>सूजी के नमकपारे की इतनी आसान रेसिपी की आप देखते ही तुरंत बनाएंगे और महीना भर खाएंगे Suji Namakpara</v>
      </c>
      <c r="C8850" s="6" t="str">
        <f xml:space="preserve"> INDEX('YouTube data'!$A$1:$N$16308,MATCH($A8850,'YouTube data'!$A:$A,0),MATCH('INDEX and MATCH - practice'!C$1,'YouTube data'!$1:$1,0))</f>
        <v>Howto &amp; Style</v>
      </c>
      <c r="D8850" s="6">
        <f xml:space="preserve"> INDEX('YouTube data'!$A$1:$N$16308,MATCH($A8850,'YouTube data'!$A:$A,0),MATCH('INDEX and MATCH - practice'!D$1,'YouTube data'!$1:$1,0))</f>
        <v>361879</v>
      </c>
      <c r="E8850" s="6" t="b">
        <f xml:space="preserve"> INDEX('YouTube data'!$A$1:$N$16308,MATCH($A8850,'YouTube data'!$A:$A,0),MATCH('INDEX and MATCH - practice'!E$1,'YouTube data'!$1:$1,0))</f>
        <v>0</v>
      </c>
      <c r="F8850">
        <f t="shared" si="138"/>
        <v>361879</v>
      </c>
    </row>
    <row r="8851" spans="1:6" x14ac:dyDescent="0.25">
      <c r="A8851" s="6" t="s">
        <v>18867</v>
      </c>
      <c r="B8851" s="6" t="str">
        <f xml:space="preserve"> INDEX('YouTube data'!$A$1:$N$16308,MATCH($A8851,'YouTube data'!$A:$A,0),MATCH('INDEX and MATCH - practice'!B$1,'YouTube data'!$1:$1,0))</f>
        <v>हार के बाद विराट का शर्मनाक बयान,धोनी को बताया हार का कारण | South Africa Beat India T-20 Highlights</v>
      </c>
      <c r="C8851" s="6" t="str">
        <f xml:space="preserve"> INDEX('YouTube data'!$A$1:$N$16308,MATCH($A8851,'YouTube data'!$A:$A,0),MATCH('INDEX and MATCH - practice'!C$1,'YouTube data'!$1:$1,0))</f>
        <v>News &amp; Politics</v>
      </c>
      <c r="D8851" s="6">
        <f xml:space="preserve"> INDEX('YouTube data'!$A$1:$N$16308,MATCH($A8851,'YouTube data'!$A:$A,0),MATCH('INDEX and MATCH - practice'!D$1,'YouTube data'!$1:$1,0))</f>
        <v>695135</v>
      </c>
      <c r="E8851" s="6" t="b">
        <f xml:space="preserve"> INDEX('YouTube data'!$A$1:$N$16308,MATCH($A8851,'YouTube data'!$A:$A,0),MATCH('INDEX and MATCH - practice'!E$1,'YouTube data'!$1:$1,0))</f>
        <v>0</v>
      </c>
      <c r="F8851">
        <f t="shared" si="138"/>
        <v>695135</v>
      </c>
    </row>
    <row r="8852" spans="1:6" x14ac:dyDescent="0.25">
      <c r="A8852" s="6" t="s">
        <v>18869</v>
      </c>
      <c r="B8852" s="6" t="str">
        <f xml:space="preserve"> INDEX('YouTube data'!$A$1:$N$16308,MATCH($A8852,'YouTube data'!$A:$A,0),MATCH('INDEX and MATCH - practice'!B$1,'YouTube data'!$1:$1,0))</f>
        <v>Conservatives Attack Parkland Survivors Once Again: The Daily Show</v>
      </c>
      <c r="C8852" s="6" t="str">
        <f xml:space="preserve"> INDEX('YouTube data'!$A$1:$N$16308,MATCH($A8852,'YouTube data'!$A:$A,0),MATCH('INDEX and MATCH - practice'!C$1,'YouTube data'!$1:$1,0))</f>
        <v>Comedy</v>
      </c>
      <c r="D8852" s="6">
        <f xml:space="preserve"> INDEX('YouTube data'!$A$1:$N$16308,MATCH($A8852,'YouTube data'!$A:$A,0),MATCH('INDEX and MATCH - practice'!D$1,'YouTube data'!$1:$1,0))</f>
        <v>1232714</v>
      </c>
      <c r="E8852" s="6" t="b">
        <f xml:space="preserve"> INDEX('YouTube data'!$A$1:$N$16308,MATCH($A8852,'YouTube data'!$A:$A,0),MATCH('INDEX and MATCH - practice'!E$1,'YouTube data'!$1:$1,0))</f>
        <v>0</v>
      </c>
      <c r="F8852">
        <f t="shared" si="138"/>
        <v>1232714</v>
      </c>
    </row>
    <row r="8853" spans="1:6" x14ac:dyDescent="0.25">
      <c r="A8853" s="6" t="s">
        <v>18871</v>
      </c>
      <c r="B8853" s="6" t="str">
        <f xml:space="preserve"> INDEX('YouTube data'!$A$1:$N$16308,MATCH($A8853,'YouTube data'!$A:$A,0),MATCH('INDEX and MATCH - practice'!B$1,'YouTube data'!$1:$1,0))</f>
        <v>బయటపడ్డ సంచలన నిజాలు|Unknown Facts About Top Comedian Gundu Hanumantha Rao Son Adithya</v>
      </c>
      <c r="C8853" s="6" t="str">
        <f xml:space="preserve"> INDEX('YouTube data'!$A$1:$N$16308,MATCH($A8853,'YouTube data'!$A:$A,0),MATCH('INDEX and MATCH - practice'!C$1,'YouTube data'!$1:$1,0))</f>
        <v>Entertainment</v>
      </c>
      <c r="D8853" s="6">
        <f xml:space="preserve"> INDEX('YouTube data'!$A$1:$N$16308,MATCH($A8853,'YouTube data'!$A:$A,0),MATCH('INDEX and MATCH - practice'!D$1,'YouTube data'!$1:$1,0))</f>
        <v>166206</v>
      </c>
      <c r="E8853" s="6" t="b">
        <f xml:space="preserve"> INDEX('YouTube data'!$A$1:$N$16308,MATCH($A8853,'YouTube data'!$A:$A,0),MATCH('INDEX and MATCH - practice'!E$1,'YouTube data'!$1:$1,0))</f>
        <v>0</v>
      </c>
      <c r="F8853">
        <f t="shared" si="138"/>
        <v>166206</v>
      </c>
    </row>
    <row r="8854" spans="1:6" x14ac:dyDescent="0.25">
      <c r="A8854" s="6" t="s">
        <v>18873</v>
      </c>
      <c r="B8854" s="6" t="str">
        <f xml:space="preserve"> INDEX('YouTube data'!$A$1:$N$16308,MATCH($A8854,'YouTube data'!$A:$A,0),MATCH('INDEX and MATCH - practice'!B$1,'YouTube data'!$1:$1,0))</f>
        <v>EPS &amp; OPS ARE DUMMY PIECE - C.R.SARASWATHI | Naughty Nights | Black Sheep</v>
      </c>
      <c r="C8854" s="6" t="str">
        <f xml:space="preserve"> INDEX('YouTube data'!$A$1:$N$16308,MATCH($A8854,'YouTube data'!$A:$A,0),MATCH('INDEX and MATCH - practice'!C$1,'YouTube data'!$1:$1,0))</f>
        <v>Entertainment</v>
      </c>
      <c r="D8854" s="6">
        <f xml:space="preserve"> INDEX('YouTube data'!$A$1:$N$16308,MATCH($A8854,'YouTube data'!$A:$A,0),MATCH('INDEX and MATCH - practice'!D$1,'YouTube data'!$1:$1,0))</f>
        <v>146467</v>
      </c>
      <c r="E8854" s="6" t="b">
        <f xml:space="preserve"> INDEX('YouTube data'!$A$1:$N$16308,MATCH($A8854,'YouTube data'!$A:$A,0),MATCH('INDEX and MATCH - practice'!E$1,'YouTube data'!$1:$1,0))</f>
        <v>0</v>
      </c>
      <c r="F8854">
        <f t="shared" si="138"/>
        <v>146467</v>
      </c>
    </row>
    <row r="8855" spans="1:6" x14ac:dyDescent="0.25">
      <c r="A8855" s="6" t="s">
        <v>18875</v>
      </c>
      <c r="B8855" s="6" t="str">
        <f xml:space="preserve"> INDEX('YouTube data'!$A$1:$N$16308,MATCH($A8855,'YouTube data'!$A:$A,0),MATCH('INDEX and MATCH - practice'!B$1,'YouTube data'!$1:$1,0))</f>
        <v>Mogalirekulu | Today @ 1 30 PM | Gemini TV</v>
      </c>
      <c r="C8855" s="6" t="str">
        <f xml:space="preserve"> INDEX('YouTube data'!$A$1:$N$16308,MATCH($A8855,'YouTube data'!$A:$A,0),MATCH('INDEX and MATCH - practice'!C$1,'YouTube data'!$1:$1,0))</f>
        <v>Entertainment</v>
      </c>
      <c r="D8855" s="6">
        <f xml:space="preserve"> INDEX('YouTube data'!$A$1:$N$16308,MATCH($A8855,'YouTube data'!$A:$A,0),MATCH('INDEX and MATCH - practice'!D$1,'YouTube data'!$1:$1,0))</f>
        <v>33898</v>
      </c>
      <c r="E8855" s="6" t="b">
        <f xml:space="preserve"> INDEX('YouTube data'!$A$1:$N$16308,MATCH($A8855,'YouTube data'!$A:$A,0),MATCH('INDEX and MATCH - practice'!E$1,'YouTube data'!$1:$1,0))</f>
        <v>0</v>
      </c>
      <c r="F8855">
        <f t="shared" si="138"/>
        <v>33898</v>
      </c>
    </row>
    <row r="8856" spans="1:6" x14ac:dyDescent="0.25">
      <c r="A8856" s="6" t="s">
        <v>18877</v>
      </c>
      <c r="B8856" s="6" t="str">
        <f xml:space="preserve"> INDEX('YouTube data'!$A$1:$N$16308,MATCH($A8856,'YouTube data'!$A:$A,0),MATCH('INDEX and MATCH - practice'!B$1,'YouTube data'!$1:$1,0))</f>
        <v>Varshini Does The Moonwalk | Tollywood Squares | Episode 8 | Navdeep Telugu Game Show | Viu India</v>
      </c>
      <c r="C8856" s="6" t="str">
        <f xml:space="preserve"> INDEX('YouTube data'!$A$1:$N$16308,MATCH($A8856,'YouTube data'!$A:$A,0),MATCH('INDEX and MATCH - practice'!C$1,'YouTube data'!$1:$1,0))</f>
        <v>Entertainment</v>
      </c>
      <c r="D8856" s="6">
        <f xml:space="preserve"> INDEX('YouTube data'!$A$1:$N$16308,MATCH($A8856,'YouTube data'!$A:$A,0),MATCH('INDEX and MATCH - practice'!D$1,'YouTube data'!$1:$1,0))</f>
        <v>128459</v>
      </c>
      <c r="E8856" s="6" t="b">
        <f xml:space="preserve"> INDEX('YouTube data'!$A$1:$N$16308,MATCH($A8856,'YouTube data'!$A:$A,0),MATCH('INDEX and MATCH - practice'!E$1,'YouTube data'!$1:$1,0))</f>
        <v>0</v>
      </c>
      <c r="F8856">
        <f t="shared" si="138"/>
        <v>128459</v>
      </c>
    </row>
    <row r="8857" spans="1:6" x14ac:dyDescent="0.25">
      <c r="A8857" s="6" t="s">
        <v>18879</v>
      </c>
      <c r="B8857" s="6" t="str">
        <f xml:space="preserve"> INDEX('YouTube data'!$A$1:$N$16308,MATCH($A8857,'YouTube data'!$A:$A,0),MATCH('INDEX and MATCH - practice'!B$1,'YouTube data'!$1:$1,0))</f>
        <v>Pawan Singh (2018) होली का सबसे हिट गाना - Maza Mara Taru - Bhojpuri Superhit Holi Songs 2018 New</v>
      </c>
      <c r="C8857" s="6" t="str">
        <f xml:space="preserve"> INDEX('YouTube data'!$A$1:$N$16308,MATCH($A8857,'YouTube data'!$A:$A,0),MATCH('INDEX and MATCH - practice'!C$1,'YouTube data'!$1:$1,0))</f>
        <v>Music</v>
      </c>
      <c r="D8857" s="6">
        <f xml:space="preserve"> INDEX('YouTube data'!$A$1:$N$16308,MATCH($A8857,'YouTube data'!$A:$A,0),MATCH('INDEX and MATCH - practice'!D$1,'YouTube data'!$1:$1,0))</f>
        <v>1027912</v>
      </c>
      <c r="E8857" s="6" t="b">
        <f xml:space="preserve"> INDEX('YouTube data'!$A$1:$N$16308,MATCH($A8857,'YouTube data'!$A:$A,0),MATCH('INDEX and MATCH - practice'!E$1,'YouTube data'!$1:$1,0))</f>
        <v>0</v>
      </c>
      <c r="F8857">
        <f t="shared" si="138"/>
        <v>1027912</v>
      </c>
    </row>
    <row r="8858" spans="1:6" x14ac:dyDescent="0.25">
      <c r="A8858" s="6" t="s">
        <v>18882</v>
      </c>
      <c r="B8858" s="6" t="str">
        <f xml:space="preserve"> INDEX('YouTube data'!$A$1:$N$16308,MATCH($A8858,'YouTube data'!$A:$A,0),MATCH('INDEX and MATCH - practice'!B$1,'YouTube data'!$1:$1,0))</f>
        <v>technews 186 Samsung Windfree AC,CAT S61,Uber Elevate vs Boring Company etc</v>
      </c>
      <c r="C8858" s="6" t="str">
        <f xml:space="preserve"> INDEX('YouTube data'!$A$1:$N$16308,MATCH($A8858,'YouTube data'!$A:$A,0),MATCH('INDEX and MATCH - practice'!C$1,'YouTube data'!$1:$1,0))</f>
        <v>Science &amp; Technology</v>
      </c>
      <c r="D8858" s="6">
        <f xml:space="preserve"> INDEX('YouTube data'!$A$1:$N$16308,MATCH($A8858,'YouTube data'!$A:$A,0),MATCH('INDEX and MATCH - practice'!D$1,'YouTube data'!$1:$1,0))</f>
        <v>34336</v>
      </c>
      <c r="E8858" s="6" t="b">
        <f xml:space="preserve"> INDEX('YouTube data'!$A$1:$N$16308,MATCH($A8858,'YouTube data'!$A:$A,0),MATCH('INDEX and MATCH - practice'!E$1,'YouTube data'!$1:$1,0))</f>
        <v>0</v>
      </c>
      <c r="F8858">
        <f t="shared" si="138"/>
        <v>34336</v>
      </c>
    </row>
    <row r="8859" spans="1:6" x14ac:dyDescent="0.25">
      <c r="A8859" s="6" t="s">
        <v>18884</v>
      </c>
      <c r="B8859" s="6" t="str">
        <f xml:space="preserve"> INDEX('YouTube data'!$A$1:$N$16308,MATCH($A8859,'YouTube data'!$A:$A,0),MATCH('INDEX and MATCH - practice'!B$1,'YouTube data'!$1:$1,0))</f>
        <v>ಬೇರೆ ವ್ಯಕ್ತಿ ಜೊತೆ ಅಕ್ರಮ ಸಂಬಂಧ ಇಟ್ಕೊಂಡಿದ್ದ ಟಾಪ್ ನಟನ ಹೆಂಡ್ತಿ | Top Actor Wife</v>
      </c>
      <c r="C8859" s="6" t="str">
        <f xml:space="preserve"> INDEX('YouTube data'!$A$1:$N$16308,MATCH($A8859,'YouTube data'!$A:$A,0),MATCH('INDEX and MATCH - practice'!C$1,'YouTube data'!$1:$1,0))</f>
        <v>Entertainment</v>
      </c>
      <c r="D8859" s="6">
        <f xml:space="preserve"> INDEX('YouTube data'!$A$1:$N$16308,MATCH($A8859,'YouTube data'!$A:$A,0),MATCH('INDEX and MATCH - practice'!D$1,'YouTube data'!$1:$1,0))</f>
        <v>46700</v>
      </c>
      <c r="E8859" s="6" t="b">
        <f xml:space="preserve"> INDEX('YouTube data'!$A$1:$N$16308,MATCH($A8859,'YouTube data'!$A:$A,0),MATCH('INDEX and MATCH - practice'!E$1,'YouTube data'!$1:$1,0))</f>
        <v>0</v>
      </c>
      <c r="F8859">
        <f t="shared" si="138"/>
        <v>46700</v>
      </c>
    </row>
    <row r="8860" spans="1:6" x14ac:dyDescent="0.25">
      <c r="A8860" s="6" t="s">
        <v>18886</v>
      </c>
      <c r="B8860" s="6" t="str">
        <f xml:space="preserve"> INDEX('YouTube data'!$A$1:$N$16308,MATCH($A8860,'YouTube data'!$A:$A,0),MATCH('INDEX and MATCH - practice'!B$1,'YouTube data'!$1:$1,0))</f>
        <v>Aqsa Khan Beautiful Performance Promo - DHEE 10 - 21st February 2018 - Sudheer,Rashmi,Priyamani</v>
      </c>
      <c r="C8860" s="6" t="str">
        <f xml:space="preserve"> INDEX('YouTube data'!$A$1:$N$16308,MATCH($A8860,'YouTube data'!$A:$A,0),MATCH('INDEX and MATCH - practice'!C$1,'YouTube data'!$1:$1,0))</f>
        <v>Entertainment</v>
      </c>
      <c r="D8860" s="6">
        <f xml:space="preserve"> INDEX('YouTube data'!$A$1:$N$16308,MATCH($A8860,'YouTube data'!$A:$A,0),MATCH('INDEX and MATCH - practice'!D$1,'YouTube data'!$1:$1,0))</f>
        <v>395438</v>
      </c>
      <c r="E8860" s="6" t="b">
        <f xml:space="preserve"> INDEX('YouTube data'!$A$1:$N$16308,MATCH($A8860,'YouTube data'!$A:$A,0),MATCH('INDEX and MATCH - practice'!E$1,'YouTube data'!$1:$1,0))</f>
        <v>0</v>
      </c>
      <c r="F8860">
        <f t="shared" si="138"/>
        <v>395438</v>
      </c>
    </row>
    <row r="8861" spans="1:6" x14ac:dyDescent="0.25">
      <c r="A8861" s="6" t="s">
        <v>18888</v>
      </c>
      <c r="B8861" s="6" t="str">
        <f xml:space="preserve"> INDEX('YouTube data'!$A$1:$N$16308,MATCH($A8861,'YouTube data'!$A:$A,0),MATCH('INDEX and MATCH - practice'!B$1,'YouTube data'!$1:$1,0))</f>
        <v>Maisie Williams Knows the End to Game of Thrones</v>
      </c>
      <c r="C8861" s="6" t="str">
        <f xml:space="preserve"> INDEX('YouTube data'!$A$1:$N$16308,MATCH($A8861,'YouTube data'!$A:$A,0),MATCH('INDEX and MATCH - practice'!C$1,'YouTube data'!$1:$1,0))</f>
        <v>Entertainment</v>
      </c>
      <c r="D8861" s="6">
        <f xml:space="preserve"> INDEX('YouTube data'!$A$1:$N$16308,MATCH($A8861,'YouTube data'!$A:$A,0),MATCH('INDEX and MATCH - practice'!D$1,'YouTube data'!$1:$1,0))</f>
        <v>1242316</v>
      </c>
      <c r="E8861" s="6" t="b">
        <f xml:space="preserve"> INDEX('YouTube data'!$A$1:$N$16308,MATCH($A8861,'YouTube data'!$A:$A,0),MATCH('INDEX and MATCH - practice'!E$1,'YouTube data'!$1:$1,0))</f>
        <v>0</v>
      </c>
      <c r="F8861">
        <f t="shared" si="138"/>
        <v>1242316</v>
      </c>
    </row>
    <row r="8862" spans="1:6" x14ac:dyDescent="0.25">
      <c r="A8862" s="6" t="s">
        <v>18890</v>
      </c>
      <c r="B8862" s="6" t="str">
        <f xml:space="preserve"> INDEX('YouTube data'!$A$1:$N$16308,MATCH($A8862,'YouTube data'!$A:$A,0),MATCH('INDEX and MATCH - practice'!B$1,'YouTube data'!$1:$1,0))</f>
        <v>Sai Dharam Tej Exclusive Interview || Dialogue With Prema || Celebration Of Life #75</v>
      </c>
      <c r="C8862" s="6" t="str">
        <f xml:space="preserve"> INDEX('YouTube data'!$A$1:$N$16308,MATCH($A8862,'YouTube data'!$A:$A,0),MATCH('INDEX and MATCH - practice'!C$1,'YouTube data'!$1:$1,0))</f>
        <v>Entertainment</v>
      </c>
      <c r="D8862" s="6">
        <f xml:space="preserve"> INDEX('YouTube data'!$A$1:$N$16308,MATCH($A8862,'YouTube data'!$A:$A,0),MATCH('INDEX and MATCH - practice'!D$1,'YouTube data'!$1:$1,0))</f>
        <v>83128</v>
      </c>
      <c r="E8862" s="6" t="b">
        <f xml:space="preserve"> INDEX('YouTube data'!$A$1:$N$16308,MATCH($A8862,'YouTube data'!$A:$A,0),MATCH('INDEX and MATCH - practice'!E$1,'YouTube data'!$1:$1,0))</f>
        <v>0</v>
      </c>
      <c r="F8862">
        <f t="shared" si="138"/>
        <v>83128</v>
      </c>
    </row>
    <row r="8863" spans="1:6" x14ac:dyDescent="0.25">
      <c r="A8863" s="6" t="s">
        <v>18892</v>
      </c>
      <c r="B8863" s="6" t="str">
        <f xml:space="preserve"> INDEX('YouTube data'!$A$1:$N$16308,MATCH($A8863,'YouTube data'!$A:$A,0),MATCH('INDEX and MATCH - practice'!B$1,'YouTube data'!$1:$1,0))</f>
        <v>The In-Glass Fingerprint Reader: Explained!</v>
      </c>
      <c r="C8863" s="6" t="str">
        <f xml:space="preserve"> INDEX('YouTube data'!$A$1:$N$16308,MATCH($A8863,'YouTube data'!$A:$A,0),MATCH('INDEX and MATCH - practice'!C$1,'YouTube data'!$1:$1,0))</f>
        <v>Science &amp; Technology</v>
      </c>
      <c r="D8863" s="6">
        <f xml:space="preserve"> INDEX('YouTube data'!$A$1:$N$16308,MATCH($A8863,'YouTube data'!$A:$A,0),MATCH('INDEX and MATCH - practice'!D$1,'YouTube data'!$1:$1,0))</f>
        <v>1585506</v>
      </c>
      <c r="E8863" s="6" t="b">
        <f xml:space="preserve"> INDEX('YouTube data'!$A$1:$N$16308,MATCH($A8863,'YouTube data'!$A:$A,0),MATCH('INDEX and MATCH - practice'!E$1,'YouTube data'!$1:$1,0))</f>
        <v>0</v>
      </c>
      <c r="F8863">
        <f t="shared" si="138"/>
        <v>1585506</v>
      </c>
    </row>
    <row r="8864" spans="1:6" x14ac:dyDescent="0.25">
      <c r="A8864" s="6" t="s">
        <v>18894</v>
      </c>
      <c r="B8864" s="6" t="str">
        <f xml:space="preserve"> INDEX('YouTube data'!$A$1:$N$16308,MATCH($A8864,'YouTube data'!$A:$A,0),MATCH('INDEX and MATCH - practice'!B$1,'YouTube data'!$1:$1,0))</f>
        <v>Oye Hichki Song | Hichki | Rani Mukerji | Harshdeep Kaur | Releasing 23rd March 2018</v>
      </c>
      <c r="C8864" s="6" t="str">
        <f xml:space="preserve"> INDEX('YouTube data'!$A$1:$N$16308,MATCH($A8864,'YouTube data'!$A:$A,0),MATCH('INDEX and MATCH - practice'!C$1,'YouTube data'!$1:$1,0))</f>
        <v>Music</v>
      </c>
      <c r="D8864" s="6">
        <f xml:space="preserve"> INDEX('YouTube data'!$A$1:$N$16308,MATCH($A8864,'YouTube data'!$A:$A,0),MATCH('INDEX and MATCH - practice'!D$1,'YouTube data'!$1:$1,0))</f>
        <v>4357419</v>
      </c>
      <c r="E8864" s="6" t="b">
        <f xml:space="preserve"> INDEX('YouTube data'!$A$1:$N$16308,MATCH($A8864,'YouTube data'!$A:$A,0),MATCH('INDEX and MATCH - practice'!E$1,'YouTube data'!$1:$1,0))</f>
        <v>0</v>
      </c>
      <c r="F8864">
        <f t="shared" si="138"/>
        <v>4357419</v>
      </c>
    </row>
    <row r="8865" spans="1:6" x14ac:dyDescent="0.25">
      <c r="A8865" s="6" t="s">
        <v>18896</v>
      </c>
      <c r="B8865" s="6" t="str">
        <f xml:space="preserve"> INDEX('YouTube data'!$A$1:$N$16308,MATCH($A8865,'YouTube data'!$A:$A,0),MATCH('INDEX and MATCH - practice'!B$1,'YouTube data'!$1:$1,0))</f>
        <v>Dilwala Khiladi Returns (2018) Telugu Film Dubbed Into Hindi Full Movie | Jr NTR, Tamannaah Bhatia</v>
      </c>
      <c r="C8865" s="6" t="str">
        <f xml:space="preserve"> INDEX('YouTube data'!$A$1:$N$16308,MATCH($A8865,'YouTube data'!$A:$A,0),MATCH('INDEX and MATCH - practice'!C$1,'YouTube data'!$1:$1,0))</f>
        <v>Film &amp; Animation</v>
      </c>
      <c r="D8865" s="6">
        <f xml:space="preserve"> INDEX('YouTube data'!$A$1:$N$16308,MATCH($A8865,'YouTube data'!$A:$A,0),MATCH('INDEX and MATCH - practice'!D$1,'YouTube data'!$1:$1,0))</f>
        <v>1824132</v>
      </c>
      <c r="E8865" s="6" t="b">
        <f xml:space="preserve"> INDEX('YouTube data'!$A$1:$N$16308,MATCH($A8865,'YouTube data'!$A:$A,0),MATCH('INDEX and MATCH - practice'!E$1,'YouTube data'!$1:$1,0))</f>
        <v>1</v>
      </c>
      <c r="F8865">
        <f t="shared" si="138"/>
        <v>1824132</v>
      </c>
    </row>
    <row r="8866" spans="1:6" x14ac:dyDescent="0.25">
      <c r="A8866" s="6" t="s">
        <v>18898</v>
      </c>
      <c r="B8866" s="6" t="str">
        <f xml:space="preserve"> INDEX('YouTube data'!$A$1:$N$16308,MATCH($A8866,'YouTube data'!$A:$A,0),MATCH('INDEX and MATCH - practice'!B$1,'YouTube data'!$1:$1,0))</f>
        <v>வாரத்தில் வெறும் 1 இரவு தடவினால் முடி பயங்கர நீளமாகி சமாளிக்க முடியாது | Super Fast Hair Growth</v>
      </c>
      <c r="C8866" s="6" t="str">
        <f xml:space="preserve"> INDEX('YouTube data'!$A$1:$N$16308,MATCH($A8866,'YouTube data'!$A:$A,0),MATCH('INDEX and MATCH - practice'!C$1,'YouTube data'!$1:$1,0))</f>
        <v>Howto &amp; Style</v>
      </c>
      <c r="D8866" s="6">
        <f xml:space="preserve"> INDEX('YouTube data'!$A$1:$N$16308,MATCH($A8866,'YouTube data'!$A:$A,0),MATCH('INDEX and MATCH - practice'!D$1,'YouTube data'!$1:$1,0))</f>
        <v>673537</v>
      </c>
      <c r="E8866" s="6" t="b">
        <f xml:space="preserve"> INDEX('YouTube data'!$A$1:$N$16308,MATCH($A8866,'YouTube data'!$A:$A,0),MATCH('INDEX and MATCH - practice'!E$1,'YouTube data'!$1:$1,0))</f>
        <v>0</v>
      </c>
      <c r="F8866">
        <f t="shared" si="138"/>
        <v>673537</v>
      </c>
    </row>
    <row r="8867" spans="1:6" x14ac:dyDescent="0.25">
      <c r="A8867" s="6" t="s">
        <v>18900</v>
      </c>
      <c r="B8867" s="6" t="str">
        <f xml:space="preserve"> INDEX('YouTube data'!$A$1:$N$16308,MATCH($A8867,'YouTube data'!$A:$A,0),MATCH('INDEX and MATCH - practice'!B$1,'YouTube data'!$1:$1,0))</f>
        <v>22nd February 2018 - Daily MCQs on Current Affairs - हिंदी में जानिए for UPSC CSE/ IAS Preparation</v>
      </c>
      <c r="C8867" s="6" t="str">
        <f xml:space="preserve"> INDEX('YouTube data'!$A$1:$N$16308,MATCH($A8867,'YouTube data'!$A:$A,0),MATCH('INDEX and MATCH - practice'!C$1,'YouTube data'!$1:$1,0))</f>
        <v>Education</v>
      </c>
      <c r="D8867" s="6">
        <f xml:space="preserve"> INDEX('YouTube data'!$A$1:$N$16308,MATCH($A8867,'YouTube data'!$A:$A,0),MATCH('INDEX and MATCH - practice'!D$1,'YouTube data'!$1:$1,0))</f>
        <v>14621</v>
      </c>
      <c r="E8867" s="6" t="b">
        <f xml:space="preserve"> INDEX('YouTube data'!$A$1:$N$16308,MATCH($A8867,'YouTube data'!$A:$A,0),MATCH('INDEX and MATCH - practice'!E$1,'YouTube data'!$1:$1,0))</f>
        <v>0</v>
      </c>
      <c r="F8867">
        <f t="shared" si="138"/>
        <v>14621</v>
      </c>
    </row>
    <row r="8868" spans="1:6" x14ac:dyDescent="0.25">
      <c r="A8868" s="6" t="s">
        <v>18902</v>
      </c>
      <c r="B8868" s="6" t="str">
        <f xml:space="preserve"> INDEX('YouTube data'!$A$1:$N$16308,MATCH($A8868,'YouTube data'!$A:$A,0),MATCH('INDEX and MATCH - practice'!B$1,'YouTube data'!$1:$1,0))</f>
        <v>Fun Bucket JUNIORS | Episode 38 | Kids Funny Videos | Comedy Web Series | By Sai Teja - TeluguOne</v>
      </c>
      <c r="C8868" s="6" t="str">
        <f xml:space="preserve"> INDEX('YouTube data'!$A$1:$N$16308,MATCH($A8868,'YouTube data'!$A:$A,0),MATCH('INDEX and MATCH - practice'!C$1,'YouTube data'!$1:$1,0))</f>
        <v>Comedy</v>
      </c>
      <c r="D8868" s="6">
        <f xml:space="preserve"> INDEX('YouTube data'!$A$1:$N$16308,MATCH($A8868,'YouTube data'!$A:$A,0),MATCH('INDEX and MATCH - practice'!D$1,'YouTube data'!$1:$1,0))</f>
        <v>56035</v>
      </c>
      <c r="E8868" s="6" t="b">
        <f xml:space="preserve"> INDEX('YouTube data'!$A$1:$N$16308,MATCH($A8868,'YouTube data'!$A:$A,0),MATCH('INDEX and MATCH - practice'!E$1,'YouTube data'!$1:$1,0))</f>
        <v>0</v>
      </c>
      <c r="F8868">
        <f t="shared" si="138"/>
        <v>56035</v>
      </c>
    </row>
    <row r="8869" spans="1:6" x14ac:dyDescent="0.25">
      <c r="A8869" s="6" t="s">
        <v>18904</v>
      </c>
      <c r="B8869" s="6" t="str">
        <f xml:space="preserve"> INDEX('YouTube data'!$A$1:$N$16308,MATCH($A8869,'YouTube data'!$A:$A,0),MATCH('INDEX and MATCH - practice'!B$1,'YouTube data'!$1:$1,0))</f>
        <v>Notices to PM Modi in YS Jagan assets case!  - TV9</v>
      </c>
      <c r="C8869" s="6" t="str">
        <f xml:space="preserve"> INDEX('YouTube data'!$A$1:$N$16308,MATCH($A8869,'YouTube data'!$A:$A,0),MATCH('INDEX and MATCH - practice'!C$1,'YouTube data'!$1:$1,0))</f>
        <v>News &amp; Politics</v>
      </c>
      <c r="D8869" s="6">
        <f xml:space="preserve"> INDEX('YouTube data'!$A$1:$N$16308,MATCH($A8869,'YouTube data'!$A:$A,0),MATCH('INDEX and MATCH - practice'!D$1,'YouTube data'!$1:$1,0))</f>
        <v>145079</v>
      </c>
      <c r="E8869" s="6" t="b">
        <f xml:space="preserve"> INDEX('YouTube data'!$A$1:$N$16308,MATCH($A8869,'YouTube data'!$A:$A,0),MATCH('INDEX and MATCH - practice'!E$1,'YouTube data'!$1:$1,0))</f>
        <v>0</v>
      </c>
      <c r="F8869">
        <f t="shared" si="138"/>
        <v>145079</v>
      </c>
    </row>
    <row r="8870" spans="1:6" x14ac:dyDescent="0.25">
      <c r="A8870" s="6" t="s">
        <v>18906</v>
      </c>
      <c r="B8870" s="6" t="str">
        <f xml:space="preserve"> INDEX('YouTube data'!$A$1:$N$16308,MATCH($A8870,'YouTube data'!$A:$A,0),MATCH('INDEX and MATCH - practice'!B$1,'YouTube data'!$1:$1,0))</f>
        <v>നമ്മുടെ പെങ്ങളെ പിച്ചിച്ചീന്തിയ ഈ നരഭോജിയെ തിരിച്ചറിയണം പ്രതികരിക്കുക നിങ്ങളും | Malayalam News</v>
      </c>
      <c r="C8870" s="6" t="str">
        <f xml:space="preserve"> INDEX('YouTube data'!$A$1:$N$16308,MATCH($A8870,'YouTube data'!$A:$A,0),MATCH('INDEX and MATCH - practice'!C$1,'YouTube data'!$1:$1,0))</f>
        <v>Entertainment</v>
      </c>
      <c r="D8870" s="6">
        <f xml:space="preserve"> INDEX('YouTube data'!$A$1:$N$16308,MATCH($A8870,'YouTube data'!$A:$A,0),MATCH('INDEX and MATCH - practice'!D$1,'YouTube data'!$1:$1,0))</f>
        <v>22569</v>
      </c>
      <c r="E8870" s="6" t="b">
        <f xml:space="preserve"> INDEX('YouTube data'!$A$1:$N$16308,MATCH($A8870,'YouTube data'!$A:$A,0),MATCH('INDEX and MATCH - practice'!E$1,'YouTube data'!$1:$1,0))</f>
        <v>0</v>
      </c>
      <c r="F8870">
        <f t="shared" si="138"/>
        <v>22569</v>
      </c>
    </row>
    <row r="8871" spans="1:6" x14ac:dyDescent="0.25">
      <c r="A8871" s="6" t="s">
        <v>18908</v>
      </c>
      <c r="B8871" s="6" t="str">
        <f xml:space="preserve"> INDEX('YouTube data'!$A$1:$N$16308,MATCH($A8871,'YouTube data'!$A:$A,0),MATCH('INDEX and MATCH - practice'!B$1,'YouTube data'!$1:$1,0))</f>
        <v>Kalyanaparisu - கல்யாணபரிசு - Tamil Serial | Sun TV | Episode 1215 | 22/02/2018</v>
      </c>
      <c r="C8871" s="6" t="str">
        <f xml:space="preserve"> INDEX('YouTube data'!$A$1:$N$16308,MATCH($A8871,'YouTube data'!$A:$A,0),MATCH('INDEX and MATCH - practice'!C$1,'YouTube data'!$1:$1,0))</f>
        <v>Entertainment</v>
      </c>
      <c r="D8871" s="6">
        <f xml:space="preserve"> INDEX('YouTube data'!$A$1:$N$16308,MATCH($A8871,'YouTube data'!$A:$A,0),MATCH('INDEX and MATCH - practice'!D$1,'YouTube data'!$1:$1,0))</f>
        <v>66793</v>
      </c>
      <c r="E8871" s="6" t="b">
        <f xml:space="preserve"> INDEX('YouTube data'!$A$1:$N$16308,MATCH($A8871,'YouTube data'!$A:$A,0),MATCH('INDEX and MATCH - practice'!E$1,'YouTube data'!$1:$1,0))</f>
        <v>0</v>
      </c>
      <c r="F8871">
        <f t="shared" si="138"/>
        <v>66793</v>
      </c>
    </row>
    <row r="8872" spans="1:6" x14ac:dyDescent="0.25">
      <c r="A8872" s="6" t="s">
        <v>18910</v>
      </c>
      <c r="B8872" s="6" t="str">
        <f xml:space="preserve"> INDEX('YouTube data'!$A$1:$N$16308,MATCH($A8872,'YouTube data'!$A:$A,0),MATCH('INDEX and MATCH - practice'!B$1,'YouTube data'!$1:$1,0))</f>
        <v>Priyadarshi Funny Letter to Dr. Samaram | Manasuku Nachindi Movie Clips | Sundeep Kishan | Tridha</v>
      </c>
      <c r="C8872" s="6" t="str">
        <f xml:space="preserve"> INDEX('YouTube data'!$A$1:$N$16308,MATCH($A8872,'YouTube data'!$A:$A,0),MATCH('INDEX and MATCH - practice'!C$1,'YouTube data'!$1:$1,0))</f>
        <v>Entertainment</v>
      </c>
      <c r="D8872" s="6">
        <f xml:space="preserve"> INDEX('YouTube data'!$A$1:$N$16308,MATCH($A8872,'YouTube data'!$A:$A,0),MATCH('INDEX and MATCH - practice'!D$1,'YouTube data'!$1:$1,0))</f>
        <v>81441</v>
      </c>
      <c r="E8872" s="6" t="b">
        <f xml:space="preserve"> INDEX('YouTube data'!$A$1:$N$16308,MATCH($A8872,'YouTube data'!$A:$A,0),MATCH('INDEX and MATCH - practice'!E$1,'YouTube data'!$1:$1,0))</f>
        <v>0</v>
      </c>
      <c r="F8872">
        <f t="shared" si="138"/>
        <v>81441</v>
      </c>
    </row>
    <row r="8873" spans="1:6" x14ac:dyDescent="0.25">
      <c r="A8873" s="6" t="s">
        <v>18912</v>
      </c>
      <c r="B8873" s="6" t="str">
        <f xml:space="preserve"> INDEX('YouTube data'!$A$1:$N$16308,MATCH($A8873,'YouTube data'!$A:$A,0),MATCH('INDEX and MATCH - practice'!B$1,'YouTube data'!$1:$1,0))</f>
        <v>Earthquake in Kuvempu Nagar| ಮೈಸೂರು ಗಢಗಢ| At Mysuru.</v>
      </c>
      <c r="C8873" s="6" t="str">
        <f xml:space="preserve"> INDEX('YouTube data'!$A$1:$N$16308,MATCH($A8873,'YouTube data'!$A:$A,0),MATCH('INDEX and MATCH - practice'!C$1,'YouTube data'!$1:$1,0))</f>
        <v>News &amp; Politics</v>
      </c>
      <c r="D8873" s="6">
        <f xml:space="preserve"> INDEX('YouTube data'!$A$1:$N$16308,MATCH($A8873,'YouTube data'!$A:$A,0),MATCH('INDEX and MATCH - practice'!D$1,'YouTube data'!$1:$1,0))</f>
        <v>22131</v>
      </c>
      <c r="E8873" s="6" t="b">
        <f xml:space="preserve"> INDEX('YouTube data'!$A$1:$N$16308,MATCH($A8873,'YouTube data'!$A:$A,0),MATCH('INDEX and MATCH - practice'!E$1,'YouTube data'!$1:$1,0))</f>
        <v>0</v>
      </c>
      <c r="F8873">
        <f t="shared" si="138"/>
        <v>22131</v>
      </c>
    </row>
    <row r="8874" spans="1:6" x14ac:dyDescent="0.25">
      <c r="A8874" s="6" t="s">
        <v>18914</v>
      </c>
      <c r="B8874" s="6" t="str">
        <f xml:space="preserve"> INDEX('YouTube data'!$A$1:$N$16308,MATCH($A8874,'YouTube data'!$A:$A,0),MATCH('INDEX and MATCH - practice'!B$1,'YouTube data'!$1:$1,0))</f>
        <v>KUNBA DHARME KA # Episode : 50 मेरै गोला लाठी देदे..# Mukesh Dahiya # Haryanvi Series # DAHIYA FILMS</v>
      </c>
      <c r="C8874" s="6" t="str">
        <f xml:space="preserve"> INDEX('YouTube data'!$A$1:$N$16308,MATCH($A8874,'YouTube data'!$A:$A,0),MATCH('INDEX and MATCH - practice'!C$1,'YouTube data'!$1:$1,0))</f>
        <v>Entertainment</v>
      </c>
      <c r="D8874" s="6">
        <f xml:space="preserve"> INDEX('YouTube data'!$A$1:$N$16308,MATCH($A8874,'YouTube data'!$A:$A,0),MATCH('INDEX and MATCH - practice'!D$1,'YouTube data'!$1:$1,0))</f>
        <v>1174358</v>
      </c>
      <c r="E8874" s="6" t="b">
        <f xml:space="preserve"> INDEX('YouTube data'!$A$1:$N$16308,MATCH($A8874,'YouTube data'!$A:$A,0),MATCH('INDEX and MATCH - practice'!E$1,'YouTube data'!$1:$1,0))</f>
        <v>0</v>
      </c>
      <c r="F8874">
        <f t="shared" si="138"/>
        <v>1174358</v>
      </c>
    </row>
    <row r="8875" spans="1:6" x14ac:dyDescent="0.25">
      <c r="A8875" s="6" t="s">
        <v>18916</v>
      </c>
      <c r="B8875" s="6" t="str">
        <f xml:space="preserve"> INDEX('YouTube data'!$A$1:$N$16308,MATCH($A8875,'YouTube data'!$A:$A,0),MATCH('INDEX and MATCH - practice'!B$1,'YouTube data'!$1:$1,0))</f>
        <v>ಮೂರು ದಿನ ಬ್ರಾ ಹಾಕದೆ ಆಫೀಸ್ಗೆ ಬಂದ ಯುವತಿ ಮುಂದೇನಾಯ್ತು | Republic News</v>
      </c>
      <c r="C8875" s="6" t="str">
        <f xml:space="preserve"> INDEX('YouTube data'!$A$1:$N$16308,MATCH($A8875,'YouTube data'!$A:$A,0),MATCH('INDEX and MATCH - practice'!C$1,'YouTube data'!$1:$1,0))</f>
        <v>Entertainment</v>
      </c>
      <c r="D8875" s="6">
        <f xml:space="preserve"> INDEX('YouTube data'!$A$1:$N$16308,MATCH($A8875,'YouTube data'!$A:$A,0),MATCH('INDEX and MATCH - practice'!D$1,'YouTube data'!$1:$1,0))</f>
        <v>33975</v>
      </c>
      <c r="E8875" s="6" t="b">
        <f xml:space="preserve"> INDEX('YouTube data'!$A$1:$N$16308,MATCH($A8875,'YouTube data'!$A:$A,0),MATCH('INDEX and MATCH - practice'!E$1,'YouTube data'!$1:$1,0))</f>
        <v>1</v>
      </c>
      <c r="F8875">
        <f t="shared" si="138"/>
        <v>33975</v>
      </c>
    </row>
    <row r="8876" spans="1:6" x14ac:dyDescent="0.25">
      <c r="A8876" s="6" t="s">
        <v>18919</v>
      </c>
      <c r="B8876" s="6" t="str">
        <f xml:space="preserve"> INDEX('YouTube data'!$A$1:$N$16308,MATCH($A8876,'YouTube data'!$A:$A,0),MATCH('INDEX and MATCH - practice'!B$1,'YouTube data'!$1:$1,0))</f>
        <v>KETCON &amp; TEKON 2K18 | Sahrdaya College of Engineering &amp; Technology, Kodakara | Promo Video</v>
      </c>
      <c r="C8876" s="6" t="str">
        <f xml:space="preserve"> INDEX('YouTube data'!$A$1:$N$16308,MATCH($A8876,'YouTube data'!$A:$A,0),MATCH('INDEX and MATCH - practice'!C$1,'YouTube data'!$1:$1,0))</f>
        <v>Film &amp; Animation</v>
      </c>
      <c r="D8876" s="6">
        <f xml:space="preserve"> INDEX('YouTube data'!$A$1:$N$16308,MATCH($A8876,'YouTube data'!$A:$A,0),MATCH('INDEX and MATCH - practice'!D$1,'YouTube data'!$1:$1,0))</f>
        <v>14752</v>
      </c>
      <c r="E8876" s="6" t="b">
        <f xml:space="preserve"> INDEX('YouTube data'!$A$1:$N$16308,MATCH($A8876,'YouTube data'!$A:$A,0),MATCH('INDEX and MATCH - practice'!E$1,'YouTube data'!$1:$1,0))</f>
        <v>0</v>
      </c>
      <c r="F8876">
        <f t="shared" si="138"/>
        <v>14752</v>
      </c>
    </row>
    <row r="8877" spans="1:6" x14ac:dyDescent="0.25">
      <c r="A8877" s="6" t="s">
        <v>18922</v>
      </c>
      <c r="B8877" s="6" t="str">
        <f xml:space="preserve"> INDEX('YouTube data'!$A$1:$N$16308,MATCH($A8877,'YouTube data'!$A:$A,0),MATCH('INDEX and MATCH - practice'!B$1,'YouTube data'!$1:$1,0))</f>
        <v>आबांची सुटका होणार..पण राणाचा काका बळकवणार गायकवाडांचा वाडा|Tuzhat Jeev Rangala|Upcoming Twist</v>
      </c>
      <c r="C8877" s="6" t="str">
        <f xml:space="preserve"> INDEX('YouTube data'!$A$1:$N$16308,MATCH($A8877,'YouTube data'!$A:$A,0),MATCH('INDEX and MATCH - practice'!C$1,'YouTube data'!$1:$1,0))</f>
        <v>Entertainment</v>
      </c>
      <c r="D8877" s="6">
        <f xml:space="preserve"> INDEX('YouTube data'!$A$1:$N$16308,MATCH($A8877,'YouTube data'!$A:$A,0),MATCH('INDEX and MATCH - practice'!D$1,'YouTube data'!$1:$1,0))</f>
        <v>41423</v>
      </c>
      <c r="E8877" s="6" t="b">
        <f xml:space="preserve"> INDEX('YouTube data'!$A$1:$N$16308,MATCH($A8877,'YouTube data'!$A:$A,0),MATCH('INDEX and MATCH - practice'!E$1,'YouTube data'!$1:$1,0))</f>
        <v>0</v>
      </c>
      <c r="F8877">
        <f t="shared" si="138"/>
        <v>41423</v>
      </c>
    </row>
    <row r="8878" spans="1:6" x14ac:dyDescent="0.25">
      <c r="A8878" s="6" t="s">
        <v>18924</v>
      </c>
      <c r="B8878" s="6" t="str">
        <f xml:space="preserve"> INDEX('YouTube data'!$A$1:$N$16308,MATCH($A8878,'YouTube data'!$A:$A,0),MATCH('INDEX and MATCH - practice'!B$1,'YouTube data'!$1:$1,0))</f>
        <v>Amrutham Serial Fame and Comedian Harsha Vardhan on Gundu Hanumantha Rao Death| Mahaa News Exclusive</v>
      </c>
      <c r="C8878" s="6" t="str">
        <f xml:space="preserve"> INDEX('YouTube data'!$A$1:$N$16308,MATCH($A8878,'YouTube data'!$A:$A,0),MATCH('INDEX and MATCH - practice'!C$1,'YouTube data'!$1:$1,0))</f>
        <v>News &amp; Politics</v>
      </c>
      <c r="D8878" s="6">
        <f xml:space="preserve"> INDEX('YouTube data'!$A$1:$N$16308,MATCH($A8878,'YouTube data'!$A:$A,0),MATCH('INDEX and MATCH - practice'!D$1,'YouTube data'!$1:$1,0))</f>
        <v>149708</v>
      </c>
      <c r="E8878" s="6" t="b">
        <f xml:space="preserve"> INDEX('YouTube data'!$A$1:$N$16308,MATCH($A8878,'YouTube data'!$A:$A,0),MATCH('INDEX and MATCH - practice'!E$1,'YouTube data'!$1:$1,0))</f>
        <v>0</v>
      </c>
      <c r="F8878">
        <f t="shared" si="138"/>
        <v>149708</v>
      </c>
    </row>
    <row r="8879" spans="1:6" x14ac:dyDescent="0.25">
      <c r="A8879" s="6" t="s">
        <v>18926</v>
      </c>
      <c r="B8879" s="6" t="str">
        <f xml:space="preserve"> INDEX('YouTube data'!$A$1:$N$16308,MATCH($A8879,'YouTube data'!$A:$A,0),MATCH('INDEX and MATCH - practice'!B$1,'YouTube data'!$1:$1,0))</f>
        <v>Tyson Kidd &amp; Cesaro rewatch the first-ever Tag Team Title Elimination Chamber Match: WWE Playback</v>
      </c>
      <c r="C8879" s="6" t="str">
        <f xml:space="preserve"> INDEX('YouTube data'!$A$1:$N$16308,MATCH($A8879,'YouTube data'!$A:$A,0),MATCH('INDEX and MATCH - practice'!C$1,'YouTube data'!$1:$1,0))</f>
        <v>Sports</v>
      </c>
      <c r="D8879" s="6">
        <f xml:space="preserve"> INDEX('YouTube data'!$A$1:$N$16308,MATCH($A8879,'YouTube data'!$A:$A,0),MATCH('INDEX and MATCH - practice'!D$1,'YouTube data'!$1:$1,0))</f>
        <v>426204</v>
      </c>
      <c r="E8879" s="6" t="b">
        <f xml:space="preserve"> INDEX('YouTube data'!$A$1:$N$16308,MATCH($A8879,'YouTube data'!$A:$A,0),MATCH('INDEX and MATCH - practice'!E$1,'YouTube data'!$1:$1,0))</f>
        <v>0</v>
      </c>
      <c r="F8879">
        <f t="shared" si="138"/>
        <v>426204</v>
      </c>
    </row>
    <row r="8880" spans="1:6" x14ac:dyDescent="0.25">
      <c r="A8880" s="6" t="s">
        <v>18928</v>
      </c>
      <c r="B8880" s="6" t="str">
        <f xml:space="preserve"> INDEX('YouTube data'!$A$1:$N$16308,MATCH($A8880,'YouTube data'!$A:$A,0),MATCH('INDEX and MATCH - practice'!B$1,'YouTube data'!$1:$1,0))</f>
        <v>Jabardasth - Jabardasth Latest Promo - 1st March 2018 - Hyper Aadi,Adhire Abhi, Anasuya, Raghava</v>
      </c>
      <c r="C8880" s="6" t="str">
        <f xml:space="preserve"> INDEX('YouTube data'!$A$1:$N$16308,MATCH($A8880,'YouTube data'!$A:$A,0),MATCH('INDEX and MATCH - practice'!C$1,'YouTube data'!$1:$1,0))</f>
        <v>Entertainment</v>
      </c>
      <c r="D8880" s="6">
        <f xml:space="preserve"> INDEX('YouTube data'!$A$1:$N$16308,MATCH($A8880,'YouTube data'!$A:$A,0),MATCH('INDEX and MATCH - practice'!D$1,'YouTube data'!$1:$1,0))</f>
        <v>844368</v>
      </c>
      <c r="E8880" s="6" t="b">
        <f xml:space="preserve"> INDEX('YouTube data'!$A$1:$N$16308,MATCH($A8880,'YouTube data'!$A:$A,0),MATCH('INDEX and MATCH - practice'!E$1,'YouTube data'!$1:$1,0))</f>
        <v>0</v>
      </c>
      <c r="F8880">
        <f t="shared" si="138"/>
        <v>844368</v>
      </c>
    </row>
    <row r="8881" spans="1:6" x14ac:dyDescent="0.25">
      <c r="A8881" s="6" t="s">
        <v>18930</v>
      </c>
      <c r="B8881" s="6" t="str">
        <f xml:space="preserve"> INDEX('YouTube data'!$A$1:$N$16308,MATCH($A8881,'YouTube data'!$A:$A,0),MATCH('INDEX and MATCH - practice'!B$1,'YouTube data'!$1:$1,0))</f>
        <v>Hyper Aadi, Raijing Raju Performance | Jabardasth | 22nd February  2018  | ETV  Telugu</v>
      </c>
      <c r="C8881" s="6" t="str">
        <f xml:space="preserve"> INDEX('YouTube data'!$A$1:$N$16308,MATCH($A8881,'YouTube data'!$A:$A,0),MATCH('INDEX and MATCH - practice'!C$1,'YouTube data'!$1:$1,0))</f>
        <v>People &amp; Blogs</v>
      </c>
      <c r="D8881" s="6">
        <f xml:space="preserve"> INDEX('YouTube data'!$A$1:$N$16308,MATCH($A8881,'YouTube data'!$A:$A,0),MATCH('INDEX and MATCH - practice'!D$1,'YouTube data'!$1:$1,0))</f>
        <v>1820402</v>
      </c>
      <c r="E8881" s="6" t="b">
        <f xml:space="preserve"> INDEX('YouTube data'!$A$1:$N$16308,MATCH($A8881,'YouTube data'!$A:$A,0),MATCH('INDEX and MATCH - practice'!E$1,'YouTube data'!$1:$1,0))</f>
        <v>0</v>
      </c>
      <c r="F8881">
        <f t="shared" si="138"/>
        <v>1820402</v>
      </c>
    </row>
    <row r="8882" spans="1:6" x14ac:dyDescent="0.25">
      <c r="A8882" s="6" t="s">
        <v>18932</v>
      </c>
      <c r="B8882" s="6" t="str">
        <f xml:space="preserve"> INDEX('YouTube data'!$A$1:$N$16308,MATCH($A8882,'YouTube data'!$A:$A,0),MATCH('INDEX and MATCH - practice'!B$1,'YouTube data'!$1:$1,0))</f>
        <v>Kundali Bhagya - कुंडली भाग्य - Episode 163  - February 23, 2018 - Preview</v>
      </c>
      <c r="C8882" s="6" t="str">
        <f xml:space="preserve"> INDEX('YouTube data'!$A$1:$N$16308,MATCH($A8882,'YouTube data'!$A:$A,0),MATCH('INDEX and MATCH - practice'!C$1,'YouTube data'!$1:$1,0))</f>
        <v>Entertainment</v>
      </c>
      <c r="D8882" s="6">
        <f xml:space="preserve"> INDEX('YouTube data'!$A$1:$N$16308,MATCH($A8882,'YouTube data'!$A:$A,0),MATCH('INDEX and MATCH - practice'!D$1,'YouTube data'!$1:$1,0))</f>
        <v>672469</v>
      </c>
      <c r="E8882" s="6" t="b">
        <f xml:space="preserve"> INDEX('YouTube data'!$A$1:$N$16308,MATCH($A8882,'YouTube data'!$A:$A,0),MATCH('INDEX and MATCH - practice'!E$1,'YouTube data'!$1:$1,0))</f>
        <v>0</v>
      </c>
      <c r="F8882">
        <f t="shared" si="138"/>
        <v>672469</v>
      </c>
    </row>
    <row r="8883" spans="1:6" x14ac:dyDescent="0.25">
      <c r="A8883" s="6" t="s">
        <v>18934</v>
      </c>
      <c r="B8883" s="6" t="str">
        <f xml:space="preserve"> INDEX('YouTube data'!$A$1:$N$16308,MATCH($A8883,'YouTube data'!$A:$A,0),MATCH('INDEX and MATCH - practice'!B$1,'YouTube data'!$1:$1,0))</f>
        <v>AIB : Pyaar Ek Dhoka Hai - After Movie  2018</v>
      </c>
      <c r="C8883" s="6" t="str">
        <f xml:space="preserve"> INDEX('YouTube data'!$A$1:$N$16308,MATCH($A8883,'YouTube data'!$A:$A,0),MATCH('INDEX and MATCH - practice'!C$1,'YouTube data'!$1:$1,0))</f>
        <v>Comedy</v>
      </c>
      <c r="D8883" s="6">
        <f xml:space="preserve"> INDEX('YouTube data'!$A$1:$N$16308,MATCH($A8883,'YouTube data'!$A:$A,0),MATCH('INDEX and MATCH - practice'!D$1,'YouTube data'!$1:$1,0))</f>
        <v>826497</v>
      </c>
      <c r="E8883" s="6" t="b">
        <f xml:space="preserve"> INDEX('YouTube data'!$A$1:$N$16308,MATCH($A8883,'YouTube data'!$A:$A,0),MATCH('INDEX and MATCH - practice'!E$1,'YouTube data'!$1:$1,0))</f>
        <v>0</v>
      </c>
      <c r="F8883">
        <f t="shared" si="138"/>
        <v>826497</v>
      </c>
    </row>
    <row r="8884" spans="1:6" x14ac:dyDescent="0.25">
      <c r="A8884" s="6" t="s">
        <v>18936</v>
      </c>
      <c r="B8884" s="6" t="str">
        <f xml:space="preserve"> INDEX('YouTube data'!$A$1:$N$16308,MATCH($A8884,'YouTube data'!$A:$A,0),MATCH('INDEX and MATCH - practice'!B$1,'YouTube data'!$1:$1,0))</f>
        <v>Udan Panam l EPI 83 - Love...! What's it? Part 1 l Mazhavil Manorama</v>
      </c>
      <c r="C8884" s="6" t="str">
        <f xml:space="preserve"> INDEX('YouTube data'!$A$1:$N$16308,MATCH($A8884,'YouTube data'!$A:$A,0),MATCH('INDEX and MATCH - practice'!C$1,'YouTube data'!$1:$1,0))</f>
        <v>Entertainment</v>
      </c>
      <c r="D8884" s="6">
        <f xml:space="preserve"> INDEX('YouTube data'!$A$1:$N$16308,MATCH($A8884,'YouTube data'!$A:$A,0),MATCH('INDEX and MATCH - practice'!D$1,'YouTube data'!$1:$1,0))</f>
        <v>357414</v>
      </c>
      <c r="E8884" s="6" t="b">
        <f xml:space="preserve"> INDEX('YouTube data'!$A$1:$N$16308,MATCH($A8884,'YouTube data'!$A:$A,0),MATCH('INDEX and MATCH - practice'!E$1,'YouTube data'!$1:$1,0))</f>
        <v>0</v>
      </c>
      <c r="F8884">
        <f t="shared" si="138"/>
        <v>357414</v>
      </c>
    </row>
    <row r="8885" spans="1:6" x14ac:dyDescent="0.25">
      <c r="A8885" s="6" t="s">
        <v>18938</v>
      </c>
      <c r="B8885" s="6" t="str">
        <f xml:space="preserve"> INDEX('YouTube data'!$A$1:$N$16308,MATCH($A8885,'YouTube data'!$A:$A,0),MATCH('INDEX and MATCH - practice'!B$1,'YouTube data'!$1:$1,0))</f>
        <v>Raashi Khanna Amazing Dance Performance | Touch Chesi Chudu Movie Mashup | Ravi Teja | Mango Music</v>
      </c>
      <c r="C8885" s="6" t="str">
        <f xml:space="preserve"> INDEX('YouTube data'!$A$1:$N$16308,MATCH($A8885,'YouTube data'!$A:$A,0),MATCH('INDEX and MATCH - practice'!C$1,'YouTube data'!$1:$1,0))</f>
        <v>Music</v>
      </c>
      <c r="D8885" s="6">
        <f xml:space="preserve"> INDEX('YouTube data'!$A$1:$N$16308,MATCH($A8885,'YouTube data'!$A:$A,0),MATCH('INDEX and MATCH - practice'!D$1,'YouTube data'!$1:$1,0))</f>
        <v>701699</v>
      </c>
      <c r="E8885" s="6" t="b">
        <f xml:space="preserve"> INDEX('YouTube data'!$A$1:$N$16308,MATCH($A8885,'YouTube data'!$A:$A,0),MATCH('INDEX and MATCH - practice'!E$1,'YouTube data'!$1:$1,0))</f>
        <v>0</v>
      </c>
      <c r="F8885">
        <f t="shared" si="138"/>
        <v>701699</v>
      </c>
    </row>
    <row r="8886" spans="1:6" x14ac:dyDescent="0.25">
      <c r="A8886" s="6" t="s">
        <v>18940</v>
      </c>
      <c r="B8886" s="6" t="str">
        <f xml:space="preserve"> INDEX('YouTube data'!$A$1:$N$16308,MATCH($A8886,'YouTube data'!$A:$A,0),MATCH('INDEX and MATCH - practice'!B$1,'YouTube data'!$1:$1,0))</f>
        <v>Vijay Devarkonda Latest Beautiful Ad | KLM Fashion Mall | Telugu Hero's Updates | NewsMax</v>
      </c>
      <c r="C8886" s="6" t="str">
        <f xml:space="preserve"> INDEX('YouTube data'!$A$1:$N$16308,MATCH($A8886,'YouTube data'!$A:$A,0),MATCH('INDEX and MATCH - practice'!C$1,'YouTube data'!$1:$1,0))</f>
        <v>Entertainment</v>
      </c>
      <c r="D8886" s="6">
        <f xml:space="preserve"> INDEX('YouTube data'!$A$1:$N$16308,MATCH($A8886,'YouTube data'!$A:$A,0),MATCH('INDEX and MATCH - practice'!D$1,'YouTube data'!$1:$1,0))</f>
        <v>117092</v>
      </c>
      <c r="E8886" s="6" t="b">
        <f xml:space="preserve"> INDEX('YouTube data'!$A$1:$N$16308,MATCH($A8886,'YouTube data'!$A:$A,0),MATCH('INDEX and MATCH - practice'!E$1,'YouTube data'!$1:$1,0))</f>
        <v>0</v>
      </c>
      <c r="F8886">
        <f t="shared" si="138"/>
        <v>117092</v>
      </c>
    </row>
    <row r="8887" spans="1:6" x14ac:dyDescent="0.25">
      <c r="A8887" s="6" t="s">
        <v>18942</v>
      </c>
      <c r="B8887" s="6" t="str">
        <f xml:space="preserve"> INDEX('YouTube data'!$A$1:$N$16308,MATCH($A8887,'YouTube data'!$A:$A,0),MATCH('INDEX and MATCH - practice'!B$1,'YouTube data'!$1:$1,0))</f>
        <v>Baal Veer - बाल वीर - Episode 878 - 22nd  February, 2018</v>
      </c>
      <c r="C8887" s="6" t="str">
        <f xml:space="preserve"> INDEX('YouTube data'!$A$1:$N$16308,MATCH($A8887,'YouTube data'!$A:$A,0),MATCH('INDEX and MATCH - practice'!C$1,'YouTube data'!$1:$1,0))</f>
        <v>Entertainment</v>
      </c>
      <c r="D8887" s="6">
        <f xml:space="preserve"> INDEX('YouTube data'!$A$1:$N$16308,MATCH($A8887,'YouTube data'!$A:$A,0),MATCH('INDEX and MATCH - practice'!D$1,'YouTube data'!$1:$1,0))</f>
        <v>671566</v>
      </c>
      <c r="E8887" s="6" t="b">
        <f xml:space="preserve"> INDEX('YouTube data'!$A$1:$N$16308,MATCH($A8887,'YouTube data'!$A:$A,0),MATCH('INDEX and MATCH - practice'!E$1,'YouTube data'!$1:$1,0))</f>
        <v>0</v>
      </c>
      <c r="F8887">
        <f t="shared" si="138"/>
        <v>671566</v>
      </c>
    </row>
    <row r="8888" spans="1:6" x14ac:dyDescent="0.25">
      <c r="A8888" s="6" t="s">
        <v>18944</v>
      </c>
      <c r="B8888" s="6" t="str">
        <f xml:space="preserve"> INDEX('YouTube data'!$A$1:$N$16308,MATCH($A8888,'YouTube data'!$A:$A,0),MATCH('INDEX and MATCH - practice'!B$1,'YouTube data'!$1:$1,0))</f>
        <v>Pre Wedding (Full Video) | Dilpreet Dhillon | Desi Crew | Latest Punjabi Song 2018 | Speed Records</v>
      </c>
      <c r="C8888" s="6" t="str">
        <f xml:space="preserve"> INDEX('YouTube data'!$A$1:$N$16308,MATCH($A8888,'YouTube data'!$A:$A,0),MATCH('INDEX and MATCH - practice'!C$1,'YouTube data'!$1:$1,0))</f>
        <v>Music</v>
      </c>
      <c r="D8888" s="6">
        <f xml:space="preserve"> INDEX('YouTube data'!$A$1:$N$16308,MATCH($A8888,'YouTube data'!$A:$A,0),MATCH('INDEX and MATCH - practice'!D$1,'YouTube data'!$1:$1,0))</f>
        <v>3155413</v>
      </c>
      <c r="E8888" s="6" t="b">
        <f xml:space="preserve"> INDEX('YouTube data'!$A$1:$N$16308,MATCH($A8888,'YouTube data'!$A:$A,0),MATCH('INDEX and MATCH - practice'!E$1,'YouTube data'!$1:$1,0))</f>
        <v>0</v>
      </c>
      <c r="F8888">
        <f t="shared" si="138"/>
        <v>3155413</v>
      </c>
    </row>
    <row r="8889" spans="1:6" x14ac:dyDescent="0.25">
      <c r="A8889" s="6" t="s">
        <v>18946</v>
      </c>
      <c r="B8889" s="6" t="str">
        <f xml:space="preserve"> INDEX('YouTube data'!$A$1:$N$16308,MATCH($A8889,'YouTube data'!$A:$A,0),MATCH('INDEX and MATCH - practice'!B$1,'YouTube data'!$1:$1,0))</f>
        <v>Priyamanaval Episode 947, 23/02/18</v>
      </c>
      <c r="C8889" s="6" t="str">
        <f xml:space="preserve"> INDEX('YouTube data'!$A$1:$N$16308,MATCH($A8889,'YouTube data'!$A:$A,0),MATCH('INDEX and MATCH - practice'!C$1,'YouTube data'!$1:$1,0))</f>
        <v>Entertainment</v>
      </c>
      <c r="D8889" s="6">
        <f xml:space="preserve"> INDEX('YouTube data'!$A$1:$N$16308,MATCH($A8889,'YouTube data'!$A:$A,0),MATCH('INDEX and MATCH - practice'!D$1,'YouTube data'!$1:$1,0))</f>
        <v>459358</v>
      </c>
      <c r="E8889" s="6" t="b">
        <f xml:space="preserve"> INDEX('YouTube data'!$A$1:$N$16308,MATCH($A8889,'YouTube data'!$A:$A,0),MATCH('INDEX and MATCH - practice'!E$1,'YouTube data'!$1:$1,0))</f>
        <v>0</v>
      </c>
      <c r="F8889">
        <f t="shared" si="138"/>
        <v>459358</v>
      </c>
    </row>
    <row r="8890" spans="1:6" x14ac:dyDescent="0.25">
      <c r="A8890" s="6" t="s">
        <v>18948</v>
      </c>
      <c r="B8890" s="6" t="str">
        <f xml:space="preserve"> INDEX('YouTube data'!$A$1:$N$16308,MATCH($A8890,'YouTube data'!$A:$A,0),MATCH('INDEX and MATCH - practice'!B$1,'YouTube data'!$1:$1,0))</f>
        <v>Tokk ❤️Janchata Pajama Kurta ♦️ सपना चौधरी के इस गीत पर ग़दर मच गया   Sonotek Haryanvi Rucika Jangad</v>
      </c>
      <c r="C8890" s="6" t="str">
        <f xml:space="preserve"> INDEX('YouTube data'!$A$1:$N$16308,MATCH($A8890,'YouTube data'!$A:$A,0),MATCH('INDEX and MATCH - practice'!C$1,'YouTube data'!$1:$1,0))</f>
        <v>Music</v>
      </c>
      <c r="D8890" s="6">
        <f xml:space="preserve"> INDEX('YouTube data'!$A$1:$N$16308,MATCH($A8890,'YouTube data'!$A:$A,0),MATCH('INDEX and MATCH - practice'!D$1,'YouTube data'!$1:$1,0))</f>
        <v>311259</v>
      </c>
      <c r="E8890" s="6" t="b">
        <f xml:space="preserve"> INDEX('YouTube data'!$A$1:$N$16308,MATCH($A8890,'YouTube data'!$A:$A,0),MATCH('INDEX and MATCH - practice'!E$1,'YouTube data'!$1:$1,0))</f>
        <v>0</v>
      </c>
      <c r="F8890">
        <f t="shared" si="138"/>
        <v>311259</v>
      </c>
    </row>
    <row r="8891" spans="1:6" x14ac:dyDescent="0.25">
      <c r="A8891" s="6" t="s">
        <v>18950</v>
      </c>
      <c r="B8891" s="6" t="str">
        <f xml:space="preserve"> INDEX('YouTube data'!$A$1:$N$16308,MATCH($A8891,'YouTube data'!$A:$A,0),MATCH('INDEX and MATCH - practice'!B$1,'YouTube data'!$1:$1,0))</f>
        <v>చెట్టులో ఇరుక్కున్న కుక్కని 60యేళ్ళ తర్వాత చూసిన అధికారులు షాక్.! | Mummy Dog In Tree After 60 Years</v>
      </c>
      <c r="C8891" s="6" t="str">
        <f xml:space="preserve"> INDEX('YouTube data'!$A$1:$N$16308,MATCH($A8891,'YouTube data'!$A:$A,0),MATCH('INDEX and MATCH - practice'!C$1,'YouTube data'!$1:$1,0))</f>
        <v>Howto &amp; Style</v>
      </c>
      <c r="D8891" s="6">
        <f xml:space="preserve"> INDEX('YouTube data'!$A$1:$N$16308,MATCH($A8891,'YouTube data'!$A:$A,0),MATCH('INDEX and MATCH - practice'!D$1,'YouTube data'!$1:$1,0))</f>
        <v>189167</v>
      </c>
      <c r="E8891" s="6" t="b">
        <f xml:space="preserve"> INDEX('YouTube data'!$A$1:$N$16308,MATCH($A8891,'YouTube data'!$A:$A,0),MATCH('INDEX and MATCH - practice'!E$1,'YouTube data'!$1:$1,0))</f>
        <v>0</v>
      </c>
      <c r="F8891">
        <f t="shared" si="138"/>
        <v>189167</v>
      </c>
    </row>
    <row r="8892" spans="1:6" x14ac:dyDescent="0.25">
      <c r="A8892" s="6" t="s">
        <v>18952</v>
      </c>
      <c r="B8892" s="6" t="str">
        <f xml:space="preserve"> INDEX('YouTube data'!$A$1:$N$16308,MATCH($A8892,'YouTube data'!$A:$A,0),MATCH('INDEX and MATCH - practice'!B$1,'YouTube data'!$1:$1,0))</f>
        <v>BAAGHI 2 | Tiger Shroff | Disha Patani | Trailer Reaction!</v>
      </c>
      <c r="C8892" s="6" t="str">
        <f xml:space="preserve"> INDEX('YouTube data'!$A$1:$N$16308,MATCH($A8892,'YouTube data'!$A:$A,0),MATCH('INDEX and MATCH - practice'!C$1,'YouTube data'!$1:$1,0))</f>
        <v>Entertainment</v>
      </c>
      <c r="D8892" s="6">
        <f xml:space="preserve"> INDEX('YouTube data'!$A$1:$N$16308,MATCH($A8892,'YouTube data'!$A:$A,0),MATCH('INDEX and MATCH - practice'!D$1,'YouTube data'!$1:$1,0))</f>
        <v>529877</v>
      </c>
      <c r="E8892" s="6" t="b">
        <f xml:space="preserve"> INDEX('YouTube data'!$A$1:$N$16308,MATCH($A8892,'YouTube data'!$A:$A,0),MATCH('INDEX and MATCH - practice'!E$1,'YouTube data'!$1:$1,0))</f>
        <v>0</v>
      </c>
      <c r="F8892">
        <f t="shared" si="138"/>
        <v>529877</v>
      </c>
    </row>
    <row r="8893" spans="1:6" x14ac:dyDescent="0.25">
      <c r="A8893" s="6" t="s">
        <v>18954</v>
      </c>
      <c r="B8893" s="6" t="str">
        <f xml:space="preserve"> INDEX('YouTube data'!$A$1:$N$16308,MATCH($A8893,'YouTube data'!$A:$A,0),MATCH('INDEX and MATCH - practice'!B$1,'YouTube data'!$1:$1,0))</f>
        <v>27 Old tribal man killed by mob in Attappadi അട്ടപ്പാടിയില്‍ ആദിവാസി യുവാവിനെ  തല്ലിക്കൊന്നു</v>
      </c>
      <c r="C8893" s="6" t="str">
        <f xml:space="preserve"> INDEX('YouTube data'!$A$1:$N$16308,MATCH($A8893,'YouTube data'!$A:$A,0),MATCH('INDEX and MATCH - practice'!C$1,'YouTube data'!$1:$1,0))</f>
        <v>News &amp; Politics</v>
      </c>
      <c r="D8893" s="6">
        <f xml:space="preserve"> INDEX('YouTube data'!$A$1:$N$16308,MATCH($A8893,'YouTube data'!$A:$A,0),MATCH('INDEX and MATCH - practice'!D$1,'YouTube data'!$1:$1,0))</f>
        <v>102226</v>
      </c>
      <c r="E8893" s="6" t="b">
        <f xml:space="preserve"> INDEX('YouTube data'!$A$1:$N$16308,MATCH($A8893,'YouTube data'!$A:$A,0),MATCH('INDEX and MATCH - practice'!E$1,'YouTube data'!$1:$1,0))</f>
        <v>0</v>
      </c>
      <c r="F8893">
        <f t="shared" si="138"/>
        <v>102226</v>
      </c>
    </row>
    <row r="8894" spans="1:6" x14ac:dyDescent="0.25">
      <c r="A8894" s="6" t="s">
        <v>18956</v>
      </c>
      <c r="B8894" s="6" t="str">
        <f xml:space="preserve"> INDEX('YouTube data'!$A$1:$N$16308,MATCH($A8894,'YouTube data'!$A:$A,0),MATCH('INDEX and MATCH - practice'!B$1,'YouTube data'!$1:$1,0))</f>
        <v>Bru తో ఇలాచేస్తే 15 నిమిషాల్లో తెల్లని కాంతివంతమైన ముఖం గ్యారంటి |Get Milky Fairness In 15 minutes</v>
      </c>
      <c r="C8894" s="6" t="str">
        <f xml:space="preserve"> INDEX('YouTube data'!$A$1:$N$16308,MATCH($A8894,'YouTube data'!$A:$A,0),MATCH('INDEX and MATCH - practice'!C$1,'YouTube data'!$1:$1,0))</f>
        <v>Howto &amp; Style</v>
      </c>
      <c r="D8894" s="6">
        <f xml:space="preserve"> INDEX('YouTube data'!$A$1:$N$16308,MATCH($A8894,'YouTube data'!$A:$A,0),MATCH('INDEX and MATCH - practice'!D$1,'YouTube data'!$1:$1,0))</f>
        <v>199539</v>
      </c>
      <c r="E8894" s="6" t="b">
        <f xml:space="preserve"> INDEX('YouTube data'!$A$1:$N$16308,MATCH($A8894,'YouTube data'!$A:$A,0),MATCH('INDEX and MATCH - practice'!E$1,'YouTube data'!$1:$1,0))</f>
        <v>0</v>
      </c>
      <c r="F8894">
        <f t="shared" si="138"/>
        <v>199539</v>
      </c>
    </row>
    <row r="8895" spans="1:6" x14ac:dyDescent="0.25">
      <c r="A8895" s="6" t="s">
        <v>18958</v>
      </c>
      <c r="B8895" s="6" t="str">
        <f xml:space="preserve"> INDEX('YouTube data'!$A$1:$N$16308,MATCH($A8895,'YouTube data'!$A:$A,0),MATCH('INDEX and MATCH - practice'!B$1,'YouTube data'!$1:$1,0))</f>
        <v>નવી ગાડી લીધી તો દમણ પીવા લઇ જા ચલ || Dhaval domadiya</v>
      </c>
      <c r="C8895" s="6" t="str">
        <f xml:space="preserve"> INDEX('YouTube data'!$A$1:$N$16308,MATCH($A8895,'YouTube data'!$A:$A,0),MATCH('INDEX and MATCH - practice'!C$1,'YouTube data'!$1:$1,0))</f>
        <v>Comedy</v>
      </c>
      <c r="D8895" s="6">
        <f xml:space="preserve"> INDEX('YouTube data'!$A$1:$N$16308,MATCH($A8895,'YouTube data'!$A:$A,0),MATCH('INDEX and MATCH - practice'!D$1,'YouTube data'!$1:$1,0))</f>
        <v>552417</v>
      </c>
      <c r="E8895" s="6" t="b">
        <f xml:space="preserve"> INDEX('YouTube data'!$A$1:$N$16308,MATCH($A8895,'YouTube data'!$A:$A,0),MATCH('INDEX and MATCH - practice'!E$1,'YouTube data'!$1:$1,0))</f>
        <v>0</v>
      </c>
      <c r="F8895">
        <f t="shared" si="138"/>
        <v>552417</v>
      </c>
    </row>
    <row r="8896" spans="1:6" x14ac:dyDescent="0.25">
      <c r="A8896" s="6" t="s">
        <v>18960</v>
      </c>
      <c r="B8896" s="6" t="str">
        <f xml:space="preserve"> INDEX('YouTube data'!$A$1:$N$16308,MATCH($A8896,'YouTube data'!$A:$A,0),MATCH('INDEX and MATCH - practice'!B$1,'YouTube data'!$1:$1,0))</f>
        <v>வாணி ராணி - VAANI RANI -  Episode 1500 - 23/02/2018</v>
      </c>
      <c r="C8896" s="6" t="str">
        <f xml:space="preserve"> INDEX('YouTube data'!$A$1:$N$16308,MATCH($A8896,'YouTube data'!$A:$A,0),MATCH('INDEX and MATCH - practice'!C$1,'YouTube data'!$1:$1,0))</f>
        <v>Entertainment</v>
      </c>
      <c r="D8896" s="6">
        <f xml:space="preserve"> INDEX('YouTube data'!$A$1:$N$16308,MATCH($A8896,'YouTube data'!$A:$A,0),MATCH('INDEX and MATCH - practice'!D$1,'YouTube data'!$1:$1,0))</f>
        <v>377203</v>
      </c>
      <c r="E8896" s="6" t="b">
        <f xml:space="preserve"> INDEX('YouTube data'!$A$1:$N$16308,MATCH($A8896,'YouTube data'!$A:$A,0),MATCH('INDEX and MATCH - practice'!E$1,'YouTube data'!$1:$1,0))</f>
        <v>0</v>
      </c>
      <c r="F8896">
        <f t="shared" si="138"/>
        <v>377203</v>
      </c>
    </row>
    <row r="8897" spans="1:6" x14ac:dyDescent="0.25">
      <c r="A8897" s="6" t="s">
        <v>18962</v>
      </c>
      <c r="B8897" s="6" t="str">
        <f xml:space="preserve"> INDEX('YouTube data'!$A$1:$N$16308,MATCH($A8897,'YouTube data'!$A:$A,0),MATCH('INDEX and MATCH - practice'!B$1,'YouTube data'!$1:$1,0))</f>
        <v>Taarak Mehta Ka Ooltah Chashmah - तारक मेहता - Ep 2408 - 21st February, 2018</v>
      </c>
      <c r="C8897" s="6" t="str">
        <f xml:space="preserve"> INDEX('YouTube data'!$A$1:$N$16308,MATCH($A8897,'YouTube data'!$A:$A,0),MATCH('INDEX and MATCH - practice'!C$1,'YouTube data'!$1:$1,0))</f>
        <v>Entertainment</v>
      </c>
      <c r="D8897" s="6">
        <f xml:space="preserve"> INDEX('YouTube data'!$A$1:$N$16308,MATCH($A8897,'YouTube data'!$A:$A,0),MATCH('INDEX and MATCH - practice'!D$1,'YouTube data'!$1:$1,0))</f>
        <v>711019</v>
      </c>
      <c r="E8897" s="6" t="b">
        <f xml:space="preserve"> INDEX('YouTube data'!$A$1:$N$16308,MATCH($A8897,'YouTube data'!$A:$A,0),MATCH('INDEX and MATCH - practice'!E$1,'YouTube data'!$1:$1,0))</f>
        <v>0</v>
      </c>
      <c r="F8897">
        <f t="shared" si="138"/>
        <v>711019</v>
      </c>
    </row>
    <row r="8898" spans="1:6" x14ac:dyDescent="0.25">
      <c r="A8898" s="6" t="s">
        <v>18964</v>
      </c>
      <c r="B8898" s="6" t="str">
        <f xml:space="preserve"> INDEX('YouTube data'!$A$1:$N$16308,MATCH($A8898,'YouTube data'!$A:$A,0),MATCH('INDEX and MATCH - practice'!B$1,'YouTube data'!$1:$1,0))</f>
        <v>Swathi Chinukulu | 22nd February  2018  | Full Episode No 1396 | ETV Telugu</v>
      </c>
      <c r="C8898" s="6" t="str">
        <f xml:space="preserve"> INDEX('YouTube data'!$A$1:$N$16308,MATCH($A8898,'YouTube data'!$A:$A,0),MATCH('INDEX and MATCH - practice'!C$1,'YouTube data'!$1:$1,0))</f>
        <v>Entertainment</v>
      </c>
      <c r="D8898" s="6">
        <f xml:space="preserve"> INDEX('YouTube data'!$A$1:$N$16308,MATCH($A8898,'YouTube data'!$A:$A,0),MATCH('INDEX and MATCH - practice'!D$1,'YouTube data'!$1:$1,0))</f>
        <v>201425</v>
      </c>
      <c r="E8898" s="6" t="b">
        <f xml:space="preserve"> INDEX('YouTube data'!$A$1:$N$16308,MATCH($A8898,'YouTube data'!$A:$A,0),MATCH('INDEX and MATCH - practice'!E$1,'YouTube data'!$1:$1,0))</f>
        <v>0</v>
      </c>
      <c r="F8898">
        <f t="shared" si="138"/>
        <v>201425</v>
      </c>
    </row>
    <row r="8899" spans="1:6" x14ac:dyDescent="0.25">
      <c r="A8899" s="6" t="s">
        <v>18966</v>
      </c>
      <c r="B8899" s="6" t="str">
        <f xml:space="preserve"> INDEX('YouTube data'!$A$1:$N$16308,MATCH($A8899,'YouTube data'!$A:$A,0),MATCH('INDEX and MATCH - practice'!B$1,'YouTube data'!$1:$1,0))</f>
        <v>Uppum Mulakum│Flowers│Ep# 544</v>
      </c>
      <c r="C8899" s="6" t="str">
        <f xml:space="preserve"> INDEX('YouTube data'!$A$1:$N$16308,MATCH($A8899,'YouTube data'!$A:$A,0),MATCH('INDEX and MATCH - practice'!C$1,'YouTube data'!$1:$1,0))</f>
        <v>Entertainment</v>
      </c>
      <c r="D8899" s="6">
        <f xml:space="preserve"> INDEX('YouTube data'!$A$1:$N$16308,MATCH($A8899,'YouTube data'!$A:$A,0),MATCH('INDEX and MATCH - practice'!D$1,'YouTube data'!$1:$1,0))</f>
        <v>827491</v>
      </c>
      <c r="E8899" s="6" t="b">
        <f xml:space="preserve"> INDEX('YouTube data'!$A$1:$N$16308,MATCH($A8899,'YouTube data'!$A:$A,0),MATCH('INDEX and MATCH - practice'!E$1,'YouTube data'!$1:$1,0))</f>
        <v>0</v>
      </c>
      <c r="F8899">
        <f t="shared" ref="F8899:F8962" si="139" xml:space="preserve"> IF(D8899=0,AVERAGE($D$2:$D$16308),D8899)</f>
        <v>827491</v>
      </c>
    </row>
    <row r="8900" spans="1:6" x14ac:dyDescent="0.25">
      <c r="A8900" s="6" t="s">
        <v>18968</v>
      </c>
      <c r="B8900" s="6" t="str">
        <f xml:space="preserve"> INDEX('YouTube data'!$A$1:$N$16308,MATCH($A8900,'YouTube data'!$A:$A,0),MATCH('INDEX and MATCH - practice'!B$1,'YouTube data'!$1:$1,0))</f>
        <v>RODE Sent A Mystery Box 🔥🔥🔥</v>
      </c>
      <c r="C8900" s="6" t="str">
        <f xml:space="preserve"> INDEX('YouTube data'!$A$1:$N$16308,MATCH($A8900,'YouTube data'!$A:$A,0),MATCH('INDEX and MATCH - practice'!C$1,'YouTube data'!$1:$1,0))</f>
        <v>Science &amp; Technology</v>
      </c>
      <c r="D8900" s="6">
        <f xml:space="preserve"> INDEX('YouTube data'!$A$1:$N$16308,MATCH($A8900,'YouTube data'!$A:$A,0),MATCH('INDEX and MATCH - practice'!D$1,'YouTube data'!$1:$1,0))</f>
        <v>545273</v>
      </c>
      <c r="E8900" s="6" t="b">
        <f xml:space="preserve"> INDEX('YouTube data'!$A$1:$N$16308,MATCH($A8900,'YouTube data'!$A:$A,0),MATCH('INDEX and MATCH - practice'!E$1,'YouTube data'!$1:$1,0))</f>
        <v>0</v>
      </c>
      <c r="F8900">
        <f t="shared" si="139"/>
        <v>545273</v>
      </c>
    </row>
    <row r="8901" spans="1:6" x14ac:dyDescent="0.25">
      <c r="A8901" s="6" t="s">
        <v>18970</v>
      </c>
      <c r="B8901" s="6" t="str">
        <f xml:space="preserve"> INDEX('YouTube data'!$A$1:$N$16308,MATCH($A8901,'YouTube data'!$A:$A,0),MATCH('INDEX and MATCH - practice'!B$1,'YouTube data'!$1:$1,0))</f>
        <v>MS Dhoni abuses Manish Pandey during 2nd T20I, asks him to pay attention | Cricket Ki Baat</v>
      </c>
      <c r="C8901" s="6" t="str">
        <f xml:space="preserve"> INDEX('YouTube data'!$A$1:$N$16308,MATCH($A8901,'YouTube data'!$A:$A,0),MATCH('INDEX and MATCH - practice'!C$1,'YouTube data'!$1:$1,0))</f>
        <v>News &amp; Politics</v>
      </c>
      <c r="D8901" s="6">
        <f xml:space="preserve"> INDEX('YouTube data'!$A$1:$N$16308,MATCH($A8901,'YouTube data'!$A:$A,0),MATCH('INDEX and MATCH - practice'!D$1,'YouTube data'!$1:$1,0))</f>
        <v>704833</v>
      </c>
      <c r="E8901" s="6" t="b">
        <f xml:space="preserve"> INDEX('YouTube data'!$A$1:$N$16308,MATCH($A8901,'YouTube data'!$A:$A,0),MATCH('INDEX and MATCH - practice'!E$1,'YouTube data'!$1:$1,0))</f>
        <v>0</v>
      </c>
      <c r="F8901">
        <f t="shared" si="139"/>
        <v>704833</v>
      </c>
    </row>
    <row r="8902" spans="1:6" x14ac:dyDescent="0.25">
      <c r="A8902" s="6" t="s">
        <v>18972</v>
      </c>
      <c r="B8902" s="6" t="str">
        <f xml:space="preserve"> INDEX('YouTube data'!$A$1:$N$16308,MATCH($A8902,'YouTube data'!$A:$A,0),MATCH('INDEX and MATCH - practice'!B$1,'YouTube data'!$1:$1,0))</f>
        <v>Life Of A Desperate Smoker | The Timeliners</v>
      </c>
      <c r="C8902" s="6" t="str">
        <f xml:space="preserve"> INDEX('YouTube data'!$A$1:$N$16308,MATCH($A8902,'YouTube data'!$A:$A,0),MATCH('INDEX and MATCH - practice'!C$1,'YouTube data'!$1:$1,0))</f>
        <v>Entertainment</v>
      </c>
      <c r="D8902" s="6">
        <f xml:space="preserve"> INDEX('YouTube data'!$A$1:$N$16308,MATCH($A8902,'YouTube data'!$A:$A,0),MATCH('INDEX and MATCH - practice'!D$1,'YouTube data'!$1:$1,0))</f>
        <v>918026</v>
      </c>
      <c r="E8902" s="6" t="b">
        <f xml:space="preserve"> INDEX('YouTube data'!$A$1:$N$16308,MATCH($A8902,'YouTube data'!$A:$A,0),MATCH('INDEX and MATCH - practice'!E$1,'YouTube data'!$1:$1,0))</f>
        <v>0</v>
      </c>
      <c r="F8902">
        <f t="shared" si="139"/>
        <v>918026</v>
      </c>
    </row>
    <row r="8903" spans="1:6" x14ac:dyDescent="0.25">
      <c r="A8903" s="6" t="s">
        <v>18974</v>
      </c>
      <c r="B8903" s="6" t="str">
        <f xml:space="preserve"> INDEX('YouTube data'!$A$1:$N$16308,MATCH($A8903,'YouTube data'!$A:$A,0),MATCH('INDEX and MATCH - practice'!B$1,'YouTube data'!$1:$1,0))</f>
        <v>Yaarudi Nee Mohini - Episode 218 - February 22, 2018 - Best Scene</v>
      </c>
      <c r="C8903" s="6" t="str">
        <f xml:space="preserve"> INDEX('YouTube data'!$A$1:$N$16308,MATCH($A8903,'YouTube data'!$A:$A,0),MATCH('INDEX and MATCH - practice'!C$1,'YouTube data'!$1:$1,0))</f>
        <v>Entertainment</v>
      </c>
      <c r="D8903" s="6">
        <f xml:space="preserve"> INDEX('YouTube data'!$A$1:$N$16308,MATCH($A8903,'YouTube data'!$A:$A,0),MATCH('INDEX and MATCH - practice'!D$1,'YouTube data'!$1:$1,0))</f>
        <v>230553</v>
      </c>
      <c r="E8903" s="6" t="b">
        <f xml:space="preserve"> INDEX('YouTube data'!$A$1:$N$16308,MATCH($A8903,'YouTube data'!$A:$A,0),MATCH('INDEX and MATCH - practice'!E$1,'YouTube data'!$1:$1,0))</f>
        <v>0</v>
      </c>
      <c r="F8903">
        <f t="shared" si="139"/>
        <v>230553</v>
      </c>
    </row>
    <row r="8904" spans="1:6" x14ac:dyDescent="0.25">
      <c r="A8904" s="6" t="s">
        <v>18976</v>
      </c>
      <c r="B8904" s="6" t="str">
        <f xml:space="preserve"> INDEX('YouTube data'!$A$1:$N$16308,MATCH($A8904,'YouTube data'!$A:$A,0),MATCH('INDEX and MATCH - practice'!B$1,'YouTube data'!$1:$1,0))</f>
        <v>बिछिया के उपयोग से भी हो सकते है आपके पति गरीब - SHAGUN</v>
      </c>
      <c r="C8904" s="6" t="str">
        <f xml:space="preserve"> INDEX('YouTube data'!$A$1:$N$16308,MATCH($A8904,'YouTube data'!$A:$A,0),MATCH('INDEX and MATCH - practice'!C$1,'YouTube data'!$1:$1,0))</f>
        <v>People &amp; Blogs</v>
      </c>
      <c r="D8904" s="6">
        <f xml:space="preserve"> INDEX('YouTube data'!$A$1:$N$16308,MATCH($A8904,'YouTube data'!$A:$A,0),MATCH('INDEX and MATCH - practice'!D$1,'YouTube data'!$1:$1,0))</f>
        <v>805031</v>
      </c>
      <c r="E8904" s="6" t="b">
        <f xml:space="preserve"> INDEX('YouTube data'!$A$1:$N$16308,MATCH($A8904,'YouTube data'!$A:$A,0),MATCH('INDEX and MATCH - practice'!E$1,'YouTube data'!$1:$1,0))</f>
        <v>0</v>
      </c>
      <c r="F8904">
        <f t="shared" si="139"/>
        <v>805031</v>
      </c>
    </row>
    <row r="8905" spans="1:6" x14ac:dyDescent="0.25">
      <c r="A8905" s="6" t="s">
        <v>18978</v>
      </c>
      <c r="B8905" s="6" t="str">
        <f xml:space="preserve"> INDEX('YouTube data'!$A$1:$N$16308,MATCH($A8905,'YouTube data'!$A:$A,0),MATCH('INDEX and MATCH - practice'!B$1,'YouTube data'!$1:$1,0))</f>
        <v>Tuzhat Jeev Rangala - तुझ्यात जीव रंगला - Episode 443  - February 23, 2018 - Preview</v>
      </c>
      <c r="C8905" s="6" t="str">
        <f xml:space="preserve"> INDEX('YouTube data'!$A$1:$N$16308,MATCH($A8905,'YouTube data'!$A:$A,0),MATCH('INDEX and MATCH - practice'!C$1,'YouTube data'!$1:$1,0))</f>
        <v>Entertainment</v>
      </c>
      <c r="D8905" s="6">
        <f xml:space="preserve"> INDEX('YouTube data'!$A$1:$N$16308,MATCH($A8905,'YouTube data'!$A:$A,0),MATCH('INDEX and MATCH - practice'!D$1,'YouTube data'!$1:$1,0))</f>
        <v>74036</v>
      </c>
      <c r="E8905" s="6" t="b">
        <f xml:space="preserve"> INDEX('YouTube data'!$A$1:$N$16308,MATCH($A8905,'YouTube data'!$A:$A,0),MATCH('INDEX and MATCH - practice'!E$1,'YouTube data'!$1:$1,0))</f>
        <v>0</v>
      </c>
      <c r="F8905">
        <f t="shared" si="139"/>
        <v>74036</v>
      </c>
    </row>
    <row r="8906" spans="1:6" x14ac:dyDescent="0.25">
      <c r="A8906" s="6" t="s">
        <v>18980</v>
      </c>
      <c r="B8906" s="6" t="str">
        <f xml:space="preserve"> INDEX('YouTube data'!$A$1:$N$16308,MATCH($A8906,'YouTube data'!$A:$A,0),MATCH('INDEX and MATCH - practice'!B$1,'YouTube data'!$1:$1,0))</f>
        <v>23 February 2018- The Hindu Editorial News Paper Analysis- [UPSC/SSC/IBPS] Current affairs</v>
      </c>
      <c r="C8906" s="6" t="str">
        <f xml:space="preserve"> INDEX('YouTube data'!$A$1:$N$16308,MATCH($A8906,'YouTube data'!$A:$A,0),MATCH('INDEX and MATCH - practice'!C$1,'YouTube data'!$1:$1,0))</f>
        <v>Education</v>
      </c>
      <c r="D8906" s="6">
        <f xml:space="preserve"> INDEX('YouTube data'!$A$1:$N$16308,MATCH($A8906,'YouTube data'!$A:$A,0),MATCH('INDEX and MATCH - practice'!D$1,'YouTube data'!$1:$1,0))</f>
        <v>58199</v>
      </c>
      <c r="E8906" s="6" t="b">
        <f xml:space="preserve"> INDEX('YouTube data'!$A$1:$N$16308,MATCH($A8906,'YouTube data'!$A:$A,0),MATCH('INDEX and MATCH - practice'!E$1,'YouTube data'!$1:$1,0))</f>
        <v>0</v>
      </c>
      <c r="F8906">
        <f t="shared" si="139"/>
        <v>58199</v>
      </c>
    </row>
    <row r="8907" spans="1:6" x14ac:dyDescent="0.25">
      <c r="A8907" s="6" t="s">
        <v>18982</v>
      </c>
      <c r="B8907" s="6" t="str">
        <f xml:space="preserve"> INDEX('YouTube data'!$A$1:$N$16308,MATCH($A8907,'YouTube data'!$A:$A,0),MATCH('INDEX and MATCH - practice'!B$1,'YouTube data'!$1:$1,0))</f>
        <v>Dil Se Dil Tak - 22nd February 2018 - दिल से दिल तक</v>
      </c>
      <c r="C8907" s="6" t="str">
        <f xml:space="preserve"> INDEX('YouTube data'!$A$1:$N$16308,MATCH($A8907,'YouTube data'!$A:$A,0),MATCH('INDEX and MATCH - practice'!C$1,'YouTube data'!$1:$1,0))</f>
        <v>Entertainment</v>
      </c>
      <c r="D8907" s="6">
        <f xml:space="preserve"> INDEX('YouTube data'!$A$1:$N$16308,MATCH($A8907,'YouTube data'!$A:$A,0),MATCH('INDEX and MATCH - practice'!D$1,'YouTube data'!$1:$1,0))</f>
        <v>288270</v>
      </c>
      <c r="E8907" s="6" t="b">
        <f xml:space="preserve"> INDEX('YouTube data'!$A$1:$N$16308,MATCH($A8907,'YouTube data'!$A:$A,0),MATCH('INDEX and MATCH - practice'!E$1,'YouTube data'!$1:$1,0))</f>
        <v>0</v>
      </c>
      <c r="F8907">
        <f t="shared" si="139"/>
        <v>288270</v>
      </c>
    </row>
    <row r="8908" spans="1:6" x14ac:dyDescent="0.25">
      <c r="A8908" s="6" t="s">
        <v>18984</v>
      </c>
      <c r="B8908" s="6" t="str">
        <f xml:space="preserve"> INDEX('YouTube data'!$A$1:$N$16308,MATCH($A8908,'YouTube data'!$A:$A,0),MATCH('INDEX and MATCH - practice'!B$1,'YouTube data'!$1:$1,0))</f>
        <v>Ravish Kumar Prime Time , 22 Feb18, Railway से ITI हट गया Group-D, SSC tier 2, JOB Series Episode 17</v>
      </c>
      <c r="C8908" s="6" t="str">
        <f xml:space="preserve"> INDEX('YouTube data'!$A$1:$N$16308,MATCH($A8908,'YouTube data'!$A:$A,0),MATCH('INDEX and MATCH - practice'!C$1,'YouTube data'!$1:$1,0))</f>
        <v>News &amp; Politics</v>
      </c>
      <c r="D8908" s="6">
        <f xml:space="preserve"> INDEX('YouTube data'!$A$1:$N$16308,MATCH($A8908,'YouTube data'!$A:$A,0),MATCH('INDEX and MATCH - practice'!D$1,'YouTube data'!$1:$1,0))</f>
        <v>195568</v>
      </c>
      <c r="E8908" s="6" t="b">
        <f xml:space="preserve"> INDEX('YouTube data'!$A$1:$N$16308,MATCH($A8908,'YouTube data'!$A:$A,0),MATCH('INDEX and MATCH - practice'!E$1,'YouTube data'!$1:$1,0))</f>
        <v>0</v>
      </c>
      <c r="F8908">
        <f t="shared" si="139"/>
        <v>195568</v>
      </c>
    </row>
    <row r="8909" spans="1:6" x14ac:dyDescent="0.25">
      <c r="A8909" s="6" t="s">
        <v>18986</v>
      </c>
      <c r="B8909" s="6" t="str">
        <f xml:space="preserve"> INDEX('YouTube data'!$A$1:$N$16308,MATCH($A8909,'YouTube data'!$A:$A,0),MATCH('INDEX and MATCH - practice'!B$1,'YouTube data'!$1:$1,0))</f>
        <v>Kuladheivam SUN TV Episode - 855 (23-02-18)</v>
      </c>
      <c r="C8909" s="6" t="str">
        <f xml:space="preserve"> INDEX('YouTube data'!$A$1:$N$16308,MATCH($A8909,'YouTube data'!$A:$A,0),MATCH('INDEX and MATCH - practice'!C$1,'YouTube data'!$1:$1,0))</f>
        <v>Entertainment</v>
      </c>
      <c r="D8909" s="6">
        <f xml:space="preserve"> INDEX('YouTube data'!$A$1:$N$16308,MATCH($A8909,'YouTube data'!$A:$A,0),MATCH('INDEX and MATCH - practice'!D$1,'YouTube data'!$1:$1,0))</f>
        <v>185153</v>
      </c>
      <c r="E8909" s="6" t="b">
        <f xml:space="preserve"> INDEX('YouTube data'!$A$1:$N$16308,MATCH($A8909,'YouTube data'!$A:$A,0),MATCH('INDEX and MATCH - practice'!E$1,'YouTube data'!$1:$1,0))</f>
        <v>0</v>
      </c>
      <c r="F8909">
        <f t="shared" si="139"/>
        <v>185153</v>
      </c>
    </row>
    <row r="8910" spans="1:6" x14ac:dyDescent="0.25">
      <c r="A8910" s="6" t="s">
        <v>18988</v>
      </c>
      <c r="B8910" s="6" t="str">
        <f xml:space="preserve"> INDEX('YouTube data'!$A$1:$N$16308,MATCH($A8910,'YouTube data'!$A:$A,0),MATCH('INDEX and MATCH - practice'!B$1,'YouTube data'!$1:$1,0))</f>
        <v>Types of People During Election | Comedy</v>
      </c>
      <c r="C8910" s="6" t="str">
        <f xml:space="preserve"> INDEX('YouTube data'!$A$1:$N$16308,MATCH($A8910,'YouTube data'!$A:$A,0),MATCH('INDEX and MATCH - practice'!C$1,'YouTube data'!$1:$1,0))</f>
        <v>Entertainment</v>
      </c>
      <c r="D8910" s="6">
        <f xml:space="preserve"> INDEX('YouTube data'!$A$1:$N$16308,MATCH($A8910,'YouTube data'!$A:$A,0),MATCH('INDEX and MATCH - practice'!D$1,'YouTube data'!$1:$1,0))</f>
        <v>83820</v>
      </c>
      <c r="E8910" s="6" t="b">
        <f xml:space="preserve"> INDEX('YouTube data'!$A$1:$N$16308,MATCH($A8910,'YouTube data'!$A:$A,0),MATCH('INDEX and MATCH - practice'!E$1,'YouTube data'!$1:$1,0))</f>
        <v>0</v>
      </c>
      <c r="F8910">
        <f t="shared" si="139"/>
        <v>83820</v>
      </c>
    </row>
    <row r="8911" spans="1:6" x14ac:dyDescent="0.25">
      <c r="A8911" s="6" t="s">
        <v>18990</v>
      </c>
      <c r="B8911" s="6" t="str">
        <f xml:space="preserve"> INDEX('YouTube data'!$A$1:$N$16308,MATCH($A8911,'YouTube data'!$A:$A,0),MATCH('INDEX and MATCH - practice'!B$1,'YouTube data'!$1:$1,0))</f>
        <v>அந்த 1590 சடலங்கள்..! கருணை கொலை இல்லம்..!</v>
      </c>
      <c r="C8911" s="6" t="str">
        <f xml:space="preserve"> INDEX('YouTube data'!$A$1:$N$16308,MATCH($A8911,'YouTube data'!$A:$A,0),MATCH('INDEX and MATCH - practice'!C$1,'YouTube data'!$1:$1,0))</f>
        <v>News &amp; Politics</v>
      </c>
      <c r="D8911" s="6">
        <f xml:space="preserve"> INDEX('YouTube data'!$A$1:$N$16308,MATCH($A8911,'YouTube data'!$A:$A,0),MATCH('INDEX and MATCH - practice'!D$1,'YouTube data'!$1:$1,0))</f>
        <v>283402</v>
      </c>
      <c r="E8911" s="6" t="b">
        <f xml:space="preserve"> INDEX('YouTube data'!$A$1:$N$16308,MATCH($A8911,'YouTube data'!$A:$A,0),MATCH('INDEX and MATCH - practice'!E$1,'YouTube data'!$1:$1,0))</f>
        <v>0</v>
      </c>
      <c r="F8911">
        <f t="shared" si="139"/>
        <v>283402</v>
      </c>
    </row>
    <row r="8912" spans="1:6" x14ac:dyDescent="0.25">
      <c r="A8912" s="6" t="s">
        <v>18992</v>
      </c>
      <c r="B8912" s="6" t="str">
        <f xml:space="preserve"> INDEX('YouTube data'!$A$1:$N$16308,MATCH($A8912,'YouTube data'!$A:$A,0),MATCH('INDEX and MATCH - practice'!B$1,'YouTube data'!$1:$1,0))</f>
        <v>#SuperSinger 6 | 24th &amp; 25th February  2018  Promo 1</v>
      </c>
      <c r="C8912" s="6" t="str">
        <f xml:space="preserve"> INDEX('YouTube data'!$A$1:$N$16308,MATCH($A8912,'YouTube data'!$A:$A,0),MATCH('INDEX and MATCH - practice'!C$1,'YouTube data'!$1:$1,0))</f>
        <v>Entertainment</v>
      </c>
      <c r="D8912" s="6">
        <f xml:space="preserve"> INDEX('YouTube data'!$A$1:$N$16308,MATCH($A8912,'YouTube data'!$A:$A,0),MATCH('INDEX and MATCH - practice'!D$1,'YouTube data'!$1:$1,0))</f>
        <v>180106</v>
      </c>
      <c r="E8912" s="6" t="b">
        <f xml:space="preserve"> INDEX('YouTube data'!$A$1:$N$16308,MATCH($A8912,'YouTube data'!$A:$A,0),MATCH('INDEX and MATCH - practice'!E$1,'YouTube data'!$1:$1,0))</f>
        <v>0</v>
      </c>
      <c r="F8912">
        <f t="shared" si="139"/>
        <v>180106</v>
      </c>
    </row>
    <row r="8913" spans="1:6" x14ac:dyDescent="0.25">
      <c r="A8913" s="6" t="s">
        <v>18994</v>
      </c>
      <c r="B8913" s="6" t="str">
        <f xml:space="preserve"> INDEX('YouTube data'!$A$1:$N$16308,MATCH($A8913,'YouTube data'!$A:$A,0),MATCH('INDEX and MATCH - practice'!B$1,'YouTube data'!$1:$1,0))</f>
        <v>Gulati &amp; Kapil, The Irresistible Old Ladies - The Kapil Sharma Show</v>
      </c>
      <c r="C8913" s="6" t="str">
        <f xml:space="preserve"> INDEX('YouTube data'!$A$1:$N$16308,MATCH($A8913,'YouTube data'!$A:$A,0),MATCH('INDEX and MATCH - practice'!C$1,'YouTube data'!$1:$1,0))</f>
        <v>Entertainment</v>
      </c>
      <c r="D8913" s="6">
        <f xml:space="preserve"> INDEX('YouTube data'!$A$1:$N$16308,MATCH($A8913,'YouTube data'!$A:$A,0),MATCH('INDEX and MATCH - practice'!D$1,'YouTube data'!$1:$1,0))</f>
        <v>786079</v>
      </c>
      <c r="E8913" s="6" t="b">
        <f xml:space="preserve"> INDEX('YouTube data'!$A$1:$N$16308,MATCH($A8913,'YouTube data'!$A:$A,0),MATCH('INDEX and MATCH - practice'!E$1,'YouTube data'!$1:$1,0))</f>
        <v>0</v>
      </c>
      <c r="F8913">
        <f t="shared" si="139"/>
        <v>786079</v>
      </c>
    </row>
    <row r="8914" spans="1:6" x14ac:dyDescent="0.25">
      <c r="A8914" s="6" t="s">
        <v>18996</v>
      </c>
      <c r="B8914" s="6" t="str">
        <f xml:space="preserve"> INDEX('YouTube data'!$A$1:$N$16308,MATCH($A8914,'YouTube data'!$A:$A,0),MATCH('INDEX and MATCH - practice'!B$1,'YouTube data'!$1:$1,0))</f>
        <v>Bokul Kotha - Episode 71  - February 23, 2018 - Preview</v>
      </c>
      <c r="C8914" s="6" t="str">
        <f xml:space="preserve"> INDEX('YouTube data'!$A$1:$N$16308,MATCH($A8914,'YouTube data'!$A:$A,0),MATCH('INDEX and MATCH - practice'!C$1,'YouTube data'!$1:$1,0))</f>
        <v>Entertainment</v>
      </c>
      <c r="D8914" s="6">
        <f xml:space="preserve"> INDEX('YouTube data'!$A$1:$N$16308,MATCH($A8914,'YouTube data'!$A:$A,0),MATCH('INDEX and MATCH - practice'!D$1,'YouTube data'!$1:$1,0))</f>
        <v>237988</v>
      </c>
      <c r="E8914" s="6" t="b">
        <f xml:space="preserve"> INDEX('YouTube data'!$A$1:$N$16308,MATCH($A8914,'YouTube data'!$A:$A,0),MATCH('INDEX and MATCH - practice'!E$1,'YouTube data'!$1:$1,0))</f>
        <v>0</v>
      </c>
      <c r="F8914">
        <f t="shared" si="139"/>
        <v>237988</v>
      </c>
    </row>
    <row r="8915" spans="1:6" x14ac:dyDescent="0.25">
      <c r="A8915" s="6" t="s">
        <v>18998</v>
      </c>
      <c r="B8915" s="6" t="str">
        <f xml:space="preserve"> INDEX('YouTube data'!$A$1:$N$16308,MATCH($A8915,'YouTube data'!$A:$A,0),MATCH('INDEX and MATCH - practice'!B$1,'YouTube data'!$1:$1,0))</f>
        <v>WATCH LIVE | Actor Kamal Haasan announced his party name as 'MAKKAL NEEDHI MAIAM' | Kamal Speech</v>
      </c>
      <c r="C8915" s="6" t="str">
        <f xml:space="preserve"> INDEX('YouTube data'!$A$1:$N$16308,MATCH($A8915,'YouTube data'!$A:$A,0),MATCH('INDEX and MATCH - practice'!C$1,'YouTube data'!$1:$1,0))</f>
        <v>News &amp; Politics</v>
      </c>
      <c r="D8915" s="6">
        <f xml:space="preserve"> INDEX('YouTube data'!$A$1:$N$16308,MATCH($A8915,'YouTube data'!$A:$A,0),MATCH('INDEX and MATCH - practice'!D$1,'YouTube data'!$1:$1,0))</f>
        <v>308260</v>
      </c>
      <c r="E8915" s="6" t="b">
        <f xml:space="preserve"> INDEX('YouTube data'!$A$1:$N$16308,MATCH($A8915,'YouTube data'!$A:$A,0),MATCH('INDEX and MATCH - practice'!E$1,'YouTube data'!$1:$1,0))</f>
        <v>0</v>
      </c>
      <c r="F8915">
        <f t="shared" si="139"/>
        <v>308260</v>
      </c>
    </row>
    <row r="8916" spans="1:6" x14ac:dyDescent="0.25">
      <c r="A8916" s="6" t="s">
        <v>19000</v>
      </c>
      <c r="B8916" s="6" t="str">
        <f xml:space="preserve"> INDEX('YouTube data'!$A$1:$N$16308,MATCH($A8916,'YouTube data'!$A:$A,0),MATCH('INDEX and MATCH - practice'!B$1,'YouTube data'!$1:$1,0))</f>
        <v>O.. BEWAFA | VIJAY JORANANG | New Bewafa Gujarati Song 2018 | FULL HD VIDEO</v>
      </c>
      <c r="C8916" s="6" t="str">
        <f xml:space="preserve"> INDEX('YouTube data'!$A$1:$N$16308,MATCH($A8916,'YouTube data'!$A:$A,0),MATCH('INDEX and MATCH - practice'!C$1,'YouTube data'!$1:$1,0))</f>
        <v>Music</v>
      </c>
      <c r="D8916" s="6">
        <f xml:space="preserve"> INDEX('YouTube data'!$A$1:$N$16308,MATCH($A8916,'YouTube data'!$A:$A,0),MATCH('INDEX and MATCH - practice'!D$1,'YouTube data'!$1:$1,0))</f>
        <v>296236</v>
      </c>
      <c r="E8916" s="6" t="b">
        <f xml:space="preserve"> INDEX('YouTube data'!$A$1:$N$16308,MATCH($A8916,'YouTube data'!$A:$A,0),MATCH('INDEX and MATCH - practice'!E$1,'YouTube data'!$1:$1,0))</f>
        <v>0</v>
      </c>
      <c r="F8916">
        <f t="shared" si="139"/>
        <v>296236</v>
      </c>
    </row>
    <row r="8917" spans="1:6" x14ac:dyDescent="0.25">
      <c r="A8917" s="6" t="s">
        <v>19002</v>
      </c>
      <c r="B8917" s="6" t="str">
        <f xml:space="preserve"> INDEX('YouTube data'!$A$1:$N$16308,MATCH($A8917,'YouTube data'!$A:$A,0),MATCH('INDEX and MATCH - practice'!B$1,'YouTube data'!$1:$1,0))</f>
        <v>Agnisakshi - 21st February 2018 - ಅಗ್ನಿಸಾಕ್ಷಿ</v>
      </c>
      <c r="C8917" s="6" t="str">
        <f xml:space="preserve"> INDEX('YouTube data'!$A$1:$N$16308,MATCH($A8917,'YouTube data'!$A:$A,0),MATCH('INDEX and MATCH - practice'!C$1,'YouTube data'!$1:$1,0))</f>
        <v>Entertainment</v>
      </c>
      <c r="D8917" s="6">
        <f xml:space="preserve"> INDEX('YouTube data'!$A$1:$N$16308,MATCH($A8917,'YouTube data'!$A:$A,0),MATCH('INDEX and MATCH - practice'!D$1,'YouTube data'!$1:$1,0))</f>
        <v>130117</v>
      </c>
      <c r="E8917" s="6" t="b">
        <f xml:space="preserve"> INDEX('YouTube data'!$A$1:$N$16308,MATCH($A8917,'YouTube data'!$A:$A,0),MATCH('INDEX and MATCH - practice'!E$1,'YouTube data'!$1:$1,0))</f>
        <v>0</v>
      </c>
      <c r="F8917">
        <f t="shared" si="139"/>
        <v>130117</v>
      </c>
    </row>
    <row r="8918" spans="1:6" x14ac:dyDescent="0.25">
      <c r="A8918" s="6" t="s">
        <v>19004</v>
      </c>
      <c r="B8918" s="6" t="str">
        <f xml:space="preserve"> INDEX('YouTube data'!$A$1:$N$16308,MATCH($A8918,'YouTube data'!$A:$A,0),MATCH('INDEX and MATCH - practice'!B$1,'YouTube data'!$1:$1,0))</f>
        <v>Phulpakhru - फुलपाखरु - Episode 246  - February 23, 2018 - Preview</v>
      </c>
      <c r="C8918" s="6" t="str">
        <f xml:space="preserve"> INDEX('YouTube data'!$A$1:$N$16308,MATCH($A8918,'YouTube data'!$A:$A,0),MATCH('INDEX and MATCH - practice'!C$1,'YouTube data'!$1:$1,0))</f>
        <v>Entertainment</v>
      </c>
      <c r="D8918" s="6">
        <f xml:space="preserve"> INDEX('YouTube data'!$A$1:$N$16308,MATCH($A8918,'YouTube data'!$A:$A,0),MATCH('INDEX and MATCH - practice'!D$1,'YouTube data'!$1:$1,0))</f>
        <v>67563</v>
      </c>
      <c r="E8918" s="6" t="b">
        <f xml:space="preserve"> INDEX('YouTube data'!$A$1:$N$16308,MATCH($A8918,'YouTube data'!$A:$A,0),MATCH('INDEX and MATCH - practice'!E$1,'YouTube data'!$1:$1,0))</f>
        <v>0</v>
      </c>
      <c r="F8918">
        <f t="shared" si="139"/>
        <v>67563</v>
      </c>
    </row>
    <row r="8919" spans="1:6" x14ac:dyDescent="0.25">
      <c r="A8919" s="6" t="s">
        <v>19006</v>
      </c>
      <c r="B8919" s="6" t="str">
        <f xml:space="preserve"> INDEX('YouTube data'!$A$1:$N$16308,MATCH($A8919,'YouTube data'!$A:$A,0),MATCH('INDEX and MATCH - practice'!B$1,'YouTube data'!$1:$1,0))</f>
        <v>வள்ளி | VALLI | Sun TV | Tamil | Mega Serial | Episode 1496 - 23rd February 2018</v>
      </c>
      <c r="C8919" s="6" t="str">
        <f xml:space="preserve"> INDEX('YouTube data'!$A$1:$N$16308,MATCH($A8919,'YouTube data'!$A:$A,0),MATCH('INDEX and MATCH - practice'!C$1,'YouTube data'!$1:$1,0))</f>
        <v>Entertainment</v>
      </c>
      <c r="D8919" s="6">
        <f xml:space="preserve"> INDEX('YouTube data'!$A$1:$N$16308,MATCH($A8919,'YouTube data'!$A:$A,0),MATCH('INDEX and MATCH - practice'!D$1,'YouTube data'!$1:$1,0))</f>
        <v>107710</v>
      </c>
      <c r="E8919" s="6" t="b">
        <f xml:space="preserve"> INDEX('YouTube data'!$A$1:$N$16308,MATCH($A8919,'YouTube data'!$A:$A,0),MATCH('INDEX and MATCH - practice'!E$1,'YouTube data'!$1:$1,0))</f>
        <v>0</v>
      </c>
      <c r="F8919">
        <f t="shared" si="139"/>
        <v>107710</v>
      </c>
    </row>
    <row r="8920" spans="1:6" x14ac:dyDescent="0.25">
      <c r="A8920" s="6" t="s">
        <v>19008</v>
      </c>
      <c r="B8920" s="6" t="str">
        <f xml:space="preserve"> INDEX('YouTube data'!$A$1:$N$16308,MATCH($A8920,'YouTube data'!$A:$A,0),MATCH('INDEX and MATCH - practice'!B$1,'YouTube data'!$1:$1,0))</f>
        <v>FILM PEOPLE (Mark Angel Comedy) (Episode 148)</v>
      </c>
      <c r="C8920" s="6" t="str">
        <f xml:space="preserve"> INDEX('YouTube data'!$A$1:$N$16308,MATCH($A8920,'YouTube data'!$A:$A,0),MATCH('INDEX and MATCH - practice'!C$1,'YouTube data'!$1:$1,0))</f>
        <v>Entertainment</v>
      </c>
      <c r="D8920" s="6">
        <f xml:space="preserve"> INDEX('YouTube data'!$A$1:$N$16308,MATCH($A8920,'YouTube data'!$A:$A,0),MATCH('INDEX and MATCH - practice'!D$1,'YouTube data'!$1:$1,0))</f>
        <v>299884</v>
      </c>
      <c r="E8920" s="6" t="b">
        <f xml:space="preserve"> INDEX('YouTube data'!$A$1:$N$16308,MATCH($A8920,'YouTube data'!$A:$A,0),MATCH('INDEX and MATCH - practice'!E$1,'YouTube data'!$1:$1,0))</f>
        <v>0</v>
      </c>
      <c r="F8920">
        <f t="shared" si="139"/>
        <v>299884</v>
      </c>
    </row>
    <row r="8921" spans="1:6" x14ac:dyDescent="0.25">
      <c r="A8921" s="6" t="s">
        <v>19010</v>
      </c>
      <c r="B8921" s="6" t="str">
        <f xml:space="preserve"> INDEX('YouTube data'!$A$1:$N$16308,MATCH($A8921,'YouTube data'!$A:$A,0),MATCH('INDEX and MATCH - practice'!B$1,'YouTube data'!$1:$1,0))</f>
        <v>Trump Wants More Guns In Schools</v>
      </c>
      <c r="C8921" s="6" t="str">
        <f xml:space="preserve"> INDEX('YouTube data'!$A$1:$N$16308,MATCH($A8921,'YouTube data'!$A:$A,0),MATCH('INDEX and MATCH - practice'!C$1,'YouTube data'!$1:$1,0))</f>
        <v>Entertainment</v>
      </c>
      <c r="D8921" s="6">
        <f xml:space="preserve"> INDEX('YouTube data'!$A$1:$N$16308,MATCH($A8921,'YouTube data'!$A:$A,0),MATCH('INDEX and MATCH - practice'!D$1,'YouTube data'!$1:$1,0))</f>
        <v>1728864</v>
      </c>
      <c r="E8921" s="6" t="b">
        <f xml:space="preserve"> INDEX('YouTube data'!$A$1:$N$16308,MATCH($A8921,'YouTube data'!$A:$A,0),MATCH('INDEX and MATCH - practice'!E$1,'YouTube data'!$1:$1,0))</f>
        <v>0</v>
      </c>
      <c r="F8921">
        <f t="shared" si="139"/>
        <v>1728864</v>
      </c>
    </row>
    <row r="8922" spans="1:6" x14ac:dyDescent="0.25">
      <c r="A8922" s="6" t="s">
        <v>19012</v>
      </c>
      <c r="B8922" s="6" t="str">
        <f xml:space="preserve"> INDEX('YouTube data'!$A$1:$N$16308,MATCH($A8922,'YouTube data'!$A:$A,0),MATCH('INDEX and MATCH - practice'!B$1,'YouTube data'!$1:$1,0))</f>
        <v>Pankaj Sahay yaa Pankaj Diwaan - Taarak Mehta ka Oolta Chashma</v>
      </c>
      <c r="C8922" s="6" t="str">
        <f xml:space="preserve"> INDEX('YouTube data'!$A$1:$N$16308,MATCH($A8922,'YouTube data'!$A:$A,0),MATCH('INDEX and MATCH - practice'!C$1,'YouTube data'!$1:$1,0))</f>
        <v>Entertainment</v>
      </c>
      <c r="D8922" s="6">
        <f xml:space="preserve"> INDEX('YouTube data'!$A$1:$N$16308,MATCH($A8922,'YouTube data'!$A:$A,0),MATCH('INDEX and MATCH - practice'!D$1,'YouTube data'!$1:$1,0))</f>
        <v>848335</v>
      </c>
      <c r="E8922" s="6" t="b">
        <f xml:space="preserve"> INDEX('YouTube data'!$A$1:$N$16308,MATCH($A8922,'YouTube data'!$A:$A,0),MATCH('INDEX and MATCH - practice'!E$1,'YouTube data'!$1:$1,0))</f>
        <v>0</v>
      </c>
      <c r="F8922">
        <f t="shared" si="139"/>
        <v>848335</v>
      </c>
    </row>
    <row r="8923" spans="1:6" x14ac:dyDescent="0.25">
      <c r="A8923" s="6" t="s">
        <v>19015</v>
      </c>
      <c r="B8923" s="6" t="str">
        <f xml:space="preserve"> INDEX('YouTube data'!$A$1:$N$16308,MATCH($A8923,'YouTube data'!$A:$A,0),MATCH('INDEX and MATCH - practice'!B$1,'YouTube data'!$1:$1,0))</f>
        <v>25 EASY TRICKS YOU WON'T BELIEVE ARE REAL</v>
      </c>
      <c r="C8923" s="6" t="str">
        <f xml:space="preserve"> INDEX('YouTube data'!$A$1:$N$16308,MATCH($A8923,'YouTube data'!$A:$A,0),MATCH('INDEX and MATCH - practice'!C$1,'YouTube data'!$1:$1,0))</f>
        <v>Howto &amp; Style</v>
      </c>
      <c r="D8923" s="6">
        <f xml:space="preserve"> INDEX('YouTube data'!$A$1:$N$16308,MATCH($A8923,'YouTube data'!$A:$A,0),MATCH('INDEX and MATCH - practice'!D$1,'YouTube data'!$1:$1,0))</f>
        <v>2175382</v>
      </c>
      <c r="E8923" s="6" t="b">
        <f xml:space="preserve"> INDEX('YouTube data'!$A$1:$N$16308,MATCH($A8923,'YouTube data'!$A:$A,0),MATCH('INDEX and MATCH - practice'!E$1,'YouTube data'!$1:$1,0))</f>
        <v>0</v>
      </c>
      <c r="F8923">
        <f t="shared" si="139"/>
        <v>2175382</v>
      </c>
    </row>
    <row r="8924" spans="1:6" x14ac:dyDescent="0.25">
      <c r="A8924" s="6" t="s">
        <v>19017</v>
      </c>
      <c r="B8924" s="6" t="str">
        <f xml:space="preserve"> INDEX('YouTube data'!$A$1:$N$16308,MATCH($A8924,'YouTube data'!$A:$A,0),MATCH('INDEX and MATCH - practice'!B$1,'YouTube data'!$1:$1,0))</f>
        <v>Flirting With Disha Patani | Tiger Shroff | Baaghi 2 Official Trailer</v>
      </c>
      <c r="C8924" s="6" t="str">
        <f xml:space="preserve"> INDEX('YouTube data'!$A$1:$N$16308,MATCH($A8924,'YouTube data'!$A:$A,0),MATCH('INDEX and MATCH - practice'!C$1,'YouTube data'!$1:$1,0))</f>
        <v>Entertainment</v>
      </c>
      <c r="D8924" s="6">
        <f xml:space="preserve"> INDEX('YouTube data'!$A$1:$N$16308,MATCH($A8924,'YouTube data'!$A:$A,0),MATCH('INDEX and MATCH - practice'!D$1,'YouTube data'!$1:$1,0))</f>
        <v>900622</v>
      </c>
      <c r="E8924" s="6" t="b">
        <f xml:space="preserve"> INDEX('YouTube data'!$A$1:$N$16308,MATCH($A8924,'YouTube data'!$A:$A,0),MATCH('INDEX and MATCH - practice'!E$1,'YouTube data'!$1:$1,0))</f>
        <v>0</v>
      </c>
      <c r="F8924">
        <f t="shared" si="139"/>
        <v>900622</v>
      </c>
    </row>
    <row r="8925" spans="1:6" x14ac:dyDescent="0.25">
      <c r="A8925" s="6" t="s">
        <v>19019</v>
      </c>
      <c r="B8925" s="6" t="str">
        <f xml:space="preserve"> INDEX('YouTube data'!$A$1:$N$16308,MATCH($A8925,'YouTube data'!$A:$A,0),MATCH('INDEX and MATCH - practice'!B$1,'YouTube data'!$1:$1,0))</f>
        <v>Siddhivinayak - सिद्धिविनायक - Episode 88  - February 26, 2018 - Preview</v>
      </c>
      <c r="C8925" s="6" t="str">
        <f xml:space="preserve"> INDEX('YouTube data'!$A$1:$N$16308,MATCH($A8925,'YouTube data'!$A:$A,0),MATCH('INDEX and MATCH - practice'!C$1,'YouTube data'!$1:$1,0))</f>
        <v>Entertainment</v>
      </c>
      <c r="D8925" s="6">
        <f xml:space="preserve"> INDEX('YouTube data'!$A$1:$N$16308,MATCH($A8925,'YouTube data'!$A:$A,0),MATCH('INDEX and MATCH - practice'!D$1,'YouTube data'!$1:$1,0))</f>
        <v>15941</v>
      </c>
      <c r="E8925" s="6" t="b">
        <f xml:space="preserve"> INDEX('YouTube data'!$A$1:$N$16308,MATCH($A8925,'YouTube data'!$A:$A,0),MATCH('INDEX and MATCH - practice'!E$1,'YouTube data'!$1:$1,0))</f>
        <v>0</v>
      </c>
      <c r="F8925">
        <f t="shared" si="139"/>
        <v>15941</v>
      </c>
    </row>
    <row r="8926" spans="1:6" x14ac:dyDescent="0.25">
      <c r="A8926" s="6" t="s">
        <v>19021</v>
      </c>
      <c r="B8926" s="6" t="str">
        <f xml:space="preserve"> INDEX('YouTube data'!$A$1:$N$16308,MATCH($A8926,'YouTube data'!$A:$A,0),MATCH('INDEX and MATCH - practice'!B$1,'YouTube data'!$1:$1,0))</f>
        <v>கமலின் முதல் பொதுக்கூட்டத்தில் பொய் கூறி தடுமாறி சமாளித்தார் Kamal Hassan Madurai Speech</v>
      </c>
      <c r="C8926" s="6" t="str">
        <f xml:space="preserve"> INDEX('YouTube data'!$A$1:$N$16308,MATCH($A8926,'YouTube data'!$A:$A,0),MATCH('INDEX and MATCH - practice'!C$1,'YouTube data'!$1:$1,0))</f>
        <v>Entertainment</v>
      </c>
      <c r="D8926" s="6">
        <f xml:space="preserve"> INDEX('YouTube data'!$A$1:$N$16308,MATCH($A8926,'YouTube data'!$A:$A,0),MATCH('INDEX and MATCH - practice'!D$1,'YouTube data'!$1:$1,0))</f>
        <v>184027</v>
      </c>
      <c r="E8926" s="6" t="b">
        <f xml:space="preserve"> INDEX('YouTube data'!$A$1:$N$16308,MATCH($A8926,'YouTube data'!$A:$A,0),MATCH('INDEX and MATCH - practice'!E$1,'YouTube data'!$1:$1,0))</f>
        <v>0</v>
      </c>
      <c r="F8926">
        <f t="shared" si="139"/>
        <v>184027</v>
      </c>
    </row>
    <row r="8927" spans="1:6" x14ac:dyDescent="0.25">
      <c r="A8927" s="6" t="s">
        <v>19023</v>
      </c>
      <c r="B8927" s="6" t="str">
        <f xml:space="preserve"> INDEX('YouTube data'!$A$1:$N$16308,MATCH($A8927,'YouTube data'!$A:$A,0),MATCH('INDEX and MATCH - practice'!B$1,'YouTube data'!$1:$1,0))</f>
        <v>Information</v>
      </c>
      <c r="C8927" s="6" t="str">
        <f xml:space="preserve"> INDEX('YouTube data'!$A$1:$N$16308,MATCH($A8927,'YouTube data'!$A:$A,0),MATCH('INDEX and MATCH - practice'!C$1,'YouTube data'!$1:$1,0))</f>
        <v>Film &amp; Animation</v>
      </c>
      <c r="D8927" s="6">
        <f xml:space="preserve"> INDEX('YouTube data'!$A$1:$N$16308,MATCH($A8927,'YouTube data'!$A:$A,0),MATCH('INDEX and MATCH - practice'!D$1,'YouTube data'!$1:$1,0))</f>
        <v>121165</v>
      </c>
      <c r="E8927" s="6" t="b">
        <f xml:space="preserve"> INDEX('YouTube data'!$A$1:$N$16308,MATCH($A8927,'YouTube data'!$A:$A,0),MATCH('INDEX and MATCH - practice'!E$1,'YouTube data'!$1:$1,0))</f>
        <v>0</v>
      </c>
      <c r="F8927">
        <f t="shared" si="139"/>
        <v>121165</v>
      </c>
    </row>
    <row r="8928" spans="1:6" x14ac:dyDescent="0.25">
      <c r="A8928" s="6" t="s">
        <v>19025</v>
      </c>
      <c r="B8928" s="6" t="str">
        <f xml:space="preserve"> INDEX('YouTube data'!$A$1:$N$16308,MATCH($A8928,'YouTube data'!$A:$A,0),MATCH('INDEX and MATCH - practice'!B$1,'YouTube data'!$1:$1,0))</f>
        <v>Current Affairs Live At 7 :00 am | 24th February 2018 | करंट अफेयर्स लाइव | All Competitive Exams</v>
      </c>
      <c r="C8928" s="6" t="str">
        <f xml:space="preserve"> INDEX('YouTube data'!$A$1:$N$16308,MATCH($A8928,'YouTube data'!$A:$A,0),MATCH('INDEX and MATCH - practice'!C$1,'YouTube data'!$1:$1,0))</f>
        <v>Education</v>
      </c>
      <c r="D8928" s="6">
        <f xml:space="preserve"> INDEX('YouTube data'!$A$1:$N$16308,MATCH($A8928,'YouTube data'!$A:$A,0),MATCH('INDEX and MATCH - practice'!D$1,'YouTube data'!$1:$1,0))</f>
        <v>21235</v>
      </c>
      <c r="E8928" s="6" t="b">
        <f xml:space="preserve"> INDEX('YouTube data'!$A$1:$N$16308,MATCH($A8928,'YouTube data'!$A:$A,0),MATCH('INDEX and MATCH - practice'!E$1,'YouTube data'!$1:$1,0))</f>
        <v>0</v>
      </c>
      <c r="F8928">
        <f t="shared" si="139"/>
        <v>21235</v>
      </c>
    </row>
    <row r="8929" spans="1:6" x14ac:dyDescent="0.25">
      <c r="A8929" s="6" t="s">
        <v>19027</v>
      </c>
      <c r="B8929" s="6" t="str">
        <f xml:space="preserve"> INDEX('YouTube data'!$A$1:$N$16308,MATCH($A8929,'YouTube data'!$A:$A,0),MATCH('INDEX and MATCH - practice'!B$1,'YouTube data'!$1:$1,0))</f>
        <v>Matrimony Marana Sani | Fully</v>
      </c>
      <c r="C8929" s="6" t="str">
        <f xml:space="preserve"> INDEX('YouTube data'!$A$1:$N$16308,MATCH($A8929,'YouTube data'!$A:$A,0),MATCH('INDEX and MATCH - practice'!C$1,'YouTube data'!$1:$1,0))</f>
        <v>Film &amp; Animation</v>
      </c>
      <c r="D8929" s="6">
        <f xml:space="preserve"> INDEX('YouTube data'!$A$1:$N$16308,MATCH($A8929,'YouTube data'!$A:$A,0),MATCH('INDEX and MATCH - practice'!D$1,'YouTube data'!$1:$1,0))</f>
        <v>83898</v>
      </c>
      <c r="E8929" s="6" t="b">
        <f xml:space="preserve"> INDEX('YouTube data'!$A$1:$N$16308,MATCH($A8929,'YouTube data'!$A:$A,0),MATCH('INDEX and MATCH - practice'!E$1,'YouTube data'!$1:$1,0))</f>
        <v>0</v>
      </c>
      <c r="F8929">
        <f t="shared" si="139"/>
        <v>83898</v>
      </c>
    </row>
    <row r="8930" spans="1:6" x14ac:dyDescent="0.25">
      <c r="A8930" s="6" t="s">
        <v>19029</v>
      </c>
      <c r="B8930" s="6" t="str">
        <f xml:space="preserve"> INDEX('YouTube data'!$A$1:$N$16308,MATCH($A8930,'YouTube data'!$A:$A,0),MATCH('INDEX and MATCH - practice'!B$1,'YouTube data'!$1:$1,0))</f>
        <v>SHRIMAD BHAGWAT KATHA || Day - 2 ||  || Vrindavan</v>
      </c>
      <c r="C8930" s="6" t="str">
        <f xml:space="preserve"> INDEX('YouTube data'!$A$1:$N$16308,MATCH($A8930,'YouTube data'!$A:$A,0),MATCH('INDEX and MATCH - practice'!C$1,'YouTube data'!$1:$1,0))</f>
        <v>People &amp; Blogs</v>
      </c>
      <c r="D8930" s="6">
        <f xml:space="preserve"> INDEX('YouTube data'!$A$1:$N$16308,MATCH($A8930,'YouTube data'!$A:$A,0),MATCH('INDEX and MATCH - practice'!D$1,'YouTube data'!$1:$1,0))</f>
        <v>28888</v>
      </c>
      <c r="E8930" s="6" t="b">
        <f xml:space="preserve"> INDEX('YouTube data'!$A$1:$N$16308,MATCH($A8930,'YouTube data'!$A:$A,0),MATCH('INDEX and MATCH - practice'!E$1,'YouTube data'!$1:$1,0))</f>
        <v>0</v>
      </c>
      <c r="F8930">
        <f t="shared" si="139"/>
        <v>28888</v>
      </c>
    </row>
    <row r="8931" spans="1:6" x14ac:dyDescent="0.25">
      <c r="A8931" s="6" t="s">
        <v>19031</v>
      </c>
      <c r="B8931" s="6" t="str">
        <f xml:space="preserve"> INDEX('YouTube data'!$A$1:$N$16308,MATCH($A8931,'YouTube data'!$A:$A,0),MATCH('INDEX and MATCH - practice'!B$1,'YouTube data'!$1:$1,0))</f>
        <v>Bramhagantu - Episode 209  - February 23, 2018 - Preview</v>
      </c>
      <c r="C8931" s="6" t="str">
        <f xml:space="preserve"> INDEX('YouTube data'!$A$1:$N$16308,MATCH($A8931,'YouTube data'!$A:$A,0),MATCH('INDEX and MATCH - practice'!C$1,'YouTube data'!$1:$1,0))</f>
        <v>Entertainment</v>
      </c>
      <c r="D8931" s="6">
        <f xml:space="preserve"> INDEX('YouTube data'!$A$1:$N$16308,MATCH($A8931,'YouTube data'!$A:$A,0),MATCH('INDEX and MATCH - practice'!D$1,'YouTube data'!$1:$1,0))</f>
        <v>18282</v>
      </c>
      <c r="E8931" s="6" t="b">
        <f xml:space="preserve"> INDEX('YouTube data'!$A$1:$N$16308,MATCH($A8931,'YouTube data'!$A:$A,0),MATCH('INDEX and MATCH - practice'!E$1,'YouTube data'!$1:$1,0))</f>
        <v>0</v>
      </c>
      <c r="F8931">
        <f t="shared" si="139"/>
        <v>18282</v>
      </c>
    </row>
    <row r="8932" spans="1:6" x14ac:dyDescent="0.25">
      <c r="A8932" s="6" t="s">
        <v>19033</v>
      </c>
      <c r="B8932" s="6" t="str">
        <f xml:space="preserve"> INDEX('YouTube data'!$A$1:$N$16308,MATCH($A8932,'YouTube data'!$A:$A,0),MATCH('INDEX and MATCH - practice'!B$1,'YouTube data'!$1:$1,0))</f>
        <v>Bithiri Sathi's Swayamvaram | Satires On Arya's Aryaycku Parinayam Reality Show | Teenmaar News</v>
      </c>
      <c r="C8932" s="6" t="str">
        <f xml:space="preserve"> INDEX('YouTube data'!$A$1:$N$16308,MATCH($A8932,'YouTube data'!$A:$A,0),MATCH('INDEX and MATCH - practice'!C$1,'YouTube data'!$1:$1,0))</f>
        <v>News &amp; Politics</v>
      </c>
      <c r="D8932" s="6">
        <f xml:space="preserve"> INDEX('YouTube data'!$A$1:$N$16308,MATCH($A8932,'YouTube data'!$A:$A,0),MATCH('INDEX and MATCH - practice'!D$1,'YouTube data'!$1:$1,0))</f>
        <v>297954</v>
      </c>
      <c r="E8932" s="6" t="b">
        <f xml:space="preserve"> INDEX('YouTube data'!$A$1:$N$16308,MATCH($A8932,'YouTube data'!$A:$A,0),MATCH('INDEX and MATCH - practice'!E$1,'YouTube data'!$1:$1,0))</f>
        <v>0</v>
      </c>
      <c r="F8932">
        <f t="shared" si="139"/>
        <v>297954</v>
      </c>
    </row>
    <row r="8933" spans="1:6" x14ac:dyDescent="0.25">
      <c r="A8933" s="6" t="s">
        <v>19035</v>
      </c>
      <c r="B8933" s="6" t="str">
        <f xml:space="preserve"> INDEX('YouTube data'!$A$1:$N$16308,MATCH($A8933,'YouTube data'!$A:$A,0),MATCH('INDEX and MATCH - practice'!B$1,'YouTube data'!$1:$1,0))</f>
        <v>Sabse Bada Zero (Luck Unnodu) 2018 New Released Full Hindi Dubbed Movie | Vishnu Manchu, Hansika</v>
      </c>
      <c r="C8933" s="6" t="str">
        <f xml:space="preserve"> INDEX('YouTube data'!$A$1:$N$16308,MATCH($A8933,'YouTube data'!$A:$A,0),MATCH('INDEX and MATCH - practice'!C$1,'YouTube data'!$1:$1,0))</f>
        <v>Film &amp; Animation</v>
      </c>
      <c r="D8933" s="6">
        <f xml:space="preserve"> INDEX('YouTube data'!$A$1:$N$16308,MATCH($A8933,'YouTube data'!$A:$A,0),MATCH('INDEX and MATCH - practice'!D$1,'YouTube data'!$1:$1,0))</f>
        <v>7179677</v>
      </c>
      <c r="E8933" s="6" t="b">
        <f xml:space="preserve"> INDEX('YouTube data'!$A$1:$N$16308,MATCH($A8933,'YouTube data'!$A:$A,0),MATCH('INDEX and MATCH - practice'!E$1,'YouTube data'!$1:$1,0))</f>
        <v>0</v>
      </c>
      <c r="F8933">
        <f t="shared" si="139"/>
        <v>7179677</v>
      </c>
    </row>
    <row r="8934" spans="1:6" x14ac:dyDescent="0.25">
      <c r="A8934" s="6" t="s">
        <v>19037</v>
      </c>
      <c r="B8934" s="6" t="str">
        <f xml:space="preserve"> INDEX('YouTube data'!$A$1:$N$16308,MATCH($A8934,'YouTube data'!$A:$A,0),MATCH('INDEX and MATCH - practice'!B$1,'YouTube data'!$1:$1,0))</f>
        <v>రాంచరణ్ చెల్లిని పెళ్లి చేసుకోనున్న దేవిశ్రీ ప్రసాద్|DeviSri Prasad Marriage With Ram Charan Sister</v>
      </c>
      <c r="C8934" s="6" t="str">
        <f xml:space="preserve"> INDEX('YouTube data'!$A$1:$N$16308,MATCH($A8934,'YouTube data'!$A:$A,0),MATCH('INDEX and MATCH - practice'!C$1,'YouTube data'!$1:$1,0))</f>
        <v>Entertainment</v>
      </c>
      <c r="D8934" s="6">
        <f xml:space="preserve"> INDEX('YouTube data'!$A$1:$N$16308,MATCH($A8934,'YouTube data'!$A:$A,0),MATCH('INDEX and MATCH - practice'!D$1,'YouTube data'!$1:$1,0))</f>
        <v>170751</v>
      </c>
      <c r="E8934" s="6" t="b">
        <f xml:space="preserve"> INDEX('YouTube data'!$A$1:$N$16308,MATCH($A8934,'YouTube data'!$A:$A,0),MATCH('INDEX and MATCH - practice'!E$1,'YouTube data'!$1:$1,0))</f>
        <v>1</v>
      </c>
      <c r="F8934">
        <f t="shared" si="139"/>
        <v>170751</v>
      </c>
    </row>
    <row r="8935" spans="1:6" x14ac:dyDescent="0.25">
      <c r="A8935" s="6" t="s">
        <v>19039</v>
      </c>
      <c r="B8935" s="6" t="str">
        <f xml:space="preserve"> INDEX('YouTube data'!$A$1:$N$16308,MATCH($A8935,'YouTube data'!$A:$A,0),MATCH('INDEX and MATCH - practice'!B$1,'YouTube data'!$1:$1,0))</f>
        <v>మూడు రోజులు అలా ఆఫీసుకు వస్తానని బెట్ కట్టి అలాగే చేసింది | Women Unusual Bet In Office | Viral News</v>
      </c>
      <c r="C8935" s="6" t="str">
        <f xml:space="preserve"> INDEX('YouTube data'!$A$1:$N$16308,MATCH($A8935,'YouTube data'!$A:$A,0),MATCH('INDEX and MATCH - practice'!C$1,'YouTube data'!$1:$1,0))</f>
        <v>Entertainment</v>
      </c>
      <c r="D8935" s="6">
        <f xml:space="preserve"> INDEX('YouTube data'!$A$1:$N$16308,MATCH($A8935,'YouTube data'!$A:$A,0),MATCH('INDEX and MATCH - practice'!D$1,'YouTube data'!$1:$1,0))</f>
        <v>1166291</v>
      </c>
      <c r="E8935" s="6" t="b">
        <f xml:space="preserve"> INDEX('YouTube data'!$A$1:$N$16308,MATCH($A8935,'YouTube data'!$A:$A,0),MATCH('INDEX and MATCH - practice'!E$1,'YouTube data'!$1:$1,0))</f>
        <v>1</v>
      </c>
      <c r="F8935">
        <f t="shared" si="139"/>
        <v>1166291</v>
      </c>
    </row>
    <row r="8936" spans="1:6" x14ac:dyDescent="0.25">
      <c r="A8936" s="6" t="s">
        <v>19041</v>
      </c>
      <c r="B8936" s="6" t="str">
        <f xml:space="preserve"> INDEX('YouTube data'!$A$1:$N$16308,MATCH($A8936,'YouTube data'!$A:$A,0),MATCH('INDEX and MATCH - practice'!B$1,'YouTube data'!$1:$1,0))</f>
        <v>23 Feburary, 2018 The Hindu Discussion, Electric Vechicles, Neo natal, Kaveri River</v>
      </c>
      <c r="C8936" s="6" t="str">
        <f xml:space="preserve"> INDEX('YouTube data'!$A$1:$N$16308,MATCH($A8936,'YouTube data'!$A:$A,0),MATCH('INDEX and MATCH - practice'!C$1,'YouTube data'!$1:$1,0))</f>
        <v>Education</v>
      </c>
      <c r="D8936" s="6">
        <f xml:space="preserve"> INDEX('YouTube data'!$A$1:$N$16308,MATCH($A8936,'YouTube data'!$A:$A,0),MATCH('INDEX and MATCH - practice'!D$1,'YouTube data'!$1:$1,0))</f>
        <v>34529</v>
      </c>
      <c r="E8936" s="6" t="b">
        <f xml:space="preserve"> INDEX('YouTube data'!$A$1:$N$16308,MATCH($A8936,'YouTube data'!$A:$A,0),MATCH('INDEX and MATCH - practice'!E$1,'YouTube data'!$1:$1,0))</f>
        <v>1</v>
      </c>
      <c r="F8936">
        <f t="shared" si="139"/>
        <v>34529</v>
      </c>
    </row>
    <row r="8937" spans="1:6" x14ac:dyDescent="0.25">
      <c r="A8937" s="6" t="s">
        <v>19043</v>
      </c>
      <c r="B8937" s="6" t="str">
        <f xml:space="preserve"> INDEX('YouTube data'!$A$1:$N$16308,MATCH($A8937,'YouTube data'!$A:$A,0),MATCH('INDEX and MATCH - practice'!B$1,'YouTube data'!$1:$1,0))</f>
        <v>இதை பயன்படுத்தி பாருங்க, உங்களுக்கே பலன் தெரியும்!</v>
      </c>
      <c r="C8937" s="6" t="str">
        <f xml:space="preserve"> INDEX('YouTube data'!$A$1:$N$16308,MATCH($A8937,'YouTube data'!$A:$A,0),MATCH('INDEX and MATCH - practice'!C$1,'YouTube data'!$1:$1,0))</f>
        <v>People &amp; Blogs</v>
      </c>
      <c r="D8937" s="6">
        <f xml:space="preserve"> INDEX('YouTube data'!$A$1:$N$16308,MATCH($A8937,'YouTube data'!$A:$A,0),MATCH('INDEX and MATCH - practice'!D$1,'YouTube data'!$1:$1,0))</f>
        <v>329197</v>
      </c>
      <c r="E8937" s="6" t="b">
        <f xml:space="preserve"> INDEX('YouTube data'!$A$1:$N$16308,MATCH($A8937,'YouTube data'!$A:$A,0),MATCH('INDEX and MATCH - practice'!E$1,'YouTube data'!$1:$1,0))</f>
        <v>0</v>
      </c>
      <c r="F8937">
        <f t="shared" si="139"/>
        <v>329197</v>
      </c>
    </row>
    <row r="8938" spans="1:6" x14ac:dyDescent="0.25">
      <c r="A8938" s="6" t="s">
        <v>19045</v>
      </c>
      <c r="B8938" s="6" t="str">
        <f xml:space="preserve"> INDEX('YouTube data'!$A$1:$N$16308,MATCH($A8938,'YouTube data'!$A:$A,0),MATCH('INDEX and MATCH - practice'!B$1,'YouTube data'!$1:$1,0))</f>
        <v>CURRENT AFFAIRS | THE HINDU | 24th February 2018 | SBI CLERK, UPSC,IBPS, RAILWAYS,SSC,CDS,IB</v>
      </c>
      <c r="C8938" s="6" t="str">
        <f xml:space="preserve"> INDEX('YouTube data'!$A$1:$N$16308,MATCH($A8938,'YouTube data'!$A:$A,0),MATCH('INDEX and MATCH - practice'!C$1,'YouTube data'!$1:$1,0))</f>
        <v>Education</v>
      </c>
      <c r="D8938" s="6">
        <f xml:space="preserve"> INDEX('YouTube data'!$A$1:$N$16308,MATCH($A8938,'YouTube data'!$A:$A,0),MATCH('INDEX and MATCH - practice'!D$1,'YouTube data'!$1:$1,0))</f>
        <v>14199</v>
      </c>
      <c r="E8938" s="6" t="b">
        <f xml:space="preserve"> INDEX('YouTube data'!$A$1:$N$16308,MATCH($A8938,'YouTube data'!$A:$A,0),MATCH('INDEX and MATCH - practice'!E$1,'YouTube data'!$1:$1,0))</f>
        <v>0</v>
      </c>
      <c r="F8938">
        <f t="shared" si="139"/>
        <v>14199</v>
      </c>
    </row>
    <row r="8939" spans="1:6" x14ac:dyDescent="0.25">
      <c r="A8939" s="6" t="s">
        <v>19047</v>
      </c>
      <c r="B8939" s="6" t="str">
        <f xml:space="preserve"> INDEX('YouTube data'!$A$1:$N$16308,MATCH($A8939,'YouTube data'!$A:$A,0),MATCH('INDEX and MATCH - practice'!B$1,'YouTube data'!$1:$1,0))</f>
        <v>Kauwa Biryani || हँसना छोङ दोगे दोस्तों || Run Movie Spoof || Full Entertainment Video</v>
      </c>
      <c r="C8939" s="6" t="str">
        <f xml:space="preserve"> INDEX('YouTube data'!$A$1:$N$16308,MATCH($A8939,'YouTube data'!$A:$A,0),MATCH('INDEX and MATCH - practice'!C$1,'YouTube data'!$1:$1,0))</f>
        <v>Film &amp; Animation</v>
      </c>
      <c r="D8939" s="6">
        <f xml:space="preserve"> INDEX('YouTube data'!$A$1:$N$16308,MATCH($A8939,'YouTube data'!$A:$A,0),MATCH('INDEX and MATCH - practice'!D$1,'YouTube data'!$1:$1,0))</f>
        <v>7578398</v>
      </c>
      <c r="E8939" s="6" t="b">
        <f xml:space="preserve"> INDEX('YouTube data'!$A$1:$N$16308,MATCH($A8939,'YouTube data'!$A:$A,0),MATCH('INDEX and MATCH - practice'!E$1,'YouTube data'!$1:$1,0))</f>
        <v>0</v>
      </c>
      <c r="F8939">
        <f t="shared" si="139"/>
        <v>7578398</v>
      </c>
    </row>
    <row r="8940" spans="1:6" x14ac:dyDescent="0.25">
      <c r="A8940" s="6" t="s">
        <v>19050</v>
      </c>
      <c r="B8940" s="6" t="str">
        <f xml:space="preserve"> INDEX('YouTube data'!$A$1:$N$16308,MATCH($A8940,'YouTube data'!$A:$A,0),MATCH('INDEX and MATCH - practice'!B$1,'YouTube data'!$1:$1,0))</f>
        <v>MLA Haris &amp; Vidvat Father Clash Each Other At Mallya Hospital over Assault Case</v>
      </c>
      <c r="C8940" s="6" t="str">
        <f xml:space="preserve"> INDEX('YouTube data'!$A$1:$N$16308,MATCH($A8940,'YouTube data'!$A:$A,0),MATCH('INDEX and MATCH - practice'!C$1,'YouTube data'!$1:$1,0))</f>
        <v>News &amp; Politics</v>
      </c>
      <c r="D8940" s="6">
        <f xml:space="preserve"> INDEX('YouTube data'!$A$1:$N$16308,MATCH($A8940,'YouTube data'!$A:$A,0),MATCH('INDEX and MATCH - practice'!D$1,'YouTube data'!$1:$1,0))</f>
        <v>162442</v>
      </c>
      <c r="E8940" s="6" t="b">
        <f xml:space="preserve"> INDEX('YouTube data'!$A$1:$N$16308,MATCH($A8940,'YouTube data'!$A:$A,0),MATCH('INDEX and MATCH - practice'!E$1,'YouTube data'!$1:$1,0))</f>
        <v>0</v>
      </c>
      <c r="F8940">
        <f t="shared" si="139"/>
        <v>162442</v>
      </c>
    </row>
    <row r="8941" spans="1:6" x14ac:dyDescent="0.25">
      <c r="A8941" s="6" t="s">
        <v>19052</v>
      </c>
      <c r="B8941" s="6" t="str">
        <f xml:space="preserve"> INDEX('YouTube data'!$A$1:$N$16308,MATCH($A8941,'YouTube data'!$A:$A,0),MATCH('INDEX and MATCH - practice'!B$1,'YouTube data'!$1:$1,0))</f>
        <v>मराठी खादाडांची लक्षणे | Symptoms of Marathi Foodies | BhaDiPa</v>
      </c>
      <c r="C8941" s="6" t="str">
        <f xml:space="preserve"> INDEX('YouTube data'!$A$1:$N$16308,MATCH($A8941,'YouTube data'!$A:$A,0),MATCH('INDEX and MATCH - practice'!C$1,'YouTube data'!$1:$1,0))</f>
        <v>Comedy</v>
      </c>
      <c r="D8941" s="6">
        <f xml:space="preserve"> INDEX('YouTube data'!$A$1:$N$16308,MATCH($A8941,'YouTube data'!$A:$A,0),MATCH('INDEX and MATCH - practice'!D$1,'YouTube data'!$1:$1,0))</f>
        <v>87820</v>
      </c>
      <c r="E8941" s="6" t="b">
        <f xml:space="preserve"> INDEX('YouTube data'!$A$1:$N$16308,MATCH($A8941,'YouTube data'!$A:$A,0),MATCH('INDEX and MATCH - practice'!E$1,'YouTube data'!$1:$1,0))</f>
        <v>0</v>
      </c>
      <c r="F8941">
        <f t="shared" si="139"/>
        <v>87820</v>
      </c>
    </row>
    <row r="8942" spans="1:6" x14ac:dyDescent="0.25">
      <c r="A8942" s="6" t="s">
        <v>19054</v>
      </c>
      <c r="B8942" s="6" t="str">
        <f xml:space="preserve"> INDEX('YouTube data'!$A$1:$N$16308,MATCH($A8942,'YouTube data'!$A:$A,0),MATCH('INDEX and MATCH - practice'!B$1,'YouTube data'!$1:$1,0))</f>
        <v>Ed Sheeran - Supermarket Flowers [Live from the BRITs 2018]</v>
      </c>
      <c r="C8942" s="6" t="str">
        <f xml:space="preserve"> INDEX('YouTube data'!$A$1:$N$16308,MATCH($A8942,'YouTube data'!$A:$A,0),MATCH('INDEX and MATCH - practice'!C$1,'YouTube data'!$1:$1,0))</f>
        <v>Music</v>
      </c>
      <c r="D8942" s="6">
        <f xml:space="preserve"> INDEX('YouTube data'!$A$1:$N$16308,MATCH($A8942,'YouTube data'!$A:$A,0),MATCH('INDEX and MATCH - practice'!D$1,'YouTube data'!$1:$1,0))</f>
        <v>2157281</v>
      </c>
      <c r="E8942" s="6" t="b">
        <f xml:space="preserve"> INDEX('YouTube data'!$A$1:$N$16308,MATCH($A8942,'YouTube data'!$A:$A,0),MATCH('INDEX and MATCH - practice'!E$1,'YouTube data'!$1:$1,0))</f>
        <v>0</v>
      </c>
      <c r="F8942">
        <f t="shared" si="139"/>
        <v>2157281</v>
      </c>
    </row>
    <row r="8943" spans="1:6" x14ac:dyDescent="0.25">
      <c r="A8943" s="6" t="s">
        <v>19056</v>
      </c>
      <c r="B8943" s="6" t="str">
        <f xml:space="preserve"> INDEX('YouTube data'!$A$1:$N$16308,MATCH($A8943,'YouTube data'!$A:$A,0),MATCH('INDEX and MATCH - practice'!B$1,'YouTube data'!$1:$1,0))</f>
        <v>5 அதிர்ஷ்ட வசமான கண்டுபிடிப்பு மூலம் கோடீஸ்வரர் ஆனவர்கள்  |5 luckiest people in the world</v>
      </c>
      <c r="C8943" s="6" t="str">
        <f xml:space="preserve"> INDEX('YouTube data'!$A$1:$N$16308,MATCH($A8943,'YouTube data'!$A:$A,0),MATCH('INDEX and MATCH - practice'!C$1,'YouTube data'!$1:$1,0))</f>
        <v>People &amp; Blogs</v>
      </c>
      <c r="D8943" s="6">
        <f xml:space="preserve"> INDEX('YouTube data'!$A$1:$N$16308,MATCH($A8943,'YouTube data'!$A:$A,0),MATCH('INDEX and MATCH - practice'!D$1,'YouTube data'!$1:$1,0))</f>
        <v>218694</v>
      </c>
      <c r="E8943" s="6" t="b">
        <f xml:space="preserve"> INDEX('YouTube data'!$A$1:$N$16308,MATCH($A8943,'YouTube data'!$A:$A,0),MATCH('INDEX and MATCH - practice'!E$1,'YouTube data'!$1:$1,0))</f>
        <v>0</v>
      </c>
      <c r="F8943">
        <f t="shared" si="139"/>
        <v>218694</v>
      </c>
    </row>
    <row r="8944" spans="1:6" x14ac:dyDescent="0.25">
      <c r="A8944" s="6" t="s">
        <v>19058</v>
      </c>
      <c r="B8944" s="6" t="str">
        <f xml:space="preserve"> INDEX('YouTube data'!$A$1:$N$16308,MATCH($A8944,'YouTube data'!$A:$A,0),MATCH('INDEX and MATCH - practice'!B$1,'YouTube data'!$1:$1,0))</f>
        <v>Tokk || Official Song || Sapna Chaudhary || Karan Mirza, Anney Bee || Farista || Haryanvi Song 2018</v>
      </c>
      <c r="C8944" s="6" t="str">
        <f xml:space="preserve"> INDEX('YouTube data'!$A$1:$N$16308,MATCH($A8944,'YouTube data'!$A:$A,0),MATCH('INDEX and MATCH - practice'!C$1,'YouTube data'!$1:$1,0))</f>
        <v>Music</v>
      </c>
      <c r="D8944" s="6">
        <f xml:space="preserve"> INDEX('YouTube data'!$A$1:$N$16308,MATCH($A8944,'YouTube data'!$A:$A,0),MATCH('INDEX and MATCH - practice'!D$1,'YouTube data'!$1:$1,0))</f>
        <v>419694</v>
      </c>
      <c r="E8944" s="6" t="b">
        <f xml:space="preserve"> INDEX('YouTube data'!$A$1:$N$16308,MATCH($A8944,'YouTube data'!$A:$A,0),MATCH('INDEX and MATCH - practice'!E$1,'YouTube data'!$1:$1,0))</f>
        <v>0</v>
      </c>
      <c r="F8944">
        <f t="shared" si="139"/>
        <v>419694</v>
      </c>
    </row>
    <row r="8945" spans="1:6" x14ac:dyDescent="0.25">
      <c r="A8945" s="6" t="s">
        <v>19060</v>
      </c>
      <c r="B8945" s="6" t="str">
        <f xml:space="preserve"> INDEX('YouTube data'!$A$1:$N$16308,MATCH($A8945,'YouTube data'!$A:$A,0),MATCH('INDEX and MATCH - practice'!B$1,'YouTube data'!$1:$1,0))</f>
        <v>Ama Ghara Laxmi | Full Ep 561 22nd Feb 2018 | Odia Serial - TarangTV</v>
      </c>
      <c r="C8945" s="6" t="str">
        <f xml:space="preserve"> INDEX('YouTube data'!$A$1:$N$16308,MATCH($A8945,'YouTube data'!$A:$A,0),MATCH('INDEX and MATCH - practice'!C$1,'YouTube data'!$1:$1,0))</f>
        <v>Entertainment</v>
      </c>
      <c r="D8945" s="6">
        <f xml:space="preserve"> INDEX('YouTube data'!$A$1:$N$16308,MATCH($A8945,'YouTube data'!$A:$A,0),MATCH('INDEX and MATCH - practice'!D$1,'YouTube data'!$1:$1,0))</f>
        <v>65505</v>
      </c>
      <c r="E8945" s="6" t="b">
        <f xml:space="preserve"> INDEX('YouTube data'!$A$1:$N$16308,MATCH($A8945,'YouTube data'!$A:$A,0),MATCH('INDEX and MATCH - practice'!E$1,'YouTube data'!$1:$1,0))</f>
        <v>0</v>
      </c>
      <c r="F8945">
        <f t="shared" si="139"/>
        <v>65505</v>
      </c>
    </row>
    <row r="8946" spans="1:6" x14ac:dyDescent="0.25">
      <c r="A8946" s="6" t="s">
        <v>19062</v>
      </c>
      <c r="B8946" s="6" t="str">
        <f xml:space="preserve"> INDEX('YouTube data'!$A$1:$N$16308,MATCH($A8946,'YouTube data'!$A:$A,0),MATCH('INDEX and MATCH - practice'!B$1,'YouTube data'!$1:$1,0))</f>
        <v>🔴 [Live] Rurka Kalan (Jalandhar) North India Federation Kabaddi Cup  22 Feb 2018</v>
      </c>
      <c r="C8946" s="6" t="str">
        <f xml:space="preserve"> INDEX('YouTube data'!$A$1:$N$16308,MATCH($A8946,'YouTube data'!$A:$A,0),MATCH('INDEX and MATCH - practice'!C$1,'YouTube data'!$1:$1,0))</f>
        <v>Sports</v>
      </c>
      <c r="D8946" s="6">
        <f xml:space="preserve"> INDEX('YouTube data'!$A$1:$N$16308,MATCH($A8946,'YouTube data'!$A:$A,0),MATCH('INDEX and MATCH - practice'!D$1,'YouTube data'!$1:$1,0))</f>
        <v>307900</v>
      </c>
      <c r="E8946" s="6" t="b">
        <f xml:space="preserve"> INDEX('YouTube data'!$A$1:$N$16308,MATCH($A8946,'YouTube data'!$A:$A,0),MATCH('INDEX and MATCH - practice'!E$1,'YouTube data'!$1:$1,0))</f>
        <v>0</v>
      </c>
      <c r="F8946">
        <f t="shared" si="139"/>
        <v>307900</v>
      </c>
    </row>
    <row r="8947" spans="1:6" x14ac:dyDescent="0.25">
      <c r="A8947" s="6" t="s">
        <v>19064</v>
      </c>
      <c r="B8947" s="6" t="str">
        <f xml:space="preserve"> INDEX('YouTube data'!$A$1:$N$16308,MATCH($A8947,'YouTube data'!$A:$A,0),MATCH('INDEX and MATCH - practice'!B$1,'YouTube data'!$1:$1,0))</f>
        <v>Taimur Ali Khan and Inaya Naumi Khemu Looks so Adorable while posing for the First Time 😍 OMG!</v>
      </c>
      <c r="C8947" s="6" t="str">
        <f xml:space="preserve"> INDEX('YouTube data'!$A$1:$N$16308,MATCH($A8947,'YouTube data'!$A:$A,0),MATCH('INDEX and MATCH - practice'!C$1,'YouTube data'!$1:$1,0))</f>
        <v>People &amp; Blogs</v>
      </c>
      <c r="D8947" s="6">
        <f xml:space="preserve"> INDEX('YouTube data'!$A$1:$N$16308,MATCH($A8947,'YouTube data'!$A:$A,0),MATCH('INDEX and MATCH - practice'!D$1,'YouTube data'!$1:$1,0))</f>
        <v>132126</v>
      </c>
      <c r="E8947" s="6" t="b">
        <f xml:space="preserve"> INDEX('YouTube data'!$A$1:$N$16308,MATCH($A8947,'YouTube data'!$A:$A,0),MATCH('INDEX and MATCH - practice'!E$1,'YouTube data'!$1:$1,0))</f>
        <v>0</v>
      </c>
      <c r="F8947">
        <f t="shared" si="139"/>
        <v>132126</v>
      </c>
    </row>
    <row r="8948" spans="1:6" x14ac:dyDescent="0.25">
      <c r="A8948" s="6" t="s">
        <v>19066</v>
      </c>
      <c r="B8948" s="6" t="str">
        <f xml:space="preserve"> INDEX('YouTube data'!$A$1:$N$16308,MATCH($A8948,'YouTube data'!$A:$A,0),MATCH('INDEX and MATCH - practice'!B$1,'YouTube data'!$1:$1,0))</f>
        <v>Bulandiyan - Hardeep Grewal (Full Song) Latest Punjabi Songs 2018 | Vehli Janta Records</v>
      </c>
      <c r="C8948" s="6" t="str">
        <f xml:space="preserve"> INDEX('YouTube data'!$A$1:$N$16308,MATCH($A8948,'YouTube data'!$A:$A,0),MATCH('INDEX and MATCH - practice'!C$1,'YouTube data'!$1:$1,0))</f>
        <v>Music</v>
      </c>
      <c r="D8948" s="6">
        <f xml:space="preserve"> INDEX('YouTube data'!$A$1:$N$16308,MATCH($A8948,'YouTube data'!$A:$A,0),MATCH('INDEX and MATCH - practice'!D$1,'YouTube data'!$1:$1,0))</f>
        <v>2408347</v>
      </c>
      <c r="E8948" s="6" t="b">
        <f xml:space="preserve"> INDEX('YouTube data'!$A$1:$N$16308,MATCH($A8948,'YouTube data'!$A:$A,0),MATCH('INDEX and MATCH - practice'!E$1,'YouTube data'!$1:$1,0))</f>
        <v>0</v>
      </c>
      <c r="F8948">
        <f t="shared" si="139"/>
        <v>2408347</v>
      </c>
    </row>
    <row r="8949" spans="1:6" x14ac:dyDescent="0.25">
      <c r="A8949" s="6" t="s">
        <v>19068</v>
      </c>
      <c r="B8949" s="6" t="str">
        <f xml:space="preserve"> INDEX('YouTube data'!$A$1:$N$16308,MATCH($A8949,'YouTube data'!$A:$A,0),MATCH('INDEX and MATCH - practice'!B$1,'YouTube data'!$1:$1,0))</f>
        <v>10 Tricky Riddles to Tease Your Brain</v>
      </c>
      <c r="C8949" s="6" t="str">
        <f xml:space="preserve"> INDEX('YouTube data'!$A$1:$N$16308,MATCH($A8949,'YouTube data'!$A:$A,0),MATCH('INDEX and MATCH - practice'!C$1,'YouTube data'!$1:$1,0))</f>
        <v>Howto &amp; Style</v>
      </c>
      <c r="D8949" s="6">
        <f xml:space="preserve"> INDEX('YouTube data'!$A$1:$N$16308,MATCH($A8949,'YouTube data'!$A:$A,0),MATCH('INDEX and MATCH - practice'!D$1,'YouTube data'!$1:$1,0))</f>
        <v>115923</v>
      </c>
      <c r="E8949" s="6" t="b">
        <f xml:space="preserve"> INDEX('YouTube data'!$A$1:$N$16308,MATCH($A8949,'YouTube data'!$A:$A,0),MATCH('INDEX and MATCH - practice'!E$1,'YouTube data'!$1:$1,0))</f>
        <v>0</v>
      </c>
      <c r="F8949">
        <f t="shared" si="139"/>
        <v>115923</v>
      </c>
    </row>
    <row r="8950" spans="1:6" x14ac:dyDescent="0.25">
      <c r="A8950" s="6" t="s">
        <v>19070</v>
      </c>
      <c r="B8950" s="6" t="str">
        <f xml:space="preserve"> INDEX('YouTube data'!$A$1:$N$16308,MATCH($A8950,'YouTube data'!$A:$A,0),MATCH('INDEX and MATCH - practice'!B$1,'YouTube data'!$1:$1,0))</f>
        <v>पुणे : राज ठाकरे यांच्या रोखठोक प्रश्नांना मुरब्बी राजकारणी शरद पवार यांची सडेतोड उत्तरं</v>
      </c>
      <c r="C8950" s="6" t="str">
        <f xml:space="preserve"> INDEX('YouTube data'!$A$1:$N$16308,MATCH($A8950,'YouTube data'!$A:$A,0),MATCH('INDEX and MATCH - practice'!C$1,'YouTube data'!$1:$1,0))</f>
        <v>News &amp; Politics</v>
      </c>
      <c r="D8950" s="6">
        <f xml:space="preserve"> INDEX('YouTube data'!$A$1:$N$16308,MATCH($A8950,'YouTube data'!$A:$A,0),MATCH('INDEX and MATCH - practice'!D$1,'YouTube data'!$1:$1,0))</f>
        <v>349287</v>
      </c>
      <c r="E8950" s="6" t="b">
        <f xml:space="preserve"> INDEX('YouTube data'!$A$1:$N$16308,MATCH($A8950,'YouTube data'!$A:$A,0),MATCH('INDEX and MATCH - practice'!E$1,'YouTube data'!$1:$1,0))</f>
        <v>0</v>
      </c>
      <c r="F8950">
        <f t="shared" si="139"/>
        <v>349287</v>
      </c>
    </row>
    <row r="8951" spans="1:6" x14ac:dyDescent="0.25">
      <c r="A8951" s="6" t="s">
        <v>19072</v>
      </c>
      <c r="B8951" s="6" t="str">
        <f xml:space="preserve"> INDEX('YouTube data'!$A$1:$N$16308,MATCH($A8951,'YouTube data'!$A:$A,0),MATCH('INDEX and MATCH - practice'!B$1,'YouTube data'!$1:$1,0))</f>
        <v>కన్న కూతురు చేసిన పనికి తలెత్తుకోలేకపోతున్న సుమ అసలు ఏం జరిగిందో తెలిస్తే షాక్ || Anchor Suma</v>
      </c>
      <c r="C8951" s="6" t="str">
        <f xml:space="preserve"> INDEX('YouTube data'!$A$1:$N$16308,MATCH($A8951,'YouTube data'!$A:$A,0),MATCH('INDEX and MATCH - practice'!C$1,'YouTube data'!$1:$1,0))</f>
        <v>People &amp; Blogs</v>
      </c>
      <c r="D8951" s="6">
        <f xml:space="preserve"> INDEX('YouTube data'!$A$1:$N$16308,MATCH($A8951,'YouTube data'!$A:$A,0),MATCH('INDEX and MATCH - practice'!D$1,'YouTube data'!$1:$1,0))</f>
        <v>314836</v>
      </c>
      <c r="E8951" s="6" t="b">
        <f xml:space="preserve"> INDEX('YouTube data'!$A$1:$N$16308,MATCH($A8951,'YouTube data'!$A:$A,0),MATCH('INDEX and MATCH - practice'!E$1,'YouTube data'!$1:$1,0))</f>
        <v>1</v>
      </c>
      <c r="F8951">
        <f t="shared" si="139"/>
        <v>314836</v>
      </c>
    </row>
    <row r="8952" spans="1:6" x14ac:dyDescent="0.25">
      <c r="A8952" s="6" t="s">
        <v>19074</v>
      </c>
      <c r="B8952" s="6" t="str">
        <f xml:space="preserve"> INDEX('YouTube data'!$A$1:$N$16308,MATCH($A8952,'YouTube data'!$A:$A,0),MATCH('INDEX and MATCH - practice'!B$1,'YouTube data'!$1:$1,0))</f>
        <v>MUMBAI GIRLS DANCING TO SWAG SE SWAGAT | So Effin Cray</v>
      </c>
      <c r="C8952" s="6" t="str">
        <f xml:space="preserve"> INDEX('YouTube data'!$A$1:$N$16308,MATCH($A8952,'YouTube data'!$A:$A,0),MATCH('INDEX and MATCH - practice'!C$1,'YouTube data'!$1:$1,0))</f>
        <v>Entertainment</v>
      </c>
      <c r="D8952" s="6">
        <f xml:space="preserve"> INDEX('YouTube data'!$A$1:$N$16308,MATCH($A8952,'YouTube data'!$A:$A,0),MATCH('INDEX and MATCH - practice'!D$1,'YouTube data'!$1:$1,0))</f>
        <v>1041056</v>
      </c>
      <c r="E8952" s="6" t="b">
        <f xml:space="preserve"> INDEX('YouTube data'!$A$1:$N$16308,MATCH($A8952,'YouTube data'!$A:$A,0),MATCH('INDEX and MATCH - practice'!E$1,'YouTube data'!$1:$1,0))</f>
        <v>0</v>
      </c>
      <c r="F8952">
        <f t="shared" si="139"/>
        <v>1041056</v>
      </c>
    </row>
    <row r="8953" spans="1:6" x14ac:dyDescent="0.25">
      <c r="A8953" s="6" t="s">
        <v>19076</v>
      </c>
      <c r="B8953" s="6" t="str">
        <f xml:space="preserve"> INDEX('YouTube data'!$A$1:$N$16308,MATCH($A8953,'YouTube data'!$A:$A,0),MATCH('INDEX and MATCH - practice'!B$1,'YouTube data'!$1:$1,0))</f>
        <v>Daily Promise and Prayer by Bro. P. Satish Kumar from Calvary Temple || 23-02-2018</v>
      </c>
      <c r="C8953" s="6" t="str">
        <f xml:space="preserve"> INDEX('YouTube data'!$A$1:$N$16308,MATCH($A8953,'YouTube data'!$A:$A,0),MATCH('INDEX and MATCH - practice'!C$1,'YouTube data'!$1:$1,0))</f>
        <v>People &amp; Blogs</v>
      </c>
      <c r="D8953" s="6">
        <f xml:space="preserve"> INDEX('YouTube data'!$A$1:$N$16308,MATCH($A8953,'YouTube data'!$A:$A,0),MATCH('INDEX and MATCH - practice'!D$1,'YouTube data'!$1:$1,0))</f>
        <v>21179</v>
      </c>
      <c r="E8953" s="6" t="b">
        <f xml:space="preserve"> INDEX('YouTube data'!$A$1:$N$16308,MATCH($A8953,'YouTube data'!$A:$A,0),MATCH('INDEX and MATCH - practice'!E$1,'YouTube data'!$1:$1,0))</f>
        <v>0</v>
      </c>
      <c r="F8953">
        <f t="shared" si="139"/>
        <v>21179</v>
      </c>
    </row>
    <row r="8954" spans="1:6" x14ac:dyDescent="0.25">
      <c r="A8954" s="6" t="s">
        <v>19078</v>
      </c>
      <c r="B8954" s="6" t="str">
        <f xml:space="preserve"> INDEX('YouTube data'!$A$1:$N$16308,MATCH($A8954,'YouTube data'!$A:$A,0),MATCH('INDEX and MATCH - practice'!B$1,'YouTube data'!$1:$1,0))</f>
        <v>నిన్న ఇంట్లో పెళ్లి బాజాలు ఈ రోజు రెడ్ హ్యాండెడ్ గా దొరికి షాకిచ్చిన టాలీవుడ్ హీరోయిన్ | Gossip Adda</v>
      </c>
      <c r="C8954" s="6" t="str">
        <f xml:space="preserve"> INDEX('YouTube data'!$A$1:$N$16308,MATCH($A8954,'YouTube data'!$A:$A,0),MATCH('INDEX and MATCH - practice'!C$1,'YouTube data'!$1:$1,0))</f>
        <v>Entertainment</v>
      </c>
      <c r="D8954" s="6">
        <f xml:space="preserve"> INDEX('YouTube data'!$A$1:$N$16308,MATCH($A8954,'YouTube data'!$A:$A,0),MATCH('INDEX and MATCH - practice'!D$1,'YouTube data'!$1:$1,0))</f>
        <v>471171</v>
      </c>
      <c r="E8954" s="6" t="b">
        <f xml:space="preserve"> INDEX('YouTube data'!$A$1:$N$16308,MATCH($A8954,'YouTube data'!$A:$A,0),MATCH('INDEX and MATCH - practice'!E$1,'YouTube data'!$1:$1,0))</f>
        <v>0</v>
      </c>
      <c r="F8954">
        <f t="shared" si="139"/>
        <v>471171</v>
      </c>
    </row>
    <row r="8955" spans="1:6" x14ac:dyDescent="0.25">
      <c r="A8955" s="6" t="s">
        <v>19080</v>
      </c>
      <c r="B8955" s="6" t="str">
        <f xml:space="preserve"> INDEX('YouTube data'!$A$1:$N$16308,MATCH($A8955,'YouTube data'!$A:$A,0),MATCH('INDEX and MATCH - practice'!B$1,'YouTube data'!$1:$1,0))</f>
        <v>Vanambadi || General Promo || Mon to Sat at 7 PM || Asianet</v>
      </c>
      <c r="C8955" s="6" t="str">
        <f xml:space="preserve"> INDEX('YouTube data'!$A$1:$N$16308,MATCH($A8955,'YouTube data'!$A:$A,0),MATCH('INDEX and MATCH - practice'!C$1,'YouTube data'!$1:$1,0))</f>
        <v>Entertainment</v>
      </c>
      <c r="D8955" s="6">
        <f xml:space="preserve"> INDEX('YouTube data'!$A$1:$N$16308,MATCH($A8955,'YouTube data'!$A:$A,0),MATCH('INDEX and MATCH - practice'!D$1,'YouTube data'!$1:$1,0))</f>
        <v>24814</v>
      </c>
      <c r="E8955" s="6" t="b">
        <f xml:space="preserve"> INDEX('YouTube data'!$A$1:$N$16308,MATCH($A8955,'YouTube data'!$A:$A,0),MATCH('INDEX and MATCH - practice'!E$1,'YouTube data'!$1:$1,0))</f>
        <v>0</v>
      </c>
      <c r="F8955">
        <f t="shared" si="139"/>
        <v>24814</v>
      </c>
    </row>
    <row r="8956" spans="1:6" x14ac:dyDescent="0.25">
      <c r="A8956" s="6" t="s">
        <v>19082</v>
      </c>
      <c r="B8956" s="6" t="str">
        <f xml:space="preserve"> INDEX('YouTube data'!$A$1:$N$16308,MATCH($A8956,'YouTube data'!$A:$A,0),MATCH('INDEX and MATCH - practice'!B$1,'YouTube data'!$1:$1,0))</f>
        <v>ஏர்செல் நிறுவனம் என்ன சொல்கிறது தெரியுமா? | AIRCEL</v>
      </c>
      <c r="C8956" s="6" t="str">
        <f xml:space="preserve"> INDEX('YouTube data'!$A$1:$N$16308,MATCH($A8956,'YouTube data'!$A:$A,0),MATCH('INDEX and MATCH - practice'!C$1,'YouTube data'!$1:$1,0))</f>
        <v>News &amp; Politics</v>
      </c>
      <c r="D8956" s="6">
        <f xml:space="preserve"> INDEX('YouTube data'!$A$1:$N$16308,MATCH($A8956,'YouTube data'!$A:$A,0),MATCH('INDEX and MATCH - practice'!D$1,'YouTube data'!$1:$1,0))</f>
        <v>153204</v>
      </c>
      <c r="E8956" s="6" t="b">
        <f xml:space="preserve"> INDEX('YouTube data'!$A$1:$N$16308,MATCH($A8956,'YouTube data'!$A:$A,0),MATCH('INDEX and MATCH - practice'!E$1,'YouTube data'!$1:$1,0))</f>
        <v>0</v>
      </c>
      <c r="F8956">
        <f t="shared" si="139"/>
        <v>153204</v>
      </c>
    </row>
    <row r="8957" spans="1:6" x14ac:dyDescent="0.25">
      <c r="A8957" s="6" t="s">
        <v>19084</v>
      </c>
      <c r="B8957" s="6" t="str">
        <f xml:space="preserve"> INDEX('YouTube data'!$A$1:$N$16308,MATCH($A8957,'YouTube data'!$A:$A,0),MATCH('INDEX and MATCH - practice'!B$1,'YouTube data'!$1:$1,0))</f>
        <v>Yenda Thalaiyila Enna Vaikala - Moviebuff Sneak Peek | Azhar, Sanchita Shetty | Vignesh Karthik</v>
      </c>
      <c r="C8957" s="6" t="str">
        <f xml:space="preserve"> INDEX('YouTube data'!$A$1:$N$16308,MATCH($A8957,'YouTube data'!$A:$A,0),MATCH('INDEX and MATCH - practice'!C$1,'YouTube data'!$1:$1,0))</f>
        <v>Entertainment</v>
      </c>
      <c r="D8957" s="6">
        <f xml:space="preserve"> INDEX('YouTube data'!$A$1:$N$16308,MATCH($A8957,'YouTube data'!$A:$A,0),MATCH('INDEX and MATCH - practice'!D$1,'YouTube data'!$1:$1,0))</f>
        <v>1408760</v>
      </c>
      <c r="E8957" s="6" t="b">
        <f xml:space="preserve"> INDEX('YouTube data'!$A$1:$N$16308,MATCH($A8957,'YouTube data'!$A:$A,0),MATCH('INDEX and MATCH - practice'!E$1,'YouTube data'!$1:$1,0))</f>
        <v>0</v>
      </c>
      <c r="F8957">
        <f t="shared" si="139"/>
        <v>1408760</v>
      </c>
    </row>
    <row r="8958" spans="1:6" x14ac:dyDescent="0.25">
      <c r="A8958" s="6" t="s">
        <v>19086</v>
      </c>
      <c r="B8958" s="6" t="str">
        <f xml:space="preserve"> INDEX('YouTube data'!$A$1:$N$16308,MATCH($A8958,'YouTube data'!$A:$A,0),MATCH('INDEX and MATCH - practice'!B$1,'YouTube data'!$1:$1,0))</f>
        <v>Must Watch: 14 Year Old Boy Akmal Laid 20 Eggs In Indonesia || NTV</v>
      </c>
      <c r="C8958" s="6" t="str">
        <f xml:space="preserve"> INDEX('YouTube data'!$A$1:$N$16308,MATCH($A8958,'YouTube data'!$A:$A,0),MATCH('INDEX and MATCH - practice'!C$1,'YouTube data'!$1:$1,0))</f>
        <v>News &amp; Politics</v>
      </c>
      <c r="D8958" s="6">
        <f xml:space="preserve"> INDEX('YouTube data'!$A$1:$N$16308,MATCH($A8958,'YouTube data'!$A:$A,0),MATCH('INDEX and MATCH - practice'!D$1,'YouTube data'!$1:$1,0))</f>
        <v>224352</v>
      </c>
      <c r="E8958" s="6" t="b">
        <f xml:space="preserve"> INDEX('YouTube data'!$A$1:$N$16308,MATCH($A8958,'YouTube data'!$A:$A,0),MATCH('INDEX and MATCH - practice'!E$1,'YouTube data'!$1:$1,0))</f>
        <v>0</v>
      </c>
      <c r="F8958">
        <f t="shared" si="139"/>
        <v>224352</v>
      </c>
    </row>
    <row r="8959" spans="1:6" x14ac:dyDescent="0.25">
      <c r="A8959" s="6" t="s">
        <v>19088</v>
      </c>
      <c r="B8959" s="6" t="str">
        <f xml:space="preserve"> INDEX('YouTube data'!$A$1:$N$16308,MATCH($A8959,'YouTube data'!$A:$A,0),MATCH('INDEX and MATCH - practice'!B$1,'YouTube data'!$1:$1,0))</f>
        <v>शुक्रवार स्पेशल भजन : जयपुर की चुनरिया में लाई शेरावालिए | Mata Rani Bhajan 2018 | Rathore Cassettes</v>
      </c>
      <c r="C8959" s="6" t="str">
        <f xml:space="preserve"> INDEX('YouTube data'!$A$1:$N$16308,MATCH($A8959,'YouTube data'!$A:$A,0),MATCH('INDEX and MATCH - practice'!C$1,'YouTube data'!$1:$1,0))</f>
        <v>Music</v>
      </c>
      <c r="D8959" s="6">
        <f xml:space="preserve"> INDEX('YouTube data'!$A$1:$N$16308,MATCH($A8959,'YouTube data'!$A:$A,0),MATCH('INDEX and MATCH - practice'!D$1,'YouTube data'!$1:$1,0))</f>
        <v>239327</v>
      </c>
      <c r="E8959" s="6" t="b">
        <f xml:space="preserve"> INDEX('YouTube data'!$A$1:$N$16308,MATCH($A8959,'YouTube data'!$A:$A,0),MATCH('INDEX and MATCH - practice'!E$1,'YouTube data'!$1:$1,0))</f>
        <v>0</v>
      </c>
      <c r="F8959">
        <f t="shared" si="139"/>
        <v>239327</v>
      </c>
    </row>
    <row r="8960" spans="1:6" x14ac:dyDescent="0.25">
      <c r="A8960" s="6" t="s">
        <v>19091</v>
      </c>
      <c r="B8960" s="6" t="str">
        <f xml:space="preserve"> INDEX('YouTube data'!$A$1:$N$16308,MATCH($A8960,'YouTube data'!$A:$A,0),MATCH('INDEX and MATCH - practice'!B$1,'YouTube data'!$1:$1,0))</f>
        <v>കാവ്യക്കും ദിലീപിനും ആൺകുട്ടി പിറന്നു സന്തോഷം പങ്കുവെച്ചു താരങ്ങൾ | Dileep | Kavya</v>
      </c>
      <c r="C8960" s="6" t="str">
        <f xml:space="preserve"> INDEX('YouTube data'!$A$1:$N$16308,MATCH($A8960,'YouTube data'!$A:$A,0),MATCH('INDEX and MATCH - practice'!C$1,'YouTube data'!$1:$1,0))</f>
        <v>People &amp; Blogs</v>
      </c>
      <c r="D8960" s="6">
        <f xml:space="preserve"> INDEX('YouTube data'!$A$1:$N$16308,MATCH($A8960,'YouTube data'!$A:$A,0),MATCH('INDEX and MATCH - practice'!D$1,'YouTube data'!$1:$1,0))</f>
        <v>120319</v>
      </c>
      <c r="E8960" s="6" t="b">
        <f xml:space="preserve"> INDEX('YouTube data'!$A$1:$N$16308,MATCH($A8960,'YouTube data'!$A:$A,0),MATCH('INDEX and MATCH - practice'!E$1,'YouTube data'!$1:$1,0))</f>
        <v>0</v>
      </c>
      <c r="F8960">
        <f t="shared" si="139"/>
        <v>120319</v>
      </c>
    </row>
    <row r="8961" spans="1:6" x14ac:dyDescent="0.25">
      <c r="A8961" s="6" t="s">
        <v>19093</v>
      </c>
      <c r="B8961" s="6" t="str">
        <f xml:space="preserve"> INDEX('YouTube data'!$A$1:$N$16308,MATCH($A8961,'YouTube data'!$A:$A,0),MATCH('INDEX and MATCH - practice'!B$1,'YouTube data'!$1:$1,0))</f>
        <v>7 AM | ETV Telugu News | 24th February 2018</v>
      </c>
      <c r="C8961" s="6" t="str">
        <f xml:space="preserve"> INDEX('YouTube data'!$A$1:$N$16308,MATCH($A8961,'YouTube data'!$A:$A,0),MATCH('INDEX and MATCH - practice'!C$1,'YouTube data'!$1:$1,0))</f>
        <v>News &amp; Politics</v>
      </c>
      <c r="D8961" s="6">
        <f xml:space="preserve"> INDEX('YouTube data'!$A$1:$N$16308,MATCH($A8961,'YouTube data'!$A:$A,0),MATCH('INDEX and MATCH - practice'!D$1,'YouTube data'!$1:$1,0))</f>
        <v>33032</v>
      </c>
      <c r="E8961" s="6" t="b">
        <f xml:space="preserve"> INDEX('YouTube data'!$A$1:$N$16308,MATCH($A8961,'YouTube data'!$A:$A,0),MATCH('INDEX and MATCH - practice'!E$1,'YouTube data'!$1:$1,0))</f>
        <v>0</v>
      </c>
      <c r="F8961">
        <f t="shared" si="139"/>
        <v>33032</v>
      </c>
    </row>
    <row r="8962" spans="1:6" x14ac:dyDescent="0.25">
      <c r="A8962" s="6" t="s">
        <v>19095</v>
      </c>
      <c r="B8962" s="6" t="str">
        <f xml:space="preserve"> INDEX('YouTube data'!$A$1:$N$16308,MATCH($A8962,'YouTube data'!$A:$A,0),MATCH('INDEX and MATCH - practice'!B$1,'YouTube data'!$1:$1,0))</f>
        <v>Supply | New Musical Video HD | Dharmajan Bolgatty | Anees Basheer</v>
      </c>
      <c r="C8962" s="6" t="str">
        <f xml:space="preserve"> INDEX('YouTube data'!$A$1:$N$16308,MATCH($A8962,'YouTube data'!$A:$A,0),MATCH('INDEX and MATCH - practice'!C$1,'YouTube data'!$1:$1,0))</f>
        <v>Music</v>
      </c>
      <c r="D8962" s="6">
        <f xml:space="preserve"> INDEX('YouTube data'!$A$1:$N$16308,MATCH($A8962,'YouTube data'!$A:$A,0),MATCH('INDEX and MATCH - practice'!D$1,'YouTube data'!$1:$1,0))</f>
        <v>345683</v>
      </c>
      <c r="E8962" s="6" t="b">
        <f xml:space="preserve"> INDEX('YouTube data'!$A$1:$N$16308,MATCH($A8962,'YouTube data'!$A:$A,0),MATCH('INDEX and MATCH - practice'!E$1,'YouTube data'!$1:$1,0))</f>
        <v>0</v>
      </c>
      <c r="F8962">
        <f t="shared" si="139"/>
        <v>345683</v>
      </c>
    </row>
    <row r="8963" spans="1:6" x14ac:dyDescent="0.25">
      <c r="A8963" s="6" t="s">
        <v>19097</v>
      </c>
      <c r="B8963" s="6" t="str">
        <f xml:space="preserve"> INDEX('YouTube data'!$A$1:$N$16308,MATCH($A8963,'YouTube data'!$A:$A,0),MATCH('INDEX and MATCH - practice'!B$1,'YouTube data'!$1:$1,0))</f>
        <v>Anupama Chopra's Movie Review of Sonu Ke Titu Ki Sweety | Luv Ranjan</v>
      </c>
      <c r="C8963" s="6" t="str">
        <f xml:space="preserve"> INDEX('YouTube data'!$A$1:$N$16308,MATCH($A8963,'YouTube data'!$A:$A,0),MATCH('INDEX and MATCH - practice'!C$1,'YouTube data'!$1:$1,0))</f>
        <v>Entertainment</v>
      </c>
      <c r="D8963" s="6">
        <f xml:space="preserve"> INDEX('YouTube data'!$A$1:$N$16308,MATCH($A8963,'YouTube data'!$A:$A,0),MATCH('INDEX and MATCH - practice'!D$1,'YouTube data'!$1:$1,0))</f>
        <v>67076</v>
      </c>
      <c r="E8963" s="6" t="b">
        <f xml:space="preserve"> INDEX('YouTube data'!$A$1:$N$16308,MATCH($A8963,'YouTube data'!$A:$A,0),MATCH('INDEX and MATCH - practice'!E$1,'YouTube data'!$1:$1,0))</f>
        <v>0</v>
      </c>
      <c r="F8963">
        <f t="shared" ref="F8963:F9026" si="140" xml:space="preserve"> IF(D8963=0,AVERAGE($D$2:$D$16308),D8963)</f>
        <v>67076</v>
      </c>
    </row>
    <row r="8964" spans="1:6" x14ac:dyDescent="0.25">
      <c r="A8964" s="6" t="s">
        <v>19099</v>
      </c>
      <c r="B8964" s="6" t="str">
        <f xml:space="preserve"> INDEX('YouTube data'!$A$1:$N$16308,MATCH($A8964,'YouTube data'!$A:$A,0),MATCH('INDEX and MATCH - practice'!B$1,'YouTube data'!$1:$1,0))</f>
        <v>NANDHINI | Today at 9 PM | Surya TV</v>
      </c>
      <c r="C8964" s="6" t="str">
        <f xml:space="preserve"> INDEX('YouTube data'!$A$1:$N$16308,MATCH($A8964,'YouTube data'!$A:$A,0),MATCH('INDEX and MATCH - practice'!C$1,'YouTube data'!$1:$1,0))</f>
        <v>Entertainment</v>
      </c>
      <c r="D8964" s="6">
        <f xml:space="preserve"> INDEX('YouTube data'!$A$1:$N$16308,MATCH($A8964,'YouTube data'!$A:$A,0),MATCH('INDEX and MATCH - practice'!D$1,'YouTube data'!$1:$1,0))</f>
        <v>28244</v>
      </c>
      <c r="E8964" s="6" t="b">
        <f xml:space="preserve"> INDEX('YouTube data'!$A$1:$N$16308,MATCH($A8964,'YouTube data'!$A:$A,0),MATCH('INDEX and MATCH - practice'!E$1,'YouTube data'!$1:$1,0))</f>
        <v>0</v>
      </c>
      <c r="F8964">
        <f t="shared" si="140"/>
        <v>28244</v>
      </c>
    </row>
    <row r="8965" spans="1:6" x14ac:dyDescent="0.25">
      <c r="A8965" s="6" t="s">
        <v>19101</v>
      </c>
      <c r="B8965" s="6" t="str">
        <f xml:space="preserve"> INDEX('YouTube data'!$A$1:$N$16308,MATCH($A8965,'YouTube data'!$A:$A,0),MATCH('INDEX and MATCH - practice'!B$1,'YouTube data'!$1:$1,0))</f>
        <v>కేవలం 5 నిమిషాల్లోనే ముక్కుపై ఉన్నబ్లాక్ హెడ్స్ తొలగిపోవాలంటే | Instantly Remove Blackheads On Nose</v>
      </c>
      <c r="C8965" s="6" t="str">
        <f xml:space="preserve"> INDEX('YouTube data'!$A$1:$N$16308,MATCH($A8965,'YouTube data'!$A:$A,0),MATCH('INDEX and MATCH - practice'!C$1,'YouTube data'!$1:$1,0))</f>
        <v>Howto &amp; Style</v>
      </c>
      <c r="D8965" s="6">
        <f xml:space="preserve"> INDEX('YouTube data'!$A$1:$N$16308,MATCH($A8965,'YouTube data'!$A:$A,0),MATCH('INDEX and MATCH - practice'!D$1,'YouTube data'!$1:$1,0))</f>
        <v>34864</v>
      </c>
      <c r="E8965" s="6" t="b">
        <f xml:space="preserve"> INDEX('YouTube data'!$A$1:$N$16308,MATCH($A8965,'YouTube data'!$A:$A,0),MATCH('INDEX and MATCH - practice'!E$1,'YouTube data'!$1:$1,0))</f>
        <v>0</v>
      </c>
      <c r="F8965">
        <f t="shared" si="140"/>
        <v>34864</v>
      </c>
    </row>
    <row r="8966" spans="1:6" x14ac:dyDescent="0.25">
      <c r="A8966" s="6" t="s">
        <v>19103</v>
      </c>
      <c r="B8966" s="6" t="str">
        <f xml:space="preserve"> INDEX('YouTube data'!$A$1:$N$16308,MATCH($A8966,'YouTube data'!$A:$A,0),MATCH('INDEX and MATCH - practice'!B$1,'YouTube data'!$1:$1,0))</f>
        <v>Prathama Prema | Full Video Song | Odia Music Album | Mahaprasad | Somalin | Priyabrata | Biswajeet</v>
      </c>
      <c r="C8966" s="6" t="str">
        <f xml:space="preserve"> INDEX('YouTube data'!$A$1:$N$16308,MATCH($A8966,'YouTube data'!$A:$A,0),MATCH('INDEX and MATCH - practice'!C$1,'YouTube data'!$1:$1,0))</f>
        <v>Music</v>
      </c>
      <c r="D8966" s="6">
        <f xml:space="preserve"> INDEX('YouTube data'!$A$1:$N$16308,MATCH($A8966,'YouTube data'!$A:$A,0),MATCH('INDEX and MATCH - practice'!D$1,'YouTube data'!$1:$1,0))</f>
        <v>87622</v>
      </c>
      <c r="E8966" s="6" t="b">
        <f xml:space="preserve"> INDEX('YouTube data'!$A$1:$N$16308,MATCH($A8966,'YouTube data'!$A:$A,0),MATCH('INDEX and MATCH - practice'!E$1,'YouTube data'!$1:$1,0))</f>
        <v>0</v>
      </c>
      <c r="F8966">
        <f t="shared" si="140"/>
        <v>87622</v>
      </c>
    </row>
    <row r="8967" spans="1:6" x14ac:dyDescent="0.25">
      <c r="A8967" s="6" t="s">
        <v>19105</v>
      </c>
      <c r="B8967" s="6" t="str">
        <f xml:space="preserve"> INDEX('YouTube data'!$A$1:$N$16308,MATCH($A8967,'YouTube data'!$A:$A,0),MATCH('INDEX and MATCH - practice'!B$1,'YouTube data'!$1:$1,0))</f>
        <v>ScoopWhoop: When The Only Girl In Your Group Is Your Bro</v>
      </c>
      <c r="C8967" s="6" t="str">
        <f xml:space="preserve"> INDEX('YouTube data'!$A$1:$N$16308,MATCH($A8967,'YouTube data'!$A:$A,0),MATCH('INDEX and MATCH - practice'!C$1,'YouTube data'!$1:$1,0))</f>
        <v>Entertainment</v>
      </c>
      <c r="D8967" s="6">
        <f xml:space="preserve"> INDEX('YouTube data'!$A$1:$N$16308,MATCH($A8967,'YouTube data'!$A:$A,0),MATCH('INDEX and MATCH - practice'!D$1,'YouTube data'!$1:$1,0))</f>
        <v>484484</v>
      </c>
      <c r="E8967" s="6" t="b">
        <f xml:space="preserve"> INDEX('YouTube data'!$A$1:$N$16308,MATCH($A8967,'YouTube data'!$A:$A,0),MATCH('INDEX and MATCH - practice'!E$1,'YouTube data'!$1:$1,0))</f>
        <v>0</v>
      </c>
      <c r="F8967">
        <f t="shared" si="140"/>
        <v>484484</v>
      </c>
    </row>
    <row r="8968" spans="1:6" x14ac:dyDescent="0.25">
      <c r="A8968" s="6" t="s">
        <v>19107</v>
      </c>
      <c r="B8968" s="6" t="str">
        <f xml:space="preserve"> INDEX('YouTube data'!$A$1:$N$16308,MATCH($A8968,'YouTube data'!$A:$A,0),MATCH('INDEX and MATCH - practice'!B$1,'YouTube data'!$1:$1,0))</f>
        <v>Humanoid Robo Sophia steals hearts @ World IT Congress Summit 2018 - TV9</v>
      </c>
      <c r="C8968" s="6" t="str">
        <f xml:space="preserve"> INDEX('YouTube data'!$A$1:$N$16308,MATCH($A8968,'YouTube data'!$A:$A,0),MATCH('INDEX and MATCH - practice'!C$1,'YouTube data'!$1:$1,0))</f>
        <v>News &amp; Politics</v>
      </c>
      <c r="D8968" s="6">
        <f xml:space="preserve"> INDEX('YouTube data'!$A$1:$N$16308,MATCH($A8968,'YouTube data'!$A:$A,0),MATCH('INDEX and MATCH - practice'!D$1,'YouTube data'!$1:$1,0))</f>
        <v>871107</v>
      </c>
      <c r="E8968" s="6" t="b">
        <f xml:space="preserve"> INDEX('YouTube data'!$A$1:$N$16308,MATCH($A8968,'YouTube data'!$A:$A,0),MATCH('INDEX and MATCH - practice'!E$1,'YouTube data'!$1:$1,0))</f>
        <v>0</v>
      </c>
      <c r="F8968">
        <f t="shared" si="140"/>
        <v>871107</v>
      </c>
    </row>
    <row r="8969" spans="1:6" x14ac:dyDescent="0.25">
      <c r="A8969" s="6" t="s">
        <v>19109</v>
      </c>
      <c r="B8969" s="6" t="str">
        <f xml:space="preserve"> INDEX('YouTube data'!$A$1:$N$16308,MATCH($A8969,'YouTube data'!$A:$A,0),MATCH('INDEX and MATCH - practice'!B$1,'YouTube data'!$1:$1,0))</f>
        <v>Village Elders react to burger | React to food | My Village Show</v>
      </c>
      <c r="C8969" s="6" t="str">
        <f xml:space="preserve"> INDEX('YouTube data'!$A$1:$N$16308,MATCH($A8969,'YouTube data'!$A:$A,0),MATCH('INDEX and MATCH - practice'!C$1,'YouTube data'!$1:$1,0))</f>
        <v>Comedy</v>
      </c>
      <c r="D8969" s="6">
        <f xml:space="preserve"> INDEX('YouTube data'!$A$1:$N$16308,MATCH($A8969,'YouTube data'!$A:$A,0),MATCH('INDEX and MATCH - practice'!D$1,'YouTube data'!$1:$1,0))</f>
        <v>355989</v>
      </c>
      <c r="E8969" s="6" t="b">
        <f xml:space="preserve"> INDEX('YouTube data'!$A$1:$N$16308,MATCH($A8969,'YouTube data'!$A:$A,0),MATCH('INDEX and MATCH - practice'!E$1,'YouTube data'!$1:$1,0))</f>
        <v>0</v>
      </c>
      <c r="F8969">
        <f t="shared" si="140"/>
        <v>355989</v>
      </c>
    </row>
    <row r="8970" spans="1:6" x14ac:dyDescent="0.25">
      <c r="A8970" s="6" t="s">
        <v>19111</v>
      </c>
      <c r="B8970" s="6" t="str">
        <f xml:space="preserve"> INDEX('YouTube data'!$A$1:$N$16308,MATCH($A8970,'YouTube data'!$A:$A,0),MATCH('INDEX and MATCH - practice'!B$1,'YouTube data'!$1:$1,0))</f>
        <v>Raj Thackeray Interview with Sharad Pawar in Pune LIVE-TV9 /part1</v>
      </c>
      <c r="C8970" s="6" t="str">
        <f xml:space="preserve"> INDEX('YouTube data'!$A$1:$N$16308,MATCH($A8970,'YouTube data'!$A:$A,0),MATCH('INDEX and MATCH - practice'!C$1,'YouTube data'!$1:$1,0))</f>
        <v>News &amp; Politics</v>
      </c>
      <c r="D8970" s="6">
        <f xml:space="preserve"> INDEX('YouTube data'!$A$1:$N$16308,MATCH($A8970,'YouTube data'!$A:$A,0),MATCH('INDEX and MATCH - practice'!D$1,'YouTube data'!$1:$1,0))</f>
        <v>213181</v>
      </c>
      <c r="E8970" s="6" t="b">
        <f xml:space="preserve"> INDEX('YouTube data'!$A$1:$N$16308,MATCH($A8970,'YouTube data'!$A:$A,0),MATCH('INDEX and MATCH - practice'!E$1,'YouTube data'!$1:$1,0))</f>
        <v>0</v>
      </c>
      <c r="F8970">
        <f t="shared" si="140"/>
        <v>213181</v>
      </c>
    </row>
    <row r="8971" spans="1:6" x14ac:dyDescent="0.25">
      <c r="A8971" s="6" t="s">
        <v>19113</v>
      </c>
      <c r="B8971" s="6" t="str">
        <f xml:space="preserve"> INDEX('YouTube data'!$A$1:$N$16308,MATCH($A8971,'YouTube data'!$A:$A,0),MATCH('INDEX and MATCH - practice'!B$1,'YouTube data'!$1:$1,0))</f>
        <v>अपने दिमाग का पूरा इस्तेमाल कैसे करें | Power Of Extreme Bizarre Visualisation</v>
      </c>
      <c r="C8971" s="6" t="str">
        <f xml:space="preserve"> INDEX('YouTube data'!$A$1:$N$16308,MATCH($A8971,'YouTube data'!$A:$A,0),MATCH('INDEX and MATCH - practice'!C$1,'YouTube data'!$1:$1,0))</f>
        <v>Education</v>
      </c>
      <c r="D8971" s="6">
        <f xml:space="preserve"> INDEX('YouTube data'!$A$1:$N$16308,MATCH($A8971,'YouTube data'!$A:$A,0),MATCH('INDEX and MATCH - practice'!D$1,'YouTube data'!$1:$1,0))</f>
        <v>42186</v>
      </c>
      <c r="E8971" s="6" t="b">
        <f xml:space="preserve"> INDEX('YouTube data'!$A$1:$N$16308,MATCH($A8971,'YouTube data'!$A:$A,0),MATCH('INDEX and MATCH - practice'!E$1,'YouTube data'!$1:$1,0))</f>
        <v>0</v>
      </c>
      <c r="F8971">
        <f t="shared" si="140"/>
        <v>42186</v>
      </c>
    </row>
    <row r="8972" spans="1:6" x14ac:dyDescent="0.25">
      <c r="A8972" s="6" t="s">
        <v>19115</v>
      </c>
      <c r="B8972" s="6" t="str">
        <f xml:space="preserve"> INDEX('YouTube data'!$A$1:$N$16308,MATCH($A8972,'YouTube data'!$A:$A,0),MATCH('INDEX and MATCH - practice'!B$1,'YouTube data'!$1:$1,0))</f>
        <v>Arundhathi | അരുന്ധതി | Flowers | Ep# 39</v>
      </c>
      <c r="C8972" s="6" t="str">
        <f xml:space="preserve"> INDEX('YouTube data'!$A$1:$N$16308,MATCH($A8972,'YouTube data'!$A:$A,0),MATCH('INDEX and MATCH - practice'!C$1,'YouTube data'!$1:$1,0))</f>
        <v>Entertainment</v>
      </c>
      <c r="D8972" s="6">
        <f xml:space="preserve"> INDEX('YouTube data'!$A$1:$N$16308,MATCH($A8972,'YouTube data'!$A:$A,0),MATCH('INDEX and MATCH - practice'!D$1,'YouTube data'!$1:$1,0))</f>
        <v>57942</v>
      </c>
      <c r="E8972" s="6" t="b">
        <f xml:space="preserve"> INDEX('YouTube data'!$A$1:$N$16308,MATCH($A8972,'YouTube data'!$A:$A,0),MATCH('INDEX and MATCH - practice'!E$1,'YouTube data'!$1:$1,0))</f>
        <v>0</v>
      </c>
      <c r="F8972">
        <f t="shared" si="140"/>
        <v>57942</v>
      </c>
    </row>
    <row r="8973" spans="1:6" x14ac:dyDescent="0.25">
      <c r="A8973" s="6" t="s">
        <v>19117</v>
      </c>
      <c r="B8973" s="6" t="str">
        <f xml:space="preserve"> INDEX('YouTube data'!$A$1:$N$16308,MATCH($A8973,'YouTube data'!$A:$A,0),MATCH('INDEX and MATCH - practice'!B$1,'YouTube data'!$1:$1,0))</f>
        <v>கமலின் கட்சிக்கொடி சுட்டதா ? அடப்பாவிங்களா ? Makkal Needhi Maiam | Kamal Hassan | Tamil news Live</v>
      </c>
      <c r="C8973" s="6" t="str">
        <f xml:space="preserve"> INDEX('YouTube data'!$A$1:$N$16308,MATCH($A8973,'YouTube data'!$A:$A,0),MATCH('INDEX and MATCH - practice'!C$1,'YouTube data'!$1:$1,0))</f>
        <v>News &amp; Politics</v>
      </c>
      <c r="D8973" s="6">
        <f xml:space="preserve"> INDEX('YouTube data'!$A$1:$N$16308,MATCH($A8973,'YouTube data'!$A:$A,0),MATCH('INDEX and MATCH - practice'!D$1,'YouTube data'!$1:$1,0))</f>
        <v>27704</v>
      </c>
      <c r="E8973" s="6" t="b">
        <f xml:space="preserve"> INDEX('YouTube data'!$A$1:$N$16308,MATCH($A8973,'YouTube data'!$A:$A,0),MATCH('INDEX and MATCH - practice'!E$1,'YouTube data'!$1:$1,0))</f>
        <v>0</v>
      </c>
      <c r="F8973">
        <f t="shared" si="140"/>
        <v>27704</v>
      </c>
    </row>
    <row r="8974" spans="1:6" x14ac:dyDescent="0.25">
      <c r="A8974" s="6" t="s">
        <v>19119</v>
      </c>
      <c r="B8974" s="6" t="str">
        <f xml:space="preserve"> INDEX('YouTube data'!$A$1:$N$16308,MATCH($A8974,'YouTube data'!$A:$A,0),MATCH('INDEX and MATCH - practice'!B$1,'YouTube data'!$1:$1,0))</f>
        <v>शुक्रवार स्पेशल : नॉन स्टॉप मातारानी की आरती : दुर्गा चालीसा : दुर्गा मंत्र : जय माँ शेरावाली</v>
      </c>
      <c r="C8974" s="6" t="str">
        <f xml:space="preserve"> INDEX('YouTube data'!$A$1:$N$16308,MATCH($A8974,'YouTube data'!$A:$A,0),MATCH('INDEX and MATCH - practice'!C$1,'YouTube data'!$1:$1,0))</f>
        <v>Music</v>
      </c>
      <c r="D8974" s="6">
        <f xml:space="preserve"> INDEX('YouTube data'!$A$1:$N$16308,MATCH($A8974,'YouTube data'!$A:$A,0),MATCH('INDEX and MATCH - practice'!D$1,'YouTube data'!$1:$1,0))</f>
        <v>70470</v>
      </c>
      <c r="E8974" s="6" t="b">
        <f xml:space="preserve"> INDEX('YouTube data'!$A$1:$N$16308,MATCH($A8974,'YouTube data'!$A:$A,0),MATCH('INDEX and MATCH - practice'!E$1,'YouTube data'!$1:$1,0))</f>
        <v>0</v>
      </c>
      <c r="F8974">
        <f t="shared" si="140"/>
        <v>70470</v>
      </c>
    </row>
    <row r="8975" spans="1:6" x14ac:dyDescent="0.25">
      <c r="A8975" s="6" t="s">
        <v>19121</v>
      </c>
      <c r="B8975" s="6" t="str">
        <f xml:space="preserve"> INDEX('YouTube data'!$A$1:$N$16308,MATCH($A8975,'YouTube data'!$A:$A,0),MATCH('INDEX and MATCH - practice'!B$1,'YouTube data'!$1:$1,0))</f>
        <v>AB Yevaro Nee Baby || Agnyaathavaasi Video Songs ||Pawan Kalyan, Keerthy Suresh || Anirudh</v>
      </c>
      <c r="C8975" s="6" t="str">
        <f xml:space="preserve"> INDEX('YouTube data'!$A$1:$N$16308,MATCH($A8975,'YouTube data'!$A:$A,0),MATCH('INDEX and MATCH - practice'!C$1,'YouTube data'!$1:$1,0))</f>
        <v>Music</v>
      </c>
      <c r="D8975" s="6">
        <f xml:space="preserve"> INDEX('YouTube data'!$A$1:$N$16308,MATCH($A8975,'YouTube data'!$A:$A,0),MATCH('INDEX and MATCH - practice'!D$1,'YouTube data'!$1:$1,0))</f>
        <v>742101</v>
      </c>
      <c r="E8975" s="6" t="b">
        <f xml:space="preserve"> INDEX('YouTube data'!$A$1:$N$16308,MATCH($A8975,'YouTube data'!$A:$A,0),MATCH('INDEX and MATCH - practice'!E$1,'YouTube data'!$1:$1,0))</f>
        <v>0</v>
      </c>
      <c r="F8975">
        <f t="shared" si="140"/>
        <v>742101</v>
      </c>
    </row>
    <row r="8976" spans="1:6" x14ac:dyDescent="0.25">
      <c r="A8976" s="6" t="s">
        <v>19123</v>
      </c>
      <c r="B8976" s="6" t="str">
        <f xml:space="preserve"> INDEX('YouTube data'!$A$1:$N$16308,MATCH($A8976,'YouTube data'!$A:$A,0),MATCH('INDEX and MATCH - practice'!B$1,'YouTube data'!$1:$1,0))</f>
        <v>Jan Gan Man Ki Baat, Episode 200: AAP Vs Delhi Chief Secretary Anshu Prakash</v>
      </c>
      <c r="C8976" s="6" t="str">
        <f xml:space="preserve"> INDEX('YouTube data'!$A$1:$N$16308,MATCH($A8976,'YouTube data'!$A:$A,0),MATCH('INDEX and MATCH - practice'!C$1,'YouTube data'!$1:$1,0))</f>
        <v>News &amp; Politics</v>
      </c>
      <c r="D8976" s="6">
        <f xml:space="preserve"> INDEX('YouTube data'!$A$1:$N$16308,MATCH($A8976,'YouTube data'!$A:$A,0),MATCH('INDEX and MATCH - practice'!D$1,'YouTube data'!$1:$1,0))</f>
        <v>184802</v>
      </c>
      <c r="E8976" s="6" t="b">
        <f xml:space="preserve"> INDEX('YouTube data'!$A$1:$N$16308,MATCH($A8976,'YouTube data'!$A:$A,0),MATCH('INDEX and MATCH - practice'!E$1,'YouTube data'!$1:$1,0))</f>
        <v>0</v>
      </c>
      <c r="F8976">
        <f t="shared" si="140"/>
        <v>184802</v>
      </c>
    </row>
    <row r="8977" spans="1:6" x14ac:dyDescent="0.25">
      <c r="A8977" s="6" t="s">
        <v>19125</v>
      </c>
      <c r="B8977" s="6" t="str">
        <f xml:space="preserve"> INDEX('YouTube data'!$A$1:$N$16308,MATCH($A8977,'YouTube data'!$A:$A,0),MATCH('INDEX and MATCH - practice'!B$1,'YouTube data'!$1:$1,0))</f>
        <v>Football vs Soccer Trick Shots | Dude Perfect</v>
      </c>
      <c r="C8977" s="6" t="str">
        <f xml:space="preserve"> INDEX('YouTube data'!$A$1:$N$16308,MATCH($A8977,'YouTube data'!$A:$A,0),MATCH('INDEX and MATCH - practice'!C$1,'YouTube data'!$1:$1,0))</f>
        <v>Sports</v>
      </c>
      <c r="D8977" s="6">
        <f xml:space="preserve"> INDEX('YouTube data'!$A$1:$N$16308,MATCH($A8977,'YouTube data'!$A:$A,0),MATCH('INDEX and MATCH - practice'!D$1,'YouTube data'!$1:$1,0))</f>
        <v>14654718</v>
      </c>
      <c r="E8977" s="6" t="b">
        <f xml:space="preserve"> INDEX('YouTube data'!$A$1:$N$16308,MATCH($A8977,'YouTube data'!$A:$A,0),MATCH('INDEX and MATCH - practice'!E$1,'YouTube data'!$1:$1,0))</f>
        <v>0</v>
      </c>
      <c r="F8977">
        <f t="shared" si="140"/>
        <v>14654718</v>
      </c>
    </row>
    <row r="8978" spans="1:6" x14ac:dyDescent="0.25">
      <c r="A8978" s="6" t="s">
        <v>19127</v>
      </c>
      <c r="B8978" s="6" t="str">
        <f xml:space="preserve"> INDEX('YouTube data'!$A$1:$N$16308,MATCH($A8978,'YouTube data'!$A:$A,0),MATCH('INDEX and MATCH - practice'!B$1,'YouTube data'!$1:$1,0))</f>
        <v>Kalakalappu 2 | Karakudi Ilavarasi Video Song | Hiphop Tamizha | Jiiva, Jai, Shiva, Nikki Galrani</v>
      </c>
      <c r="C8978" s="6" t="str">
        <f xml:space="preserve"> INDEX('YouTube data'!$A$1:$N$16308,MATCH($A8978,'YouTube data'!$A:$A,0),MATCH('INDEX and MATCH - practice'!C$1,'YouTube data'!$1:$1,0))</f>
        <v>Music</v>
      </c>
      <c r="D8978" s="6">
        <f xml:space="preserve"> INDEX('YouTube data'!$A$1:$N$16308,MATCH($A8978,'YouTube data'!$A:$A,0),MATCH('INDEX and MATCH - practice'!D$1,'YouTube data'!$1:$1,0))</f>
        <v>740251</v>
      </c>
      <c r="E8978" s="6" t="b">
        <f xml:space="preserve"> INDEX('YouTube data'!$A$1:$N$16308,MATCH($A8978,'YouTube data'!$A:$A,0),MATCH('INDEX and MATCH - practice'!E$1,'YouTube data'!$1:$1,0))</f>
        <v>0</v>
      </c>
      <c r="F8978">
        <f t="shared" si="140"/>
        <v>740251</v>
      </c>
    </row>
    <row r="8979" spans="1:6" x14ac:dyDescent="0.25">
      <c r="A8979" s="6" t="s">
        <v>19129</v>
      </c>
      <c r="B8979" s="6" t="str">
        <f xml:space="preserve"> INDEX('YouTube data'!$A$1:$N$16308,MATCH($A8979,'YouTube data'!$A:$A,0),MATCH('INDEX and MATCH - practice'!B$1,'YouTube data'!$1:$1,0))</f>
        <v>Alexander Graham Bell 2018 | Official Trailer | Latest Telugu Shortfilm | By Nabeel Afridi</v>
      </c>
      <c r="C8979" s="6" t="str">
        <f xml:space="preserve"> INDEX('YouTube data'!$A$1:$N$16308,MATCH($A8979,'YouTube data'!$A:$A,0),MATCH('INDEX and MATCH - practice'!C$1,'YouTube data'!$1:$1,0))</f>
        <v>Comedy</v>
      </c>
      <c r="D8979" s="6">
        <f xml:space="preserve"> INDEX('YouTube data'!$A$1:$N$16308,MATCH($A8979,'YouTube data'!$A:$A,0),MATCH('INDEX and MATCH - practice'!D$1,'YouTube data'!$1:$1,0))</f>
        <v>68133</v>
      </c>
      <c r="E8979" s="6" t="b">
        <f xml:space="preserve"> INDEX('YouTube data'!$A$1:$N$16308,MATCH($A8979,'YouTube data'!$A:$A,0),MATCH('INDEX and MATCH - practice'!E$1,'YouTube data'!$1:$1,0))</f>
        <v>0</v>
      </c>
      <c r="F8979">
        <f t="shared" si="140"/>
        <v>68133</v>
      </c>
    </row>
    <row r="8980" spans="1:6" x14ac:dyDescent="0.25">
      <c r="A8980" s="6" t="s">
        <v>19131</v>
      </c>
      <c r="B8980" s="6" t="str">
        <f xml:space="preserve"> INDEX('YouTube data'!$A$1:$N$16308,MATCH($A8980,'YouTube data'!$A:$A,0),MATCH('INDEX and MATCH - practice'!B$1,'YouTube data'!$1:$1,0))</f>
        <v>FULL VIDEO: मनीष पाण्डेय पर इतना गुस्सा हुए धोनी.. दे दी गंदी वाली गाली.. देखिए पूरा वीडियो</v>
      </c>
      <c r="C8980" s="6" t="str">
        <f xml:space="preserve"> INDEX('YouTube data'!$A$1:$N$16308,MATCH($A8980,'YouTube data'!$A:$A,0),MATCH('INDEX and MATCH - practice'!C$1,'YouTube data'!$1:$1,0))</f>
        <v>People &amp; Blogs</v>
      </c>
      <c r="D8980" s="6">
        <f xml:space="preserve"> INDEX('YouTube data'!$A$1:$N$16308,MATCH($A8980,'YouTube data'!$A:$A,0),MATCH('INDEX and MATCH - practice'!D$1,'YouTube data'!$1:$1,0))</f>
        <v>905776</v>
      </c>
      <c r="E8980" s="6" t="b">
        <f xml:space="preserve"> INDEX('YouTube data'!$A$1:$N$16308,MATCH($A8980,'YouTube data'!$A:$A,0),MATCH('INDEX and MATCH - practice'!E$1,'YouTube data'!$1:$1,0))</f>
        <v>1</v>
      </c>
      <c r="F8980">
        <f t="shared" si="140"/>
        <v>905776</v>
      </c>
    </row>
    <row r="8981" spans="1:6" x14ac:dyDescent="0.25">
      <c r="A8981" s="6" t="s">
        <v>19133</v>
      </c>
      <c r="B8981" s="6" t="str">
        <f xml:space="preserve"> INDEX('YouTube data'!$A$1:$N$16308,MATCH($A8981,'YouTube data'!$A:$A,0),MATCH('INDEX and MATCH - practice'!B$1,'YouTube data'!$1:$1,0))</f>
        <v>David Guetta, Martin Garrix &amp; Brooks - Like I Do (Lyric Video)</v>
      </c>
      <c r="C8981" s="6" t="str">
        <f xml:space="preserve"> INDEX('YouTube data'!$A$1:$N$16308,MATCH($A8981,'YouTube data'!$A:$A,0),MATCH('INDEX and MATCH - practice'!C$1,'YouTube data'!$1:$1,0))</f>
        <v>Music</v>
      </c>
      <c r="D8981" s="6">
        <f xml:space="preserve"> INDEX('YouTube data'!$A$1:$N$16308,MATCH($A8981,'YouTube data'!$A:$A,0),MATCH('INDEX and MATCH - practice'!D$1,'YouTube data'!$1:$1,0))</f>
        <v>1234928</v>
      </c>
      <c r="E8981" s="6" t="b">
        <f xml:space="preserve"> INDEX('YouTube data'!$A$1:$N$16308,MATCH($A8981,'YouTube data'!$A:$A,0),MATCH('INDEX and MATCH - practice'!E$1,'YouTube data'!$1:$1,0))</f>
        <v>0</v>
      </c>
      <c r="F8981">
        <f t="shared" si="140"/>
        <v>1234928</v>
      </c>
    </row>
    <row r="8982" spans="1:6" x14ac:dyDescent="0.25">
      <c r="A8982" s="6" t="s">
        <v>19136</v>
      </c>
      <c r="B8982" s="6" t="str">
        <f xml:space="preserve"> INDEX('YouTube data'!$A$1:$N$16308,MATCH($A8982,'YouTube data'!$A:$A,0),MATCH('INDEX and MATCH - practice'!B$1,'YouTube data'!$1:$1,0))</f>
        <v>Mogalirekulu | Today @ 1 30 PM | Gemini TV</v>
      </c>
      <c r="C8982" s="6" t="str">
        <f xml:space="preserve"> INDEX('YouTube data'!$A$1:$N$16308,MATCH($A8982,'YouTube data'!$A:$A,0),MATCH('INDEX and MATCH - practice'!C$1,'YouTube data'!$1:$1,0))</f>
        <v>Entertainment</v>
      </c>
      <c r="D8982" s="6">
        <f xml:space="preserve"> INDEX('YouTube data'!$A$1:$N$16308,MATCH($A8982,'YouTube data'!$A:$A,0),MATCH('INDEX and MATCH - practice'!D$1,'YouTube data'!$1:$1,0))</f>
        <v>27450</v>
      </c>
      <c r="E8982" s="6" t="b">
        <f xml:space="preserve"> INDEX('YouTube data'!$A$1:$N$16308,MATCH($A8982,'YouTube data'!$A:$A,0),MATCH('INDEX and MATCH - practice'!E$1,'YouTube data'!$1:$1,0))</f>
        <v>0</v>
      </c>
      <c r="F8982">
        <f t="shared" si="140"/>
        <v>27450</v>
      </c>
    </row>
    <row r="8983" spans="1:6" x14ac:dyDescent="0.25">
      <c r="A8983" s="6" t="s">
        <v>19137</v>
      </c>
      <c r="B8983" s="6" t="str">
        <f xml:space="preserve"> INDEX('YouTube data'!$A$1:$N$16308,MATCH($A8983,'YouTube data'!$A:$A,0),MATCH('INDEX and MATCH - practice'!B$1,'YouTube data'!$1:$1,0))</f>
        <v>Sehmi Hai Dhadkan | Daas Dev | Atif Aslam|Rahul Bhatt, Aditi Rao Hydari &amp; Richa Chadha |Vipin P</v>
      </c>
      <c r="C8983" s="6" t="str">
        <f xml:space="preserve"> INDEX('YouTube data'!$A$1:$N$16308,MATCH($A8983,'YouTube data'!$A:$A,0),MATCH('INDEX and MATCH - practice'!C$1,'YouTube data'!$1:$1,0))</f>
        <v>Music</v>
      </c>
      <c r="D8983" s="6">
        <f xml:space="preserve"> INDEX('YouTube data'!$A$1:$N$16308,MATCH($A8983,'YouTube data'!$A:$A,0),MATCH('INDEX and MATCH - practice'!D$1,'YouTube data'!$1:$1,0))</f>
        <v>1645110</v>
      </c>
      <c r="E8983" s="6" t="b">
        <f xml:space="preserve"> INDEX('YouTube data'!$A$1:$N$16308,MATCH($A8983,'YouTube data'!$A:$A,0),MATCH('INDEX and MATCH - practice'!E$1,'YouTube data'!$1:$1,0))</f>
        <v>0</v>
      </c>
      <c r="F8983">
        <f t="shared" si="140"/>
        <v>1645110</v>
      </c>
    </row>
    <row r="8984" spans="1:6" x14ac:dyDescent="0.25">
      <c r="A8984" s="6" t="s">
        <v>19139</v>
      </c>
      <c r="B8984" s="6" t="str">
        <f xml:space="preserve"> INDEX('YouTube data'!$A$1:$N$16308,MATCH($A8984,'YouTube data'!$A:$A,0),MATCH('INDEX and MATCH - practice'!B$1,'YouTube data'!$1:$1,0))</f>
        <v>It’s not you. Phones are designed to be addicting.</v>
      </c>
      <c r="C8984" s="6" t="str">
        <f xml:space="preserve"> INDEX('YouTube data'!$A$1:$N$16308,MATCH($A8984,'YouTube data'!$A:$A,0),MATCH('INDEX and MATCH - practice'!C$1,'YouTube data'!$1:$1,0))</f>
        <v>News &amp; Politics</v>
      </c>
      <c r="D8984" s="6">
        <f xml:space="preserve"> INDEX('YouTube data'!$A$1:$N$16308,MATCH($A8984,'YouTube data'!$A:$A,0),MATCH('INDEX and MATCH - practice'!D$1,'YouTube data'!$1:$1,0))</f>
        <v>372826</v>
      </c>
      <c r="E8984" s="6" t="b">
        <f xml:space="preserve"> INDEX('YouTube data'!$A$1:$N$16308,MATCH($A8984,'YouTube data'!$A:$A,0),MATCH('INDEX and MATCH - practice'!E$1,'YouTube data'!$1:$1,0))</f>
        <v>0</v>
      </c>
      <c r="F8984">
        <f t="shared" si="140"/>
        <v>372826</v>
      </c>
    </row>
    <row r="8985" spans="1:6" x14ac:dyDescent="0.25">
      <c r="A8985" s="6" t="s">
        <v>19141</v>
      </c>
      <c r="B8985" s="6" t="str">
        <f xml:space="preserve"> INDEX('YouTube data'!$A$1:$N$16308,MATCH($A8985,'YouTube data'!$A:$A,0),MATCH('INDEX and MATCH - practice'!B$1,'YouTube data'!$1:$1,0))</f>
        <v>Director A S Ravi Kumar Chowdary Exclusive Interview - Promo || Saradaga With Swetha Reddy #6</v>
      </c>
      <c r="C8985" s="6" t="str">
        <f xml:space="preserve"> INDEX('YouTube data'!$A$1:$N$16308,MATCH($A8985,'YouTube data'!$A:$A,0),MATCH('INDEX and MATCH - practice'!C$1,'YouTube data'!$1:$1,0))</f>
        <v>Entertainment</v>
      </c>
      <c r="D8985" s="6">
        <f xml:space="preserve"> INDEX('YouTube data'!$A$1:$N$16308,MATCH($A8985,'YouTube data'!$A:$A,0),MATCH('INDEX and MATCH - practice'!D$1,'YouTube data'!$1:$1,0))</f>
        <v>102474</v>
      </c>
      <c r="E8985" s="6" t="b">
        <f xml:space="preserve"> INDEX('YouTube data'!$A$1:$N$16308,MATCH($A8985,'YouTube data'!$A:$A,0),MATCH('INDEX and MATCH - practice'!E$1,'YouTube data'!$1:$1,0))</f>
        <v>0</v>
      </c>
      <c r="F8985">
        <f t="shared" si="140"/>
        <v>102474</v>
      </c>
    </row>
    <row r="8986" spans="1:6" x14ac:dyDescent="0.25">
      <c r="A8986" s="6" t="s">
        <v>19143</v>
      </c>
      <c r="B8986" s="6" t="str">
        <f xml:space="preserve"> INDEX('YouTube data'!$A$1:$N$16308,MATCH($A8986,'YouTube data'!$A:$A,0),MATCH('INDEX and MATCH - practice'!B$1,'YouTube data'!$1:$1,0))</f>
        <v>Kalyanaparisu - கல்யாணபரிசு - Tamil Serial | Sun TV | Episode 1216 | 23/02/2018</v>
      </c>
      <c r="C8986" s="6" t="str">
        <f xml:space="preserve"> INDEX('YouTube data'!$A$1:$N$16308,MATCH($A8986,'YouTube data'!$A:$A,0),MATCH('INDEX and MATCH - practice'!C$1,'YouTube data'!$1:$1,0))</f>
        <v>Entertainment</v>
      </c>
      <c r="D8986" s="6">
        <f xml:space="preserve"> INDEX('YouTube data'!$A$1:$N$16308,MATCH($A8986,'YouTube data'!$A:$A,0),MATCH('INDEX and MATCH - practice'!D$1,'YouTube data'!$1:$1,0))</f>
        <v>69688</v>
      </c>
      <c r="E8986" s="6" t="b">
        <f xml:space="preserve"> INDEX('YouTube data'!$A$1:$N$16308,MATCH($A8986,'YouTube data'!$A:$A,0),MATCH('INDEX and MATCH - practice'!E$1,'YouTube data'!$1:$1,0))</f>
        <v>0</v>
      </c>
      <c r="F8986">
        <f t="shared" si="140"/>
        <v>69688</v>
      </c>
    </row>
    <row r="8987" spans="1:6" x14ac:dyDescent="0.25">
      <c r="A8987" s="6" t="s">
        <v>19145</v>
      </c>
      <c r="B8987" s="6" t="str">
        <f xml:space="preserve"> INDEX('YouTube data'!$A$1:$N$16308,MATCH($A8987,'YouTube data'!$A:$A,0),MATCH('INDEX and MATCH - practice'!B$1,'YouTube data'!$1:$1,0))</f>
        <v>Multan Sultan Vs Peshawar Zalmi I Short Highlights | PSL 2018 | PSL</v>
      </c>
      <c r="C8987" s="6" t="str">
        <f xml:space="preserve"> INDEX('YouTube data'!$A$1:$N$16308,MATCH($A8987,'YouTube data'!$A:$A,0),MATCH('INDEX and MATCH - practice'!C$1,'YouTube data'!$1:$1,0))</f>
        <v>Sports</v>
      </c>
      <c r="D8987" s="6">
        <f xml:space="preserve"> INDEX('YouTube data'!$A$1:$N$16308,MATCH($A8987,'YouTube data'!$A:$A,0),MATCH('INDEX and MATCH - practice'!D$1,'YouTube data'!$1:$1,0))</f>
        <v>803697</v>
      </c>
      <c r="E8987" s="6" t="b">
        <f xml:space="preserve"> INDEX('YouTube data'!$A$1:$N$16308,MATCH($A8987,'YouTube data'!$A:$A,0),MATCH('INDEX and MATCH - practice'!E$1,'YouTube data'!$1:$1,0))</f>
        <v>0</v>
      </c>
      <c r="F8987">
        <f t="shared" si="140"/>
        <v>803697</v>
      </c>
    </row>
    <row r="8988" spans="1:6" x14ac:dyDescent="0.25">
      <c r="A8988" s="6" t="s">
        <v>19148</v>
      </c>
      <c r="B8988" s="6" t="str">
        <f xml:space="preserve"> INDEX('YouTube data'!$A$1:$N$16308,MATCH($A8988,'YouTube data'!$A:$A,0),MATCH('INDEX and MATCH - practice'!B$1,'YouTube data'!$1:$1,0))</f>
        <v>అమ్మాయిల కోసం కకృత్తి పడకండి | Arjun Reddy Vijay Devarakonda On Matrimonial Frauds</v>
      </c>
      <c r="C8988" s="6" t="str">
        <f xml:space="preserve"> INDEX('YouTube data'!$A$1:$N$16308,MATCH($A8988,'YouTube data'!$A:$A,0),MATCH('INDEX and MATCH - practice'!C$1,'YouTube data'!$1:$1,0))</f>
        <v>Entertainment</v>
      </c>
      <c r="D8988" s="6">
        <f xml:space="preserve"> INDEX('YouTube data'!$A$1:$N$16308,MATCH($A8988,'YouTube data'!$A:$A,0),MATCH('INDEX and MATCH - practice'!D$1,'YouTube data'!$1:$1,0))</f>
        <v>688861</v>
      </c>
      <c r="E8988" s="6" t="b">
        <f xml:space="preserve"> INDEX('YouTube data'!$A$1:$N$16308,MATCH($A8988,'YouTube data'!$A:$A,0),MATCH('INDEX and MATCH - practice'!E$1,'YouTube data'!$1:$1,0))</f>
        <v>0</v>
      </c>
      <c r="F8988">
        <f t="shared" si="140"/>
        <v>688861</v>
      </c>
    </row>
    <row r="8989" spans="1:6" x14ac:dyDescent="0.25">
      <c r="A8989" s="6" t="s">
        <v>19150</v>
      </c>
      <c r="B8989" s="6" t="str">
        <f xml:space="preserve"> INDEX('YouTube data'!$A$1:$N$16308,MATCH($A8989,'YouTube data'!$A:$A,0),MATCH('INDEX and MATCH - practice'!B$1,'YouTube data'!$1:$1,0))</f>
        <v>Call Boy Telugu Short Film 2018 || Directed By Saadhu Sampath</v>
      </c>
      <c r="C8989" s="6" t="str">
        <f xml:space="preserve"> INDEX('YouTube data'!$A$1:$N$16308,MATCH($A8989,'YouTube data'!$A:$A,0),MATCH('INDEX and MATCH - practice'!C$1,'YouTube data'!$1:$1,0))</f>
        <v>Entertainment</v>
      </c>
      <c r="D8989" s="6">
        <f xml:space="preserve"> INDEX('YouTube data'!$A$1:$N$16308,MATCH($A8989,'YouTube data'!$A:$A,0),MATCH('INDEX and MATCH - practice'!D$1,'YouTube data'!$1:$1,0))</f>
        <v>17884</v>
      </c>
      <c r="E8989" s="6" t="b">
        <f xml:space="preserve"> INDEX('YouTube data'!$A$1:$N$16308,MATCH($A8989,'YouTube data'!$A:$A,0),MATCH('INDEX and MATCH - practice'!E$1,'YouTube data'!$1:$1,0))</f>
        <v>0</v>
      </c>
      <c r="F8989">
        <f t="shared" si="140"/>
        <v>17884</v>
      </c>
    </row>
    <row r="8990" spans="1:6" x14ac:dyDescent="0.25">
      <c r="A8990" s="6" t="s">
        <v>19153</v>
      </c>
      <c r="B8990" s="6" t="str">
        <f xml:space="preserve"> INDEX('YouTube data'!$A$1:$N$16308,MATCH($A8990,'YouTube data'!$A:$A,0),MATCH('INDEX and MATCH - practice'!B$1,'YouTube data'!$1:$1,0))</f>
        <v>ಶುಕ್ರವಾರ ದಿನ ನಿಮ್ಮ ಶ್ರೀಮತಿ ಅಕ್ಕಿಯಿಂದ ಹೀಗೆ ಮಾಡಿದರೆ ನಿಮ್ಮ ಮನೆಯಲ್ಲಿ ದುಡ್ಡೇ ದುಡ್ಡು | YOYOTVKannadaHealth</v>
      </c>
      <c r="C8990" s="6" t="str">
        <f xml:space="preserve"> INDEX('YouTube data'!$A$1:$N$16308,MATCH($A8990,'YouTube data'!$A:$A,0),MATCH('INDEX and MATCH - practice'!C$1,'YouTube data'!$1:$1,0))</f>
        <v>Entertainment</v>
      </c>
      <c r="D8990" s="6">
        <f xml:space="preserve"> INDEX('YouTube data'!$A$1:$N$16308,MATCH($A8990,'YouTube data'!$A:$A,0),MATCH('INDEX and MATCH - practice'!D$1,'YouTube data'!$1:$1,0))</f>
        <v>34408</v>
      </c>
      <c r="E8990" s="6" t="b">
        <f xml:space="preserve"> INDEX('YouTube data'!$A$1:$N$16308,MATCH($A8990,'YouTube data'!$A:$A,0),MATCH('INDEX and MATCH - practice'!E$1,'YouTube data'!$1:$1,0))</f>
        <v>0</v>
      </c>
      <c r="F8990">
        <f t="shared" si="140"/>
        <v>34408</v>
      </c>
    </row>
    <row r="8991" spans="1:6" x14ac:dyDescent="0.25">
      <c r="A8991" s="6" t="s">
        <v>19155</v>
      </c>
      <c r="B8991" s="6" t="str">
        <f xml:space="preserve"> INDEX('YouTube data'!$A$1:$N$16308,MATCH($A8991,'YouTube data'!$A:$A,0),MATCH('INDEX and MATCH - practice'!B$1,'YouTube data'!$1:$1,0))</f>
        <v>SnG: WTF Are Bollywood Award Shows? feat. Varun Grover | Big Question S2 Ep29</v>
      </c>
      <c r="C8991" s="6" t="str">
        <f xml:space="preserve"> INDEX('YouTube data'!$A$1:$N$16308,MATCH($A8991,'YouTube data'!$A:$A,0),MATCH('INDEX and MATCH - practice'!C$1,'YouTube data'!$1:$1,0))</f>
        <v>Comedy</v>
      </c>
      <c r="D8991" s="6">
        <f xml:space="preserve"> INDEX('YouTube data'!$A$1:$N$16308,MATCH($A8991,'YouTube data'!$A:$A,0),MATCH('INDEX and MATCH - practice'!D$1,'YouTube data'!$1:$1,0))</f>
        <v>126815</v>
      </c>
      <c r="E8991" s="6" t="b">
        <f xml:space="preserve"> INDEX('YouTube data'!$A$1:$N$16308,MATCH($A8991,'YouTube data'!$A:$A,0),MATCH('INDEX and MATCH - practice'!E$1,'YouTube data'!$1:$1,0))</f>
        <v>0</v>
      </c>
      <c r="F8991">
        <f t="shared" si="140"/>
        <v>126815</v>
      </c>
    </row>
    <row r="8992" spans="1:6" x14ac:dyDescent="0.25">
      <c r="A8992" s="6" t="s">
        <v>19157</v>
      </c>
      <c r="B8992" s="6" t="str">
        <f xml:space="preserve"> INDEX('YouTube data'!$A$1:$N$16308,MATCH($A8992,'YouTube data'!$A:$A,0),MATCH('INDEX and MATCH - practice'!B$1,'YouTube data'!$1:$1,0))</f>
        <v>Sardaari  (Fu ll HD) | Rajvir Jawanda Ft. Desi Crew | New Punjabi Songs 2018</v>
      </c>
      <c r="C8992" s="6" t="str">
        <f xml:space="preserve"> INDEX('YouTube data'!$A$1:$N$16308,MATCH($A8992,'YouTube data'!$A:$A,0),MATCH('INDEX and MATCH - practice'!C$1,'YouTube data'!$1:$1,0))</f>
        <v>Music</v>
      </c>
      <c r="D8992" s="6">
        <f xml:space="preserve"> INDEX('YouTube data'!$A$1:$N$16308,MATCH($A8992,'YouTube data'!$A:$A,0),MATCH('INDEX and MATCH - practice'!D$1,'YouTube data'!$1:$1,0))</f>
        <v>4951002</v>
      </c>
      <c r="E8992" s="6" t="b">
        <f xml:space="preserve"> INDEX('YouTube data'!$A$1:$N$16308,MATCH($A8992,'YouTube data'!$A:$A,0),MATCH('INDEX and MATCH - practice'!E$1,'YouTube data'!$1:$1,0))</f>
        <v>0</v>
      </c>
      <c r="F8992">
        <f t="shared" si="140"/>
        <v>4951002</v>
      </c>
    </row>
    <row r="8993" spans="1:6" x14ac:dyDescent="0.25">
      <c r="A8993" s="6" t="s">
        <v>19159</v>
      </c>
      <c r="B8993" s="6" t="str">
        <f xml:space="preserve"> INDEX('YouTube data'!$A$1:$N$16308,MATCH($A8993,'YouTube data'!$A:$A,0),MATCH('INDEX and MATCH - practice'!B$1,'YouTube data'!$1:$1,0))</f>
        <v>Comedian Ali About Actor Gundu Hanumantha Rao's Sudden Demise | Chiranjeevi | Total Tollywood</v>
      </c>
      <c r="C8993" s="6" t="str">
        <f xml:space="preserve"> INDEX('YouTube data'!$A$1:$N$16308,MATCH($A8993,'YouTube data'!$A:$A,0),MATCH('INDEX and MATCH - practice'!C$1,'YouTube data'!$1:$1,0))</f>
        <v>Entertainment</v>
      </c>
      <c r="D8993" s="6">
        <f xml:space="preserve"> INDEX('YouTube data'!$A$1:$N$16308,MATCH($A8993,'YouTube data'!$A:$A,0),MATCH('INDEX and MATCH - practice'!D$1,'YouTube data'!$1:$1,0))</f>
        <v>738707</v>
      </c>
      <c r="E8993" s="6" t="b">
        <f xml:space="preserve"> INDEX('YouTube data'!$A$1:$N$16308,MATCH($A8993,'YouTube data'!$A:$A,0),MATCH('INDEX and MATCH - practice'!E$1,'YouTube data'!$1:$1,0))</f>
        <v>1</v>
      </c>
      <c r="F8993">
        <f t="shared" si="140"/>
        <v>738707</v>
      </c>
    </row>
    <row r="8994" spans="1:6" x14ac:dyDescent="0.25">
      <c r="A8994" s="6" t="s">
        <v>19161</v>
      </c>
      <c r="B8994" s="6" t="str">
        <f xml:space="preserve"> INDEX('YouTube data'!$A$1:$N$16308,MATCH($A8994,'YouTube data'!$A:$A,0),MATCH('INDEX and MATCH - practice'!B$1,'YouTube data'!$1:$1,0))</f>
        <v>TSPSC కార్యాలయం ముందు విధ్యార్దులు ఆందోళనలు || Hyderabad || CVR News</v>
      </c>
      <c r="C8994" s="6" t="str">
        <f xml:space="preserve"> INDEX('YouTube data'!$A$1:$N$16308,MATCH($A8994,'YouTube data'!$A:$A,0),MATCH('INDEX and MATCH - practice'!C$1,'YouTube data'!$1:$1,0))</f>
        <v>News &amp; Politics</v>
      </c>
      <c r="D8994" s="6">
        <f xml:space="preserve"> INDEX('YouTube data'!$A$1:$N$16308,MATCH($A8994,'YouTube data'!$A:$A,0),MATCH('INDEX and MATCH - practice'!D$1,'YouTube data'!$1:$1,0))</f>
        <v>10008</v>
      </c>
      <c r="E8994" s="6" t="b">
        <f xml:space="preserve"> INDEX('YouTube data'!$A$1:$N$16308,MATCH($A8994,'YouTube data'!$A:$A,0),MATCH('INDEX and MATCH - practice'!E$1,'YouTube data'!$1:$1,0))</f>
        <v>0</v>
      </c>
      <c r="F8994">
        <f t="shared" si="140"/>
        <v>10008</v>
      </c>
    </row>
    <row r="8995" spans="1:6" x14ac:dyDescent="0.25">
      <c r="A8995" s="6" t="s">
        <v>19163</v>
      </c>
      <c r="B8995" s="6" t="str">
        <f xml:space="preserve"> INDEX('YouTube data'!$A$1:$N$16308,MATCH($A8995,'YouTube data'!$A:$A,0),MATCH('INDEX and MATCH - practice'!B$1,'YouTube data'!$1:$1,0))</f>
        <v>యమున కన్నీళ్లుతో చెప్పిన పూర్తి విశేషాలు...గుండెపోటుతో తండ్రి మృతి | Facts About Actress Yamuna</v>
      </c>
      <c r="C8995" s="6" t="str">
        <f xml:space="preserve"> INDEX('YouTube data'!$A$1:$N$16308,MATCH($A8995,'YouTube data'!$A:$A,0),MATCH('INDEX and MATCH - practice'!C$1,'YouTube data'!$1:$1,0))</f>
        <v>Entertainment</v>
      </c>
      <c r="D8995" s="6">
        <f xml:space="preserve"> INDEX('YouTube data'!$A$1:$N$16308,MATCH($A8995,'YouTube data'!$A:$A,0),MATCH('INDEX and MATCH - practice'!D$1,'YouTube data'!$1:$1,0))</f>
        <v>296466</v>
      </c>
      <c r="E8995" s="6" t="b">
        <f xml:space="preserve"> INDEX('YouTube data'!$A$1:$N$16308,MATCH($A8995,'YouTube data'!$A:$A,0),MATCH('INDEX and MATCH - practice'!E$1,'YouTube data'!$1:$1,0))</f>
        <v>1</v>
      </c>
      <c r="F8995">
        <f t="shared" si="140"/>
        <v>296466</v>
      </c>
    </row>
    <row r="8996" spans="1:6" x14ac:dyDescent="0.25">
      <c r="A8996" s="6" t="s">
        <v>19165</v>
      </c>
      <c r="B8996" s="6" t="str">
        <f xml:space="preserve"> INDEX('YouTube data'!$A$1:$N$16308,MATCH($A8996,'YouTube data'!$A:$A,0),MATCH('INDEX and MATCH - practice'!B$1,'YouTube data'!$1:$1,0))</f>
        <v>50 మంది ఉండాలన్న తెలివి లేదు - ఒక్క ఎంపీ చాలు || Roja V/s Pawan || PUnch2Punch ||</v>
      </c>
      <c r="C8996" s="6" t="str">
        <f xml:space="preserve"> INDEX('YouTube data'!$A$1:$N$16308,MATCH($A8996,'YouTube data'!$A:$A,0),MATCH('INDEX and MATCH - practice'!C$1,'YouTube data'!$1:$1,0))</f>
        <v>News &amp; Politics</v>
      </c>
      <c r="D8996" s="6">
        <f xml:space="preserve"> INDEX('YouTube data'!$A$1:$N$16308,MATCH($A8996,'YouTube data'!$A:$A,0),MATCH('INDEX and MATCH - practice'!D$1,'YouTube data'!$1:$1,0))</f>
        <v>564862</v>
      </c>
      <c r="E8996" s="6" t="b">
        <f xml:space="preserve"> INDEX('YouTube data'!$A$1:$N$16308,MATCH($A8996,'YouTube data'!$A:$A,0),MATCH('INDEX and MATCH - practice'!E$1,'YouTube data'!$1:$1,0))</f>
        <v>0</v>
      </c>
      <c r="F8996">
        <f t="shared" si="140"/>
        <v>564862</v>
      </c>
    </row>
    <row r="8997" spans="1:6" x14ac:dyDescent="0.25">
      <c r="A8997" s="6" t="s">
        <v>19167</v>
      </c>
      <c r="B8997" s="6" t="str">
        <f xml:space="preserve"> INDEX('YouTube data'!$A$1:$N$16308,MATCH($A8997,'YouTube data'!$A:$A,0),MATCH('INDEX and MATCH - practice'!B$1,'YouTube data'!$1:$1,0))</f>
        <v>Naamkarann | 10 Saal Baad</v>
      </c>
      <c r="C8997" s="6" t="str">
        <f xml:space="preserve"> INDEX('YouTube data'!$A$1:$N$16308,MATCH($A8997,'YouTube data'!$A:$A,0),MATCH('INDEX and MATCH - practice'!C$1,'YouTube data'!$1:$1,0))</f>
        <v>Entertainment</v>
      </c>
      <c r="D8997" s="6">
        <f xml:space="preserve"> INDEX('YouTube data'!$A$1:$N$16308,MATCH($A8997,'YouTube data'!$A:$A,0),MATCH('INDEX and MATCH - practice'!D$1,'YouTube data'!$1:$1,0))</f>
        <v>103173</v>
      </c>
      <c r="E8997" s="6" t="b">
        <f xml:space="preserve"> INDEX('YouTube data'!$A$1:$N$16308,MATCH($A8997,'YouTube data'!$A:$A,0),MATCH('INDEX and MATCH - practice'!E$1,'YouTube data'!$1:$1,0))</f>
        <v>0</v>
      </c>
      <c r="F8997">
        <f t="shared" si="140"/>
        <v>103173</v>
      </c>
    </row>
    <row r="8998" spans="1:6" x14ac:dyDescent="0.25">
      <c r="A8998" s="6" t="s">
        <v>19169</v>
      </c>
      <c r="B8998" s="6" t="str">
        <f xml:space="preserve"> INDEX('YouTube data'!$A$1:$N$16308,MATCH($A8998,'YouTube data'!$A:$A,0),MATCH('INDEX and MATCH - practice'!B$1,'YouTube data'!$1:$1,0))</f>
        <v>WATCH THIS BEFORE IMPORTING ANYTHING IN INDIA ! [HINDI]</v>
      </c>
      <c r="C8998" s="6" t="str">
        <f xml:space="preserve"> INDEX('YouTube data'!$A$1:$N$16308,MATCH($A8998,'YouTube data'!$A:$A,0),MATCH('INDEX and MATCH - practice'!C$1,'YouTube data'!$1:$1,0))</f>
        <v>Science &amp; Technology</v>
      </c>
      <c r="D8998" s="6">
        <f xml:space="preserve"> INDEX('YouTube data'!$A$1:$N$16308,MATCH($A8998,'YouTube data'!$A:$A,0),MATCH('INDEX and MATCH - practice'!D$1,'YouTube data'!$1:$1,0))</f>
        <v>81619</v>
      </c>
      <c r="E8998" s="6" t="b">
        <f xml:space="preserve"> INDEX('YouTube data'!$A$1:$N$16308,MATCH($A8998,'YouTube data'!$A:$A,0),MATCH('INDEX and MATCH - practice'!E$1,'YouTube data'!$1:$1,0))</f>
        <v>0</v>
      </c>
      <c r="F8998">
        <f t="shared" si="140"/>
        <v>81619</v>
      </c>
    </row>
    <row r="8999" spans="1:6" x14ac:dyDescent="0.25">
      <c r="A8999" s="6" t="s">
        <v>19171</v>
      </c>
      <c r="B8999" s="6" t="str">
        <f xml:space="preserve"> INDEX('YouTube data'!$A$1:$N$16308,MATCH($A8999,'YouTube data'!$A:$A,0),MATCH('INDEX and MATCH - practice'!B$1,'YouTube data'!$1:$1,0))</f>
        <v>Tiger Shroff FLIRTS With Girlfriend Disha Patani in Public At Baaghi 2 Trailer Launch</v>
      </c>
      <c r="C8999" s="6" t="str">
        <f xml:space="preserve"> INDEX('YouTube data'!$A$1:$N$16308,MATCH($A8999,'YouTube data'!$A:$A,0),MATCH('INDEX and MATCH - practice'!C$1,'YouTube data'!$1:$1,0))</f>
        <v>Entertainment</v>
      </c>
      <c r="D8999" s="6">
        <f xml:space="preserve"> INDEX('YouTube data'!$A$1:$N$16308,MATCH($A8999,'YouTube data'!$A:$A,0),MATCH('INDEX and MATCH - practice'!D$1,'YouTube data'!$1:$1,0))</f>
        <v>706349</v>
      </c>
      <c r="E8999" s="6" t="b">
        <f xml:space="preserve"> INDEX('YouTube data'!$A$1:$N$16308,MATCH($A8999,'YouTube data'!$A:$A,0),MATCH('INDEX and MATCH - practice'!E$1,'YouTube data'!$1:$1,0))</f>
        <v>0</v>
      </c>
      <c r="F8999">
        <f t="shared" si="140"/>
        <v>706349</v>
      </c>
    </row>
    <row r="9000" spans="1:6" x14ac:dyDescent="0.25">
      <c r="A9000" s="6" t="s">
        <v>19173</v>
      </c>
      <c r="B9000" s="6" t="str">
        <f xml:space="preserve"> INDEX('YouTube data'!$A$1:$N$16308,MATCH($A9000,'YouTube data'!$A:$A,0),MATCH('INDEX and MATCH - practice'!B$1,'YouTube data'!$1:$1,0))</f>
        <v>Kamal daughters react to his political entry | Shruti Hassan, Akshara Hassan | Latest news</v>
      </c>
      <c r="C9000" s="6" t="str">
        <f xml:space="preserve"> INDEX('YouTube data'!$A$1:$N$16308,MATCH($A9000,'YouTube data'!$A:$A,0),MATCH('INDEX and MATCH - practice'!C$1,'YouTube data'!$1:$1,0))</f>
        <v>Entertainment</v>
      </c>
      <c r="D9000" s="6">
        <f xml:space="preserve"> INDEX('YouTube data'!$A$1:$N$16308,MATCH($A9000,'YouTube data'!$A:$A,0),MATCH('INDEX and MATCH - practice'!D$1,'YouTube data'!$1:$1,0))</f>
        <v>61358</v>
      </c>
      <c r="E9000" s="6" t="b">
        <f xml:space="preserve"> INDEX('YouTube data'!$A$1:$N$16308,MATCH($A9000,'YouTube data'!$A:$A,0),MATCH('INDEX and MATCH - practice'!E$1,'YouTube data'!$1:$1,0))</f>
        <v>0</v>
      </c>
      <c r="F9000">
        <f t="shared" si="140"/>
        <v>61358</v>
      </c>
    </row>
    <row r="9001" spans="1:6" x14ac:dyDescent="0.25">
      <c r="A9001" s="6" t="s">
        <v>19175</v>
      </c>
      <c r="B9001" s="6" t="str">
        <f xml:space="preserve"> INDEX('YouTube data'!$A$1:$N$16308,MATCH($A9001,'YouTube data'!$A:$A,0),MATCH('INDEX and MATCH - practice'!B$1,'YouTube data'!$1:$1,0))</f>
        <v>Guillermo – God's Plan</v>
      </c>
      <c r="C9001" s="6" t="str">
        <f xml:space="preserve"> INDEX('YouTube data'!$A$1:$N$16308,MATCH($A9001,'YouTube data'!$A:$A,0),MATCH('INDEX and MATCH - practice'!C$1,'YouTube data'!$1:$1,0))</f>
        <v>Entertainment</v>
      </c>
      <c r="D9001" s="6">
        <f xml:space="preserve"> INDEX('YouTube data'!$A$1:$N$16308,MATCH($A9001,'YouTube data'!$A:$A,0),MATCH('INDEX and MATCH - practice'!D$1,'YouTube data'!$1:$1,0))</f>
        <v>1285594</v>
      </c>
      <c r="E9001" s="6" t="b">
        <f xml:space="preserve"> INDEX('YouTube data'!$A$1:$N$16308,MATCH($A9001,'YouTube data'!$A:$A,0),MATCH('INDEX and MATCH - practice'!E$1,'YouTube data'!$1:$1,0))</f>
        <v>0</v>
      </c>
      <c r="F9001">
        <f t="shared" si="140"/>
        <v>1285594</v>
      </c>
    </row>
    <row r="9002" spans="1:6" x14ac:dyDescent="0.25">
      <c r="A9002" s="6" t="s">
        <v>19177</v>
      </c>
      <c r="B9002" s="6" t="str">
        <f xml:space="preserve"> INDEX('YouTube data'!$A$1:$N$16308,MATCH($A9002,'YouTube data'!$A:$A,0),MATCH('INDEX and MATCH - practice'!B$1,'YouTube data'!$1:$1,0))</f>
        <v>Veteran actress Sridevi dies at the age of 54 in Dubai</v>
      </c>
      <c r="C9002" s="6" t="str">
        <f xml:space="preserve"> INDEX('YouTube data'!$A$1:$N$16308,MATCH($A9002,'YouTube data'!$A:$A,0),MATCH('INDEX and MATCH - practice'!C$1,'YouTube data'!$1:$1,0))</f>
        <v>News &amp; Politics</v>
      </c>
      <c r="D9002" s="6">
        <f xml:space="preserve"> INDEX('YouTube data'!$A$1:$N$16308,MATCH($A9002,'YouTube data'!$A:$A,0),MATCH('INDEX and MATCH - practice'!D$1,'YouTube data'!$1:$1,0))</f>
        <v>864224</v>
      </c>
      <c r="E9002" s="6" t="b">
        <f xml:space="preserve"> INDEX('YouTube data'!$A$1:$N$16308,MATCH($A9002,'YouTube data'!$A:$A,0),MATCH('INDEX and MATCH - practice'!E$1,'YouTube data'!$1:$1,0))</f>
        <v>0</v>
      </c>
      <c r="F9002">
        <f t="shared" si="140"/>
        <v>864224</v>
      </c>
    </row>
    <row r="9003" spans="1:6" x14ac:dyDescent="0.25">
      <c r="A9003" s="6" t="s">
        <v>19179</v>
      </c>
      <c r="B9003" s="6" t="str">
        <f xml:space="preserve"> INDEX('YouTube data'!$A$1:$N$16308,MATCH($A9003,'YouTube data'!$A:$A,0),MATCH('INDEX and MATCH - practice'!B$1,'YouTube data'!$1:$1,0))</f>
        <v>Patas | 23rd February 2018 | Full Episode 696 |Vishnupriya,Varshini&amp;Aqsa Khan | ETV Plus</v>
      </c>
      <c r="C9003" s="6" t="str">
        <f xml:space="preserve"> INDEX('YouTube data'!$A$1:$N$16308,MATCH($A9003,'YouTube data'!$A:$A,0),MATCH('INDEX and MATCH - practice'!C$1,'YouTube data'!$1:$1,0))</f>
        <v>Comedy</v>
      </c>
      <c r="D9003" s="6">
        <f xml:space="preserve"> INDEX('YouTube data'!$A$1:$N$16308,MATCH($A9003,'YouTube data'!$A:$A,0),MATCH('INDEX and MATCH - practice'!D$1,'YouTube data'!$1:$1,0))</f>
        <v>866688</v>
      </c>
      <c r="E9003" s="6" t="b">
        <f xml:space="preserve"> INDEX('YouTube data'!$A$1:$N$16308,MATCH($A9003,'YouTube data'!$A:$A,0),MATCH('INDEX and MATCH - practice'!E$1,'YouTube data'!$1:$1,0))</f>
        <v>0</v>
      </c>
      <c r="F9003">
        <f t="shared" si="140"/>
        <v>866688</v>
      </c>
    </row>
    <row r="9004" spans="1:6" x14ac:dyDescent="0.25">
      <c r="A9004" s="6" t="s">
        <v>19181</v>
      </c>
      <c r="B9004" s="6" t="str">
        <f xml:space="preserve"> INDEX('YouTube data'!$A$1:$N$16308,MATCH($A9004,'YouTube data'!$A:$A,0),MATCH('INDEX and MATCH - practice'!B$1,'YouTube data'!$1:$1,0))</f>
        <v>Tubelight 2017- Full Movie | Salman Khan, Sohail Khan, Kabir Khan</v>
      </c>
      <c r="C9004" s="6" t="str">
        <f xml:space="preserve"> INDEX('YouTube data'!$A$1:$N$16308,MATCH($A9004,'YouTube data'!$A:$A,0),MATCH('INDEX and MATCH - practice'!C$1,'YouTube data'!$1:$1,0))</f>
        <v>Entertainment</v>
      </c>
      <c r="D9004" s="6">
        <f xml:space="preserve"> INDEX('YouTube data'!$A$1:$N$16308,MATCH($A9004,'YouTube data'!$A:$A,0),MATCH('INDEX and MATCH - practice'!D$1,'YouTube data'!$1:$1,0))</f>
        <v>845134</v>
      </c>
      <c r="E9004" s="6" t="b">
        <f xml:space="preserve"> INDEX('YouTube data'!$A$1:$N$16308,MATCH($A9004,'YouTube data'!$A:$A,0),MATCH('INDEX and MATCH - practice'!E$1,'YouTube data'!$1:$1,0))</f>
        <v>0</v>
      </c>
      <c r="F9004">
        <f t="shared" si="140"/>
        <v>845134</v>
      </c>
    </row>
    <row r="9005" spans="1:6" x14ac:dyDescent="0.25">
      <c r="A9005" s="6" t="s">
        <v>19183</v>
      </c>
      <c r="B9005" s="6" t="str">
        <f xml:space="preserve"> INDEX('YouTube data'!$A$1:$N$16308,MATCH($A9005,'YouTube data'!$A:$A,0),MATCH('INDEX and MATCH - practice'!B$1,'YouTube data'!$1:$1,0))</f>
        <v>Bollywood actress Sridevi Kapoor passes away, she was 54</v>
      </c>
      <c r="C9005" s="6" t="str">
        <f xml:space="preserve"> INDEX('YouTube data'!$A$1:$N$16308,MATCH($A9005,'YouTube data'!$A:$A,0),MATCH('INDEX and MATCH - practice'!C$1,'YouTube data'!$1:$1,0))</f>
        <v>People &amp; Blogs</v>
      </c>
      <c r="D9005" s="6">
        <f xml:space="preserve"> INDEX('YouTube data'!$A$1:$N$16308,MATCH($A9005,'YouTube data'!$A:$A,0),MATCH('INDEX and MATCH - practice'!D$1,'YouTube data'!$1:$1,0))</f>
        <v>78352</v>
      </c>
      <c r="E9005" s="6" t="b">
        <f xml:space="preserve"> INDEX('YouTube data'!$A$1:$N$16308,MATCH($A9005,'YouTube data'!$A:$A,0),MATCH('INDEX and MATCH - practice'!E$1,'YouTube data'!$1:$1,0))</f>
        <v>0</v>
      </c>
      <c r="F9005">
        <f t="shared" si="140"/>
        <v>78352</v>
      </c>
    </row>
    <row r="9006" spans="1:6" x14ac:dyDescent="0.25">
      <c r="A9006" s="6" t="s">
        <v>19185</v>
      </c>
      <c r="B9006" s="6" t="str">
        <f xml:space="preserve"> INDEX('YouTube data'!$A$1:$N$16308,MATCH($A9006,'YouTube data'!$A:$A,0),MATCH('INDEX and MATCH - practice'!B$1,'YouTube data'!$1:$1,0))</f>
        <v>Eruma Saani Harija on Red Carpet Live | #DesiAwards2017 | TrendLoud</v>
      </c>
      <c r="C9006" s="6" t="str">
        <f xml:space="preserve"> INDEX('YouTube data'!$A$1:$N$16308,MATCH($A9006,'YouTube data'!$A:$A,0),MATCH('INDEX and MATCH - practice'!C$1,'YouTube data'!$1:$1,0))</f>
        <v>Comedy</v>
      </c>
      <c r="D9006" s="6">
        <f xml:space="preserve"> INDEX('YouTube data'!$A$1:$N$16308,MATCH($A9006,'YouTube data'!$A:$A,0),MATCH('INDEX and MATCH - practice'!D$1,'YouTube data'!$1:$1,0))</f>
        <v>59419</v>
      </c>
      <c r="E9006" s="6" t="b">
        <f xml:space="preserve"> INDEX('YouTube data'!$A$1:$N$16308,MATCH($A9006,'YouTube data'!$A:$A,0),MATCH('INDEX and MATCH - practice'!E$1,'YouTube data'!$1:$1,0))</f>
        <v>0</v>
      </c>
      <c r="F9006">
        <f t="shared" si="140"/>
        <v>59419</v>
      </c>
    </row>
    <row r="9007" spans="1:6" x14ac:dyDescent="0.25">
      <c r="A9007" s="6" t="s">
        <v>19187</v>
      </c>
      <c r="B9007" s="6" t="str">
        <f xml:space="preserve"> INDEX('YouTube data'!$A$1:$N$16308,MATCH($A9007,'YouTube data'!$A:$A,0),MATCH('INDEX and MATCH - practice'!B$1,'YouTube data'!$1:$1,0))</f>
        <v>Uchi Soch (Full Video) | Manu Khehra | Latest Punjabi Song 2018 | Speed Records</v>
      </c>
      <c r="C9007" s="6" t="str">
        <f xml:space="preserve"> INDEX('YouTube data'!$A$1:$N$16308,MATCH($A9007,'YouTube data'!$A:$A,0),MATCH('INDEX and MATCH - practice'!C$1,'YouTube data'!$1:$1,0))</f>
        <v>Music</v>
      </c>
      <c r="D9007" s="6">
        <f xml:space="preserve"> INDEX('YouTube data'!$A$1:$N$16308,MATCH($A9007,'YouTube data'!$A:$A,0),MATCH('INDEX and MATCH - practice'!D$1,'YouTube data'!$1:$1,0))</f>
        <v>540331</v>
      </c>
      <c r="E9007" s="6" t="b">
        <f xml:space="preserve"> INDEX('YouTube data'!$A$1:$N$16308,MATCH($A9007,'YouTube data'!$A:$A,0),MATCH('INDEX and MATCH - practice'!E$1,'YouTube data'!$1:$1,0))</f>
        <v>0</v>
      </c>
      <c r="F9007">
        <f t="shared" si="140"/>
        <v>540331</v>
      </c>
    </row>
    <row r="9008" spans="1:6" x14ac:dyDescent="0.25">
      <c r="A9008" s="6" t="s">
        <v>19189</v>
      </c>
      <c r="B9008" s="6" t="str">
        <f xml:space="preserve"> INDEX('YouTube data'!$A$1:$N$16308,MATCH($A9008,'YouTube data'!$A:$A,0),MATCH('INDEX and MATCH - practice'!B$1,'YouTube data'!$1:$1,0))</f>
        <v>SHRIMAD BHAGWAT KATHA || Day -3 ||  || Vrindavan</v>
      </c>
      <c r="C9008" s="6" t="str">
        <f xml:space="preserve"> INDEX('YouTube data'!$A$1:$N$16308,MATCH($A9008,'YouTube data'!$A:$A,0),MATCH('INDEX and MATCH - practice'!C$1,'YouTube data'!$1:$1,0))</f>
        <v>People &amp; Blogs</v>
      </c>
      <c r="D9008" s="6">
        <f xml:space="preserve"> INDEX('YouTube data'!$A$1:$N$16308,MATCH($A9008,'YouTube data'!$A:$A,0),MATCH('INDEX and MATCH - practice'!D$1,'YouTube data'!$1:$1,0))</f>
        <v>40899</v>
      </c>
      <c r="E9008" s="6" t="b">
        <f xml:space="preserve"> INDEX('YouTube data'!$A$1:$N$16308,MATCH($A9008,'YouTube data'!$A:$A,0),MATCH('INDEX and MATCH - practice'!E$1,'YouTube data'!$1:$1,0))</f>
        <v>0</v>
      </c>
      <c r="F9008">
        <f t="shared" si="140"/>
        <v>40899</v>
      </c>
    </row>
    <row r="9009" spans="1:6" x14ac:dyDescent="0.25">
      <c r="A9009" s="6" t="s">
        <v>19191</v>
      </c>
      <c r="B9009" s="6" t="str">
        <f xml:space="preserve"> INDEX('YouTube data'!$A$1:$N$16308,MATCH($A9009,'YouTube data'!$A:$A,0),MATCH('INDEX and MATCH - practice'!B$1,'YouTube data'!$1:$1,0))</f>
        <v>கமலின் நெத்தியடி பதில்கள் : Kamal Hassan Question &amp; Answer At Launch of Makkal Needhi Maiam</v>
      </c>
      <c r="C9009" s="6" t="str">
        <f xml:space="preserve"> INDEX('YouTube data'!$A$1:$N$16308,MATCH($A9009,'YouTube data'!$A:$A,0),MATCH('INDEX and MATCH - practice'!C$1,'YouTube data'!$1:$1,0))</f>
        <v>News &amp; Politics</v>
      </c>
      <c r="D9009" s="6">
        <f xml:space="preserve"> INDEX('YouTube data'!$A$1:$N$16308,MATCH($A9009,'YouTube data'!$A:$A,0),MATCH('INDEX and MATCH - practice'!D$1,'YouTube data'!$1:$1,0))</f>
        <v>612927</v>
      </c>
      <c r="E9009" s="6" t="b">
        <f xml:space="preserve"> INDEX('YouTube data'!$A$1:$N$16308,MATCH($A9009,'YouTube data'!$A:$A,0),MATCH('INDEX and MATCH - practice'!E$1,'YouTube data'!$1:$1,0))</f>
        <v>0</v>
      </c>
      <c r="F9009">
        <f t="shared" si="140"/>
        <v>612927</v>
      </c>
    </row>
    <row r="9010" spans="1:6" x14ac:dyDescent="0.25">
      <c r="A9010" s="6" t="s">
        <v>19193</v>
      </c>
      <c r="B9010" s="6" t="str">
        <f xml:space="preserve"> INDEX('YouTube data'!$A$1:$N$16308,MATCH($A9010,'YouTube data'!$A:$A,0),MATCH('INDEX and MATCH - practice'!B$1,'YouTube data'!$1:$1,0))</f>
        <v>Bollywood legend Sridevi dies at 54 - TV9</v>
      </c>
      <c r="C9010" s="6" t="str">
        <f xml:space="preserve"> INDEX('YouTube data'!$A$1:$N$16308,MATCH($A9010,'YouTube data'!$A:$A,0),MATCH('INDEX and MATCH - practice'!C$1,'YouTube data'!$1:$1,0))</f>
        <v>News &amp; Politics</v>
      </c>
      <c r="D9010" s="6">
        <f xml:space="preserve"> INDEX('YouTube data'!$A$1:$N$16308,MATCH($A9010,'YouTube data'!$A:$A,0),MATCH('INDEX and MATCH - practice'!D$1,'YouTube data'!$1:$1,0))</f>
        <v>76625</v>
      </c>
      <c r="E9010" s="6" t="b">
        <f xml:space="preserve"> INDEX('YouTube data'!$A$1:$N$16308,MATCH($A9010,'YouTube data'!$A:$A,0),MATCH('INDEX and MATCH - practice'!E$1,'YouTube data'!$1:$1,0))</f>
        <v>0</v>
      </c>
      <c r="F9010">
        <f t="shared" si="140"/>
        <v>76625</v>
      </c>
    </row>
    <row r="9011" spans="1:6" x14ac:dyDescent="0.25">
      <c r="A9011" s="6" t="s">
        <v>19195</v>
      </c>
      <c r="B9011" s="6" t="str">
        <f xml:space="preserve"> INDEX('YouTube data'!$A$1:$N$16308,MATCH($A9011,'YouTube data'!$A:$A,0),MATCH('INDEX and MATCH - practice'!B$1,'YouTube data'!$1:$1,0))</f>
        <v>Ananda Vikatan Cinema Awards 2017 | Promo 1</v>
      </c>
      <c r="C9011" s="6" t="str">
        <f xml:space="preserve"> INDEX('YouTube data'!$A$1:$N$16308,MATCH($A9011,'YouTube data'!$A:$A,0),MATCH('INDEX and MATCH - practice'!C$1,'YouTube data'!$1:$1,0))</f>
        <v>Entertainment</v>
      </c>
      <c r="D9011" s="6">
        <f xml:space="preserve"> INDEX('YouTube data'!$A$1:$N$16308,MATCH($A9011,'YouTube data'!$A:$A,0),MATCH('INDEX and MATCH - practice'!D$1,'YouTube data'!$1:$1,0))</f>
        <v>223954</v>
      </c>
      <c r="E9011" s="6" t="b">
        <f xml:space="preserve"> INDEX('YouTube data'!$A$1:$N$16308,MATCH($A9011,'YouTube data'!$A:$A,0),MATCH('INDEX and MATCH - practice'!E$1,'YouTube data'!$1:$1,0))</f>
        <v>0</v>
      </c>
      <c r="F9011">
        <f t="shared" si="140"/>
        <v>223954</v>
      </c>
    </row>
    <row r="9012" spans="1:6" x14ac:dyDescent="0.25">
      <c r="A9012" s="6" t="s">
        <v>19197</v>
      </c>
      <c r="B9012" s="6" t="str">
        <f xml:space="preserve"> INDEX('YouTube data'!$A$1:$N$16308,MATCH($A9012,'YouTube data'!$A:$A,0),MATCH('INDEX and MATCH - practice'!B$1,'YouTube data'!$1:$1,0))</f>
        <v>पहिल्यांदाच राज ठाकरेंचे तुफान प्रश्न!शरद पवारांची तडाखेबाज उत्तरं! Raj Thackeray Pawar Interview</v>
      </c>
      <c r="C9012" s="6" t="str">
        <f xml:space="preserve"> INDEX('YouTube data'!$A$1:$N$16308,MATCH($A9012,'YouTube data'!$A:$A,0),MATCH('INDEX and MATCH - practice'!C$1,'YouTube data'!$1:$1,0))</f>
        <v>People &amp; Blogs</v>
      </c>
      <c r="D9012" s="6">
        <f xml:space="preserve"> INDEX('YouTube data'!$A$1:$N$16308,MATCH($A9012,'YouTube data'!$A:$A,0),MATCH('INDEX and MATCH - practice'!D$1,'YouTube data'!$1:$1,0))</f>
        <v>1059134</v>
      </c>
      <c r="E9012" s="6" t="b">
        <f xml:space="preserve"> INDEX('YouTube data'!$A$1:$N$16308,MATCH($A9012,'YouTube data'!$A:$A,0),MATCH('INDEX and MATCH - practice'!E$1,'YouTube data'!$1:$1,0))</f>
        <v>0</v>
      </c>
      <c r="F9012">
        <f t="shared" si="140"/>
        <v>1059134</v>
      </c>
    </row>
    <row r="9013" spans="1:6" x14ac:dyDescent="0.25">
      <c r="A9013" s="6" t="s">
        <v>19199</v>
      </c>
      <c r="B9013" s="6" t="str">
        <f xml:space="preserve"> INDEX('YouTube data'!$A$1:$N$16308,MATCH($A9013,'YouTube data'!$A:$A,0),MATCH('INDEX and MATCH - practice'!B$1,'YouTube data'!$1:$1,0))</f>
        <v>🔴 [Live] Jandiala Manjki (Jalandhar) Punjab Kabaddi Academy Association Cup  24 Feb 2018</v>
      </c>
      <c r="C9013" s="6" t="str">
        <f xml:space="preserve"> INDEX('YouTube data'!$A$1:$N$16308,MATCH($A9013,'YouTube data'!$A:$A,0),MATCH('INDEX and MATCH - practice'!C$1,'YouTube data'!$1:$1,0))</f>
        <v>Sports</v>
      </c>
      <c r="D9013" s="6">
        <f xml:space="preserve"> INDEX('YouTube data'!$A$1:$N$16308,MATCH($A9013,'YouTube data'!$A:$A,0),MATCH('INDEX and MATCH - practice'!D$1,'YouTube data'!$1:$1,0))</f>
        <v>275118</v>
      </c>
      <c r="E9013" s="6" t="b">
        <f xml:space="preserve"> INDEX('YouTube data'!$A$1:$N$16308,MATCH($A9013,'YouTube data'!$A:$A,0),MATCH('INDEX and MATCH - practice'!E$1,'YouTube data'!$1:$1,0))</f>
        <v>0</v>
      </c>
      <c r="F9013">
        <f t="shared" si="140"/>
        <v>275118</v>
      </c>
    </row>
    <row r="9014" spans="1:6" x14ac:dyDescent="0.25">
      <c r="A9014" s="6" t="s">
        <v>19201</v>
      </c>
      <c r="B9014" s="6" t="str">
        <f xml:space="preserve"> INDEX('YouTube data'!$A$1:$N$16308,MATCH($A9014,'YouTube data'!$A:$A,0),MATCH('INDEX and MATCH - practice'!B$1,'YouTube data'!$1:$1,0))</f>
        <v>Ishq Mein Marjawan - 23rd February 2018 - इश्क़ में मरजावाँ</v>
      </c>
      <c r="C9014" s="6" t="str">
        <f xml:space="preserve"> INDEX('YouTube data'!$A$1:$N$16308,MATCH($A9014,'YouTube data'!$A:$A,0),MATCH('INDEX and MATCH - practice'!C$1,'YouTube data'!$1:$1,0))</f>
        <v>Entertainment</v>
      </c>
      <c r="D9014" s="6">
        <f xml:space="preserve"> INDEX('YouTube data'!$A$1:$N$16308,MATCH($A9014,'YouTube data'!$A:$A,0),MATCH('INDEX and MATCH - practice'!D$1,'YouTube data'!$1:$1,0))</f>
        <v>184805</v>
      </c>
      <c r="E9014" s="6" t="b">
        <f xml:space="preserve"> INDEX('YouTube data'!$A$1:$N$16308,MATCH($A9014,'YouTube data'!$A:$A,0),MATCH('INDEX and MATCH - practice'!E$1,'YouTube data'!$1:$1,0))</f>
        <v>0</v>
      </c>
      <c r="F9014">
        <f t="shared" si="140"/>
        <v>184805</v>
      </c>
    </row>
    <row r="9015" spans="1:6" x14ac:dyDescent="0.25">
      <c r="A9015" s="6" t="s">
        <v>19203</v>
      </c>
      <c r="B9015" s="6" t="str">
        <f xml:space="preserve"> INDEX('YouTube data'!$A$1:$N$16308,MATCH($A9015,'YouTube data'!$A:$A,0),MATCH('INDEX and MATCH - practice'!B$1,'YouTube data'!$1:$1,0))</f>
        <v>Swarajyarakshak Sambhaji - स्वराज्य रक्षक संभाजी - Episode 133  - February 26, 2018 - Preview</v>
      </c>
      <c r="C9015" s="6" t="str">
        <f xml:space="preserve"> INDEX('YouTube data'!$A$1:$N$16308,MATCH($A9015,'YouTube data'!$A:$A,0),MATCH('INDEX and MATCH - practice'!C$1,'YouTube data'!$1:$1,0))</f>
        <v>Entertainment</v>
      </c>
      <c r="D9015" s="6">
        <f xml:space="preserve"> INDEX('YouTube data'!$A$1:$N$16308,MATCH($A9015,'YouTube data'!$A:$A,0),MATCH('INDEX and MATCH - practice'!D$1,'YouTube data'!$1:$1,0))</f>
        <v>59321</v>
      </c>
      <c r="E9015" s="6" t="b">
        <f xml:space="preserve"> INDEX('YouTube data'!$A$1:$N$16308,MATCH($A9015,'YouTube data'!$A:$A,0),MATCH('INDEX and MATCH - practice'!E$1,'YouTube data'!$1:$1,0))</f>
        <v>0</v>
      </c>
      <c r="F9015">
        <f t="shared" si="140"/>
        <v>59321</v>
      </c>
    </row>
    <row r="9016" spans="1:6" x14ac:dyDescent="0.25">
      <c r="A9016" s="6" t="s">
        <v>19205</v>
      </c>
      <c r="B9016" s="6" t="str">
        <f xml:space="preserve"> INDEX('YouTube data'!$A$1:$N$16308,MATCH($A9016,'YouTube data'!$A:$A,0),MATCH('INDEX and MATCH - practice'!B$1,'YouTube data'!$1:$1,0))</f>
        <v>Vikadakumaran | Official Trailer | Dharmajan | Vishnu Unnikrishnan | Manasa | Boban Samuel</v>
      </c>
      <c r="C9016" s="6" t="str">
        <f xml:space="preserve"> INDEX('YouTube data'!$A$1:$N$16308,MATCH($A9016,'YouTube data'!$A:$A,0),MATCH('INDEX and MATCH - practice'!C$1,'YouTube data'!$1:$1,0))</f>
        <v>Entertainment</v>
      </c>
      <c r="D9016" s="6">
        <f xml:space="preserve"> INDEX('YouTube data'!$A$1:$N$16308,MATCH($A9016,'YouTube data'!$A:$A,0),MATCH('INDEX and MATCH - practice'!D$1,'YouTube data'!$1:$1,0))</f>
        <v>434353</v>
      </c>
      <c r="E9016" s="6" t="b">
        <f xml:space="preserve"> INDEX('YouTube data'!$A$1:$N$16308,MATCH($A9016,'YouTube data'!$A:$A,0),MATCH('INDEX and MATCH - practice'!E$1,'YouTube data'!$1:$1,0))</f>
        <v>0</v>
      </c>
      <c r="F9016">
        <f t="shared" si="140"/>
        <v>434353</v>
      </c>
    </row>
    <row r="9017" spans="1:6" x14ac:dyDescent="0.25">
      <c r="A9017" s="6" t="s">
        <v>19207</v>
      </c>
      <c r="B9017" s="6" t="str">
        <f xml:space="preserve"> INDEX('YouTube data'!$A$1:$N$16308,MATCH($A9017,'YouTube data'!$A:$A,0),MATCH('INDEX and MATCH - practice'!B$1,'YouTube data'!$1:$1,0))</f>
        <v>கமல் கட்சியை காரி துப்பிய கஸ்துரி  சர்ச்சையை கிளப்பிய காயத்ரி ட்வீட்</v>
      </c>
      <c r="C9017" s="6" t="str">
        <f xml:space="preserve"> INDEX('YouTube data'!$A$1:$N$16308,MATCH($A9017,'YouTube data'!$A:$A,0),MATCH('INDEX and MATCH - practice'!C$1,'YouTube data'!$1:$1,0))</f>
        <v>Entertainment</v>
      </c>
      <c r="D9017" s="6">
        <f xml:space="preserve"> INDEX('YouTube data'!$A$1:$N$16308,MATCH($A9017,'YouTube data'!$A:$A,0),MATCH('INDEX and MATCH - practice'!D$1,'YouTube data'!$1:$1,0))</f>
        <v>188919</v>
      </c>
      <c r="E9017" s="6" t="b">
        <f xml:space="preserve"> INDEX('YouTube data'!$A$1:$N$16308,MATCH($A9017,'YouTube data'!$A:$A,0),MATCH('INDEX and MATCH - practice'!E$1,'YouTube data'!$1:$1,0))</f>
        <v>0</v>
      </c>
      <c r="F9017">
        <f t="shared" si="140"/>
        <v>188919</v>
      </c>
    </row>
    <row r="9018" spans="1:6" x14ac:dyDescent="0.25">
      <c r="A9018" s="6" t="s">
        <v>19209</v>
      </c>
      <c r="B9018" s="6" t="str">
        <f xml:space="preserve"> INDEX('YouTube data'!$A$1:$N$16308,MATCH($A9018,'YouTube data'!$A:$A,0),MATCH('INDEX and MATCH - practice'!B$1,'YouTube data'!$1:$1,0))</f>
        <v>மையம், மய்யம் : எது சரி?  - மதன் கார்க்கி விளக்கம் | Madhan Karky | Maiam | Thanthi TV</v>
      </c>
      <c r="C9018" s="6" t="str">
        <f xml:space="preserve"> INDEX('YouTube data'!$A$1:$N$16308,MATCH($A9018,'YouTube data'!$A:$A,0),MATCH('INDEX and MATCH - practice'!C$1,'YouTube data'!$1:$1,0))</f>
        <v>News &amp; Politics</v>
      </c>
      <c r="D9018" s="6">
        <f xml:space="preserve"> INDEX('YouTube data'!$A$1:$N$16308,MATCH($A9018,'YouTube data'!$A:$A,0),MATCH('INDEX and MATCH - practice'!D$1,'YouTube data'!$1:$1,0))</f>
        <v>306131</v>
      </c>
      <c r="E9018" s="6" t="b">
        <f xml:space="preserve"> INDEX('YouTube data'!$A$1:$N$16308,MATCH($A9018,'YouTube data'!$A:$A,0),MATCH('INDEX and MATCH - practice'!E$1,'YouTube data'!$1:$1,0))</f>
        <v>0</v>
      </c>
      <c r="F9018">
        <f t="shared" si="140"/>
        <v>306131</v>
      </c>
    </row>
    <row r="9019" spans="1:6" x14ac:dyDescent="0.25">
      <c r="A9019" s="6" t="s">
        <v>19211</v>
      </c>
      <c r="B9019" s="6" t="str">
        <f xml:space="preserve"> INDEX('YouTube data'!$A$1:$N$16308,MATCH($A9019,'YouTube data'!$A:$A,0),MATCH('INDEX and MATCH - practice'!B$1,'YouTube data'!$1:$1,0))</f>
        <v>ആദിവാസി യുവാവിനെ തല്ലിക്കൊന്ന വെളുത്ത ചേട്ടന്മാരോട് - Rj Arun | Malayalam News</v>
      </c>
      <c r="C9019" s="6" t="str">
        <f xml:space="preserve"> INDEX('YouTube data'!$A$1:$N$16308,MATCH($A9019,'YouTube data'!$A:$A,0),MATCH('INDEX and MATCH - practice'!C$1,'YouTube data'!$1:$1,0))</f>
        <v>People &amp; Blogs</v>
      </c>
      <c r="D9019" s="6">
        <f xml:space="preserve"> INDEX('YouTube data'!$A$1:$N$16308,MATCH($A9019,'YouTube data'!$A:$A,0),MATCH('INDEX and MATCH - practice'!D$1,'YouTube data'!$1:$1,0))</f>
        <v>168629</v>
      </c>
      <c r="E9019" s="6" t="b">
        <f xml:space="preserve"> INDEX('YouTube data'!$A$1:$N$16308,MATCH($A9019,'YouTube data'!$A:$A,0),MATCH('INDEX and MATCH - practice'!E$1,'YouTube data'!$1:$1,0))</f>
        <v>0</v>
      </c>
      <c r="F9019">
        <f t="shared" si="140"/>
        <v>168629</v>
      </c>
    </row>
    <row r="9020" spans="1:6" x14ac:dyDescent="0.25">
      <c r="A9020" s="6" t="s">
        <v>19213</v>
      </c>
      <c r="B9020" s="6" t="str">
        <f xml:space="preserve"> INDEX('YouTube data'!$A$1:$N$16308,MATCH($A9020,'YouTube data'!$A:$A,0),MATCH('INDEX and MATCH - practice'!B$1,'YouTube data'!$1:$1,0))</f>
        <v>Agni Paritchai: கமல் வீழ்த்தப்பட வேண்டுமா? வெல்லப்பட வேண்டுமா?- சீமான் | Interview With Seeman #NTK</v>
      </c>
      <c r="C9020" s="6" t="str">
        <f xml:space="preserve"> INDEX('YouTube data'!$A$1:$N$16308,MATCH($A9020,'YouTube data'!$A:$A,0),MATCH('INDEX and MATCH - practice'!C$1,'YouTube data'!$1:$1,0))</f>
        <v>News &amp; Politics</v>
      </c>
      <c r="D9020" s="6">
        <f xml:space="preserve"> INDEX('YouTube data'!$A$1:$N$16308,MATCH($A9020,'YouTube data'!$A:$A,0),MATCH('INDEX and MATCH - practice'!D$1,'YouTube data'!$1:$1,0))</f>
        <v>144609</v>
      </c>
      <c r="E9020" s="6" t="b">
        <f xml:space="preserve"> INDEX('YouTube data'!$A$1:$N$16308,MATCH($A9020,'YouTube data'!$A:$A,0),MATCH('INDEX and MATCH - practice'!E$1,'YouTube data'!$1:$1,0))</f>
        <v>0</v>
      </c>
      <c r="F9020">
        <f t="shared" si="140"/>
        <v>144609</v>
      </c>
    </row>
    <row r="9021" spans="1:6" x14ac:dyDescent="0.25">
      <c r="A9021" s="6" t="s">
        <v>19215</v>
      </c>
      <c r="B9021" s="6" t="str">
        <f xml:space="preserve"> INDEX('YouTube data'!$A$1:$N$16308,MATCH($A9021,'YouTube data'!$A:$A,0),MATCH('INDEX and MATCH - practice'!B$1,'YouTube data'!$1:$1,0))</f>
        <v>Sapath Saptah - Nua Bohu &amp; Durga | Full Ep | 24th Feb 2018 - TarangTV</v>
      </c>
      <c r="C9021" s="6" t="str">
        <f xml:space="preserve"> INDEX('YouTube data'!$A$1:$N$16308,MATCH($A9021,'YouTube data'!$A:$A,0),MATCH('INDEX and MATCH - practice'!C$1,'YouTube data'!$1:$1,0))</f>
        <v>Entertainment</v>
      </c>
      <c r="D9021" s="6">
        <f xml:space="preserve"> INDEX('YouTube data'!$A$1:$N$16308,MATCH($A9021,'YouTube data'!$A:$A,0),MATCH('INDEX and MATCH - practice'!D$1,'YouTube data'!$1:$1,0))</f>
        <v>59690</v>
      </c>
      <c r="E9021" s="6" t="b">
        <f xml:space="preserve"> INDEX('YouTube data'!$A$1:$N$16308,MATCH($A9021,'YouTube data'!$A:$A,0),MATCH('INDEX and MATCH - practice'!E$1,'YouTube data'!$1:$1,0))</f>
        <v>0</v>
      </c>
      <c r="F9021">
        <f t="shared" si="140"/>
        <v>59690</v>
      </c>
    </row>
    <row r="9022" spans="1:6" x14ac:dyDescent="0.25">
      <c r="A9022" s="6" t="s">
        <v>19217</v>
      </c>
      <c r="B9022" s="6" t="str">
        <f xml:space="preserve"> INDEX('YouTube data'!$A$1:$N$16308,MATCH($A9022,'YouTube data'!$A:$A,0),MATCH('INDEX and MATCH - practice'!B$1,'YouTube data'!$1:$1,0))</f>
        <v>WHEN TWO GUYS LIKE THE SAME GIRL (Watch till end..) || Hyderabad Diaries</v>
      </c>
      <c r="C9022" s="6" t="str">
        <f xml:space="preserve"> INDEX('YouTube data'!$A$1:$N$16308,MATCH($A9022,'YouTube data'!$A:$A,0),MATCH('INDEX and MATCH - practice'!C$1,'YouTube data'!$1:$1,0))</f>
        <v>Entertainment</v>
      </c>
      <c r="D9022" s="6">
        <f xml:space="preserve"> INDEX('YouTube data'!$A$1:$N$16308,MATCH($A9022,'YouTube data'!$A:$A,0),MATCH('INDEX and MATCH - practice'!D$1,'YouTube data'!$1:$1,0))</f>
        <v>122312</v>
      </c>
      <c r="E9022" s="6" t="b">
        <f xml:space="preserve"> INDEX('YouTube data'!$A$1:$N$16308,MATCH($A9022,'YouTube data'!$A:$A,0),MATCH('INDEX and MATCH - practice'!E$1,'YouTube data'!$1:$1,0))</f>
        <v>0</v>
      </c>
      <c r="F9022">
        <f t="shared" si="140"/>
        <v>122312</v>
      </c>
    </row>
    <row r="9023" spans="1:6" x14ac:dyDescent="0.25">
      <c r="A9023" s="6" t="s">
        <v>19219</v>
      </c>
      <c r="B9023" s="6" t="str">
        <f xml:space="preserve"> INDEX('YouTube data'!$A$1:$N$16308,MATCH($A9023,'YouTube data'!$A:$A,0),MATCH('INDEX and MATCH - practice'!B$1,'YouTube data'!$1:$1,0))</f>
        <v>24 February 2018- The Hindu Editorial News Paper Analysis- [UPSC/SSC/IBPS] Current affairs</v>
      </c>
      <c r="C9023" s="6" t="str">
        <f xml:space="preserve"> INDEX('YouTube data'!$A$1:$N$16308,MATCH($A9023,'YouTube data'!$A:$A,0),MATCH('INDEX and MATCH - practice'!C$1,'YouTube data'!$1:$1,0))</f>
        <v>Education</v>
      </c>
      <c r="D9023" s="6">
        <f xml:space="preserve"> INDEX('YouTube data'!$A$1:$N$16308,MATCH($A9023,'YouTube data'!$A:$A,0),MATCH('INDEX and MATCH - practice'!D$1,'YouTube data'!$1:$1,0))</f>
        <v>53564</v>
      </c>
      <c r="E9023" s="6" t="b">
        <f xml:space="preserve"> INDEX('YouTube data'!$A$1:$N$16308,MATCH($A9023,'YouTube data'!$A:$A,0),MATCH('INDEX and MATCH - practice'!E$1,'YouTube data'!$1:$1,0))</f>
        <v>0</v>
      </c>
      <c r="F9023">
        <f t="shared" si="140"/>
        <v>53564</v>
      </c>
    </row>
    <row r="9024" spans="1:6" x14ac:dyDescent="0.25">
      <c r="A9024" s="6" t="s">
        <v>19221</v>
      </c>
      <c r="B9024" s="6" t="str">
        <f xml:space="preserve"> INDEX('YouTube data'!$A$1:$N$16308,MATCH($A9024,'YouTube data'!$A:$A,0),MATCH('INDEX and MATCH - practice'!B$1,'YouTube data'!$1:$1,0))</f>
        <v>Singer Papon ने Kiss Controversy के कारण छोड़ दिया Show। Latest Updates</v>
      </c>
      <c r="C9024" s="6" t="str">
        <f xml:space="preserve"> INDEX('YouTube data'!$A$1:$N$16308,MATCH($A9024,'YouTube data'!$A:$A,0),MATCH('INDEX and MATCH - practice'!C$1,'YouTube data'!$1:$1,0))</f>
        <v>Entertainment</v>
      </c>
      <c r="D9024" s="6">
        <f xml:space="preserve"> INDEX('YouTube data'!$A$1:$N$16308,MATCH($A9024,'YouTube data'!$A:$A,0),MATCH('INDEX and MATCH - practice'!D$1,'YouTube data'!$1:$1,0))</f>
        <v>28736</v>
      </c>
      <c r="E9024" s="6" t="b">
        <f xml:space="preserve"> INDEX('YouTube data'!$A$1:$N$16308,MATCH($A9024,'YouTube data'!$A:$A,0),MATCH('INDEX and MATCH - practice'!E$1,'YouTube data'!$1:$1,0))</f>
        <v>0</v>
      </c>
      <c r="F9024">
        <f t="shared" si="140"/>
        <v>28736</v>
      </c>
    </row>
    <row r="9025" spans="1:6" x14ac:dyDescent="0.25">
      <c r="A9025" s="6" t="s">
        <v>19223</v>
      </c>
      <c r="B9025" s="6" t="str">
        <f xml:space="preserve"> INDEX('YouTube data'!$A$1:$N$16308,MATCH($A9025,'YouTube data'!$A:$A,0),MATCH('INDEX and MATCH - practice'!B$1,'YouTube data'!$1:$1,0))</f>
        <v>RGV seen with Puri Jagannadh on GST sets! - TV9 Entertainment</v>
      </c>
      <c r="C9025" s="6" t="str">
        <f xml:space="preserve"> INDEX('YouTube data'!$A$1:$N$16308,MATCH($A9025,'YouTube data'!$A:$A,0),MATCH('INDEX and MATCH - practice'!C$1,'YouTube data'!$1:$1,0))</f>
        <v>Entertainment</v>
      </c>
      <c r="D9025" s="6">
        <f xml:space="preserve"> INDEX('YouTube data'!$A$1:$N$16308,MATCH($A9025,'YouTube data'!$A:$A,0),MATCH('INDEX and MATCH - practice'!D$1,'YouTube data'!$1:$1,0))</f>
        <v>318959</v>
      </c>
      <c r="E9025" s="6" t="b">
        <f xml:space="preserve"> INDEX('YouTube data'!$A$1:$N$16308,MATCH($A9025,'YouTube data'!$A:$A,0),MATCH('INDEX and MATCH - practice'!E$1,'YouTube data'!$1:$1,0))</f>
        <v>0</v>
      </c>
      <c r="F9025">
        <f t="shared" si="140"/>
        <v>318959</v>
      </c>
    </row>
    <row r="9026" spans="1:6" x14ac:dyDescent="0.25">
      <c r="A9026" s="6" t="s">
        <v>19225</v>
      </c>
      <c r="B9026" s="6" t="str">
        <f xml:space="preserve"> INDEX('YouTube data'!$A$1:$N$16308,MATCH($A9026,'YouTube data'!$A:$A,0),MATCH('INDEX and MATCH - practice'!B$1,'YouTube data'!$1:$1,0))</f>
        <v>Exclusive: Visuals From Cave Where Madhu Lived| Mathrubhumi News</v>
      </c>
      <c r="C9026" s="6" t="str">
        <f xml:space="preserve"> INDEX('YouTube data'!$A$1:$N$16308,MATCH($A9026,'YouTube data'!$A:$A,0),MATCH('INDEX and MATCH - practice'!C$1,'YouTube data'!$1:$1,0))</f>
        <v>News &amp; Politics</v>
      </c>
      <c r="D9026" s="6">
        <f xml:space="preserve"> INDEX('YouTube data'!$A$1:$N$16308,MATCH($A9026,'YouTube data'!$A:$A,0),MATCH('INDEX and MATCH - practice'!D$1,'YouTube data'!$1:$1,0))</f>
        <v>84124</v>
      </c>
      <c r="E9026" s="6" t="b">
        <f xml:space="preserve"> INDEX('YouTube data'!$A$1:$N$16308,MATCH($A9026,'YouTube data'!$A:$A,0),MATCH('INDEX and MATCH - practice'!E$1,'YouTube data'!$1:$1,0))</f>
        <v>1</v>
      </c>
      <c r="F9026">
        <f t="shared" si="140"/>
        <v>84124</v>
      </c>
    </row>
    <row r="9027" spans="1:6" x14ac:dyDescent="0.25">
      <c r="A9027" s="6" t="s">
        <v>19227</v>
      </c>
      <c r="B9027" s="6" t="str">
        <f xml:space="preserve"> INDEX('YouTube data'!$A$1:$N$16308,MATCH($A9027,'YouTube data'!$A:$A,0),MATCH('INDEX and MATCH - practice'!B$1,'YouTube data'!$1:$1,0))</f>
        <v>అసలు నిజం తెలిసి షాకయిన సైంటిస్టులు| A Teenage Boy Laying Eggs Mystery | Latest Viral News In Telugu</v>
      </c>
      <c r="C9027" s="6" t="str">
        <f xml:space="preserve"> INDEX('YouTube data'!$A$1:$N$16308,MATCH($A9027,'YouTube data'!$A:$A,0),MATCH('INDEX and MATCH - practice'!C$1,'YouTube data'!$1:$1,0))</f>
        <v>Entertainment</v>
      </c>
      <c r="D9027" s="6">
        <f xml:space="preserve"> INDEX('YouTube data'!$A$1:$N$16308,MATCH($A9027,'YouTube data'!$A:$A,0),MATCH('INDEX and MATCH - practice'!D$1,'YouTube data'!$1:$1,0))</f>
        <v>106804</v>
      </c>
      <c r="E9027" s="6" t="b">
        <f xml:space="preserve"> INDEX('YouTube data'!$A$1:$N$16308,MATCH($A9027,'YouTube data'!$A:$A,0),MATCH('INDEX and MATCH - practice'!E$1,'YouTube data'!$1:$1,0))</f>
        <v>0</v>
      </c>
      <c r="F9027">
        <f t="shared" ref="F9027:F9090" si="141" xml:space="preserve"> IF(D9027=0,AVERAGE($D$2:$D$16308),D9027)</f>
        <v>106804</v>
      </c>
    </row>
    <row r="9028" spans="1:6" x14ac:dyDescent="0.25">
      <c r="A9028" s="6" t="s">
        <v>19229</v>
      </c>
      <c r="B9028" s="6" t="str">
        <f xml:space="preserve"> INDEX('YouTube data'!$A$1:$N$16308,MATCH($A9028,'YouTube data'!$A:$A,0),MATCH('INDEX and MATCH - practice'!B$1,'YouTube data'!$1:$1,0))</f>
        <v>ತಾಯಿ ಮಗಳು ಒಬ್ಬನನ್ನೇ ಪ್ರೀತಿಸಿದರು ಕೊನೆಗೆ ಏನಾಯ್ತು ಗೊತ್ತಾ | chandanavana</v>
      </c>
      <c r="C9028" s="6" t="str">
        <f xml:space="preserve"> INDEX('YouTube data'!$A$1:$N$16308,MATCH($A9028,'YouTube data'!$A:$A,0),MATCH('INDEX and MATCH - practice'!C$1,'YouTube data'!$1:$1,0))</f>
        <v>Entertainment</v>
      </c>
      <c r="D9028" s="6">
        <f xml:space="preserve"> INDEX('YouTube data'!$A$1:$N$16308,MATCH($A9028,'YouTube data'!$A:$A,0),MATCH('INDEX and MATCH - practice'!D$1,'YouTube data'!$1:$1,0))</f>
        <v>39702</v>
      </c>
      <c r="E9028" s="6" t="b">
        <f xml:space="preserve"> INDEX('YouTube data'!$A$1:$N$16308,MATCH($A9028,'YouTube data'!$A:$A,0),MATCH('INDEX and MATCH - practice'!E$1,'YouTube data'!$1:$1,0))</f>
        <v>0</v>
      </c>
      <c r="F9028">
        <f t="shared" si="141"/>
        <v>39702</v>
      </c>
    </row>
    <row r="9029" spans="1:6" x14ac:dyDescent="0.25">
      <c r="A9029" s="6" t="s">
        <v>19231</v>
      </c>
      <c r="B9029" s="6" t="str">
        <f xml:space="preserve"> INDEX('YouTube data'!$A$1:$N$16308,MATCH($A9029,'YouTube data'!$A:$A,0),MATCH('INDEX and MATCH - practice'!B$1,'YouTube data'!$1:$1,0))</f>
        <v>Aircel Closed ? 2 Ways to Be Safe | Tamil Tech</v>
      </c>
      <c r="C9029" s="6" t="str">
        <f xml:space="preserve"> INDEX('YouTube data'!$A$1:$N$16308,MATCH($A9029,'YouTube data'!$A:$A,0),MATCH('INDEX and MATCH - practice'!C$1,'YouTube data'!$1:$1,0))</f>
        <v>Science &amp; Technology</v>
      </c>
      <c r="D9029" s="6">
        <f xml:space="preserve"> INDEX('YouTube data'!$A$1:$N$16308,MATCH($A9029,'YouTube data'!$A:$A,0),MATCH('INDEX and MATCH - practice'!D$1,'YouTube data'!$1:$1,0))</f>
        <v>273074</v>
      </c>
      <c r="E9029" s="6" t="b">
        <f xml:space="preserve"> INDEX('YouTube data'!$A$1:$N$16308,MATCH($A9029,'YouTube data'!$A:$A,0),MATCH('INDEX and MATCH - practice'!E$1,'YouTube data'!$1:$1,0))</f>
        <v>0</v>
      </c>
      <c r="F9029">
        <f t="shared" si="141"/>
        <v>273074</v>
      </c>
    </row>
    <row r="9030" spans="1:6" x14ac:dyDescent="0.25">
      <c r="A9030" s="6" t="s">
        <v>19233</v>
      </c>
      <c r="B9030" s="6" t="str">
        <f xml:space="preserve"> INDEX('YouTube data'!$A$1:$N$16308,MATCH($A9030,'YouTube data'!$A:$A,0),MATCH('INDEX and MATCH - practice'!B$1,'YouTube data'!$1:$1,0))</f>
        <v>How To Increase Your Will Power | Motivational Video | Dr Vivek Bindra</v>
      </c>
      <c r="C9030" s="6" t="str">
        <f xml:space="preserve"> INDEX('YouTube data'!$A$1:$N$16308,MATCH($A9030,'YouTube data'!$A:$A,0),MATCH('INDEX and MATCH - practice'!C$1,'YouTube data'!$1:$1,0))</f>
        <v>Education</v>
      </c>
      <c r="D9030" s="6">
        <f xml:space="preserve"> INDEX('YouTube data'!$A$1:$N$16308,MATCH($A9030,'YouTube data'!$A:$A,0),MATCH('INDEX and MATCH - practice'!D$1,'YouTube data'!$1:$1,0))</f>
        <v>381769</v>
      </c>
      <c r="E9030" s="6" t="b">
        <f xml:space="preserve"> INDEX('YouTube data'!$A$1:$N$16308,MATCH($A9030,'YouTube data'!$A:$A,0),MATCH('INDEX and MATCH - practice'!E$1,'YouTube data'!$1:$1,0))</f>
        <v>0</v>
      </c>
      <c r="F9030">
        <f t="shared" si="141"/>
        <v>381769</v>
      </c>
    </row>
    <row r="9031" spans="1:6" x14ac:dyDescent="0.25">
      <c r="A9031" s="6" t="s">
        <v>19235</v>
      </c>
      <c r="B9031" s="6" t="str">
        <f xml:space="preserve"> INDEX('YouTube data'!$A$1:$N$16308,MATCH($A9031,'YouTube data'!$A:$A,0),MATCH('INDEX and MATCH - practice'!B$1,'YouTube data'!$1:$1,0))</f>
        <v>Papon Facebook Live Girl Talks About The Incident - Watch Video</v>
      </c>
      <c r="C9031" s="6" t="str">
        <f xml:space="preserve"> INDEX('YouTube data'!$A$1:$N$16308,MATCH($A9031,'YouTube data'!$A:$A,0),MATCH('INDEX and MATCH - practice'!C$1,'YouTube data'!$1:$1,0))</f>
        <v>Entertainment</v>
      </c>
      <c r="D9031" s="6">
        <f xml:space="preserve"> INDEX('YouTube data'!$A$1:$N$16308,MATCH($A9031,'YouTube data'!$A:$A,0),MATCH('INDEX and MATCH - practice'!D$1,'YouTube data'!$1:$1,0))</f>
        <v>65456</v>
      </c>
      <c r="E9031" s="6" t="b">
        <f xml:space="preserve"> INDEX('YouTube data'!$A$1:$N$16308,MATCH($A9031,'YouTube data'!$A:$A,0),MATCH('INDEX and MATCH - practice'!E$1,'YouTube data'!$1:$1,0))</f>
        <v>0</v>
      </c>
      <c r="F9031">
        <f t="shared" si="141"/>
        <v>65456</v>
      </c>
    </row>
    <row r="9032" spans="1:6" x14ac:dyDescent="0.25">
      <c r="A9032" s="6" t="s">
        <v>19237</v>
      </c>
      <c r="B9032" s="6" t="str">
        <f xml:space="preserve"> INDEX('YouTube data'!$A$1:$N$16308,MATCH($A9032,'YouTube data'!$A:$A,0),MATCH('INDEX and MATCH - practice'!B$1,'YouTube data'!$1:$1,0))</f>
        <v>How I convinced Sai Pallavi to act in my film? : A.L.Vijay Speech | Karu Audio Launch</v>
      </c>
      <c r="C9032" s="6" t="str">
        <f xml:space="preserve"> INDEX('YouTube data'!$A$1:$N$16308,MATCH($A9032,'YouTube data'!$A:$A,0),MATCH('INDEX and MATCH - practice'!C$1,'YouTube data'!$1:$1,0))</f>
        <v>Entertainment</v>
      </c>
      <c r="D9032" s="6">
        <f xml:space="preserve"> INDEX('YouTube data'!$A$1:$N$16308,MATCH($A9032,'YouTube data'!$A:$A,0),MATCH('INDEX and MATCH - practice'!D$1,'YouTube data'!$1:$1,0))</f>
        <v>66754</v>
      </c>
      <c r="E9032" s="6" t="b">
        <f xml:space="preserve"> INDEX('YouTube data'!$A$1:$N$16308,MATCH($A9032,'YouTube data'!$A:$A,0),MATCH('INDEX and MATCH - practice'!E$1,'YouTube data'!$1:$1,0))</f>
        <v>0</v>
      </c>
      <c r="F9032">
        <f t="shared" si="141"/>
        <v>66754</v>
      </c>
    </row>
    <row r="9033" spans="1:6" x14ac:dyDescent="0.25">
      <c r="A9033" s="6" t="s">
        <v>19239</v>
      </c>
      <c r="B9033" s="6" t="str">
        <f xml:space="preserve"> INDEX('YouTube data'!$A$1:$N$16308,MATCH($A9033,'YouTube data'!$A:$A,0),MATCH('INDEX and MATCH - practice'!B$1,'YouTube data'!$1:$1,0))</f>
        <v>Types of Friends Before Exams | MostlySane</v>
      </c>
      <c r="C9033" s="6" t="str">
        <f xml:space="preserve"> INDEX('YouTube data'!$A$1:$N$16308,MATCH($A9033,'YouTube data'!$A:$A,0),MATCH('INDEX and MATCH - practice'!C$1,'YouTube data'!$1:$1,0))</f>
        <v>Comedy</v>
      </c>
      <c r="D9033" s="6">
        <f xml:space="preserve"> INDEX('YouTube data'!$A$1:$N$16308,MATCH($A9033,'YouTube data'!$A:$A,0),MATCH('INDEX and MATCH - practice'!D$1,'YouTube data'!$1:$1,0))</f>
        <v>867679</v>
      </c>
      <c r="E9033" s="6" t="b">
        <f xml:space="preserve"> INDEX('YouTube data'!$A$1:$N$16308,MATCH($A9033,'YouTube data'!$A:$A,0),MATCH('INDEX and MATCH - practice'!E$1,'YouTube data'!$1:$1,0))</f>
        <v>0</v>
      </c>
      <c r="F9033">
        <f t="shared" si="141"/>
        <v>867679</v>
      </c>
    </row>
    <row r="9034" spans="1:6" x14ac:dyDescent="0.25">
      <c r="A9034" s="6" t="s">
        <v>19241</v>
      </c>
      <c r="B9034" s="6" t="str">
        <f xml:space="preserve"> INDEX('YouTube data'!$A$1:$N$16308,MATCH($A9034,'YouTube data'!$A:$A,0),MATCH('INDEX and MATCH - practice'!B$1,'YouTube data'!$1:$1,0))</f>
        <v>Types Of Teachers | Ft. Slayy Point</v>
      </c>
      <c r="C9034" s="6" t="str">
        <f xml:space="preserve"> INDEX('YouTube data'!$A$1:$N$16308,MATCH($A9034,'YouTube data'!$A:$A,0),MATCH('INDEX and MATCH - practice'!C$1,'YouTube data'!$1:$1,0))</f>
        <v>Comedy</v>
      </c>
      <c r="D9034" s="6">
        <f xml:space="preserve"> INDEX('YouTube data'!$A$1:$N$16308,MATCH($A9034,'YouTube data'!$A:$A,0),MATCH('INDEX and MATCH - practice'!D$1,'YouTube data'!$1:$1,0))</f>
        <v>551795</v>
      </c>
      <c r="E9034" s="6" t="b">
        <f xml:space="preserve"> INDEX('YouTube data'!$A$1:$N$16308,MATCH($A9034,'YouTube data'!$A:$A,0),MATCH('INDEX and MATCH - practice'!E$1,'YouTube data'!$1:$1,0))</f>
        <v>0</v>
      </c>
      <c r="F9034">
        <f t="shared" si="141"/>
        <v>551795</v>
      </c>
    </row>
    <row r="9035" spans="1:6" x14ac:dyDescent="0.25">
      <c r="A9035" s="6" t="s">
        <v>19243</v>
      </c>
      <c r="B9035" s="6" t="str">
        <f xml:space="preserve"> INDEX('YouTube data'!$A$1:$N$16308,MATCH($A9035,'YouTube data'!$A:$A,0),MATCH('INDEX and MATCH - practice'!B$1,'YouTube data'!$1:$1,0))</f>
        <v>Phulpakhru - फुलपाखरु - Episode 247  - February 24, 2018 - Preview</v>
      </c>
      <c r="C9035" s="6" t="str">
        <f xml:space="preserve"> INDEX('YouTube data'!$A$1:$N$16308,MATCH($A9035,'YouTube data'!$A:$A,0),MATCH('INDEX and MATCH - practice'!C$1,'YouTube data'!$1:$1,0))</f>
        <v>Entertainment</v>
      </c>
      <c r="D9035" s="6">
        <f xml:space="preserve"> INDEX('YouTube data'!$A$1:$N$16308,MATCH($A9035,'YouTube data'!$A:$A,0),MATCH('INDEX and MATCH - practice'!D$1,'YouTube data'!$1:$1,0))</f>
        <v>76157</v>
      </c>
      <c r="E9035" s="6" t="b">
        <f xml:space="preserve"> INDEX('YouTube data'!$A$1:$N$16308,MATCH($A9035,'YouTube data'!$A:$A,0),MATCH('INDEX and MATCH - practice'!E$1,'YouTube data'!$1:$1,0))</f>
        <v>0</v>
      </c>
      <c r="F9035">
        <f t="shared" si="141"/>
        <v>76157</v>
      </c>
    </row>
    <row r="9036" spans="1:6" x14ac:dyDescent="0.25">
      <c r="A9036" s="6" t="s">
        <v>19245</v>
      </c>
      <c r="B9036" s="6" t="str">
        <f xml:space="preserve"> INDEX('YouTube data'!$A$1:$N$16308,MATCH($A9036,'YouTube data'!$A:$A,0),MATCH('INDEX and MATCH - practice'!B$1,'YouTube data'!$1:$1,0))</f>
        <v>Allu Arjun's Oru Adaar Love Dubsmash with Allu Ayaan | Allu Arjun | Filmy byte</v>
      </c>
      <c r="C9036" s="6" t="str">
        <f xml:space="preserve"> INDEX('YouTube data'!$A$1:$N$16308,MATCH($A9036,'YouTube data'!$A:$A,0),MATCH('INDEX and MATCH - practice'!C$1,'YouTube data'!$1:$1,0))</f>
        <v>Entertainment</v>
      </c>
      <c r="D9036" s="6">
        <f xml:space="preserve"> INDEX('YouTube data'!$A$1:$N$16308,MATCH($A9036,'YouTube data'!$A:$A,0),MATCH('INDEX and MATCH - practice'!D$1,'YouTube data'!$1:$1,0))</f>
        <v>30241</v>
      </c>
      <c r="E9036" s="6" t="b">
        <f xml:space="preserve"> INDEX('YouTube data'!$A$1:$N$16308,MATCH($A9036,'YouTube data'!$A:$A,0),MATCH('INDEX and MATCH - practice'!E$1,'YouTube data'!$1:$1,0))</f>
        <v>0</v>
      </c>
      <c r="F9036">
        <f t="shared" si="141"/>
        <v>30241</v>
      </c>
    </row>
    <row r="9037" spans="1:6" x14ac:dyDescent="0.25">
      <c r="A9037" s="6" t="s">
        <v>19247</v>
      </c>
      <c r="B9037" s="6" t="str">
        <f xml:space="preserve"> INDEX('YouTube data'!$A$1:$N$16308,MATCH($A9037,'YouTube data'!$A:$A,0),MATCH('INDEX and MATCH - practice'!B$1,'YouTube data'!$1:$1,0))</f>
        <v>சந்திரலேகா | CHANDRALEKHA | Sun TV | Tamil | Mega Serial | Episode 1020 - 24th February 2018</v>
      </c>
      <c r="C9037" s="6" t="str">
        <f xml:space="preserve"> INDEX('YouTube data'!$A$1:$N$16308,MATCH($A9037,'YouTube data'!$A:$A,0),MATCH('INDEX and MATCH - practice'!C$1,'YouTube data'!$1:$1,0))</f>
        <v>Entertainment</v>
      </c>
      <c r="D9037" s="6">
        <f xml:space="preserve"> INDEX('YouTube data'!$A$1:$N$16308,MATCH($A9037,'YouTube data'!$A:$A,0),MATCH('INDEX and MATCH - practice'!D$1,'YouTube data'!$1:$1,0))</f>
        <v>150758</v>
      </c>
      <c r="E9037" s="6" t="b">
        <f xml:space="preserve"> INDEX('YouTube data'!$A$1:$N$16308,MATCH($A9037,'YouTube data'!$A:$A,0),MATCH('INDEX and MATCH - practice'!E$1,'YouTube data'!$1:$1,0))</f>
        <v>0</v>
      </c>
      <c r="F9037">
        <f t="shared" si="141"/>
        <v>150758</v>
      </c>
    </row>
    <row r="9038" spans="1:6" x14ac:dyDescent="0.25">
      <c r="A9038" s="6" t="s">
        <v>19249</v>
      </c>
      <c r="B9038" s="6" t="str">
        <f xml:space="preserve"> INDEX('YouTube data'!$A$1:$N$16308,MATCH($A9038,'YouTube data'!$A:$A,0),MATCH('INDEX and MATCH - practice'!B$1,'YouTube data'!$1:$1,0))</f>
        <v>FilterCopy | Every Non-Veg Lover Ever | ft. Sukant Goel and Viraj Ghelani</v>
      </c>
      <c r="C9038" s="6" t="str">
        <f xml:space="preserve"> INDEX('YouTube data'!$A$1:$N$16308,MATCH($A9038,'YouTube data'!$A:$A,0),MATCH('INDEX and MATCH - practice'!C$1,'YouTube data'!$1:$1,0))</f>
        <v>Comedy</v>
      </c>
      <c r="D9038" s="6">
        <f xml:space="preserve"> INDEX('YouTube data'!$A$1:$N$16308,MATCH($A9038,'YouTube data'!$A:$A,0),MATCH('INDEX and MATCH - practice'!D$1,'YouTube data'!$1:$1,0))</f>
        <v>1097042</v>
      </c>
      <c r="E9038" s="6" t="b">
        <f xml:space="preserve"> INDEX('YouTube data'!$A$1:$N$16308,MATCH($A9038,'YouTube data'!$A:$A,0),MATCH('INDEX and MATCH - practice'!E$1,'YouTube data'!$1:$1,0))</f>
        <v>0</v>
      </c>
      <c r="F9038">
        <f t="shared" si="141"/>
        <v>1097042</v>
      </c>
    </row>
    <row r="9039" spans="1:6" x14ac:dyDescent="0.25">
      <c r="A9039" s="6" t="s">
        <v>19251</v>
      </c>
      <c r="B9039" s="6" t="str">
        <f xml:space="preserve"> INDEX('YouTube data'!$A$1:$N$16308,MATCH($A9039,'YouTube data'!$A:$A,0),MATCH('INDEX and MATCH - practice'!B$1,'YouTube data'!$1:$1,0))</f>
        <v>Baccha Yadav's New Rap Song - The Kapil Sharma Show</v>
      </c>
      <c r="C9039" s="6" t="str">
        <f xml:space="preserve"> INDEX('YouTube data'!$A$1:$N$16308,MATCH($A9039,'YouTube data'!$A:$A,0),MATCH('INDEX and MATCH - practice'!C$1,'YouTube data'!$1:$1,0))</f>
        <v>Entertainment</v>
      </c>
      <c r="D9039" s="6">
        <f xml:space="preserve"> INDEX('YouTube data'!$A$1:$N$16308,MATCH($A9039,'YouTube data'!$A:$A,0),MATCH('INDEX and MATCH - practice'!D$1,'YouTube data'!$1:$1,0))</f>
        <v>248931</v>
      </c>
      <c r="E9039" s="6" t="b">
        <f xml:space="preserve"> INDEX('YouTube data'!$A$1:$N$16308,MATCH($A9039,'YouTube data'!$A:$A,0),MATCH('INDEX and MATCH - practice'!E$1,'YouTube data'!$1:$1,0))</f>
        <v>0</v>
      </c>
      <c r="F9039">
        <f t="shared" si="141"/>
        <v>248931</v>
      </c>
    </row>
    <row r="9040" spans="1:6" x14ac:dyDescent="0.25">
      <c r="A9040" s="6" t="s">
        <v>19253</v>
      </c>
      <c r="B9040" s="6" t="str">
        <f xml:space="preserve"> INDEX('YouTube data'!$A$1:$N$16308,MATCH($A9040,'YouTube data'!$A:$A,0),MATCH('INDEX and MATCH - practice'!B$1,'YouTube data'!$1:$1,0))</f>
        <v>20 AWESOME PAINT HACKS FOR EVERYONE</v>
      </c>
      <c r="C9040" s="6" t="str">
        <f xml:space="preserve"> INDEX('YouTube data'!$A$1:$N$16308,MATCH($A9040,'YouTube data'!$A:$A,0),MATCH('INDEX and MATCH - practice'!C$1,'YouTube data'!$1:$1,0))</f>
        <v>Howto &amp; Style</v>
      </c>
      <c r="D9040" s="6">
        <f xml:space="preserve"> INDEX('YouTube data'!$A$1:$N$16308,MATCH($A9040,'YouTube data'!$A:$A,0),MATCH('INDEX and MATCH - practice'!D$1,'YouTube data'!$1:$1,0))</f>
        <v>1022511</v>
      </c>
      <c r="E9040" s="6" t="b">
        <f xml:space="preserve"> INDEX('YouTube data'!$A$1:$N$16308,MATCH($A9040,'YouTube data'!$A:$A,0),MATCH('INDEX and MATCH - practice'!E$1,'YouTube data'!$1:$1,0))</f>
        <v>0</v>
      </c>
      <c r="F9040">
        <f t="shared" si="141"/>
        <v>1022511</v>
      </c>
    </row>
    <row r="9041" spans="1:6" x14ac:dyDescent="0.25">
      <c r="A9041" s="6" t="s">
        <v>19255</v>
      </c>
      <c r="B9041" s="6" t="str">
        <f xml:space="preserve"> INDEX('YouTube data'!$A$1:$N$16308,MATCH($A9041,'YouTube data'!$A:$A,0),MATCH('INDEX and MATCH - practice'!B$1,'YouTube data'!$1:$1,0))</f>
        <v>Sooji Mawa Gujiya । सूजी मावा की गुजिया - होली स्पेशल | Semolina Koya Gujiya</v>
      </c>
      <c r="C9041" s="6" t="str">
        <f xml:space="preserve"> INDEX('YouTube data'!$A$1:$N$16308,MATCH($A9041,'YouTube data'!$A:$A,0),MATCH('INDEX and MATCH - practice'!C$1,'YouTube data'!$1:$1,0))</f>
        <v>Howto &amp; Style</v>
      </c>
      <c r="D9041" s="6">
        <f xml:space="preserve"> INDEX('YouTube data'!$A$1:$N$16308,MATCH($A9041,'YouTube data'!$A:$A,0),MATCH('INDEX and MATCH - practice'!D$1,'YouTube data'!$1:$1,0))</f>
        <v>212450</v>
      </c>
      <c r="E9041" s="6" t="b">
        <f xml:space="preserve"> INDEX('YouTube data'!$A$1:$N$16308,MATCH($A9041,'YouTube data'!$A:$A,0),MATCH('INDEX and MATCH - practice'!E$1,'YouTube data'!$1:$1,0))</f>
        <v>0</v>
      </c>
      <c r="F9041">
        <f t="shared" si="141"/>
        <v>212450</v>
      </c>
    </row>
    <row r="9042" spans="1:6" x14ac:dyDescent="0.25">
      <c r="A9042" s="6" t="s">
        <v>19257</v>
      </c>
      <c r="B9042" s="6" t="str">
        <f xml:space="preserve"> INDEX('YouTube data'!$A$1:$N$16308,MATCH($A9042,'YouTube data'!$A:$A,0),MATCH('INDEX and MATCH - practice'!B$1,'YouTube data'!$1:$1,0))</f>
        <v>सातारा : सत्ता असो वा नसो, शेवटपर्यंत तुमच्यासाठी जगेन, वाढदिवसानिमित्त उदयनराजेंचा शब्द</v>
      </c>
      <c r="C9042" s="6" t="str">
        <f xml:space="preserve"> INDEX('YouTube data'!$A$1:$N$16308,MATCH($A9042,'YouTube data'!$A:$A,0),MATCH('INDEX and MATCH - practice'!C$1,'YouTube data'!$1:$1,0))</f>
        <v>News &amp; Politics</v>
      </c>
      <c r="D9042" s="6">
        <f xml:space="preserve"> INDEX('YouTube data'!$A$1:$N$16308,MATCH($A9042,'YouTube data'!$A:$A,0),MATCH('INDEX and MATCH - practice'!D$1,'YouTube data'!$1:$1,0))</f>
        <v>166099</v>
      </c>
      <c r="E9042" s="6" t="b">
        <f xml:space="preserve"> INDEX('YouTube data'!$A$1:$N$16308,MATCH($A9042,'YouTube data'!$A:$A,0),MATCH('INDEX and MATCH - practice'!E$1,'YouTube data'!$1:$1,0))</f>
        <v>0</v>
      </c>
      <c r="F9042">
        <f t="shared" si="141"/>
        <v>166099</v>
      </c>
    </row>
    <row r="9043" spans="1:6" x14ac:dyDescent="0.25">
      <c r="A9043" s="6" t="s">
        <v>19259</v>
      </c>
      <c r="B9043" s="6" t="str">
        <f xml:space="preserve"> INDEX('YouTube data'!$A$1:$N$16308,MATCH($A9043,'YouTube data'!$A:$A,0),MATCH('INDEX and MATCH - practice'!B$1,'YouTube data'!$1:$1,0))</f>
        <v>Muddha Mandaram - Episode 1015  - February 23, 2018 - Preview</v>
      </c>
      <c r="C9043" s="6" t="str">
        <f xml:space="preserve"> INDEX('YouTube data'!$A$1:$N$16308,MATCH($A9043,'YouTube data'!$A:$A,0),MATCH('INDEX and MATCH - practice'!C$1,'YouTube data'!$1:$1,0))</f>
        <v>Entertainment</v>
      </c>
      <c r="D9043" s="6">
        <f xml:space="preserve"> INDEX('YouTube data'!$A$1:$N$16308,MATCH($A9043,'YouTube data'!$A:$A,0),MATCH('INDEX and MATCH - practice'!D$1,'YouTube data'!$1:$1,0))</f>
        <v>244288</v>
      </c>
      <c r="E9043" s="6" t="b">
        <f xml:space="preserve"> INDEX('YouTube data'!$A$1:$N$16308,MATCH($A9043,'YouTube data'!$A:$A,0),MATCH('INDEX and MATCH - practice'!E$1,'YouTube data'!$1:$1,0))</f>
        <v>0</v>
      </c>
      <c r="F9043">
        <f t="shared" si="141"/>
        <v>244288</v>
      </c>
    </row>
    <row r="9044" spans="1:6" x14ac:dyDescent="0.25">
      <c r="A9044" s="6" t="s">
        <v>19261</v>
      </c>
      <c r="B9044" s="6" t="str">
        <f xml:space="preserve"> INDEX('YouTube data'!$A$1:$N$16308,MATCH($A9044,'YouTube data'!$A:$A,0),MATCH('INDEX and MATCH - practice'!B$1,'YouTube data'!$1:$1,0))</f>
        <v>37 ఏళ్ళు గాలిలోనే ఉండి భూమి మీదకు దిగిన ఫ్లైట్ || Flight Take over After 37 Years from Time Travel</v>
      </c>
      <c r="C9044" s="6" t="str">
        <f xml:space="preserve"> INDEX('YouTube data'!$A$1:$N$16308,MATCH($A9044,'YouTube data'!$A:$A,0),MATCH('INDEX and MATCH - practice'!C$1,'YouTube data'!$1:$1,0))</f>
        <v>Howto &amp; Style</v>
      </c>
      <c r="D9044" s="6">
        <f xml:space="preserve"> INDEX('YouTube data'!$A$1:$N$16308,MATCH($A9044,'YouTube data'!$A:$A,0),MATCH('INDEX and MATCH - practice'!D$1,'YouTube data'!$1:$1,0))</f>
        <v>167043</v>
      </c>
      <c r="E9044" s="6" t="b">
        <f xml:space="preserve"> INDEX('YouTube data'!$A$1:$N$16308,MATCH($A9044,'YouTube data'!$A:$A,0),MATCH('INDEX and MATCH - practice'!E$1,'YouTube data'!$1:$1,0))</f>
        <v>0</v>
      </c>
      <c r="F9044">
        <f t="shared" si="141"/>
        <v>167043</v>
      </c>
    </row>
    <row r="9045" spans="1:6" x14ac:dyDescent="0.25">
      <c r="A9045" s="6" t="s">
        <v>19263</v>
      </c>
      <c r="B9045" s="6" t="str">
        <f xml:space="preserve"> INDEX('YouTube data'!$A$1:$N$16308,MATCH($A9045,'YouTube data'!$A:$A,0),MATCH('INDEX and MATCH - practice'!B$1,'YouTube data'!$1:$1,0))</f>
        <v>Mill Lo Na - Guri Feat. Sukhe (Teaser) Jaani | Satti Dhillon | Releasing On 26 Feb 6PM | Geet MP3</v>
      </c>
      <c r="C9045" s="6" t="str">
        <f xml:space="preserve"> INDEX('YouTube data'!$A$1:$N$16308,MATCH($A9045,'YouTube data'!$A:$A,0),MATCH('INDEX and MATCH - practice'!C$1,'YouTube data'!$1:$1,0))</f>
        <v>Music</v>
      </c>
      <c r="D9045" s="6">
        <f xml:space="preserve"> INDEX('YouTube data'!$A$1:$N$16308,MATCH($A9045,'YouTube data'!$A:$A,0),MATCH('INDEX and MATCH - practice'!D$1,'YouTube data'!$1:$1,0))</f>
        <v>1479238</v>
      </c>
      <c r="E9045" s="6" t="b">
        <f xml:space="preserve"> INDEX('YouTube data'!$A$1:$N$16308,MATCH($A9045,'YouTube data'!$A:$A,0),MATCH('INDEX and MATCH - practice'!E$1,'YouTube data'!$1:$1,0))</f>
        <v>0</v>
      </c>
      <c r="F9045">
        <f t="shared" si="141"/>
        <v>1479238</v>
      </c>
    </row>
    <row r="9046" spans="1:6" x14ac:dyDescent="0.25">
      <c r="A9046" s="6" t="s">
        <v>19265</v>
      </c>
      <c r="B9046" s="6" t="str">
        <f xml:space="preserve"> INDEX('YouTube data'!$A$1:$N$16308,MATCH($A9046,'YouTube data'!$A:$A,0),MATCH('INDEX and MATCH - practice'!B$1,'YouTube data'!$1:$1,0))</f>
        <v>A.R.Reihana Supports Rajini | Yenda Thalaiyila Yenna Vekkala | Movie Nights | Black Sheep</v>
      </c>
      <c r="C9046" s="6" t="str">
        <f xml:space="preserve"> INDEX('YouTube data'!$A$1:$N$16308,MATCH($A9046,'YouTube data'!$A:$A,0),MATCH('INDEX and MATCH - practice'!C$1,'YouTube data'!$1:$1,0))</f>
        <v>Entertainment</v>
      </c>
      <c r="D9046" s="6">
        <f xml:space="preserve"> INDEX('YouTube data'!$A$1:$N$16308,MATCH($A9046,'YouTube data'!$A:$A,0),MATCH('INDEX and MATCH - practice'!D$1,'YouTube data'!$1:$1,0))</f>
        <v>44568</v>
      </c>
      <c r="E9046" s="6" t="b">
        <f xml:space="preserve"> INDEX('YouTube data'!$A$1:$N$16308,MATCH($A9046,'YouTube data'!$A:$A,0),MATCH('INDEX and MATCH - practice'!E$1,'YouTube data'!$1:$1,0))</f>
        <v>0</v>
      </c>
      <c r="F9046">
        <f t="shared" si="141"/>
        <v>44568</v>
      </c>
    </row>
    <row r="9047" spans="1:6" x14ac:dyDescent="0.25">
      <c r="A9047" s="6" t="s">
        <v>19267</v>
      </c>
      <c r="B9047" s="6" t="str">
        <f xml:space="preserve"> INDEX('YouTube data'!$A$1:$N$16308,MATCH($A9047,'YouTube data'!$A:$A,0),MATCH('INDEX and MATCH - practice'!B$1,'YouTube data'!$1:$1,0))</f>
        <v>Bey Behra Case - Part 3 || Must Watch Funny Video || Kiraak Hyderabadiz</v>
      </c>
      <c r="C9047" s="6" t="str">
        <f xml:space="preserve"> INDEX('YouTube data'!$A$1:$N$16308,MATCH($A9047,'YouTube data'!$A:$A,0),MATCH('INDEX and MATCH - practice'!C$1,'YouTube data'!$1:$1,0))</f>
        <v>Entertainment</v>
      </c>
      <c r="D9047" s="6">
        <f xml:space="preserve"> INDEX('YouTube data'!$A$1:$N$16308,MATCH($A9047,'YouTube data'!$A:$A,0),MATCH('INDEX and MATCH - practice'!D$1,'YouTube data'!$1:$1,0))</f>
        <v>71729</v>
      </c>
      <c r="E9047" s="6" t="b">
        <f xml:space="preserve"> INDEX('YouTube data'!$A$1:$N$16308,MATCH($A9047,'YouTube data'!$A:$A,0),MATCH('INDEX and MATCH - practice'!E$1,'YouTube data'!$1:$1,0))</f>
        <v>0</v>
      </c>
      <c r="F9047">
        <f t="shared" si="141"/>
        <v>71729</v>
      </c>
    </row>
    <row r="9048" spans="1:6" x14ac:dyDescent="0.25">
      <c r="A9048" s="6" t="s">
        <v>19269</v>
      </c>
      <c r="B9048" s="6" t="str">
        <f xml:space="preserve"> INDEX('YouTube data'!$A$1:$N$16308,MATCH($A9048,'YouTube data'!$A:$A,0),MATCH('INDEX and MATCH - practice'!B$1,'YouTube data'!$1:$1,0))</f>
        <v>Nandini | 22 Feb 2018 | SunTV</v>
      </c>
      <c r="C9048" s="6" t="str">
        <f xml:space="preserve"> INDEX('YouTube data'!$A$1:$N$16308,MATCH($A9048,'YouTube data'!$A:$A,0),MATCH('INDEX and MATCH - practice'!C$1,'YouTube data'!$1:$1,0))</f>
        <v>People &amp; Blogs</v>
      </c>
      <c r="D9048" s="6">
        <f xml:space="preserve"> INDEX('YouTube data'!$A$1:$N$16308,MATCH($A9048,'YouTube data'!$A:$A,0),MATCH('INDEX and MATCH - practice'!D$1,'YouTube data'!$1:$1,0))</f>
        <v>417408</v>
      </c>
      <c r="E9048" s="6" t="b">
        <f xml:space="preserve"> INDEX('YouTube data'!$A$1:$N$16308,MATCH($A9048,'YouTube data'!$A:$A,0),MATCH('INDEX and MATCH - practice'!E$1,'YouTube data'!$1:$1,0))</f>
        <v>0</v>
      </c>
      <c r="F9048">
        <f t="shared" si="141"/>
        <v>417408</v>
      </c>
    </row>
    <row r="9049" spans="1:6" x14ac:dyDescent="0.25">
      <c r="A9049" s="6" t="s">
        <v>19271</v>
      </c>
      <c r="B9049" s="6" t="str">
        <f xml:space="preserve"> INDEX('YouTube data'!$A$1:$N$16308,MATCH($A9049,'YouTube data'!$A:$A,0),MATCH('INDEX and MATCH - practice'!B$1,'YouTube data'!$1:$1,0))</f>
        <v>RRB ALP/ GROUP D | Previous Year Paper Discussion By Antara Mam | GS/GK | Day-8</v>
      </c>
      <c r="C9049" s="6" t="str">
        <f xml:space="preserve"> INDEX('YouTube data'!$A$1:$N$16308,MATCH($A9049,'YouTube data'!$A:$A,0),MATCH('INDEX and MATCH - practice'!C$1,'YouTube data'!$1:$1,0))</f>
        <v>Education</v>
      </c>
      <c r="D9049" s="6">
        <f xml:space="preserve"> INDEX('YouTube data'!$A$1:$N$16308,MATCH($A9049,'YouTube data'!$A:$A,0),MATCH('INDEX and MATCH - practice'!D$1,'YouTube data'!$1:$1,0))</f>
        <v>53680</v>
      </c>
      <c r="E9049" s="6" t="b">
        <f xml:space="preserve"> INDEX('YouTube data'!$A$1:$N$16308,MATCH($A9049,'YouTube data'!$A:$A,0),MATCH('INDEX and MATCH - practice'!E$1,'YouTube data'!$1:$1,0))</f>
        <v>0</v>
      </c>
      <c r="F9049">
        <f t="shared" si="141"/>
        <v>53680</v>
      </c>
    </row>
    <row r="9050" spans="1:6" x14ac:dyDescent="0.25">
      <c r="A9050" s="6" t="s">
        <v>19273</v>
      </c>
      <c r="B9050" s="6" t="str">
        <f xml:space="preserve"> INDEX('YouTube data'!$A$1:$N$16308,MATCH($A9050,'YouTube data'!$A:$A,0),MATCH('INDEX and MATCH - practice'!B$1,'YouTube data'!$1:$1,0))</f>
        <v>Conversations with Mom | Ep.1 - Pelli Eppudu? | Girl Formula | Chai Bisket</v>
      </c>
      <c r="C9050" s="6" t="str">
        <f xml:space="preserve"> INDEX('YouTube data'!$A$1:$N$16308,MATCH($A9050,'YouTube data'!$A:$A,0),MATCH('INDEX and MATCH - practice'!C$1,'YouTube data'!$1:$1,0))</f>
        <v>Entertainment</v>
      </c>
      <c r="D9050" s="6">
        <f xml:space="preserve"> INDEX('YouTube data'!$A$1:$N$16308,MATCH($A9050,'YouTube data'!$A:$A,0),MATCH('INDEX and MATCH - practice'!D$1,'YouTube data'!$1:$1,0))</f>
        <v>204351</v>
      </c>
      <c r="E9050" s="6" t="b">
        <f xml:space="preserve"> INDEX('YouTube data'!$A$1:$N$16308,MATCH($A9050,'YouTube data'!$A:$A,0),MATCH('INDEX and MATCH - practice'!E$1,'YouTube data'!$1:$1,0))</f>
        <v>0</v>
      </c>
      <c r="F9050">
        <f t="shared" si="141"/>
        <v>204351</v>
      </c>
    </row>
    <row r="9051" spans="1:6" x14ac:dyDescent="0.25">
      <c r="A9051" s="6" t="s">
        <v>19275</v>
      </c>
      <c r="B9051" s="6" t="str">
        <f xml:space="preserve"> INDEX('YouTube data'!$A$1:$N$16308,MATCH($A9051,'YouTube data'!$A:$A,0),MATCH('INDEX and MATCH - practice'!B$1,'YouTube data'!$1:$1,0))</f>
        <v>9 PM ETV Telugu News | 24th February 2018</v>
      </c>
      <c r="C9051" s="6" t="str">
        <f xml:space="preserve"> INDEX('YouTube data'!$A$1:$N$16308,MATCH($A9051,'YouTube data'!$A:$A,0),MATCH('INDEX and MATCH - practice'!C$1,'YouTube data'!$1:$1,0))</f>
        <v>News &amp; Politics</v>
      </c>
      <c r="D9051" s="6">
        <f xml:space="preserve"> INDEX('YouTube data'!$A$1:$N$16308,MATCH($A9051,'YouTube data'!$A:$A,0),MATCH('INDEX and MATCH - practice'!D$1,'YouTube data'!$1:$1,0))</f>
        <v>78794</v>
      </c>
      <c r="E9051" s="6" t="b">
        <f xml:space="preserve"> INDEX('YouTube data'!$A$1:$N$16308,MATCH($A9051,'YouTube data'!$A:$A,0),MATCH('INDEX and MATCH - practice'!E$1,'YouTube data'!$1:$1,0))</f>
        <v>0</v>
      </c>
      <c r="F9051">
        <f t="shared" si="141"/>
        <v>78794</v>
      </c>
    </row>
    <row r="9052" spans="1:6" x14ac:dyDescent="0.25">
      <c r="A9052" s="6" t="s">
        <v>19277</v>
      </c>
      <c r="B9052" s="6" t="str">
        <f xml:space="preserve"> INDEX('YouTube data'!$A$1:$N$16308,MATCH($A9052,'YouTube data'!$A:$A,0),MATCH('INDEX and MATCH - practice'!B$1,'YouTube data'!$1:$1,0))</f>
        <v>Allu Arjun Making Fun with Ayaan | Priya Prakash Gunshot | #AlluArjunFun | NewsQube</v>
      </c>
      <c r="C9052" s="6" t="str">
        <f xml:space="preserve"> INDEX('YouTube data'!$A$1:$N$16308,MATCH($A9052,'YouTube data'!$A:$A,0),MATCH('INDEX and MATCH - practice'!C$1,'YouTube data'!$1:$1,0))</f>
        <v>Entertainment</v>
      </c>
      <c r="D9052" s="6">
        <f xml:space="preserve"> INDEX('YouTube data'!$A$1:$N$16308,MATCH($A9052,'YouTube data'!$A:$A,0),MATCH('INDEX and MATCH - practice'!D$1,'YouTube data'!$1:$1,0))</f>
        <v>105964</v>
      </c>
      <c r="E9052" s="6" t="b">
        <f xml:space="preserve"> INDEX('YouTube data'!$A$1:$N$16308,MATCH($A9052,'YouTube data'!$A:$A,0),MATCH('INDEX and MATCH - practice'!E$1,'YouTube data'!$1:$1,0))</f>
        <v>0</v>
      </c>
      <c r="F9052">
        <f t="shared" si="141"/>
        <v>105964</v>
      </c>
    </row>
    <row r="9053" spans="1:6" x14ac:dyDescent="0.25">
      <c r="A9053" s="6" t="s">
        <v>19279</v>
      </c>
      <c r="B9053" s="6" t="str">
        <f xml:space="preserve"> INDEX('YouTube data'!$A$1:$N$16308,MATCH($A9053,'YouTube data'!$A:$A,0),MATCH('INDEX and MATCH - practice'!B$1,'YouTube data'!$1:$1,0))</f>
        <v>#SuperSinger 6 | 24th &amp; 25th February  2018  Promo 2</v>
      </c>
      <c r="C9053" s="6" t="str">
        <f xml:space="preserve"> INDEX('YouTube data'!$A$1:$N$16308,MATCH($A9053,'YouTube data'!$A:$A,0),MATCH('INDEX and MATCH - practice'!C$1,'YouTube data'!$1:$1,0))</f>
        <v>Entertainment</v>
      </c>
      <c r="D9053" s="6">
        <f xml:space="preserve"> INDEX('YouTube data'!$A$1:$N$16308,MATCH($A9053,'YouTube data'!$A:$A,0),MATCH('INDEX and MATCH - practice'!D$1,'YouTube data'!$1:$1,0))</f>
        <v>398573</v>
      </c>
      <c r="E9053" s="6" t="b">
        <f xml:space="preserve"> INDEX('YouTube data'!$A$1:$N$16308,MATCH($A9053,'YouTube data'!$A:$A,0),MATCH('INDEX and MATCH - practice'!E$1,'YouTube data'!$1:$1,0))</f>
        <v>0</v>
      </c>
      <c r="F9053">
        <f t="shared" si="141"/>
        <v>398573</v>
      </c>
    </row>
    <row r="9054" spans="1:6" x14ac:dyDescent="0.25">
      <c r="A9054" s="6" t="s">
        <v>19281</v>
      </c>
      <c r="B9054" s="6" t="str">
        <f xml:space="preserve"> INDEX('YouTube data'!$A$1:$N$16308,MATCH($A9054,'YouTube data'!$A:$A,0),MATCH('INDEX and MATCH - practice'!B$1,'YouTube data'!$1:$1,0))</f>
        <v>24 February, 2018 The Hindu Discussion, Grid Stablity, Coal Minning, India-Iran, Bipin Rawat</v>
      </c>
      <c r="C9054" s="6" t="str">
        <f xml:space="preserve"> INDEX('YouTube data'!$A$1:$N$16308,MATCH($A9054,'YouTube data'!$A:$A,0),MATCH('INDEX and MATCH - practice'!C$1,'YouTube data'!$1:$1,0))</f>
        <v>Education</v>
      </c>
      <c r="D9054" s="6">
        <f xml:space="preserve"> INDEX('YouTube data'!$A$1:$N$16308,MATCH($A9054,'YouTube data'!$A:$A,0),MATCH('INDEX and MATCH - practice'!D$1,'YouTube data'!$1:$1,0))</f>
        <v>29988</v>
      </c>
      <c r="E9054" s="6" t="b">
        <f xml:space="preserve"> INDEX('YouTube data'!$A$1:$N$16308,MATCH($A9054,'YouTube data'!$A:$A,0),MATCH('INDEX and MATCH - practice'!E$1,'YouTube data'!$1:$1,0))</f>
        <v>1</v>
      </c>
      <c r="F9054">
        <f t="shared" si="141"/>
        <v>29988</v>
      </c>
    </row>
    <row r="9055" spans="1:6" x14ac:dyDescent="0.25">
      <c r="A9055" s="6" t="s">
        <v>19283</v>
      </c>
      <c r="B9055" s="6" t="str">
        <f xml:space="preserve"> INDEX('YouTube data'!$A$1:$N$16308,MATCH($A9055,'YouTube data'!$A:$A,0),MATCH('INDEX and MATCH - practice'!B$1,'YouTube data'!$1:$1,0))</f>
        <v>The Story of Sukkubhai Biriyani | Madras Masala Epi 18 | Food Feature | Madras Central</v>
      </c>
      <c r="C9055" s="6" t="str">
        <f xml:space="preserve"> INDEX('YouTube data'!$A$1:$N$16308,MATCH($A9055,'YouTube data'!$A:$A,0),MATCH('INDEX and MATCH - practice'!C$1,'YouTube data'!$1:$1,0))</f>
        <v>Entertainment</v>
      </c>
      <c r="D9055" s="6">
        <f xml:space="preserve"> INDEX('YouTube data'!$A$1:$N$16308,MATCH($A9055,'YouTube data'!$A:$A,0),MATCH('INDEX and MATCH - practice'!D$1,'YouTube data'!$1:$1,0))</f>
        <v>210208</v>
      </c>
      <c r="E9055" s="6" t="b">
        <f xml:space="preserve"> INDEX('YouTube data'!$A$1:$N$16308,MATCH($A9055,'YouTube data'!$A:$A,0),MATCH('INDEX and MATCH - practice'!E$1,'YouTube data'!$1:$1,0))</f>
        <v>0</v>
      </c>
      <c r="F9055">
        <f t="shared" si="141"/>
        <v>210208</v>
      </c>
    </row>
    <row r="9056" spans="1:6" x14ac:dyDescent="0.25">
      <c r="A9056" s="6" t="s">
        <v>19285</v>
      </c>
      <c r="B9056" s="6" t="str">
        <f xml:space="preserve"> INDEX('YouTube data'!$A$1:$N$16308,MATCH($A9056,'YouTube data'!$A:$A,0),MATCH('INDEX and MATCH - practice'!B$1,'YouTube data'!$1:$1,0))</f>
        <v>சசிகலா சாயலில் ஜெயலலிதா சிலை! குத்தாட்டம் போடும் TTVஆதரவாளர்கள்! Jayalalitha statute!</v>
      </c>
      <c r="C9056" s="6" t="str">
        <f xml:space="preserve"> INDEX('YouTube data'!$A$1:$N$16308,MATCH($A9056,'YouTube data'!$A:$A,0),MATCH('INDEX and MATCH - practice'!C$1,'YouTube data'!$1:$1,0))</f>
        <v>People &amp; Blogs</v>
      </c>
      <c r="D9056" s="6">
        <f xml:space="preserve"> INDEX('YouTube data'!$A$1:$N$16308,MATCH($A9056,'YouTube data'!$A:$A,0),MATCH('INDEX and MATCH - practice'!D$1,'YouTube data'!$1:$1,0))</f>
        <v>15562</v>
      </c>
      <c r="E9056" s="6" t="b">
        <f xml:space="preserve"> INDEX('YouTube data'!$A$1:$N$16308,MATCH($A9056,'YouTube data'!$A:$A,0),MATCH('INDEX and MATCH - practice'!E$1,'YouTube data'!$1:$1,0))</f>
        <v>0</v>
      </c>
      <c r="F9056">
        <f t="shared" si="141"/>
        <v>15562</v>
      </c>
    </row>
    <row r="9057" spans="1:6" x14ac:dyDescent="0.25">
      <c r="A9057" s="6" t="s">
        <v>19287</v>
      </c>
      <c r="B9057" s="6" t="str">
        <f xml:space="preserve"> INDEX('YouTube data'!$A$1:$N$16308,MATCH($A9057,'YouTube data'!$A:$A,0),MATCH('INDEX and MATCH - practice'!B$1,'YouTube data'!$1:$1,0))</f>
        <v>Bharya || General Promo || Mon to Sat at 9 PM || Asianet</v>
      </c>
      <c r="C9057" s="6" t="str">
        <f xml:space="preserve"> INDEX('YouTube data'!$A$1:$N$16308,MATCH($A9057,'YouTube data'!$A:$A,0),MATCH('INDEX and MATCH - practice'!C$1,'YouTube data'!$1:$1,0))</f>
        <v>Entertainment</v>
      </c>
      <c r="D9057" s="6">
        <f xml:space="preserve"> INDEX('YouTube data'!$A$1:$N$16308,MATCH($A9057,'YouTube data'!$A:$A,0),MATCH('INDEX and MATCH - practice'!D$1,'YouTube data'!$1:$1,0))</f>
        <v>88422</v>
      </c>
      <c r="E9057" s="6" t="b">
        <f xml:space="preserve"> INDEX('YouTube data'!$A$1:$N$16308,MATCH($A9057,'YouTube data'!$A:$A,0),MATCH('INDEX and MATCH - practice'!E$1,'YouTube data'!$1:$1,0))</f>
        <v>0</v>
      </c>
      <c r="F9057">
        <f t="shared" si="141"/>
        <v>88422</v>
      </c>
    </row>
    <row r="9058" spans="1:6" x14ac:dyDescent="0.25">
      <c r="A9058" s="6" t="s">
        <v>19289</v>
      </c>
      <c r="B9058" s="6" t="str">
        <f xml:space="preserve"> INDEX('YouTube data'!$A$1:$N$16308,MATCH($A9058,'YouTube data'!$A:$A,0),MATCH('INDEX and MATCH - practice'!B$1,'YouTube data'!$1:$1,0))</f>
        <v>நடிகை ஸ்ரீதேவி காலமானார்! Sridevi passes away!! - Tamil Voice</v>
      </c>
      <c r="C9058" s="6" t="str">
        <f xml:space="preserve"> INDEX('YouTube data'!$A$1:$N$16308,MATCH($A9058,'YouTube data'!$A:$A,0),MATCH('INDEX and MATCH - practice'!C$1,'YouTube data'!$1:$1,0))</f>
        <v>Film &amp; Animation</v>
      </c>
      <c r="D9058" s="6">
        <f xml:space="preserve"> INDEX('YouTube data'!$A$1:$N$16308,MATCH($A9058,'YouTube data'!$A:$A,0),MATCH('INDEX and MATCH - practice'!D$1,'YouTube data'!$1:$1,0))</f>
        <v>76137</v>
      </c>
      <c r="E9058" s="6" t="b">
        <f xml:space="preserve"> INDEX('YouTube data'!$A$1:$N$16308,MATCH($A9058,'YouTube data'!$A:$A,0),MATCH('INDEX and MATCH - practice'!E$1,'YouTube data'!$1:$1,0))</f>
        <v>0</v>
      </c>
      <c r="F9058">
        <f t="shared" si="141"/>
        <v>76137</v>
      </c>
    </row>
    <row r="9059" spans="1:6" x14ac:dyDescent="0.25">
      <c r="A9059" s="6" t="s">
        <v>19291</v>
      </c>
      <c r="B9059" s="6" t="str">
        <f xml:space="preserve"> INDEX('YouTube data'!$A$1:$N$16308,MATCH($A9059,'YouTube data'!$A:$A,0),MATCH('INDEX and MATCH - practice'!B$1,'YouTube data'!$1:$1,0))</f>
        <v>Chandan Shetty in Nivedita Gowda House, Why? Here is full video</v>
      </c>
      <c r="C9059" s="6" t="str">
        <f xml:space="preserve"> INDEX('YouTube data'!$A$1:$N$16308,MATCH($A9059,'YouTube data'!$A:$A,0),MATCH('INDEX and MATCH - practice'!C$1,'YouTube data'!$1:$1,0))</f>
        <v>Comedy</v>
      </c>
      <c r="D9059" s="6">
        <f xml:space="preserve"> INDEX('YouTube data'!$A$1:$N$16308,MATCH($A9059,'YouTube data'!$A:$A,0),MATCH('INDEX and MATCH - practice'!D$1,'YouTube data'!$1:$1,0))</f>
        <v>383352</v>
      </c>
      <c r="E9059" s="6" t="b">
        <f xml:space="preserve"> INDEX('YouTube data'!$A$1:$N$16308,MATCH($A9059,'YouTube data'!$A:$A,0),MATCH('INDEX and MATCH - practice'!E$1,'YouTube data'!$1:$1,0))</f>
        <v>0</v>
      </c>
      <c r="F9059">
        <f t="shared" si="141"/>
        <v>383352</v>
      </c>
    </row>
    <row r="9060" spans="1:6" x14ac:dyDescent="0.25">
      <c r="A9060" s="6" t="s">
        <v>19293</v>
      </c>
      <c r="B9060" s="6" t="str">
        <f xml:space="preserve"> INDEX('YouTube data'!$A$1:$N$16308,MATCH($A9060,'YouTube data'!$A:$A,0),MATCH('INDEX and MATCH - practice'!B$1,'YouTube data'!$1:$1,0))</f>
        <v>3rd T20I (Cape Town): Highlights of South Africa (SA) vs India (IND)</v>
      </c>
      <c r="C9060" s="6" t="str">
        <f xml:space="preserve"> INDEX('YouTube data'!$A$1:$N$16308,MATCH($A9060,'YouTube data'!$A:$A,0),MATCH('INDEX and MATCH - practice'!C$1,'YouTube data'!$1:$1,0))</f>
        <v>News &amp; Politics</v>
      </c>
      <c r="D9060" s="6">
        <f xml:space="preserve"> INDEX('YouTube data'!$A$1:$N$16308,MATCH($A9060,'YouTube data'!$A:$A,0),MATCH('INDEX and MATCH - practice'!D$1,'YouTube data'!$1:$1,0))</f>
        <v>168134</v>
      </c>
      <c r="E9060" s="6" t="b">
        <f xml:space="preserve"> INDEX('YouTube data'!$A$1:$N$16308,MATCH($A9060,'YouTube data'!$A:$A,0),MATCH('INDEX and MATCH - practice'!E$1,'YouTube data'!$1:$1,0))</f>
        <v>0</v>
      </c>
      <c r="F9060">
        <f t="shared" si="141"/>
        <v>168134</v>
      </c>
    </row>
    <row r="9061" spans="1:6" x14ac:dyDescent="0.25">
      <c r="A9061" s="6" t="s">
        <v>19295</v>
      </c>
      <c r="B9061" s="6" t="str">
        <f xml:space="preserve"> INDEX('YouTube data'!$A$1:$N$16308,MATCH($A9061,'YouTube data'!$A:$A,0),MATCH('INDEX and MATCH - practice'!B$1,'YouTube data'!$1:$1,0))</f>
        <v>ఎంత మురికి పట్టి పేరుకున్నా బాత్ రూమ్ టైల్స్ అయినా ఇలాచేస్తే కొత్తవాటిలా తెల్లగా మెరుస్తాయి | Telugu</v>
      </c>
      <c r="C9061" s="6" t="str">
        <f xml:space="preserve"> INDEX('YouTube data'!$A$1:$N$16308,MATCH($A9061,'YouTube data'!$A:$A,0),MATCH('INDEX and MATCH - practice'!C$1,'YouTube data'!$1:$1,0))</f>
        <v>Howto &amp; Style</v>
      </c>
      <c r="D9061" s="6">
        <f xml:space="preserve"> INDEX('YouTube data'!$A$1:$N$16308,MATCH($A9061,'YouTube data'!$A:$A,0),MATCH('INDEX and MATCH - practice'!D$1,'YouTube data'!$1:$1,0))</f>
        <v>63254</v>
      </c>
      <c r="E9061" s="6" t="b">
        <f xml:space="preserve"> INDEX('YouTube data'!$A$1:$N$16308,MATCH($A9061,'YouTube data'!$A:$A,0),MATCH('INDEX and MATCH - practice'!E$1,'YouTube data'!$1:$1,0))</f>
        <v>0</v>
      </c>
      <c r="F9061">
        <f t="shared" si="141"/>
        <v>63254</v>
      </c>
    </row>
    <row r="9062" spans="1:6" x14ac:dyDescent="0.25">
      <c r="A9062" s="6" t="s">
        <v>19297</v>
      </c>
      <c r="B9062" s="6" t="str">
        <f xml:space="preserve"> INDEX('YouTube data'!$A$1:$N$16308,MATCH($A9062,'YouTube data'!$A:$A,0),MATCH('INDEX and MATCH - practice'!B$1,'YouTube data'!$1:$1,0))</f>
        <v>SBI Clerk Prelims 2018 | Data Interpretation | Maths Session | Live At 10 am | Class-23</v>
      </c>
      <c r="C9062" s="6" t="str">
        <f xml:space="preserve"> INDEX('YouTube data'!$A$1:$N$16308,MATCH($A9062,'YouTube data'!$A:$A,0),MATCH('INDEX and MATCH - practice'!C$1,'YouTube data'!$1:$1,0))</f>
        <v>Education</v>
      </c>
      <c r="D9062" s="6">
        <f xml:space="preserve"> INDEX('YouTube data'!$A$1:$N$16308,MATCH($A9062,'YouTube data'!$A:$A,0),MATCH('INDEX and MATCH - practice'!D$1,'YouTube data'!$1:$1,0))</f>
        <v>29697</v>
      </c>
      <c r="E9062" s="6" t="b">
        <f xml:space="preserve"> INDEX('YouTube data'!$A$1:$N$16308,MATCH($A9062,'YouTube data'!$A:$A,0),MATCH('INDEX and MATCH - practice'!E$1,'YouTube data'!$1:$1,0))</f>
        <v>0</v>
      </c>
      <c r="F9062">
        <f t="shared" si="141"/>
        <v>29697</v>
      </c>
    </row>
    <row r="9063" spans="1:6" x14ac:dyDescent="0.25">
      <c r="A9063" s="6" t="s">
        <v>19299</v>
      </c>
      <c r="B9063" s="6" t="str">
        <f xml:space="preserve"> INDEX('YouTube data'!$A$1:$N$16308,MATCH($A9063,'YouTube data'!$A:$A,0),MATCH('INDEX and MATCH - practice'!B$1,'YouTube data'!$1:$1,0))</f>
        <v>Allu Arjun And His Son Allu Ayaan Imitetes Oru Adaar Love Priya Prakash Varrier | #priyaprakash</v>
      </c>
      <c r="C9063" s="6" t="str">
        <f xml:space="preserve"> INDEX('YouTube data'!$A$1:$N$16308,MATCH($A9063,'YouTube data'!$A:$A,0),MATCH('INDEX and MATCH - practice'!C$1,'YouTube data'!$1:$1,0))</f>
        <v>People &amp; Blogs</v>
      </c>
      <c r="D9063" s="6">
        <f xml:space="preserve"> INDEX('YouTube data'!$A$1:$N$16308,MATCH($A9063,'YouTube data'!$A:$A,0),MATCH('INDEX and MATCH - practice'!D$1,'YouTube data'!$1:$1,0))</f>
        <v>33302</v>
      </c>
      <c r="E9063" s="6" t="b">
        <f xml:space="preserve"> INDEX('YouTube data'!$A$1:$N$16308,MATCH($A9063,'YouTube data'!$A:$A,0),MATCH('INDEX and MATCH - practice'!E$1,'YouTube data'!$1:$1,0))</f>
        <v>0</v>
      </c>
      <c r="F9063">
        <f t="shared" si="141"/>
        <v>33302</v>
      </c>
    </row>
    <row r="9064" spans="1:6" x14ac:dyDescent="0.25">
      <c r="A9064" s="6" t="s">
        <v>19301</v>
      </c>
      <c r="B9064" s="6" t="str">
        <f xml:space="preserve"> INDEX('YouTube data'!$A$1:$N$16308,MATCH($A9064,'YouTube data'!$A:$A,0),MATCH('INDEX and MATCH - practice'!B$1,'YouTube data'!$1:$1,0))</f>
        <v>சூப்பர் சிங்கரில் நடந்த அதிரடித் திருப்பம்! திகைத்துப் போன நடுவர்கள்!</v>
      </c>
      <c r="C9064" s="6" t="str">
        <f xml:space="preserve"> INDEX('YouTube data'!$A$1:$N$16308,MATCH($A9064,'YouTube data'!$A:$A,0),MATCH('INDEX and MATCH - practice'!C$1,'YouTube data'!$1:$1,0))</f>
        <v>Entertainment</v>
      </c>
      <c r="D9064" s="6">
        <f xml:space="preserve"> INDEX('YouTube data'!$A$1:$N$16308,MATCH($A9064,'YouTube data'!$A:$A,0),MATCH('INDEX and MATCH - practice'!D$1,'YouTube data'!$1:$1,0))</f>
        <v>45846</v>
      </c>
      <c r="E9064" s="6" t="b">
        <f xml:space="preserve"> INDEX('YouTube data'!$A$1:$N$16308,MATCH($A9064,'YouTube data'!$A:$A,0),MATCH('INDEX and MATCH - practice'!E$1,'YouTube data'!$1:$1,0))</f>
        <v>0</v>
      </c>
      <c r="F9064">
        <f t="shared" si="141"/>
        <v>45846</v>
      </c>
    </row>
    <row r="9065" spans="1:6" x14ac:dyDescent="0.25">
      <c r="A9065" s="6" t="s">
        <v>19303</v>
      </c>
      <c r="B9065" s="6" t="str">
        <f xml:space="preserve"> INDEX('YouTube data'!$A$1:$N$16308,MATCH($A9065,'YouTube data'!$A:$A,0),MATCH('INDEX and MATCH - practice'!B$1,'YouTube data'!$1:$1,0))</f>
        <v>Short Highlights | Peshawar Zalmi Vs Islamabad United | Match 4 | HBL PSL 2018 | 24 Feb | PSL</v>
      </c>
      <c r="C9065" s="6" t="str">
        <f xml:space="preserve"> INDEX('YouTube data'!$A$1:$N$16308,MATCH($A9065,'YouTube data'!$A:$A,0),MATCH('INDEX and MATCH - practice'!C$1,'YouTube data'!$1:$1,0))</f>
        <v>Sports</v>
      </c>
      <c r="D9065" s="6">
        <f xml:space="preserve"> INDEX('YouTube data'!$A$1:$N$16308,MATCH($A9065,'YouTube data'!$A:$A,0),MATCH('INDEX and MATCH - practice'!D$1,'YouTube data'!$1:$1,0))</f>
        <v>209346</v>
      </c>
      <c r="E9065" s="6" t="b">
        <f xml:space="preserve"> INDEX('YouTube data'!$A$1:$N$16308,MATCH($A9065,'YouTube data'!$A:$A,0),MATCH('INDEX and MATCH - practice'!E$1,'YouTube data'!$1:$1,0))</f>
        <v>0</v>
      </c>
      <c r="F9065">
        <f t="shared" si="141"/>
        <v>209346</v>
      </c>
    </row>
    <row r="9066" spans="1:6" x14ac:dyDescent="0.25">
      <c r="A9066" s="6" t="s">
        <v>19305</v>
      </c>
      <c r="B9066" s="6" t="str">
        <f xml:space="preserve"> INDEX('YouTube data'!$A$1:$N$16308,MATCH($A9066,'YouTube data'!$A:$A,0),MATCH('INDEX and MATCH - practice'!B$1,'YouTube data'!$1:$1,0))</f>
        <v>ಬ್ರಾ ಹಾಕಿಕೊಳ್ಳದೆ ಮೂರು ದಿನ ಆಫೀಸ್ ಗೆ ಬಂದ ಈಕೆಗೆ ಕಾದಿತ್ತು ಶಾಕ್ | Health Tips in Kannada | Lifestyle Tips</v>
      </c>
      <c r="C9066" s="6" t="str">
        <f xml:space="preserve"> INDEX('YouTube data'!$A$1:$N$16308,MATCH($A9066,'YouTube data'!$A:$A,0),MATCH('INDEX and MATCH - practice'!C$1,'YouTube data'!$1:$1,0))</f>
        <v>Howto &amp; Style</v>
      </c>
      <c r="D9066" s="6">
        <f xml:space="preserve"> INDEX('YouTube data'!$A$1:$N$16308,MATCH($A9066,'YouTube data'!$A:$A,0),MATCH('INDEX and MATCH - practice'!D$1,'YouTube data'!$1:$1,0))</f>
        <v>197629</v>
      </c>
      <c r="E9066" s="6" t="b">
        <f xml:space="preserve"> INDEX('YouTube data'!$A$1:$N$16308,MATCH($A9066,'YouTube data'!$A:$A,0),MATCH('INDEX and MATCH - practice'!E$1,'YouTube data'!$1:$1,0))</f>
        <v>1</v>
      </c>
      <c r="F9066">
        <f t="shared" si="141"/>
        <v>197629</v>
      </c>
    </row>
    <row r="9067" spans="1:6" x14ac:dyDescent="0.25">
      <c r="A9067" s="6" t="s">
        <v>19307</v>
      </c>
      <c r="B9067" s="6" t="str">
        <f xml:space="preserve"> INDEX('YouTube data'!$A$1:$N$16308,MATCH($A9067,'YouTube data'!$A:$A,0),MATCH('INDEX and MATCH - practice'!B$1,'YouTube data'!$1:$1,0))</f>
        <v>Agnisakshi - 23rd February 2018 - ಅಗ್ನಿಸಾಕ್ಷಿ</v>
      </c>
      <c r="C9067" s="6" t="str">
        <f xml:space="preserve"> INDEX('YouTube data'!$A$1:$N$16308,MATCH($A9067,'YouTube data'!$A:$A,0),MATCH('INDEX and MATCH - practice'!C$1,'YouTube data'!$1:$1,0))</f>
        <v>Entertainment</v>
      </c>
      <c r="D9067" s="6">
        <f xml:space="preserve"> INDEX('YouTube data'!$A$1:$N$16308,MATCH($A9067,'YouTube data'!$A:$A,0),MATCH('INDEX and MATCH - practice'!D$1,'YouTube data'!$1:$1,0))</f>
        <v>79353</v>
      </c>
      <c r="E9067" s="6" t="b">
        <f xml:space="preserve"> INDEX('YouTube data'!$A$1:$N$16308,MATCH($A9067,'YouTube data'!$A:$A,0),MATCH('INDEX and MATCH - practice'!E$1,'YouTube data'!$1:$1,0))</f>
        <v>0</v>
      </c>
      <c r="F9067">
        <f t="shared" si="141"/>
        <v>79353</v>
      </c>
    </row>
    <row r="9068" spans="1:6" x14ac:dyDescent="0.25">
      <c r="A9068" s="6" t="s">
        <v>19309</v>
      </c>
      <c r="B9068" s="6" t="str">
        <f xml:space="preserve"> INDEX('YouTube data'!$A$1:$N$16308,MATCH($A9068,'YouTube data'!$A:$A,0),MATCH('INDEX and MATCH - practice'!B$1,'YouTube data'!$1:$1,0))</f>
        <v>Bande De Kamm 😂😂 | Punjabi Funny Video | Latest Mr Sammy Naz</v>
      </c>
      <c r="C9068" s="6" t="str">
        <f xml:space="preserve"> INDEX('YouTube data'!$A$1:$N$16308,MATCH($A9068,'YouTube data'!$A:$A,0),MATCH('INDEX and MATCH - practice'!C$1,'YouTube data'!$1:$1,0))</f>
        <v>Comedy</v>
      </c>
      <c r="D9068" s="6">
        <f xml:space="preserve"> INDEX('YouTube data'!$A$1:$N$16308,MATCH($A9068,'YouTube data'!$A:$A,0),MATCH('INDEX and MATCH - practice'!D$1,'YouTube data'!$1:$1,0))</f>
        <v>138498</v>
      </c>
      <c r="E9068" s="6" t="b">
        <f xml:space="preserve"> INDEX('YouTube data'!$A$1:$N$16308,MATCH($A9068,'YouTube data'!$A:$A,0),MATCH('INDEX and MATCH - practice'!E$1,'YouTube data'!$1:$1,0))</f>
        <v>0</v>
      </c>
      <c r="F9068">
        <f t="shared" si="141"/>
        <v>138498</v>
      </c>
    </row>
    <row r="9069" spans="1:6" x14ac:dyDescent="0.25">
      <c r="A9069" s="6" t="s">
        <v>19311</v>
      </c>
      <c r="B9069" s="6" t="str">
        <f xml:space="preserve"> INDEX('YouTube data'!$A$1:$N$16308,MATCH($A9069,'YouTube data'!$A:$A,0),MATCH('INDEX and MATCH - practice'!B$1,'YouTube data'!$1:$1,0))</f>
        <v>Kalyanaparisu - கல்யாணபரிசு - Tamil Serial | Sun TV | Episode 1217 | 24/02/2018</v>
      </c>
      <c r="C9069" s="6" t="str">
        <f xml:space="preserve"> INDEX('YouTube data'!$A$1:$N$16308,MATCH($A9069,'YouTube data'!$A:$A,0),MATCH('INDEX and MATCH - practice'!C$1,'YouTube data'!$1:$1,0))</f>
        <v>Entertainment</v>
      </c>
      <c r="D9069" s="6">
        <f xml:space="preserve"> INDEX('YouTube data'!$A$1:$N$16308,MATCH($A9069,'YouTube data'!$A:$A,0),MATCH('INDEX and MATCH - practice'!D$1,'YouTube data'!$1:$1,0))</f>
        <v>74589</v>
      </c>
      <c r="E9069" s="6" t="b">
        <f xml:space="preserve"> INDEX('YouTube data'!$A$1:$N$16308,MATCH($A9069,'YouTube data'!$A:$A,0),MATCH('INDEX and MATCH - practice'!E$1,'YouTube data'!$1:$1,0))</f>
        <v>0</v>
      </c>
      <c r="F9069">
        <f t="shared" si="141"/>
        <v>74589</v>
      </c>
    </row>
    <row r="9070" spans="1:6" x14ac:dyDescent="0.25">
      <c r="A9070" s="6" t="s">
        <v>19313</v>
      </c>
      <c r="B9070" s="6" t="str">
        <f xml:space="preserve"> INDEX('YouTube data'!$A$1:$N$16308,MATCH($A9070,'YouTube data'!$A:$A,0),MATCH('INDEX and MATCH - practice'!B$1,'YouTube data'!$1:$1,0))</f>
        <v>Breaking: Sridevi passes away! Bollywood Kollywood cinema industry in shock | Actress Sridevi</v>
      </c>
      <c r="C9070" s="6" t="str">
        <f xml:space="preserve"> INDEX('YouTube data'!$A$1:$N$16308,MATCH($A9070,'YouTube data'!$A:$A,0),MATCH('INDEX and MATCH - practice'!C$1,'YouTube data'!$1:$1,0))</f>
        <v>Education</v>
      </c>
      <c r="D9070" s="6">
        <f xml:space="preserve"> INDEX('YouTube data'!$A$1:$N$16308,MATCH($A9070,'YouTube data'!$A:$A,0),MATCH('INDEX and MATCH - practice'!D$1,'YouTube data'!$1:$1,0))</f>
        <v>57756</v>
      </c>
      <c r="E9070" s="6" t="b">
        <f xml:space="preserve"> INDEX('YouTube data'!$A$1:$N$16308,MATCH($A9070,'YouTube data'!$A:$A,0),MATCH('INDEX and MATCH - practice'!E$1,'YouTube data'!$1:$1,0))</f>
        <v>0</v>
      </c>
      <c r="F9070">
        <f t="shared" si="141"/>
        <v>57756</v>
      </c>
    </row>
    <row r="9071" spans="1:6" x14ac:dyDescent="0.25">
      <c r="A9071" s="6" t="s">
        <v>19315</v>
      </c>
      <c r="B9071" s="6" t="str">
        <f xml:space="preserve"> INDEX('YouTube data'!$A$1:$N$16308,MATCH($A9071,'YouTube data'!$A:$A,0),MATCH('INDEX and MATCH - practice'!B$1,'YouTube data'!$1:$1,0))</f>
        <v>हैंडराइटिंग कैसे सुधारें | How to Improve Handwriting | Awal</v>
      </c>
      <c r="C9071" s="6" t="str">
        <f xml:space="preserve"> INDEX('YouTube data'!$A$1:$N$16308,MATCH($A9071,'YouTube data'!$A:$A,0),MATCH('INDEX and MATCH - practice'!C$1,'YouTube data'!$1:$1,0))</f>
        <v>Education</v>
      </c>
      <c r="D9071" s="6">
        <f xml:space="preserve"> INDEX('YouTube data'!$A$1:$N$16308,MATCH($A9071,'YouTube data'!$A:$A,0),MATCH('INDEX and MATCH - practice'!D$1,'YouTube data'!$1:$1,0))</f>
        <v>238552</v>
      </c>
      <c r="E9071" s="6" t="b">
        <f xml:space="preserve"> INDEX('YouTube data'!$A$1:$N$16308,MATCH($A9071,'YouTube data'!$A:$A,0),MATCH('INDEX and MATCH - practice'!E$1,'YouTube data'!$1:$1,0))</f>
        <v>0</v>
      </c>
      <c r="F9071">
        <f t="shared" si="141"/>
        <v>238552</v>
      </c>
    </row>
    <row r="9072" spans="1:6" x14ac:dyDescent="0.25">
      <c r="A9072" s="6" t="s">
        <v>19317</v>
      </c>
      <c r="B9072" s="6" t="str">
        <f xml:space="preserve"> INDEX('YouTube data'!$A$1:$N$16308,MATCH($A9072,'YouTube data'!$A:$A,0),MATCH('INDEX and MATCH - practice'!B$1,'YouTube data'!$1:$1,0))</f>
        <v>Arundhathi | അരുന്ധതി | Flowers | Ep# 40</v>
      </c>
      <c r="C9072" s="6" t="str">
        <f xml:space="preserve"> INDEX('YouTube data'!$A$1:$N$16308,MATCH($A9072,'YouTube data'!$A:$A,0),MATCH('INDEX and MATCH - practice'!C$1,'YouTube data'!$1:$1,0))</f>
        <v>Entertainment</v>
      </c>
      <c r="D9072" s="6">
        <f xml:space="preserve"> INDEX('YouTube data'!$A$1:$N$16308,MATCH($A9072,'YouTube data'!$A:$A,0),MATCH('INDEX and MATCH - practice'!D$1,'YouTube data'!$1:$1,0))</f>
        <v>76917</v>
      </c>
      <c r="E9072" s="6" t="b">
        <f xml:space="preserve"> INDEX('YouTube data'!$A$1:$N$16308,MATCH($A9072,'YouTube data'!$A:$A,0),MATCH('INDEX and MATCH - practice'!E$1,'YouTube data'!$1:$1,0))</f>
        <v>0</v>
      </c>
      <c r="F9072">
        <f t="shared" si="141"/>
        <v>76917</v>
      </c>
    </row>
    <row r="9073" spans="1:6" x14ac:dyDescent="0.25">
      <c r="A9073" s="6" t="s">
        <v>19319</v>
      </c>
      <c r="B9073" s="6" t="str">
        <f xml:space="preserve"> INDEX('YouTube data'!$A$1:$N$16308,MATCH($A9073,'YouTube data'!$A:$A,0),MATCH('INDEX and MATCH - practice'!B$1,'YouTube data'!$1:$1,0))</f>
        <v>മധുവിന്‍റെ കൈയ്യില്‍ ഉണ്ടായിരുന്ന കൂട് തുറന്ന് നോക്കിയ പൊലീസ് ഞെട്ടി - ഇതിനായിരുന്നോ ആ ജീവന്‍</v>
      </c>
      <c r="C9073" s="6" t="str">
        <f xml:space="preserve"> INDEX('YouTube data'!$A$1:$N$16308,MATCH($A9073,'YouTube data'!$A:$A,0),MATCH('INDEX and MATCH - practice'!C$1,'YouTube data'!$1:$1,0))</f>
        <v>People &amp; Blogs</v>
      </c>
      <c r="D9073" s="6">
        <f xml:space="preserve"> INDEX('YouTube data'!$A$1:$N$16308,MATCH($A9073,'YouTube data'!$A:$A,0),MATCH('INDEX and MATCH - practice'!D$1,'YouTube data'!$1:$1,0))</f>
        <v>87138</v>
      </c>
      <c r="E9073" s="6" t="b">
        <f xml:space="preserve"> INDEX('YouTube data'!$A$1:$N$16308,MATCH($A9073,'YouTube data'!$A:$A,0),MATCH('INDEX and MATCH - practice'!E$1,'YouTube data'!$1:$1,0))</f>
        <v>0</v>
      </c>
      <c r="F9073">
        <f t="shared" si="141"/>
        <v>87138</v>
      </c>
    </row>
    <row r="9074" spans="1:6" x14ac:dyDescent="0.25">
      <c r="A9074" s="6" t="s">
        <v>19321</v>
      </c>
      <c r="B9074" s="6" t="str">
        <f xml:space="preserve"> INDEX('YouTube data'!$A$1:$N$16308,MATCH($A9074,'YouTube data'!$A:$A,0),MATCH('INDEX and MATCH - practice'!B$1,'YouTube data'!$1:$1,0))</f>
        <v>Types of LunchDabbas || Mahathalli</v>
      </c>
      <c r="C9074" s="6" t="str">
        <f xml:space="preserve"> INDEX('YouTube data'!$A$1:$N$16308,MATCH($A9074,'YouTube data'!$A:$A,0),MATCH('INDEX and MATCH - practice'!C$1,'YouTube data'!$1:$1,0))</f>
        <v>Entertainment</v>
      </c>
      <c r="D9074" s="6">
        <f xml:space="preserve"> INDEX('YouTube data'!$A$1:$N$16308,MATCH($A9074,'YouTube data'!$A:$A,0),MATCH('INDEX and MATCH - practice'!D$1,'YouTube data'!$1:$1,0))</f>
        <v>599943</v>
      </c>
      <c r="E9074" s="6" t="b">
        <f xml:space="preserve"> INDEX('YouTube data'!$A$1:$N$16308,MATCH($A9074,'YouTube data'!$A:$A,0),MATCH('INDEX and MATCH - practice'!E$1,'YouTube data'!$1:$1,0))</f>
        <v>0</v>
      </c>
      <c r="F9074">
        <f t="shared" si="141"/>
        <v>599943</v>
      </c>
    </row>
    <row r="9075" spans="1:6" x14ac:dyDescent="0.25">
      <c r="A9075" s="6" t="s">
        <v>19323</v>
      </c>
      <c r="B9075" s="6" t="str">
        <f xml:space="preserve"> INDEX('YouTube data'!$A$1:$N$16308,MATCH($A9075,'YouTube data'!$A:$A,0),MATCH('INDEX and MATCH - practice'!B$1,'YouTube data'!$1:$1,0))</f>
        <v>Actress Sridevi Last Photos before Death in Dubai - Exclusive Video | TeluguzTV</v>
      </c>
      <c r="C9075" s="6" t="str">
        <f xml:space="preserve"> INDEX('YouTube data'!$A$1:$N$16308,MATCH($A9075,'YouTube data'!$A:$A,0),MATCH('INDEX and MATCH - practice'!C$1,'YouTube data'!$1:$1,0))</f>
        <v>Entertainment</v>
      </c>
      <c r="D9075" s="6">
        <f xml:space="preserve"> INDEX('YouTube data'!$A$1:$N$16308,MATCH($A9075,'YouTube data'!$A:$A,0),MATCH('INDEX and MATCH - practice'!D$1,'YouTube data'!$1:$1,0))</f>
        <v>27159</v>
      </c>
      <c r="E9075" s="6" t="b">
        <f xml:space="preserve"> INDEX('YouTube data'!$A$1:$N$16308,MATCH($A9075,'YouTube data'!$A:$A,0),MATCH('INDEX and MATCH - practice'!E$1,'YouTube data'!$1:$1,0))</f>
        <v>0</v>
      </c>
      <c r="F9075">
        <f t="shared" si="141"/>
        <v>27159</v>
      </c>
    </row>
    <row r="9076" spans="1:6" x14ac:dyDescent="0.25">
      <c r="A9076" s="6" t="s">
        <v>19326</v>
      </c>
      <c r="B9076" s="6" t="str">
        <f xml:space="preserve"> INDEX('YouTube data'!$A$1:$N$16308,MATCH($A9076,'YouTube data'!$A:$A,0),MATCH('INDEX and MATCH - practice'!B$1,'YouTube data'!$1:$1,0))</f>
        <v>New Haryanvi Song 2018 || Love Gujjar Ka || Raja Gujjar, Himanshi Goswami || Latest Haryanvi Song</v>
      </c>
      <c r="C9076" s="6" t="str">
        <f xml:space="preserve"> INDEX('YouTube data'!$A$1:$N$16308,MATCH($A9076,'YouTube data'!$A:$A,0),MATCH('INDEX and MATCH - practice'!C$1,'YouTube data'!$1:$1,0))</f>
        <v>Music</v>
      </c>
      <c r="D9076" s="6">
        <f xml:space="preserve"> INDEX('YouTube data'!$A$1:$N$16308,MATCH($A9076,'YouTube data'!$A:$A,0),MATCH('INDEX and MATCH - practice'!D$1,'YouTube data'!$1:$1,0))</f>
        <v>217512</v>
      </c>
      <c r="E9076" s="6" t="b">
        <f xml:space="preserve"> INDEX('YouTube data'!$A$1:$N$16308,MATCH($A9076,'YouTube data'!$A:$A,0),MATCH('INDEX and MATCH - practice'!E$1,'YouTube data'!$1:$1,0))</f>
        <v>0</v>
      </c>
      <c r="F9076">
        <f t="shared" si="141"/>
        <v>217512</v>
      </c>
    </row>
    <row r="9077" spans="1:6" x14ac:dyDescent="0.25">
      <c r="A9077" s="6" t="s">
        <v>19328</v>
      </c>
      <c r="B9077" s="6" t="str">
        <f xml:space="preserve"> INDEX('YouTube data'!$A$1:$N$16308,MATCH($A9077,'YouTube data'!$A:$A,0),MATCH('INDEX and MATCH - practice'!B$1,'YouTube data'!$1:$1,0))</f>
        <v>रोमांचक जीत के बाद रोहित का बड़ा बयान, धोनी ने जीताया | India Beat South Africa By 7 runs Highlights</v>
      </c>
      <c r="C9077" s="6" t="str">
        <f xml:space="preserve"> INDEX('YouTube data'!$A$1:$N$16308,MATCH($A9077,'YouTube data'!$A:$A,0),MATCH('INDEX and MATCH - practice'!C$1,'YouTube data'!$1:$1,0))</f>
        <v>News &amp; Politics</v>
      </c>
      <c r="D9077" s="6">
        <f xml:space="preserve"> INDEX('YouTube data'!$A$1:$N$16308,MATCH($A9077,'YouTube data'!$A:$A,0),MATCH('INDEX and MATCH - practice'!D$1,'YouTube data'!$1:$1,0))</f>
        <v>219963</v>
      </c>
      <c r="E9077" s="6" t="b">
        <f xml:space="preserve"> INDEX('YouTube data'!$A$1:$N$16308,MATCH($A9077,'YouTube data'!$A:$A,0),MATCH('INDEX and MATCH - practice'!E$1,'YouTube data'!$1:$1,0))</f>
        <v>0</v>
      </c>
      <c r="F9077">
        <f t="shared" si="141"/>
        <v>219963</v>
      </c>
    </row>
    <row r="9078" spans="1:6" x14ac:dyDescent="0.25">
      <c r="A9078" s="6" t="s">
        <v>19330</v>
      </c>
      <c r="B9078" s="6" t="str">
        <f xml:space="preserve"> INDEX('YouTube data'!$A$1:$N$16308,MATCH($A9078,'YouTube data'!$A:$A,0),MATCH('INDEX and MATCH - practice'!B$1,'YouTube data'!$1:$1,0))</f>
        <v>Agnifera - अग्निफेरा - Episode 244  - February 26, 2018 - Preview</v>
      </c>
      <c r="C9078" s="6" t="str">
        <f xml:space="preserve"> INDEX('YouTube data'!$A$1:$N$16308,MATCH($A9078,'YouTube data'!$A:$A,0),MATCH('INDEX and MATCH - practice'!C$1,'YouTube data'!$1:$1,0))</f>
        <v>Entertainment</v>
      </c>
      <c r="D9078" s="6">
        <f xml:space="preserve"> INDEX('YouTube data'!$A$1:$N$16308,MATCH($A9078,'YouTube data'!$A:$A,0),MATCH('INDEX and MATCH - practice'!D$1,'YouTube data'!$1:$1,0))</f>
        <v>44763</v>
      </c>
      <c r="E9078" s="6" t="b">
        <f xml:space="preserve"> INDEX('YouTube data'!$A$1:$N$16308,MATCH($A9078,'YouTube data'!$A:$A,0),MATCH('INDEX and MATCH - practice'!E$1,'YouTube data'!$1:$1,0))</f>
        <v>0</v>
      </c>
      <c r="F9078">
        <f t="shared" si="141"/>
        <v>44763</v>
      </c>
    </row>
    <row r="9079" spans="1:6" x14ac:dyDescent="0.25">
      <c r="A9079" s="6" t="s">
        <v>19332</v>
      </c>
      <c r="B9079" s="6" t="str">
        <f xml:space="preserve"> INDEX('YouTube data'!$A$1:$N$16308,MATCH($A9079,'YouTube data'!$A:$A,0),MATCH('INDEX and MATCH - practice'!B$1,'YouTube data'!$1:$1,0))</f>
        <v>ಧಿಡೀರನೆ ಮದುವೆ ಆದ ಆಶಿತಾ....? ಯಾರನ್ನು ಯಾಕೆ ಗೊತ್ತಾ.... ಶಾಕಿಂಗ್...! Bigg Boss Ashitha Marriage News</v>
      </c>
      <c r="C9079" s="6" t="str">
        <f xml:space="preserve"> INDEX('YouTube data'!$A$1:$N$16308,MATCH($A9079,'YouTube data'!$A:$A,0),MATCH('INDEX and MATCH - practice'!C$1,'YouTube data'!$1:$1,0))</f>
        <v>Entertainment</v>
      </c>
      <c r="D9079" s="6">
        <f xml:space="preserve"> INDEX('YouTube data'!$A$1:$N$16308,MATCH($A9079,'YouTube data'!$A:$A,0),MATCH('INDEX and MATCH - practice'!D$1,'YouTube data'!$1:$1,0))</f>
        <v>36772</v>
      </c>
      <c r="E9079" s="6" t="b">
        <f xml:space="preserve"> INDEX('YouTube data'!$A$1:$N$16308,MATCH($A9079,'YouTube data'!$A:$A,0),MATCH('INDEX and MATCH - practice'!E$1,'YouTube data'!$1:$1,0))</f>
        <v>0</v>
      </c>
      <c r="F9079">
        <f t="shared" si="141"/>
        <v>36772</v>
      </c>
    </row>
    <row r="9080" spans="1:6" x14ac:dyDescent="0.25">
      <c r="A9080" s="6" t="s">
        <v>19334</v>
      </c>
      <c r="B9080" s="6" t="str">
        <f xml:space="preserve"> INDEX('YouTube data'!$A$1:$N$16308,MATCH($A9080,'YouTube data'!$A:$A,0),MATCH('INDEX and MATCH - practice'!B$1,'YouTube data'!$1:$1,0))</f>
        <v>Top To Bottom GAANCHALI Cover Version | New 4K Video Song 2018 | Kannada Rap King Chandan Shetty</v>
      </c>
      <c r="C9080" s="6" t="str">
        <f xml:space="preserve"> INDEX('YouTube data'!$A$1:$N$16308,MATCH($A9080,'YouTube data'!$A:$A,0),MATCH('INDEX and MATCH - practice'!C$1,'YouTube data'!$1:$1,0))</f>
        <v>Entertainment</v>
      </c>
      <c r="D9080" s="6">
        <f xml:space="preserve"> INDEX('YouTube data'!$A$1:$N$16308,MATCH($A9080,'YouTube data'!$A:$A,0),MATCH('INDEX and MATCH - practice'!D$1,'YouTube data'!$1:$1,0))</f>
        <v>108359</v>
      </c>
      <c r="E9080" s="6" t="b">
        <f xml:space="preserve"> INDEX('YouTube data'!$A$1:$N$16308,MATCH($A9080,'YouTube data'!$A:$A,0),MATCH('INDEX and MATCH - practice'!E$1,'YouTube data'!$1:$1,0))</f>
        <v>0</v>
      </c>
      <c r="F9080">
        <f t="shared" si="141"/>
        <v>108359</v>
      </c>
    </row>
    <row r="9081" spans="1:6" x14ac:dyDescent="0.25">
      <c r="A9081" s="6" t="s">
        <v>19336</v>
      </c>
      <c r="B9081" s="6" t="str">
        <f xml:space="preserve"> INDEX('YouTube data'!$A$1:$N$16308,MATCH($A9081,'YouTube data'!$A:$A,0),MATCH('INDEX and MATCH - practice'!B$1,'YouTube data'!$1:$1,0))</f>
        <v>Redmi Note 5 Pro | Face Unlock | Its Too Fast 😲😲😲😲</v>
      </c>
      <c r="C9081" s="6" t="str">
        <f xml:space="preserve"> INDEX('YouTube data'!$A$1:$N$16308,MATCH($A9081,'YouTube data'!$A:$A,0),MATCH('INDEX and MATCH - practice'!C$1,'YouTube data'!$1:$1,0))</f>
        <v>Science &amp; Technology</v>
      </c>
      <c r="D9081" s="6">
        <f xml:space="preserve"> INDEX('YouTube data'!$A$1:$N$16308,MATCH($A9081,'YouTube data'!$A:$A,0),MATCH('INDEX and MATCH - practice'!D$1,'YouTube data'!$1:$1,0))</f>
        <v>149265</v>
      </c>
      <c r="E9081" s="6" t="b">
        <f xml:space="preserve"> INDEX('YouTube data'!$A$1:$N$16308,MATCH($A9081,'YouTube data'!$A:$A,0),MATCH('INDEX and MATCH - practice'!E$1,'YouTube data'!$1:$1,0))</f>
        <v>0</v>
      </c>
      <c r="F9081">
        <f t="shared" si="141"/>
        <v>149265</v>
      </c>
    </row>
    <row r="9082" spans="1:6" x14ac:dyDescent="0.25">
      <c r="A9082" s="6" t="s">
        <v>19338</v>
      </c>
      <c r="B9082" s="6" t="str">
        <f xml:space="preserve"> INDEX('YouTube data'!$A$1:$N$16308,MATCH($A9082,'YouTube data'!$A:$A,0),MATCH('INDEX and MATCH - practice'!B$1,'YouTube data'!$1:$1,0))</f>
        <v>Bramhagantu - Episode 210  - February 24, 2018 - Preview</v>
      </c>
      <c r="C9082" s="6" t="str">
        <f xml:space="preserve"> INDEX('YouTube data'!$A$1:$N$16308,MATCH($A9082,'YouTube data'!$A:$A,0),MATCH('INDEX and MATCH - practice'!C$1,'YouTube data'!$1:$1,0))</f>
        <v>Entertainment</v>
      </c>
      <c r="D9082" s="6">
        <f xml:space="preserve"> INDEX('YouTube data'!$A$1:$N$16308,MATCH($A9082,'YouTube data'!$A:$A,0),MATCH('INDEX and MATCH - practice'!D$1,'YouTube data'!$1:$1,0))</f>
        <v>14828</v>
      </c>
      <c r="E9082" s="6" t="b">
        <f xml:space="preserve"> INDEX('YouTube data'!$A$1:$N$16308,MATCH($A9082,'YouTube data'!$A:$A,0),MATCH('INDEX and MATCH - practice'!E$1,'YouTube data'!$1:$1,0))</f>
        <v>0</v>
      </c>
      <c r="F9082">
        <f t="shared" si="141"/>
        <v>14828</v>
      </c>
    </row>
    <row r="9083" spans="1:6" x14ac:dyDescent="0.25">
      <c r="A9083" s="6" t="s">
        <v>19340</v>
      </c>
      <c r="B9083" s="6" t="str">
        <f xml:space="preserve"> INDEX('YouTube data'!$A$1:$N$16308,MATCH($A9083,'YouTube data'!$A:$A,0),MATCH('INDEX and MATCH - practice'!B$1,'YouTube data'!$1:$1,0))</f>
        <v>White hair to black hair Tamil Gray hair to black /  இதை தேய்த்தால் நரைமுடிகள் கறுப்பாகும் அதிசயம்</v>
      </c>
      <c r="C9083" s="6" t="str">
        <f xml:space="preserve"> INDEX('YouTube data'!$A$1:$N$16308,MATCH($A9083,'YouTube data'!$A:$A,0),MATCH('INDEX and MATCH - practice'!C$1,'YouTube data'!$1:$1,0))</f>
        <v>People &amp; Blogs</v>
      </c>
      <c r="D9083" s="6">
        <f xml:space="preserve"> INDEX('YouTube data'!$A$1:$N$16308,MATCH($A9083,'YouTube data'!$A:$A,0),MATCH('INDEX and MATCH - practice'!D$1,'YouTube data'!$1:$1,0))</f>
        <v>196674</v>
      </c>
      <c r="E9083" s="6" t="b">
        <f xml:space="preserve"> INDEX('YouTube data'!$A$1:$N$16308,MATCH($A9083,'YouTube data'!$A:$A,0),MATCH('INDEX and MATCH - practice'!E$1,'YouTube data'!$1:$1,0))</f>
        <v>0</v>
      </c>
      <c r="F9083">
        <f t="shared" si="141"/>
        <v>196674</v>
      </c>
    </row>
    <row r="9084" spans="1:6" x14ac:dyDescent="0.25">
      <c r="A9084" s="6" t="s">
        <v>19343</v>
      </c>
      <c r="B9084" s="6" t="str">
        <f xml:space="preserve"> INDEX('YouTube data'!$A$1:$N$16308,MATCH($A9084,'YouTube data'!$A:$A,0),MATCH('INDEX and MATCH - practice'!B$1,'YouTube data'!$1:$1,0))</f>
        <v>EIC: Kaun Banega Trollpati</v>
      </c>
      <c r="C9084" s="6" t="str">
        <f xml:space="preserve"> INDEX('YouTube data'!$A$1:$N$16308,MATCH($A9084,'YouTube data'!$A:$A,0),MATCH('INDEX and MATCH - practice'!C$1,'YouTube data'!$1:$1,0))</f>
        <v>Comedy</v>
      </c>
      <c r="D9084" s="6">
        <f xml:space="preserve"> INDEX('YouTube data'!$A$1:$N$16308,MATCH($A9084,'YouTube data'!$A:$A,0),MATCH('INDEX and MATCH - practice'!D$1,'YouTube data'!$1:$1,0))</f>
        <v>398140</v>
      </c>
      <c r="E9084" s="6" t="b">
        <f xml:space="preserve"> INDEX('YouTube data'!$A$1:$N$16308,MATCH($A9084,'YouTube data'!$A:$A,0),MATCH('INDEX and MATCH - practice'!E$1,'YouTube data'!$1:$1,0))</f>
        <v>0</v>
      </c>
      <c r="F9084">
        <f t="shared" si="141"/>
        <v>398140</v>
      </c>
    </row>
    <row r="9085" spans="1:6" x14ac:dyDescent="0.25">
      <c r="A9085" s="6" t="s">
        <v>19345</v>
      </c>
      <c r="B9085" s="6" t="str">
        <f xml:space="preserve"> INDEX('YouTube data'!$A$1:$N$16308,MATCH($A9085,'YouTube data'!$A:$A,0),MATCH('INDEX and MATCH - practice'!B$1,'YouTube data'!$1:$1,0))</f>
        <v>सौतेली माँ श्रीदेवी के निधन पर अर्जुन कपूर ने जो बात कही जानकर होश उड़ जायेंगे आपके</v>
      </c>
      <c r="C9085" s="6" t="str">
        <f xml:space="preserve"> INDEX('YouTube data'!$A$1:$N$16308,MATCH($A9085,'YouTube data'!$A:$A,0),MATCH('INDEX and MATCH - practice'!C$1,'YouTube data'!$1:$1,0))</f>
        <v>News &amp; Politics</v>
      </c>
      <c r="D9085" s="6">
        <f xml:space="preserve"> INDEX('YouTube data'!$A$1:$N$16308,MATCH($A9085,'YouTube data'!$A:$A,0),MATCH('INDEX and MATCH - practice'!D$1,'YouTube data'!$1:$1,0))</f>
        <v>3420317</v>
      </c>
      <c r="E9085" s="6" t="b">
        <f xml:space="preserve"> INDEX('YouTube data'!$A$1:$N$16308,MATCH($A9085,'YouTube data'!$A:$A,0),MATCH('INDEX and MATCH - practice'!E$1,'YouTube data'!$1:$1,0))</f>
        <v>0</v>
      </c>
      <c r="F9085">
        <f t="shared" si="141"/>
        <v>3420317</v>
      </c>
    </row>
    <row r="9086" spans="1:6" x14ac:dyDescent="0.25">
      <c r="A9086" s="6" t="s">
        <v>19347</v>
      </c>
      <c r="B9086" s="6" t="str">
        <f xml:space="preserve"> INDEX('YouTube data'!$A$1:$N$16308,MATCH($A9086,'YouTube data'!$A:$A,0),MATCH('INDEX and MATCH - practice'!B$1,'YouTube data'!$1:$1,0))</f>
        <v>54 की उम्र में श्रीदेवी का निधन, क्या आप जानते हैं उनकी जिंदगी की ये 56 बातें</v>
      </c>
      <c r="C9086" s="6" t="str">
        <f xml:space="preserve"> INDEX('YouTube data'!$A$1:$N$16308,MATCH($A9086,'YouTube data'!$A:$A,0),MATCH('INDEX and MATCH - practice'!C$1,'YouTube data'!$1:$1,0))</f>
        <v>News &amp; Politics</v>
      </c>
      <c r="D9086" s="6">
        <f xml:space="preserve"> INDEX('YouTube data'!$A$1:$N$16308,MATCH($A9086,'YouTube data'!$A:$A,0),MATCH('INDEX and MATCH - practice'!D$1,'YouTube data'!$1:$1,0))</f>
        <v>578076</v>
      </c>
      <c r="E9086" s="6" t="b">
        <f xml:space="preserve"> INDEX('YouTube data'!$A$1:$N$16308,MATCH($A9086,'YouTube data'!$A:$A,0),MATCH('INDEX and MATCH - practice'!E$1,'YouTube data'!$1:$1,0))</f>
        <v>0</v>
      </c>
      <c r="F9086">
        <f t="shared" si="141"/>
        <v>578076</v>
      </c>
    </row>
    <row r="9087" spans="1:6" x14ac:dyDescent="0.25">
      <c r="A9087" s="6" t="s">
        <v>19349</v>
      </c>
      <c r="B9087" s="6" t="str">
        <f xml:space="preserve"> INDEX('YouTube data'!$A$1:$N$16308,MATCH($A9087,'YouTube data'!$A:$A,0),MATCH('INDEX and MATCH - practice'!B$1,'YouTube data'!$1:$1,0))</f>
        <v>శ్రీదేవిమరణంవెనుకనిజంభర్తబోనీకపూర్ మాటల్లోI First time Bony kapoor speaks about Sridevi death I News</v>
      </c>
      <c r="C9087" s="6" t="str">
        <f xml:space="preserve"> INDEX('YouTube data'!$A$1:$N$16308,MATCH($A9087,'YouTube data'!$A:$A,0),MATCH('INDEX and MATCH - practice'!C$1,'YouTube data'!$1:$1,0))</f>
        <v>People &amp; Blogs</v>
      </c>
      <c r="D9087" s="6">
        <f xml:space="preserve"> INDEX('YouTube data'!$A$1:$N$16308,MATCH($A9087,'YouTube data'!$A:$A,0),MATCH('INDEX and MATCH - practice'!D$1,'YouTube data'!$1:$1,0))</f>
        <v>652955</v>
      </c>
      <c r="E9087" s="6" t="b">
        <f xml:space="preserve"> INDEX('YouTube data'!$A$1:$N$16308,MATCH($A9087,'YouTube data'!$A:$A,0),MATCH('INDEX and MATCH - practice'!E$1,'YouTube data'!$1:$1,0))</f>
        <v>0</v>
      </c>
      <c r="F9087">
        <f t="shared" si="141"/>
        <v>652955</v>
      </c>
    </row>
    <row r="9088" spans="1:6" x14ac:dyDescent="0.25">
      <c r="A9088" s="6" t="s">
        <v>19351</v>
      </c>
      <c r="B9088" s="6" t="str">
        <f xml:space="preserve"> INDEX('YouTube data'!$A$1:$N$16308,MATCH($A9088,'YouTube data'!$A:$A,0),MATCH('INDEX and MATCH - practice'!B$1,'YouTube data'!$1:$1,0))</f>
        <v>శ్రీదేవి మరణం వెనుక డాక్టర్లు చెప్పిన షాకింగ్ నిజాలు ..||Omfut</v>
      </c>
      <c r="C9088" s="6" t="str">
        <f xml:space="preserve"> INDEX('YouTube data'!$A$1:$N$16308,MATCH($A9088,'YouTube data'!$A:$A,0),MATCH('INDEX and MATCH - practice'!C$1,'YouTube data'!$1:$1,0))</f>
        <v>Entertainment</v>
      </c>
      <c r="D9088" s="6">
        <f xml:space="preserve"> INDEX('YouTube data'!$A$1:$N$16308,MATCH($A9088,'YouTube data'!$A:$A,0),MATCH('INDEX and MATCH - practice'!D$1,'YouTube data'!$1:$1,0))</f>
        <v>550624</v>
      </c>
      <c r="E9088" s="6" t="b">
        <f xml:space="preserve"> INDEX('YouTube data'!$A$1:$N$16308,MATCH($A9088,'YouTube data'!$A:$A,0),MATCH('INDEX and MATCH - practice'!E$1,'YouTube data'!$1:$1,0))</f>
        <v>0</v>
      </c>
      <c r="F9088">
        <f t="shared" si="141"/>
        <v>550624</v>
      </c>
    </row>
    <row r="9089" spans="1:6" x14ac:dyDescent="0.25">
      <c r="A9089" s="6" t="s">
        <v>19353</v>
      </c>
      <c r="B9089" s="6" t="str">
        <f xml:space="preserve"> INDEX('YouTube data'!$A$1:$N$16308,MATCH($A9089,'YouTube data'!$A:$A,0),MATCH('INDEX and MATCH - practice'!B$1,'YouTube data'!$1:$1,0))</f>
        <v>Watch: Sridevi's last video from wedding at Dubai</v>
      </c>
      <c r="C9089" s="6" t="str">
        <f xml:space="preserve"> INDEX('YouTube data'!$A$1:$N$16308,MATCH($A9089,'YouTube data'!$A:$A,0),MATCH('INDEX and MATCH - practice'!C$1,'YouTube data'!$1:$1,0))</f>
        <v>News &amp; Politics</v>
      </c>
      <c r="D9089" s="6">
        <f xml:space="preserve"> INDEX('YouTube data'!$A$1:$N$16308,MATCH($A9089,'YouTube data'!$A:$A,0),MATCH('INDEX and MATCH - practice'!D$1,'YouTube data'!$1:$1,0))</f>
        <v>718884</v>
      </c>
      <c r="E9089" s="6" t="b">
        <f xml:space="preserve"> INDEX('YouTube data'!$A$1:$N$16308,MATCH($A9089,'YouTube data'!$A:$A,0),MATCH('INDEX and MATCH - practice'!E$1,'YouTube data'!$1:$1,0))</f>
        <v>0</v>
      </c>
      <c r="F9089">
        <f t="shared" si="141"/>
        <v>718884</v>
      </c>
    </row>
    <row r="9090" spans="1:6" x14ac:dyDescent="0.25">
      <c r="A9090" s="6" t="s">
        <v>19355</v>
      </c>
      <c r="B9090" s="6" t="str">
        <f xml:space="preserve"> INDEX('YouTube data'!$A$1:$N$16308,MATCH($A9090,'YouTube data'!$A:$A,0),MATCH('INDEX and MATCH - practice'!B$1,'YouTube data'!$1:$1,0))</f>
        <v>Sridevi Kapoor passes away at 54 due to cardiac arrest in Dubai</v>
      </c>
      <c r="C9090" s="6" t="str">
        <f xml:space="preserve"> INDEX('YouTube data'!$A$1:$N$16308,MATCH($A9090,'YouTube data'!$A:$A,0),MATCH('INDEX and MATCH - practice'!C$1,'YouTube data'!$1:$1,0))</f>
        <v>News &amp; Politics</v>
      </c>
      <c r="D9090" s="6">
        <f xml:space="preserve"> INDEX('YouTube data'!$A$1:$N$16308,MATCH($A9090,'YouTube data'!$A:$A,0),MATCH('INDEX and MATCH - practice'!D$1,'YouTube data'!$1:$1,0))</f>
        <v>400505</v>
      </c>
      <c r="E9090" s="6" t="b">
        <f xml:space="preserve"> INDEX('YouTube data'!$A$1:$N$16308,MATCH($A9090,'YouTube data'!$A:$A,0),MATCH('INDEX and MATCH - practice'!E$1,'YouTube data'!$1:$1,0))</f>
        <v>0</v>
      </c>
      <c r="F9090">
        <f t="shared" si="141"/>
        <v>400505</v>
      </c>
    </row>
    <row r="9091" spans="1:6" x14ac:dyDescent="0.25">
      <c r="A9091" s="6" t="s">
        <v>19357</v>
      </c>
      <c r="B9091" s="6" t="str">
        <f xml:space="preserve"> INDEX('YouTube data'!$A$1:$N$16308,MATCH($A9091,'YouTube data'!$A:$A,0),MATCH('INDEX and MATCH - practice'!B$1,'YouTube data'!$1:$1,0))</f>
        <v>What Happened In That One Week Before Actress Sridevi Death? | #RipSridevi | Mahaa News</v>
      </c>
      <c r="C9091" s="6" t="str">
        <f xml:space="preserve"> INDEX('YouTube data'!$A$1:$N$16308,MATCH($A9091,'YouTube data'!$A:$A,0),MATCH('INDEX and MATCH - practice'!C$1,'YouTube data'!$1:$1,0))</f>
        <v>News &amp; Politics</v>
      </c>
      <c r="D9091" s="6">
        <f xml:space="preserve"> INDEX('YouTube data'!$A$1:$N$16308,MATCH($A9091,'YouTube data'!$A:$A,0),MATCH('INDEX and MATCH - practice'!D$1,'YouTube data'!$1:$1,0))</f>
        <v>246417</v>
      </c>
      <c r="E9091" s="6" t="b">
        <f xml:space="preserve"> INDEX('YouTube data'!$A$1:$N$16308,MATCH($A9091,'YouTube data'!$A:$A,0),MATCH('INDEX and MATCH - practice'!E$1,'YouTube data'!$1:$1,0))</f>
        <v>0</v>
      </c>
      <c r="F9091">
        <f t="shared" ref="F9091:F9154" si="142" xml:space="preserve"> IF(D9091=0,AVERAGE($D$2:$D$16308),D9091)</f>
        <v>246417</v>
      </c>
    </row>
    <row r="9092" spans="1:6" x14ac:dyDescent="0.25">
      <c r="A9092" s="6" t="s">
        <v>19359</v>
      </c>
      <c r="B9092" s="6" t="str">
        <f xml:space="preserve"> INDEX('YouTube data'!$A$1:$N$16308,MATCH($A9092,'YouTube data'!$A:$A,0),MATCH('INDEX and MATCH - practice'!B$1,'YouTube data'!$1:$1,0))</f>
        <v>I grew up watching Sridevi - Sachin Tendulkar - TV9</v>
      </c>
      <c r="C9092" s="6" t="str">
        <f xml:space="preserve"> INDEX('YouTube data'!$A$1:$N$16308,MATCH($A9092,'YouTube data'!$A:$A,0),MATCH('INDEX and MATCH - practice'!C$1,'YouTube data'!$1:$1,0))</f>
        <v>News &amp; Politics</v>
      </c>
      <c r="D9092" s="6">
        <f xml:space="preserve"> INDEX('YouTube data'!$A$1:$N$16308,MATCH($A9092,'YouTube data'!$A:$A,0),MATCH('INDEX and MATCH - practice'!D$1,'YouTube data'!$1:$1,0))</f>
        <v>320681</v>
      </c>
      <c r="E9092" s="6" t="b">
        <f xml:space="preserve"> INDEX('YouTube data'!$A$1:$N$16308,MATCH($A9092,'YouTube data'!$A:$A,0),MATCH('INDEX and MATCH - practice'!E$1,'YouTube data'!$1:$1,0))</f>
        <v>0</v>
      </c>
      <c r="F9092">
        <f t="shared" si="142"/>
        <v>320681</v>
      </c>
    </row>
    <row r="9093" spans="1:6" x14ac:dyDescent="0.25">
      <c r="A9093" s="6" t="s">
        <v>19361</v>
      </c>
      <c r="B9093" s="6" t="str">
        <f xml:space="preserve"> INDEX('YouTube data'!$A$1:$N$16308,MATCH($A9093,'YouTube data'!$A:$A,0),MATCH('INDEX and MATCH - practice'!B$1,'YouTube data'!$1:$1,0))</f>
        <v>Baal Veer - बाल वीर - Episode 880 - 24th February, 2018</v>
      </c>
      <c r="C9093" s="6" t="str">
        <f xml:space="preserve"> INDEX('YouTube data'!$A$1:$N$16308,MATCH($A9093,'YouTube data'!$A:$A,0),MATCH('INDEX and MATCH - practice'!C$1,'YouTube data'!$1:$1,0))</f>
        <v>Entertainment</v>
      </c>
      <c r="D9093" s="6">
        <f xml:space="preserve"> INDEX('YouTube data'!$A$1:$N$16308,MATCH($A9093,'YouTube data'!$A:$A,0),MATCH('INDEX and MATCH - practice'!D$1,'YouTube data'!$1:$1,0))</f>
        <v>555146</v>
      </c>
      <c r="E9093" s="6" t="b">
        <f xml:space="preserve"> INDEX('YouTube data'!$A$1:$N$16308,MATCH($A9093,'YouTube data'!$A:$A,0),MATCH('INDEX and MATCH - practice'!E$1,'YouTube data'!$1:$1,0))</f>
        <v>0</v>
      </c>
      <c r="F9093">
        <f t="shared" si="142"/>
        <v>555146</v>
      </c>
    </row>
    <row r="9094" spans="1:6" x14ac:dyDescent="0.25">
      <c r="A9094" s="6" t="s">
        <v>19363</v>
      </c>
      <c r="B9094" s="6" t="str">
        <f xml:space="preserve"> INDEX('YouTube data'!$A$1:$N$16308,MATCH($A9094,'YouTube data'!$A:$A,0),MATCH('INDEX and MATCH - practice'!B$1,'YouTube data'!$1:$1,0))</f>
        <v>அம்மா சிலையாடா இது...? Jayalalitha Statue Opening in Chennai, Admk, EPS, OPS | Tamil news Live news</v>
      </c>
      <c r="C9094" s="6" t="str">
        <f xml:space="preserve"> INDEX('YouTube data'!$A$1:$N$16308,MATCH($A9094,'YouTube data'!$A:$A,0),MATCH('INDEX and MATCH - practice'!C$1,'YouTube data'!$1:$1,0))</f>
        <v>News &amp; Politics</v>
      </c>
      <c r="D9094" s="6">
        <f xml:space="preserve"> INDEX('YouTube data'!$A$1:$N$16308,MATCH($A9094,'YouTube data'!$A:$A,0),MATCH('INDEX and MATCH - practice'!D$1,'YouTube data'!$1:$1,0))</f>
        <v>152253</v>
      </c>
      <c r="E9094" s="6" t="b">
        <f xml:space="preserve"> INDEX('YouTube data'!$A$1:$N$16308,MATCH($A9094,'YouTube data'!$A:$A,0),MATCH('INDEX and MATCH - practice'!E$1,'YouTube data'!$1:$1,0))</f>
        <v>0</v>
      </c>
      <c r="F9094">
        <f t="shared" si="142"/>
        <v>152253</v>
      </c>
    </row>
    <row r="9095" spans="1:6" x14ac:dyDescent="0.25">
      <c r="A9095" s="6" t="s">
        <v>19365</v>
      </c>
      <c r="B9095" s="6" t="str">
        <f xml:space="preserve"> INDEX('YouTube data'!$A$1:$N$16308,MATCH($A9095,'YouTube data'!$A:$A,0),MATCH('INDEX and MATCH - practice'!B$1,'YouTube data'!$1:$1,0))</f>
        <v>శ్రీదేవి చనిపోవడానికి నిజాలు చెప్పిన డాక్టర్స్| Facts About Reason behind Actress Sridevi</v>
      </c>
      <c r="C9095" s="6" t="str">
        <f xml:space="preserve"> INDEX('YouTube data'!$A$1:$N$16308,MATCH($A9095,'YouTube data'!$A:$A,0),MATCH('INDEX and MATCH - practice'!C$1,'YouTube data'!$1:$1,0))</f>
        <v>Autos &amp; Vehicles</v>
      </c>
      <c r="D9095" s="6">
        <f xml:space="preserve"> INDEX('YouTube data'!$A$1:$N$16308,MATCH($A9095,'YouTube data'!$A:$A,0),MATCH('INDEX and MATCH - practice'!D$1,'YouTube data'!$1:$1,0))</f>
        <v>112994</v>
      </c>
      <c r="E9095" s="6" t="b">
        <f xml:space="preserve"> INDEX('YouTube data'!$A$1:$N$16308,MATCH($A9095,'YouTube data'!$A:$A,0),MATCH('INDEX and MATCH - practice'!E$1,'YouTube data'!$1:$1,0))</f>
        <v>0</v>
      </c>
      <c r="F9095">
        <f t="shared" si="142"/>
        <v>112994</v>
      </c>
    </row>
    <row r="9096" spans="1:6" x14ac:dyDescent="0.25">
      <c r="A9096" s="6" t="s">
        <v>19367</v>
      </c>
      <c r="B9096" s="6" t="str">
        <f xml:space="preserve"> INDEX('YouTube data'!$A$1:$N$16308,MATCH($A9096,'YouTube data'!$A:$A,0),MATCH('INDEX and MATCH - practice'!B$1,'YouTube data'!$1:$1,0))</f>
        <v>Allu Arjun With Cute Son | Priya Prakash Varrier Wink Challenge | Oru Adaar Love | Naa Peru Surya</v>
      </c>
      <c r="C9096" s="6" t="str">
        <f xml:space="preserve"> INDEX('YouTube data'!$A$1:$N$16308,MATCH($A9096,'YouTube data'!$A:$A,0),MATCH('INDEX and MATCH - practice'!C$1,'YouTube data'!$1:$1,0))</f>
        <v>Entertainment</v>
      </c>
      <c r="D9096" s="6">
        <f xml:space="preserve"> INDEX('YouTube data'!$A$1:$N$16308,MATCH($A9096,'YouTube data'!$A:$A,0),MATCH('INDEX and MATCH - practice'!D$1,'YouTube data'!$1:$1,0))</f>
        <v>209458</v>
      </c>
      <c r="E9096" s="6" t="b">
        <f xml:space="preserve"> INDEX('YouTube data'!$A$1:$N$16308,MATCH($A9096,'YouTube data'!$A:$A,0),MATCH('INDEX and MATCH - practice'!E$1,'YouTube data'!$1:$1,0))</f>
        <v>0</v>
      </c>
      <c r="F9096">
        <f t="shared" si="142"/>
        <v>209458</v>
      </c>
    </row>
    <row r="9097" spans="1:6" x14ac:dyDescent="0.25">
      <c r="A9097" s="6" t="s">
        <v>19369</v>
      </c>
      <c r="B9097" s="6" t="str">
        <f xml:space="preserve"> INDEX('YouTube data'!$A$1:$N$16308,MATCH($A9097,'YouTube data'!$A:$A,0),MATCH('INDEX and MATCH - practice'!B$1,'YouTube data'!$1:$1,0))</f>
        <v>Extra Jabardasth | 2nd March 2018 | Extra Jabardasth Latest Promo | Rashmi,Sudigali Sudheer</v>
      </c>
      <c r="C9097" s="6" t="str">
        <f xml:space="preserve"> INDEX('YouTube data'!$A$1:$N$16308,MATCH($A9097,'YouTube data'!$A:$A,0),MATCH('INDEX and MATCH - practice'!C$1,'YouTube data'!$1:$1,0))</f>
        <v>Entertainment</v>
      </c>
      <c r="D9097" s="6">
        <f xml:space="preserve"> INDEX('YouTube data'!$A$1:$N$16308,MATCH($A9097,'YouTube data'!$A:$A,0),MATCH('INDEX and MATCH - practice'!D$1,'YouTube data'!$1:$1,0))</f>
        <v>1333180</v>
      </c>
      <c r="E9097" s="6" t="b">
        <f xml:space="preserve"> INDEX('YouTube data'!$A$1:$N$16308,MATCH($A9097,'YouTube data'!$A:$A,0),MATCH('INDEX and MATCH - practice'!E$1,'YouTube data'!$1:$1,0))</f>
        <v>0</v>
      </c>
      <c r="F9097">
        <f t="shared" si="142"/>
        <v>1333180</v>
      </c>
    </row>
    <row r="9098" spans="1:6" x14ac:dyDescent="0.25">
      <c r="A9098" s="6" t="s">
        <v>19371</v>
      </c>
      <c r="B9098" s="6" t="str">
        <f xml:space="preserve"> INDEX('YouTube data'!$A$1:$N$16308,MATCH($A9098,'YouTube data'!$A:$A,0),MATCH('INDEX and MATCH - practice'!B$1,'YouTube data'!$1:$1,0))</f>
        <v>Nirahua &amp; Aamrapali, Pawan Singh &amp; Akshara का सुपरहिट होली गीत - Saheli Ke Holi - Bhojpuri Holi Song</v>
      </c>
      <c r="C9098" s="6" t="str">
        <f xml:space="preserve"> INDEX('YouTube data'!$A$1:$N$16308,MATCH($A9098,'YouTube data'!$A:$A,0),MATCH('INDEX and MATCH - practice'!C$1,'YouTube data'!$1:$1,0))</f>
        <v>Music</v>
      </c>
      <c r="D9098" s="6">
        <f xml:space="preserve"> INDEX('YouTube data'!$A$1:$N$16308,MATCH($A9098,'YouTube data'!$A:$A,0),MATCH('INDEX and MATCH - practice'!D$1,'YouTube data'!$1:$1,0))</f>
        <v>1746719</v>
      </c>
      <c r="E9098" s="6" t="b">
        <f xml:space="preserve"> INDEX('YouTube data'!$A$1:$N$16308,MATCH($A9098,'YouTube data'!$A:$A,0),MATCH('INDEX and MATCH - practice'!E$1,'YouTube data'!$1:$1,0))</f>
        <v>0</v>
      </c>
      <c r="F9098">
        <f t="shared" si="142"/>
        <v>1746719</v>
      </c>
    </row>
    <row r="9099" spans="1:6" x14ac:dyDescent="0.25">
      <c r="A9099" s="6" t="s">
        <v>19373</v>
      </c>
      <c r="B9099" s="6" t="str">
        <f xml:space="preserve"> INDEX('YouTube data'!$A$1:$N$16308,MATCH($A9099,'YouTube data'!$A:$A,0),MATCH('INDEX and MATCH - practice'!B$1,'YouTube data'!$1:$1,0))</f>
        <v>Weekly Reliv - Taarak Mehta Ka Ooltah Chashmah - 19th Feb to 23rd Feb 2018 - Episode 2406 to 2410</v>
      </c>
      <c r="C9099" s="6" t="str">
        <f xml:space="preserve"> INDEX('YouTube data'!$A$1:$N$16308,MATCH($A9099,'YouTube data'!$A:$A,0),MATCH('INDEX and MATCH - practice'!C$1,'YouTube data'!$1:$1,0))</f>
        <v>Entertainment</v>
      </c>
      <c r="D9099" s="6">
        <f xml:space="preserve"> INDEX('YouTube data'!$A$1:$N$16308,MATCH($A9099,'YouTube data'!$A:$A,0),MATCH('INDEX and MATCH - practice'!D$1,'YouTube data'!$1:$1,0))</f>
        <v>429648</v>
      </c>
      <c r="E9099" s="6" t="b">
        <f xml:space="preserve"> INDEX('YouTube data'!$A$1:$N$16308,MATCH($A9099,'YouTube data'!$A:$A,0),MATCH('INDEX and MATCH - practice'!E$1,'YouTube data'!$1:$1,0))</f>
        <v>0</v>
      </c>
      <c r="F9099">
        <f t="shared" si="142"/>
        <v>429648</v>
      </c>
    </row>
    <row r="9100" spans="1:6" x14ac:dyDescent="0.25">
      <c r="A9100" s="6" t="s">
        <v>19375</v>
      </c>
      <c r="B9100" s="6" t="str">
        <f xml:space="preserve"> INDEX('YouTube data'!$A$1:$N$16308,MATCH($A9100,'YouTube data'!$A:$A,0),MATCH('INDEX and MATCH - practice'!B$1,'YouTube data'!$1:$1,0))</f>
        <v>Priyamanaval Episode 948, 24/02/18</v>
      </c>
      <c r="C9100" s="6" t="str">
        <f xml:space="preserve"> INDEX('YouTube data'!$A$1:$N$16308,MATCH($A9100,'YouTube data'!$A:$A,0),MATCH('INDEX and MATCH - practice'!C$1,'YouTube data'!$1:$1,0))</f>
        <v>Shows</v>
      </c>
      <c r="D9100" s="6">
        <f xml:space="preserve"> INDEX('YouTube data'!$A$1:$N$16308,MATCH($A9100,'YouTube data'!$A:$A,0),MATCH('INDEX and MATCH - practice'!D$1,'YouTube data'!$1:$1,0))</f>
        <v>739416</v>
      </c>
      <c r="E9100" s="6" t="b">
        <f xml:space="preserve"> INDEX('YouTube data'!$A$1:$N$16308,MATCH($A9100,'YouTube data'!$A:$A,0),MATCH('INDEX and MATCH - practice'!E$1,'YouTube data'!$1:$1,0))</f>
        <v>0</v>
      </c>
      <c r="F9100">
        <f t="shared" si="142"/>
        <v>739416</v>
      </c>
    </row>
    <row r="9101" spans="1:6" x14ac:dyDescent="0.25">
      <c r="A9101" s="6" t="s">
        <v>19377</v>
      </c>
      <c r="B9101" s="6" t="str">
        <f xml:space="preserve"> INDEX('YouTube data'!$A$1:$N$16308,MATCH($A9101,'YouTube data'!$A:$A,0),MATCH('INDEX and MATCH - practice'!B$1,'YouTube data'!$1:$1,0))</f>
        <v>Real Madrid vs Deportivo Alaves 4-0 - All Goals &amp; Extended Highlights ●  La Liga 24/02/2018 HD</v>
      </c>
      <c r="C9101" s="6" t="str">
        <f xml:space="preserve"> INDEX('YouTube data'!$A$1:$N$16308,MATCH($A9101,'YouTube data'!$A:$A,0),MATCH('INDEX and MATCH - practice'!C$1,'YouTube data'!$1:$1,0))</f>
        <v>Sports</v>
      </c>
      <c r="D9101" s="6">
        <f xml:space="preserve"> INDEX('YouTube data'!$A$1:$N$16308,MATCH($A9101,'YouTube data'!$A:$A,0),MATCH('INDEX and MATCH - practice'!D$1,'YouTube data'!$1:$1,0))</f>
        <v>1149601</v>
      </c>
      <c r="E9101" s="6" t="b">
        <f xml:space="preserve"> INDEX('YouTube data'!$A$1:$N$16308,MATCH($A9101,'YouTube data'!$A:$A,0),MATCH('INDEX and MATCH - practice'!E$1,'YouTube data'!$1:$1,0))</f>
        <v>0</v>
      </c>
      <c r="F9101">
        <f t="shared" si="142"/>
        <v>1149601</v>
      </c>
    </row>
    <row r="9102" spans="1:6" x14ac:dyDescent="0.25">
      <c r="A9102" s="6" t="s">
        <v>19379</v>
      </c>
      <c r="B9102" s="6" t="str">
        <f xml:space="preserve"> INDEX('YouTube data'!$A$1:$N$16308,MATCH($A9102,'YouTube data'!$A:$A,0),MATCH('INDEX and MATCH - practice'!B$1,'YouTube data'!$1:$1,0))</f>
        <v>Sridevi's death a big loss for Film world - TV9 Live</v>
      </c>
      <c r="C9102" s="6" t="str">
        <f xml:space="preserve"> INDEX('YouTube data'!$A$1:$N$16308,MATCH($A9102,'YouTube data'!$A:$A,0),MATCH('INDEX and MATCH - practice'!C$1,'YouTube data'!$1:$1,0))</f>
        <v>News &amp; Politics</v>
      </c>
      <c r="D9102" s="6">
        <f xml:space="preserve"> INDEX('YouTube data'!$A$1:$N$16308,MATCH($A9102,'YouTube data'!$A:$A,0),MATCH('INDEX and MATCH - practice'!D$1,'YouTube data'!$1:$1,0))</f>
        <v>137693</v>
      </c>
      <c r="E9102" s="6" t="b">
        <f xml:space="preserve"> INDEX('YouTube data'!$A$1:$N$16308,MATCH($A9102,'YouTube data'!$A:$A,0),MATCH('INDEX and MATCH - practice'!E$1,'YouTube data'!$1:$1,0))</f>
        <v>0</v>
      </c>
      <c r="F9102">
        <f t="shared" si="142"/>
        <v>137693</v>
      </c>
    </row>
    <row r="9103" spans="1:6" x14ac:dyDescent="0.25">
      <c r="A9103" s="6" t="s">
        <v>19381</v>
      </c>
      <c r="B9103" s="6" t="str">
        <f xml:space="preserve"> INDEX('YouTube data'!$A$1:$N$16308,MATCH($A9103,'YouTube data'!$A:$A,0),MATCH('INDEX and MATCH - practice'!B$1,'YouTube data'!$1:$1,0))</f>
        <v>Swathi Chinukulu | 24th February  2018  | Full Episode No 1398 | ETV Telugu</v>
      </c>
      <c r="C9103" s="6" t="str">
        <f xml:space="preserve"> INDEX('YouTube data'!$A$1:$N$16308,MATCH($A9103,'YouTube data'!$A:$A,0),MATCH('INDEX and MATCH - practice'!C$1,'YouTube data'!$1:$1,0))</f>
        <v>Entertainment</v>
      </c>
      <c r="D9103" s="6">
        <f xml:space="preserve"> INDEX('YouTube data'!$A$1:$N$16308,MATCH($A9103,'YouTube data'!$A:$A,0),MATCH('INDEX and MATCH - practice'!D$1,'YouTube data'!$1:$1,0))</f>
        <v>243552</v>
      </c>
      <c r="E9103" s="6" t="b">
        <f xml:space="preserve"> INDEX('YouTube data'!$A$1:$N$16308,MATCH($A9103,'YouTube data'!$A:$A,0),MATCH('INDEX and MATCH - practice'!E$1,'YouTube data'!$1:$1,0))</f>
        <v>0</v>
      </c>
      <c r="F9103">
        <f t="shared" si="142"/>
        <v>243552</v>
      </c>
    </row>
    <row r="9104" spans="1:6" x14ac:dyDescent="0.25">
      <c r="A9104" s="6" t="s">
        <v>19383</v>
      </c>
      <c r="B9104" s="6" t="str">
        <f xml:space="preserve"> INDEX('YouTube data'!$A$1:$N$16308,MATCH($A9104,'YouTube data'!$A:$A,0),MATCH('INDEX and MATCH - practice'!B$1,'YouTube data'!$1:$1,0))</f>
        <v>தனி விமானத்தில் வரும் ஸ்ரீதேவி உடல்.எவ்வளவு சொத்து தெரியுமா? Sridevi Tamil Actress Dead body Death</v>
      </c>
      <c r="C9104" s="6" t="str">
        <f xml:space="preserve"> INDEX('YouTube data'!$A$1:$N$16308,MATCH($A9104,'YouTube data'!$A:$A,0),MATCH('INDEX and MATCH - practice'!C$1,'YouTube data'!$1:$1,0))</f>
        <v>Entertainment</v>
      </c>
      <c r="D9104" s="6">
        <f xml:space="preserve"> INDEX('YouTube data'!$A$1:$N$16308,MATCH($A9104,'YouTube data'!$A:$A,0),MATCH('INDEX and MATCH - practice'!D$1,'YouTube data'!$1:$1,0))</f>
        <v>226895</v>
      </c>
      <c r="E9104" s="6" t="b">
        <f xml:space="preserve"> INDEX('YouTube data'!$A$1:$N$16308,MATCH($A9104,'YouTube data'!$A:$A,0),MATCH('INDEX and MATCH - practice'!E$1,'YouTube data'!$1:$1,0))</f>
        <v>0</v>
      </c>
      <c r="F9104">
        <f t="shared" si="142"/>
        <v>226895</v>
      </c>
    </row>
    <row r="9105" spans="1:6" x14ac:dyDescent="0.25">
      <c r="A9105" s="6" t="s">
        <v>19385</v>
      </c>
      <c r="B9105" s="6" t="str">
        <f xml:space="preserve"> INDEX('YouTube data'!$A$1:$N$16308,MATCH($A9105,'YouTube data'!$A:$A,0),MATCH('INDEX and MATCH - practice'!B$1,'YouTube data'!$1:$1,0))</f>
        <v>Watch: Sridevi’s Last Video From Nephew Mohit Marwah’s Wedding</v>
      </c>
      <c r="C9105" s="6" t="str">
        <f xml:space="preserve"> INDEX('YouTube data'!$A$1:$N$16308,MATCH($A9105,'YouTube data'!$A:$A,0),MATCH('INDEX and MATCH - practice'!C$1,'YouTube data'!$1:$1,0))</f>
        <v>News &amp; Politics</v>
      </c>
      <c r="D9105" s="6">
        <f xml:space="preserve"> INDEX('YouTube data'!$A$1:$N$16308,MATCH($A9105,'YouTube data'!$A:$A,0),MATCH('INDEX and MATCH - practice'!D$1,'YouTube data'!$1:$1,0))</f>
        <v>383509</v>
      </c>
      <c r="E9105" s="6" t="b">
        <f xml:space="preserve"> INDEX('YouTube data'!$A$1:$N$16308,MATCH($A9105,'YouTube data'!$A:$A,0),MATCH('INDEX and MATCH - practice'!E$1,'YouTube data'!$1:$1,0))</f>
        <v>0</v>
      </c>
      <c r="F9105">
        <f t="shared" si="142"/>
        <v>383509</v>
      </c>
    </row>
    <row r="9106" spans="1:6" x14ac:dyDescent="0.25">
      <c r="A9106" s="6" t="s">
        <v>19387</v>
      </c>
      <c r="B9106" s="6" t="str">
        <f xml:space="preserve"> INDEX('YouTube data'!$A$1:$N$16308,MATCH($A9106,'YouTube data'!$A:$A,0),MATCH('INDEX and MATCH - practice'!B$1,'YouTube data'!$1:$1,0))</f>
        <v>Current Affairs Live At 7 :00 am | 26th February 2018 | करंट अफेयर्स लाइव | All Competitive Exams</v>
      </c>
      <c r="C9106" s="6" t="str">
        <f xml:space="preserve"> INDEX('YouTube data'!$A$1:$N$16308,MATCH($A9106,'YouTube data'!$A:$A,0),MATCH('INDEX and MATCH - practice'!C$1,'YouTube data'!$1:$1,0))</f>
        <v>Education</v>
      </c>
      <c r="D9106" s="6">
        <f xml:space="preserve"> INDEX('YouTube data'!$A$1:$N$16308,MATCH($A9106,'YouTube data'!$A:$A,0),MATCH('INDEX and MATCH - practice'!D$1,'YouTube data'!$1:$1,0))</f>
        <v>26201</v>
      </c>
      <c r="E9106" s="6" t="b">
        <f xml:space="preserve"> INDEX('YouTube data'!$A$1:$N$16308,MATCH($A9106,'YouTube data'!$A:$A,0),MATCH('INDEX and MATCH - practice'!E$1,'YouTube data'!$1:$1,0))</f>
        <v>0</v>
      </c>
      <c r="F9106">
        <f t="shared" si="142"/>
        <v>26201</v>
      </c>
    </row>
    <row r="9107" spans="1:6" x14ac:dyDescent="0.25">
      <c r="A9107" s="6" t="s">
        <v>19389</v>
      </c>
      <c r="B9107" s="6" t="str">
        <f xml:space="preserve"> INDEX('YouTube data'!$A$1:$N$16308,MATCH($A9107,'YouTube data'!$A:$A,0),MATCH('INDEX and MATCH - practice'!B$1,'YouTube data'!$1:$1,0))</f>
        <v>Papon Kiss Controversy | Minor Girl Defends Papon</v>
      </c>
      <c r="C9107" s="6" t="str">
        <f xml:space="preserve"> INDEX('YouTube data'!$A$1:$N$16308,MATCH($A9107,'YouTube data'!$A:$A,0),MATCH('INDEX and MATCH - practice'!C$1,'YouTube data'!$1:$1,0))</f>
        <v>Entertainment</v>
      </c>
      <c r="D9107" s="6">
        <f xml:space="preserve"> INDEX('YouTube data'!$A$1:$N$16308,MATCH($A9107,'YouTube data'!$A:$A,0),MATCH('INDEX and MATCH - practice'!D$1,'YouTube data'!$1:$1,0))</f>
        <v>163560</v>
      </c>
      <c r="E9107" s="6" t="b">
        <f xml:space="preserve"> INDEX('YouTube data'!$A$1:$N$16308,MATCH($A9107,'YouTube data'!$A:$A,0),MATCH('INDEX and MATCH - practice'!E$1,'YouTube data'!$1:$1,0))</f>
        <v>0</v>
      </c>
      <c r="F9107">
        <f t="shared" si="142"/>
        <v>163560</v>
      </c>
    </row>
    <row r="9108" spans="1:6" x14ac:dyDescent="0.25">
      <c r="A9108" s="6" t="s">
        <v>19392</v>
      </c>
      <c r="B9108" s="6" t="str">
        <f xml:space="preserve"> INDEX('YouTube data'!$A$1:$N$16308,MATCH($A9108,'YouTube data'!$A:$A,0),MATCH('INDEX and MATCH - practice'!B$1,'YouTube data'!$1:$1,0))</f>
        <v>7 AM | ETV Telugu News | 25th February 2018</v>
      </c>
      <c r="C9108" s="6" t="str">
        <f xml:space="preserve"> INDEX('YouTube data'!$A$1:$N$16308,MATCH($A9108,'YouTube data'!$A:$A,0),MATCH('INDEX and MATCH - practice'!C$1,'YouTube data'!$1:$1,0))</f>
        <v>News &amp; Politics</v>
      </c>
      <c r="D9108" s="6">
        <f xml:space="preserve"> INDEX('YouTube data'!$A$1:$N$16308,MATCH($A9108,'YouTube data'!$A:$A,0),MATCH('INDEX and MATCH - practice'!D$1,'YouTube data'!$1:$1,0))</f>
        <v>154139</v>
      </c>
      <c r="E9108" s="6" t="b">
        <f xml:space="preserve"> INDEX('YouTube data'!$A$1:$N$16308,MATCH($A9108,'YouTube data'!$A:$A,0),MATCH('INDEX and MATCH - practice'!E$1,'YouTube data'!$1:$1,0))</f>
        <v>0</v>
      </c>
      <c r="F9108">
        <f t="shared" si="142"/>
        <v>154139</v>
      </c>
    </row>
    <row r="9109" spans="1:6" x14ac:dyDescent="0.25">
      <c r="A9109" s="6" t="s">
        <v>19394</v>
      </c>
      <c r="B9109" s="6" t="str">
        <f xml:space="preserve"> INDEX('YouTube data'!$A$1:$N$16308,MATCH($A9109,'YouTube data'!$A:$A,0),MATCH('INDEX and MATCH - practice'!B$1,'YouTube data'!$1:$1,0))</f>
        <v>అతిలోకసుందరి ఇక లేరు ఎలా చనిపోయిందో తెలిస్తే గుండెపగిలి ఏడ్చేస్తారు | NewsMax</v>
      </c>
      <c r="C9109" s="6" t="str">
        <f xml:space="preserve"> INDEX('YouTube data'!$A$1:$N$16308,MATCH($A9109,'YouTube data'!$A:$A,0),MATCH('INDEX and MATCH - practice'!C$1,'YouTube data'!$1:$1,0))</f>
        <v>Entertainment</v>
      </c>
      <c r="D9109" s="6">
        <f xml:space="preserve"> INDEX('YouTube data'!$A$1:$N$16308,MATCH($A9109,'YouTube data'!$A:$A,0),MATCH('INDEX and MATCH - practice'!D$1,'YouTube data'!$1:$1,0))</f>
        <v>56882</v>
      </c>
      <c r="E9109" s="6" t="b">
        <f xml:space="preserve"> INDEX('YouTube data'!$A$1:$N$16308,MATCH($A9109,'YouTube data'!$A:$A,0),MATCH('INDEX and MATCH - practice'!E$1,'YouTube data'!$1:$1,0))</f>
        <v>0</v>
      </c>
      <c r="F9109">
        <f t="shared" si="142"/>
        <v>56882</v>
      </c>
    </row>
    <row r="9110" spans="1:6" x14ac:dyDescent="0.25">
      <c r="A9110" s="6" t="s">
        <v>19396</v>
      </c>
      <c r="B9110" s="6" t="str">
        <f xml:space="preserve"> INDEX('YouTube data'!$A$1:$N$16308,MATCH($A9110,'YouTube data'!$A:$A,0),MATCH('INDEX and MATCH - practice'!B$1,'YouTube data'!$1:$1,0))</f>
        <v>Fun Bucket | 121st Episode | Funny Videos | Telugu Comedy Web Series | By Sai Teja - TeluguOne</v>
      </c>
      <c r="C9110" s="6" t="str">
        <f xml:space="preserve"> INDEX('YouTube data'!$A$1:$N$16308,MATCH($A9110,'YouTube data'!$A:$A,0),MATCH('INDEX and MATCH - practice'!C$1,'YouTube data'!$1:$1,0))</f>
        <v>Comedy</v>
      </c>
      <c r="D9110" s="6">
        <f xml:space="preserve"> INDEX('YouTube data'!$A$1:$N$16308,MATCH($A9110,'YouTube data'!$A:$A,0),MATCH('INDEX and MATCH - practice'!D$1,'YouTube data'!$1:$1,0))</f>
        <v>184565</v>
      </c>
      <c r="E9110" s="6" t="b">
        <f xml:space="preserve"> INDEX('YouTube data'!$A$1:$N$16308,MATCH($A9110,'YouTube data'!$A:$A,0),MATCH('INDEX and MATCH - practice'!E$1,'YouTube data'!$1:$1,0))</f>
        <v>0</v>
      </c>
      <c r="F9110">
        <f t="shared" si="142"/>
        <v>184565</v>
      </c>
    </row>
    <row r="9111" spans="1:6" x14ac:dyDescent="0.25">
      <c r="A9111" s="6" t="s">
        <v>19398</v>
      </c>
      <c r="B9111" s="6" t="str">
        <f xml:space="preserve"> INDEX('YouTube data'!$A$1:$N$16308,MATCH($A9111,'YouTube data'!$A:$A,0),MATCH('INDEX and MATCH - practice'!B$1,'YouTube data'!$1:$1,0))</f>
        <v>நடிகை ஸ்ரீதேவி திடீர் மரணம் திரையுலகினர் கண்ணீர் அஞ்சலி | Actor  Sridevi death Video | Tamil</v>
      </c>
      <c r="C9111" s="6" t="str">
        <f xml:space="preserve"> INDEX('YouTube data'!$A$1:$N$16308,MATCH($A9111,'YouTube data'!$A:$A,0),MATCH('INDEX and MATCH - practice'!C$1,'YouTube data'!$1:$1,0))</f>
        <v>Entertainment</v>
      </c>
      <c r="D9111" s="6">
        <f xml:space="preserve"> INDEX('YouTube data'!$A$1:$N$16308,MATCH($A9111,'YouTube data'!$A:$A,0),MATCH('INDEX and MATCH - practice'!D$1,'YouTube data'!$1:$1,0))</f>
        <v>56158</v>
      </c>
      <c r="E9111" s="6" t="b">
        <f xml:space="preserve"> INDEX('YouTube data'!$A$1:$N$16308,MATCH($A9111,'YouTube data'!$A:$A,0),MATCH('INDEX and MATCH - practice'!E$1,'YouTube data'!$1:$1,0))</f>
        <v>0</v>
      </c>
      <c r="F9111">
        <f t="shared" si="142"/>
        <v>56158</v>
      </c>
    </row>
    <row r="9112" spans="1:6" x14ac:dyDescent="0.25">
      <c r="A9112" s="6" t="s">
        <v>19400</v>
      </c>
      <c r="B9112" s="6" t="str">
        <f xml:space="preserve"> INDEX('YouTube data'!$A$1:$N$16308,MATCH($A9112,'YouTube data'!$A:$A,0),MATCH('INDEX and MATCH - practice'!B$1,'YouTube data'!$1:$1,0))</f>
        <v>നാലര കിലോമീറ്റര്‍ നടന്നെത്തി ആള്‍ക്കൂട്ടം മധുവിന്റെ ജീവന്‍ തല്ലിക്കെടുത്തിയത് ഇവിടെയാണ്</v>
      </c>
      <c r="C9112" s="6" t="str">
        <f xml:space="preserve"> INDEX('YouTube data'!$A$1:$N$16308,MATCH($A9112,'YouTube data'!$A:$A,0),MATCH('INDEX and MATCH - practice'!C$1,'YouTube data'!$1:$1,0))</f>
        <v>News &amp; Politics</v>
      </c>
      <c r="D9112" s="6">
        <f xml:space="preserve"> INDEX('YouTube data'!$A$1:$N$16308,MATCH($A9112,'YouTube data'!$A:$A,0),MATCH('INDEX and MATCH - practice'!D$1,'YouTube data'!$1:$1,0))</f>
        <v>179696</v>
      </c>
      <c r="E9112" s="6" t="b">
        <f xml:space="preserve"> INDEX('YouTube data'!$A$1:$N$16308,MATCH($A9112,'YouTube data'!$A:$A,0),MATCH('INDEX and MATCH - practice'!E$1,'YouTube data'!$1:$1,0))</f>
        <v>0</v>
      </c>
      <c r="F9112">
        <f t="shared" si="142"/>
        <v>179696</v>
      </c>
    </row>
    <row r="9113" spans="1:6" x14ac:dyDescent="0.25">
      <c r="A9113" s="6" t="s">
        <v>19402</v>
      </c>
      <c r="B9113" s="6" t="str">
        <f xml:space="preserve"> INDEX('YouTube data'!$A$1:$N$16308,MATCH($A9113,'YouTube data'!$A:$A,0),MATCH('INDEX and MATCH - practice'!B$1,'YouTube data'!$1:$1,0))</f>
        <v>3 DEADLY FOOD WE EAT DAILY ( HINDI ) - ये आपकी जान ले सकते है !!</v>
      </c>
      <c r="C9113" s="6" t="str">
        <f xml:space="preserve"> INDEX('YouTube data'!$A$1:$N$16308,MATCH($A9113,'YouTube data'!$A:$A,0),MATCH('INDEX and MATCH - practice'!C$1,'YouTube data'!$1:$1,0))</f>
        <v>Education</v>
      </c>
      <c r="D9113" s="6">
        <f xml:space="preserve"> INDEX('YouTube data'!$A$1:$N$16308,MATCH($A9113,'YouTube data'!$A:$A,0),MATCH('INDEX and MATCH - practice'!D$1,'YouTube data'!$1:$1,0))</f>
        <v>109285</v>
      </c>
      <c r="E9113" s="6" t="b">
        <f xml:space="preserve"> INDEX('YouTube data'!$A$1:$N$16308,MATCH($A9113,'YouTube data'!$A:$A,0),MATCH('INDEX and MATCH - practice'!E$1,'YouTube data'!$1:$1,0))</f>
        <v>0</v>
      </c>
      <c r="F9113">
        <f t="shared" si="142"/>
        <v>109285</v>
      </c>
    </row>
    <row r="9114" spans="1:6" x14ac:dyDescent="0.25">
      <c r="A9114" s="6" t="s">
        <v>19404</v>
      </c>
      <c r="B9114" s="6" t="str">
        <f xml:space="preserve"> INDEX('YouTube data'!$A$1:$N$16308,MATCH($A9114,'YouTube data'!$A:$A,0),MATCH('INDEX and MATCH - practice'!B$1,'YouTube data'!$1:$1,0))</f>
        <v>खा. उदयनराजे भोसले यांच्या वाढदिवशी मुख्यमंत्र्यांचे भाषण</v>
      </c>
      <c r="C9114" s="6" t="str">
        <f xml:space="preserve"> INDEX('YouTube data'!$A$1:$N$16308,MATCH($A9114,'YouTube data'!$A:$A,0),MATCH('INDEX and MATCH - practice'!C$1,'YouTube data'!$1:$1,0))</f>
        <v>News &amp; Politics</v>
      </c>
      <c r="D9114" s="6">
        <f xml:space="preserve"> INDEX('YouTube data'!$A$1:$N$16308,MATCH($A9114,'YouTube data'!$A:$A,0),MATCH('INDEX and MATCH - practice'!D$1,'YouTube data'!$1:$1,0))</f>
        <v>224790</v>
      </c>
      <c r="E9114" s="6" t="b">
        <f xml:space="preserve"> INDEX('YouTube data'!$A$1:$N$16308,MATCH($A9114,'YouTube data'!$A:$A,0),MATCH('INDEX and MATCH - practice'!E$1,'YouTube data'!$1:$1,0))</f>
        <v>0</v>
      </c>
      <c r="F9114">
        <f t="shared" si="142"/>
        <v>224790</v>
      </c>
    </row>
    <row r="9115" spans="1:6" x14ac:dyDescent="0.25">
      <c r="A9115" s="6" t="s">
        <v>19406</v>
      </c>
      <c r="B9115" s="6" t="str">
        <f xml:space="preserve"> INDEX('YouTube data'!$A$1:$N$16308,MATCH($A9115,'YouTube data'!$A:$A,0),MATCH('INDEX and MATCH - practice'!B$1,'YouTube data'!$1:$1,0))</f>
        <v>SHRIMAD BHAGWAT KATHA || Day -4 ||  || VRINDAVAN</v>
      </c>
      <c r="C9115" s="6" t="str">
        <f xml:space="preserve"> INDEX('YouTube data'!$A$1:$N$16308,MATCH($A9115,'YouTube data'!$A:$A,0),MATCH('INDEX and MATCH - practice'!C$1,'YouTube data'!$1:$1,0))</f>
        <v>People &amp; Blogs</v>
      </c>
      <c r="D9115" s="6">
        <f xml:space="preserve"> INDEX('YouTube data'!$A$1:$N$16308,MATCH($A9115,'YouTube data'!$A:$A,0),MATCH('INDEX and MATCH - practice'!D$1,'YouTube data'!$1:$1,0))</f>
        <v>41242</v>
      </c>
      <c r="E9115" s="6" t="b">
        <f xml:space="preserve"> INDEX('YouTube data'!$A$1:$N$16308,MATCH($A9115,'YouTube data'!$A:$A,0),MATCH('INDEX and MATCH - practice'!E$1,'YouTube data'!$1:$1,0))</f>
        <v>0</v>
      </c>
      <c r="F9115">
        <f t="shared" si="142"/>
        <v>41242</v>
      </c>
    </row>
    <row r="9116" spans="1:6" x14ac:dyDescent="0.25">
      <c r="A9116" s="6" t="s">
        <v>19408</v>
      </c>
      <c r="B9116" s="6" t="str">
        <f xml:space="preserve"> INDEX('YouTube data'!$A$1:$N$16308,MATCH($A9116,'YouTube data'!$A:$A,0),MATCH('INDEX and MATCH - practice'!B$1,'YouTube data'!$1:$1,0))</f>
        <v>Bandeya | Dil Juunglee | Taapsee P | Saqib S | Shaarib &amp; Toshi | Arijit Singh</v>
      </c>
      <c r="C9116" s="6" t="str">
        <f xml:space="preserve"> INDEX('YouTube data'!$A$1:$N$16308,MATCH($A9116,'YouTube data'!$A:$A,0),MATCH('INDEX and MATCH - practice'!C$1,'YouTube data'!$1:$1,0))</f>
        <v>Music</v>
      </c>
      <c r="D9116" s="6">
        <f xml:space="preserve"> INDEX('YouTube data'!$A$1:$N$16308,MATCH($A9116,'YouTube data'!$A:$A,0),MATCH('INDEX and MATCH - practice'!D$1,'YouTube data'!$1:$1,0))</f>
        <v>1788144</v>
      </c>
      <c r="E9116" s="6" t="b">
        <f xml:space="preserve"> INDEX('YouTube data'!$A$1:$N$16308,MATCH($A9116,'YouTube data'!$A:$A,0),MATCH('INDEX and MATCH - practice'!E$1,'YouTube data'!$1:$1,0))</f>
        <v>0</v>
      </c>
      <c r="F9116">
        <f t="shared" si="142"/>
        <v>1788144</v>
      </c>
    </row>
    <row r="9117" spans="1:6" x14ac:dyDescent="0.25">
      <c r="A9117" s="6" t="s">
        <v>19410</v>
      </c>
      <c r="B9117" s="6" t="str">
        <f xml:space="preserve"> INDEX('YouTube data'!$A$1:$N$16308,MATCH($A9117,'YouTube data'!$A:$A,0),MATCH('INDEX and MATCH - practice'!B$1,'YouTube data'!$1:$1,0))</f>
        <v>Heroine Sridevi Last Speech | Sridevi Unseen | Sridevi Rip | #Sridevirip | Sridevi Last Video</v>
      </c>
      <c r="C9117" s="6" t="str">
        <f xml:space="preserve"> INDEX('YouTube data'!$A$1:$N$16308,MATCH($A9117,'YouTube data'!$A:$A,0),MATCH('INDEX and MATCH - practice'!C$1,'YouTube data'!$1:$1,0))</f>
        <v>Entertainment</v>
      </c>
      <c r="D9117" s="6">
        <f xml:space="preserve"> INDEX('YouTube data'!$A$1:$N$16308,MATCH($A9117,'YouTube data'!$A:$A,0),MATCH('INDEX and MATCH - practice'!D$1,'YouTube data'!$1:$1,0))</f>
        <v>63393</v>
      </c>
      <c r="E9117" s="6" t="b">
        <f xml:space="preserve"> INDEX('YouTube data'!$A$1:$N$16308,MATCH($A9117,'YouTube data'!$A:$A,0),MATCH('INDEX and MATCH - practice'!E$1,'YouTube data'!$1:$1,0))</f>
        <v>0</v>
      </c>
      <c r="F9117">
        <f t="shared" si="142"/>
        <v>63393</v>
      </c>
    </row>
    <row r="9118" spans="1:6" x14ac:dyDescent="0.25">
      <c r="A9118" s="6" t="s">
        <v>19412</v>
      </c>
      <c r="B9118" s="6" t="str">
        <f xml:space="preserve"> INDEX('YouTube data'!$A$1:$N$16308,MATCH($A9118,'YouTube data'!$A:$A,0),MATCH('INDEX and MATCH - practice'!B$1,'YouTube data'!$1:$1,0))</f>
        <v>மரணத்திற்கு முன் ஸ்ரீதேவி! கடைசியாக எடுக்கப்பட்ட வீடியோ மற்றும் புகைப்படங்கள் !!| TamilCineChips</v>
      </c>
      <c r="C9118" s="6" t="str">
        <f xml:space="preserve"> INDEX('YouTube data'!$A$1:$N$16308,MATCH($A9118,'YouTube data'!$A:$A,0),MATCH('INDEX and MATCH - practice'!C$1,'YouTube data'!$1:$1,0))</f>
        <v>Entertainment</v>
      </c>
      <c r="D9118" s="6">
        <f xml:space="preserve"> INDEX('YouTube data'!$A$1:$N$16308,MATCH($A9118,'YouTube data'!$A:$A,0),MATCH('INDEX and MATCH - practice'!D$1,'YouTube data'!$1:$1,0))</f>
        <v>90400</v>
      </c>
      <c r="E9118" s="6" t="b">
        <f xml:space="preserve"> INDEX('YouTube data'!$A$1:$N$16308,MATCH($A9118,'YouTube data'!$A:$A,0),MATCH('INDEX and MATCH - practice'!E$1,'YouTube data'!$1:$1,0))</f>
        <v>0</v>
      </c>
      <c r="F9118">
        <f t="shared" si="142"/>
        <v>90400</v>
      </c>
    </row>
    <row r="9119" spans="1:6" x14ac:dyDescent="0.25">
      <c r="A9119" s="6" t="s">
        <v>19414</v>
      </c>
      <c r="B9119" s="6" t="str">
        <f xml:space="preserve"> INDEX('YouTube data'!$A$1:$N$16308,MATCH($A9119,'YouTube data'!$A:$A,0),MATCH('INDEX and MATCH - practice'!B$1,'YouTube data'!$1:$1,0))</f>
        <v>Chiranjeevi Emotional Speech About Sridevi Demise | Tollywood Reacts on Sridevi Demise | NewsQube</v>
      </c>
      <c r="C9119" s="6" t="str">
        <f xml:space="preserve"> INDEX('YouTube data'!$A$1:$N$16308,MATCH($A9119,'YouTube data'!$A:$A,0),MATCH('INDEX and MATCH - practice'!C$1,'YouTube data'!$1:$1,0))</f>
        <v>Entertainment</v>
      </c>
      <c r="D9119" s="6">
        <f xml:space="preserve"> INDEX('YouTube data'!$A$1:$N$16308,MATCH($A9119,'YouTube data'!$A:$A,0),MATCH('INDEX and MATCH - practice'!D$1,'YouTube data'!$1:$1,0))</f>
        <v>255870</v>
      </c>
      <c r="E9119" s="6" t="b">
        <f xml:space="preserve"> INDEX('YouTube data'!$A$1:$N$16308,MATCH($A9119,'YouTube data'!$A:$A,0),MATCH('INDEX and MATCH - practice'!E$1,'YouTube data'!$1:$1,0))</f>
        <v>0</v>
      </c>
      <c r="F9119">
        <f t="shared" si="142"/>
        <v>255870</v>
      </c>
    </row>
    <row r="9120" spans="1:6" x14ac:dyDescent="0.25">
      <c r="A9120" s="6" t="s">
        <v>19416</v>
      </c>
      <c r="B9120" s="6" t="str">
        <f xml:space="preserve"> INDEX('YouTube data'!$A$1:$N$16308,MATCH($A9120,'YouTube data'!$A:$A,0),MATCH('INDEX and MATCH - practice'!B$1,'YouTube data'!$1:$1,0))</f>
        <v>DATING TWO FIRANGI BOYS  ( Ft.NILE BROTHERS )!</v>
      </c>
      <c r="C9120" s="6" t="str">
        <f xml:space="preserve"> INDEX('YouTube data'!$A$1:$N$16308,MATCH($A9120,'YouTube data'!$A:$A,0),MATCH('INDEX and MATCH - practice'!C$1,'YouTube data'!$1:$1,0))</f>
        <v>Entertainment</v>
      </c>
      <c r="D9120" s="6">
        <f xml:space="preserve"> INDEX('YouTube data'!$A$1:$N$16308,MATCH($A9120,'YouTube data'!$A:$A,0),MATCH('INDEX and MATCH - practice'!D$1,'YouTube data'!$1:$1,0))</f>
        <v>167600</v>
      </c>
      <c r="E9120" s="6" t="b">
        <f xml:space="preserve"> INDEX('YouTube data'!$A$1:$N$16308,MATCH($A9120,'YouTube data'!$A:$A,0),MATCH('INDEX and MATCH - practice'!E$1,'YouTube data'!$1:$1,0))</f>
        <v>0</v>
      </c>
      <c r="F9120">
        <f t="shared" si="142"/>
        <v>167600</v>
      </c>
    </row>
    <row r="9121" spans="1:6" x14ac:dyDescent="0.25">
      <c r="A9121" s="6" t="s">
        <v>19418</v>
      </c>
      <c r="B9121" s="6" t="str">
        <f xml:space="preserve"> INDEX('YouTube data'!$A$1:$N$16308,MATCH($A9121,'YouTube data'!$A:$A,0),MATCH('INDEX and MATCH - practice'!B$1,'YouTube data'!$1:$1,0))</f>
        <v>Lagira Zhala Jee - लगिरा झला जी - Episode 262  - February 26, 2018 - Preview</v>
      </c>
      <c r="C9121" s="6" t="str">
        <f xml:space="preserve"> INDEX('YouTube data'!$A$1:$N$16308,MATCH($A9121,'YouTube data'!$A:$A,0),MATCH('INDEX and MATCH - practice'!C$1,'YouTube data'!$1:$1,0))</f>
        <v>Entertainment</v>
      </c>
      <c r="D9121" s="6">
        <f xml:space="preserve"> INDEX('YouTube data'!$A$1:$N$16308,MATCH($A9121,'YouTube data'!$A:$A,0),MATCH('INDEX and MATCH - practice'!D$1,'YouTube data'!$1:$1,0))</f>
        <v>67215</v>
      </c>
      <c r="E9121" s="6" t="b">
        <f xml:space="preserve"> INDEX('YouTube data'!$A$1:$N$16308,MATCH($A9121,'YouTube data'!$A:$A,0),MATCH('INDEX and MATCH - practice'!E$1,'YouTube data'!$1:$1,0))</f>
        <v>0</v>
      </c>
      <c r="F9121">
        <f t="shared" si="142"/>
        <v>67215</v>
      </c>
    </row>
    <row r="9122" spans="1:6" x14ac:dyDescent="0.25">
      <c r="A9122" s="6" t="s">
        <v>19420</v>
      </c>
      <c r="B9122" s="6" t="str">
        <f xml:space="preserve"> INDEX('YouTube data'!$A$1:$N$16308,MATCH($A9122,'YouTube data'!$A:$A,0),MATCH('INDEX and MATCH - practice'!B$1,'YouTube data'!$1:$1,0))</f>
        <v>Bollywood Super Star SriDEVI Last Wish before demise | #RIPSRIDEVI | #SRIDEVI</v>
      </c>
      <c r="C9122" s="6" t="str">
        <f xml:space="preserve"> INDEX('YouTube data'!$A$1:$N$16308,MATCH($A9122,'YouTube data'!$A:$A,0),MATCH('INDEX and MATCH - practice'!C$1,'YouTube data'!$1:$1,0))</f>
        <v>News &amp; Politics</v>
      </c>
      <c r="D9122" s="6">
        <f xml:space="preserve"> INDEX('YouTube data'!$A$1:$N$16308,MATCH($A9122,'YouTube data'!$A:$A,0),MATCH('INDEX and MATCH - practice'!D$1,'YouTube data'!$1:$1,0))</f>
        <v>116194</v>
      </c>
      <c r="E9122" s="6" t="b">
        <f xml:space="preserve"> INDEX('YouTube data'!$A$1:$N$16308,MATCH($A9122,'YouTube data'!$A:$A,0),MATCH('INDEX and MATCH - practice'!E$1,'YouTube data'!$1:$1,0))</f>
        <v>0</v>
      </c>
      <c r="F9122">
        <f t="shared" si="142"/>
        <v>116194</v>
      </c>
    </row>
    <row r="9123" spans="1:6" x14ac:dyDescent="0.25">
      <c r="A9123" s="6" t="s">
        <v>19422</v>
      </c>
      <c r="B9123" s="6" t="str">
        <f xml:space="preserve"> INDEX('YouTube data'!$A$1:$N$16308,MATCH($A9123,'YouTube data'!$A:$A,0),MATCH('INDEX and MATCH - practice'!B$1,'YouTube data'!$1:$1,0))</f>
        <v>ഇവനെയൊക്കെ എന്താണ് ചെയ്യേണ്ടത് നിങ്ങള്‍ പറയൂ</v>
      </c>
      <c r="C9123" s="6" t="str">
        <f xml:space="preserve"> INDEX('YouTube data'!$A$1:$N$16308,MATCH($A9123,'YouTube data'!$A:$A,0),MATCH('INDEX and MATCH - practice'!C$1,'YouTube data'!$1:$1,0))</f>
        <v>People &amp; Blogs</v>
      </c>
      <c r="D9123" s="6">
        <f xml:space="preserve"> INDEX('YouTube data'!$A$1:$N$16308,MATCH($A9123,'YouTube data'!$A:$A,0),MATCH('INDEX and MATCH - practice'!D$1,'YouTube data'!$1:$1,0))</f>
        <v>137652</v>
      </c>
      <c r="E9123" s="6" t="b">
        <f xml:space="preserve"> INDEX('YouTube data'!$A$1:$N$16308,MATCH($A9123,'YouTube data'!$A:$A,0),MATCH('INDEX and MATCH - practice'!E$1,'YouTube data'!$1:$1,0))</f>
        <v>0</v>
      </c>
      <c r="F9123">
        <f t="shared" si="142"/>
        <v>137652</v>
      </c>
    </row>
    <row r="9124" spans="1:6" x14ac:dyDescent="0.25">
      <c r="A9124" s="6" t="s">
        <v>19424</v>
      </c>
      <c r="B9124" s="6" t="str">
        <f xml:space="preserve"> INDEX('YouTube data'!$A$1:$N$16308,MATCH($A9124,'YouTube data'!$A:$A,0),MATCH('INDEX and MATCH - practice'!B$1,'YouTube data'!$1:$1,0))</f>
        <v>Blessings Of Bebe | Gagan Kokri | Laddi Gill | Jaggi Jagowal | Anita Devgan | Punjabi Songs</v>
      </c>
      <c r="C9124" s="6" t="str">
        <f xml:space="preserve"> INDEX('YouTube data'!$A$1:$N$16308,MATCH($A9124,'YouTube data'!$A:$A,0),MATCH('INDEX and MATCH - practice'!C$1,'YouTube data'!$1:$1,0))</f>
        <v>Music</v>
      </c>
      <c r="D9124" s="6">
        <f xml:space="preserve"> INDEX('YouTube data'!$A$1:$N$16308,MATCH($A9124,'YouTube data'!$A:$A,0),MATCH('INDEX and MATCH - practice'!D$1,'YouTube data'!$1:$1,0))</f>
        <v>2050061</v>
      </c>
      <c r="E9124" s="6" t="b">
        <f xml:space="preserve"> INDEX('YouTube data'!$A$1:$N$16308,MATCH($A9124,'YouTube data'!$A:$A,0),MATCH('INDEX and MATCH - practice'!E$1,'YouTube data'!$1:$1,0))</f>
        <v>0</v>
      </c>
      <c r="F9124">
        <f t="shared" si="142"/>
        <v>2050061</v>
      </c>
    </row>
    <row r="9125" spans="1:6" x14ac:dyDescent="0.25">
      <c r="A9125" s="6" t="s">
        <v>19426</v>
      </c>
      <c r="B9125" s="6" t="str">
        <f xml:space="preserve"> INDEX('YouTube data'!$A$1:$N$16308,MATCH($A9125,'YouTube data'!$A:$A,0),MATCH('INDEX and MATCH - practice'!B$1,'YouTube data'!$1:$1,0))</f>
        <v>Sridevi की मौत के पीछे Lip Surgery तो नहीं ? | FilmiBeat</v>
      </c>
      <c r="C9125" s="6" t="str">
        <f xml:space="preserve"> INDEX('YouTube data'!$A$1:$N$16308,MATCH($A9125,'YouTube data'!$A:$A,0),MATCH('INDEX and MATCH - practice'!C$1,'YouTube data'!$1:$1,0))</f>
        <v>Entertainment</v>
      </c>
      <c r="D9125" s="6">
        <f xml:space="preserve"> INDEX('YouTube data'!$A$1:$N$16308,MATCH($A9125,'YouTube data'!$A:$A,0),MATCH('INDEX and MATCH - practice'!D$1,'YouTube data'!$1:$1,0))</f>
        <v>66513</v>
      </c>
      <c r="E9125" s="6" t="b">
        <f xml:space="preserve"> INDEX('YouTube data'!$A$1:$N$16308,MATCH($A9125,'YouTube data'!$A:$A,0),MATCH('INDEX and MATCH - practice'!E$1,'YouTube data'!$1:$1,0))</f>
        <v>0</v>
      </c>
      <c r="F9125">
        <f t="shared" si="142"/>
        <v>66513</v>
      </c>
    </row>
    <row r="9126" spans="1:6" x14ac:dyDescent="0.25">
      <c r="A9126" s="6" t="s">
        <v>19428</v>
      </c>
      <c r="B9126" s="6" t="str">
        <f xml:space="preserve"> INDEX('YouTube data'!$A$1:$N$16308,MATCH($A9126,'YouTube data'!$A:$A,0),MATCH('INDEX and MATCH - practice'!B$1,'YouTube data'!$1:$1,0))</f>
        <v>Phulpakhru - फुलपाखरु - Episode 248  - February 26, 2018 - Preview</v>
      </c>
      <c r="C9126" s="6" t="str">
        <f xml:space="preserve"> INDEX('YouTube data'!$A$1:$N$16308,MATCH($A9126,'YouTube data'!$A:$A,0),MATCH('INDEX and MATCH - practice'!C$1,'YouTube data'!$1:$1,0))</f>
        <v>Entertainment</v>
      </c>
      <c r="D9126" s="6">
        <f xml:space="preserve"> INDEX('YouTube data'!$A$1:$N$16308,MATCH($A9126,'YouTube data'!$A:$A,0),MATCH('INDEX and MATCH - practice'!D$1,'YouTube data'!$1:$1,0))</f>
        <v>72367</v>
      </c>
      <c r="E9126" s="6" t="b">
        <f xml:space="preserve"> INDEX('YouTube data'!$A$1:$N$16308,MATCH($A9126,'YouTube data'!$A:$A,0),MATCH('INDEX and MATCH - practice'!E$1,'YouTube data'!$1:$1,0))</f>
        <v>0</v>
      </c>
      <c r="F9126">
        <f t="shared" si="142"/>
        <v>72367</v>
      </c>
    </row>
    <row r="9127" spans="1:6" x14ac:dyDescent="0.25">
      <c r="A9127" s="6" t="s">
        <v>19430</v>
      </c>
      <c r="B9127" s="6" t="str">
        <f xml:space="preserve"> INDEX('YouTube data'!$A$1:$N$16308,MATCH($A9127,'YouTube data'!$A:$A,0),MATCH('INDEX and MATCH - practice'!B$1,'YouTube data'!$1:$1,0))</f>
        <v>శ్రీదేవి కన్నుమూత...అసలు కారణాలు ఇవే|Actor Sridevi Passes Away|Heroine Sridevi|Filmy Poster</v>
      </c>
      <c r="C9127" s="6" t="str">
        <f xml:space="preserve"> INDEX('YouTube data'!$A$1:$N$16308,MATCH($A9127,'YouTube data'!$A:$A,0),MATCH('INDEX and MATCH - practice'!C$1,'YouTube data'!$1:$1,0))</f>
        <v>Entertainment</v>
      </c>
      <c r="D9127" s="6">
        <f xml:space="preserve"> INDEX('YouTube data'!$A$1:$N$16308,MATCH($A9127,'YouTube data'!$A:$A,0),MATCH('INDEX and MATCH - practice'!D$1,'YouTube data'!$1:$1,0))</f>
        <v>95465</v>
      </c>
      <c r="E9127" s="6" t="b">
        <f xml:space="preserve"> INDEX('YouTube data'!$A$1:$N$16308,MATCH($A9127,'YouTube data'!$A:$A,0),MATCH('INDEX and MATCH - practice'!E$1,'YouTube data'!$1:$1,0))</f>
        <v>0</v>
      </c>
      <c r="F9127">
        <f t="shared" si="142"/>
        <v>95465</v>
      </c>
    </row>
    <row r="9128" spans="1:6" x14ac:dyDescent="0.25">
      <c r="A9128" s="6" t="s">
        <v>19432</v>
      </c>
      <c r="B9128" s="6" t="str">
        <f xml:space="preserve"> INDEX('YouTube data'!$A$1:$N$16308,MATCH($A9128,'YouTube data'!$A:$A,0),MATCH('INDEX and MATCH - practice'!B$1,'YouTube data'!$1:$1,0))</f>
        <v>మీరు ఇది నమ్ముతార: అర్దరాత్రి 11:30 కి గుండె పోటుతో శ్రీదేవి మృతి|RIP Sridevi</v>
      </c>
      <c r="C9128" s="6" t="str">
        <f xml:space="preserve"> INDEX('YouTube data'!$A$1:$N$16308,MATCH($A9128,'YouTube data'!$A:$A,0),MATCH('INDEX and MATCH - practice'!C$1,'YouTube data'!$1:$1,0))</f>
        <v>People &amp; Blogs</v>
      </c>
      <c r="D9128" s="6">
        <f xml:space="preserve"> INDEX('YouTube data'!$A$1:$N$16308,MATCH($A9128,'YouTube data'!$A:$A,0),MATCH('INDEX and MATCH - practice'!D$1,'YouTube data'!$1:$1,0))</f>
        <v>42134</v>
      </c>
      <c r="E9128" s="6" t="b">
        <f xml:space="preserve"> INDEX('YouTube data'!$A$1:$N$16308,MATCH($A9128,'YouTube data'!$A:$A,0),MATCH('INDEX and MATCH - practice'!E$1,'YouTube data'!$1:$1,0))</f>
        <v>0</v>
      </c>
      <c r="F9128">
        <f t="shared" si="142"/>
        <v>42134</v>
      </c>
    </row>
    <row r="9129" spans="1:6" x14ac:dyDescent="0.25">
      <c r="A9129" s="6" t="s">
        <v>19434</v>
      </c>
      <c r="B9129" s="6" t="str">
        <f xml:space="preserve"> INDEX('YouTube data'!$A$1:$N$16308,MATCH($A9129,'YouTube data'!$A:$A,0),MATCH('INDEX and MATCH - practice'!B$1,'YouTube data'!$1:$1,0))</f>
        <v>നടി ശ്രീദേവിയുടെ മരണത്തിന് തൊട്ടുമുമ്പുള്ള ചിത്രങ്ങൾ വൈറലാവുന്നു | Sridevi Last Unseen Photos</v>
      </c>
      <c r="C9129" s="6" t="str">
        <f xml:space="preserve"> INDEX('YouTube data'!$A$1:$N$16308,MATCH($A9129,'YouTube data'!$A:$A,0),MATCH('INDEX and MATCH - practice'!C$1,'YouTube data'!$1:$1,0))</f>
        <v>Entertainment</v>
      </c>
      <c r="D9129" s="6">
        <f xml:space="preserve"> INDEX('YouTube data'!$A$1:$N$16308,MATCH($A9129,'YouTube data'!$A:$A,0),MATCH('INDEX and MATCH - practice'!D$1,'YouTube data'!$1:$1,0))</f>
        <v>136364</v>
      </c>
      <c r="E9129" s="6" t="b">
        <f xml:space="preserve"> INDEX('YouTube data'!$A$1:$N$16308,MATCH($A9129,'YouTube data'!$A:$A,0),MATCH('INDEX and MATCH - practice'!E$1,'YouTube data'!$1:$1,0))</f>
        <v>0</v>
      </c>
      <c r="F9129">
        <f t="shared" si="142"/>
        <v>136364</v>
      </c>
    </row>
    <row r="9130" spans="1:6" x14ac:dyDescent="0.25">
      <c r="A9130" s="6" t="s">
        <v>19436</v>
      </c>
      <c r="B9130" s="6" t="str">
        <f xml:space="preserve"> INDEX('YouTube data'!$A$1:$N$16308,MATCH($A9130,'YouTube data'!$A:$A,0),MATCH('INDEX and MATCH - practice'!B$1,'YouTube data'!$1:$1,0))</f>
        <v>Guruvaram Lyrical | Kirrak Party Songs | Nikhil Siddharth | Samyuktha | Simran | Sharan Koppisetty</v>
      </c>
      <c r="C9130" s="6" t="str">
        <f xml:space="preserve"> INDEX('YouTube data'!$A$1:$N$16308,MATCH($A9130,'YouTube data'!$A:$A,0),MATCH('INDEX and MATCH - practice'!C$1,'YouTube data'!$1:$1,0))</f>
        <v>Music</v>
      </c>
      <c r="D9130" s="6">
        <f xml:space="preserve"> INDEX('YouTube data'!$A$1:$N$16308,MATCH($A9130,'YouTube data'!$A:$A,0),MATCH('INDEX and MATCH - practice'!D$1,'YouTube data'!$1:$1,0))</f>
        <v>582456</v>
      </c>
      <c r="E9130" s="6" t="b">
        <f xml:space="preserve"> INDEX('YouTube data'!$A$1:$N$16308,MATCH($A9130,'YouTube data'!$A:$A,0),MATCH('INDEX and MATCH - practice'!E$1,'YouTube data'!$1:$1,0))</f>
        <v>0</v>
      </c>
      <c r="F9130">
        <f t="shared" si="142"/>
        <v>582456</v>
      </c>
    </row>
    <row r="9131" spans="1:6" x14ac:dyDescent="0.25">
      <c r="A9131" s="6" t="s">
        <v>19438</v>
      </c>
      <c r="B9131" s="6" t="str">
        <f xml:space="preserve"> INDEX('YouTube data'!$A$1:$N$16308,MATCH($A9131,'YouTube data'!$A:$A,0),MATCH('INDEX and MATCH - practice'!B$1,'YouTube data'!$1:$1,0))</f>
        <v>வாணி ராணி - VAANI RANI -  Episode 1501 - 24/02/2018</v>
      </c>
      <c r="C9131" s="6" t="str">
        <f xml:space="preserve"> INDEX('YouTube data'!$A$1:$N$16308,MATCH($A9131,'YouTube data'!$A:$A,0),MATCH('INDEX and MATCH - practice'!C$1,'YouTube data'!$1:$1,0))</f>
        <v>Entertainment</v>
      </c>
      <c r="D9131" s="6">
        <f xml:space="preserve"> INDEX('YouTube data'!$A$1:$N$16308,MATCH($A9131,'YouTube data'!$A:$A,0),MATCH('INDEX and MATCH - practice'!D$1,'YouTube data'!$1:$1,0))</f>
        <v>516354</v>
      </c>
      <c r="E9131" s="6" t="b">
        <f xml:space="preserve"> INDEX('YouTube data'!$A$1:$N$16308,MATCH($A9131,'YouTube data'!$A:$A,0),MATCH('INDEX and MATCH - practice'!E$1,'YouTube data'!$1:$1,0))</f>
        <v>0</v>
      </c>
      <c r="F9131">
        <f t="shared" si="142"/>
        <v>516354</v>
      </c>
    </row>
    <row r="9132" spans="1:6" x14ac:dyDescent="0.25">
      <c r="A9132" s="6" t="s">
        <v>19440</v>
      </c>
      <c r="B9132" s="6" t="str">
        <f xml:space="preserve"> INDEX('YouTube data'!$A$1:$N$16308,MATCH($A9132,'YouTube data'!$A:$A,0),MATCH('INDEX and MATCH - practice'!B$1,'YouTube data'!$1:$1,0))</f>
        <v>તું ઓલા રાજીયા ની લવર છો ને ?|| Dhaval domadiya</v>
      </c>
      <c r="C9132" s="6" t="str">
        <f xml:space="preserve"> INDEX('YouTube data'!$A$1:$N$16308,MATCH($A9132,'YouTube data'!$A:$A,0),MATCH('INDEX and MATCH - practice'!C$1,'YouTube data'!$1:$1,0))</f>
        <v>Comedy</v>
      </c>
      <c r="D9132" s="6">
        <f xml:space="preserve"> INDEX('YouTube data'!$A$1:$N$16308,MATCH($A9132,'YouTube data'!$A:$A,0),MATCH('INDEX and MATCH - practice'!D$1,'YouTube data'!$1:$1,0))</f>
        <v>439693</v>
      </c>
      <c r="E9132" s="6" t="b">
        <f xml:space="preserve"> INDEX('YouTube data'!$A$1:$N$16308,MATCH($A9132,'YouTube data'!$A:$A,0),MATCH('INDEX and MATCH - practice'!E$1,'YouTube data'!$1:$1,0))</f>
        <v>0</v>
      </c>
      <c r="F9132">
        <f t="shared" si="142"/>
        <v>439693</v>
      </c>
    </row>
    <row r="9133" spans="1:6" x14ac:dyDescent="0.25">
      <c r="A9133" s="6" t="s">
        <v>19442</v>
      </c>
      <c r="B9133" s="6" t="str">
        <f xml:space="preserve"> INDEX('YouTube data'!$A$1:$N$16308,MATCH($A9133,'YouTube data'!$A:$A,0),MATCH('INDEX and MATCH - practice'!B$1,'YouTube data'!$1:$1,0))</f>
        <v>Sembarathi - Episode 94 - February 23, 2018 - Best Scene</v>
      </c>
      <c r="C9133" s="6" t="str">
        <f xml:space="preserve"> INDEX('YouTube data'!$A$1:$N$16308,MATCH($A9133,'YouTube data'!$A:$A,0),MATCH('INDEX and MATCH - practice'!C$1,'YouTube data'!$1:$1,0))</f>
        <v>Entertainment</v>
      </c>
      <c r="D9133" s="6">
        <f xml:space="preserve"> INDEX('YouTube data'!$A$1:$N$16308,MATCH($A9133,'YouTube data'!$A:$A,0),MATCH('INDEX and MATCH - practice'!D$1,'YouTube data'!$1:$1,0))</f>
        <v>570227</v>
      </c>
      <c r="E9133" s="6" t="b">
        <f xml:space="preserve"> INDEX('YouTube data'!$A$1:$N$16308,MATCH($A9133,'YouTube data'!$A:$A,0),MATCH('INDEX and MATCH - practice'!E$1,'YouTube data'!$1:$1,0))</f>
        <v>0</v>
      </c>
      <c r="F9133">
        <f t="shared" si="142"/>
        <v>570227</v>
      </c>
    </row>
    <row r="9134" spans="1:6" x14ac:dyDescent="0.25">
      <c r="A9134" s="6" t="s">
        <v>19444</v>
      </c>
      <c r="B9134" s="6" t="str">
        <f xml:space="preserve"> INDEX('YouTube data'!$A$1:$N$16308,MATCH($A9134,'YouTube data'!$A:$A,0),MATCH('INDEX and MATCH - practice'!B$1,'YouTube data'!$1:$1,0))</f>
        <v>Kuladheivam SUN TV Episode - 856 (24-02-18)</v>
      </c>
      <c r="C9134" s="6" t="str">
        <f xml:space="preserve"> INDEX('YouTube data'!$A$1:$N$16308,MATCH($A9134,'YouTube data'!$A:$A,0),MATCH('INDEX and MATCH - practice'!C$1,'YouTube data'!$1:$1,0))</f>
        <v>Entertainment</v>
      </c>
      <c r="D9134" s="6">
        <f xml:space="preserve"> INDEX('YouTube data'!$A$1:$N$16308,MATCH($A9134,'YouTube data'!$A:$A,0),MATCH('INDEX and MATCH - practice'!D$1,'YouTube data'!$1:$1,0))</f>
        <v>241742</v>
      </c>
      <c r="E9134" s="6" t="b">
        <f xml:space="preserve"> INDEX('YouTube data'!$A$1:$N$16308,MATCH($A9134,'YouTube data'!$A:$A,0),MATCH('INDEX and MATCH - practice'!E$1,'YouTube data'!$1:$1,0))</f>
        <v>0</v>
      </c>
      <c r="F9134">
        <f t="shared" si="142"/>
        <v>241742</v>
      </c>
    </row>
    <row r="9135" spans="1:6" x14ac:dyDescent="0.25">
      <c r="A9135" s="6" t="s">
        <v>19446</v>
      </c>
      <c r="B9135" s="6" t="str">
        <f xml:space="preserve"> INDEX('YouTube data'!$A$1:$N$16308,MATCH($A9135,'YouTube data'!$A:$A,0),MATCH('INDEX and MATCH - practice'!B$1,'YouTube data'!$1:$1,0))</f>
        <v>Kundali Bhagya - कुंडली भाग्य - Episode 56  - February 23, 2018 - Webisode</v>
      </c>
      <c r="C9135" s="6" t="str">
        <f xml:space="preserve"> INDEX('YouTube data'!$A$1:$N$16308,MATCH($A9135,'YouTube data'!$A:$A,0),MATCH('INDEX and MATCH - practice'!C$1,'YouTube data'!$1:$1,0))</f>
        <v>Entertainment</v>
      </c>
      <c r="D9135" s="6">
        <f xml:space="preserve"> INDEX('YouTube data'!$A$1:$N$16308,MATCH($A9135,'YouTube data'!$A:$A,0),MATCH('INDEX and MATCH - practice'!D$1,'YouTube data'!$1:$1,0))</f>
        <v>879848</v>
      </c>
      <c r="E9135" s="6" t="b">
        <f xml:space="preserve"> INDEX('YouTube data'!$A$1:$N$16308,MATCH($A9135,'YouTube data'!$A:$A,0),MATCH('INDEX and MATCH - practice'!E$1,'YouTube data'!$1:$1,0))</f>
        <v>0</v>
      </c>
      <c r="F9135">
        <f t="shared" si="142"/>
        <v>879848</v>
      </c>
    </row>
    <row r="9136" spans="1:6" x14ac:dyDescent="0.25">
      <c r="A9136" s="6" t="s">
        <v>19448</v>
      </c>
      <c r="B9136" s="6" t="str">
        <f xml:space="preserve"> INDEX('YouTube data'!$A$1:$N$16308,MATCH($A9136,'YouTube data'!$A:$A,0),MATCH('INDEX and MATCH - practice'!B$1,'YouTube data'!$1:$1,0))</f>
        <v>INTEQAM - When your 'Ex' is getting Married | Aashqeen</v>
      </c>
      <c r="C9136" s="6" t="str">
        <f xml:space="preserve"> INDEX('YouTube data'!$A$1:$N$16308,MATCH($A9136,'YouTube data'!$A:$A,0),MATCH('INDEX and MATCH - practice'!C$1,'YouTube data'!$1:$1,0))</f>
        <v>Comedy</v>
      </c>
      <c r="D9136" s="6">
        <f xml:space="preserve"> INDEX('YouTube data'!$A$1:$N$16308,MATCH($A9136,'YouTube data'!$A:$A,0),MATCH('INDEX and MATCH - practice'!D$1,'YouTube data'!$1:$1,0))</f>
        <v>648248</v>
      </c>
      <c r="E9136" s="6" t="b">
        <f xml:space="preserve"> INDEX('YouTube data'!$A$1:$N$16308,MATCH($A9136,'YouTube data'!$A:$A,0),MATCH('INDEX and MATCH - practice'!E$1,'YouTube data'!$1:$1,0))</f>
        <v>0</v>
      </c>
      <c r="F9136">
        <f t="shared" si="142"/>
        <v>648248</v>
      </c>
    </row>
    <row r="9137" spans="1:6" x14ac:dyDescent="0.25">
      <c r="A9137" s="6" t="s">
        <v>19450</v>
      </c>
      <c r="B9137" s="6" t="str">
        <f xml:space="preserve"> INDEX('YouTube data'!$A$1:$N$16308,MATCH($A9137,'YouTube data'!$A:$A,0),MATCH('INDEX and MATCH - practice'!B$1,'YouTube data'!$1:$1,0))</f>
        <v>🔴 [Live] Gharuan (Mohali) North India Federation Kabaddi Cup 25 Feb 2018</v>
      </c>
      <c r="C9137" s="6" t="str">
        <f xml:space="preserve"> INDEX('YouTube data'!$A$1:$N$16308,MATCH($A9137,'YouTube data'!$A:$A,0),MATCH('INDEX and MATCH - practice'!C$1,'YouTube data'!$1:$1,0))</f>
        <v>Sports</v>
      </c>
      <c r="D9137" s="6">
        <f xml:space="preserve"> INDEX('YouTube data'!$A$1:$N$16308,MATCH($A9137,'YouTube data'!$A:$A,0),MATCH('INDEX and MATCH - practice'!D$1,'YouTube data'!$1:$1,0))</f>
        <v>218823</v>
      </c>
      <c r="E9137" s="6" t="b">
        <f xml:space="preserve"> INDEX('YouTube data'!$A$1:$N$16308,MATCH($A9137,'YouTube data'!$A:$A,0),MATCH('INDEX and MATCH - practice'!E$1,'YouTube data'!$1:$1,0))</f>
        <v>0</v>
      </c>
      <c r="F9137">
        <f t="shared" si="142"/>
        <v>218823</v>
      </c>
    </row>
    <row r="9138" spans="1:6" x14ac:dyDescent="0.25">
      <c r="A9138" s="6" t="s">
        <v>19452</v>
      </c>
      <c r="B9138" s="6" t="str">
        <f xml:space="preserve"> INDEX('YouTube data'!$A$1:$N$16308,MATCH($A9138,'YouTube data'!$A:$A,0),MATCH('INDEX and MATCH - practice'!B$1,'YouTube data'!$1:$1,0))</f>
        <v>ಶ್ರೀದೇವಿ ಮರಣಕ್ಕೆ ನಿಜವಾದ ಕಾರಣ ಡಾಕ್ಟರ್ ಅಲ್ಲಿ ನಡೆದಿರುವುದು ಏನು | Sridevi news in Kannada</v>
      </c>
      <c r="C9138" s="6" t="str">
        <f xml:space="preserve"> INDEX('YouTube data'!$A$1:$N$16308,MATCH($A9138,'YouTube data'!$A:$A,0),MATCH('INDEX and MATCH - practice'!C$1,'YouTube data'!$1:$1,0))</f>
        <v>Entertainment</v>
      </c>
      <c r="D9138" s="6">
        <f xml:space="preserve"> INDEX('YouTube data'!$A$1:$N$16308,MATCH($A9138,'YouTube data'!$A:$A,0),MATCH('INDEX and MATCH - practice'!D$1,'YouTube data'!$1:$1,0))</f>
        <v>130736</v>
      </c>
      <c r="E9138" s="6" t="b">
        <f xml:space="preserve"> INDEX('YouTube data'!$A$1:$N$16308,MATCH($A9138,'YouTube data'!$A:$A,0),MATCH('INDEX and MATCH - practice'!E$1,'YouTube data'!$1:$1,0))</f>
        <v>0</v>
      </c>
      <c r="F9138">
        <f t="shared" si="142"/>
        <v>130736</v>
      </c>
    </row>
    <row r="9139" spans="1:6" x14ac:dyDescent="0.25">
      <c r="A9139" s="6" t="s">
        <v>19454</v>
      </c>
      <c r="B9139" s="6" t="str">
        <f xml:space="preserve"> INDEX('YouTube data'!$A$1:$N$16308,MATCH($A9139,'YouTube data'!$A:$A,0),MATCH('INDEX and MATCH - practice'!B$1,'YouTube data'!$1:$1,0))</f>
        <v>श्रीदेवींचा लग्न सोहळ्यातील शेवटचा व्हिडीओ व्हायरल</v>
      </c>
      <c r="C9139" s="6" t="str">
        <f xml:space="preserve"> INDEX('YouTube data'!$A$1:$N$16308,MATCH($A9139,'YouTube data'!$A:$A,0),MATCH('INDEX and MATCH - practice'!C$1,'YouTube data'!$1:$1,0))</f>
        <v>News &amp; Politics</v>
      </c>
      <c r="D9139" s="6">
        <f xml:space="preserve"> INDEX('YouTube data'!$A$1:$N$16308,MATCH($A9139,'YouTube data'!$A:$A,0),MATCH('INDEX and MATCH - practice'!D$1,'YouTube data'!$1:$1,0))</f>
        <v>52706</v>
      </c>
      <c r="E9139" s="6" t="b">
        <f xml:space="preserve"> INDEX('YouTube data'!$A$1:$N$16308,MATCH($A9139,'YouTube data'!$A:$A,0),MATCH('INDEX and MATCH - practice'!E$1,'YouTube data'!$1:$1,0))</f>
        <v>0</v>
      </c>
      <c r="F9139">
        <f t="shared" si="142"/>
        <v>52706</v>
      </c>
    </row>
    <row r="9140" spans="1:6" x14ac:dyDescent="0.25">
      <c r="A9140" s="6" t="s">
        <v>19456</v>
      </c>
      <c r="B9140" s="6" t="str">
        <f xml:space="preserve"> INDEX('YouTube data'!$A$1:$N$16308,MATCH($A9140,'YouTube data'!$A:$A,0),MATCH('INDEX and MATCH - practice'!B$1,'YouTube data'!$1:$1,0))</f>
        <v>Resumen de FC Barcelona vs Girona FC (6-1)</v>
      </c>
      <c r="C9140" s="6" t="str">
        <f xml:space="preserve"> INDEX('YouTube data'!$A$1:$N$16308,MATCH($A9140,'YouTube data'!$A:$A,0),MATCH('INDEX and MATCH - practice'!C$1,'YouTube data'!$1:$1,0))</f>
        <v>Sports</v>
      </c>
      <c r="D9140" s="6">
        <f xml:space="preserve"> INDEX('YouTube data'!$A$1:$N$16308,MATCH($A9140,'YouTube data'!$A:$A,0),MATCH('INDEX and MATCH - practice'!D$1,'YouTube data'!$1:$1,0))</f>
        <v>1239338</v>
      </c>
      <c r="E9140" s="6" t="b">
        <f xml:space="preserve"> INDEX('YouTube data'!$A$1:$N$16308,MATCH($A9140,'YouTube data'!$A:$A,0),MATCH('INDEX and MATCH - practice'!E$1,'YouTube data'!$1:$1,0))</f>
        <v>0</v>
      </c>
      <c r="F9140">
        <f t="shared" si="142"/>
        <v>1239338</v>
      </c>
    </row>
    <row r="9141" spans="1:6" x14ac:dyDescent="0.25">
      <c r="A9141" s="6" t="s">
        <v>19458</v>
      </c>
      <c r="B9141" s="6" t="str">
        <f xml:space="preserve"> INDEX('YouTube data'!$A$1:$N$16308,MATCH($A9141,'YouTube data'!$A:$A,0),MATCH('INDEX and MATCH - practice'!B$1,'YouTube data'!$1:$1,0))</f>
        <v>ಅಮಿತಾಬ್ ಬಚ್ಚನ್ ಅವರಿಗೆ ಶ್ರೀದೇವಿಯ ಸಾವಿನ ಮುನ್ಸೂಚನೆ ಬಂದಿತ್ತು | Sridevi is no more | Namma Kannada TV</v>
      </c>
      <c r="C9141" s="6" t="str">
        <f xml:space="preserve"> INDEX('YouTube data'!$A$1:$N$16308,MATCH($A9141,'YouTube data'!$A:$A,0),MATCH('INDEX and MATCH - practice'!C$1,'YouTube data'!$1:$1,0))</f>
        <v>Entertainment</v>
      </c>
      <c r="D9141" s="6">
        <f xml:space="preserve"> INDEX('YouTube data'!$A$1:$N$16308,MATCH($A9141,'YouTube data'!$A:$A,0),MATCH('INDEX and MATCH - practice'!D$1,'YouTube data'!$1:$1,0))</f>
        <v>46481</v>
      </c>
      <c r="E9141" s="6" t="b">
        <f xml:space="preserve"> INDEX('YouTube data'!$A$1:$N$16308,MATCH($A9141,'YouTube data'!$A:$A,0),MATCH('INDEX and MATCH - practice'!E$1,'YouTube data'!$1:$1,0))</f>
        <v>0</v>
      </c>
      <c r="F9141">
        <f t="shared" si="142"/>
        <v>46481</v>
      </c>
    </row>
    <row r="9142" spans="1:6" x14ac:dyDescent="0.25">
      <c r="A9142" s="6" t="s">
        <v>19460</v>
      </c>
      <c r="B9142" s="6" t="str">
        <f xml:space="preserve"> INDEX('YouTube data'!$A$1:$N$16308,MATCH($A9142,'YouTube data'!$A:$A,0),MATCH('INDEX and MATCH - practice'!B$1,'YouTube data'!$1:$1,0))</f>
        <v>Kamal Hassan's teary-eyed tribute to Sridevi | Tamil Actress Death Video</v>
      </c>
      <c r="C9142" s="6" t="str">
        <f xml:space="preserve"> INDEX('YouTube data'!$A$1:$N$16308,MATCH($A9142,'YouTube data'!$A:$A,0),MATCH('INDEX and MATCH - practice'!C$1,'YouTube data'!$1:$1,0))</f>
        <v>Entertainment</v>
      </c>
      <c r="D9142" s="6">
        <f xml:space="preserve"> INDEX('YouTube data'!$A$1:$N$16308,MATCH($A9142,'YouTube data'!$A:$A,0),MATCH('INDEX and MATCH - practice'!D$1,'YouTube data'!$1:$1,0))</f>
        <v>311198</v>
      </c>
      <c r="E9142" s="6" t="b">
        <f xml:space="preserve"> INDEX('YouTube data'!$A$1:$N$16308,MATCH($A9142,'YouTube data'!$A:$A,0),MATCH('INDEX and MATCH - practice'!E$1,'YouTube data'!$1:$1,0))</f>
        <v>0</v>
      </c>
      <c r="F9142">
        <f t="shared" si="142"/>
        <v>311198</v>
      </c>
    </row>
    <row r="9143" spans="1:6" x14ac:dyDescent="0.25">
      <c r="A9143" s="6" t="s">
        <v>19462</v>
      </c>
      <c r="B9143" s="6" t="str">
        <f xml:space="preserve"> INDEX('YouTube data'!$A$1:$N$16308,MATCH($A9143,'YouTube data'!$A:$A,0),MATCH('INDEX and MATCH - practice'!B$1,'YouTube data'!$1:$1,0))</f>
        <v>Official Video: PEEPA | SAJJAN SINGH RANGROOT| DILJIT DOSANJH | Latest Punjabi Song 2018</v>
      </c>
      <c r="C9143" s="6" t="str">
        <f xml:space="preserve"> INDEX('YouTube data'!$A$1:$N$16308,MATCH($A9143,'YouTube data'!$A:$A,0),MATCH('INDEX and MATCH - practice'!C$1,'YouTube data'!$1:$1,0))</f>
        <v>Music</v>
      </c>
      <c r="D9143" s="6">
        <f xml:space="preserve"> INDEX('YouTube data'!$A$1:$N$16308,MATCH($A9143,'YouTube data'!$A:$A,0),MATCH('INDEX and MATCH - practice'!D$1,'YouTube data'!$1:$1,0))</f>
        <v>768064</v>
      </c>
      <c r="E9143" s="6" t="b">
        <f xml:space="preserve"> INDEX('YouTube data'!$A$1:$N$16308,MATCH($A9143,'YouTube data'!$A:$A,0),MATCH('INDEX and MATCH - practice'!E$1,'YouTube data'!$1:$1,0))</f>
        <v>0</v>
      </c>
      <c r="F9143">
        <f t="shared" si="142"/>
        <v>768064</v>
      </c>
    </row>
    <row r="9144" spans="1:6" x14ac:dyDescent="0.25">
      <c r="A9144" s="6" t="s">
        <v>19464</v>
      </c>
      <c r="B9144" s="6" t="str">
        <f xml:space="preserve"> INDEX('YouTube data'!$A$1:$N$16308,MATCH($A9144,'YouTube data'!$A:$A,0),MATCH('INDEX and MATCH - practice'!B$1,'YouTube data'!$1:$1,0))</f>
        <v>Billionaire Bill Gates Guesses Grocery Store Prices</v>
      </c>
      <c r="C9144" s="6" t="str">
        <f xml:space="preserve"> INDEX('YouTube data'!$A$1:$N$16308,MATCH($A9144,'YouTube data'!$A:$A,0),MATCH('INDEX and MATCH - practice'!C$1,'YouTube data'!$1:$1,0))</f>
        <v>Entertainment</v>
      </c>
      <c r="D9144" s="6">
        <f xml:space="preserve"> INDEX('YouTube data'!$A$1:$N$16308,MATCH($A9144,'YouTube data'!$A:$A,0),MATCH('INDEX and MATCH - practice'!D$1,'YouTube data'!$1:$1,0))</f>
        <v>10236502</v>
      </c>
      <c r="E9144" s="6" t="b">
        <f xml:space="preserve"> INDEX('YouTube data'!$A$1:$N$16308,MATCH($A9144,'YouTube data'!$A:$A,0),MATCH('INDEX and MATCH - practice'!E$1,'YouTube data'!$1:$1,0))</f>
        <v>0</v>
      </c>
      <c r="F9144">
        <f t="shared" si="142"/>
        <v>10236502</v>
      </c>
    </row>
    <row r="9145" spans="1:6" x14ac:dyDescent="0.25">
      <c r="A9145" s="6" t="s">
        <v>19466</v>
      </c>
      <c r="B9145" s="6" t="str">
        <f xml:space="preserve"> INDEX('YouTube data'!$A$1:$N$16308,MATCH($A9145,'YouTube data'!$A:$A,0),MATCH('INDEX and MATCH - practice'!B$1,'YouTube data'!$1:$1,0))</f>
        <v>I Wanna Fly Full Song With Lyrics - Krishnarjuna Yuddham songs | Nani - Hiphop Tamizha</v>
      </c>
      <c r="C9145" s="6" t="str">
        <f xml:space="preserve"> INDEX('YouTube data'!$A$1:$N$16308,MATCH($A9145,'YouTube data'!$A:$A,0),MATCH('INDEX and MATCH - practice'!C$1,'YouTube data'!$1:$1,0))</f>
        <v>Music</v>
      </c>
      <c r="D9145" s="6">
        <f xml:space="preserve"> INDEX('YouTube data'!$A$1:$N$16308,MATCH($A9145,'YouTube data'!$A:$A,0),MATCH('INDEX and MATCH - practice'!D$1,'YouTube data'!$1:$1,0))</f>
        <v>787081</v>
      </c>
      <c r="E9145" s="6" t="b">
        <f xml:space="preserve"> INDEX('YouTube data'!$A$1:$N$16308,MATCH($A9145,'YouTube data'!$A:$A,0),MATCH('INDEX and MATCH - practice'!E$1,'YouTube data'!$1:$1,0))</f>
        <v>0</v>
      </c>
      <c r="F9145">
        <f t="shared" si="142"/>
        <v>787081</v>
      </c>
    </row>
    <row r="9146" spans="1:6" x14ac:dyDescent="0.25">
      <c r="A9146" s="6" t="s">
        <v>19468</v>
      </c>
      <c r="B9146" s="6" t="str">
        <f xml:space="preserve"> INDEX('YouTube data'!$A$1:$N$16308,MATCH($A9146,'YouTube data'!$A:$A,0),MATCH('INDEX and MATCH - practice'!B$1,'YouTube data'!$1:$1,0))</f>
        <v>LAGAN NI VAAT EP-1 | DUDE SERIOUSLY</v>
      </c>
      <c r="C9146" s="6" t="str">
        <f xml:space="preserve"> INDEX('YouTube data'!$A$1:$N$16308,MATCH($A9146,'YouTube data'!$A:$A,0),MATCH('INDEX and MATCH - practice'!C$1,'YouTube data'!$1:$1,0))</f>
        <v>Comedy</v>
      </c>
      <c r="D9146" s="6">
        <f xml:space="preserve"> INDEX('YouTube data'!$A$1:$N$16308,MATCH($A9146,'YouTube data'!$A:$A,0),MATCH('INDEX and MATCH - practice'!D$1,'YouTube data'!$1:$1,0))</f>
        <v>93511</v>
      </c>
      <c r="E9146" s="6" t="b">
        <f xml:space="preserve"> INDEX('YouTube data'!$A$1:$N$16308,MATCH($A9146,'YouTube data'!$A:$A,0),MATCH('INDEX and MATCH - practice'!E$1,'YouTube data'!$1:$1,0))</f>
        <v>0</v>
      </c>
      <c r="F9146">
        <f t="shared" si="142"/>
        <v>93511</v>
      </c>
    </row>
    <row r="9147" spans="1:6" x14ac:dyDescent="0.25">
      <c r="A9147" s="6" t="s">
        <v>19470</v>
      </c>
      <c r="B9147" s="6" t="str">
        <f xml:space="preserve"> INDEX('YouTube data'!$A$1:$N$16308,MATCH($A9147,'YouTube data'!$A:$A,0),MATCH('INDEX and MATCH - practice'!B$1,'YouTube data'!$1:$1,0))</f>
        <v>Foreigner Vs Indian | Harsh Beniwal</v>
      </c>
      <c r="C9147" s="6" t="str">
        <f xml:space="preserve"> INDEX('YouTube data'!$A$1:$N$16308,MATCH($A9147,'YouTube data'!$A:$A,0),MATCH('INDEX and MATCH - practice'!C$1,'YouTube data'!$1:$1,0))</f>
        <v>Comedy</v>
      </c>
      <c r="D9147" s="6">
        <f xml:space="preserve"> INDEX('YouTube data'!$A$1:$N$16308,MATCH($A9147,'YouTube data'!$A:$A,0),MATCH('INDEX and MATCH - practice'!D$1,'YouTube data'!$1:$1,0))</f>
        <v>5026542</v>
      </c>
      <c r="E9147" s="6" t="b">
        <f xml:space="preserve"> INDEX('YouTube data'!$A$1:$N$16308,MATCH($A9147,'YouTube data'!$A:$A,0),MATCH('INDEX and MATCH - practice'!E$1,'YouTube data'!$1:$1,0))</f>
        <v>0</v>
      </c>
      <c r="F9147">
        <f t="shared" si="142"/>
        <v>5026542</v>
      </c>
    </row>
    <row r="9148" spans="1:6" x14ac:dyDescent="0.25">
      <c r="A9148" s="6" t="s">
        <v>19472</v>
      </c>
      <c r="B9148" s="6" t="str">
        <f xml:space="preserve"> INDEX('YouTube data'!$A$1:$N$16308,MATCH($A9148,'YouTube data'!$A:$A,0),MATCH('INDEX and MATCH - practice'!B$1,'YouTube data'!$1:$1,0))</f>
        <v>GIRL GIVING FLYING KISS GONE WRONG PRANK | So Effin Cray</v>
      </c>
      <c r="C9148" s="6" t="str">
        <f xml:space="preserve"> INDEX('YouTube data'!$A$1:$N$16308,MATCH($A9148,'YouTube data'!$A:$A,0),MATCH('INDEX and MATCH - practice'!C$1,'YouTube data'!$1:$1,0))</f>
        <v>Entertainment</v>
      </c>
      <c r="D9148" s="6">
        <f xml:space="preserve"> INDEX('YouTube data'!$A$1:$N$16308,MATCH($A9148,'YouTube data'!$A:$A,0),MATCH('INDEX and MATCH - practice'!D$1,'YouTube data'!$1:$1,0))</f>
        <v>316966</v>
      </c>
      <c r="E9148" s="6" t="b">
        <f xml:space="preserve"> INDEX('YouTube data'!$A$1:$N$16308,MATCH($A9148,'YouTube data'!$A:$A,0),MATCH('INDEX and MATCH - practice'!E$1,'YouTube data'!$1:$1,0))</f>
        <v>0</v>
      </c>
      <c r="F9148">
        <f t="shared" si="142"/>
        <v>316966</v>
      </c>
    </row>
    <row r="9149" spans="1:6" x14ac:dyDescent="0.25">
      <c r="A9149" s="6" t="s">
        <v>19474</v>
      </c>
      <c r="B9149" s="6" t="str">
        <f xml:space="preserve"> INDEX('YouTube data'!$A$1:$N$16308,MATCH($A9149,'YouTube data'!$A:$A,0),MATCH('INDEX and MATCH - practice'!B$1,'YouTube data'!$1:$1,0))</f>
        <v>ಕನ್ನಡ ಚಿತ್ರದಲ್ಲಿ ನಟಿಸಿದ್ದ ಶ್ರೀದೇವಿ ಇನ್ನಿಲ್ಲ,ಕಾರಣ ನೋಡಿ | Top Bollywood Actress Sridevi</v>
      </c>
      <c r="C9149" s="6" t="str">
        <f xml:space="preserve"> INDEX('YouTube data'!$A$1:$N$16308,MATCH($A9149,'YouTube data'!$A:$A,0),MATCH('INDEX and MATCH - practice'!C$1,'YouTube data'!$1:$1,0))</f>
        <v>Entertainment</v>
      </c>
      <c r="D9149" s="6">
        <f xml:space="preserve"> INDEX('YouTube data'!$A$1:$N$16308,MATCH($A9149,'YouTube data'!$A:$A,0),MATCH('INDEX and MATCH - practice'!D$1,'YouTube data'!$1:$1,0))</f>
        <v>27152</v>
      </c>
      <c r="E9149" s="6" t="b">
        <f xml:space="preserve"> INDEX('YouTube data'!$A$1:$N$16308,MATCH($A9149,'YouTube data'!$A:$A,0),MATCH('INDEX and MATCH - practice'!E$1,'YouTube data'!$1:$1,0))</f>
        <v>0</v>
      </c>
      <c r="F9149">
        <f t="shared" si="142"/>
        <v>27152</v>
      </c>
    </row>
    <row r="9150" spans="1:6" x14ac:dyDescent="0.25">
      <c r="A9150" s="6" t="s">
        <v>19476</v>
      </c>
      <c r="B9150" s="6" t="str">
        <f xml:space="preserve"> INDEX('YouTube data'!$A$1:$N$16308,MATCH($A9150,'YouTube data'!$A:$A,0),MATCH('INDEX and MATCH - practice'!B$1,'YouTube data'!$1:$1,0))</f>
        <v>Laung Laachi Title Song  Mannat Noor | Ammy Virk, Neeru Bajwa,Amberdeep | Latest Punjabi Movie 2018</v>
      </c>
      <c r="C9150" s="6" t="str">
        <f xml:space="preserve"> INDEX('YouTube data'!$A$1:$N$16308,MATCH($A9150,'YouTube data'!$A:$A,0),MATCH('INDEX and MATCH - practice'!C$1,'YouTube data'!$1:$1,0))</f>
        <v>Music</v>
      </c>
      <c r="D9150" s="6">
        <f xml:space="preserve"> INDEX('YouTube data'!$A$1:$N$16308,MATCH($A9150,'YouTube data'!$A:$A,0),MATCH('INDEX and MATCH - practice'!D$1,'YouTube data'!$1:$1,0))</f>
        <v>2446019</v>
      </c>
      <c r="E9150" s="6" t="b">
        <f xml:space="preserve"> INDEX('YouTube data'!$A$1:$N$16308,MATCH($A9150,'YouTube data'!$A:$A,0),MATCH('INDEX and MATCH - practice'!E$1,'YouTube data'!$1:$1,0))</f>
        <v>0</v>
      </c>
      <c r="F9150">
        <f t="shared" si="142"/>
        <v>2446019</v>
      </c>
    </row>
    <row r="9151" spans="1:6" x14ac:dyDescent="0.25">
      <c r="A9151" s="6" t="s">
        <v>19478</v>
      </c>
      <c r="B9151" s="6" t="str">
        <f xml:space="preserve"> INDEX('YouTube data'!$A$1:$N$16308,MATCH($A9151,'YouTube data'!$A:$A,0),MATCH('INDEX and MATCH - practice'!B$1,'YouTube data'!$1:$1,0))</f>
        <v>Funny Board Exam Scenes | Hyderabadi Comedy | Warangal Diaries</v>
      </c>
      <c r="C9151" s="6" t="str">
        <f xml:space="preserve"> INDEX('YouTube data'!$A$1:$N$16308,MATCH($A9151,'YouTube data'!$A:$A,0),MATCH('INDEX and MATCH - practice'!C$1,'YouTube data'!$1:$1,0))</f>
        <v>Comedy</v>
      </c>
      <c r="D9151" s="6">
        <f xml:space="preserve"> INDEX('YouTube data'!$A$1:$N$16308,MATCH($A9151,'YouTube data'!$A:$A,0),MATCH('INDEX and MATCH - practice'!D$1,'YouTube data'!$1:$1,0))</f>
        <v>73802</v>
      </c>
      <c r="E9151" s="6" t="b">
        <f xml:space="preserve"> INDEX('YouTube data'!$A$1:$N$16308,MATCH($A9151,'YouTube data'!$A:$A,0),MATCH('INDEX and MATCH - practice'!E$1,'YouTube data'!$1:$1,0))</f>
        <v>0</v>
      </c>
      <c r="F9151">
        <f t="shared" si="142"/>
        <v>73802</v>
      </c>
    </row>
    <row r="9152" spans="1:6" x14ac:dyDescent="0.25">
      <c r="A9152" s="6" t="s">
        <v>19480</v>
      </c>
      <c r="B9152" s="6" t="str">
        <f xml:space="preserve"> INDEX('YouTube data'!$A$1:$N$16308,MATCH($A9152,'YouTube data'!$A:$A,0),MATCH('INDEX and MATCH - practice'!B$1,'YouTube data'!$1:$1,0))</f>
        <v>നടി ശ്രീദേവി മരിക്കുന്നതിന്‍റെ തൊട്ടു മുമ്പ് സി സി ടിവിയില്‍ പതിഞ്ഞ ഭീകര രംഗം</v>
      </c>
      <c r="C9152" s="6" t="str">
        <f xml:space="preserve"> INDEX('YouTube data'!$A$1:$N$16308,MATCH($A9152,'YouTube data'!$A:$A,0),MATCH('INDEX and MATCH - practice'!C$1,'YouTube data'!$1:$1,0))</f>
        <v>People &amp; Blogs</v>
      </c>
      <c r="D9152" s="6">
        <f xml:space="preserve"> INDEX('YouTube data'!$A$1:$N$16308,MATCH($A9152,'YouTube data'!$A:$A,0),MATCH('INDEX and MATCH - practice'!D$1,'YouTube data'!$1:$1,0))</f>
        <v>88175</v>
      </c>
      <c r="E9152" s="6" t="b">
        <f xml:space="preserve"> INDEX('YouTube data'!$A$1:$N$16308,MATCH($A9152,'YouTube data'!$A:$A,0),MATCH('INDEX and MATCH - practice'!E$1,'YouTube data'!$1:$1,0))</f>
        <v>1</v>
      </c>
      <c r="F9152">
        <f t="shared" si="142"/>
        <v>88175</v>
      </c>
    </row>
    <row r="9153" spans="1:6" x14ac:dyDescent="0.25">
      <c r="A9153" s="6" t="s">
        <v>19482</v>
      </c>
      <c r="B9153" s="6" t="str">
        <f xml:space="preserve"> INDEX('YouTube data'!$A$1:$N$16308,MATCH($A9153,'YouTube data'!$A:$A,0),MATCH('INDEX and MATCH - practice'!B$1,'YouTube data'!$1:$1,0))</f>
        <v>பாலக்காடு அருகே திருடன் என்று பிடிபட்ட ஒருவனை கல்லால் அடித்துக் கொன்றதாக 10 பேர் கைது</v>
      </c>
      <c r="C9153" s="6" t="str">
        <f xml:space="preserve"> INDEX('YouTube data'!$A$1:$N$16308,MATCH($A9153,'YouTube data'!$A:$A,0),MATCH('INDEX and MATCH - practice'!C$1,'YouTube data'!$1:$1,0))</f>
        <v>News &amp; Politics</v>
      </c>
      <c r="D9153" s="6">
        <f xml:space="preserve"> INDEX('YouTube data'!$A$1:$N$16308,MATCH($A9153,'YouTube data'!$A:$A,0),MATCH('INDEX and MATCH - practice'!D$1,'YouTube data'!$1:$1,0))</f>
        <v>89181</v>
      </c>
      <c r="E9153" s="6" t="b">
        <f xml:space="preserve"> INDEX('YouTube data'!$A$1:$N$16308,MATCH($A9153,'YouTube data'!$A:$A,0),MATCH('INDEX and MATCH - practice'!E$1,'YouTube data'!$1:$1,0))</f>
        <v>0</v>
      </c>
      <c r="F9153">
        <f t="shared" si="142"/>
        <v>89181</v>
      </c>
    </row>
    <row r="9154" spans="1:6" x14ac:dyDescent="0.25">
      <c r="A9154" s="6" t="s">
        <v>19484</v>
      </c>
      <c r="B9154" s="6" t="str">
        <f xml:space="preserve"> INDEX('YouTube data'!$A$1:$N$16308,MATCH($A9154,'YouTube data'!$A:$A,0),MATCH('INDEX and MATCH - practice'!B$1,'YouTube data'!$1:$1,0))</f>
        <v>நடிகை ஸ்ரீதேவி திடீர் மரணம் அதிர்ச்சியில் திரையுலகம்  sri devi death</v>
      </c>
      <c r="C9154" s="6" t="str">
        <f xml:space="preserve"> INDEX('YouTube data'!$A$1:$N$16308,MATCH($A9154,'YouTube data'!$A:$A,0),MATCH('INDEX and MATCH - practice'!C$1,'YouTube data'!$1:$1,0))</f>
        <v>Entertainment</v>
      </c>
      <c r="D9154" s="6">
        <f xml:space="preserve"> INDEX('YouTube data'!$A$1:$N$16308,MATCH($A9154,'YouTube data'!$A:$A,0),MATCH('INDEX and MATCH - practice'!D$1,'YouTube data'!$1:$1,0))</f>
        <v>41443</v>
      </c>
      <c r="E9154" s="6" t="b">
        <f xml:space="preserve"> INDEX('YouTube data'!$A$1:$N$16308,MATCH($A9154,'YouTube data'!$A:$A,0),MATCH('INDEX and MATCH - practice'!E$1,'YouTube data'!$1:$1,0))</f>
        <v>0</v>
      </c>
      <c r="F9154">
        <f t="shared" si="142"/>
        <v>41443</v>
      </c>
    </row>
    <row r="9155" spans="1:6" x14ac:dyDescent="0.25">
      <c r="A9155" s="6" t="s">
        <v>19486</v>
      </c>
      <c r="B9155" s="6" t="str">
        <f xml:space="preserve"> INDEX('YouTube data'!$A$1:$N$16308,MATCH($A9155,'YouTube data'!$A:$A,0),MATCH('INDEX and MATCH - practice'!B$1,'YouTube data'!$1:$1,0))</f>
        <v>CURRENT AFFAIRS | THE HINDU | 26th February 2018 | SBI CLERK, UPSC,IBPS, RAILWAYS,SSC,CDS,IB</v>
      </c>
      <c r="C9155" s="6" t="str">
        <f xml:space="preserve"> INDEX('YouTube data'!$A$1:$N$16308,MATCH($A9155,'YouTube data'!$A:$A,0),MATCH('INDEX and MATCH - practice'!C$1,'YouTube data'!$1:$1,0))</f>
        <v>Education</v>
      </c>
      <c r="D9155" s="6">
        <f xml:space="preserve"> INDEX('YouTube data'!$A$1:$N$16308,MATCH($A9155,'YouTube data'!$A:$A,0),MATCH('INDEX and MATCH - practice'!D$1,'YouTube data'!$1:$1,0))</f>
        <v>15816</v>
      </c>
      <c r="E9155" s="6" t="b">
        <f xml:space="preserve"> INDEX('YouTube data'!$A$1:$N$16308,MATCH($A9155,'YouTube data'!$A:$A,0),MATCH('INDEX and MATCH - practice'!E$1,'YouTube data'!$1:$1,0))</f>
        <v>0</v>
      </c>
      <c r="F9155">
        <f t="shared" ref="F9155:F9218" si="143" xml:space="preserve"> IF(D9155=0,AVERAGE($D$2:$D$16308),D9155)</f>
        <v>15816</v>
      </c>
    </row>
    <row r="9156" spans="1:6" x14ac:dyDescent="0.25">
      <c r="A9156" s="6" t="s">
        <v>19488</v>
      </c>
      <c r="B9156" s="6" t="str">
        <f xml:space="preserve"> INDEX('YouTube data'!$A$1:$N$16308,MATCH($A9156,'YouTube data'!$A:$A,0),MATCH('INDEX and MATCH - practice'!B$1,'YouTube data'!$1:$1,0))</f>
        <v>Boroloker Bitilo (বড়লোকের বিটি লো) | Raja Rani Raji | Bonny | Rittika | Satrujit | Dev Sen | SVF</v>
      </c>
      <c r="C9156" s="6" t="str">
        <f xml:space="preserve"> INDEX('YouTube data'!$A$1:$N$16308,MATCH($A9156,'YouTube data'!$A:$A,0),MATCH('INDEX and MATCH - practice'!C$1,'YouTube data'!$1:$1,0))</f>
        <v>Entertainment</v>
      </c>
      <c r="D9156" s="6">
        <f xml:space="preserve"> INDEX('YouTube data'!$A$1:$N$16308,MATCH($A9156,'YouTube data'!$A:$A,0),MATCH('INDEX and MATCH - practice'!D$1,'YouTube data'!$1:$1,0))</f>
        <v>111133</v>
      </c>
      <c r="E9156" s="6" t="b">
        <f xml:space="preserve"> INDEX('YouTube data'!$A$1:$N$16308,MATCH($A9156,'YouTube data'!$A:$A,0),MATCH('INDEX and MATCH - practice'!E$1,'YouTube data'!$1:$1,0))</f>
        <v>0</v>
      </c>
      <c r="F9156">
        <f t="shared" si="143"/>
        <v>111133</v>
      </c>
    </row>
    <row r="9157" spans="1:6" x14ac:dyDescent="0.25">
      <c r="A9157" s="6" t="s">
        <v>19490</v>
      </c>
      <c r="B9157" s="6" t="str">
        <f xml:space="preserve"> INDEX('YouTube data'!$A$1:$N$16308,MATCH($A9157,'YouTube data'!$A:$A,0),MATCH('INDEX and MATCH - practice'!B$1,'YouTube data'!$1:$1,0))</f>
        <v>Tech Talks #435 - 16000mAh Phone, Land Rover Phone, Doogee V, Remote Self Driving, Oneplus in India</v>
      </c>
      <c r="C9157" s="6" t="str">
        <f xml:space="preserve"> INDEX('YouTube data'!$A$1:$N$16308,MATCH($A9157,'YouTube data'!$A:$A,0),MATCH('INDEX and MATCH - practice'!C$1,'YouTube data'!$1:$1,0))</f>
        <v>Science &amp; Technology</v>
      </c>
      <c r="D9157" s="6">
        <f xml:space="preserve"> INDEX('YouTube data'!$A$1:$N$16308,MATCH($A9157,'YouTube data'!$A:$A,0),MATCH('INDEX and MATCH - practice'!D$1,'YouTube data'!$1:$1,0))</f>
        <v>285331</v>
      </c>
      <c r="E9157" s="6" t="b">
        <f xml:space="preserve"> INDEX('YouTube data'!$A$1:$N$16308,MATCH($A9157,'YouTube data'!$A:$A,0),MATCH('INDEX and MATCH - practice'!E$1,'YouTube data'!$1:$1,0))</f>
        <v>0</v>
      </c>
      <c r="F9157">
        <f t="shared" si="143"/>
        <v>285331</v>
      </c>
    </row>
    <row r="9158" spans="1:6" x14ac:dyDescent="0.25">
      <c r="A9158" s="6" t="s">
        <v>19492</v>
      </c>
      <c r="B9158" s="6" t="str">
        <f xml:space="preserve"> INDEX('YouTube data'!$A$1:$N$16308,MATCH($A9158,'YouTube data'!$A:$A,0),MATCH('INDEX and MATCH - practice'!B$1,'YouTube data'!$1:$1,0))</f>
        <v>Daily Promise and Prayer by Bro. P. Satish Kumar from Calvary Temple - 26.02.2018</v>
      </c>
      <c r="C9158" s="6" t="str">
        <f xml:space="preserve"> INDEX('YouTube data'!$A$1:$N$16308,MATCH($A9158,'YouTube data'!$A:$A,0),MATCH('INDEX and MATCH - practice'!C$1,'YouTube data'!$1:$1,0))</f>
        <v>People &amp; Blogs</v>
      </c>
      <c r="D9158" s="6">
        <f xml:space="preserve"> INDEX('YouTube data'!$A$1:$N$16308,MATCH($A9158,'YouTube data'!$A:$A,0),MATCH('INDEX and MATCH - practice'!D$1,'YouTube data'!$1:$1,0))</f>
        <v>9532</v>
      </c>
      <c r="E9158" s="6" t="b">
        <f xml:space="preserve"> INDEX('YouTube data'!$A$1:$N$16308,MATCH($A9158,'YouTube data'!$A:$A,0),MATCH('INDEX and MATCH - practice'!E$1,'YouTube data'!$1:$1,0))</f>
        <v>0</v>
      </c>
      <c r="F9158">
        <f t="shared" si="143"/>
        <v>9532</v>
      </c>
    </row>
    <row r="9159" spans="1:6" x14ac:dyDescent="0.25">
      <c r="A9159" s="6" t="s">
        <v>19494</v>
      </c>
      <c r="B9159" s="6" t="str">
        <f xml:space="preserve"> INDEX('YouTube data'!$A$1:$N$16308,MATCH($A9159,'YouTube data'!$A:$A,0),MATCH('INDEX and MATCH - practice'!B$1,'YouTube data'!$1:$1,0))</f>
        <v>അവസാനമായി ആദിവാസി യുവാവ് മധുവിനെ കാണാൻ പതിനായിരങ്ങൾ | Attappadi Madhu Issue</v>
      </c>
      <c r="C9159" s="6" t="str">
        <f xml:space="preserve"> INDEX('YouTube data'!$A$1:$N$16308,MATCH($A9159,'YouTube data'!$A:$A,0),MATCH('INDEX and MATCH - practice'!C$1,'YouTube data'!$1:$1,0))</f>
        <v>Entertainment</v>
      </c>
      <c r="D9159" s="6">
        <f xml:space="preserve"> INDEX('YouTube data'!$A$1:$N$16308,MATCH($A9159,'YouTube data'!$A:$A,0),MATCH('INDEX and MATCH - practice'!D$1,'YouTube data'!$1:$1,0))</f>
        <v>255344</v>
      </c>
      <c r="E9159" s="6" t="b">
        <f xml:space="preserve"> INDEX('YouTube data'!$A$1:$N$16308,MATCH($A9159,'YouTube data'!$A:$A,0),MATCH('INDEX and MATCH - practice'!E$1,'YouTube data'!$1:$1,0))</f>
        <v>0</v>
      </c>
      <c r="F9159">
        <f t="shared" si="143"/>
        <v>255344</v>
      </c>
    </row>
    <row r="9160" spans="1:6" x14ac:dyDescent="0.25">
      <c r="A9160" s="6" t="s">
        <v>19496</v>
      </c>
      <c r="B9160" s="6" t="str">
        <f xml:space="preserve"> INDEX('YouTube data'!$A$1:$N$16308,MATCH($A9160,'YouTube data'!$A:$A,0),MATCH('INDEX and MATCH - practice'!B$1,'YouTube data'!$1:$1,0))</f>
        <v>NAMASTEY LONDON | Akshay Kumar | Best Scene Reaction! (Finally!!)</v>
      </c>
      <c r="C9160" s="6" t="str">
        <f xml:space="preserve"> INDEX('YouTube data'!$A$1:$N$16308,MATCH($A9160,'YouTube data'!$A:$A,0),MATCH('INDEX and MATCH - practice'!C$1,'YouTube data'!$1:$1,0))</f>
        <v>Entertainment</v>
      </c>
      <c r="D9160" s="6">
        <f xml:space="preserve"> INDEX('YouTube data'!$A$1:$N$16308,MATCH($A9160,'YouTube data'!$A:$A,0),MATCH('INDEX and MATCH - practice'!D$1,'YouTube data'!$1:$1,0))</f>
        <v>181464</v>
      </c>
      <c r="E9160" s="6" t="b">
        <f xml:space="preserve"> INDEX('YouTube data'!$A$1:$N$16308,MATCH($A9160,'YouTube data'!$A:$A,0),MATCH('INDEX and MATCH - practice'!E$1,'YouTube data'!$1:$1,0))</f>
        <v>0</v>
      </c>
      <c r="F9160">
        <f t="shared" si="143"/>
        <v>181464</v>
      </c>
    </row>
    <row r="9161" spans="1:6" x14ac:dyDescent="0.25">
      <c r="A9161" s="6" t="s">
        <v>19498</v>
      </c>
      <c r="B9161" s="6" t="str">
        <f xml:space="preserve"> INDEX('YouTube data'!$A$1:$N$16308,MATCH($A9161,'YouTube data'!$A:$A,0),MATCH('INDEX and MATCH - practice'!B$1,'YouTube data'!$1:$1,0))</f>
        <v>శ్రీదేవి మరణం వెనుక వెలుగులోకి వస్తున్న వాస్తవాలు | గ్రూప్ ఫోటో సమయంలోనే దారుణం | S Cube Hungama</v>
      </c>
      <c r="C9161" s="6" t="str">
        <f xml:space="preserve"> INDEX('YouTube data'!$A$1:$N$16308,MATCH($A9161,'YouTube data'!$A:$A,0),MATCH('INDEX and MATCH - practice'!C$1,'YouTube data'!$1:$1,0))</f>
        <v>Entertainment</v>
      </c>
      <c r="D9161" s="6">
        <f xml:space="preserve"> INDEX('YouTube data'!$A$1:$N$16308,MATCH($A9161,'YouTube data'!$A:$A,0),MATCH('INDEX and MATCH - practice'!D$1,'YouTube data'!$1:$1,0))</f>
        <v>73418</v>
      </c>
      <c r="E9161" s="6" t="b">
        <f xml:space="preserve"> INDEX('YouTube data'!$A$1:$N$16308,MATCH($A9161,'YouTube data'!$A:$A,0),MATCH('INDEX and MATCH - practice'!E$1,'YouTube data'!$1:$1,0))</f>
        <v>1</v>
      </c>
      <c r="F9161">
        <f t="shared" si="143"/>
        <v>73418</v>
      </c>
    </row>
    <row r="9162" spans="1:6" x14ac:dyDescent="0.25">
      <c r="A9162" s="6" t="s">
        <v>19500</v>
      </c>
      <c r="B9162" s="6" t="str">
        <f xml:space="preserve"> INDEX('YouTube data'!$A$1:$N$16308,MATCH($A9162,'YouTube data'!$A:$A,0),MATCH('INDEX and MATCH - practice'!B$1,'YouTube data'!$1:$1,0))</f>
        <v>శ్రీదేవి మరణం వెనుక అసలు కారణం తెలిస్తే కన్నీళ్ళు ఆగవు || Actor Sridevi Is No more || PlayEven</v>
      </c>
      <c r="C9162" s="6" t="str">
        <f xml:space="preserve"> INDEX('YouTube data'!$A$1:$N$16308,MATCH($A9162,'YouTube data'!$A:$A,0),MATCH('INDEX and MATCH - practice'!C$1,'YouTube data'!$1:$1,0))</f>
        <v>Howto &amp; Style</v>
      </c>
      <c r="D9162" s="6">
        <f xml:space="preserve"> INDEX('YouTube data'!$A$1:$N$16308,MATCH($A9162,'YouTube data'!$A:$A,0),MATCH('INDEX and MATCH - practice'!D$1,'YouTube data'!$1:$1,0))</f>
        <v>21282</v>
      </c>
      <c r="E9162" s="6" t="b">
        <f xml:space="preserve"> INDEX('YouTube data'!$A$1:$N$16308,MATCH($A9162,'YouTube data'!$A:$A,0),MATCH('INDEX and MATCH - practice'!E$1,'YouTube data'!$1:$1,0))</f>
        <v>0</v>
      </c>
      <c r="F9162">
        <f t="shared" si="143"/>
        <v>21282</v>
      </c>
    </row>
    <row r="9163" spans="1:6" x14ac:dyDescent="0.25">
      <c r="A9163" s="6" t="s">
        <v>19502</v>
      </c>
      <c r="B9163" s="6" t="str">
        <f xml:space="preserve"> INDEX('YouTube data'!$A$1:$N$16308,MATCH($A9163,'YouTube data'!$A:$A,0),MATCH('INDEX and MATCH - practice'!B$1,'YouTube data'!$1:$1,0))</f>
        <v>25 UNEXPECTED USES FOR EVERYDAY ITEMS THAT ARE TOTALLY GENIUS</v>
      </c>
      <c r="C9163" s="6" t="str">
        <f xml:space="preserve"> INDEX('YouTube data'!$A$1:$N$16308,MATCH($A9163,'YouTube data'!$A:$A,0),MATCH('INDEX and MATCH - practice'!C$1,'YouTube data'!$1:$1,0))</f>
        <v>Howto &amp; Style</v>
      </c>
      <c r="D9163" s="6">
        <f xml:space="preserve"> INDEX('YouTube data'!$A$1:$N$16308,MATCH($A9163,'YouTube data'!$A:$A,0),MATCH('INDEX and MATCH - practice'!D$1,'YouTube data'!$1:$1,0))</f>
        <v>2381144</v>
      </c>
      <c r="E9163" s="6" t="b">
        <f xml:space="preserve"> INDEX('YouTube data'!$A$1:$N$16308,MATCH($A9163,'YouTube data'!$A:$A,0),MATCH('INDEX and MATCH - practice'!E$1,'YouTube data'!$1:$1,0))</f>
        <v>0</v>
      </c>
      <c r="F9163">
        <f t="shared" si="143"/>
        <v>2381144</v>
      </c>
    </row>
    <row r="9164" spans="1:6" x14ac:dyDescent="0.25">
      <c r="A9164" s="6" t="s">
        <v>19504</v>
      </c>
      <c r="B9164" s="6" t="str">
        <f xml:space="preserve"> INDEX('YouTube data'!$A$1:$N$16308,MATCH($A9164,'YouTube data'!$A:$A,0),MATCH('INDEX and MATCH - practice'!B$1,'YouTube data'!$1:$1,0))</f>
        <v>అతిలోకసుందరి శ్రీదేవి మృతి ఈ దారుణం  ఎలా జరిగిందో  తెలిస్తే కన్నీళ్ళు ఆగవు</v>
      </c>
      <c r="C9164" s="6" t="str">
        <f xml:space="preserve"> INDEX('YouTube data'!$A$1:$N$16308,MATCH($A9164,'YouTube data'!$A:$A,0),MATCH('INDEX and MATCH - practice'!C$1,'YouTube data'!$1:$1,0))</f>
        <v>People &amp; Blogs</v>
      </c>
      <c r="D9164" s="6">
        <f xml:space="preserve"> INDEX('YouTube data'!$A$1:$N$16308,MATCH($A9164,'YouTube data'!$A:$A,0),MATCH('INDEX and MATCH - practice'!D$1,'YouTube data'!$1:$1,0))</f>
        <v>51098</v>
      </c>
      <c r="E9164" s="6" t="b">
        <f xml:space="preserve"> INDEX('YouTube data'!$A$1:$N$16308,MATCH($A9164,'YouTube data'!$A:$A,0),MATCH('INDEX and MATCH - practice'!E$1,'YouTube data'!$1:$1,0))</f>
        <v>0</v>
      </c>
      <c r="F9164">
        <f t="shared" si="143"/>
        <v>51098</v>
      </c>
    </row>
    <row r="9165" spans="1:6" x14ac:dyDescent="0.25">
      <c r="A9165" s="6" t="s">
        <v>19506</v>
      </c>
      <c r="B9165" s="6" t="str">
        <f xml:space="preserve"> INDEX('YouTube data'!$A$1:$N$16308,MATCH($A9165,'YouTube data'!$A:$A,0),MATCH('INDEX and MATCH - practice'!B$1,'YouTube data'!$1:$1,0))</f>
        <v>Muddha Mandaram - Episode 1017  - February 26, 2018 - Preview</v>
      </c>
      <c r="C9165" s="6" t="str">
        <f xml:space="preserve"> INDEX('YouTube data'!$A$1:$N$16308,MATCH($A9165,'YouTube data'!$A:$A,0),MATCH('INDEX and MATCH - practice'!C$1,'YouTube data'!$1:$1,0))</f>
        <v>Entertainment</v>
      </c>
      <c r="D9165" s="6">
        <f xml:space="preserve"> INDEX('YouTube data'!$A$1:$N$16308,MATCH($A9165,'YouTube data'!$A:$A,0),MATCH('INDEX and MATCH - practice'!D$1,'YouTube data'!$1:$1,0))</f>
        <v>102822</v>
      </c>
      <c r="E9165" s="6" t="b">
        <f xml:space="preserve"> INDEX('YouTube data'!$A$1:$N$16308,MATCH($A9165,'YouTube data'!$A:$A,0),MATCH('INDEX and MATCH - practice'!E$1,'YouTube data'!$1:$1,0))</f>
        <v>0</v>
      </c>
      <c r="F9165">
        <f t="shared" si="143"/>
        <v>102822</v>
      </c>
    </row>
    <row r="9166" spans="1:6" x14ac:dyDescent="0.25">
      <c r="A9166" s="6" t="s">
        <v>19508</v>
      </c>
      <c r="B9166" s="6" t="str">
        <f xml:space="preserve"> INDEX('YouTube data'!$A$1:$N$16308,MATCH($A9166,'YouTube data'!$A:$A,0),MATCH('INDEX and MATCH - practice'!B$1,'YouTube data'!$1:$1,0))</f>
        <v>Yaar Vs Pyaar Ft. Kartik Aaryan &amp; Nushrat Bharucha | Ashish Chanchlani</v>
      </c>
      <c r="C9166" s="6" t="str">
        <f xml:space="preserve"> INDEX('YouTube data'!$A$1:$N$16308,MATCH($A9166,'YouTube data'!$A:$A,0),MATCH('INDEX and MATCH - practice'!C$1,'YouTube data'!$1:$1,0))</f>
        <v>Comedy</v>
      </c>
      <c r="D9166" s="6">
        <f xml:space="preserve"> INDEX('YouTube data'!$A$1:$N$16308,MATCH($A9166,'YouTube data'!$A:$A,0),MATCH('INDEX and MATCH - practice'!D$1,'YouTube data'!$1:$1,0))</f>
        <v>6074141</v>
      </c>
      <c r="E9166" s="6" t="b">
        <f xml:space="preserve"> INDEX('YouTube data'!$A$1:$N$16308,MATCH($A9166,'YouTube data'!$A:$A,0),MATCH('INDEX and MATCH - practice'!E$1,'YouTube data'!$1:$1,0))</f>
        <v>0</v>
      </c>
      <c r="F9166">
        <f t="shared" si="143"/>
        <v>6074141</v>
      </c>
    </row>
    <row r="9167" spans="1:6" x14ac:dyDescent="0.25">
      <c r="A9167" s="6" t="s">
        <v>19510</v>
      </c>
      <c r="B9167" s="6" t="str">
        <f xml:space="preserve"> INDEX('YouTube data'!$A$1:$N$16308,MATCH($A9167,'YouTube data'!$A:$A,0),MATCH('INDEX and MATCH - practice'!B$1,'YouTube data'!$1:$1,0))</f>
        <v>Voice Of Punjab Season 8 | GRAND FINALE</v>
      </c>
      <c r="C9167" s="6" t="str">
        <f xml:space="preserve"> INDEX('YouTube data'!$A$1:$N$16308,MATCH($A9167,'YouTube data'!$A:$A,0),MATCH('INDEX and MATCH - practice'!C$1,'YouTube data'!$1:$1,0))</f>
        <v>Entertainment</v>
      </c>
      <c r="D9167" s="6">
        <f xml:space="preserve"> INDEX('YouTube data'!$A$1:$N$16308,MATCH($A9167,'YouTube data'!$A:$A,0),MATCH('INDEX and MATCH - practice'!D$1,'YouTube data'!$1:$1,0))</f>
        <v>225119</v>
      </c>
      <c r="E9167" s="6" t="b">
        <f xml:space="preserve"> INDEX('YouTube data'!$A$1:$N$16308,MATCH($A9167,'YouTube data'!$A:$A,0),MATCH('INDEX and MATCH - practice'!E$1,'YouTube data'!$1:$1,0))</f>
        <v>0</v>
      </c>
      <c r="F9167">
        <f t="shared" si="143"/>
        <v>225119</v>
      </c>
    </row>
    <row r="9168" spans="1:6" x14ac:dyDescent="0.25">
      <c r="A9168" s="6" t="s">
        <v>19512</v>
      </c>
      <c r="B9168" s="6" t="str">
        <f xml:space="preserve"> INDEX('YouTube data'!$A$1:$N$16308,MATCH($A9168,'YouTube data'!$A:$A,0),MATCH('INDEX and MATCH - practice'!B$1,'YouTube data'!$1:$1,0))</f>
        <v>എടാ മൈതാണ്ടി മോനെ യുവതി കരഞ്ഞുകൊണ്ട്‌ ആദിവാസി യുവാവിനെ തല്ലികൊന്നവര്‍ക്കെതിരെ പറയുന്നു|MalayalamNews</v>
      </c>
      <c r="C9168" s="6" t="str">
        <f xml:space="preserve"> INDEX('YouTube data'!$A$1:$N$16308,MATCH($A9168,'YouTube data'!$A:$A,0),MATCH('INDEX and MATCH - practice'!C$1,'YouTube data'!$1:$1,0))</f>
        <v>People &amp; Blogs</v>
      </c>
      <c r="D9168" s="6">
        <f xml:space="preserve"> INDEX('YouTube data'!$A$1:$N$16308,MATCH($A9168,'YouTube data'!$A:$A,0),MATCH('INDEX and MATCH - practice'!D$1,'YouTube data'!$1:$1,0))</f>
        <v>149720</v>
      </c>
      <c r="E9168" s="6" t="b">
        <f xml:space="preserve"> INDEX('YouTube data'!$A$1:$N$16308,MATCH($A9168,'YouTube data'!$A:$A,0),MATCH('INDEX and MATCH - practice'!E$1,'YouTube data'!$1:$1,0))</f>
        <v>0</v>
      </c>
      <c r="F9168">
        <f t="shared" si="143"/>
        <v>149720</v>
      </c>
    </row>
    <row r="9169" spans="1:6" x14ac:dyDescent="0.25">
      <c r="A9169" s="6" t="s">
        <v>19514</v>
      </c>
      <c r="B9169" s="6" t="str">
        <f xml:space="preserve"> INDEX('YouTube data'!$A$1:$N$16308,MATCH($A9169,'YouTube data'!$A:$A,0),MATCH('INDEX and MATCH - practice'!B$1,'YouTube data'!$1:$1,0))</f>
        <v>Sridevi is No More | Sridevi Death Latest Video (Sridevi Latest News)|</v>
      </c>
      <c r="C9169" s="6" t="str">
        <f xml:space="preserve"> INDEX('YouTube data'!$A$1:$N$16308,MATCH($A9169,'YouTube data'!$A:$A,0),MATCH('INDEX and MATCH - practice'!C$1,'YouTube data'!$1:$1,0))</f>
        <v>Entertainment</v>
      </c>
      <c r="D9169" s="6">
        <f xml:space="preserve"> INDEX('YouTube data'!$A$1:$N$16308,MATCH($A9169,'YouTube data'!$A:$A,0),MATCH('INDEX and MATCH - practice'!D$1,'YouTube data'!$1:$1,0))</f>
        <v>33968</v>
      </c>
      <c r="E9169" s="6" t="b">
        <f xml:space="preserve"> INDEX('YouTube data'!$A$1:$N$16308,MATCH($A9169,'YouTube data'!$A:$A,0),MATCH('INDEX and MATCH - practice'!E$1,'YouTube data'!$1:$1,0))</f>
        <v>0</v>
      </c>
      <c r="F9169">
        <f t="shared" si="143"/>
        <v>33968</v>
      </c>
    </row>
    <row r="9170" spans="1:6" x14ac:dyDescent="0.25">
      <c r="A9170" s="6" t="s">
        <v>19517</v>
      </c>
      <c r="B9170" s="6" t="str">
        <f xml:space="preserve"> INDEX('YouTube data'!$A$1:$N$16308,MATCH($A9170,'YouTube data'!$A:$A,0),MATCH('INDEX and MATCH - practice'!B$1,'YouTube data'!$1:$1,0))</f>
        <v>RANAM – DETROIT CROSSING (4K) Sneak Peek 2 | NIRMAL SAHADEV | PRITHVIRAJ SUKUMARAN | ISHA TALWAR</v>
      </c>
      <c r="C9170" s="6" t="str">
        <f xml:space="preserve"> INDEX('YouTube data'!$A$1:$N$16308,MATCH($A9170,'YouTube data'!$A:$A,0),MATCH('INDEX and MATCH - practice'!C$1,'YouTube data'!$1:$1,0))</f>
        <v>Entertainment</v>
      </c>
      <c r="D9170" s="6">
        <f xml:space="preserve"> INDEX('YouTube data'!$A$1:$N$16308,MATCH($A9170,'YouTube data'!$A:$A,0),MATCH('INDEX and MATCH - practice'!D$1,'YouTube data'!$1:$1,0))</f>
        <v>243764</v>
      </c>
      <c r="E9170" s="6" t="b">
        <f xml:space="preserve"> INDEX('YouTube data'!$A$1:$N$16308,MATCH($A9170,'YouTube data'!$A:$A,0),MATCH('INDEX and MATCH - practice'!E$1,'YouTube data'!$1:$1,0))</f>
        <v>0</v>
      </c>
      <c r="F9170">
        <f t="shared" si="143"/>
        <v>243764</v>
      </c>
    </row>
    <row r="9171" spans="1:6" x14ac:dyDescent="0.25">
      <c r="A9171" s="6" t="s">
        <v>19519</v>
      </c>
      <c r="B9171" s="6" t="str">
        <f xml:space="preserve"> INDEX('YouTube data'!$A$1:$N$16308,MATCH($A9171,'YouTube data'!$A:$A,0),MATCH('INDEX and MATCH - practice'!B$1,'YouTube data'!$1:$1,0))</f>
        <v>तुफान गर्दीत उदयनराजे स्टाईल भाषण;साताऱ्यात येऊन मुख्यमंत्री झाले थक्क! Udayanraje ROYAL Birthday</v>
      </c>
      <c r="C9171" s="6" t="str">
        <f xml:space="preserve"> INDEX('YouTube data'!$A$1:$N$16308,MATCH($A9171,'YouTube data'!$A:$A,0),MATCH('INDEX and MATCH - practice'!C$1,'YouTube data'!$1:$1,0))</f>
        <v>People &amp; Blogs</v>
      </c>
      <c r="D9171" s="6">
        <f xml:space="preserve"> INDEX('YouTube data'!$A$1:$N$16308,MATCH($A9171,'YouTube data'!$A:$A,0),MATCH('INDEX and MATCH - practice'!D$1,'YouTube data'!$1:$1,0))</f>
        <v>541270</v>
      </c>
      <c r="E9171" s="6" t="b">
        <f xml:space="preserve"> INDEX('YouTube data'!$A$1:$N$16308,MATCH($A9171,'YouTube data'!$A:$A,0),MATCH('INDEX and MATCH - practice'!E$1,'YouTube data'!$1:$1,0))</f>
        <v>0</v>
      </c>
      <c r="F9171">
        <f t="shared" si="143"/>
        <v>541270</v>
      </c>
    </row>
    <row r="9172" spans="1:6" x14ac:dyDescent="0.25">
      <c r="A9172" s="6" t="s">
        <v>19521</v>
      </c>
      <c r="B9172" s="6" t="str">
        <f xml:space="preserve"> INDEX('YouTube data'!$A$1:$N$16308,MATCH($A9172,'YouTube data'!$A:$A,0),MATCH('INDEX and MATCH - practice'!B$1,'YouTube data'!$1:$1,0))</f>
        <v>Karan Johar Takes CRYING Jhanvi Kapoor To Anil Kapoor’s House | NYOOOZ TV</v>
      </c>
      <c r="C9172" s="6" t="str">
        <f xml:space="preserve"> INDEX('YouTube data'!$A$1:$N$16308,MATCH($A9172,'YouTube data'!$A:$A,0),MATCH('INDEX and MATCH - practice'!C$1,'YouTube data'!$1:$1,0))</f>
        <v>Entertainment</v>
      </c>
      <c r="D9172" s="6">
        <f xml:space="preserve"> INDEX('YouTube data'!$A$1:$N$16308,MATCH($A9172,'YouTube data'!$A:$A,0),MATCH('INDEX and MATCH - practice'!D$1,'YouTube data'!$1:$1,0))</f>
        <v>264976</v>
      </c>
      <c r="E9172" s="6" t="b">
        <f xml:space="preserve"> INDEX('YouTube data'!$A$1:$N$16308,MATCH($A9172,'YouTube data'!$A:$A,0),MATCH('INDEX and MATCH - practice'!E$1,'YouTube data'!$1:$1,0))</f>
        <v>0</v>
      </c>
      <c r="F9172">
        <f t="shared" si="143"/>
        <v>264976</v>
      </c>
    </row>
    <row r="9173" spans="1:6" x14ac:dyDescent="0.25">
      <c r="A9173" s="6" t="s">
        <v>19524</v>
      </c>
      <c r="B9173" s="6" t="str">
        <f xml:space="preserve"> INDEX('YouTube data'!$A$1:$N$16308,MATCH($A9173,'YouTube data'!$A:$A,0),MATCH('INDEX and MATCH - practice'!B$1,'YouTube data'!$1:$1,0))</f>
        <v>1 मार्च होली के दिन 28 साल बाद शनि-गुरु का दुर्लभ महासंयोग ये राशियाँ बनेंगी महाकरोड़पति।।Holi 2018</v>
      </c>
      <c r="C9173" s="6" t="str">
        <f xml:space="preserve"> INDEX('YouTube data'!$A$1:$N$16308,MATCH($A9173,'YouTube data'!$A:$A,0),MATCH('INDEX and MATCH - practice'!C$1,'YouTube data'!$1:$1,0))</f>
        <v>People &amp; Blogs</v>
      </c>
      <c r="D9173" s="6">
        <f xml:space="preserve"> INDEX('YouTube data'!$A$1:$N$16308,MATCH($A9173,'YouTube data'!$A:$A,0),MATCH('INDEX and MATCH - practice'!D$1,'YouTube data'!$1:$1,0))</f>
        <v>64800</v>
      </c>
      <c r="E9173" s="6" t="b">
        <f xml:space="preserve"> INDEX('YouTube data'!$A$1:$N$16308,MATCH($A9173,'YouTube data'!$A:$A,0),MATCH('INDEX and MATCH - practice'!E$1,'YouTube data'!$1:$1,0))</f>
        <v>0</v>
      </c>
      <c r="F9173">
        <f t="shared" si="143"/>
        <v>64800</v>
      </c>
    </row>
    <row r="9174" spans="1:6" x14ac:dyDescent="0.25">
      <c r="A9174" s="6" t="s">
        <v>19526</v>
      </c>
      <c r="B9174" s="6" t="str">
        <f xml:space="preserve"> INDEX('YouTube data'!$A$1:$N$16308,MATCH($A9174,'YouTube data'!$A:$A,0),MATCH('INDEX and MATCH - practice'!B$1,'YouTube data'!$1:$1,0))</f>
        <v>കൊല്ലപ്പെട്ട ആദിവാസി യുവാവ് മധു അദ്ധ്യാപകനായിരുന്നു | Madhu | Hot News</v>
      </c>
      <c r="C9174" s="6" t="str">
        <f xml:space="preserve"> INDEX('YouTube data'!$A$1:$N$16308,MATCH($A9174,'YouTube data'!$A:$A,0),MATCH('INDEX and MATCH - practice'!C$1,'YouTube data'!$1:$1,0))</f>
        <v>People &amp; Blogs</v>
      </c>
      <c r="D9174" s="6">
        <f xml:space="preserve"> INDEX('YouTube data'!$A$1:$N$16308,MATCH($A9174,'YouTube data'!$A:$A,0),MATCH('INDEX and MATCH - practice'!D$1,'YouTube data'!$1:$1,0))</f>
        <v>110816</v>
      </c>
      <c r="E9174" s="6" t="b">
        <f xml:space="preserve"> INDEX('YouTube data'!$A$1:$N$16308,MATCH($A9174,'YouTube data'!$A:$A,0),MATCH('INDEX and MATCH - practice'!E$1,'YouTube data'!$1:$1,0))</f>
        <v>0</v>
      </c>
      <c r="F9174">
        <f t="shared" si="143"/>
        <v>110816</v>
      </c>
    </row>
    <row r="9175" spans="1:6" x14ac:dyDescent="0.25">
      <c r="A9175" s="6" t="s">
        <v>19528</v>
      </c>
      <c r="B9175" s="6" t="str">
        <f xml:space="preserve"> INDEX('YouTube data'!$A$1:$N$16308,MATCH($A9175,'YouTube data'!$A:$A,0),MATCH('INDEX and MATCH - practice'!B$1,'YouTube data'!$1:$1,0))</f>
        <v>Junga Title Teaser | Vijay Sethupathi, Sayyeshaa | Siddharth Vipin | Gokul</v>
      </c>
      <c r="C9175" s="6" t="str">
        <f xml:space="preserve"> INDEX('YouTube data'!$A$1:$N$16308,MATCH($A9175,'YouTube data'!$A:$A,0),MATCH('INDEX and MATCH - practice'!C$1,'YouTube data'!$1:$1,0))</f>
        <v>Music</v>
      </c>
      <c r="D9175" s="6">
        <f xml:space="preserve"> INDEX('YouTube data'!$A$1:$N$16308,MATCH($A9175,'YouTube data'!$A:$A,0),MATCH('INDEX and MATCH - practice'!D$1,'YouTube data'!$1:$1,0))</f>
        <v>458815</v>
      </c>
      <c r="E9175" s="6" t="b">
        <f xml:space="preserve"> INDEX('YouTube data'!$A$1:$N$16308,MATCH($A9175,'YouTube data'!$A:$A,0),MATCH('INDEX and MATCH - practice'!E$1,'YouTube data'!$1:$1,0))</f>
        <v>0</v>
      </c>
      <c r="F9175">
        <f t="shared" si="143"/>
        <v>458815</v>
      </c>
    </row>
    <row r="9176" spans="1:6" x14ac:dyDescent="0.25">
      <c r="A9176" s="6" t="s">
        <v>19530</v>
      </c>
      <c r="B9176" s="6" t="str">
        <f xml:space="preserve"> INDEX('YouTube data'!$A$1:$N$16308,MATCH($A9176,'YouTube data'!$A:$A,0),MATCH('INDEX and MATCH - practice'!B$1,'YouTube data'!$1:$1,0))</f>
        <v>Comedy Khiladigalu Season 2 - Episode 17 - February 24, 2018 - Best Scene</v>
      </c>
      <c r="C9176" s="6" t="str">
        <f xml:space="preserve"> INDEX('YouTube data'!$A$1:$N$16308,MATCH($A9176,'YouTube data'!$A:$A,0),MATCH('INDEX and MATCH - practice'!C$1,'YouTube data'!$1:$1,0))</f>
        <v>Entertainment</v>
      </c>
      <c r="D9176" s="6">
        <f xml:space="preserve"> INDEX('YouTube data'!$A$1:$N$16308,MATCH($A9176,'YouTube data'!$A:$A,0),MATCH('INDEX and MATCH - practice'!D$1,'YouTube data'!$1:$1,0))</f>
        <v>131579</v>
      </c>
      <c r="E9176" s="6" t="b">
        <f xml:space="preserve"> INDEX('YouTube data'!$A$1:$N$16308,MATCH($A9176,'YouTube data'!$A:$A,0),MATCH('INDEX and MATCH - practice'!E$1,'YouTube data'!$1:$1,0))</f>
        <v>0</v>
      </c>
      <c r="F9176">
        <f t="shared" si="143"/>
        <v>131579</v>
      </c>
    </row>
    <row r="9177" spans="1:6" x14ac:dyDescent="0.25">
      <c r="A9177" s="6" t="s">
        <v>19532</v>
      </c>
      <c r="B9177" s="6" t="str">
        <f xml:space="preserve"> INDEX('YouTube data'!$A$1:$N$16308,MATCH($A9177,'YouTube data'!$A:$A,0),MATCH('INDEX and MATCH - practice'!B$1,'YouTube data'!$1:$1,0))</f>
        <v>Kartoos Anthem | Elly Mangat Feat. Vadda Grewal &amp; Game Changerz | LosPro</v>
      </c>
      <c r="C9177" s="6" t="str">
        <f xml:space="preserve"> INDEX('YouTube data'!$A$1:$N$16308,MATCH($A9177,'YouTube data'!$A:$A,0),MATCH('INDEX and MATCH - practice'!C$1,'YouTube data'!$1:$1,0))</f>
        <v>Music</v>
      </c>
      <c r="D9177" s="6">
        <f xml:space="preserve"> INDEX('YouTube data'!$A$1:$N$16308,MATCH($A9177,'YouTube data'!$A:$A,0),MATCH('INDEX and MATCH - practice'!D$1,'YouTube data'!$1:$1,0))</f>
        <v>379132</v>
      </c>
      <c r="E9177" s="6" t="b">
        <f xml:space="preserve"> INDEX('YouTube data'!$A$1:$N$16308,MATCH($A9177,'YouTube data'!$A:$A,0),MATCH('INDEX and MATCH - practice'!E$1,'YouTube data'!$1:$1,0))</f>
        <v>0</v>
      </c>
      <c r="F9177">
        <f t="shared" si="143"/>
        <v>379132</v>
      </c>
    </row>
    <row r="9178" spans="1:6" x14ac:dyDescent="0.25">
      <c r="A9178" s="6" t="s">
        <v>19534</v>
      </c>
      <c r="B9178" s="6" t="str">
        <f xml:space="preserve"> INDEX('YouTube data'!$A$1:$N$16308,MATCH($A9178,'YouTube data'!$A:$A,0),MATCH('INDEX and MATCH - practice'!B$1,'YouTube data'!$1:$1,0))</f>
        <v>Ranee | Full Ep 845 24th Feb 2018 | Odia Serial - TarangTV</v>
      </c>
      <c r="C9178" s="6" t="str">
        <f xml:space="preserve"> INDEX('YouTube data'!$A$1:$N$16308,MATCH($A9178,'YouTube data'!$A:$A,0),MATCH('INDEX and MATCH - practice'!C$1,'YouTube data'!$1:$1,0))</f>
        <v>Entertainment</v>
      </c>
      <c r="D9178" s="6">
        <f xml:space="preserve"> INDEX('YouTube data'!$A$1:$N$16308,MATCH($A9178,'YouTube data'!$A:$A,0),MATCH('INDEX and MATCH - practice'!D$1,'YouTube data'!$1:$1,0))</f>
        <v>61203</v>
      </c>
      <c r="E9178" s="6" t="b">
        <f xml:space="preserve"> INDEX('YouTube data'!$A$1:$N$16308,MATCH($A9178,'YouTube data'!$A:$A,0),MATCH('INDEX and MATCH - practice'!E$1,'YouTube data'!$1:$1,0))</f>
        <v>0</v>
      </c>
      <c r="F9178">
        <f t="shared" si="143"/>
        <v>61203</v>
      </c>
    </row>
    <row r="9179" spans="1:6" x14ac:dyDescent="0.25">
      <c r="A9179" s="6" t="s">
        <v>19536</v>
      </c>
      <c r="B9179" s="6" t="str">
        <f xml:space="preserve"> INDEX('YouTube data'!$A$1:$N$16308,MATCH($A9179,'YouTube data'!$A:$A,0),MATCH('INDEX and MATCH - practice'!B$1,'YouTube data'!$1:$1,0))</f>
        <v>Crime Story | Dr. Salunkhe To Lose His Life | CID</v>
      </c>
      <c r="C9179" s="6" t="str">
        <f xml:space="preserve"> INDEX('YouTube data'!$A$1:$N$16308,MATCH($A9179,'YouTube data'!$A:$A,0),MATCH('INDEX and MATCH - practice'!C$1,'YouTube data'!$1:$1,0))</f>
        <v>Entertainment</v>
      </c>
      <c r="D9179" s="6">
        <f xml:space="preserve"> INDEX('YouTube data'!$A$1:$N$16308,MATCH($A9179,'YouTube data'!$A:$A,0),MATCH('INDEX and MATCH - practice'!D$1,'YouTube data'!$1:$1,0))</f>
        <v>241018</v>
      </c>
      <c r="E9179" s="6" t="b">
        <f xml:space="preserve"> INDEX('YouTube data'!$A$1:$N$16308,MATCH($A9179,'YouTube data'!$A:$A,0),MATCH('INDEX and MATCH - practice'!E$1,'YouTube data'!$1:$1,0))</f>
        <v>0</v>
      </c>
      <c r="F9179">
        <f t="shared" si="143"/>
        <v>241018</v>
      </c>
    </row>
    <row r="9180" spans="1:6" x14ac:dyDescent="0.25">
      <c r="A9180" s="6" t="s">
        <v>19538</v>
      </c>
      <c r="B9180" s="6" t="str">
        <f xml:space="preserve"> INDEX('YouTube data'!$A$1:$N$16308,MATCH($A9180,'YouTube data'!$A:$A,0),MATCH('INDEX and MATCH - practice'!B$1,'YouTube data'!$1:$1,0))</f>
        <v>Weekly Rasi Phalalu February 25th - March 03rd  2018</v>
      </c>
      <c r="C9180" s="6" t="str">
        <f xml:space="preserve"> INDEX('YouTube data'!$A$1:$N$16308,MATCH($A9180,'YouTube data'!$A:$A,0),MATCH('INDEX and MATCH - practice'!C$1,'YouTube data'!$1:$1,0))</f>
        <v>People &amp; Blogs</v>
      </c>
      <c r="D9180" s="6">
        <f xml:space="preserve"> INDEX('YouTube data'!$A$1:$N$16308,MATCH($A9180,'YouTube data'!$A:$A,0),MATCH('INDEX and MATCH - practice'!D$1,'YouTube data'!$1:$1,0))</f>
        <v>35179</v>
      </c>
      <c r="E9180" s="6" t="b">
        <f xml:space="preserve"> INDEX('YouTube data'!$A$1:$N$16308,MATCH($A9180,'YouTube data'!$A:$A,0),MATCH('INDEX and MATCH - practice'!E$1,'YouTube data'!$1:$1,0))</f>
        <v>0</v>
      </c>
      <c r="F9180">
        <f t="shared" si="143"/>
        <v>35179</v>
      </c>
    </row>
    <row r="9181" spans="1:6" x14ac:dyDescent="0.25">
      <c r="A9181" s="6" t="s">
        <v>19540</v>
      </c>
      <c r="B9181" s="6" t="str">
        <f xml:space="preserve"> INDEX('YouTube data'!$A$1:$N$16308,MATCH($A9181,'YouTube data'!$A:$A,0),MATCH('INDEX and MATCH - practice'!B$1,'YouTube data'!$1:$1,0))</f>
        <v>Saat Bhai Champa - Episode 90  - February 24, 2018 - Preview</v>
      </c>
      <c r="C9181" s="6" t="str">
        <f xml:space="preserve"> INDEX('YouTube data'!$A$1:$N$16308,MATCH($A9181,'YouTube data'!$A:$A,0),MATCH('INDEX and MATCH - practice'!C$1,'YouTube data'!$1:$1,0))</f>
        <v>Entertainment</v>
      </c>
      <c r="D9181" s="6">
        <f xml:space="preserve"> INDEX('YouTube data'!$A$1:$N$16308,MATCH($A9181,'YouTube data'!$A:$A,0),MATCH('INDEX and MATCH - practice'!D$1,'YouTube data'!$1:$1,0))</f>
        <v>244521</v>
      </c>
      <c r="E9181" s="6" t="b">
        <f xml:space="preserve"> INDEX('YouTube data'!$A$1:$N$16308,MATCH($A9181,'YouTube data'!$A:$A,0),MATCH('INDEX and MATCH - practice'!E$1,'YouTube data'!$1:$1,0))</f>
        <v>0</v>
      </c>
      <c r="F9181">
        <f t="shared" si="143"/>
        <v>244521</v>
      </c>
    </row>
    <row r="9182" spans="1:6" x14ac:dyDescent="0.25">
      <c r="A9182" s="6" t="s">
        <v>19542</v>
      </c>
      <c r="B9182" s="6" t="str">
        <f xml:space="preserve"> INDEX('YouTube data'!$A$1:$N$16308,MATCH($A9182,'YouTube data'!$A:$A,0),MATCH('INDEX and MATCH - practice'!B$1,'YouTube data'!$1:$1,0))</f>
        <v>Lakshmi |Tamil Movie Teaser | Prabhu Deva, Aishwarya Rajesh | Vijay | Sam C S | Official</v>
      </c>
      <c r="C9182" s="6" t="str">
        <f xml:space="preserve"> INDEX('YouTube data'!$A$1:$N$16308,MATCH($A9182,'YouTube data'!$A:$A,0),MATCH('INDEX and MATCH - practice'!C$1,'YouTube data'!$1:$1,0))</f>
        <v>Music</v>
      </c>
      <c r="D9182" s="6">
        <f xml:space="preserve"> INDEX('YouTube data'!$A$1:$N$16308,MATCH($A9182,'YouTube data'!$A:$A,0),MATCH('INDEX and MATCH - practice'!D$1,'YouTube data'!$1:$1,0))</f>
        <v>1125244</v>
      </c>
      <c r="E9182" s="6" t="b">
        <f xml:space="preserve"> INDEX('YouTube data'!$A$1:$N$16308,MATCH($A9182,'YouTube data'!$A:$A,0),MATCH('INDEX and MATCH - practice'!E$1,'YouTube data'!$1:$1,0))</f>
        <v>0</v>
      </c>
      <c r="F9182">
        <f t="shared" si="143"/>
        <v>1125244</v>
      </c>
    </row>
    <row r="9183" spans="1:6" x14ac:dyDescent="0.25">
      <c r="A9183" s="6" t="s">
        <v>19544</v>
      </c>
      <c r="B9183" s="6" t="str">
        <f xml:space="preserve"> INDEX('YouTube data'!$A$1:$N$16308,MATCH($A9183,'YouTube data'!$A:$A,0),MATCH('INDEX and MATCH - practice'!B$1,'YouTube data'!$1:$1,0))</f>
        <v>Sridevi Death Mystery || మరణం వెనుక అనుమానాలు  - TV9</v>
      </c>
      <c r="C9183" s="6" t="str">
        <f xml:space="preserve"> INDEX('YouTube data'!$A$1:$N$16308,MATCH($A9183,'YouTube data'!$A:$A,0),MATCH('INDEX and MATCH - practice'!C$1,'YouTube data'!$1:$1,0))</f>
        <v>News &amp; Politics</v>
      </c>
      <c r="D9183" s="6">
        <f xml:space="preserve"> INDEX('YouTube data'!$A$1:$N$16308,MATCH($A9183,'YouTube data'!$A:$A,0),MATCH('INDEX and MATCH - practice'!D$1,'YouTube data'!$1:$1,0))</f>
        <v>184626</v>
      </c>
      <c r="E9183" s="6" t="b">
        <f xml:space="preserve"> INDEX('YouTube data'!$A$1:$N$16308,MATCH($A9183,'YouTube data'!$A:$A,0),MATCH('INDEX and MATCH - practice'!E$1,'YouTube data'!$1:$1,0))</f>
        <v>0</v>
      </c>
      <c r="F9183">
        <f t="shared" si="143"/>
        <v>184626</v>
      </c>
    </row>
    <row r="9184" spans="1:6" x14ac:dyDescent="0.25">
      <c r="A9184" s="6" t="s">
        <v>19546</v>
      </c>
      <c r="B9184" s="6" t="str">
        <f xml:space="preserve"> INDEX('YouTube data'!$A$1:$N$16308,MATCH($A9184,'YouTube data'!$A:$A,0),MATCH('INDEX and MATCH - practice'!B$1,'YouTube data'!$1:$1,0))</f>
        <v>Swathi Chinukulu | 26th February  2018  | Full Episode No 1399 | ETV Telugu</v>
      </c>
      <c r="C9184" s="6" t="str">
        <f xml:space="preserve"> INDEX('YouTube data'!$A$1:$N$16308,MATCH($A9184,'YouTube data'!$A:$A,0),MATCH('INDEX and MATCH - practice'!C$1,'YouTube data'!$1:$1,0))</f>
        <v>Entertainment</v>
      </c>
      <c r="D9184" s="6">
        <f xml:space="preserve"> INDEX('YouTube data'!$A$1:$N$16308,MATCH($A9184,'YouTube data'!$A:$A,0),MATCH('INDEX and MATCH - practice'!D$1,'YouTube data'!$1:$1,0))</f>
        <v>121997</v>
      </c>
      <c r="E9184" s="6" t="b">
        <f xml:space="preserve"> INDEX('YouTube data'!$A$1:$N$16308,MATCH($A9184,'YouTube data'!$A:$A,0),MATCH('INDEX and MATCH - practice'!E$1,'YouTube data'!$1:$1,0))</f>
        <v>0</v>
      </c>
      <c r="F9184">
        <f t="shared" si="143"/>
        <v>121997</v>
      </c>
    </row>
    <row r="9185" spans="1:6" x14ac:dyDescent="0.25">
      <c r="A9185" s="6" t="s">
        <v>19548</v>
      </c>
      <c r="B9185" s="6" t="str">
        <f xml:space="preserve"> INDEX('YouTube data'!$A$1:$N$16308,MATCH($A9185,'YouTube data'!$A:$A,0),MATCH('INDEX and MATCH - practice'!B$1,'YouTube data'!$1:$1,0))</f>
        <v>శ్రీదేవిని దారుణంగా మోసం చేసిన మొదటి భర్త ఇది వింటె మీరే భాద పడతారు|Sridevi First Husband|TeluguPost</v>
      </c>
      <c r="C9185" s="6" t="str">
        <f xml:space="preserve"> INDEX('YouTube data'!$A$1:$N$16308,MATCH($A9185,'YouTube data'!$A:$A,0),MATCH('INDEX and MATCH - practice'!C$1,'YouTube data'!$1:$1,0))</f>
        <v>Autos &amp; Vehicles</v>
      </c>
      <c r="D9185" s="6">
        <f xml:space="preserve"> INDEX('YouTube data'!$A$1:$N$16308,MATCH($A9185,'YouTube data'!$A:$A,0),MATCH('INDEX and MATCH - practice'!D$1,'YouTube data'!$1:$1,0))</f>
        <v>115286</v>
      </c>
      <c r="E9185" s="6" t="b">
        <f xml:space="preserve"> INDEX('YouTube data'!$A$1:$N$16308,MATCH($A9185,'YouTube data'!$A:$A,0),MATCH('INDEX and MATCH - practice'!E$1,'YouTube data'!$1:$1,0))</f>
        <v>0</v>
      </c>
      <c r="F9185">
        <f t="shared" si="143"/>
        <v>115286</v>
      </c>
    </row>
    <row r="9186" spans="1:6" x14ac:dyDescent="0.25">
      <c r="A9186" s="6" t="s">
        <v>19550</v>
      </c>
      <c r="B9186" s="6" t="str">
        <f xml:space="preserve"> INDEX('YouTube data'!$A$1:$N$16308,MATCH($A9186,'YouTube data'!$A:$A,0),MATCH('INDEX and MATCH - practice'!B$1,'YouTube data'!$1:$1,0))</f>
        <v>Celebrities Last Respects To Sridevi | Anil Kapoor's House | श्रीदेवी का निधन | Sridevi's Last Rites</v>
      </c>
      <c r="C9186" s="6" t="str">
        <f xml:space="preserve"> INDEX('YouTube data'!$A$1:$N$16308,MATCH($A9186,'YouTube data'!$A:$A,0),MATCH('INDEX and MATCH - practice'!C$1,'YouTube data'!$1:$1,0))</f>
        <v>Entertainment</v>
      </c>
      <c r="D9186" s="6">
        <f xml:space="preserve"> INDEX('YouTube data'!$A$1:$N$16308,MATCH($A9186,'YouTube data'!$A:$A,0),MATCH('INDEX and MATCH - practice'!D$1,'YouTube data'!$1:$1,0))</f>
        <v>416860</v>
      </c>
      <c r="E9186" s="6" t="b">
        <f xml:space="preserve"> INDEX('YouTube data'!$A$1:$N$16308,MATCH($A9186,'YouTube data'!$A:$A,0),MATCH('INDEX and MATCH - practice'!E$1,'YouTube data'!$1:$1,0))</f>
        <v>0</v>
      </c>
      <c r="F9186">
        <f t="shared" si="143"/>
        <v>416860</v>
      </c>
    </row>
    <row r="9187" spans="1:6" x14ac:dyDescent="0.25">
      <c r="A9187" s="6" t="s">
        <v>19552</v>
      </c>
      <c r="B9187" s="6" t="str">
        <f xml:space="preserve"> INDEX('YouTube data'!$A$1:$N$16308,MATCH($A9187,'YouTube data'!$A:$A,0),MATCH('INDEX and MATCH - practice'!B$1,'YouTube data'!$1:$1,0))</f>
        <v>Actor Sridevi Dies At Age 54 In Dubai</v>
      </c>
      <c r="C9187" s="6" t="str">
        <f xml:space="preserve"> INDEX('YouTube data'!$A$1:$N$16308,MATCH($A9187,'YouTube data'!$A:$A,0),MATCH('INDEX and MATCH - practice'!C$1,'YouTube data'!$1:$1,0))</f>
        <v>Entertainment</v>
      </c>
      <c r="D9187" s="6">
        <f xml:space="preserve"> INDEX('YouTube data'!$A$1:$N$16308,MATCH($A9187,'YouTube data'!$A:$A,0),MATCH('INDEX and MATCH - practice'!D$1,'YouTube data'!$1:$1,0))</f>
        <v>692397</v>
      </c>
      <c r="E9187" s="6" t="b">
        <f xml:space="preserve"> INDEX('YouTube data'!$A$1:$N$16308,MATCH($A9187,'YouTube data'!$A:$A,0),MATCH('INDEX and MATCH - practice'!E$1,'YouTube data'!$1:$1,0))</f>
        <v>0</v>
      </c>
      <c r="F9187">
        <f t="shared" si="143"/>
        <v>692397</v>
      </c>
    </row>
    <row r="9188" spans="1:6" x14ac:dyDescent="0.25">
      <c r="A9188" s="6" t="s">
        <v>19554</v>
      </c>
      <c r="B9188" s="6" t="str">
        <f xml:space="preserve"> INDEX('YouTube data'!$A$1:$N$16308,MATCH($A9188,'YouTube data'!$A:$A,0),MATCH('INDEX and MATCH - practice'!B$1,'YouTube data'!$1:$1,0))</f>
        <v>நடிகை ஸ்ரீதேவி காலமானார் | சோகத்தில் திரைத்துறையினர் | Actor Sridevi death</v>
      </c>
      <c r="C9188" s="6" t="str">
        <f xml:space="preserve"> INDEX('YouTube data'!$A$1:$N$16308,MATCH($A9188,'YouTube data'!$A:$A,0),MATCH('INDEX and MATCH - practice'!C$1,'YouTube data'!$1:$1,0))</f>
        <v>News &amp; Politics</v>
      </c>
      <c r="D9188" s="6">
        <f xml:space="preserve"> INDEX('YouTube data'!$A$1:$N$16308,MATCH($A9188,'YouTube data'!$A:$A,0),MATCH('INDEX and MATCH - practice'!D$1,'YouTube data'!$1:$1,0))</f>
        <v>1985065</v>
      </c>
      <c r="E9188" s="6" t="b">
        <f xml:space="preserve"> INDEX('YouTube data'!$A$1:$N$16308,MATCH($A9188,'YouTube data'!$A:$A,0),MATCH('INDEX and MATCH - practice'!E$1,'YouTube data'!$1:$1,0))</f>
        <v>0</v>
      </c>
      <c r="F9188">
        <f t="shared" si="143"/>
        <v>1985065</v>
      </c>
    </row>
    <row r="9189" spans="1:6" x14ac:dyDescent="0.25">
      <c r="A9189" s="6" t="s">
        <v>19557</v>
      </c>
      <c r="B9189" s="6" t="str">
        <f xml:space="preserve"> INDEX('YouTube data'!$A$1:$N$16308,MATCH($A9189,'YouTube data'!$A:$A,0),MATCH('INDEX and MATCH - practice'!B$1,'YouTube data'!$1:$1,0))</f>
        <v>Udan Panam l EPI 84 - Love...! What's it? Part 2l Mazhavil Manorama</v>
      </c>
      <c r="C9189" s="6" t="str">
        <f xml:space="preserve"> INDEX('YouTube data'!$A$1:$N$16308,MATCH($A9189,'YouTube data'!$A:$A,0),MATCH('INDEX and MATCH - practice'!C$1,'YouTube data'!$1:$1,0))</f>
        <v>Entertainment</v>
      </c>
      <c r="D9189" s="6">
        <f xml:space="preserve"> INDEX('YouTube data'!$A$1:$N$16308,MATCH($A9189,'YouTube data'!$A:$A,0),MATCH('INDEX and MATCH - practice'!D$1,'YouTube data'!$1:$1,0))</f>
        <v>656851</v>
      </c>
      <c r="E9189" s="6" t="b">
        <f xml:space="preserve"> INDEX('YouTube data'!$A$1:$N$16308,MATCH($A9189,'YouTube data'!$A:$A,0),MATCH('INDEX and MATCH - practice'!E$1,'YouTube data'!$1:$1,0))</f>
        <v>0</v>
      </c>
      <c r="F9189">
        <f t="shared" si="143"/>
        <v>656851</v>
      </c>
    </row>
    <row r="9190" spans="1:6" x14ac:dyDescent="0.25">
      <c r="A9190" s="6" t="s">
        <v>19559</v>
      </c>
      <c r="B9190" s="6" t="str">
        <f xml:space="preserve"> INDEX('YouTube data'!$A$1:$N$16308,MATCH($A9190,'YouTube data'!$A:$A,0),MATCH('INDEX and MATCH - practice'!B$1,'YouTube data'!$1:$1,0))</f>
        <v>Farah Khan Reaction Bollywood Singer Papon Kiss Controversy</v>
      </c>
      <c r="C9190" s="6" t="str">
        <f xml:space="preserve"> INDEX('YouTube data'!$A$1:$N$16308,MATCH($A9190,'YouTube data'!$A:$A,0),MATCH('INDEX and MATCH - practice'!C$1,'YouTube data'!$1:$1,0))</f>
        <v>Entertainment</v>
      </c>
      <c r="D9190" s="6">
        <f xml:space="preserve"> INDEX('YouTube data'!$A$1:$N$16308,MATCH($A9190,'YouTube data'!$A:$A,0),MATCH('INDEX and MATCH - practice'!D$1,'YouTube data'!$1:$1,0))</f>
        <v>427670</v>
      </c>
      <c r="E9190" s="6" t="b">
        <f xml:space="preserve"> INDEX('YouTube data'!$A$1:$N$16308,MATCH($A9190,'YouTube data'!$A:$A,0),MATCH('INDEX and MATCH - practice'!E$1,'YouTube data'!$1:$1,0))</f>
        <v>0</v>
      </c>
      <c r="F9190">
        <f t="shared" si="143"/>
        <v>427670</v>
      </c>
    </row>
    <row r="9191" spans="1:6" x14ac:dyDescent="0.25">
      <c r="A9191" s="6" t="s">
        <v>19561</v>
      </c>
      <c r="B9191" s="6" t="str">
        <f xml:space="preserve"> INDEX('YouTube data'!$A$1:$N$16308,MATCH($A9191,'YouTube data'!$A:$A,0),MATCH('INDEX and MATCH - practice'!B$1,'YouTube data'!$1:$1,0))</f>
        <v>Girliyapa's Ladies Room Bakchodi E03 | Does Size Matter? feat. Nidhi Bisht &amp; Nidhi Singh</v>
      </c>
      <c r="C9191" s="6" t="str">
        <f xml:space="preserve"> INDEX('YouTube data'!$A$1:$N$16308,MATCH($A9191,'YouTube data'!$A:$A,0),MATCH('INDEX and MATCH - practice'!C$1,'YouTube data'!$1:$1,0))</f>
        <v>People &amp; Blogs</v>
      </c>
      <c r="D9191" s="6">
        <f xml:space="preserve"> INDEX('YouTube data'!$A$1:$N$16308,MATCH($A9191,'YouTube data'!$A:$A,0),MATCH('INDEX and MATCH - practice'!D$1,'YouTube data'!$1:$1,0))</f>
        <v>1808400</v>
      </c>
      <c r="E9191" s="6" t="b">
        <f xml:space="preserve"> INDEX('YouTube data'!$A$1:$N$16308,MATCH($A9191,'YouTube data'!$A:$A,0),MATCH('INDEX and MATCH - practice'!E$1,'YouTube data'!$1:$1,0))</f>
        <v>0</v>
      </c>
      <c r="F9191">
        <f t="shared" si="143"/>
        <v>1808400</v>
      </c>
    </row>
    <row r="9192" spans="1:6" x14ac:dyDescent="0.25">
      <c r="A9192" s="6" t="s">
        <v>19563</v>
      </c>
      <c r="B9192" s="6" t="str">
        <f xml:space="preserve"> INDEX('YouTube data'!$A$1:$N$16308,MATCH($A9192,'YouTube data'!$A:$A,0),MATCH('INDEX and MATCH - practice'!B$1,'YouTube data'!$1:$1,0))</f>
        <v>ஸ்ரீதேவி உடலை ஏற்றிவரும் அதிவேக 13 இருக்கை ஜெட் விமானம் Sridevi Tamil Actress</v>
      </c>
      <c r="C9192" s="6" t="str">
        <f xml:space="preserve"> INDEX('YouTube data'!$A$1:$N$16308,MATCH($A9192,'YouTube data'!$A:$A,0),MATCH('INDEX and MATCH - practice'!C$1,'YouTube data'!$1:$1,0))</f>
        <v>Entertainment</v>
      </c>
      <c r="D9192" s="6">
        <f xml:space="preserve"> INDEX('YouTube data'!$A$1:$N$16308,MATCH($A9192,'YouTube data'!$A:$A,0),MATCH('INDEX and MATCH - practice'!D$1,'YouTube data'!$1:$1,0))</f>
        <v>74431</v>
      </c>
      <c r="E9192" s="6" t="b">
        <f xml:space="preserve"> INDEX('YouTube data'!$A$1:$N$16308,MATCH($A9192,'YouTube data'!$A:$A,0),MATCH('INDEX and MATCH - practice'!E$1,'YouTube data'!$1:$1,0))</f>
        <v>0</v>
      </c>
      <c r="F9192">
        <f t="shared" si="143"/>
        <v>74431</v>
      </c>
    </row>
    <row r="9193" spans="1:6" x14ac:dyDescent="0.25">
      <c r="A9193" s="6" t="s">
        <v>19565</v>
      </c>
      <c r="B9193" s="6" t="str">
        <f xml:space="preserve"> INDEX('YouTube data'!$A$1:$N$16308,MATCH($A9193,'YouTube data'!$A:$A,0),MATCH('INDEX and MATCH - practice'!B$1,'YouTube data'!$1:$1,0))</f>
        <v>Kamal's Emotional Speech on Sridevi Death | TN 763</v>
      </c>
      <c r="C9193" s="6" t="str">
        <f xml:space="preserve"> INDEX('YouTube data'!$A$1:$N$16308,MATCH($A9193,'YouTube data'!$A:$A,0),MATCH('INDEX and MATCH - practice'!C$1,'YouTube data'!$1:$1,0))</f>
        <v>Entertainment</v>
      </c>
      <c r="D9193" s="6">
        <f xml:space="preserve"> INDEX('YouTube data'!$A$1:$N$16308,MATCH($A9193,'YouTube data'!$A:$A,0),MATCH('INDEX and MATCH - practice'!D$1,'YouTube data'!$1:$1,0))</f>
        <v>548089</v>
      </c>
      <c r="E9193" s="6" t="b">
        <f xml:space="preserve"> INDEX('YouTube data'!$A$1:$N$16308,MATCH($A9193,'YouTube data'!$A:$A,0),MATCH('INDEX and MATCH - practice'!E$1,'YouTube data'!$1:$1,0))</f>
        <v>0</v>
      </c>
      <c r="F9193">
        <f t="shared" si="143"/>
        <v>548089</v>
      </c>
    </row>
    <row r="9194" spans="1:6" x14ac:dyDescent="0.25">
      <c r="A9194" s="6" t="s">
        <v>19567</v>
      </c>
      <c r="B9194" s="6" t="str">
        <f xml:space="preserve"> INDEX('YouTube data'!$A$1:$N$16308,MATCH($A9194,'YouTube data'!$A:$A,0),MATCH('INDEX and MATCH - practice'!B$1,'YouTube data'!$1:$1,0))</f>
        <v>Viral Video : வேதனையான ஸ்ரீ தேவியின் இறுதி தருணங்கள் ! RIP Sridevi</v>
      </c>
      <c r="C9194" s="6" t="str">
        <f xml:space="preserve"> INDEX('YouTube data'!$A$1:$N$16308,MATCH($A9194,'YouTube data'!$A:$A,0),MATCH('INDEX and MATCH - practice'!C$1,'YouTube data'!$1:$1,0))</f>
        <v>News &amp; Politics</v>
      </c>
      <c r="D9194" s="6">
        <f xml:space="preserve"> INDEX('YouTube data'!$A$1:$N$16308,MATCH($A9194,'YouTube data'!$A:$A,0),MATCH('INDEX and MATCH - practice'!D$1,'YouTube data'!$1:$1,0))</f>
        <v>432786</v>
      </c>
      <c r="E9194" s="6" t="b">
        <f xml:space="preserve"> INDEX('YouTube data'!$A$1:$N$16308,MATCH($A9194,'YouTube data'!$A:$A,0),MATCH('INDEX and MATCH - practice'!E$1,'YouTube data'!$1:$1,0))</f>
        <v>0</v>
      </c>
      <c r="F9194">
        <f t="shared" si="143"/>
        <v>432786</v>
      </c>
    </row>
    <row r="9195" spans="1:6" x14ac:dyDescent="0.25">
      <c r="A9195" s="6" t="s">
        <v>19569</v>
      </c>
      <c r="B9195" s="6" t="str">
        <f xml:space="preserve"> INDEX('YouTube data'!$A$1:$N$16308,MATCH($A9195,'YouTube data'!$A:$A,0),MATCH('INDEX and MATCH - practice'!B$1,'YouTube data'!$1:$1,0))</f>
        <v>Sridevi | Reaction 3</v>
      </c>
      <c r="C9195" s="6" t="str">
        <f xml:space="preserve"> INDEX('YouTube data'!$A$1:$N$16308,MATCH($A9195,'YouTube data'!$A:$A,0),MATCH('INDEX and MATCH - practice'!C$1,'YouTube data'!$1:$1,0))</f>
        <v>Entertainment</v>
      </c>
      <c r="D9195" s="6">
        <f xml:space="preserve"> INDEX('YouTube data'!$A$1:$N$16308,MATCH($A9195,'YouTube data'!$A:$A,0),MATCH('INDEX and MATCH - practice'!D$1,'YouTube data'!$1:$1,0))</f>
        <v>115893</v>
      </c>
      <c r="E9195" s="6" t="b">
        <f xml:space="preserve"> INDEX('YouTube data'!$A$1:$N$16308,MATCH($A9195,'YouTube data'!$A:$A,0),MATCH('INDEX and MATCH - practice'!E$1,'YouTube data'!$1:$1,0))</f>
        <v>0</v>
      </c>
      <c r="F9195">
        <f t="shared" si="143"/>
        <v>115893</v>
      </c>
    </row>
    <row r="9196" spans="1:6" x14ac:dyDescent="0.25">
      <c r="A9196" s="6" t="s">
        <v>19571</v>
      </c>
      <c r="B9196" s="6" t="str">
        <f xml:space="preserve"> INDEX('YouTube data'!$A$1:$N$16308,MATCH($A9196,'YouTube data'!$A:$A,0),MATCH('INDEX and MATCH - practice'!B$1,'YouTube data'!$1:$1,0))</f>
        <v>రాత్రి జరిగిన పోస్టుమార్టం లో సంచలన విషయాలు బయట పెట్టిన దుబాయ్ డాక్టర్లు || Sridevi #9Roses Media</v>
      </c>
      <c r="C9196" s="6" t="str">
        <f xml:space="preserve"> INDEX('YouTube data'!$A$1:$N$16308,MATCH($A9196,'YouTube data'!$A:$A,0),MATCH('INDEX and MATCH - practice'!C$1,'YouTube data'!$1:$1,0))</f>
        <v>Entertainment</v>
      </c>
      <c r="D9196" s="6">
        <f xml:space="preserve"> INDEX('YouTube data'!$A$1:$N$16308,MATCH($A9196,'YouTube data'!$A:$A,0),MATCH('INDEX and MATCH - practice'!D$1,'YouTube data'!$1:$1,0))</f>
        <v>453577</v>
      </c>
      <c r="E9196" s="6" t="b">
        <f xml:space="preserve"> INDEX('YouTube data'!$A$1:$N$16308,MATCH($A9196,'YouTube data'!$A:$A,0),MATCH('INDEX and MATCH - practice'!E$1,'YouTube data'!$1:$1,0))</f>
        <v>0</v>
      </c>
      <c r="F9196">
        <f t="shared" si="143"/>
        <v>453577</v>
      </c>
    </row>
    <row r="9197" spans="1:6" x14ac:dyDescent="0.25">
      <c r="A9197" s="6" t="s">
        <v>19573</v>
      </c>
      <c r="B9197" s="6" t="str">
        <f xml:space="preserve"> INDEX('YouTube data'!$A$1:$N$16308,MATCH($A9197,'YouTube data'!$A:$A,0),MATCH('INDEX and MATCH - practice'!B$1,'YouTube data'!$1:$1,0))</f>
        <v>Baal Veer - बाल वीर - Episode 881 - 25th February, 2018</v>
      </c>
      <c r="C9197" s="6" t="str">
        <f xml:space="preserve"> INDEX('YouTube data'!$A$1:$N$16308,MATCH($A9197,'YouTube data'!$A:$A,0),MATCH('INDEX and MATCH - practice'!C$1,'YouTube data'!$1:$1,0))</f>
        <v>Entertainment</v>
      </c>
      <c r="D9197" s="6">
        <f xml:space="preserve"> INDEX('YouTube data'!$A$1:$N$16308,MATCH($A9197,'YouTube data'!$A:$A,0),MATCH('INDEX and MATCH - practice'!D$1,'YouTube data'!$1:$1,0))</f>
        <v>328617</v>
      </c>
      <c r="E9197" s="6" t="b">
        <f xml:space="preserve"> INDEX('YouTube data'!$A$1:$N$16308,MATCH($A9197,'YouTube data'!$A:$A,0),MATCH('INDEX and MATCH - practice'!E$1,'YouTube data'!$1:$1,0))</f>
        <v>0</v>
      </c>
      <c r="F9197">
        <f t="shared" si="143"/>
        <v>328617</v>
      </c>
    </row>
    <row r="9198" spans="1:6" x14ac:dyDescent="0.25">
      <c r="A9198" s="6" t="s">
        <v>19575</v>
      </c>
      <c r="B9198" s="6" t="str">
        <f xml:space="preserve"> INDEX('YouTube data'!$A$1:$N$16308,MATCH($A9198,'YouTube data'!$A:$A,0),MATCH('INDEX and MATCH - practice'!B$1,'YouTube data'!$1:$1,0))</f>
        <v>Kuladheivam SUN TV Episode - 857 (26-02-18)</v>
      </c>
      <c r="C9198" s="6" t="str">
        <f xml:space="preserve"> INDEX('YouTube data'!$A$1:$N$16308,MATCH($A9198,'YouTube data'!$A:$A,0),MATCH('INDEX and MATCH - practice'!C$1,'YouTube data'!$1:$1,0))</f>
        <v>Entertainment</v>
      </c>
      <c r="D9198" s="6">
        <f xml:space="preserve"> INDEX('YouTube data'!$A$1:$N$16308,MATCH($A9198,'YouTube data'!$A:$A,0),MATCH('INDEX and MATCH - practice'!D$1,'YouTube data'!$1:$1,0))</f>
        <v>183485</v>
      </c>
      <c r="E9198" s="6" t="b">
        <f xml:space="preserve"> INDEX('YouTube data'!$A$1:$N$16308,MATCH($A9198,'YouTube data'!$A:$A,0),MATCH('INDEX and MATCH - practice'!E$1,'YouTube data'!$1:$1,0))</f>
        <v>0</v>
      </c>
      <c r="F9198">
        <f t="shared" si="143"/>
        <v>183485</v>
      </c>
    </row>
    <row r="9199" spans="1:6" x14ac:dyDescent="0.25">
      <c r="A9199" s="6" t="s">
        <v>19577</v>
      </c>
      <c r="B9199" s="6" t="str">
        <f xml:space="preserve"> INDEX('YouTube data'!$A$1:$N$16308,MATCH($A9199,'YouTube data'!$A:$A,0),MATCH('INDEX and MATCH - practice'!B$1,'YouTube data'!$1:$1,0))</f>
        <v>Breaking News | Bollywood Queen Sridevi Passes Away At 54</v>
      </c>
      <c r="C9199" s="6" t="str">
        <f xml:space="preserve"> INDEX('YouTube data'!$A$1:$N$16308,MATCH($A9199,'YouTube data'!$A:$A,0),MATCH('INDEX and MATCH - practice'!C$1,'YouTube data'!$1:$1,0))</f>
        <v>News &amp; Politics</v>
      </c>
      <c r="D9199" s="6">
        <f xml:space="preserve"> INDEX('YouTube data'!$A$1:$N$16308,MATCH($A9199,'YouTube data'!$A:$A,0),MATCH('INDEX and MATCH - practice'!D$1,'YouTube data'!$1:$1,0))</f>
        <v>329622</v>
      </c>
      <c r="E9199" s="6" t="b">
        <f xml:space="preserve"> INDEX('YouTube data'!$A$1:$N$16308,MATCH($A9199,'YouTube data'!$A:$A,0),MATCH('INDEX and MATCH - practice'!E$1,'YouTube data'!$1:$1,0))</f>
        <v>0</v>
      </c>
      <c r="F9199">
        <f t="shared" si="143"/>
        <v>329622</v>
      </c>
    </row>
    <row r="9200" spans="1:6" x14ac:dyDescent="0.25">
      <c r="A9200" s="6" t="s">
        <v>19579</v>
      </c>
      <c r="B9200" s="6" t="str">
        <f xml:space="preserve"> INDEX('YouTube data'!$A$1:$N$16308,MATCH($A9200,'YouTube data'!$A:$A,0),MATCH('INDEX and MATCH - practice'!B$1,'YouTube data'!$1:$1,0))</f>
        <v>आपके शरीर के ऐसे फालतू अंग जो असल में काम के हैं | Body Parts You Have For Some Reason</v>
      </c>
      <c r="C9200" s="6" t="str">
        <f xml:space="preserve"> INDEX('YouTube data'!$A$1:$N$16308,MATCH($A9200,'YouTube data'!$A:$A,0),MATCH('INDEX and MATCH - practice'!C$1,'YouTube data'!$1:$1,0))</f>
        <v>Entertainment</v>
      </c>
      <c r="D9200" s="6">
        <f xml:space="preserve"> INDEX('YouTube data'!$A$1:$N$16308,MATCH($A9200,'YouTube data'!$A:$A,0),MATCH('INDEX and MATCH - practice'!D$1,'YouTube data'!$1:$1,0))</f>
        <v>438367</v>
      </c>
      <c r="E9200" s="6" t="b">
        <f xml:space="preserve"> INDEX('YouTube data'!$A$1:$N$16308,MATCH($A9200,'YouTube data'!$A:$A,0),MATCH('INDEX and MATCH - practice'!E$1,'YouTube data'!$1:$1,0))</f>
        <v>0</v>
      </c>
      <c r="F9200">
        <f t="shared" si="143"/>
        <v>438367</v>
      </c>
    </row>
    <row r="9201" spans="1:6" x14ac:dyDescent="0.25">
      <c r="A9201" s="6" t="s">
        <v>19581</v>
      </c>
      <c r="B9201" s="6" t="str">
        <f xml:space="preserve"> INDEX('YouTube data'!$A$1:$N$16308,MATCH($A9201,'YouTube data'!$A:$A,0),MATCH('INDEX and MATCH - practice'!B$1,'YouTube data'!$1:$1,0))</f>
        <v>YOU LAUGH, YOU DIE</v>
      </c>
      <c r="C9201" s="6" t="str">
        <f xml:space="preserve"> INDEX('YouTube data'!$A$1:$N$16308,MATCH($A9201,'YouTube data'!$A:$A,0),MATCH('INDEX and MATCH - practice'!C$1,'YouTube data'!$1:$1,0))</f>
        <v>Comedy</v>
      </c>
      <c r="D9201" s="6">
        <f xml:space="preserve"> INDEX('YouTube data'!$A$1:$N$16308,MATCH($A9201,'YouTube data'!$A:$A,0),MATCH('INDEX and MATCH - practice'!D$1,'YouTube data'!$1:$1,0))</f>
        <v>5275905</v>
      </c>
      <c r="E9201" s="6" t="b">
        <f xml:space="preserve"> INDEX('YouTube data'!$A$1:$N$16308,MATCH($A9201,'YouTube data'!$A:$A,0),MATCH('INDEX and MATCH - practice'!E$1,'YouTube data'!$1:$1,0))</f>
        <v>0</v>
      </c>
      <c r="F9201">
        <f t="shared" si="143"/>
        <v>5275905</v>
      </c>
    </row>
    <row r="9202" spans="1:6" x14ac:dyDescent="0.25">
      <c r="A9202" s="6" t="s">
        <v>19583</v>
      </c>
      <c r="B9202" s="6" t="str">
        <f xml:space="preserve"> INDEX('YouTube data'!$A$1:$N$16308,MATCH($A9202,'YouTube data'!$A:$A,0),MATCH('INDEX and MATCH - practice'!B$1,'YouTube data'!$1:$1,0))</f>
        <v>ஸ்ரீதேவி மரணம் |  இறப்பில் வெளிவந்த உண்மை !! Tamil Speedy News #SRIDEVI</v>
      </c>
      <c r="C9202" s="6" t="str">
        <f xml:space="preserve"> INDEX('YouTube data'!$A$1:$N$16308,MATCH($A9202,'YouTube data'!$A:$A,0),MATCH('INDEX and MATCH - practice'!C$1,'YouTube data'!$1:$1,0))</f>
        <v>Entertainment</v>
      </c>
      <c r="D9202" s="6">
        <f xml:space="preserve"> INDEX('YouTube data'!$A$1:$N$16308,MATCH($A9202,'YouTube data'!$A:$A,0),MATCH('INDEX and MATCH - practice'!D$1,'YouTube data'!$1:$1,0))</f>
        <v>422760</v>
      </c>
      <c r="E9202" s="6" t="b">
        <f xml:space="preserve"> INDEX('YouTube data'!$A$1:$N$16308,MATCH($A9202,'YouTube data'!$A:$A,0),MATCH('INDEX and MATCH - practice'!E$1,'YouTube data'!$1:$1,0))</f>
        <v>1</v>
      </c>
      <c r="F9202">
        <f t="shared" si="143"/>
        <v>422760</v>
      </c>
    </row>
    <row r="9203" spans="1:6" x14ac:dyDescent="0.25">
      <c r="A9203" s="6" t="s">
        <v>19585</v>
      </c>
      <c r="B9203" s="6" t="str">
        <f xml:space="preserve"> INDEX('YouTube data'!$A$1:$N$16308,MATCH($A9203,'YouTube data'!$A:$A,0),MATCH('INDEX and MATCH - practice'!B$1,'YouTube data'!$1:$1,0))</f>
        <v>TSP's Zeroes (Web Series) | Season finale S01E03 - 'Yeh kya hai?'</v>
      </c>
      <c r="C9203" s="6" t="str">
        <f xml:space="preserve"> INDEX('YouTube data'!$A$1:$N$16308,MATCH($A9203,'YouTube data'!$A:$A,0),MATCH('INDEX and MATCH - practice'!C$1,'YouTube data'!$1:$1,0))</f>
        <v>Entertainment</v>
      </c>
      <c r="D9203" s="6">
        <f xml:space="preserve"> INDEX('YouTube data'!$A$1:$N$16308,MATCH($A9203,'YouTube data'!$A:$A,0),MATCH('INDEX and MATCH - practice'!D$1,'YouTube data'!$1:$1,0))</f>
        <v>1012891</v>
      </c>
      <c r="E9203" s="6" t="b">
        <f xml:space="preserve"> INDEX('YouTube data'!$A$1:$N$16308,MATCH($A9203,'YouTube data'!$A:$A,0),MATCH('INDEX and MATCH - practice'!E$1,'YouTube data'!$1:$1,0))</f>
        <v>0</v>
      </c>
      <c r="F9203">
        <f t="shared" si="143"/>
        <v>1012891</v>
      </c>
    </row>
    <row r="9204" spans="1:6" x14ac:dyDescent="0.25">
      <c r="A9204" s="6" t="s">
        <v>19587</v>
      </c>
      <c r="B9204" s="6" t="str">
        <f xml:space="preserve"> INDEX('YouTube data'!$A$1:$N$16308,MATCH($A9204,'YouTube data'!$A:$A,0),MATCH('INDEX and MATCH - practice'!B$1,'YouTube data'!$1:$1,0))</f>
        <v>Current Affairs Live At 7 :00 am | 27th February 2018 | करंट अफेयर्स लाइव | All Competitive Exams</v>
      </c>
      <c r="C9204" s="6" t="str">
        <f xml:space="preserve"> INDEX('YouTube data'!$A$1:$N$16308,MATCH($A9204,'YouTube data'!$A:$A,0),MATCH('INDEX and MATCH - practice'!C$1,'YouTube data'!$1:$1,0))</f>
        <v>Education</v>
      </c>
      <c r="D9204" s="6">
        <f xml:space="preserve"> INDEX('YouTube data'!$A$1:$N$16308,MATCH($A9204,'YouTube data'!$A:$A,0),MATCH('INDEX and MATCH - practice'!D$1,'YouTube data'!$1:$1,0))</f>
        <v>25688</v>
      </c>
      <c r="E9204" s="6" t="b">
        <f xml:space="preserve"> INDEX('YouTube data'!$A$1:$N$16308,MATCH($A9204,'YouTube data'!$A:$A,0),MATCH('INDEX and MATCH - practice'!E$1,'YouTube data'!$1:$1,0))</f>
        <v>0</v>
      </c>
      <c r="F9204">
        <f t="shared" si="143"/>
        <v>25688</v>
      </c>
    </row>
    <row r="9205" spans="1:6" x14ac:dyDescent="0.25">
      <c r="A9205" s="6" t="s">
        <v>19589</v>
      </c>
      <c r="B9205" s="6" t="str">
        <f xml:space="preserve"> INDEX('YouTube data'!$A$1:$N$16308,MATCH($A9205,'YouTube data'!$A:$A,0),MATCH('INDEX and MATCH - practice'!B$1,'YouTube data'!$1:$1,0))</f>
        <v>Bhide &amp; Popatlal Fight For Soda | Taarak Mehta Ka Ooltah Chashmah</v>
      </c>
      <c r="C9205" s="6" t="str">
        <f xml:space="preserve"> INDEX('YouTube data'!$A$1:$N$16308,MATCH($A9205,'YouTube data'!$A:$A,0),MATCH('INDEX and MATCH - practice'!C$1,'YouTube data'!$1:$1,0))</f>
        <v>Entertainment</v>
      </c>
      <c r="D9205" s="6">
        <f xml:space="preserve"> INDEX('YouTube data'!$A$1:$N$16308,MATCH($A9205,'YouTube data'!$A:$A,0),MATCH('INDEX and MATCH - practice'!D$1,'YouTube data'!$1:$1,0))</f>
        <v>372802</v>
      </c>
      <c r="E9205" s="6" t="b">
        <f xml:space="preserve"> INDEX('YouTube data'!$A$1:$N$16308,MATCH($A9205,'YouTube data'!$A:$A,0),MATCH('INDEX and MATCH - practice'!E$1,'YouTube data'!$1:$1,0))</f>
        <v>0</v>
      </c>
      <c r="F9205">
        <f t="shared" si="143"/>
        <v>372802</v>
      </c>
    </row>
    <row r="9206" spans="1:6" x14ac:dyDescent="0.25">
      <c r="A9206" s="6" t="s">
        <v>19591</v>
      </c>
      <c r="B9206" s="6" t="str">
        <f xml:space="preserve"> INDEX('YouTube data'!$A$1:$N$16308,MATCH($A9206,'YouTube data'!$A:$A,0),MATCH('INDEX and MATCH - practice'!B$1,'YouTube data'!$1:$1,0))</f>
        <v>THE SHORTCUT - | Elvish Yadav |</v>
      </c>
      <c r="C9206" s="6" t="str">
        <f xml:space="preserve"> INDEX('YouTube data'!$A$1:$N$16308,MATCH($A9206,'YouTube data'!$A:$A,0),MATCH('INDEX and MATCH - practice'!C$1,'YouTube data'!$1:$1,0))</f>
        <v>Comedy</v>
      </c>
      <c r="D9206" s="6">
        <f xml:space="preserve"> INDEX('YouTube data'!$A$1:$N$16308,MATCH($A9206,'YouTube data'!$A:$A,0),MATCH('INDEX and MATCH - practice'!D$1,'YouTube data'!$1:$1,0))</f>
        <v>1066286</v>
      </c>
      <c r="E9206" s="6" t="b">
        <f xml:space="preserve"> INDEX('YouTube data'!$A$1:$N$16308,MATCH($A9206,'YouTube data'!$A:$A,0),MATCH('INDEX and MATCH - practice'!E$1,'YouTube data'!$1:$1,0))</f>
        <v>0</v>
      </c>
      <c r="F9206">
        <f t="shared" si="143"/>
        <v>1066286</v>
      </c>
    </row>
    <row r="9207" spans="1:6" x14ac:dyDescent="0.25">
      <c r="A9207" s="6" t="s">
        <v>19593</v>
      </c>
      <c r="B9207" s="6" t="str">
        <f xml:space="preserve"> INDEX('YouTube data'!$A$1:$N$16308,MATCH($A9207,'YouTube data'!$A:$A,0),MATCH('INDEX and MATCH - practice'!B$1,'YouTube data'!$1:$1,0))</f>
        <v>ಆತ್ಮವನ್ನು ನೋಡಿ ಹೃದಯಾಘಾತ.....? ಶ್ರೀದೇವಿ ಸಾವಿನ ಕೊನೆ ಕ್ಷಣದ ಸತ್ಯಗಳು ಬಯಲಾಗಿದ್ದು ಹೇಗೆ ಗೊತ್ತಾ....</v>
      </c>
      <c r="C9207" s="6" t="str">
        <f xml:space="preserve"> INDEX('YouTube data'!$A$1:$N$16308,MATCH($A9207,'YouTube data'!$A:$A,0),MATCH('INDEX and MATCH - practice'!C$1,'YouTube data'!$1:$1,0))</f>
        <v>Entertainment</v>
      </c>
      <c r="D9207" s="6">
        <f xml:space="preserve"> INDEX('YouTube data'!$A$1:$N$16308,MATCH($A9207,'YouTube data'!$A:$A,0),MATCH('INDEX and MATCH - practice'!D$1,'YouTube data'!$1:$1,0))</f>
        <v>123689</v>
      </c>
      <c r="E9207" s="6" t="b">
        <f xml:space="preserve"> INDEX('YouTube data'!$A$1:$N$16308,MATCH($A9207,'YouTube data'!$A:$A,0),MATCH('INDEX and MATCH - practice'!E$1,'YouTube data'!$1:$1,0))</f>
        <v>0</v>
      </c>
      <c r="F9207">
        <f t="shared" si="143"/>
        <v>123689</v>
      </c>
    </row>
    <row r="9208" spans="1:6" x14ac:dyDescent="0.25">
      <c r="A9208" s="6" t="s">
        <v>19595</v>
      </c>
      <c r="B9208" s="6" t="str">
        <f xml:space="preserve"> INDEX('YouTube data'!$A$1:$N$16308,MATCH($A9208,'YouTube data'!$A:$A,0),MATCH('INDEX and MATCH - practice'!B$1,'YouTube data'!$1:$1,0))</f>
        <v>Sudigaali Sudheer Performance | Extra Jabardasth | 23rd February  2018  | ETV Telugu</v>
      </c>
      <c r="C9208" s="6" t="str">
        <f xml:space="preserve"> INDEX('YouTube data'!$A$1:$N$16308,MATCH($A9208,'YouTube data'!$A:$A,0),MATCH('INDEX and MATCH - practice'!C$1,'YouTube data'!$1:$1,0))</f>
        <v>People &amp; Blogs</v>
      </c>
      <c r="D9208" s="6">
        <f xml:space="preserve"> INDEX('YouTube data'!$A$1:$N$16308,MATCH($A9208,'YouTube data'!$A:$A,0),MATCH('INDEX and MATCH - practice'!D$1,'YouTube data'!$1:$1,0))</f>
        <v>1340583</v>
      </c>
      <c r="E9208" s="6" t="b">
        <f xml:space="preserve"> INDEX('YouTube data'!$A$1:$N$16308,MATCH($A9208,'YouTube data'!$A:$A,0),MATCH('INDEX and MATCH - practice'!E$1,'YouTube data'!$1:$1,0))</f>
        <v>0</v>
      </c>
      <c r="F9208">
        <f t="shared" si="143"/>
        <v>1340583</v>
      </c>
    </row>
    <row r="9209" spans="1:6" x14ac:dyDescent="0.25">
      <c r="A9209" s="6" t="s">
        <v>19597</v>
      </c>
      <c r="B9209" s="6" t="str">
        <f xml:space="preserve"> INDEX('YouTube data'!$A$1:$N$16308,MATCH($A9209,'YouTube data'!$A:$A,0),MATCH('INDEX and MATCH - practice'!B$1,'YouTube data'!$1:$1,0))</f>
        <v>KUNBA DHARME KA # Episode : 51 लाठी बिठा दी .. # Mukesh Dahiya # Comedy Webseries # DAHIYA FILMS</v>
      </c>
      <c r="C9209" s="6" t="str">
        <f xml:space="preserve"> INDEX('YouTube data'!$A$1:$N$16308,MATCH($A9209,'YouTube data'!$A:$A,0),MATCH('INDEX and MATCH - practice'!C$1,'YouTube data'!$1:$1,0))</f>
        <v>Entertainment</v>
      </c>
      <c r="D9209" s="6">
        <f xml:space="preserve"> INDEX('YouTube data'!$A$1:$N$16308,MATCH($A9209,'YouTube data'!$A:$A,0),MATCH('INDEX and MATCH - practice'!D$1,'YouTube data'!$1:$1,0))</f>
        <v>510033</v>
      </c>
      <c r="E9209" s="6" t="b">
        <f xml:space="preserve"> INDEX('YouTube data'!$A$1:$N$16308,MATCH($A9209,'YouTube data'!$A:$A,0),MATCH('INDEX and MATCH - practice'!E$1,'YouTube data'!$1:$1,0))</f>
        <v>0</v>
      </c>
      <c r="F9209">
        <f t="shared" si="143"/>
        <v>510033</v>
      </c>
    </row>
    <row r="9210" spans="1:6" x14ac:dyDescent="0.25">
      <c r="A9210" s="6" t="s">
        <v>19599</v>
      </c>
      <c r="B9210" s="6" t="str">
        <f xml:space="preserve"> INDEX('YouTube data'!$A$1:$N$16308,MATCH($A9210,'YouTube data'!$A:$A,0),MATCH('INDEX and MATCH - practice'!B$1,'YouTube data'!$1:$1,0))</f>
        <v>ஸ்ரீதேவி இறப்பு அறிந்து கதறிய மூத்த மகள் ஜான்வி படக்குழுவினர் ஆறுதல் ||Sridevi Death Effect On Janvi</v>
      </c>
      <c r="C9210" s="6" t="str">
        <f xml:space="preserve"> INDEX('YouTube data'!$A$1:$N$16308,MATCH($A9210,'YouTube data'!$A:$A,0),MATCH('INDEX and MATCH - practice'!C$1,'YouTube data'!$1:$1,0))</f>
        <v>Entertainment</v>
      </c>
      <c r="D9210" s="6">
        <f xml:space="preserve"> INDEX('YouTube data'!$A$1:$N$16308,MATCH($A9210,'YouTube data'!$A:$A,0),MATCH('INDEX and MATCH - practice'!D$1,'YouTube data'!$1:$1,0))</f>
        <v>206152</v>
      </c>
      <c r="E9210" s="6" t="b">
        <f xml:space="preserve"> INDEX('YouTube data'!$A$1:$N$16308,MATCH($A9210,'YouTube data'!$A:$A,0),MATCH('INDEX and MATCH - practice'!E$1,'YouTube data'!$1:$1,0))</f>
        <v>0</v>
      </c>
      <c r="F9210">
        <f t="shared" si="143"/>
        <v>206152</v>
      </c>
    </row>
    <row r="9211" spans="1:6" x14ac:dyDescent="0.25">
      <c r="A9211" s="6" t="s">
        <v>19601</v>
      </c>
      <c r="B9211" s="6" t="str">
        <f xml:space="preserve"> INDEX('YouTube data'!$A$1:$N$16308,MATCH($A9211,'YouTube data'!$A:$A,0),MATCH('INDEX and MATCH - practice'!B$1,'YouTube data'!$1:$1,0))</f>
        <v>Tumhari Aukaat Nahi Hai - Bakchodi ki hadd ep-24 -TST</v>
      </c>
      <c r="C9211" s="6" t="str">
        <f xml:space="preserve"> INDEX('YouTube data'!$A$1:$N$16308,MATCH($A9211,'YouTube data'!$A:$A,0),MATCH('INDEX and MATCH - practice'!C$1,'YouTube data'!$1:$1,0))</f>
        <v>Comedy</v>
      </c>
      <c r="D9211" s="6">
        <f xml:space="preserve"> INDEX('YouTube data'!$A$1:$N$16308,MATCH($A9211,'YouTube data'!$A:$A,0),MATCH('INDEX and MATCH - practice'!D$1,'YouTube data'!$1:$1,0))</f>
        <v>391237</v>
      </c>
      <c r="E9211" s="6" t="b">
        <f xml:space="preserve"> INDEX('YouTube data'!$A$1:$N$16308,MATCH($A9211,'YouTube data'!$A:$A,0),MATCH('INDEX and MATCH - practice'!E$1,'YouTube data'!$1:$1,0))</f>
        <v>0</v>
      </c>
      <c r="F9211">
        <f t="shared" si="143"/>
        <v>391237</v>
      </c>
    </row>
    <row r="9212" spans="1:6" x14ac:dyDescent="0.25">
      <c r="A9212" s="6" t="s">
        <v>19603</v>
      </c>
      <c r="B9212" s="6" t="str">
        <f xml:space="preserve"> INDEX('YouTube data'!$A$1:$N$16308,MATCH($A9212,'YouTube data'!$A:$A,0),MATCH('INDEX and MATCH - practice'!B$1,'YouTube data'!$1:$1,0))</f>
        <v>Naayagi Episode 7, 26/02/18</v>
      </c>
      <c r="C9212" s="6" t="str">
        <f xml:space="preserve"> INDEX('YouTube data'!$A$1:$N$16308,MATCH($A9212,'YouTube data'!$A:$A,0),MATCH('INDEX and MATCH - practice'!C$1,'YouTube data'!$1:$1,0))</f>
        <v>Entertainment</v>
      </c>
      <c r="D9212" s="6">
        <f xml:space="preserve"> INDEX('YouTube data'!$A$1:$N$16308,MATCH($A9212,'YouTube data'!$A:$A,0),MATCH('INDEX and MATCH - practice'!D$1,'YouTube data'!$1:$1,0))</f>
        <v>343214</v>
      </c>
      <c r="E9212" s="6" t="b">
        <f xml:space="preserve"> INDEX('YouTube data'!$A$1:$N$16308,MATCH($A9212,'YouTube data'!$A:$A,0),MATCH('INDEX and MATCH - practice'!E$1,'YouTube data'!$1:$1,0))</f>
        <v>0</v>
      </c>
      <c r="F9212">
        <f t="shared" si="143"/>
        <v>343214</v>
      </c>
    </row>
    <row r="9213" spans="1:6" x14ac:dyDescent="0.25">
      <c r="A9213" s="6" t="s">
        <v>19605</v>
      </c>
      <c r="B9213" s="6" t="str">
        <f xml:space="preserve"> INDEX('YouTube data'!$A$1:$N$16308,MATCH($A9213,'YouTube data'!$A:$A,0),MATCH('INDEX and MATCH - practice'!B$1,'YouTube data'!$1:$1,0))</f>
        <v>శ్రీదేవి పోస్టుమార్టం రిపోర్ట్స్ చూసి షాక్ | Actress Sridevi Postmortem Reports | #sridevi</v>
      </c>
      <c r="C9213" s="6" t="str">
        <f xml:space="preserve"> INDEX('YouTube data'!$A$1:$N$16308,MATCH($A9213,'YouTube data'!$A:$A,0),MATCH('INDEX and MATCH - practice'!C$1,'YouTube data'!$1:$1,0))</f>
        <v>People &amp; Blogs</v>
      </c>
      <c r="D9213" s="6">
        <f xml:space="preserve"> INDEX('YouTube data'!$A$1:$N$16308,MATCH($A9213,'YouTube data'!$A:$A,0),MATCH('INDEX and MATCH - practice'!D$1,'YouTube data'!$1:$1,0))</f>
        <v>55791</v>
      </c>
      <c r="E9213" s="6" t="b">
        <f xml:space="preserve"> INDEX('YouTube data'!$A$1:$N$16308,MATCH($A9213,'YouTube data'!$A:$A,0),MATCH('INDEX and MATCH - practice'!E$1,'YouTube data'!$1:$1,0))</f>
        <v>0</v>
      </c>
      <c r="F9213">
        <f t="shared" si="143"/>
        <v>55791</v>
      </c>
    </row>
    <row r="9214" spans="1:6" x14ac:dyDescent="0.25">
      <c r="A9214" s="6" t="s">
        <v>19607</v>
      </c>
      <c r="B9214" s="6" t="str">
        <f xml:space="preserve"> INDEX('YouTube data'!$A$1:$N$16308,MATCH($A9214,'YouTube data'!$A:$A,0),MATCH('INDEX and MATCH - practice'!B$1,'YouTube data'!$1:$1,0))</f>
        <v>Is Dubai Police Suspecting Boney kapoor In Sridevi’s Death?</v>
      </c>
      <c r="C9214" s="6" t="str">
        <f xml:space="preserve"> INDEX('YouTube data'!$A$1:$N$16308,MATCH($A9214,'YouTube data'!$A:$A,0),MATCH('INDEX and MATCH - practice'!C$1,'YouTube data'!$1:$1,0))</f>
        <v>Entertainment</v>
      </c>
      <c r="D9214" s="6">
        <f xml:space="preserve"> INDEX('YouTube data'!$A$1:$N$16308,MATCH($A9214,'YouTube data'!$A:$A,0),MATCH('INDEX and MATCH - practice'!D$1,'YouTube data'!$1:$1,0))</f>
        <v>324190</v>
      </c>
      <c r="E9214" s="6" t="b">
        <f xml:space="preserve"> INDEX('YouTube data'!$A$1:$N$16308,MATCH($A9214,'YouTube data'!$A:$A,0),MATCH('INDEX and MATCH - practice'!E$1,'YouTube data'!$1:$1,0))</f>
        <v>0</v>
      </c>
      <c r="F9214">
        <f t="shared" si="143"/>
        <v>324190</v>
      </c>
    </row>
    <row r="9215" spans="1:6" x14ac:dyDescent="0.25">
      <c r="A9215" s="6" t="s">
        <v>19609</v>
      </c>
      <c r="B9215" s="6" t="str">
        <f xml:space="preserve"> INDEX('YouTube data'!$A$1:$N$16308,MATCH($A9215,'YouTube data'!$A:$A,0),MATCH('INDEX and MATCH - practice'!B$1,'YouTube data'!$1:$1,0))</f>
        <v>Saat Bhai Champa - Episode 92  - February 26, 2018 - Preview</v>
      </c>
      <c r="C9215" s="6" t="str">
        <f xml:space="preserve"> INDEX('YouTube data'!$A$1:$N$16308,MATCH($A9215,'YouTube data'!$A:$A,0),MATCH('INDEX and MATCH - practice'!C$1,'YouTube data'!$1:$1,0))</f>
        <v>Entertainment</v>
      </c>
      <c r="D9215" s="6">
        <f xml:space="preserve"> INDEX('YouTube data'!$A$1:$N$16308,MATCH($A9215,'YouTube data'!$A:$A,0),MATCH('INDEX and MATCH - practice'!D$1,'YouTube data'!$1:$1,0))</f>
        <v>211124</v>
      </c>
      <c r="E9215" s="6" t="b">
        <f xml:space="preserve"> INDEX('YouTube data'!$A$1:$N$16308,MATCH($A9215,'YouTube data'!$A:$A,0),MATCH('INDEX and MATCH - practice'!E$1,'YouTube data'!$1:$1,0))</f>
        <v>0</v>
      </c>
      <c r="F9215">
        <f t="shared" si="143"/>
        <v>211124</v>
      </c>
    </row>
    <row r="9216" spans="1:6" x14ac:dyDescent="0.25">
      <c r="A9216" s="6" t="s">
        <v>19611</v>
      </c>
      <c r="B9216" s="6" t="str">
        <f xml:space="preserve"> INDEX('YouTube data'!$A$1:$N$16308,MATCH($A9216,'YouTube data'!$A:$A,0),MATCH('INDEX and MATCH - practice'!B$1,'YouTube data'!$1:$1,0))</f>
        <v>ശ്രീദേവിയുടെ മരണം യഥാര്‍ത്ഥ കാരണം വെളിപ്പെടുത്തി ഭര്‍ത്താവ് - ഞെട്ടിക്കുന്ന വെളിപ്പെടുത്തല്‍</v>
      </c>
      <c r="C9216" s="6" t="str">
        <f xml:space="preserve"> INDEX('YouTube data'!$A$1:$N$16308,MATCH($A9216,'YouTube data'!$A:$A,0),MATCH('INDEX and MATCH - practice'!C$1,'YouTube data'!$1:$1,0))</f>
        <v>People &amp; Blogs</v>
      </c>
      <c r="D9216" s="6">
        <f xml:space="preserve"> INDEX('YouTube data'!$A$1:$N$16308,MATCH($A9216,'YouTube data'!$A:$A,0),MATCH('INDEX and MATCH - practice'!D$1,'YouTube data'!$1:$1,0))</f>
        <v>538913</v>
      </c>
      <c r="E9216" s="6" t="b">
        <f xml:space="preserve"> INDEX('YouTube data'!$A$1:$N$16308,MATCH($A9216,'YouTube data'!$A:$A,0),MATCH('INDEX and MATCH - practice'!E$1,'YouTube data'!$1:$1,0))</f>
        <v>0</v>
      </c>
      <c r="F9216">
        <f t="shared" si="143"/>
        <v>538913</v>
      </c>
    </row>
    <row r="9217" spans="1:6" x14ac:dyDescent="0.25">
      <c r="A9217" s="6" t="s">
        <v>19613</v>
      </c>
      <c r="B9217" s="6" t="str">
        <f xml:space="preserve"> INDEX('YouTube data'!$A$1:$N$16308,MATCH($A9217,'YouTube data'!$A:$A,0),MATCH('INDEX and MATCH - practice'!B$1,'YouTube data'!$1:$1,0))</f>
        <v>26 February 2018- The Hindu Editorial News Paper Analysis- [UPSC/SSC/IBPS] Current affairs</v>
      </c>
      <c r="C9217" s="6" t="str">
        <f xml:space="preserve"> INDEX('YouTube data'!$A$1:$N$16308,MATCH($A9217,'YouTube data'!$A:$A,0),MATCH('INDEX and MATCH - practice'!C$1,'YouTube data'!$1:$1,0))</f>
        <v>Education</v>
      </c>
      <c r="D9217" s="6">
        <f xml:space="preserve"> INDEX('YouTube data'!$A$1:$N$16308,MATCH($A9217,'YouTube data'!$A:$A,0),MATCH('INDEX and MATCH - practice'!D$1,'YouTube data'!$1:$1,0))</f>
        <v>55696</v>
      </c>
      <c r="E9217" s="6" t="b">
        <f xml:space="preserve"> INDEX('YouTube data'!$A$1:$N$16308,MATCH($A9217,'YouTube data'!$A:$A,0),MATCH('INDEX and MATCH - practice'!E$1,'YouTube data'!$1:$1,0))</f>
        <v>0</v>
      </c>
      <c r="F9217">
        <f t="shared" si="143"/>
        <v>55696</v>
      </c>
    </row>
    <row r="9218" spans="1:6" x14ac:dyDescent="0.25">
      <c r="A9218" s="6" t="s">
        <v>19615</v>
      </c>
      <c r="B9218" s="6" t="str">
        <f xml:space="preserve"> INDEX('YouTube data'!$A$1:$N$16308,MATCH($A9218,'YouTube data'!$A:$A,0),MATCH('INDEX and MATCH - practice'!B$1,'YouTube data'!$1:$1,0))</f>
        <v>Indians And Marriage Advices | The Timeliners</v>
      </c>
      <c r="C9218" s="6" t="str">
        <f xml:space="preserve"> INDEX('YouTube data'!$A$1:$N$16308,MATCH($A9218,'YouTube data'!$A:$A,0),MATCH('INDEX and MATCH - practice'!C$1,'YouTube data'!$1:$1,0))</f>
        <v>Entertainment</v>
      </c>
      <c r="D9218" s="6">
        <f xml:space="preserve"> INDEX('YouTube data'!$A$1:$N$16308,MATCH($A9218,'YouTube data'!$A:$A,0),MATCH('INDEX and MATCH - practice'!D$1,'YouTube data'!$1:$1,0))</f>
        <v>833291</v>
      </c>
      <c r="E9218" s="6" t="b">
        <f xml:space="preserve"> INDEX('YouTube data'!$A$1:$N$16308,MATCH($A9218,'YouTube data'!$A:$A,0),MATCH('INDEX and MATCH - practice'!E$1,'YouTube data'!$1:$1,0))</f>
        <v>0</v>
      </c>
      <c r="F9218">
        <f t="shared" si="143"/>
        <v>833291</v>
      </c>
    </row>
    <row r="9219" spans="1:6" x14ac:dyDescent="0.25">
      <c r="A9219" s="6" t="s">
        <v>19617</v>
      </c>
      <c r="B9219" s="6" t="str">
        <f xml:space="preserve"> INDEX('YouTube data'!$A$1:$N$16308,MATCH($A9219,'YouTube data'!$A:$A,0),MATCH('INDEX and MATCH - practice'!B$1,'YouTube data'!$1:$1,0))</f>
        <v>శోఖసంద్రంలో సినీ పరిశ్రమ అతిలోక సుందరి శ్రీదేవి ఇకలేరు | Actress Sridevi Is No more | CVR NEWS</v>
      </c>
      <c r="C9219" s="6" t="str">
        <f xml:space="preserve"> INDEX('YouTube data'!$A$1:$N$16308,MATCH($A9219,'YouTube data'!$A:$A,0),MATCH('INDEX and MATCH - practice'!C$1,'YouTube data'!$1:$1,0))</f>
        <v>News &amp; Politics</v>
      </c>
      <c r="D9219" s="6">
        <f xml:space="preserve"> INDEX('YouTube data'!$A$1:$N$16308,MATCH($A9219,'YouTube data'!$A:$A,0),MATCH('INDEX and MATCH - practice'!D$1,'YouTube data'!$1:$1,0))</f>
        <v>592654</v>
      </c>
      <c r="E9219" s="6" t="b">
        <f xml:space="preserve"> INDEX('YouTube data'!$A$1:$N$16308,MATCH($A9219,'YouTube data'!$A:$A,0),MATCH('INDEX and MATCH - practice'!E$1,'YouTube data'!$1:$1,0))</f>
        <v>0</v>
      </c>
      <c r="F9219">
        <f t="shared" ref="F9219:F9282" si="144" xml:space="preserve"> IF(D9219=0,AVERAGE($D$2:$D$16308),D9219)</f>
        <v>592654</v>
      </c>
    </row>
    <row r="9220" spans="1:6" x14ac:dyDescent="0.25">
      <c r="A9220" s="6" t="s">
        <v>19619</v>
      </c>
      <c r="B9220" s="6" t="str">
        <f xml:space="preserve"> INDEX('YouTube data'!$A$1:$N$16308,MATCH($A9220,'YouTube data'!$A:$A,0),MATCH('INDEX and MATCH - practice'!B$1,'YouTube data'!$1:$1,0))</f>
        <v>Sridevi के जाने के बाद Arjun Kapoor ने बीच में छोड़ी Film की Shooting, Mumbai के लिए रवाना</v>
      </c>
      <c r="C9220" s="6" t="str">
        <f xml:space="preserve"> INDEX('YouTube data'!$A$1:$N$16308,MATCH($A9220,'YouTube data'!$A:$A,0),MATCH('INDEX and MATCH - practice'!C$1,'YouTube data'!$1:$1,0))</f>
        <v>News &amp; Politics</v>
      </c>
      <c r="D9220" s="6">
        <f xml:space="preserve"> INDEX('YouTube data'!$A$1:$N$16308,MATCH($A9220,'YouTube data'!$A:$A,0),MATCH('INDEX and MATCH - practice'!D$1,'YouTube data'!$1:$1,0))</f>
        <v>124443</v>
      </c>
      <c r="E9220" s="6" t="b">
        <f xml:space="preserve"> INDEX('YouTube data'!$A$1:$N$16308,MATCH($A9220,'YouTube data'!$A:$A,0),MATCH('INDEX and MATCH - practice'!E$1,'YouTube data'!$1:$1,0))</f>
        <v>0</v>
      </c>
      <c r="F9220">
        <f t="shared" si="144"/>
        <v>124443</v>
      </c>
    </row>
    <row r="9221" spans="1:6" x14ac:dyDescent="0.25">
      <c r="A9221" s="6" t="s">
        <v>19621</v>
      </c>
      <c r="B9221" s="6" t="str">
        <f xml:space="preserve"> INDEX('YouTube data'!$A$1:$N$16308,MATCH($A9221,'YouTube data'!$A:$A,0),MATCH('INDEX and MATCH - practice'!B$1,'YouTube data'!$1:$1,0))</f>
        <v>நடிகை ஸ்ரீதேவி திடீர் மரணம் காரணம் இது தான் | Tamil Actress Sridevi Homage</v>
      </c>
      <c r="C9221" s="6" t="str">
        <f xml:space="preserve"> INDEX('YouTube data'!$A$1:$N$16308,MATCH($A9221,'YouTube data'!$A:$A,0),MATCH('INDEX and MATCH - practice'!C$1,'YouTube data'!$1:$1,0))</f>
        <v>People &amp; Blogs</v>
      </c>
      <c r="D9221" s="6">
        <f xml:space="preserve"> INDEX('YouTube data'!$A$1:$N$16308,MATCH($A9221,'YouTube data'!$A:$A,0),MATCH('INDEX and MATCH - practice'!D$1,'YouTube data'!$1:$1,0))</f>
        <v>278694</v>
      </c>
      <c r="E9221" s="6" t="b">
        <f xml:space="preserve"> INDEX('YouTube data'!$A$1:$N$16308,MATCH($A9221,'YouTube data'!$A:$A,0),MATCH('INDEX and MATCH - practice'!E$1,'YouTube data'!$1:$1,0))</f>
        <v>0</v>
      </c>
      <c r="F9221">
        <f t="shared" si="144"/>
        <v>278694</v>
      </c>
    </row>
    <row r="9222" spans="1:6" x14ac:dyDescent="0.25">
      <c r="A9222" s="6" t="s">
        <v>19623</v>
      </c>
      <c r="B9222" s="6" t="str">
        <f xml:space="preserve"> INDEX('YouTube data'!$A$1:$N$16308,MATCH($A9222,'YouTube data'!$A:$A,0),MATCH('INDEX and MATCH - practice'!B$1,'YouTube data'!$1:$1,0))</f>
        <v>శ్రీదేవిది గుండెపోటు కాదు. ఆమె మరణ రహస్యం ఇదే | Sridevi Mystery | Eagle Media Works</v>
      </c>
      <c r="C9222" s="6" t="str">
        <f xml:space="preserve"> INDEX('YouTube data'!$A$1:$N$16308,MATCH($A9222,'YouTube data'!$A:$A,0),MATCH('INDEX and MATCH - practice'!C$1,'YouTube data'!$1:$1,0))</f>
        <v>Entertainment</v>
      </c>
      <c r="D9222" s="6">
        <f xml:space="preserve"> INDEX('YouTube data'!$A$1:$N$16308,MATCH($A9222,'YouTube data'!$A:$A,0),MATCH('INDEX and MATCH - practice'!D$1,'YouTube data'!$1:$1,0))</f>
        <v>61931</v>
      </c>
      <c r="E9222" s="6" t="b">
        <f xml:space="preserve"> INDEX('YouTube data'!$A$1:$N$16308,MATCH($A9222,'YouTube data'!$A:$A,0),MATCH('INDEX and MATCH - practice'!E$1,'YouTube data'!$1:$1,0))</f>
        <v>1</v>
      </c>
      <c r="F9222">
        <f t="shared" si="144"/>
        <v>61931</v>
      </c>
    </row>
    <row r="9223" spans="1:6" x14ac:dyDescent="0.25">
      <c r="A9223" s="6" t="s">
        <v>19625</v>
      </c>
      <c r="B9223" s="6" t="str">
        <f xml:space="preserve"> INDEX('YouTube data'!$A$1:$N$16308,MATCH($A9223,'YouTube data'!$A:$A,0),MATCH('INDEX and MATCH - practice'!B$1,'YouTube data'!$1:$1,0))</f>
        <v>SHRIMAD BHAGWAT KATHA || Day -5 ||  || VRINDAVAN ||</v>
      </c>
      <c r="C9223" s="6" t="str">
        <f xml:space="preserve"> INDEX('YouTube data'!$A$1:$N$16308,MATCH($A9223,'YouTube data'!$A:$A,0),MATCH('INDEX and MATCH - practice'!C$1,'YouTube data'!$1:$1,0))</f>
        <v>People &amp; Blogs</v>
      </c>
      <c r="D9223" s="6">
        <f xml:space="preserve"> INDEX('YouTube data'!$A$1:$N$16308,MATCH($A9223,'YouTube data'!$A:$A,0),MATCH('INDEX and MATCH - practice'!D$1,'YouTube data'!$1:$1,0))</f>
        <v>36779</v>
      </c>
      <c r="E9223" s="6" t="b">
        <f xml:space="preserve"> INDEX('YouTube data'!$A$1:$N$16308,MATCH($A9223,'YouTube data'!$A:$A,0),MATCH('INDEX and MATCH - practice'!E$1,'YouTube data'!$1:$1,0))</f>
        <v>0</v>
      </c>
      <c r="F9223">
        <f t="shared" si="144"/>
        <v>36779</v>
      </c>
    </row>
    <row r="9224" spans="1:6" x14ac:dyDescent="0.25">
      <c r="A9224" s="6" t="s">
        <v>19627</v>
      </c>
      <c r="B9224" s="6" t="str">
        <f xml:space="preserve"> INDEX('YouTube data'!$A$1:$N$16308,MATCH($A9224,'YouTube data'!$A:$A,0),MATCH('INDEX and MATCH - practice'!B$1,'YouTube data'!$1:$1,0))</f>
        <v>Padman Spoof || Akshay Kumar || Shudh Desi Endings</v>
      </c>
      <c r="C9224" s="6" t="str">
        <f xml:space="preserve"> INDEX('YouTube data'!$A$1:$N$16308,MATCH($A9224,'YouTube data'!$A:$A,0),MATCH('INDEX and MATCH - practice'!C$1,'YouTube data'!$1:$1,0))</f>
        <v>Comedy</v>
      </c>
      <c r="D9224" s="6">
        <f xml:space="preserve"> INDEX('YouTube data'!$A$1:$N$16308,MATCH($A9224,'YouTube data'!$A:$A,0),MATCH('INDEX and MATCH - practice'!D$1,'YouTube data'!$1:$1,0))</f>
        <v>569625</v>
      </c>
      <c r="E9224" s="6" t="b">
        <f xml:space="preserve"> INDEX('YouTube data'!$A$1:$N$16308,MATCH($A9224,'YouTube data'!$A:$A,0),MATCH('INDEX and MATCH - practice'!E$1,'YouTube data'!$1:$1,0))</f>
        <v>0</v>
      </c>
      <c r="F9224">
        <f t="shared" si="144"/>
        <v>569625</v>
      </c>
    </row>
    <row r="9225" spans="1:6" x14ac:dyDescent="0.25">
      <c r="A9225" s="6" t="s">
        <v>19629</v>
      </c>
      <c r="B9225" s="6" t="str">
        <f xml:space="preserve"> INDEX('YouTube data'!$A$1:$N$16308,MATCH($A9225,'YouTube data'!$A:$A,0),MATCH('INDEX and MATCH - practice'!B$1,'YouTube data'!$1:$1,0))</f>
        <v>23 CLOTHING HACKS THAT ARE ABSOLUTE LIFESAVERS</v>
      </c>
      <c r="C9225" s="6" t="str">
        <f xml:space="preserve"> INDEX('YouTube data'!$A$1:$N$16308,MATCH($A9225,'YouTube data'!$A:$A,0),MATCH('INDEX and MATCH - practice'!C$1,'YouTube data'!$1:$1,0))</f>
        <v>Howto &amp; Style</v>
      </c>
      <c r="D9225" s="6">
        <f xml:space="preserve"> INDEX('YouTube data'!$A$1:$N$16308,MATCH($A9225,'YouTube data'!$A:$A,0),MATCH('INDEX and MATCH - practice'!D$1,'YouTube data'!$1:$1,0))</f>
        <v>3769407</v>
      </c>
      <c r="E9225" s="6" t="b">
        <f xml:space="preserve"> INDEX('YouTube data'!$A$1:$N$16308,MATCH($A9225,'YouTube data'!$A:$A,0),MATCH('INDEX and MATCH - practice'!E$1,'YouTube data'!$1:$1,0))</f>
        <v>0</v>
      </c>
      <c r="F9225">
        <f t="shared" si="144"/>
        <v>3769407</v>
      </c>
    </row>
    <row r="9226" spans="1:6" x14ac:dyDescent="0.25">
      <c r="A9226" s="6" t="s">
        <v>19631</v>
      </c>
      <c r="B9226" s="6" t="str">
        <f xml:space="preserve"> INDEX('YouTube data'!$A$1:$N$16308,MATCH($A9226,'YouTube data'!$A:$A,0),MATCH('INDEX and MATCH - practice'!B$1,'YouTube data'!$1:$1,0))</f>
        <v>Kundali Bhagya - कुंडली भाग्य - Episode 165  - February 27, 2018 - Preview</v>
      </c>
      <c r="C9226" s="6" t="str">
        <f xml:space="preserve"> INDEX('YouTube data'!$A$1:$N$16308,MATCH($A9226,'YouTube data'!$A:$A,0),MATCH('INDEX and MATCH - practice'!C$1,'YouTube data'!$1:$1,0))</f>
        <v>Entertainment</v>
      </c>
      <c r="D9226" s="6">
        <f xml:space="preserve"> INDEX('YouTube data'!$A$1:$N$16308,MATCH($A9226,'YouTube data'!$A:$A,0),MATCH('INDEX and MATCH - practice'!D$1,'YouTube data'!$1:$1,0))</f>
        <v>116034</v>
      </c>
      <c r="E9226" s="6" t="b">
        <f xml:space="preserve"> INDEX('YouTube data'!$A$1:$N$16308,MATCH($A9226,'YouTube data'!$A:$A,0),MATCH('INDEX and MATCH - practice'!E$1,'YouTube data'!$1:$1,0))</f>
        <v>0</v>
      </c>
      <c r="F9226">
        <f t="shared" si="144"/>
        <v>116034</v>
      </c>
    </row>
    <row r="9227" spans="1:6" x14ac:dyDescent="0.25">
      <c r="A9227" s="6" t="s">
        <v>19633</v>
      </c>
      <c r="B9227" s="6" t="str">
        <f xml:space="preserve"> INDEX('YouTube data'!$A$1:$N$16308,MATCH($A9227,'YouTube data'!$A:$A,0),MATCH('INDEX and MATCH - practice'!B$1,'YouTube data'!$1:$1,0))</f>
        <v>Sridevi Death || ఆలస్యంగా ముంబై రానున్న శ్రీదేవి భౌతికఖాయం - TV9</v>
      </c>
      <c r="C9227" s="6" t="str">
        <f xml:space="preserve"> INDEX('YouTube data'!$A$1:$N$16308,MATCH($A9227,'YouTube data'!$A:$A,0),MATCH('INDEX and MATCH - practice'!C$1,'YouTube data'!$1:$1,0))</f>
        <v>News &amp; Politics</v>
      </c>
      <c r="D9227" s="6">
        <f xml:space="preserve"> INDEX('YouTube data'!$A$1:$N$16308,MATCH($A9227,'YouTube data'!$A:$A,0),MATCH('INDEX and MATCH - practice'!D$1,'YouTube data'!$1:$1,0))</f>
        <v>133354</v>
      </c>
      <c r="E9227" s="6" t="b">
        <f xml:space="preserve"> INDEX('YouTube data'!$A$1:$N$16308,MATCH($A9227,'YouTube data'!$A:$A,0),MATCH('INDEX and MATCH - practice'!E$1,'YouTube data'!$1:$1,0))</f>
        <v>0</v>
      </c>
      <c r="F9227">
        <f t="shared" si="144"/>
        <v>133354</v>
      </c>
    </row>
    <row r="9228" spans="1:6" x14ac:dyDescent="0.25">
      <c r="A9228" s="6" t="s">
        <v>19635</v>
      </c>
      <c r="B9228" s="6" t="str">
        <f xml:space="preserve"> INDEX('YouTube data'!$A$1:$N$16308,MATCH($A9228,'YouTube data'!$A:$A,0),MATCH('INDEX and MATCH - practice'!B$1,'YouTube data'!$1:$1,0))</f>
        <v>ബോണിയുടെ ആദ്യ ഭാര്യ മോണ കപൂറിന്റെ ജീവിതാവസാനം പോലെ ശ്രീദേവിയുടെയും|actress|sreedevi|photos|bony|</v>
      </c>
      <c r="C9228" s="6" t="str">
        <f xml:space="preserve"> INDEX('YouTube data'!$A$1:$N$16308,MATCH($A9228,'YouTube data'!$A:$A,0),MATCH('INDEX and MATCH - practice'!C$1,'YouTube data'!$1:$1,0))</f>
        <v>Entertainment</v>
      </c>
      <c r="D9228" s="6">
        <f xml:space="preserve"> INDEX('YouTube data'!$A$1:$N$16308,MATCH($A9228,'YouTube data'!$A:$A,0),MATCH('INDEX and MATCH - practice'!D$1,'YouTube data'!$1:$1,0))</f>
        <v>28198</v>
      </c>
      <c r="E9228" s="6" t="b">
        <f xml:space="preserve"> INDEX('YouTube data'!$A$1:$N$16308,MATCH($A9228,'YouTube data'!$A:$A,0),MATCH('INDEX and MATCH - practice'!E$1,'YouTube data'!$1:$1,0))</f>
        <v>1</v>
      </c>
      <c r="F9228">
        <f t="shared" si="144"/>
        <v>28198</v>
      </c>
    </row>
    <row r="9229" spans="1:6" x14ac:dyDescent="0.25">
      <c r="A9229" s="6" t="s">
        <v>19638</v>
      </c>
      <c r="B9229" s="6" t="str">
        <f xml:space="preserve"> INDEX('YouTube data'!$A$1:$N$16308,MATCH($A9229,'YouTube data'!$A:$A,0),MATCH('INDEX and MATCH - practice'!B$1,'YouTube data'!$1:$1,0))</f>
        <v>AIB Khelkood : FIFA 18 Tanmay VS Palash</v>
      </c>
      <c r="C9229" s="6" t="str">
        <f xml:space="preserve"> INDEX('YouTube data'!$A$1:$N$16308,MATCH($A9229,'YouTube data'!$A:$A,0),MATCH('INDEX and MATCH - practice'!C$1,'YouTube data'!$1:$1,0))</f>
        <v>Gaming</v>
      </c>
      <c r="D9229" s="6">
        <f xml:space="preserve"> INDEX('YouTube data'!$A$1:$N$16308,MATCH($A9229,'YouTube data'!$A:$A,0),MATCH('INDEX and MATCH - practice'!D$1,'YouTube data'!$1:$1,0))</f>
        <v>677984</v>
      </c>
      <c r="E9229" s="6" t="b">
        <f xml:space="preserve"> INDEX('YouTube data'!$A$1:$N$16308,MATCH($A9229,'YouTube data'!$A:$A,0),MATCH('INDEX and MATCH - practice'!E$1,'YouTube data'!$1:$1,0))</f>
        <v>0</v>
      </c>
      <c r="F9229">
        <f t="shared" si="144"/>
        <v>677984</v>
      </c>
    </row>
    <row r="9230" spans="1:6" x14ac:dyDescent="0.25">
      <c r="A9230" s="6" t="s">
        <v>19640</v>
      </c>
      <c r="B9230" s="6" t="str">
        <f xml:space="preserve"> INDEX('YouTube data'!$A$1:$N$16308,MATCH($A9230,'YouTube data'!$A:$A,0),MATCH('INDEX and MATCH - practice'!B$1,'YouTube data'!$1:$1,0))</f>
        <v>JIGNESH KAVIRAJ - Pyarme Mili Judai | New BEWAFA Song | Full HD VIDEO | New Hindi Song 2018</v>
      </c>
      <c r="C9230" s="6" t="str">
        <f xml:space="preserve"> INDEX('YouTube data'!$A$1:$N$16308,MATCH($A9230,'YouTube data'!$A:$A,0),MATCH('INDEX and MATCH - practice'!C$1,'YouTube data'!$1:$1,0))</f>
        <v>Music</v>
      </c>
      <c r="D9230" s="6">
        <f xml:space="preserve"> INDEX('YouTube data'!$A$1:$N$16308,MATCH($A9230,'YouTube data'!$A:$A,0),MATCH('INDEX and MATCH - practice'!D$1,'YouTube data'!$1:$1,0))</f>
        <v>255810</v>
      </c>
      <c r="E9230" s="6" t="b">
        <f xml:space="preserve"> INDEX('YouTube data'!$A$1:$N$16308,MATCH($A9230,'YouTube data'!$A:$A,0),MATCH('INDEX and MATCH - practice'!E$1,'YouTube data'!$1:$1,0))</f>
        <v>0</v>
      </c>
      <c r="F9230">
        <f t="shared" si="144"/>
        <v>255810</v>
      </c>
    </row>
    <row r="9231" spans="1:6" x14ac:dyDescent="0.25">
      <c r="A9231" s="6" t="s">
        <v>19642</v>
      </c>
      <c r="B9231" s="6" t="str">
        <f xml:space="preserve"> INDEX('YouTube data'!$A$1:$N$16308,MATCH($A9231,'YouTube data'!$A:$A,0),MATCH('INDEX and MATCH - practice'!B$1,'YouTube data'!$1:$1,0))</f>
        <v>Uppum Mulakum│Flowers│EP# 547</v>
      </c>
      <c r="C9231" s="6" t="str">
        <f xml:space="preserve"> INDEX('YouTube data'!$A$1:$N$16308,MATCH($A9231,'YouTube data'!$A:$A,0),MATCH('INDEX and MATCH - practice'!C$1,'YouTube data'!$1:$1,0))</f>
        <v>Entertainment</v>
      </c>
      <c r="D9231" s="6">
        <f xml:space="preserve"> INDEX('YouTube data'!$A$1:$N$16308,MATCH($A9231,'YouTube data'!$A:$A,0),MATCH('INDEX and MATCH - practice'!D$1,'YouTube data'!$1:$1,0))</f>
        <v>843351</v>
      </c>
      <c r="E9231" s="6" t="b">
        <f xml:space="preserve"> INDEX('YouTube data'!$A$1:$N$16308,MATCH($A9231,'YouTube data'!$A:$A,0),MATCH('INDEX and MATCH - practice'!E$1,'YouTube data'!$1:$1,0))</f>
        <v>0</v>
      </c>
      <c r="F9231">
        <f t="shared" si="144"/>
        <v>843351</v>
      </c>
    </row>
    <row r="9232" spans="1:6" x14ac:dyDescent="0.25">
      <c r="A9232" s="6" t="s">
        <v>19644</v>
      </c>
      <c r="B9232" s="6" t="str">
        <f xml:space="preserve"> INDEX('YouTube data'!$A$1:$N$16308,MATCH($A9232,'YouTube data'!$A:$A,0),MATCH('INDEX and MATCH - practice'!B$1,'YouTube data'!$1:$1,0))</f>
        <v>🔴 [Live] Khadur Sahib (Amritsar) North India Federation Kabaddi Cup 26 Feb 2018</v>
      </c>
      <c r="C9232" s="6" t="str">
        <f xml:space="preserve"> INDEX('YouTube data'!$A$1:$N$16308,MATCH($A9232,'YouTube data'!$A:$A,0),MATCH('INDEX and MATCH - practice'!C$1,'YouTube data'!$1:$1,0))</f>
        <v>Sports</v>
      </c>
      <c r="D9232" s="6">
        <f xml:space="preserve"> INDEX('YouTube data'!$A$1:$N$16308,MATCH($A9232,'YouTube data'!$A:$A,0),MATCH('INDEX and MATCH - practice'!D$1,'YouTube data'!$1:$1,0))</f>
        <v>233418</v>
      </c>
      <c r="E9232" s="6" t="b">
        <f xml:space="preserve"> INDEX('YouTube data'!$A$1:$N$16308,MATCH($A9232,'YouTube data'!$A:$A,0),MATCH('INDEX and MATCH - practice'!E$1,'YouTube data'!$1:$1,0))</f>
        <v>0</v>
      </c>
      <c r="F9232">
        <f t="shared" si="144"/>
        <v>233418</v>
      </c>
    </row>
    <row r="9233" spans="1:6" x14ac:dyDescent="0.25">
      <c r="A9233" s="6" t="s">
        <v>19646</v>
      </c>
      <c r="B9233" s="6" t="str">
        <f xml:space="preserve"> INDEX('YouTube data'!$A$1:$N$16308,MATCH($A9233,'YouTube data'!$A:$A,0),MATCH('INDEX and MATCH - practice'!B$1,'YouTube data'!$1:$1,0))</f>
        <v>Boney Kapoor Gets Shock After Giving Surprise to Sridevi || Sridevi Passes Away || NTV</v>
      </c>
      <c r="C9233" s="6" t="str">
        <f xml:space="preserve"> INDEX('YouTube data'!$A$1:$N$16308,MATCH($A9233,'YouTube data'!$A:$A,0),MATCH('INDEX and MATCH - practice'!C$1,'YouTube data'!$1:$1,0))</f>
        <v>News &amp; Politics</v>
      </c>
      <c r="D9233" s="6">
        <f xml:space="preserve"> INDEX('YouTube data'!$A$1:$N$16308,MATCH($A9233,'YouTube data'!$A:$A,0),MATCH('INDEX and MATCH - practice'!D$1,'YouTube data'!$1:$1,0))</f>
        <v>125344</v>
      </c>
      <c r="E9233" s="6" t="b">
        <f xml:space="preserve"> INDEX('YouTube data'!$A$1:$N$16308,MATCH($A9233,'YouTube data'!$A:$A,0),MATCH('INDEX and MATCH - practice'!E$1,'YouTube data'!$1:$1,0))</f>
        <v>0</v>
      </c>
      <c r="F9233">
        <f t="shared" si="144"/>
        <v>125344</v>
      </c>
    </row>
    <row r="9234" spans="1:6" x14ac:dyDescent="0.25">
      <c r="A9234" s="6" t="s">
        <v>19648</v>
      </c>
      <c r="B9234" s="6" t="str">
        <f xml:space="preserve"> INDEX('YouTube data'!$A$1:$N$16308,MATCH($A9234,'YouTube data'!$A:$A,0),MATCH('INDEX and MATCH - practice'!B$1,'YouTube data'!$1:$1,0))</f>
        <v>Actor Sivaji Raja Face To Face Over Sridevi Demise | Telugu News | hmtv</v>
      </c>
      <c r="C9234" s="6" t="str">
        <f xml:space="preserve"> INDEX('YouTube data'!$A$1:$N$16308,MATCH($A9234,'YouTube data'!$A:$A,0),MATCH('INDEX and MATCH - practice'!C$1,'YouTube data'!$1:$1,0))</f>
        <v>News &amp; Politics</v>
      </c>
      <c r="D9234" s="6">
        <f xml:space="preserve"> INDEX('YouTube data'!$A$1:$N$16308,MATCH($A9234,'YouTube data'!$A:$A,0),MATCH('INDEX and MATCH - practice'!D$1,'YouTube data'!$1:$1,0))</f>
        <v>220992</v>
      </c>
      <c r="E9234" s="6" t="b">
        <f xml:space="preserve"> INDEX('YouTube data'!$A$1:$N$16308,MATCH($A9234,'YouTube data'!$A:$A,0),MATCH('INDEX and MATCH - practice'!E$1,'YouTube data'!$1:$1,0))</f>
        <v>0</v>
      </c>
      <c r="F9234">
        <f t="shared" si="144"/>
        <v>220992</v>
      </c>
    </row>
    <row r="9235" spans="1:6" x14ac:dyDescent="0.25">
      <c r="A9235" s="6" t="s">
        <v>19650</v>
      </c>
      <c r="B9235" s="6" t="str">
        <f xml:space="preserve"> INDEX('YouTube data'!$A$1:$N$16308,MATCH($A9235,'YouTube data'!$A:$A,0),MATCH('INDEX and MATCH - practice'!B$1,'YouTube data'!$1:$1,0))</f>
        <v>ശ്രീദേവി വേഗം മരിക്കാൻ കാരണം മൂത്ത മകൾ ജാൻവി  ? | Sridevi death reason</v>
      </c>
      <c r="C9235" s="6" t="str">
        <f xml:space="preserve"> INDEX('YouTube data'!$A$1:$N$16308,MATCH($A9235,'YouTube data'!$A:$A,0),MATCH('INDEX and MATCH - practice'!C$1,'YouTube data'!$1:$1,0))</f>
        <v>Entertainment</v>
      </c>
      <c r="D9235" s="6">
        <f xml:space="preserve"> INDEX('YouTube data'!$A$1:$N$16308,MATCH($A9235,'YouTube data'!$A:$A,0),MATCH('INDEX and MATCH - practice'!D$1,'YouTube data'!$1:$1,0))</f>
        <v>99105</v>
      </c>
      <c r="E9235" s="6" t="b">
        <f xml:space="preserve"> INDEX('YouTube data'!$A$1:$N$16308,MATCH($A9235,'YouTube data'!$A:$A,0),MATCH('INDEX and MATCH - practice'!E$1,'YouTube data'!$1:$1,0))</f>
        <v>0</v>
      </c>
      <c r="F9235">
        <f t="shared" si="144"/>
        <v>99105</v>
      </c>
    </row>
    <row r="9236" spans="1:6" x14ac:dyDescent="0.25">
      <c r="A9236" s="6" t="s">
        <v>19652</v>
      </c>
      <c r="B9236" s="6" t="str">
        <f xml:space="preserve"> INDEX('YouTube data'!$A$1:$N$16308,MATCH($A9236,'YouTube data'!$A:$A,0),MATCH('INDEX and MATCH - practice'!B$1,'YouTube data'!$1:$1,0))</f>
        <v>Sridevi की जांच रिपोर्ट आ गई है | Postmortem Report | Autopsy | Sridevi death in bathtub |</v>
      </c>
      <c r="C9236" s="6" t="str">
        <f xml:space="preserve"> INDEX('YouTube data'!$A$1:$N$16308,MATCH($A9236,'YouTube data'!$A:$A,0),MATCH('INDEX and MATCH - practice'!C$1,'YouTube data'!$1:$1,0))</f>
        <v>News &amp; Politics</v>
      </c>
      <c r="D9236" s="6">
        <f xml:space="preserve"> INDEX('YouTube data'!$A$1:$N$16308,MATCH($A9236,'YouTube data'!$A:$A,0),MATCH('INDEX and MATCH - practice'!D$1,'YouTube data'!$1:$1,0))</f>
        <v>118388</v>
      </c>
      <c r="E9236" s="6" t="b">
        <f xml:space="preserve"> INDEX('YouTube data'!$A$1:$N$16308,MATCH($A9236,'YouTube data'!$A:$A,0),MATCH('INDEX and MATCH - practice'!E$1,'YouTube data'!$1:$1,0))</f>
        <v>0</v>
      </c>
      <c r="F9236">
        <f t="shared" si="144"/>
        <v>118388</v>
      </c>
    </row>
    <row r="9237" spans="1:6" x14ac:dyDescent="0.25">
      <c r="A9237" s="6" t="s">
        <v>19654</v>
      </c>
      <c r="B9237" s="6" t="str">
        <f xml:space="preserve"> INDEX('YouTube data'!$A$1:$N$16308,MATCH($A9237,'YouTube data'!$A:$A,0),MATCH('INDEX and MATCH - practice'!B$1,'YouTube data'!$1:$1,0))</f>
        <v>engagement मुरारी की सगाई भाग 3</v>
      </c>
      <c r="C9237" s="6" t="str">
        <f xml:space="preserve"> INDEX('YouTube data'!$A$1:$N$16308,MATCH($A9237,'YouTube data'!$A:$A,0),MATCH('INDEX and MATCH - practice'!C$1,'YouTube data'!$1:$1,0))</f>
        <v>Film &amp; Animation</v>
      </c>
      <c r="D9237" s="6">
        <f xml:space="preserve"> INDEX('YouTube data'!$A$1:$N$16308,MATCH($A9237,'YouTube data'!$A:$A,0),MATCH('INDEX and MATCH - practice'!D$1,'YouTube data'!$1:$1,0))</f>
        <v>429680</v>
      </c>
      <c r="E9237" s="6" t="b">
        <f xml:space="preserve"> INDEX('YouTube data'!$A$1:$N$16308,MATCH($A9237,'YouTube data'!$A:$A,0),MATCH('INDEX and MATCH - practice'!E$1,'YouTube data'!$1:$1,0))</f>
        <v>0</v>
      </c>
      <c r="F9237">
        <f t="shared" si="144"/>
        <v>429680</v>
      </c>
    </row>
    <row r="9238" spans="1:6" x14ac:dyDescent="0.25">
      <c r="A9238" s="6" t="s">
        <v>19656</v>
      </c>
      <c r="B9238" s="6" t="str">
        <f xml:space="preserve"> INDEX('YouTube data'!$A$1:$N$16308,MATCH($A9238,'YouTube data'!$A:$A,0),MATCH('INDEX and MATCH - practice'!B$1,'YouTube data'!$1:$1,0))</f>
        <v>Biography of Actress Sridevi: Passed away from cardiac arrest at Age 54 | #SriDevi</v>
      </c>
      <c r="C9238" s="6" t="str">
        <f xml:space="preserve"> INDEX('YouTube data'!$A$1:$N$16308,MATCH($A9238,'YouTube data'!$A:$A,0),MATCH('INDEX and MATCH - practice'!C$1,'YouTube data'!$1:$1,0))</f>
        <v>News &amp; Politics</v>
      </c>
      <c r="D9238" s="6">
        <f xml:space="preserve"> INDEX('YouTube data'!$A$1:$N$16308,MATCH($A9238,'YouTube data'!$A:$A,0),MATCH('INDEX and MATCH - practice'!D$1,'YouTube data'!$1:$1,0))</f>
        <v>232171</v>
      </c>
      <c r="E9238" s="6" t="b">
        <f xml:space="preserve"> INDEX('YouTube data'!$A$1:$N$16308,MATCH($A9238,'YouTube data'!$A:$A,0),MATCH('INDEX and MATCH - practice'!E$1,'YouTube data'!$1:$1,0))</f>
        <v>0</v>
      </c>
      <c r="F9238">
        <f t="shared" si="144"/>
        <v>232171</v>
      </c>
    </row>
    <row r="9239" spans="1:6" x14ac:dyDescent="0.25">
      <c r="A9239" s="6" t="s">
        <v>19658</v>
      </c>
      <c r="B9239" s="6" t="str">
        <f xml:space="preserve"> INDEX('YouTube data'!$A$1:$N$16308,MATCH($A9239,'YouTube data'!$A:$A,0),MATCH('INDEX and MATCH - practice'!B$1,'YouTube data'!$1:$1,0))</f>
        <v>Naam Hai Mera Video | Hate Story IV | Urvashi Rautela | Neeti Mohan | Tanishk Bagchi</v>
      </c>
      <c r="C9239" s="6" t="str">
        <f xml:space="preserve"> INDEX('YouTube data'!$A$1:$N$16308,MATCH($A9239,'YouTube data'!$A:$A,0),MATCH('INDEX and MATCH - practice'!C$1,'YouTube data'!$1:$1,0))</f>
        <v>Music</v>
      </c>
      <c r="D9239" s="6">
        <f xml:space="preserve"> INDEX('YouTube data'!$A$1:$N$16308,MATCH($A9239,'YouTube data'!$A:$A,0),MATCH('INDEX and MATCH - practice'!D$1,'YouTube data'!$1:$1,0))</f>
        <v>9181013</v>
      </c>
      <c r="E9239" s="6" t="b">
        <f xml:space="preserve"> INDEX('YouTube data'!$A$1:$N$16308,MATCH($A9239,'YouTube data'!$A:$A,0),MATCH('INDEX and MATCH - practice'!E$1,'YouTube data'!$1:$1,0))</f>
        <v>0</v>
      </c>
      <c r="F9239">
        <f t="shared" si="144"/>
        <v>9181013</v>
      </c>
    </row>
    <row r="9240" spans="1:6" x14ac:dyDescent="0.25">
      <c r="A9240" s="6" t="s">
        <v>19660</v>
      </c>
      <c r="B9240" s="6" t="str">
        <f xml:space="preserve"> INDEX('YouTube data'!$A$1:$N$16308,MATCH($A9240,'YouTube data'!$A:$A,0),MATCH('INDEX and MATCH - practice'!B$1,'YouTube data'!$1:$1,0))</f>
        <v>Bithiri Sathi Imitates Hrithik Roshan | Sathi Selling Ginger Candies | Teenmaar News | V6 News</v>
      </c>
      <c r="C9240" s="6" t="str">
        <f xml:space="preserve"> INDEX('YouTube data'!$A$1:$N$16308,MATCH($A9240,'YouTube data'!$A:$A,0),MATCH('INDEX and MATCH - practice'!C$1,'YouTube data'!$1:$1,0))</f>
        <v>News &amp; Politics</v>
      </c>
      <c r="D9240" s="6">
        <f xml:space="preserve"> INDEX('YouTube data'!$A$1:$N$16308,MATCH($A9240,'YouTube data'!$A:$A,0),MATCH('INDEX and MATCH - practice'!D$1,'YouTube data'!$1:$1,0))</f>
        <v>480748</v>
      </c>
      <c r="E9240" s="6" t="b">
        <f xml:space="preserve"> INDEX('YouTube data'!$A$1:$N$16308,MATCH($A9240,'YouTube data'!$A:$A,0),MATCH('INDEX and MATCH - practice'!E$1,'YouTube data'!$1:$1,0))</f>
        <v>0</v>
      </c>
      <c r="F9240">
        <f t="shared" si="144"/>
        <v>480748</v>
      </c>
    </row>
    <row r="9241" spans="1:6" x14ac:dyDescent="0.25">
      <c r="A9241" s="6" t="s">
        <v>19662</v>
      </c>
      <c r="B9241" s="6" t="str">
        <f xml:space="preserve"> INDEX('YouTube data'!$A$1:$N$16308,MATCH($A9241,'YouTube data'!$A:$A,0),MATCH('INDEX and MATCH - practice'!B$1,'YouTube data'!$1:$1,0))</f>
        <v>Rajinikanth condolence to actor Sridevi news tamil, tamil live news, tamil news redpix</v>
      </c>
      <c r="C9241" s="6" t="str">
        <f xml:space="preserve"> INDEX('YouTube data'!$A$1:$N$16308,MATCH($A9241,'YouTube data'!$A:$A,0),MATCH('INDEX and MATCH - practice'!C$1,'YouTube data'!$1:$1,0))</f>
        <v>News &amp; Politics</v>
      </c>
      <c r="D9241" s="6">
        <f xml:space="preserve"> INDEX('YouTube data'!$A$1:$N$16308,MATCH($A9241,'YouTube data'!$A:$A,0),MATCH('INDEX and MATCH - practice'!D$1,'YouTube data'!$1:$1,0))</f>
        <v>262220</v>
      </c>
      <c r="E9241" s="6" t="b">
        <f xml:space="preserve"> INDEX('YouTube data'!$A$1:$N$16308,MATCH($A9241,'YouTube data'!$A:$A,0),MATCH('INDEX and MATCH - practice'!E$1,'YouTube data'!$1:$1,0))</f>
        <v>0</v>
      </c>
      <c r="F9241">
        <f t="shared" si="144"/>
        <v>262220</v>
      </c>
    </row>
    <row r="9242" spans="1:6" x14ac:dyDescent="0.25">
      <c r="A9242" s="6" t="s">
        <v>19664</v>
      </c>
      <c r="B9242" s="6" t="str">
        <f xml:space="preserve"> INDEX('YouTube data'!$A$1:$N$16308,MATCH($A9242,'YouTube data'!$A:$A,0),MATCH('INDEX and MATCH - practice'!B$1,'YouTube data'!$1:$1,0))</f>
        <v>Hawabaazi Padi Bhaari | RealSHIT</v>
      </c>
      <c r="C9242" s="6" t="str">
        <f xml:space="preserve"> INDEX('YouTube data'!$A$1:$N$16308,MATCH($A9242,'YouTube data'!$A:$A,0),MATCH('INDEX and MATCH - practice'!C$1,'YouTube data'!$1:$1,0))</f>
        <v>Entertainment</v>
      </c>
      <c r="D9242" s="6">
        <f xml:space="preserve"> INDEX('YouTube data'!$A$1:$N$16308,MATCH($A9242,'YouTube data'!$A:$A,0),MATCH('INDEX and MATCH - practice'!D$1,'YouTube data'!$1:$1,0))</f>
        <v>1329524</v>
      </c>
      <c r="E9242" s="6" t="b">
        <f xml:space="preserve"> INDEX('YouTube data'!$A$1:$N$16308,MATCH($A9242,'YouTube data'!$A:$A,0),MATCH('INDEX and MATCH - practice'!E$1,'YouTube data'!$1:$1,0))</f>
        <v>0</v>
      </c>
      <c r="F9242">
        <f t="shared" si="144"/>
        <v>1329524</v>
      </c>
    </row>
    <row r="9243" spans="1:6" x14ac:dyDescent="0.25">
      <c r="A9243" s="6" t="s">
        <v>19666</v>
      </c>
      <c r="B9243" s="6" t="str">
        <f xml:space="preserve"> INDEX('YouTube data'!$A$1:$N$16308,MATCH($A9243,'YouTube data'!$A:$A,0),MATCH('INDEX and MATCH - practice'!B$1,'YouTube data'!$1:$1,0))</f>
        <v>മകനെ എന്തിനാണ് കൊന്നതെന്ന് അറിയണം'; നിരാഹാര സമരത്തിനൊരുങ്ങി ഷുഹൈബിന്റെ കുടുംബം</v>
      </c>
      <c r="C9243" s="6" t="str">
        <f xml:space="preserve"> INDEX('YouTube data'!$A$1:$N$16308,MATCH($A9243,'YouTube data'!$A:$A,0),MATCH('INDEX and MATCH - practice'!C$1,'YouTube data'!$1:$1,0))</f>
        <v>News &amp; Politics</v>
      </c>
      <c r="D9243" s="6">
        <f xml:space="preserve"> INDEX('YouTube data'!$A$1:$N$16308,MATCH($A9243,'YouTube data'!$A:$A,0),MATCH('INDEX and MATCH - practice'!D$1,'YouTube data'!$1:$1,0))</f>
        <v>139033</v>
      </c>
      <c r="E9243" s="6" t="b">
        <f xml:space="preserve"> INDEX('YouTube data'!$A$1:$N$16308,MATCH($A9243,'YouTube data'!$A:$A,0),MATCH('INDEX and MATCH - practice'!E$1,'YouTube data'!$1:$1,0))</f>
        <v>0</v>
      </c>
      <c r="F9243">
        <f t="shared" si="144"/>
        <v>139033</v>
      </c>
    </row>
    <row r="9244" spans="1:6" x14ac:dyDescent="0.25">
      <c r="A9244" s="6" t="s">
        <v>19668</v>
      </c>
      <c r="B9244" s="6" t="str">
        <f xml:space="preserve"> INDEX('YouTube data'!$A$1:$N$16308,MATCH($A9244,'YouTube data'!$A:$A,0),MATCH('INDEX and MATCH - practice'!B$1,'YouTube data'!$1:$1,0))</f>
        <v>Ga Gha Megha Full Song Lyrical | Chal Mohan Ranga Songs | Nithiin | Megha Akash | Thaman S</v>
      </c>
      <c r="C9244" s="6" t="str">
        <f xml:space="preserve"> INDEX('YouTube data'!$A$1:$N$16308,MATCH($A9244,'YouTube data'!$A:$A,0),MATCH('INDEX and MATCH - practice'!C$1,'YouTube data'!$1:$1,0))</f>
        <v>Music</v>
      </c>
      <c r="D9244" s="6">
        <f xml:space="preserve"> INDEX('YouTube data'!$A$1:$N$16308,MATCH($A9244,'YouTube data'!$A:$A,0),MATCH('INDEX and MATCH - practice'!D$1,'YouTube data'!$1:$1,0))</f>
        <v>994736</v>
      </c>
      <c r="E9244" s="6" t="b">
        <f xml:space="preserve"> INDEX('YouTube data'!$A$1:$N$16308,MATCH($A9244,'YouTube data'!$A:$A,0),MATCH('INDEX and MATCH - practice'!E$1,'YouTube data'!$1:$1,0))</f>
        <v>0</v>
      </c>
      <c r="F9244">
        <f t="shared" si="144"/>
        <v>994736</v>
      </c>
    </row>
    <row r="9245" spans="1:6" x14ac:dyDescent="0.25">
      <c r="A9245" s="6" t="s">
        <v>19670</v>
      </c>
      <c r="B9245" s="6" t="str">
        <f xml:space="preserve"> INDEX('YouTube data'!$A$1:$N$16308,MATCH($A9245,'YouTube data'!$A:$A,0),MATCH('INDEX and MATCH - practice'!B$1,'YouTube data'!$1:$1,0))</f>
        <v>Sridevi Passes Away At 54 | Death Reason Revealed | Shocking</v>
      </c>
      <c r="C9245" s="6" t="str">
        <f xml:space="preserve"> INDEX('YouTube data'!$A$1:$N$16308,MATCH($A9245,'YouTube data'!$A:$A,0),MATCH('INDEX and MATCH - practice'!C$1,'YouTube data'!$1:$1,0))</f>
        <v>Entertainment</v>
      </c>
      <c r="D9245" s="6">
        <f xml:space="preserve"> INDEX('YouTube data'!$A$1:$N$16308,MATCH($A9245,'YouTube data'!$A:$A,0),MATCH('INDEX and MATCH - practice'!D$1,'YouTube data'!$1:$1,0))</f>
        <v>608643</v>
      </c>
      <c r="E9245" s="6" t="b">
        <f xml:space="preserve"> INDEX('YouTube data'!$A$1:$N$16308,MATCH($A9245,'YouTube data'!$A:$A,0),MATCH('INDEX and MATCH - practice'!E$1,'YouTube data'!$1:$1,0))</f>
        <v>0</v>
      </c>
      <c r="F9245">
        <f t="shared" si="144"/>
        <v>608643</v>
      </c>
    </row>
    <row r="9246" spans="1:6" x14ac:dyDescent="0.25">
      <c r="A9246" s="6" t="s">
        <v>19672</v>
      </c>
      <c r="B9246" s="6" t="str">
        <f xml:space="preserve"> INDEX('YouTube data'!$A$1:$N$16308,MATCH($A9246,'YouTube data'!$A:$A,0),MATCH('INDEX and MATCH - practice'!B$1,'YouTube data'!$1:$1,0))</f>
        <v>Dastaan - E - Dhokha *Amit Bhadana*</v>
      </c>
      <c r="C9246" s="6" t="str">
        <f xml:space="preserve"> INDEX('YouTube data'!$A$1:$N$16308,MATCH($A9246,'YouTube data'!$A:$A,0),MATCH('INDEX and MATCH - practice'!C$1,'YouTube data'!$1:$1,0))</f>
        <v>Entertainment</v>
      </c>
      <c r="D9246" s="6">
        <f xml:space="preserve"> INDEX('YouTube data'!$A$1:$N$16308,MATCH($A9246,'YouTube data'!$A:$A,0),MATCH('INDEX and MATCH - practice'!D$1,'YouTube data'!$1:$1,0))</f>
        <v>9568811</v>
      </c>
      <c r="E9246" s="6" t="b">
        <f xml:space="preserve"> INDEX('YouTube data'!$A$1:$N$16308,MATCH($A9246,'YouTube data'!$A:$A,0),MATCH('INDEX and MATCH - practice'!E$1,'YouTube data'!$1:$1,0))</f>
        <v>0</v>
      </c>
      <c r="F9246">
        <f t="shared" si="144"/>
        <v>9568811</v>
      </c>
    </row>
    <row r="9247" spans="1:6" x14ac:dyDescent="0.25">
      <c r="A9247" s="6" t="s">
        <v>19674</v>
      </c>
      <c r="B9247" s="6" t="str">
        <f xml:space="preserve"> INDEX('YouTube data'!$A$1:$N$16308,MATCH($A9247,'YouTube data'!$A:$A,0),MATCH('INDEX and MATCH - practice'!B$1,'YouTube data'!$1:$1,0))</f>
        <v>Sridevi R.I.P Lifestyle, House, Net Worth, Boyfriends, Salary, Cars, Hobbies, Biography And Family</v>
      </c>
      <c r="C9247" s="6" t="str">
        <f xml:space="preserve"> INDEX('YouTube data'!$A$1:$N$16308,MATCH($A9247,'YouTube data'!$A:$A,0),MATCH('INDEX and MATCH - practice'!C$1,'YouTube data'!$1:$1,0))</f>
        <v>People &amp; Blogs</v>
      </c>
      <c r="D9247" s="6">
        <f xml:space="preserve"> INDEX('YouTube data'!$A$1:$N$16308,MATCH($A9247,'YouTube data'!$A:$A,0),MATCH('INDEX and MATCH - practice'!D$1,'YouTube data'!$1:$1,0))</f>
        <v>612631</v>
      </c>
      <c r="E9247" s="6" t="b">
        <f xml:space="preserve"> INDEX('YouTube data'!$A$1:$N$16308,MATCH($A9247,'YouTube data'!$A:$A,0),MATCH('INDEX and MATCH - practice'!E$1,'YouTube data'!$1:$1,0))</f>
        <v>0</v>
      </c>
      <c r="F9247">
        <f t="shared" si="144"/>
        <v>612631</v>
      </c>
    </row>
    <row r="9248" spans="1:6" x14ac:dyDescent="0.25">
      <c r="A9248" s="6" t="s">
        <v>19676</v>
      </c>
      <c r="B9248" s="6" t="str">
        <f xml:space="preserve"> INDEX('YouTube data'!$A$1:$N$16308,MATCH($A9248,'YouTube data'!$A:$A,0),MATCH('INDEX and MATCH - practice'!B$1,'YouTube data'!$1:$1,0))</f>
        <v>Balushahi Recipe | बालूशाही रेसीपी - होली स्पेशल | Khurmi Recipe | Badusha Recipe</v>
      </c>
      <c r="C9248" s="6" t="str">
        <f xml:space="preserve"> INDEX('YouTube data'!$A$1:$N$16308,MATCH($A9248,'YouTube data'!$A:$A,0),MATCH('INDEX and MATCH - practice'!C$1,'YouTube data'!$1:$1,0))</f>
        <v>Howto &amp; Style</v>
      </c>
      <c r="D9248" s="6">
        <f xml:space="preserve"> INDEX('YouTube data'!$A$1:$N$16308,MATCH($A9248,'YouTube data'!$A:$A,0),MATCH('INDEX and MATCH - practice'!D$1,'YouTube data'!$1:$1,0))</f>
        <v>91299</v>
      </c>
      <c r="E9248" s="6" t="b">
        <f xml:space="preserve"> INDEX('YouTube data'!$A$1:$N$16308,MATCH($A9248,'YouTube data'!$A:$A,0),MATCH('INDEX and MATCH - practice'!E$1,'YouTube data'!$1:$1,0))</f>
        <v>0</v>
      </c>
      <c r="F9248">
        <f t="shared" si="144"/>
        <v>91299</v>
      </c>
    </row>
    <row r="9249" spans="1:6" x14ac:dyDescent="0.25">
      <c r="A9249" s="6" t="s">
        <v>19678</v>
      </c>
      <c r="B9249" s="6" t="str">
        <f xml:space="preserve"> INDEX('YouTube data'!$A$1:$N$16308,MATCH($A9249,'YouTube data'!$A:$A,0),MATCH('INDEX and MATCH - practice'!B$1,'YouTube data'!$1:$1,0))</f>
        <v>సొంత చెల్లె శ్రీదేవికి ఎలా నరకం చూపించిందో తెలిస్తే కన్నీళ్లు ఆపుకోలేరు | Gossip Adda</v>
      </c>
      <c r="C9249" s="6" t="str">
        <f xml:space="preserve"> INDEX('YouTube data'!$A$1:$N$16308,MATCH($A9249,'YouTube data'!$A:$A,0),MATCH('INDEX and MATCH - practice'!C$1,'YouTube data'!$1:$1,0))</f>
        <v>Entertainment</v>
      </c>
      <c r="D9249" s="6">
        <f xml:space="preserve"> INDEX('YouTube data'!$A$1:$N$16308,MATCH($A9249,'YouTube data'!$A:$A,0),MATCH('INDEX and MATCH - practice'!D$1,'YouTube data'!$1:$1,0))</f>
        <v>90431</v>
      </c>
      <c r="E9249" s="6" t="b">
        <f xml:space="preserve"> INDEX('YouTube data'!$A$1:$N$16308,MATCH($A9249,'YouTube data'!$A:$A,0),MATCH('INDEX and MATCH - practice'!E$1,'YouTube data'!$1:$1,0))</f>
        <v>0</v>
      </c>
      <c r="F9249">
        <f t="shared" si="144"/>
        <v>90431</v>
      </c>
    </row>
    <row r="9250" spans="1:6" x14ac:dyDescent="0.25">
      <c r="A9250" s="6" t="s">
        <v>19680</v>
      </c>
      <c r="B9250" s="6" t="str">
        <f xml:space="preserve"> INDEX('YouTube data'!$A$1:$N$16308,MATCH($A9250,'YouTube data'!$A:$A,0),MATCH('INDEX and MATCH - practice'!B$1,'YouTube data'!$1:$1,0))</f>
        <v>Daily Promise and Prayer by Bro. P. Satish Kumar from Calvary Temple - 27.02.2018</v>
      </c>
      <c r="C9250" s="6" t="str">
        <f xml:space="preserve"> INDEX('YouTube data'!$A$1:$N$16308,MATCH($A9250,'YouTube data'!$A:$A,0),MATCH('INDEX and MATCH - practice'!C$1,'YouTube data'!$1:$1,0))</f>
        <v>People &amp; Blogs</v>
      </c>
      <c r="D9250" s="6">
        <f xml:space="preserve"> INDEX('YouTube data'!$A$1:$N$16308,MATCH($A9250,'YouTube data'!$A:$A,0),MATCH('INDEX and MATCH - practice'!D$1,'YouTube data'!$1:$1,0))</f>
        <v>11018</v>
      </c>
      <c r="E9250" s="6" t="b">
        <f xml:space="preserve"> INDEX('YouTube data'!$A$1:$N$16308,MATCH($A9250,'YouTube data'!$A:$A,0),MATCH('INDEX and MATCH - practice'!E$1,'YouTube data'!$1:$1,0))</f>
        <v>0</v>
      </c>
      <c r="F9250">
        <f t="shared" si="144"/>
        <v>11018</v>
      </c>
    </row>
    <row r="9251" spans="1:6" x14ac:dyDescent="0.25">
      <c r="A9251" s="6" t="s">
        <v>19682</v>
      </c>
      <c r="B9251" s="6" t="str">
        <f xml:space="preserve"> INDEX('YouTube data'!$A$1:$N$16308,MATCH($A9251,'YouTube data'!$A:$A,0),MATCH('INDEX and MATCH - practice'!B$1,'YouTube data'!$1:$1,0))</f>
        <v>Sridevi Sister Srilatha Shocking Comments on Boney Kapoor | Sridevi Death || YOYO Cine Talkies</v>
      </c>
      <c r="C9251" s="6" t="str">
        <f xml:space="preserve"> INDEX('YouTube data'!$A$1:$N$16308,MATCH($A9251,'YouTube data'!$A:$A,0),MATCH('INDEX and MATCH - practice'!C$1,'YouTube data'!$1:$1,0))</f>
        <v>Entertainment</v>
      </c>
      <c r="D9251" s="6">
        <f xml:space="preserve"> INDEX('YouTube data'!$A$1:$N$16308,MATCH($A9251,'YouTube data'!$A:$A,0),MATCH('INDEX and MATCH - practice'!D$1,'YouTube data'!$1:$1,0))</f>
        <v>306382</v>
      </c>
      <c r="E9251" s="6" t="b">
        <f xml:space="preserve"> INDEX('YouTube data'!$A$1:$N$16308,MATCH($A9251,'YouTube data'!$A:$A,0),MATCH('INDEX and MATCH - practice'!E$1,'YouTube data'!$1:$1,0))</f>
        <v>1</v>
      </c>
      <c r="F9251">
        <f t="shared" si="144"/>
        <v>306382</v>
      </c>
    </row>
    <row r="9252" spans="1:6" x14ac:dyDescent="0.25">
      <c r="A9252" s="6" t="s">
        <v>19684</v>
      </c>
      <c r="B9252" s="6" t="str">
        <f xml:space="preserve"> INDEX('YouTube data'!$A$1:$N$16308,MATCH($A9252,'YouTube data'!$A:$A,0),MATCH('INDEX and MATCH - practice'!B$1,'YouTube data'!$1:$1,0))</f>
        <v>Breaking News || Heroine Sridevi Passed Away || Tollywood Star's Condolence To Sridevi | #Freeticket</v>
      </c>
      <c r="C9252" s="6" t="str">
        <f xml:space="preserve"> INDEX('YouTube data'!$A$1:$N$16308,MATCH($A9252,'YouTube data'!$A:$A,0),MATCH('INDEX and MATCH - practice'!C$1,'YouTube data'!$1:$1,0))</f>
        <v>Entertainment</v>
      </c>
      <c r="D9252" s="6">
        <f xml:space="preserve"> INDEX('YouTube data'!$A$1:$N$16308,MATCH($A9252,'YouTube data'!$A:$A,0),MATCH('INDEX and MATCH - practice'!D$1,'YouTube data'!$1:$1,0))</f>
        <v>846615</v>
      </c>
      <c r="E9252" s="6" t="b">
        <f xml:space="preserve"> INDEX('YouTube data'!$A$1:$N$16308,MATCH($A9252,'YouTube data'!$A:$A,0),MATCH('INDEX and MATCH - practice'!E$1,'YouTube data'!$1:$1,0))</f>
        <v>0</v>
      </c>
      <c r="F9252">
        <f t="shared" si="144"/>
        <v>846615</v>
      </c>
    </row>
    <row r="9253" spans="1:6" x14ac:dyDescent="0.25">
      <c r="A9253" s="6" t="s">
        <v>19686</v>
      </c>
      <c r="B9253" s="6" t="str">
        <f xml:space="preserve"> INDEX('YouTube data'!$A$1:$N$16308,MATCH($A9253,'YouTube data'!$A:$A,0),MATCH('INDEX and MATCH - practice'!B$1,'YouTube data'!$1:$1,0))</f>
        <v>పోస్ట్ మార్టం లో బయటపడ్డ నిజాలు...|Shocking Facts Revealed In Top Actress Sridevi Post-mortem Report</v>
      </c>
      <c r="C9253" s="6" t="str">
        <f xml:space="preserve"> INDEX('YouTube data'!$A$1:$N$16308,MATCH($A9253,'YouTube data'!$A:$A,0),MATCH('INDEX and MATCH - practice'!C$1,'YouTube data'!$1:$1,0))</f>
        <v>Entertainment</v>
      </c>
      <c r="D9253" s="6">
        <f xml:space="preserve"> INDEX('YouTube data'!$A$1:$N$16308,MATCH($A9253,'YouTube data'!$A:$A,0),MATCH('INDEX and MATCH - practice'!D$1,'YouTube data'!$1:$1,0))</f>
        <v>353445</v>
      </c>
      <c r="E9253" s="6" t="b">
        <f xml:space="preserve"> INDEX('YouTube data'!$A$1:$N$16308,MATCH($A9253,'YouTube data'!$A:$A,0),MATCH('INDEX and MATCH - practice'!E$1,'YouTube data'!$1:$1,0))</f>
        <v>0</v>
      </c>
      <c r="F9253">
        <f t="shared" si="144"/>
        <v>353445</v>
      </c>
    </row>
    <row r="9254" spans="1:6" x14ac:dyDescent="0.25">
      <c r="A9254" s="6" t="s">
        <v>19688</v>
      </c>
      <c r="B9254" s="6" t="str">
        <f xml:space="preserve"> INDEX('YouTube data'!$A$1:$N$16308,MATCH($A9254,'YouTube data'!$A:$A,0),MATCH('INDEX and MATCH - practice'!B$1,'YouTube data'!$1:$1,0))</f>
        <v>Headlines: Legendary actress Sridevi dies after cardiac arrest in Dubai</v>
      </c>
      <c r="C9254" s="6" t="str">
        <f xml:space="preserve"> INDEX('YouTube data'!$A$1:$N$16308,MATCH($A9254,'YouTube data'!$A:$A,0),MATCH('INDEX and MATCH - practice'!C$1,'YouTube data'!$1:$1,0))</f>
        <v>News &amp; Politics</v>
      </c>
      <c r="D9254" s="6">
        <f xml:space="preserve"> INDEX('YouTube data'!$A$1:$N$16308,MATCH($A9254,'YouTube data'!$A:$A,0),MATCH('INDEX and MATCH - practice'!D$1,'YouTube data'!$1:$1,0))</f>
        <v>919352</v>
      </c>
      <c r="E9254" s="6" t="b">
        <f xml:space="preserve"> INDEX('YouTube data'!$A$1:$N$16308,MATCH($A9254,'YouTube data'!$A:$A,0),MATCH('INDEX and MATCH - practice'!E$1,'YouTube data'!$1:$1,0))</f>
        <v>0</v>
      </c>
      <c r="F9254">
        <f t="shared" si="144"/>
        <v>919352</v>
      </c>
    </row>
    <row r="9255" spans="1:6" x14ac:dyDescent="0.25">
      <c r="A9255" s="6" t="s">
        <v>19690</v>
      </c>
      <c r="B9255" s="6" t="str">
        <f xml:space="preserve"> INDEX('YouTube data'!$A$1:$N$16308,MATCH($A9255,'YouTube data'!$A:$A,0),MATCH('INDEX and MATCH - practice'!B$1,'YouTube data'!$1:$1,0))</f>
        <v>Viral Video நடிகை ஸ்ரீதேவி இறக்கும் முன் எடுக்கப்பட்ட இறுதி வீடியோ | actress sridevi last video</v>
      </c>
      <c r="C9255" s="6" t="str">
        <f xml:space="preserve"> INDEX('YouTube data'!$A$1:$N$16308,MATCH($A9255,'YouTube data'!$A:$A,0),MATCH('INDEX and MATCH - practice'!C$1,'YouTube data'!$1:$1,0))</f>
        <v>Entertainment</v>
      </c>
      <c r="D9255" s="6">
        <f xml:space="preserve"> INDEX('YouTube data'!$A$1:$N$16308,MATCH($A9255,'YouTube data'!$A:$A,0),MATCH('INDEX and MATCH - practice'!D$1,'YouTube data'!$1:$1,0))</f>
        <v>862505</v>
      </c>
      <c r="E9255" s="6" t="b">
        <f xml:space="preserve"> INDEX('YouTube data'!$A$1:$N$16308,MATCH($A9255,'YouTube data'!$A:$A,0),MATCH('INDEX and MATCH - practice'!E$1,'YouTube data'!$1:$1,0))</f>
        <v>0</v>
      </c>
      <c r="F9255">
        <f t="shared" si="144"/>
        <v>862505</v>
      </c>
    </row>
    <row r="9256" spans="1:6" x14ac:dyDescent="0.25">
      <c r="A9256" s="6" t="s">
        <v>19692</v>
      </c>
      <c r="B9256" s="6" t="str">
        <f xml:space="preserve"> INDEX('YouTube data'!$A$1:$N$16308,MATCH($A9256,'YouTube data'!$A:$A,0),MATCH('INDEX and MATCH - practice'!B$1,'YouTube data'!$1:$1,0))</f>
        <v>Ronda Rousey puts Triple H through a table at her contract signing: WWE Elimination Chamber 2018</v>
      </c>
      <c r="C9256" s="6" t="str">
        <f xml:space="preserve"> INDEX('YouTube data'!$A$1:$N$16308,MATCH($A9256,'YouTube data'!$A:$A,0),MATCH('INDEX and MATCH - practice'!C$1,'YouTube data'!$1:$1,0))</f>
        <v>Sports</v>
      </c>
      <c r="D9256" s="6">
        <f xml:space="preserve"> INDEX('YouTube data'!$A$1:$N$16308,MATCH($A9256,'YouTube data'!$A:$A,0),MATCH('INDEX and MATCH - practice'!D$1,'YouTube data'!$1:$1,0))</f>
        <v>2788033</v>
      </c>
      <c r="E9256" s="6" t="b">
        <f xml:space="preserve"> INDEX('YouTube data'!$A$1:$N$16308,MATCH($A9256,'YouTube data'!$A:$A,0),MATCH('INDEX and MATCH - practice'!E$1,'YouTube data'!$1:$1,0))</f>
        <v>0</v>
      </c>
      <c r="F9256">
        <f t="shared" si="144"/>
        <v>2788033</v>
      </c>
    </row>
    <row r="9257" spans="1:6" x14ac:dyDescent="0.25">
      <c r="A9257" s="6" t="s">
        <v>19694</v>
      </c>
      <c r="B9257" s="6" t="str">
        <f xml:space="preserve"> INDEX('YouTube data'!$A$1:$N$16308,MATCH($A9257,'YouTube data'!$A:$A,0),MATCH('INDEX and MATCH - practice'!B$1,'YouTube data'!$1:$1,0))</f>
        <v>భర్త వెనుక ఉండగానే కుప్పకూలిపోయిన శ్రీదేవి What Happpend Between Sridevi &amp;Boney kapoor before Time</v>
      </c>
      <c r="C9257" s="6" t="str">
        <f xml:space="preserve"> INDEX('YouTube data'!$A$1:$N$16308,MATCH($A9257,'YouTube data'!$A:$A,0),MATCH('INDEX and MATCH - practice'!C$1,'YouTube data'!$1:$1,0))</f>
        <v>Howto &amp; Style</v>
      </c>
      <c r="D9257" s="6">
        <f xml:space="preserve"> INDEX('YouTube data'!$A$1:$N$16308,MATCH($A9257,'YouTube data'!$A:$A,0),MATCH('INDEX and MATCH - practice'!D$1,'YouTube data'!$1:$1,0))</f>
        <v>385637</v>
      </c>
      <c r="E9257" s="6" t="b">
        <f xml:space="preserve"> INDEX('YouTube data'!$A$1:$N$16308,MATCH($A9257,'YouTube data'!$A:$A,0),MATCH('INDEX and MATCH - practice'!E$1,'YouTube data'!$1:$1,0))</f>
        <v>0</v>
      </c>
      <c r="F9257">
        <f t="shared" si="144"/>
        <v>385637</v>
      </c>
    </row>
    <row r="9258" spans="1:6" x14ac:dyDescent="0.25">
      <c r="A9258" s="6" t="s">
        <v>19696</v>
      </c>
      <c r="B9258" s="6" t="str">
        <f xml:space="preserve"> INDEX('YouTube data'!$A$1:$N$16308,MATCH($A9258,'YouTube data'!$A:$A,0),MATCH('INDEX and MATCH - practice'!B$1,'YouTube data'!$1:$1,0))</f>
        <v>இறப்பதற்கு முன் ஸ்ரீதேவியின் கடைசி நிமிடங்கள் | Actress Sri Devi Photo before Cardiac Arrest</v>
      </c>
      <c r="C9258" s="6" t="str">
        <f xml:space="preserve"> INDEX('YouTube data'!$A$1:$N$16308,MATCH($A9258,'YouTube data'!$A:$A,0),MATCH('INDEX and MATCH - practice'!C$1,'YouTube data'!$1:$1,0))</f>
        <v>Entertainment</v>
      </c>
      <c r="D9258" s="6">
        <f xml:space="preserve"> INDEX('YouTube data'!$A$1:$N$16308,MATCH($A9258,'YouTube data'!$A:$A,0),MATCH('INDEX and MATCH - practice'!D$1,'YouTube data'!$1:$1,0))</f>
        <v>526692</v>
      </c>
      <c r="E9258" s="6" t="b">
        <f xml:space="preserve"> INDEX('YouTube data'!$A$1:$N$16308,MATCH($A9258,'YouTube data'!$A:$A,0),MATCH('INDEX and MATCH - practice'!E$1,'YouTube data'!$1:$1,0))</f>
        <v>0</v>
      </c>
      <c r="F9258">
        <f t="shared" si="144"/>
        <v>526692</v>
      </c>
    </row>
    <row r="9259" spans="1:6" x14ac:dyDescent="0.25">
      <c r="A9259" s="6" t="s">
        <v>19698</v>
      </c>
      <c r="B9259" s="6" t="str">
        <f xml:space="preserve"> INDEX('YouTube data'!$A$1:$N$16308,MATCH($A9259,'YouTube data'!$A:$A,0),MATCH('INDEX and MATCH - practice'!B$1,'YouTube data'!$1:$1,0))</f>
        <v>Ram Gopal Varma Heart Touching Love Letter To Top Actress Sridevi Fans|Must Watch|Filmy Poster</v>
      </c>
      <c r="C9259" s="6" t="str">
        <f xml:space="preserve"> INDEX('YouTube data'!$A$1:$N$16308,MATCH($A9259,'YouTube data'!$A:$A,0),MATCH('INDEX and MATCH - practice'!C$1,'YouTube data'!$1:$1,0))</f>
        <v>Entertainment</v>
      </c>
      <c r="D9259" s="6">
        <f xml:space="preserve"> INDEX('YouTube data'!$A$1:$N$16308,MATCH($A9259,'YouTube data'!$A:$A,0),MATCH('INDEX and MATCH - practice'!D$1,'YouTube data'!$1:$1,0))</f>
        <v>651748</v>
      </c>
      <c r="E9259" s="6" t="b">
        <f xml:space="preserve"> INDEX('YouTube data'!$A$1:$N$16308,MATCH($A9259,'YouTube data'!$A:$A,0),MATCH('INDEX and MATCH - practice'!E$1,'YouTube data'!$1:$1,0))</f>
        <v>0</v>
      </c>
      <c r="F9259">
        <f t="shared" si="144"/>
        <v>651748</v>
      </c>
    </row>
    <row r="9260" spans="1:6" x14ac:dyDescent="0.25">
      <c r="A9260" s="6" t="s">
        <v>19700</v>
      </c>
      <c r="B9260" s="6" t="str">
        <f xml:space="preserve"> INDEX('YouTube data'!$A$1:$N$16308,MATCH($A9260,'YouTube data'!$A:$A,0),MATCH('INDEX and MATCH - practice'!B$1,'YouTube data'!$1:$1,0))</f>
        <v>Baaghi 2 Official Trailer | Tiger Shroff | Disha Patani | Sajid Nadiadwala | Ahmed Khan</v>
      </c>
      <c r="C9260" s="6" t="str">
        <f xml:space="preserve"> INDEX('YouTube data'!$A$1:$N$16308,MATCH($A9260,'YouTube data'!$A:$A,0),MATCH('INDEX and MATCH - practice'!C$1,'YouTube data'!$1:$1,0))</f>
        <v>Entertainment</v>
      </c>
      <c r="D9260" s="6">
        <f xml:space="preserve"> INDEX('YouTube data'!$A$1:$N$16308,MATCH($A9260,'YouTube data'!$A:$A,0),MATCH('INDEX and MATCH - practice'!D$1,'YouTube data'!$1:$1,0))</f>
        <v>36957773</v>
      </c>
      <c r="E9260" s="6" t="b">
        <f xml:space="preserve"> INDEX('YouTube data'!$A$1:$N$16308,MATCH($A9260,'YouTube data'!$A:$A,0),MATCH('INDEX and MATCH - practice'!E$1,'YouTube data'!$1:$1,0))</f>
        <v>0</v>
      </c>
      <c r="F9260">
        <f t="shared" si="144"/>
        <v>36957773</v>
      </c>
    </row>
    <row r="9261" spans="1:6" x14ac:dyDescent="0.25">
      <c r="A9261" s="6" t="s">
        <v>19703</v>
      </c>
      <c r="B9261" s="6" t="str">
        <f xml:space="preserve"> INDEX('YouTube data'!$A$1:$N$16308,MATCH($A9261,'YouTube data'!$A:$A,0),MATCH('INDEX and MATCH - practice'!B$1,'YouTube data'!$1:$1,0))</f>
        <v>இந்தியாவுக்கு வந்தது ஸ்ரீதேவியின் ஆத்மா | sridevi arrived india soon | tamil hot</v>
      </c>
      <c r="C9261" s="6" t="str">
        <f xml:space="preserve"> INDEX('YouTube data'!$A$1:$N$16308,MATCH($A9261,'YouTube data'!$A:$A,0),MATCH('INDEX and MATCH - practice'!C$1,'YouTube data'!$1:$1,0))</f>
        <v>People &amp; Blogs</v>
      </c>
      <c r="D9261" s="6">
        <f xml:space="preserve"> INDEX('YouTube data'!$A$1:$N$16308,MATCH($A9261,'YouTube data'!$A:$A,0),MATCH('INDEX and MATCH - practice'!D$1,'YouTube data'!$1:$1,0))</f>
        <v>334179</v>
      </c>
      <c r="E9261" s="6" t="b">
        <f xml:space="preserve"> INDEX('YouTube data'!$A$1:$N$16308,MATCH($A9261,'YouTube data'!$A:$A,0),MATCH('INDEX and MATCH - practice'!E$1,'YouTube data'!$1:$1,0))</f>
        <v>0</v>
      </c>
      <c r="F9261">
        <f t="shared" si="144"/>
        <v>334179</v>
      </c>
    </row>
    <row r="9262" spans="1:6" x14ac:dyDescent="0.25">
      <c r="A9262" s="6" t="s">
        <v>19705</v>
      </c>
      <c r="B9262" s="6" t="str">
        <f xml:space="preserve"> INDEX('YouTube data'!$A$1:$N$16308,MATCH($A9262,'YouTube data'!$A:$A,0),MATCH('INDEX and MATCH - practice'!B$1,'YouTube data'!$1:$1,0))</f>
        <v>శ్రీదేవి చనిపోవడానికి అసలు కారణం ఇదే ...ఏం జరిగిందో చూడండి | The Secret Behind Sridevi</v>
      </c>
      <c r="C9262" s="6" t="str">
        <f xml:space="preserve"> INDEX('YouTube data'!$A$1:$N$16308,MATCH($A9262,'YouTube data'!$A:$A,0),MATCH('INDEX and MATCH - practice'!C$1,'YouTube data'!$1:$1,0))</f>
        <v>Entertainment</v>
      </c>
      <c r="D9262" s="6">
        <f xml:space="preserve"> INDEX('YouTube data'!$A$1:$N$16308,MATCH($A9262,'YouTube data'!$A:$A,0),MATCH('INDEX and MATCH - practice'!D$1,'YouTube data'!$1:$1,0))</f>
        <v>1414866</v>
      </c>
      <c r="E9262" s="6" t="b">
        <f xml:space="preserve"> INDEX('YouTube data'!$A$1:$N$16308,MATCH($A9262,'YouTube data'!$A:$A,0),MATCH('INDEX and MATCH - practice'!E$1,'YouTube data'!$1:$1,0))</f>
        <v>1</v>
      </c>
      <c r="F9262">
        <f t="shared" si="144"/>
        <v>1414866</v>
      </c>
    </row>
    <row r="9263" spans="1:6" x14ac:dyDescent="0.25">
      <c r="A9263" s="6" t="s">
        <v>19707</v>
      </c>
      <c r="B9263" s="6" t="str">
        <f xml:space="preserve"> INDEX('YouTube data'!$A$1:$N$16308,MATCH($A9263,'YouTube data'!$A:$A,0),MATCH('INDEX and MATCH - practice'!B$1,'YouTube data'!$1:$1,0))</f>
        <v>కేవలం 3 లక్షలకే సొంత ఇల్లు ఇప్పుడు మీ సొంతం | Get Own House In Just 3 Lacks Rupees Only</v>
      </c>
      <c r="C9263" s="6" t="str">
        <f xml:space="preserve"> INDEX('YouTube data'!$A$1:$N$16308,MATCH($A9263,'YouTube data'!$A:$A,0),MATCH('INDEX and MATCH - practice'!C$1,'YouTube data'!$1:$1,0))</f>
        <v>Howto &amp; Style</v>
      </c>
      <c r="D9263" s="6">
        <f xml:space="preserve"> INDEX('YouTube data'!$A$1:$N$16308,MATCH($A9263,'YouTube data'!$A:$A,0),MATCH('INDEX and MATCH - practice'!D$1,'YouTube data'!$1:$1,0))</f>
        <v>102616</v>
      </c>
      <c r="E9263" s="6" t="b">
        <f xml:space="preserve"> INDEX('YouTube data'!$A$1:$N$16308,MATCH($A9263,'YouTube data'!$A:$A,0),MATCH('INDEX and MATCH - practice'!E$1,'YouTube data'!$1:$1,0))</f>
        <v>0</v>
      </c>
      <c r="F9263">
        <f t="shared" si="144"/>
        <v>102616</v>
      </c>
    </row>
    <row r="9264" spans="1:6" x14ac:dyDescent="0.25">
      <c r="A9264" s="6" t="s">
        <v>19709</v>
      </c>
      <c r="B9264" s="6" t="str">
        <f xml:space="preserve"> INDEX('YouTube data'!$A$1:$N$16308,MATCH($A9264,'YouTube data'!$A:$A,0),MATCH('INDEX and MATCH - practice'!B$1,'YouTube data'!$1:$1,0))</f>
        <v>శ్రీదేవి చనిపోయాక మొదటి కాల్ ఎవరికి చేశాడో తెలుసా|Boney Kapoor First Call To Amar Singh</v>
      </c>
      <c r="C9264" s="6" t="str">
        <f xml:space="preserve"> INDEX('YouTube data'!$A$1:$N$16308,MATCH($A9264,'YouTube data'!$A:$A,0),MATCH('INDEX and MATCH - practice'!C$1,'YouTube data'!$1:$1,0))</f>
        <v>Entertainment</v>
      </c>
      <c r="D9264" s="6">
        <f xml:space="preserve"> INDEX('YouTube data'!$A$1:$N$16308,MATCH($A9264,'YouTube data'!$A:$A,0),MATCH('INDEX and MATCH - practice'!D$1,'YouTube data'!$1:$1,0))</f>
        <v>47013</v>
      </c>
      <c r="E9264" s="6" t="b">
        <f xml:space="preserve"> INDEX('YouTube data'!$A$1:$N$16308,MATCH($A9264,'YouTube data'!$A:$A,0),MATCH('INDEX and MATCH - practice'!E$1,'YouTube data'!$1:$1,0))</f>
        <v>0</v>
      </c>
      <c r="F9264">
        <f t="shared" si="144"/>
        <v>47013</v>
      </c>
    </row>
    <row r="9265" spans="1:6" x14ac:dyDescent="0.25">
      <c r="A9265" s="6" t="s">
        <v>19711</v>
      </c>
      <c r="B9265" s="6" t="str">
        <f xml:space="preserve"> INDEX('YouTube data'!$A$1:$N$16308,MATCH($A9265,'YouTube data'!$A:$A,0),MATCH('INDEX and MATCH - practice'!B$1,'YouTube data'!$1:$1,0))</f>
        <v>Sridevi Death : పెళ్ళిలో జరిగిన సంఘటనకి తీవ్ర మనస్తాపానికి గురైన శ్రీదేవి - TV9</v>
      </c>
      <c r="C9265" s="6" t="str">
        <f xml:space="preserve"> INDEX('YouTube data'!$A$1:$N$16308,MATCH($A9265,'YouTube data'!$A:$A,0),MATCH('INDEX and MATCH - practice'!C$1,'YouTube data'!$1:$1,0))</f>
        <v>News &amp; Politics</v>
      </c>
      <c r="D9265" s="6">
        <f xml:space="preserve"> INDEX('YouTube data'!$A$1:$N$16308,MATCH($A9265,'YouTube data'!$A:$A,0),MATCH('INDEX and MATCH - practice'!D$1,'YouTube data'!$1:$1,0))</f>
        <v>633686</v>
      </c>
      <c r="E9265" s="6" t="b">
        <f xml:space="preserve"> INDEX('YouTube data'!$A$1:$N$16308,MATCH($A9265,'YouTube data'!$A:$A,0),MATCH('INDEX and MATCH - practice'!E$1,'YouTube data'!$1:$1,0))</f>
        <v>0</v>
      </c>
      <c r="F9265">
        <f t="shared" si="144"/>
        <v>633686</v>
      </c>
    </row>
    <row r="9266" spans="1:6" x14ac:dyDescent="0.25">
      <c r="A9266" s="6" t="s">
        <v>19713</v>
      </c>
      <c r="B9266" s="6" t="str">
        <f xml:space="preserve"> INDEX('YouTube data'!$A$1:$N$16308,MATCH($A9266,'YouTube data'!$A:$A,0),MATCH('INDEX and MATCH - practice'!B$1,'YouTube data'!$1:$1,0))</f>
        <v>Anubhavinchu Raja | 24th February 2018 | Full Episode 01 | ETV Plus</v>
      </c>
      <c r="C9266" s="6" t="str">
        <f xml:space="preserve"> INDEX('YouTube data'!$A$1:$N$16308,MATCH($A9266,'YouTube data'!$A:$A,0),MATCH('INDEX and MATCH - practice'!C$1,'YouTube data'!$1:$1,0))</f>
        <v>Comedy</v>
      </c>
      <c r="D9266" s="6">
        <f xml:space="preserve"> INDEX('YouTube data'!$A$1:$N$16308,MATCH($A9266,'YouTube data'!$A:$A,0),MATCH('INDEX and MATCH - practice'!D$1,'YouTube data'!$1:$1,0))</f>
        <v>2226742</v>
      </c>
      <c r="E9266" s="6" t="b">
        <f xml:space="preserve"> INDEX('YouTube data'!$A$1:$N$16308,MATCH($A9266,'YouTube data'!$A:$A,0),MATCH('INDEX and MATCH - practice'!E$1,'YouTube data'!$1:$1,0))</f>
        <v>0</v>
      </c>
      <c r="F9266">
        <f t="shared" si="144"/>
        <v>2226742</v>
      </c>
    </row>
    <row r="9267" spans="1:6" x14ac:dyDescent="0.25">
      <c r="A9267" s="6" t="s">
        <v>19715</v>
      </c>
      <c r="B9267" s="6" t="str">
        <f xml:space="preserve"> INDEX('YouTube data'!$A$1:$N$16308,MATCH($A9267,'YouTube data'!$A:$A,0),MATCH('INDEX and MATCH - practice'!B$1,'YouTube data'!$1:$1,0))</f>
        <v>FilterCopy | If Google Were an Indian Aunty | Ft Sheeba Chadha, Akash Deep, Madhu &amp; Nayana</v>
      </c>
      <c r="C9267" s="6" t="str">
        <f xml:space="preserve"> INDEX('YouTube data'!$A$1:$N$16308,MATCH($A9267,'YouTube data'!$A:$A,0),MATCH('INDEX and MATCH - practice'!C$1,'YouTube data'!$1:$1,0))</f>
        <v>Comedy</v>
      </c>
      <c r="D9267" s="6">
        <f xml:space="preserve"> INDEX('YouTube data'!$A$1:$N$16308,MATCH($A9267,'YouTube data'!$A:$A,0),MATCH('INDEX and MATCH - practice'!D$1,'YouTube data'!$1:$1,0))</f>
        <v>694838</v>
      </c>
      <c r="E9267" s="6" t="b">
        <f xml:space="preserve"> INDEX('YouTube data'!$A$1:$N$16308,MATCH($A9267,'YouTube data'!$A:$A,0),MATCH('INDEX and MATCH - practice'!E$1,'YouTube data'!$1:$1,0))</f>
        <v>0</v>
      </c>
      <c r="F9267">
        <f t="shared" si="144"/>
        <v>694838</v>
      </c>
    </row>
    <row r="9268" spans="1:6" x14ac:dyDescent="0.25">
      <c r="A9268" s="6" t="s">
        <v>19717</v>
      </c>
      <c r="B9268" s="6" t="str">
        <f xml:space="preserve"> INDEX('YouTube data'!$A$1:$N$16308,MATCH($A9268,'YouTube data'!$A:$A,0),MATCH('INDEX and MATCH - practice'!B$1,'YouTube data'!$1:$1,0))</f>
        <v>బోనీ కపూర్ అరెస్ట్ .కారణం ఇదే | Heroine Sridevi | Boney Kapoor #9Roses Media</v>
      </c>
      <c r="C9268" s="6" t="str">
        <f xml:space="preserve"> INDEX('YouTube data'!$A$1:$N$16308,MATCH($A9268,'YouTube data'!$A:$A,0),MATCH('INDEX and MATCH - practice'!C$1,'YouTube data'!$1:$1,0))</f>
        <v>Entertainment</v>
      </c>
      <c r="D9268" s="6">
        <f xml:space="preserve"> INDEX('YouTube data'!$A$1:$N$16308,MATCH($A9268,'YouTube data'!$A:$A,0),MATCH('INDEX and MATCH - practice'!D$1,'YouTube data'!$1:$1,0))</f>
        <v>77478</v>
      </c>
      <c r="E9268" s="6" t="b">
        <f xml:space="preserve"> INDEX('YouTube data'!$A$1:$N$16308,MATCH($A9268,'YouTube data'!$A:$A,0),MATCH('INDEX and MATCH - practice'!E$1,'YouTube data'!$1:$1,0))</f>
        <v>0</v>
      </c>
      <c r="F9268">
        <f t="shared" si="144"/>
        <v>77478</v>
      </c>
    </row>
    <row r="9269" spans="1:6" x14ac:dyDescent="0.25">
      <c r="A9269" s="6" t="s">
        <v>19719</v>
      </c>
      <c r="B9269" s="6" t="str">
        <f xml:space="preserve"> INDEX('YouTube data'!$A$1:$N$16308,MATCH($A9269,'YouTube data'!$A:$A,0),MATCH('INDEX and MATCH - practice'!B$1,'YouTube data'!$1:$1,0))</f>
        <v>Official Song Dabang Jatni | Satey Raiya,Sonika Singh,Manjeet Badliya,TR Music | New Haryanvi 2018</v>
      </c>
      <c r="C9269" s="6" t="str">
        <f xml:space="preserve"> INDEX('YouTube data'!$A$1:$N$16308,MATCH($A9269,'YouTube data'!$A:$A,0),MATCH('INDEX and MATCH - practice'!C$1,'YouTube data'!$1:$1,0))</f>
        <v>Music</v>
      </c>
      <c r="D9269" s="6">
        <f xml:space="preserve"> INDEX('YouTube data'!$A$1:$N$16308,MATCH($A9269,'YouTube data'!$A:$A,0),MATCH('INDEX and MATCH - practice'!D$1,'YouTube data'!$1:$1,0))</f>
        <v>259508</v>
      </c>
      <c r="E9269" s="6" t="b">
        <f xml:space="preserve"> INDEX('YouTube data'!$A$1:$N$16308,MATCH($A9269,'YouTube data'!$A:$A,0),MATCH('INDEX and MATCH - practice'!E$1,'YouTube data'!$1:$1,0))</f>
        <v>0</v>
      </c>
      <c r="F9269">
        <f t="shared" si="144"/>
        <v>259508</v>
      </c>
    </row>
    <row r="9270" spans="1:6" x14ac:dyDescent="0.25">
      <c r="A9270" s="6" t="s">
        <v>19721</v>
      </c>
      <c r="B9270" s="6" t="str">
        <f xml:space="preserve"> INDEX('YouTube data'!$A$1:$N$16308,MATCH($A9270,'YouTube data'!$A:$A,0),MATCH('INDEX and MATCH - practice'!B$1,'YouTube data'!$1:$1,0))</f>
        <v>Kuladheivam SUN TV Episode - 858 (27-02-18)</v>
      </c>
      <c r="C9270" s="6" t="str">
        <f xml:space="preserve"> INDEX('YouTube data'!$A$1:$N$16308,MATCH($A9270,'YouTube data'!$A:$A,0),MATCH('INDEX and MATCH - practice'!C$1,'YouTube data'!$1:$1,0))</f>
        <v>Entertainment</v>
      </c>
      <c r="D9270" s="6">
        <f xml:space="preserve"> INDEX('YouTube data'!$A$1:$N$16308,MATCH($A9270,'YouTube data'!$A:$A,0),MATCH('INDEX and MATCH - practice'!D$1,'YouTube data'!$1:$1,0))</f>
        <v>185612</v>
      </c>
      <c r="E9270" s="6" t="b">
        <f xml:space="preserve"> INDEX('YouTube data'!$A$1:$N$16308,MATCH($A9270,'YouTube data'!$A:$A,0),MATCH('INDEX and MATCH - practice'!E$1,'YouTube data'!$1:$1,0))</f>
        <v>0</v>
      </c>
      <c r="F9270">
        <f t="shared" si="144"/>
        <v>185612</v>
      </c>
    </row>
    <row r="9271" spans="1:6" x14ac:dyDescent="0.25">
      <c r="A9271" s="6" t="s">
        <v>19723</v>
      </c>
      <c r="B9271" s="6" t="str">
        <f xml:space="preserve"> INDEX('YouTube data'!$A$1:$N$16308,MATCH($A9271,'YouTube data'!$A:$A,0),MATCH('INDEX and MATCH - practice'!B$1,'YouTube data'!$1:$1,0))</f>
        <v>శ్రీదేవి చనిపోతుందని దేవుడికి ముందే తెలిసి ఈ పాపని పుట్టించాడు Miracle Sridevi reborn as a child</v>
      </c>
      <c r="C9271" s="6" t="str">
        <f xml:space="preserve"> INDEX('YouTube data'!$A$1:$N$16308,MATCH($A9271,'YouTube data'!$A:$A,0),MATCH('INDEX and MATCH - practice'!C$1,'YouTube data'!$1:$1,0))</f>
        <v>Entertainment</v>
      </c>
      <c r="D9271" s="6">
        <f xml:space="preserve"> INDEX('YouTube data'!$A$1:$N$16308,MATCH($A9271,'YouTube data'!$A:$A,0),MATCH('INDEX and MATCH - practice'!D$1,'YouTube data'!$1:$1,0))</f>
        <v>452971</v>
      </c>
      <c r="E9271" s="6" t="b">
        <f xml:space="preserve"> INDEX('YouTube data'!$A$1:$N$16308,MATCH($A9271,'YouTube data'!$A:$A,0),MATCH('INDEX and MATCH - practice'!E$1,'YouTube data'!$1:$1,0))</f>
        <v>0</v>
      </c>
      <c r="F9271">
        <f t="shared" si="144"/>
        <v>452971</v>
      </c>
    </row>
    <row r="9272" spans="1:6" x14ac:dyDescent="0.25">
      <c r="A9272" s="6" t="s">
        <v>19725</v>
      </c>
      <c r="B9272" s="6" t="str">
        <f xml:space="preserve"> INDEX('YouTube data'!$A$1:$N$16308,MATCH($A9272,'YouTube data'!$A:$A,0),MATCH('INDEX and MATCH - practice'!B$1,'YouTube data'!$1:$1,0))</f>
        <v>ശ്രീദേവിയുടെ അന്ത്യനിമിഷങ്ങൾ ഇങ്ങനെ | Oneindia Malayalam</v>
      </c>
      <c r="C9272" s="6" t="str">
        <f xml:space="preserve"> INDEX('YouTube data'!$A$1:$N$16308,MATCH($A9272,'YouTube data'!$A:$A,0),MATCH('INDEX and MATCH - practice'!C$1,'YouTube data'!$1:$1,0))</f>
        <v>News &amp; Politics</v>
      </c>
      <c r="D9272" s="6">
        <f xml:space="preserve"> INDEX('YouTube data'!$A$1:$N$16308,MATCH($A9272,'YouTube data'!$A:$A,0),MATCH('INDEX and MATCH - practice'!D$1,'YouTube data'!$1:$1,0))</f>
        <v>295872</v>
      </c>
      <c r="E9272" s="6" t="b">
        <f xml:space="preserve"> INDEX('YouTube data'!$A$1:$N$16308,MATCH($A9272,'YouTube data'!$A:$A,0),MATCH('INDEX and MATCH - practice'!E$1,'YouTube data'!$1:$1,0))</f>
        <v>0</v>
      </c>
      <c r="F9272">
        <f t="shared" si="144"/>
        <v>295872</v>
      </c>
    </row>
    <row r="9273" spans="1:6" x14ac:dyDescent="0.25">
      <c r="A9273" s="6" t="s">
        <v>19727</v>
      </c>
      <c r="B9273" s="6" t="str">
        <f xml:space="preserve"> INDEX('YouTube data'!$A$1:$N$16308,MATCH($A9273,'YouTube data'!$A:$A,0),MATCH('INDEX and MATCH - practice'!B$1,'YouTube data'!$1:$1,0))</f>
        <v>The Perfect Marriage | Harshdeep Ahuja ft. Raahii Films</v>
      </c>
      <c r="C9273" s="6" t="str">
        <f xml:space="preserve"> INDEX('YouTube data'!$A$1:$N$16308,MATCH($A9273,'YouTube data'!$A:$A,0),MATCH('INDEX and MATCH - practice'!C$1,'YouTube data'!$1:$1,0))</f>
        <v>Entertainment</v>
      </c>
      <c r="D9273" s="6">
        <f xml:space="preserve"> INDEX('YouTube data'!$A$1:$N$16308,MATCH($A9273,'YouTube data'!$A:$A,0),MATCH('INDEX and MATCH - practice'!D$1,'YouTube data'!$1:$1,0))</f>
        <v>239528</v>
      </c>
      <c r="E9273" s="6" t="b">
        <f xml:space="preserve"> INDEX('YouTube data'!$A$1:$N$16308,MATCH($A9273,'YouTube data'!$A:$A,0),MATCH('INDEX and MATCH - practice'!E$1,'YouTube data'!$1:$1,0))</f>
        <v>0</v>
      </c>
      <c r="F9273">
        <f t="shared" si="144"/>
        <v>239528</v>
      </c>
    </row>
    <row r="9274" spans="1:6" x14ac:dyDescent="0.25">
      <c r="A9274" s="6" t="s">
        <v>19729</v>
      </c>
      <c r="B9274" s="6" t="str">
        <f xml:space="preserve"> INDEX('YouTube data'!$A$1:$N$16308,MATCH($A9274,'YouTube data'!$A:$A,0),MATCH('INDEX and MATCH - practice'!B$1,'YouTube data'!$1:$1,0))</f>
        <v>Made for Each Other Season 2 I Family special episode I Mazhavil Manorama</v>
      </c>
      <c r="C9274" s="6" t="str">
        <f xml:space="preserve"> INDEX('YouTube data'!$A$1:$N$16308,MATCH($A9274,'YouTube data'!$A:$A,0),MATCH('INDEX and MATCH - practice'!C$1,'YouTube data'!$1:$1,0))</f>
        <v>Entertainment</v>
      </c>
      <c r="D9274" s="6">
        <f xml:space="preserve"> INDEX('YouTube data'!$A$1:$N$16308,MATCH($A9274,'YouTube data'!$A:$A,0),MATCH('INDEX and MATCH - practice'!D$1,'YouTube data'!$1:$1,0))</f>
        <v>169376</v>
      </c>
      <c r="E9274" s="6" t="b">
        <f xml:space="preserve"> INDEX('YouTube data'!$A$1:$N$16308,MATCH($A9274,'YouTube data'!$A:$A,0),MATCH('INDEX and MATCH - practice'!E$1,'YouTube data'!$1:$1,0))</f>
        <v>0</v>
      </c>
      <c r="F9274">
        <f t="shared" si="144"/>
        <v>169376</v>
      </c>
    </row>
    <row r="9275" spans="1:6" x14ac:dyDescent="0.25">
      <c r="A9275" s="6" t="s">
        <v>19731</v>
      </c>
      <c r="B9275" s="6" t="str">
        <f xml:space="preserve"> INDEX('YouTube data'!$A$1:$N$16308,MATCH($A9275,'YouTube data'!$A:$A,0),MATCH('INDEX and MATCH - practice'!B$1,'YouTube data'!$1:$1,0))</f>
        <v>ಶ್ರೀದೇವಿ ಪೋಸ್ಟ್ ಮಾರ್ಟಮ್ ರಿಪೋರ್ಟ್ ಬಯಲು ಮಾಡಿದ ಭಯಾನಕ ಸುದ್ದಿ  | Oneindia Kannada</v>
      </c>
      <c r="C9275" s="6" t="str">
        <f xml:space="preserve"> INDEX('YouTube data'!$A$1:$N$16308,MATCH($A9275,'YouTube data'!$A:$A,0),MATCH('INDEX and MATCH - practice'!C$1,'YouTube data'!$1:$1,0))</f>
        <v>News &amp; Politics</v>
      </c>
      <c r="D9275" s="6">
        <f xml:space="preserve"> INDEX('YouTube data'!$A$1:$N$16308,MATCH($A9275,'YouTube data'!$A:$A,0),MATCH('INDEX and MATCH - practice'!D$1,'YouTube data'!$1:$1,0))</f>
        <v>53378</v>
      </c>
      <c r="E9275" s="6" t="b">
        <f xml:space="preserve"> INDEX('YouTube data'!$A$1:$N$16308,MATCH($A9275,'YouTube data'!$A:$A,0),MATCH('INDEX and MATCH - practice'!E$1,'YouTube data'!$1:$1,0))</f>
        <v>0</v>
      </c>
      <c r="F9275">
        <f t="shared" si="144"/>
        <v>53378</v>
      </c>
    </row>
    <row r="9276" spans="1:6" x14ac:dyDescent="0.25">
      <c r="A9276" s="6" t="s">
        <v>19733</v>
      </c>
      <c r="B9276" s="6" t="str">
        <f xml:space="preserve"> INDEX('YouTube data'!$A$1:$N$16308,MATCH($A9276,'YouTube data'!$A:$A,0),MATCH('INDEX and MATCH - practice'!B$1,'YouTube data'!$1:$1,0))</f>
        <v>Swathi Chinukulu | 27th February  2018  | Full Episode No 1400 | ETV Telugu</v>
      </c>
      <c r="C9276" s="6" t="str">
        <f xml:space="preserve"> INDEX('YouTube data'!$A$1:$N$16308,MATCH($A9276,'YouTube data'!$A:$A,0),MATCH('INDEX and MATCH - practice'!C$1,'YouTube data'!$1:$1,0))</f>
        <v>Entertainment</v>
      </c>
      <c r="D9276" s="6">
        <f xml:space="preserve"> INDEX('YouTube data'!$A$1:$N$16308,MATCH($A9276,'YouTube data'!$A:$A,0),MATCH('INDEX and MATCH - practice'!D$1,'YouTube data'!$1:$1,0))</f>
        <v>149571</v>
      </c>
      <c r="E9276" s="6" t="b">
        <f xml:space="preserve"> INDEX('YouTube data'!$A$1:$N$16308,MATCH($A9276,'YouTube data'!$A:$A,0),MATCH('INDEX and MATCH - practice'!E$1,'YouTube data'!$1:$1,0))</f>
        <v>0</v>
      </c>
      <c r="F9276">
        <f t="shared" si="144"/>
        <v>149571</v>
      </c>
    </row>
    <row r="9277" spans="1:6" x14ac:dyDescent="0.25">
      <c r="A9277" s="6" t="s">
        <v>19735</v>
      </c>
      <c r="B9277" s="6" t="str">
        <f xml:space="preserve"> INDEX('YouTube data'!$A$1:$N$16308,MATCH($A9277,'YouTube data'!$A:$A,0),MATCH('INDEX and MATCH - practice'!B$1,'YouTube data'!$1:$1,0))</f>
        <v>લગ્ન માં મોડું ના કરાય હો || Dhaval domadiya</v>
      </c>
      <c r="C9277" s="6" t="str">
        <f xml:space="preserve"> INDEX('YouTube data'!$A$1:$N$16308,MATCH($A9277,'YouTube data'!$A:$A,0),MATCH('INDEX and MATCH - practice'!C$1,'YouTube data'!$1:$1,0))</f>
        <v>Comedy</v>
      </c>
      <c r="D9277" s="6">
        <f xml:space="preserve"> INDEX('YouTube data'!$A$1:$N$16308,MATCH($A9277,'YouTube data'!$A:$A,0),MATCH('INDEX and MATCH - practice'!D$1,'YouTube data'!$1:$1,0))</f>
        <v>295695</v>
      </c>
      <c r="E9277" s="6" t="b">
        <f xml:space="preserve"> INDEX('YouTube data'!$A$1:$N$16308,MATCH($A9277,'YouTube data'!$A:$A,0),MATCH('INDEX and MATCH - practice'!E$1,'YouTube data'!$1:$1,0))</f>
        <v>0</v>
      </c>
      <c r="F9277">
        <f t="shared" si="144"/>
        <v>295695</v>
      </c>
    </row>
    <row r="9278" spans="1:6" x14ac:dyDescent="0.25">
      <c r="A9278" s="6" t="s">
        <v>19737</v>
      </c>
      <c r="B9278" s="6" t="str">
        <f xml:space="preserve"> INDEX('YouTube data'!$A$1:$N$16308,MATCH($A9278,'YouTube data'!$A:$A,0),MATCH('INDEX and MATCH - practice'!B$1,'YouTube data'!$1:$1,0))</f>
        <v>Nandini | 26 Feb 2018 | SunTV</v>
      </c>
      <c r="C9278" s="6" t="str">
        <f xml:space="preserve"> INDEX('YouTube data'!$A$1:$N$16308,MATCH($A9278,'YouTube data'!$A:$A,0),MATCH('INDEX and MATCH - practice'!C$1,'YouTube data'!$1:$1,0))</f>
        <v>People &amp; Blogs</v>
      </c>
      <c r="D9278" s="6">
        <f xml:space="preserve"> INDEX('YouTube data'!$A$1:$N$16308,MATCH($A9278,'YouTube data'!$A:$A,0),MATCH('INDEX and MATCH - practice'!D$1,'YouTube data'!$1:$1,0))</f>
        <v>304478</v>
      </c>
      <c r="E9278" s="6" t="b">
        <f xml:space="preserve"> INDEX('YouTube data'!$A$1:$N$16308,MATCH($A9278,'YouTube data'!$A:$A,0),MATCH('INDEX and MATCH - practice'!E$1,'YouTube data'!$1:$1,0))</f>
        <v>0</v>
      </c>
      <c r="F9278">
        <f t="shared" si="144"/>
        <v>304478</v>
      </c>
    </row>
    <row r="9279" spans="1:6" x14ac:dyDescent="0.25">
      <c r="A9279" s="6" t="s">
        <v>19739</v>
      </c>
      <c r="B9279" s="6" t="str">
        <f xml:space="preserve"> INDEX('YouTube data'!$A$1:$N$16308,MATCH($A9279,'YouTube data'!$A:$A,0),MATCH('INDEX and MATCH - practice'!B$1,'YouTube data'!$1:$1,0))</f>
        <v>Siddharth Admits In Hospital - Deepa Sannidhi Comes To Theatre - Latest Telugu Movie Scenes</v>
      </c>
      <c r="C9279" s="6" t="str">
        <f xml:space="preserve"> INDEX('YouTube data'!$A$1:$N$16308,MATCH($A9279,'YouTube data'!$A:$A,0),MATCH('INDEX and MATCH - practice'!C$1,'YouTube data'!$1:$1,0))</f>
        <v>Entertainment</v>
      </c>
      <c r="D9279" s="6">
        <f xml:space="preserve"> INDEX('YouTube data'!$A$1:$N$16308,MATCH($A9279,'YouTube data'!$A:$A,0),MATCH('INDEX and MATCH - practice'!D$1,'YouTube data'!$1:$1,0))</f>
        <v>109406</v>
      </c>
      <c r="E9279" s="6" t="b">
        <f xml:space="preserve"> INDEX('YouTube data'!$A$1:$N$16308,MATCH($A9279,'YouTube data'!$A:$A,0),MATCH('INDEX and MATCH - practice'!E$1,'YouTube data'!$1:$1,0))</f>
        <v>0</v>
      </c>
      <c r="F9279">
        <f t="shared" si="144"/>
        <v>109406</v>
      </c>
    </row>
    <row r="9280" spans="1:6" x14ac:dyDescent="0.25">
      <c r="A9280" s="6" t="s">
        <v>19741</v>
      </c>
      <c r="B9280" s="6" t="str">
        <f xml:space="preserve"> INDEX('YouTube data'!$A$1:$N$16308,MATCH($A9280,'YouTube data'!$A:$A,0),MATCH('INDEX and MATCH - practice'!B$1,'YouTube data'!$1:$1,0))</f>
        <v>EIC: Brainwash | Recommended by 9/10 Men | Ad</v>
      </c>
      <c r="C9280" s="6" t="str">
        <f xml:space="preserve"> INDEX('YouTube data'!$A$1:$N$16308,MATCH($A9280,'YouTube data'!$A:$A,0),MATCH('INDEX and MATCH - practice'!C$1,'YouTube data'!$1:$1,0))</f>
        <v>Comedy</v>
      </c>
      <c r="D9280" s="6">
        <f xml:space="preserve"> INDEX('YouTube data'!$A$1:$N$16308,MATCH($A9280,'YouTube data'!$A:$A,0),MATCH('INDEX and MATCH - practice'!D$1,'YouTube data'!$1:$1,0))</f>
        <v>81469</v>
      </c>
      <c r="E9280" s="6" t="b">
        <f xml:space="preserve"> INDEX('YouTube data'!$A$1:$N$16308,MATCH($A9280,'YouTube data'!$A:$A,0),MATCH('INDEX and MATCH - practice'!E$1,'YouTube data'!$1:$1,0))</f>
        <v>0</v>
      </c>
      <c r="F9280">
        <f t="shared" si="144"/>
        <v>81469</v>
      </c>
    </row>
    <row r="9281" spans="1:6" x14ac:dyDescent="0.25">
      <c r="A9281" s="6" t="s">
        <v>19743</v>
      </c>
      <c r="B9281" s="6" t="str">
        <f xml:space="preserve"> INDEX('YouTube data'!$A$1:$N$16308,MATCH($A9281,'YouTube data'!$A:$A,0),MATCH('INDEX and MATCH - practice'!B$1,'YouTube data'!$1:$1,0))</f>
        <v>NRA Members Are Losing Perks</v>
      </c>
      <c r="C9281" s="6" t="str">
        <f xml:space="preserve"> INDEX('YouTube data'!$A$1:$N$16308,MATCH($A9281,'YouTube data'!$A:$A,0),MATCH('INDEX and MATCH - practice'!C$1,'YouTube data'!$1:$1,0))</f>
        <v>Entertainment</v>
      </c>
      <c r="D9281" s="6">
        <f xml:space="preserve"> INDEX('YouTube data'!$A$1:$N$16308,MATCH($A9281,'YouTube data'!$A:$A,0),MATCH('INDEX and MATCH - practice'!D$1,'YouTube data'!$1:$1,0))</f>
        <v>1047456</v>
      </c>
      <c r="E9281" s="6" t="b">
        <f xml:space="preserve"> INDEX('YouTube data'!$A$1:$N$16308,MATCH($A9281,'YouTube data'!$A:$A,0),MATCH('INDEX and MATCH - practice'!E$1,'YouTube data'!$1:$1,0))</f>
        <v>0</v>
      </c>
      <c r="F9281">
        <f t="shared" si="144"/>
        <v>1047456</v>
      </c>
    </row>
    <row r="9282" spans="1:6" x14ac:dyDescent="0.25">
      <c r="A9282" s="6" t="s">
        <v>19745</v>
      </c>
      <c r="B9282" s="6" t="str">
        <f xml:space="preserve"> INDEX('YouTube data'!$A$1:$N$16308,MATCH($A9282,'YouTube data'!$A:$A,0),MATCH('INDEX and MATCH - practice'!B$1,'YouTube data'!$1:$1,0))</f>
        <v>3 రోజుల్లో బరువు తగ్గడం ఖాయం || పొట్ట చుట్టూ కొవ్వు కూడా ఇట్టే కరిగిపోతారు || #Latest weight Loss</v>
      </c>
      <c r="C9282" s="6" t="str">
        <f xml:space="preserve"> INDEX('YouTube data'!$A$1:$N$16308,MATCH($A9282,'YouTube data'!$A:$A,0),MATCH('INDEX and MATCH - practice'!C$1,'YouTube data'!$1:$1,0))</f>
        <v>Howto &amp; Style</v>
      </c>
      <c r="D9282" s="6">
        <f xml:space="preserve"> INDEX('YouTube data'!$A$1:$N$16308,MATCH($A9282,'YouTube data'!$A:$A,0),MATCH('INDEX and MATCH - practice'!D$1,'YouTube data'!$1:$1,0))</f>
        <v>1297660</v>
      </c>
      <c r="E9282" s="6" t="b">
        <f xml:space="preserve"> INDEX('YouTube data'!$A$1:$N$16308,MATCH($A9282,'YouTube data'!$A:$A,0),MATCH('INDEX and MATCH - practice'!E$1,'YouTube data'!$1:$1,0))</f>
        <v>0</v>
      </c>
      <c r="F9282">
        <f t="shared" si="144"/>
        <v>1297660</v>
      </c>
    </row>
    <row r="9283" spans="1:6" x14ac:dyDescent="0.25">
      <c r="A9283" s="6" t="s">
        <v>19747</v>
      </c>
      <c r="B9283" s="6" t="str">
        <f xml:space="preserve"> INDEX('YouTube data'!$A$1:$N$16308,MATCH($A9283,'YouTube data'!$A:$A,0),MATCH('INDEX and MATCH - practice'!B$1,'YouTube data'!$1:$1,0))</f>
        <v>Phulpakhru - फुलपाखरु - Episode 249  - February 27, 2018 - Preview</v>
      </c>
      <c r="C9283" s="6" t="str">
        <f xml:space="preserve"> INDEX('YouTube data'!$A$1:$N$16308,MATCH($A9283,'YouTube data'!$A:$A,0),MATCH('INDEX and MATCH - practice'!C$1,'YouTube data'!$1:$1,0))</f>
        <v>Entertainment</v>
      </c>
      <c r="D9283" s="6">
        <f xml:space="preserve"> INDEX('YouTube data'!$A$1:$N$16308,MATCH($A9283,'YouTube data'!$A:$A,0),MATCH('INDEX and MATCH - practice'!D$1,'YouTube data'!$1:$1,0))</f>
        <v>121587</v>
      </c>
      <c r="E9283" s="6" t="b">
        <f xml:space="preserve"> INDEX('YouTube data'!$A$1:$N$16308,MATCH($A9283,'YouTube data'!$A:$A,0),MATCH('INDEX and MATCH - practice'!E$1,'YouTube data'!$1:$1,0))</f>
        <v>0</v>
      </c>
      <c r="F9283">
        <f t="shared" ref="F9283:F9346" si="145" xml:space="preserve"> IF(D9283=0,AVERAGE($D$2:$D$16308),D9283)</f>
        <v>121587</v>
      </c>
    </row>
    <row r="9284" spans="1:6" x14ac:dyDescent="0.25">
      <c r="A9284" s="6" t="s">
        <v>19749</v>
      </c>
      <c r="B9284" s="6" t="str">
        <f xml:space="preserve"> INDEX('YouTube data'!$A$1:$N$16308,MATCH($A9284,'YouTube data'!$A:$A,0),MATCH('INDEX and MATCH - practice'!B$1,'YouTube data'!$1:$1,0))</f>
        <v>శ్రీదేవి చెప్పిన చివరి మాటలు వెక్కి వెక్కి ఏడుస్తూ చెప్పిన జాన్వి | jhanvi about sridevi last words</v>
      </c>
      <c r="C9284" s="6" t="str">
        <f xml:space="preserve"> INDEX('YouTube data'!$A$1:$N$16308,MATCH($A9284,'YouTube data'!$A:$A,0),MATCH('INDEX and MATCH - practice'!C$1,'YouTube data'!$1:$1,0))</f>
        <v>Howto &amp; Style</v>
      </c>
      <c r="D9284" s="6">
        <f xml:space="preserve"> INDEX('YouTube data'!$A$1:$N$16308,MATCH($A9284,'YouTube data'!$A:$A,0),MATCH('INDEX and MATCH - practice'!D$1,'YouTube data'!$1:$1,0))</f>
        <v>40529</v>
      </c>
      <c r="E9284" s="6" t="b">
        <f xml:space="preserve"> INDEX('YouTube data'!$A$1:$N$16308,MATCH($A9284,'YouTube data'!$A:$A,0),MATCH('INDEX and MATCH - practice'!E$1,'YouTube data'!$1:$1,0))</f>
        <v>0</v>
      </c>
      <c r="F9284">
        <f t="shared" si="145"/>
        <v>40529</v>
      </c>
    </row>
    <row r="9285" spans="1:6" x14ac:dyDescent="0.25">
      <c r="A9285" s="6" t="s">
        <v>19751</v>
      </c>
      <c r="B9285" s="6" t="str">
        <f xml:space="preserve"> INDEX('YouTube data'!$A$1:$N$16308,MATCH($A9285,'YouTube data'!$A:$A,0),MATCH('INDEX and MATCH - practice'!B$1,'YouTube data'!$1:$1,0))</f>
        <v>Sridevi is no more || Sridevi Death Mystery || Heroine Sridevi Died || 5nmedia || Telugu Latest News</v>
      </c>
      <c r="C9285" s="6" t="str">
        <f xml:space="preserve"> INDEX('YouTube data'!$A$1:$N$16308,MATCH($A9285,'YouTube data'!$A:$A,0),MATCH('INDEX and MATCH - practice'!C$1,'YouTube data'!$1:$1,0))</f>
        <v>People &amp; Blogs</v>
      </c>
      <c r="D9285" s="6">
        <f xml:space="preserve"> INDEX('YouTube data'!$A$1:$N$16308,MATCH($A9285,'YouTube data'!$A:$A,0),MATCH('INDEX and MATCH - practice'!D$1,'YouTube data'!$1:$1,0))</f>
        <v>336712</v>
      </c>
      <c r="E9285" s="6" t="b">
        <f xml:space="preserve"> INDEX('YouTube data'!$A$1:$N$16308,MATCH($A9285,'YouTube data'!$A:$A,0),MATCH('INDEX and MATCH - practice'!E$1,'YouTube data'!$1:$1,0))</f>
        <v>0</v>
      </c>
      <c r="F9285">
        <f t="shared" si="145"/>
        <v>336712</v>
      </c>
    </row>
    <row r="9286" spans="1:6" x14ac:dyDescent="0.25">
      <c r="A9286" s="6" t="s">
        <v>19753</v>
      </c>
      <c r="B9286" s="6" t="str">
        <f xml:space="preserve"> INDEX('YouTube data'!$A$1:$N$16308,MATCH($A9286,'YouTube data'!$A:$A,0),MATCH('INDEX and MATCH - practice'!B$1,'YouTube data'!$1:$1,0))</f>
        <v>NIRAHUA CHALAL LONDON | OFFICIAL TRAILER | DINESH LAL YADAV, AAMRPALI DUBEY | BHOJPURI MOVIE 2018</v>
      </c>
      <c r="C9286" s="6" t="str">
        <f xml:space="preserve"> INDEX('YouTube data'!$A$1:$N$16308,MATCH($A9286,'YouTube data'!$A:$A,0),MATCH('INDEX and MATCH - practice'!C$1,'YouTube data'!$1:$1,0))</f>
        <v>Music</v>
      </c>
      <c r="D9286" s="6">
        <f xml:space="preserve"> INDEX('YouTube data'!$A$1:$N$16308,MATCH($A9286,'YouTube data'!$A:$A,0),MATCH('INDEX and MATCH - practice'!D$1,'YouTube data'!$1:$1,0))</f>
        <v>1181151</v>
      </c>
      <c r="E9286" s="6" t="b">
        <f xml:space="preserve"> INDEX('YouTube data'!$A$1:$N$16308,MATCH($A9286,'YouTube data'!$A:$A,0),MATCH('INDEX and MATCH - practice'!E$1,'YouTube data'!$1:$1,0))</f>
        <v>0</v>
      </c>
      <c r="F9286">
        <f t="shared" si="145"/>
        <v>1181151</v>
      </c>
    </row>
    <row r="9287" spans="1:6" x14ac:dyDescent="0.25">
      <c r="A9287" s="6" t="s">
        <v>19755</v>
      </c>
      <c r="B9287" s="6" t="str">
        <f xml:space="preserve"> INDEX('YouTube data'!$A$1:$N$16308,MATCH($A9287,'YouTube data'!$A:$A,0),MATCH('INDEX and MATCH - practice'!B$1,'YouTube data'!$1:$1,0))</f>
        <v>Halla Bol! SSC Protest By Students</v>
      </c>
      <c r="C9287" s="6" t="str">
        <f xml:space="preserve"> INDEX('YouTube data'!$A$1:$N$16308,MATCH($A9287,'YouTube data'!$A:$A,0),MATCH('INDEX and MATCH - practice'!C$1,'YouTube data'!$1:$1,0))</f>
        <v>Education</v>
      </c>
      <c r="D9287" s="6">
        <f xml:space="preserve"> INDEX('YouTube data'!$A$1:$N$16308,MATCH($A9287,'YouTube data'!$A:$A,0),MATCH('INDEX and MATCH - practice'!D$1,'YouTube data'!$1:$1,0))</f>
        <v>75321</v>
      </c>
      <c r="E9287" s="6" t="b">
        <f xml:space="preserve"> INDEX('YouTube data'!$A$1:$N$16308,MATCH($A9287,'YouTube data'!$A:$A,0),MATCH('INDEX and MATCH - practice'!E$1,'YouTube data'!$1:$1,0))</f>
        <v>0</v>
      </c>
      <c r="F9287">
        <f t="shared" si="145"/>
        <v>75321</v>
      </c>
    </row>
    <row r="9288" spans="1:6" x14ac:dyDescent="0.25">
      <c r="A9288" s="6" t="s">
        <v>19757</v>
      </c>
      <c r="B9288" s="6" t="str">
        <f xml:space="preserve"> INDEX('YouTube data'!$A$1:$N$16308,MATCH($A9288,'YouTube data'!$A:$A,0),MATCH('INDEX and MATCH - practice'!B$1,'YouTube data'!$1:$1,0))</f>
        <v>Farewell Sridevi Live: Forensic report says 'accidental drowning' caused actress's death</v>
      </c>
      <c r="C9288" s="6" t="str">
        <f xml:space="preserve"> INDEX('YouTube data'!$A$1:$N$16308,MATCH($A9288,'YouTube data'!$A:$A,0),MATCH('INDEX and MATCH - practice'!C$1,'YouTube data'!$1:$1,0))</f>
        <v>News &amp; Politics</v>
      </c>
      <c r="D9288" s="6">
        <f xml:space="preserve"> INDEX('YouTube data'!$A$1:$N$16308,MATCH($A9288,'YouTube data'!$A:$A,0),MATCH('INDEX and MATCH - practice'!D$1,'YouTube data'!$1:$1,0))</f>
        <v>358205</v>
      </c>
      <c r="E9288" s="6" t="b">
        <f xml:space="preserve"> INDEX('YouTube data'!$A$1:$N$16308,MATCH($A9288,'YouTube data'!$A:$A,0),MATCH('INDEX and MATCH - practice'!E$1,'YouTube data'!$1:$1,0))</f>
        <v>0</v>
      </c>
      <c r="F9288">
        <f t="shared" si="145"/>
        <v>358205</v>
      </c>
    </row>
    <row r="9289" spans="1:6" x14ac:dyDescent="0.25">
      <c r="A9289" s="6" t="s">
        <v>19759</v>
      </c>
      <c r="B9289" s="6" t="str">
        <f xml:space="preserve"> INDEX('YouTube data'!$A$1:$N$16308,MATCH($A9289,'YouTube data'!$A:$A,0),MATCH('INDEX and MATCH - practice'!B$1,'YouTube data'!$1:$1,0))</f>
        <v>HOW TO CONTROL YOUR MIND &amp; EMOTIONS | Motivational Video | Dr Vivek Bindra</v>
      </c>
      <c r="C9289" s="6" t="str">
        <f xml:space="preserve"> INDEX('YouTube data'!$A$1:$N$16308,MATCH($A9289,'YouTube data'!$A:$A,0),MATCH('INDEX and MATCH - practice'!C$1,'YouTube data'!$1:$1,0))</f>
        <v>Education</v>
      </c>
      <c r="D9289" s="6">
        <f xml:space="preserve"> INDEX('YouTube data'!$A$1:$N$16308,MATCH($A9289,'YouTube data'!$A:$A,0),MATCH('INDEX and MATCH - practice'!D$1,'YouTube data'!$1:$1,0))</f>
        <v>310288</v>
      </c>
      <c r="E9289" s="6" t="b">
        <f xml:space="preserve"> INDEX('YouTube data'!$A$1:$N$16308,MATCH($A9289,'YouTube data'!$A:$A,0),MATCH('INDEX and MATCH - practice'!E$1,'YouTube data'!$1:$1,0))</f>
        <v>0</v>
      </c>
      <c r="F9289">
        <f t="shared" si="145"/>
        <v>310288</v>
      </c>
    </row>
    <row r="9290" spans="1:6" x14ac:dyDescent="0.25">
      <c r="A9290" s="6" t="s">
        <v>19761</v>
      </c>
      <c r="B9290" s="6" t="str">
        <f xml:space="preserve"> INDEX('YouTube data'!$A$1:$N$16308,MATCH($A9290,'YouTube data'!$A:$A,0),MATCH('INDEX and MATCH - practice'!B$1,'YouTube data'!$1:$1,0))</f>
        <v>Heroine Sridevi Passes Away || Sridevi Is No More | Tollywood Bollywood Stars Condolence to Sridevi</v>
      </c>
      <c r="C9290" s="6" t="str">
        <f xml:space="preserve"> INDEX('YouTube data'!$A$1:$N$16308,MATCH($A9290,'YouTube data'!$A:$A,0),MATCH('INDEX and MATCH - practice'!C$1,'YouTube data'!$1:$1,0))</f>
        <v>Entertainment</v>
      </c>
      <c r="D9290" s="6">
        <f xml:space="preserve"> INDEX('YouTube data'!$A$1:$N$16308,MATCH($A9290,'YouTube data'!$A:$A,0),MATCH('INDEX and MATCH - practice'!D$1,'YouTube data'!$1:$1,0))</f>
        <v>1581224</v>
      </c>
      <c r="E9290" s="6" t="b">
        <f xml:space="preserve"> INDEX('YouTube data'!$A$1:$N$16308,MATCH($A9290,'YouTube data'!$A:$A,0),MATCH('INDEX and MATCH - practice'!E$1,'YouTube data'!$1:$1,0))</f>
        <v>0</v>
      </c>
      <c r="F9290">
        <f t="shared" si="145"/>
        <v>1581224</v>
      </c>
    </row>
    <row r="9291" spans="1:6" x14ac:dyDescent="0.25">
      <c r="A9291" s="6" t="s">
        <v>19763</v>
      </c>
      <c r="B9291" s="6" t="str">
        <f xml:space="preserve"> INDEX('YouTube data'!$A$1:$N$16308,MATCH($A9291,'YouTube data'!$A:$A,0),MATCH('INDEX and MATCH - practice'!B$1,'YouTube data'!$1:$1,0))</f>
        <v>శ్రీదేవి వైరల్ వీడియో : ఇదే చివరి జ్ఞాపకం, ఫ్యాన్స్ ఉద్వేగం!  || News cabin</v>
      </c>
      <c r="C9291" s="6" t="str">
        <f xml:space="preserve"> INDEX('YouTube data'!$A$1:$N$16308,MATCH($A9291,'YouTube data'!$A:$A,0),MATCH('INDEX and MATCH - practice'!C$1,'YouTube data'!$1:$1,0))</f>
        <v>Entertainment</v>
      </c>
      <c r="D9291" s="6">
        <f xml:space="preserve"> INDEX('YouTube data'!$A$1:$N$16308,MATCH($A9291,'YouTube data'!$A:$A,0),MATCH('INDEX and MATCH - practice'!D$1,'YouTube data'!$1:$1,0))</f>
        <v>345119</v>
      </c>
      <c r="E9291" s="6" t="b">
        <f xml:space="preserve"> INDEX('YouTube data'!$A$1:$N$16308,MATCH($A9291,'YouTube data'!$A:$A,0),MATCH('INDEX and MATCH - practice'!E$1,'YouTube data'!$1:$1,0))</f>
        <v>0</v>
      </c>
      <c r="F9291">
        <f t="shared" si="145"/>
        <v>345119</v>
      </c>
    </row>
    <row r="9292" spans="1:6" x14ac:dyDescent="0.25">
      <c r="A9292" s="6" t="s">
        <v>19765</v>
      </c>
      <c r="B9292" s="6" t="str">
        <f xml:space="preserve"> INDEX('YouTube data'!$A$1:$N$16308,MATCH($A9292,'YouTube data'!$A:$A,0),MATCH('INDEX and MATCH - practice'!B$1,'YouTube data'!$1:$1,0))</f>
        <v>He's hit by a Water Balloon, वह एक पानी के गुब्बारे से मारा गया था.</v>
      </c>
      <c r="C9292" s="6" t="str">
        <f xml:space="preserve"> INDEX('YouTube data'!$A$1:$N$16308,MATCH($A9292,'YouTube data'!$A:$A,0),MATCH('INDEX and MATCH - practice'!C$1,'YouTube data'!$1:$1,0))</f>
        <v>Entertainment</v>
      </c>
      <c r="D9292" s="6">
        <f xml:space="preserve"> INDEX('YouTube data'!$A$1:$N$16308,MATCH($A9292,'YouTube data'!$A:$A,0),MATCH('INDEX and MATCH - practice'!D$1,'YouTube data'!$1:$1,0))</f>
        <v>630749</v>
      </c>
      <c r="E9292" s="6" t="b">
        <f xml:space="preserve"> INDEX('YouTube data'!$A$1:$N$16308,MATCH($A9292,'YouTube data'!$A:$A,0),MATCH('INDEX and MATCH - practice'!E$1,'YouTube data'!$1:$1,0))</f>
        <v>0</v>
      </c>
      <c r="F9292">
        <f t="shared" si="145"/>
        <v>630749</v>
      </c>
    </row>
    <row r="9293" spans="1:6" x14ac:dyDescent="0.25">
      <c r="A9293" s="6" t="s">
        <v>19767</v>
      </c>
      <c r="B9293" s="6" t="str">
        <f xml:space="preserve"> INDEX('YouTube data'!$A$1:$N$16308,MATCH($A9293,'YouTube data'!$A:$A,0),MATCH('INDEX and MATCH - practice'!B$1,'YouTube data'!$1:$1,0))</f>
        <v>10 മിനിറ്റിനുള്ളിൽ 151 താരങ്ങളുടെ ശബ്ദാനുകണവുമായി സുധി കൊട്ടിയം Part 02</v>
      </c>
      <c r="C9293" s="6" t="str">
        <f xml:space="preserve"> INDEX('YouTube data'!$A$1:$N$16308,MATCH($A9293,'YouTube data'!$A:$A,0),MATCH('INDEX and MATCH - practice'!C$1,'YouTube data'!$1:$1,0))</f>
        <v>Entertainment</v>
      </c>
      <c r="D9293" s="6">
        <f xml:space="preserve"> INDEX('YouTube data'!$A$1:$N$16308,MATCH($A9293,'YouTube data'!$A:$A,0),MATCH('INDEX and MATCH - practice'!D$1,'YouTube data'!$1:$1,0))</f>
        <v>170488</v>
      </c>
      <c r="E9293" s="6" t="b">
        <f xml:space="preserve"> INDEX('YouTube data'!$A$1:$N$16308,MATCH($A9293,'YouTube data'!$A:$A,0),MATCH('INDEX and MATCH - practice'!E$1,'YouTube data'!$1:$1,0))</f>
        <v>0</v>
      </c>
      <c r="F9293">
        <f t="shared" si="145"/>
        <v>170488</v>
      </c>
    </row>
    <row r="9294" spans="1:6" x14ac:dyDescent="0.25">
      <c r="A9294" s="6" t="s">
        <v>19769</v>
      </c>
      <c r="B9294" s="6" t="str">
        <f xml:space="preserve"> INDEX('YouTube data'!$A$1:$N$16308,MATCH($A9294,'YouTube data'!$A:$A,0),MATCH('INDEX and MATCH - practice'!B$1,'YouTube data'!$1:$1,0))</f>
        <v>TYPES OF NEIGHBOURS | RishhSome</v>
      </c>
      <c r="C9294" s="6" t="str">
        <f xml:space="preserve"> INDEX('YouTube data'!$A$1:$N$16308,MATCH($A9294,'YouTube data'!$A:$A,0),MATCH('INDEX and MATCH - practice'!C$1,'YouTube data'!$1:$1,0))</f>
        <v>Comedy</v>
      </c>
      <c r="D9294" s="6">
        <f xml:space="preserve"> INDEX('YouTube data'!$A$1:$N$16308,MATCH($A9294,'YouTube data'!$A:$A,0),MATCH('INDEX and MATCH - practice'!D$1,'YouTube data'!$1:$1,0))</f>
        <v>911102</v>
      </c>
      <c r="E9294" s="6" t="b">
        <f xml:space="preserve"> INDEX('YouTube data'!$A$1:$N$16308,MATCH($A9294,'YouTube data'!$A:$A,0),MATCH('INDEX and MATCH - practice'!E$1,'YouTube data'!$1:$1,0))</f>
        <v>0</v>
      </c>
      <c r="F9294">
        <f t="shared" si="145"/>
        <v>911102</v>
      </c>
    </row>
    <row r="9295" spans="1:6" x14ac:dyDescent="0.25">
      <c r="A9295" s="6" t="s">
        <v>19771</v>
      </c>
      <c r="B9295" s="6" t="str">
        <f xml:space="preserve"> INDEX('YouTube data'!$A$1:$N$16308,MATCH($A9295,'YouTube data'!$A:$A,0),MATCH('INDEX and MATCH - practice'!B$1,'YouTube data'!$1:$1,0))</f>
        <v>Sridevi's death : Boney Kapoor passport seized ! - TV9</v>
      </c>
      <c r="C9295" s="6" t="str">
        <f xml:space="preserve"> INDEX('YouTube data'!$A$1:$N$16308,MATCH($A9295,'YouTube data'!$A:$A,0),MATCH('INDEX and MATCH - practice'!C$1,'YouTube data'!$1:$1,0))</f>
        <v>News &amp; Politics</v>
      </c>
      <c r="D9295" s="6">
        <f xml:space="preserve"> INDEX('YouTube data'!$A$1:$N$16308,MATCH($A9295,'YouTube data'!$A:$A,0),MATCH('INDEX and MATCH - practice'!D$1,'YouTube data'!$1:$1,0))</f>
        <v>107426</v>
      </c>
      <c r="E9295" s="6" t="b">
        <f xml:space="preserve"> INDEX('YouTube data'!$A$1:$N$16308,MATCH($A9295,'YouTube data'!$A:$A,0),MATCH('INDEX and MATCH - practice'!E$1,'YouTube data'!$1:$1,0))</f>
        <v>0</v>
      </c>
      <c r="F9295">
        <f t="shared" si="145"/>
        <v>107426</v>
      </c>
    </row>
    <row r="9296" spans="1:6" x14ac:dyDescent="0.25">
      <c r="A9296" s="6" t="s">
        <v>19773</v>
      </c>
      <c r="B9296" s="6" t="str">
        <f xml:space="preserve"> INDEX('YouTube data'!$A$1:$N$16308,MATCH($A9296,'YouTube data'!$A:$A,0),MATCH('INDEX and MATCH - practice'!B$1,'YouTube data'!$1:$1,0))</f>
        <v>Lagira Zhala Jee - लगिरा झला जी - Episode 263  - February 27, 2018 - Preview</v>
      </c>
      <c r="C9296" s="6" t="str">
        <f xml:space="preserve"> INDEX('YouTube data'!$A$1:$N$16308,MATCH($A9296,'YouTube data'!$A:$A,0),MATCH('INDEX and MATCH - practice'!C$1,'YouTube data'!$1:$1,0))</f>
        <v>Entertainment</v>
      </c>
      <c r="D9296" s="6">
        <f xml:space="preserve"> INDEX('YouTube data'!$A$1:$N$16308,MATCH($A9296,'YouTube data'!$A:$A,0),MATCH('INDEX and MATCH - practice'!D$1,'YouTube data'!$1:$1,0))</f>
        <v>72355</v>
      </c>
      <c r="E9296" s="6" t="b">
        <f xml:space="preserve"> INDEX('YouTube data'!$A$1:$N$16308,MATCH($A9296,'YouTube data'!$A:$A,0),MATCH('INDEX and MATCH - practice'!E$1,'YouTube data'!$1:$1,0))</f>
        <v>0</v>
      </c>
      <c r="F9296">
        <f t="shared" si="145"/>
        <v>72355</v>
      </c>
    </row>
    <row r="9297" spans="1:6" x14ac:dyDescent="0.25">
      <c r="A9297" s="6" t="s">
        <v>19775</v>
      </c>
      <c r="B9297" s="6" t="str">
        <f xml:space="preserve"> INDEX('YouTube data'!$A$1:$N$16308,MATCH($A9297,'YouTube data'!$A:$A,0),MATCH('INDEX and MATCH - practice'!B$1,'YouTube data'!$1:$1,0))</f>
        <v>ஸ்ரீ தேவியின் இறப்பை முன்கூட்டியே அறிந்த அமிதாப் பச்சன்|Sri devi Died In Dubai|Amitabh bachchan Twit</v>
      </c>
      <c r="C9297" s="6" t="str">
        <f xml:space="preserve"> INDEX('YouTube data'!$A$1:$N$16308,MATCH($A9297,'YouTube data'!$A:$A,0),MATCH('INDEX and MATCH - practice'!C$1,'YouTube data'!$1:$1,0))</f>
        <v>People &amp; Blogs</v>
      </c>
      <c r="D9297" s="6">
        <f xml:space="preserve"> INDEX('YouTube data'!$A$1:$N$16308,MATCH($A9297,'YouTube data'!$A:$A,0),MATCH('INDEX and MATCH - practice'!D$1,'YouTube data'!$1:$1,0))</f>
        <v>415228</v>
      </c>
      <c r="E9297" s="6" t="b">
        <f xml:space="preserve"> INDEX('YouTube data'!$A$1:$N$16308,MATCH($A9297,'YouTube data'!$A:$A,0),MATCH('INDEX and MATCH - practice'!E$1,'YouTube data'!$1:$1,0))</f>
        <v>0</v>
      </c>
      <c r="F9297">
        <f t="shared" si="145"/>
        <v>415228</v>
      </c>
    </row>
    <row r="9298" spans="1:6" x14ac:dyDescent="0.25">
      <c r="A9298" s="6" t="s">
        <v>19777</v>
      </c>
      <c r="B9298" s="6" t="str">
        <f xml:space="preserve"> INDEX('YouTube data'!$A$1:$N$16308,MATCH($A9298,'YouTube data'!$A:$A,0),MATCH('INDEX and MATCH - practice'!B$1,'YouTube data'!$1:$1,0))</f>
        <v>OMG | Sridevi Boney Kapoor Serious Fight | Sridevi Death Reasons | Take One Media | Dubai | Mumbai</v>
      </c>
      <c r="C9298" s="6" t="str">
        <f xml:space="preserve"> INDEX('YouTube data'!$A$1:$N$16308,MATCH($A9298,'YouTube data'!$A:$A,0),MATCH('INDEX and MATCH - practice'!C$1,'YouTube data'!$1:$1,0))</f>
        <v>Entertainment</v>
      </c>
      <c r="D9298" s="6">
        <f xml:space="preserve"> INDEX('YouTube data'!$A$1:$N$16308,MATCH($A9298,'YouTube data'!$A:$A,0),MATCH('INDEX and MATCH - practice'!D$1,'YouTube data'!$1:$1,0))</f>
        <v>106605</v>
      </c>
      <c r="E9298" s="6" t="b">
        <f xml:space="preserve"> INDEX('YouTube data'!$A$1:$N$16308,MATCH($A9298,'YouTube data'!$A:$A,0),MATCH('INDEX and MATCH - practice'!E$1,'YouTube data'!$1:$1,0))</f>
        <v>0</v>
      </c>
      <c r="F9298">
        <f t="shared" si="145"/>
        <v>106605</v>
      </c>
    </row>
    <row r="9299" spans="1:6" x14ac:dyDescent="0.25">
      <c r="A9299" s="6" t="s">
        <v>19779</v>
      </c>
      <c r="B9299" s="6" t="str">
        <f xml:space="preserve"> INDEX('YouTube data'!$A$1:$N$16308,MATCH($A9299,'YouTube data'!$A:$A,0),MATCH('INDEX and MATCH - practice'!B$1,'YouTube data'!$1:$1,0))</f>
        <v>SHRIMAD BHAGWAT KATHA || Day -6 ||  || VRINDAVAN ||</v>
      </c>
      <c r="C9299" s="6" t="str">
        <f xml:space="preserve"> INDEX('YouTube data'!$A$1:$N$16308,MATCH($A9299,'YouTube data'!$A:$A,0),MATCH('INDEX and MATCH - practice'!C$1,'YouTube data'!$1:$1,0))</f>
        <v>People &amp; Blogs</v>
      </c>
      <c r="D9299" s="6">
        <f xml:space="preserve"> INDEX('YouTube data'!$A$1:$N$16308,MATCH($A9299,'YouTube data'!$A:$A,0),MATCH('INDEX and MATCH - practice'!D$1,'YouTube data'!$1:$1,0))</f>
        <v>38151</v>
      </c>
      <c r="E9299" s="6" t="b">
        <f xml:space="preserve"> INDEX('YouTube data'!$A$1:$N$16308,MATCH($A9299,'YouTube data'!$A:$A,0),MATCH('INDEX and MATCH - practice'!E$1,'YouTube data'!$1:$1,0))</f>
        <v>0</v>
      </c>
      <c r="F9299">
        <f t="shared" si="145"/>
        <v>38151</v>
      </c>
    </row>
    <row r="9300" spans="1:6" x14ac:dyDescent="0.25">
      <c r="A9300" s="6" t="s">
        <v>19781</v>
      </c>
      <c r="B9300" s="6" t="str">
        <f xml:space="preserve"> INDEX('YouTube data'!$A$1:$N$16308,MATCH($A9300,'YouTube data'!$A:$A,0),MATCH('INDEX and MATCH - practice'!B$1,'YouTube data'!$1:$1,0))</f>
        <v>Sridevi's Body Arrives At Lokhandwala Green Acres | श्रीदेवी का पार्थिव शरीर LIVE Update</v>
      </c>
      <c r="C9300" s="6" t="str">
        <f xml:space="preserve"> INDEX('YouTube data'!$A$1:$N$16308,MATCH($A9300,'YouTube data'!$A:$A,0),MATCH('INDEX and MATCH - practice'!C$1,'YouTube data'!$1:$1,0))</f>
        <v>Entertainment</v>
      </c>
      <c r="D9300" s="6">
        <f xml:space="preserve"> INDEX('YouTube data'!$A$1:$N$16308,MATCH($A9300,'YouTube data'!$A:$A,0),MATCH('INDEX and MATCH - practice'!D$1,'YouTube data'!$1:$1,0))</f>
        <v>118636</v>
      </c>
      <c r="E9300" s="6" t="b">
        <f xml:space="preserve"> INDEX('YouTube data'!$A$1:$N$16308,MATCH($A9300,'YouTube data'!$A:$A,0),MATCH('INDEX and MATCH - practice'!E$1,'YouTube data'!$1:$1,0))</f>
        <v>0</v>
      </c>
      <c r="F9300">
        <f t="shared" si="145"/>
        <v>118636</v>
      </c>
    </row>
    <row r="9301" spans="1:6" x14ac:dyDescent="0.25">
      <c r="A9301" s="6" t="s">
        <v>19783</v>
      </c>
      <c r="B9301" s="6" t="str">
        <f xml:space="preserve"> INDEX('YouTube data'!$A$1:$N$16308,MATCH($A9301,'YouTube data'!$A:$A,0),MATCH('INDEX and MATCH - practice'!B$1,'YouTube data'!$1:$1,0))</f>
        <v>Anubhavinchu Raja Latest Promo  - 3rd March 2018 - Hyper Aadi,Ram Prasad - Mallemalatv</v>
      </c>
      <c r="C9301" s="6" t="str">
        <f xml:space="preserve"> INDEX('YouTube data'!$A$1:$N$16308,MATCH($A9301,'YouTube data'!$A:$A,0),MATCH('INDEX and MATCH - practice'!C$1,'YouTube data'!$1:$1,0))</f>
        <v>Entertainment</v>
      </c>
      <c r="D9301" s="6">
        <f xml:space="preserve"> INDEX('YouTube data'!$A$1:$N$16308,MATCH($A9301,'YouTube data'!$A:$A,0),MATCH('INDEX and MATCH - practice'!D$1,'YouTube data'!$1:$1,0))</f>
        <v>564236</v>
      </c>
      <c r="E9301" s="6" t="b">
        <f xml:space="preserve"> INDEX('YouTube data'!$A$1:$N$16308,MATCH($A9301,'YouTube data'!$A:$A,0),MATCH('INDEX and MATCH - practice'!E$1,'YouTube data'!$1:$1,0))</f>
        <v>0</v>
      </c>
      <c r="F9301">
        <f t="shared" si="145"/>
        <v>564236</v>
      </c>
    </row>
    <row r="9302" spans="1:6" x14ac:dyDescent="0.25">
      <c r="A9302" s="6" t="s">
        <v>19785</v>
      </c>
      <c r="B9302" s="6" t="str">
        <f xml:space="preserve"> INDEX('YouTube data'!$A$1:$N$16308,MATCH($A9302,'YouTube data'!$A:$A,0),MATCH('INDEX and MATCH - practice'!B$1,'YouTube data'!$1:$1,0))</f>
        <v>Time Management Skills | How to Finish Your Work on Time | Motivational Tips| VikramAditya | EP#120</v>
      </c>
      <c r="C9302" s="6" t="str">
        <f xml:space="preserve"> INDEX('YouTube data'!$A$1:$N$16308,MATCH($A9302,'YouTube data'!$A:$A,0),MATCH('INDEX and MATCH - practice'!C$1,'YouTube data'!$1:$1,0))</f>
        <v>Entertainment</v>
      </c>
      <c r="D9302" s="6">
        <f xml:space="preserve"> INDEX('YouTube data'!$A$1:$N$16308,MATCH($A9302,'YouTube data'!$A:$A,0),MATCH('INDEX and MATCH - practice'!D$1,'YouTube data'!$1:$1,0))</f>
        <v>145743</v>
      </c>
      <c r="E9302" s="6" t="b">
        <f xml:space="preserve"> INDEX('YouTube data'!$A$1:$N$16308,MATCH($A9302,'YouTube data'!$A:$A,0),MATCH('INDEX and MATCH - practice'!E$1,'YouTube data'!$1:$1,0))</f>
        <v>0</v>
      </c>
      <c r="F9302">
        <f t="shared" si="145"/>
        <v>145743</v>
      </c>
    </row>
    <row r="9303" spans="1:6" x14ac:dyDescent="0.25">
      <c r="A9303" s="6" t="s">
        <v>19787</v>
      </c>
      <c r="B9303" s="6" t="str">
        <f xml:space="preserve"> INDEX('YouTube data'!$A$1:$N$16308,MATCH($A9303,'YouTube data'!$A:$A,0),MATCH('INDEX and MATCH - practice'!B$1,'YouTube data'!$1:$1,0))</f>
        <v>Current Affairs Live At 7:00 am | 28th February 2018 | करंट अफेयर्स लाइव | All Competitive Exams</v>
      </c>
      <c r="C9303" s="6" t="str">
        <f xml:space="preserve"> INDEX('YouTube data'!$A$1:$N$16308,MATCH($A9303,'YouTube data'!$A:$A,0),MATCH('INDEX and MATCH - practice'!C$1,'YouTube data'!$1:$1,0))</f>
        <v>Education</v>
      </c>
      <c r="D9303" s="6">
        <f xml:space="preserve"> INDEX('YouTube data'!$A$1:$N$16308,MATCH($A9303,'YouTube data'!$A:$A,0),MATCH('INDEX and MATCH - practice'!D$1,'YouTube data'!$1:$1,0))</f>
        <v>25920</v>
      </c>
      <c r="E9303" s="6" t="b">
        <f xml:space="preserve"> INDEX('YouTube data'!$A$1:$N$16308,MATCH($A9303,'YouTube data'!$A:$A,0),MATCH('INDEX and MATCH - practice'!E$1,'YouTube data'!$1:$1,0))</f>
        <v>0</v>
      </c>
      <c r="F9303">
        <f t="shared" si="145"/>
        <v>25920</v>
      </c>
    </row>
    <row r="9304" spans="1:6" x14ac:dyDescent="0.25">
      <c r="A9304" s="6" t="s">
        <v>19789</v>
      </c>
      <c r="B9304" s="6" t="str">
        <f xml:space="preserve"> INDEX('YouTube data'!$A$1:$N$16308,MATCH($A9304,'YouTube data'!$A:$A,0),MATCH('INDEX and MATCH - practice'!B$1,'YouTube data'!$1:$1,0))</f>
        <v>Naayagi Episode 8, 27/02/18</v>
      </c>
      <c r="C9304" s="6" t="str">
        <f xml:space="preserve"> INDEX('YouTube data'!$A$1:$N$16308,MATCH($A9304,'YouTube data'!$A:$A,0),MATCH('INDEX and MATCH - practice'!C$1,'YouTube data'!$1:$1,0))</f>
        <v>Shows</v>
      </c>
      <c r="D9304" s="6">
        <f xml:space="preserve"> INDEX('YouTube data'!$A$1:$N$16308,MATCH($A9304,'YouTube data'!$A:$A,0),MATCH('INDEX and MATCH - practice'!D$1,'YouTube data'!$1:$1,0))</f>
        <v>387637</v>
      </c>
      <c r="E9304" s="6" t="b">
        <f xml:space="preserve"> INDEX('YouTube data'!$A$1:$N$16308,MATCH($A9304,'YouTube data'!$A:$A,0),MATCH('INDEX and MATCH - practice'!E$1,'YouTube data'!$1:$1,0))</f>
        <v>0</v>
      </c>
      <c r="F9304">
        <f t="shared" si="145"/>
        <v>387637</v>
      </c>
    </row>
    <row r="9305" spans="1:6" x14ac:dyDescent="0.25">
      <c r="A9305" s="6" t="s">
        <v>19791</v>
      </c>
      <c r="B9305" s="6" t="str">
        <f xml:space="preserve"> INDEX('YouTube data'!$A$1:$N$16308,MATCH($A9305,'YouTube data'!$A:$A,0),MATCH('INDEX and MATCH - practice'!B$1,'YouTube data'!$1:$1,0))</f>
        <v>Ramraj-ku Salute Prank | Fun Panrom with Siddhu | Black Sheep</v>
      </c>
      <c r="C9305" s="6" t="str">
        <f xml:space="preserve"> INDEX('YouTube data'!$A$1:$N$16308,MATCH($A9305,'YouTube data'!$A:$A,0),MATCH('INDEX and MATCH - practice'!C$1,'YouTube data'!$1:$1,0))</f>
        <v>Entertainment</v>
      </c>
      <c r="D9305" s="6">
        <f xml:space="preserve"> INDEX('YouTube data'!$A$1:$N$16308,MATCH($A9305,'YouTube data'!$A:$A,0),MATCH('INDEX and MATCH - practice'!D$1,'YouTube data'!$1:$1,0))</f>
        <v>173371</v>
      </c>
      <c r="E9305" s="6" t="b">
        <f xml:space="preserve"> INDEX('YouTube data'!$A$1:$N$16308,MATCH($A9305,'YouTube data'!$A:$A,0),MATCH('INDEX and MATCH - practice'!E$1,'YouTube data'!$1:$1,0))</f>
        <v>0</v>
      </c>
      <c r="F9305">
        <f t="shared" si="145"/>
        <v>173371</v>
      </c>
    </row>
    <row r="9306" spans="1:6" x14ac:dyDescent="0.25">
      <c r="A9306" s="6" t="s">
        <v>19793</v>
      </c>
      <c r="B9306" s="6" t="str">
        <f xml:space="preserve"> INDEX('YouTube data'!$A$1:$N$16308,MATCH($A9306,'YouTube data'!$A:$A,0),MATCH('INDEX and MATCH - practice'!B$1,'YouTube data'!$1:$1,0))</f>
        <v>బోనీకపూర్ అసలు రంగును బయటపెట్టిన శ్రీదేవి అక్క | Sridevi sister Srilatha angry over Boney kapoor</v>
      </c>
      <c r="C9306" s="6" t="str">
        <f xml:space="preserve"> INDEX('YouTube data'!$A$1:$N$16308,MATCH($A9306,'YouTube data'!$A:$A,0),MATCH('INDEX and MATCH - practice'!C$1,'YouTube data'!$1:$1,0))</f>
        <v>Entertainment</v>
      </c>
      <c r="D9306" s="6">
        <f xml:space="preserve"> INDEX('YouTube data'!$A$1:$N$16308,MATCH($A9306,'YouTube data'!$A:$A,0),MATCH('INDEX and MATCH - practice'!D$1,'YouTube data'!$1:$1,0))</f>
        <v>18468</v>
      </c>
      <c r="E9306" s="6" t="b">
        <f xml:space="preserve"> INDEX('YouTube data'!$A$1:$N$16308,MATCH($A9306,'YouTube data'!$A:$A,0),MATCH('INDEX and MATCH - practice'!E$1,'YouTube data'!$1:$1,0))</f>
        <v>0</v>
      </c>
      <c r="F9306">
        <f t="shared" si="145"/>
        <v>18468</v>
      </c>
    </row>
    <row r="9307" spans="1:6" x14ac:dyDescent="0.25">
      <c r="A9307" s="6" t="s">
        <v>19795</v>
      </c>
      <c r="B9307" s="6" t="str">
        <f xml:space="preserve"> INDEX('YouTube data'!$A$1:$N$16308,MATCH($A9307,'YouTube data'!$A:$A,0),MATCH('INDEX and MATCH - practice'!B$1,'YouTube data'!$1:$1,0))</f>
        <v>Venkatesh Visits Anil Kapoor's House to Pay Condolence to SriDevi | #RIPSridevi</v>
      </c>
      <c r="C9307" s="6" t="str">
        <f xml:space="preserve"> INDEX('YouTube data'!$A$1:$N$16308,MATCH($A9307,'YouTube data'!$A:$A,0),MATCH('INDEX and MATCH - practice'!C$1,'YouTube data'!$1:$1,0))</f>
        <v>Entertainment</v>
      </c>
      <c r="D9307" s="6">
        <f xml:space="preserve"> INDEX('YouTube data'!$A$1:$N$16308,MATCH($A9307,'YouTube data'!$A:$A,0),MATCH('INDEX and MATCH - practice'!D$1,'YouTube data'!$1:$1,0))</f>
        <v>216377</v>
      </c>
      <c r="E9307" s="6" t="b">
        <f xml:space="preserve"> INDEX('YouTube data'!$A$1:$N$16308,MATCH($A9307,'YouTube data'!$A:$A,0),MATCH('INDEX and MATCH - practice'!E$1,'YouTube data'!$1:$1,0))</f>
        <v>0</v>
      </c>
      <c r="F9307">
        <f t="shared" si="145"/>
        <v>216377</v>
      </c>
    </row>
    <row r="9308" spans="1:6" x14ac:dyDescent="0.25">
      <c r="A9308" s="6" t="s">
        <v>19797</v>
      </c>
      <c r="B9308" s="6" t="str">
        <f xml:space="preserve"> INDEX('YouTube data'!$A$1:$N$16308,MATCH($A9308,'YouTube data'!$A:$A,0),MATCH('INDEX and MATCH - practice'!B$1,'YouTube data'!$1:$1,0))</f>
        <v>ஸ்ரீதேவியின் முதல் கணவர் யார் தெரியுமா? | Tamil actress sridevi An untold Story</v>
      </c>
      <c r="C9308" s="6" t="str">
        <f xml:space="preserve"> INDEX('YouTube data'!$A$1:$N$16308,MATCH($A9308,'YouTube data'!$A:$A,0),MATCH('INDEX and MATCH - practice'!C$1,'YouTube data'!$1:$1,0))</f>
        <v>People &amp; Blogs</v>
      </c>
      <c r="D9308" s="6">
        <f xml:space="preserve"> INDEX('YouTube data'!$A$1:$N$16308,MATCH($A9308,'YouTube data'!$A:$A,0),MATCH('INDEX and MATCH - practice'!D$1,'YouTube data'!$1:$1,0))</f>
        <v>70436</v>
      </c>
      <c r="E9308" s="6" t="b">
        <f xml:space="preserve"> INDEX('YouTube data'!$A$1:$N$16308,MATCH($A9308,'YouTube data'!$A:$A,0),MATCH('INDEX and MATCH - practice'!E$1,'YouTube data'!$1:$1,0))</f>
        <v>0</v>
      </c>
      <c r="F9308">
        <f t="shared" si="145"/>
        <v>70436</v>
      </c>
    </row>
    <row r="9309" spans="1:6" x14ac:dyDescent="0.25">
      <c r="A9309" s="6" t="s">
        <v>19799</v>
      </c>
      <c r="B9309" s="6" t="str">
        <f xml:space="preserve"> INDEX('YouTube data'!$A$1:$N$16308,MATCH($A9309,'YouTube data'!$A:$A,0),MATCH('INDEX and MATCH - practice'!B$1,'YouTube data'!$1:$1,0))</f>
        <v>Dandupalyam 3 Telugu Movie Latest Trailer | Pooja Gandhi | Sanjjana | Telugu FilmNagar</v>
      </c>
      <c r="C9309" s="6" t="str">
        <f xml:space="preserve"> INDEX('YouTube data'!$A$1:$N$16308,MATCH($A9309,'YouTube data'!$A:$A,0),MATCH('INDEX and MATCH - practice'!C$1,'YouTube data'!$1:$1,0))</f>
        <v>Entertainment</v>
      </c>
      <c r="D9309" s="6">
        <f xml:space="preserve"> INDEX('YouTube data'!$A$1:$N$16308,MATCH($A9309,'YouTube data'!$A:$A,0),MATCH('INDEX and MATCH - practice'!D$1,'YouTube data'!$1:$1,0))</f>
        <v>226174</v>
      </c>
      <c r="E9309" s="6" t="b">
        <f xml:space="preserve"> INDEX('YouTube data'!$A$1:$N$16308,MATCH($A9309,'YouTube data'!$A:$A,0),MATCH('INDEX and MATCH - practice'!E$1,'YouTube data'!$1:$1,0))</f>
        <v>0</v>
      </c>
      <c r="F9309">
        <f t="shared" si="145"/>
        <v>226174</v>
      </c>
    </row>
    <row r="9310" spans="1:6" x14ac:dyDescent="0.25">
      <c r="A9310" s="6" t="s">
        <v>19801</v>
      </c>
      <c r="B9310" s="6" t="str">
        <f xml:space="preserve"> INDEX('YouTube data'!$A$1:$N$16308,MATCH($A9310,'YouTube data'!$A:$A,0),MATCH('INDEX and MATCH - practice'!B$1,'YouTube data'!$1:$1,0))</f>
        <v>Samsung Galaxy S9 Impressions!</v>
      </c>
      <c r="C9310" s="6" t="str">
        <f xml:space="preserve"> INDEX('YouTube data'!$A$1:$N$16308,MATCH($A9310,'YouTube data'!$A:$A,0),MATCH('INDEX and MATCH - practice'!C$1,'YouTube data'!$1:$1,0))</f>
        <v>Science &amp; Technology</v>
      </c>
      <c r="D9310" s="6">
        <f xml:space="preserve"> INDEX('YouTube data'!$A$1:$N$16308,MATCH($A9310,'YouTube data'!$A:$A,0),MATCH('INDEX and MATCH - practice'!D$1,'YouTube data'!$1:$1,0))</f>
        <v>2887961</v>
      </c>
      <c r="E9310" s="6" t="b">
        <f xml:space="preserve"> INDEX('YouTube data'!$A$1:$N$16308,MATCH($A9310,'YouTube data'!$A:$A,0),MATCH('INDEX and MATCH - practice'!E$1,'YouTube data'!$1:$1,0))</f>
        <v>0</v>
      </c>
      <c r="F9310">
        <f t="shared" si="145"/>
        <v>2887961</v>
      </c>
    </row>
    <row r="9311" spans="1:6" x14ac:dyDescent="0.25">
      <c r="A9311" s="6" t="s">
        <v>19803</v>
      </c>
      <c r="B9311" s="6" t="str">
        <f xml:space="preserve"> INDEX('YouTube data'!$A$1:$N$16308,MATCH($A9311,'YouTube data'!$A:$A,0),MATCH('INDEX and MATCH - practice'!B$1,'YouTube data'!$1:$1,0))</f>
        <v>శ్రీదేవి మరణం వెనుక అసలు కారణం ఇదే | Reasons Behind Sridevi Death | Sridevi Kapoor | Mana Telugu</v>
      </c>
      <c r="C9311" s="6" t="str">
        <f xml:space="preserve"> INDEX('YouTube data'!$A$1:$N$16308,MATCH($A9311,'YouTube data'!$A:$A,0),MATCH('INDEX and MATCH - practice'!C$1,'YouTube data'!$1:$1,0))</f>
        <v>People &amp; Blogs</v>
      </c>
      <c r="D9311" s="6">
        <f xml:space="preserve"> INDEX('YouTube data'!$A$1:$N$16308,MATCH($A9311,'YouTube data'!$A:$A,0),MATCH('INDEX and MATCH - practice'!D$1,'YouTube data'!$1:$1,0))</f>
        <v>180486</v>
      </c>
      <c r="E9311" s="6" t="b">
        <f xml:space="preserve"> INDEX('YouTube data'!$A$1:$N$16308,MATCH($A9311,'YouTube data'!$A:$A,0),MATCH('INDEX and MATCH - practice'!E$1,'YouTube data'!$1:$1,0))</f>
        <v>1</v>
      </c>
      <c r="F9311">
        <f t="shared" si="145"/>
        <v>180486</v>
      </c>
    </row>
    <row r="9312" spans="1:6" x14ac:dyDescent="0.25">
      <c r="A9312" s="6" t="s">
        <v>19805</v>
      </c>
      <c r="B9312" s="6" t="str">
        <f xml:space="preserve"> INDEX('YouTube data'!$A$1:$N$16308,MATCH($A9312,'YouTube data'!$A:$A,0),MATCH('INDEX and MATCH - practice'!B$1,'YouTube data'!$1:$1,0))</f>
        <v>Kundali Bhagya - कुंडली भाग्य - Episode 164  - February 26, 2018 - Webisode</v>
      </c>
      <c r="C9312" s="6" t="str">
        <f xml:space="preserve"> INDEX('YouTube data'!$A$1:$N$16308,MATCH($A9312,'YouTube data'!$A:$A,0),MATCH('INDEX and MATCH - practice'!C$1,'YouTube data'!$1:$1,0))</f>
        <v>Entertainment</v>
      </c>
      <c r="D9312" s="6">
        <f xml:space="preserve"> INDEX('YouTube data'!$A$1:$N$16308,MATCH($A9312,'YouTube data'!$A:$A,0),MATCH('INDEX and MATCH - practice'!D$1,'YouTube data'!$1:$1,0))</f>
        <v>607210</v>
      </c>
      <c r="E9312" s="6" t="b">
        <f xml:space="preserve"> INDEX('YouTube data'!$A$1:$N$16308,MATCH($A9312,'YouTube data'!$A:$A,0),MATCH('INDEX and MATCH - practice'!E$1,'YouTube data'!$1:$1,0))</f>
        <v>0</v>
      </c>
      <c r="F9312">
        <f t="shared" si="145"/>
        <v>607210</v>
      </c>
    </row>
    <row r="9313" spans="1:6" x14ac:dyDescent="0.25">
      <c r="A9313" s="6" t="s">
        <v>19807</v>
      </c>
      <c r="B9313" s="6" t="str">
        <f xml:space="preserve"> INDEX('YouTube data'!$A$1:$N$16308,MATCH($A9313,'YouTube data'!$A:$A,0),MATCH('INDEX and MATCH - practice'!B$1,'YouTube data'!$1:$1,0))</f>
        <v>Real reason why Director Bala ignored Vijay at recent award function</v>
      </c>
      <c r="C9313" s="6" t="str">
        <f xml:space="preserve"> INDEX('YouTube data'!$A$1:$N$16308,MATCH($A9313,'YouTube data'!$A:$A,0),MATCH('INDEX and MATCH - practice'!C$1,'YouTube data'!$1:$1,0))</f>
        <v>Entertainment</v>
      </c>
      <c r="D9313" s="6">
        <f xml:space="preserve"> INDEX('YouTube data'!$A$1:$N$16308,MATCH($A9313,'YouTube data'!$A:$A,0),MATCH('INDEX and MATCH - practice'!D$1,'YouTube data'!$1:$1,0))</f>
        <v>202905</v>
      </c>
      <c r="E9313" s="6" t="b">
        <f xml:space="preserve"> INDEX('YouTube data'!$A$1:$N$16308,MATCH($A9313,'YouTube data'!$A:$A,0),MATCH('INDEX and MATCH - practice'!E$1,'YouTube data'!$1:$1,0))</f>
        <v>0</v>
      </c>
      <c r="F9313">
        <f t="shared" si="145"/>
        <v>202905</v>
      </c>
    </row>
    <row r="9314" spans="1:6" x14ac:dyDescent="0.25">
      <c r="A9314" s="6" t="s">
        <v>19809</v>
      </c>
      <c r="B9314" s="6" t="str">
        <f xml:space="preserve"> INDEX('YouTube data'!$A$1:$N$16308,MATCH($A9314,'YouTube data'!$A:$A,0),MATCH('INDEX and MATCH - practice'!B$1,'YouTube data'!$1:$1,0))</f>
        <v>Love Bite Dobara</v>
      </c>
      <c r="C9314" s="6" t="str">
        <f xml:space="preserve"> INDEX('YouTube data'!$A$1:$N$16308,MATCH($A9314,'YouTube data'!$A:$A,0),MATCH('INDEX and MATCH - practice'!C$1,'YouTube data'!$1:$1,0))</f>
        <v>Comedy</v>
      </c>
      <c r="D9314" s="6">
        <f xml:space="preserve"> INDEX('YouTube data'!$A$1:$N$16308,MATCH($A9314,'YouTube data'!$A:$A,0),MATCH('INDEX and MATCH - practice'!D$1,'YouTube data'!$1:$1,0))</f>
        <v>52400</v>
      </c>
      <c r="E9314" s="6" t="b">
        <f xml:space="preserve"> INDEX('YouTube data'!$A$1:$N$16308,MATCH($A9314,'YouTube data'!$A:$A,0),MATCH('INDEX and MATCH - practice'!E$1,'YouTube data'!$1:$1,0))</f>
        <v>0</v>
      </c>
      <c r="F9314">
        <f t="shared" si="145"/>
        <v>52400</v>
      </c>
    </row>
    <row r="9315" spans="1:6" x14ac:dyDescent="0.25">
      <c r="A9315" s="6" t="s">
        <v>19811</v>
      </c>
      <c r="B9315" s="6" t="str">
        <f xml:space="preserve"> INDEX('YouTube data'!$A$1:$N$16308,MATCH($A9315,'YouTube data'!$A:$A,0),MATCH('INDEX and MATCH - practice'!B$1,'YouTube data'!$1:$1,0))</f>
        <v>மது போதையில் நிதானம் இழந்து குளியல் தொட்டியில் விழுந்து  ஸ்ரீதேவி உயிரிழப்பு</v>
      </c>
      <c r="C9315" s="6" t="str">
        <f xml:space="preserve"> INDEX('YouTube data'!$A$1:$N$16308,MATCH($A9315,'YouTube data'!$A:$A,0),MATCH('INDEX and MATCH - practice'!C$1,'YouTube data'!$1:$1,0))</f>
        <v>News &amp; Politics</v>
      </c>
      <c r="D9315" s="6">
        <f xml:space="preserve"> INDEX('YouTube data'!$A$1:$N$16308,MATCH($A9315,'YouTube data'!$A:$A,0),MATCH('INDEX and MATCH - practice'!D$1,'YouTube data'!$1:$1,0))</f>
        <v>237732</v>
      </c>
      <c r="E9315" s="6" t="b">
        <f xml:space="preserve"> INDEX('YouTube data'!$A$1:$N$16308,MATCH($A9315,'YouTube data'!$A:$A,0),MATCH('INDEX and MATCH - practice'!E$1,'YouTube data'!$1:$1,0))</f>
        <v>0</v>
      </c>
      <c r="F9315">
        <f t="shared" si="145"/>
        <v>237732</v>
      </c>
    </row>
    <row r="9316" spans="1:6" x14ac:dyDescent="0.25">
      <c r="A9316" s="6" t="s">
        <v>19813</v>
      </c>
      <c r="B9316" s="6" t="str">
        <f xml:space="preserve"> INDEX('YouTube data'!$A$1:$N$16308,MATCH($A9316,'YouTube data'!$A:$A,0),MATCH('INDEX and MATCH - practice'!B$1,'YouTube data'!$1:$1,0))</f>
        <v>Sridevi Demise: Dubai Public Prosecutor to Interrogate Boney Kapoor || NTV</v>
      </c>
      <c r="C9316" s="6" t="str">
        <f xml:space="preserve"> INDEX('YouTube data'!$A$1:$N$16308,MATCH($A9316,'YouTube data'!$A:$A,0),MATCH('INDEX and MATCH - practice'!C$1,'YouTube data'!$1:$1,0))</f>
        <v>News &amp; Politics</v>
      </c>
      <c r="D9316" s="6">
        <f xml:space="preserve"> INDEX('YouTube data'!$A$1:$N$16308,MATCH($A9316,'YouTube data'!$A:$A,0),MATCH('INDEX and MATCH - practice'!D$1,'YouTube data'!$1:$1,0))</f>
        <v>88478</v>
      </c>
      <c r="E9316" s="6" t="b">
        <f xml:space="preserve"> INDEX('YouTube data'!$A$1:$N$16308,MATCH($A9316,'YouTube data'!$A:$A,0),MATCH('INDEX and MATCH - practice'!E$1,'YouTube data'!$1:$1,0))</f>
        <v>0</v>
      </c>
      <c r="F9316">
        <f t="shared" si="145"/>
        <v>88478</v>
      </c>
    </row>
    <row r="9317" spans="1:6" x14ac:dyDescent="0.25">
      <c r="A9317" s="6" t="s">
        <v>19815</v>
      </c>
      <c r="B9317" s="6" t="str">
        <f xml:space="preserve"> INDEX('YouTube data'!$A$1:$N$16308,MATCH($A9317,'YouTube data'!$A:$A,0),MATCH('INDEX and MATCH - practice'!B$1,'YouTube data'!$1:$1,0))</f>
        <v>27 February 2018- The Hindu Editorial News Paper Analysis- [UPSC/SSC/IBPS] Current affairs</v>
      </c>
      <c r="C9317" s="6" t="str">
        <f xml:space="preserve"> INDEX('YouTube data'!$A$1:$N$16308,MATCH($A9317,'YouTube data'!$A:$A,0),MATCH('INDEX and MATCH - practice'!C$1,'YouTube data'!$1:$1,0))</f>
        <v>Education</v>
      </c>
      <c r="D9317" s="6">
        <f xml:space="preserve"> INDEX('YouTube data'!$A$1:$N$16308,MATCH($A9317,'YouTube data'!$A:$A,0),MATCH('INDEX and MATCH - practice'!D$1,'YouTube data'!$1:$1,0))</f>
        <v>53505</v>
      </c>
      <c r="E9317" s="6" t="b">
        <f xml:space="preserve"> INDEX('YouTube data'!$A$1:$N$16308,MATCH($A9317,'YouTube data'!$A:$A,0),MATCH('INDEX and MATCH - practice'!E$1,'YouTube data'!$1:$1,0))</f>
        <v>0</v>
      </c>
      <c r="F9317">
        <f t="shared" si="145"/>
        <v>53505</v>
      </c>
    </row>
    <row r="9318" spans="1:6" x14ac:dyDescent="0.25">
      <c r="A9318" s="6" t="s">
        <v>19817</v>
      </c>
      <c r="B9318" s="6" t="str">
        <f xml:space="preserve"> INDEX('YouTube data'!$A$1:$N$16308,MATCH($A9318,'YouTube data'!$A:$A,0),MATCH('INDEX and MATCH - practice'!B$1,'YouTube data'!$1:$1,0))</f>
        <v>Ishq Mein Marjawan - 26th February 2018 - इश्क़ में मरजावाँ</v>
      </c>
      <c r="C9318" s="6" t="str">
        <f xml:space="preserve"> INDEX('YouTube data'!$A$1:$N$16308,MATCH($A9318,'YouTube data'!$A:$A,0),MATCH('INDEX and MATCH - practice'!C$1,'YouTube data'!$1:$1,0))</f>
        <v>Entertainment</v>
      </c>
      <c r="D9318" s="6">
        <f xml:space="preserve"> INDEX('YouTube data'!$A$1:$N$16308,MATCH($A9318,'YouTube data'!$A:$A,0),MATCH('INDEX and MATCH - practice'!D$1,'YouTube data'!$1:$1,0))</f>
        <v>131024</v>
      </c>
      <c r="E9318" s="6" t="b">
        <f xml:space="preserve"> INDEX('YouTube data'!$A$1:$N$16308,MATCH($A9318,'YouTube data'!$A:$A,0),MATCH('INDEX and MATCH - practice'!E$1,'YouTube data'!$1:$1,0))</f>
        <v>0</v>
      </c>
      <c r="F9318">
        <f t="shared" si="145"/>
        <v>131024</v>
      </c>
    </row>
    <row r="9319" spans="1:6" x14ac:dyDescent="0.25">
      <c r="A9319" s="6" t="s">
        <v>19819</v>
      </c>
      <c r="B9319" s="6" t="str">
        <f xml:space="preserve"> INDEX('YouTube data'!$A$1:$N$16308,MATCH($A9319,'YouTube data'!$A:$A,0),MATCH('INDEX and MATCH - practice'!B$1,'YouTube data'!$1:$1,0))</f>
        <v>अर्जुन कपूर कभी नहीं मानते थे श्रीदेवी को अपनी मां, आखिरी वक्त में भी रहे दूर</v>
      </c>
      <c r="C9319" s="6" t="str">
        <f xml:space="preserve"> INDEX('YouTube data'!$A$1:$N$16308,MATCH($A9319,'YouTube data'!$A:$A,0),MATCH('INDEX and MATCH - practice'!C$1,'YouTube data'!$1:$1,0))</f>
        <v>News &amp; Politics</v>
      </c>
      <c r="D9319" s="6">
        <f xml:space="preserve"> INDEX('YouTube data'!$A$1:$N$16308,MATCH($A9319,'YouTube data'!$A:$A,0),MATCH('INDEX and MATCH - practice'!D$1,'YouTube data'!$1:$1,0))</f>
        <v>2061774</v>
      </c>
      <c r="E9319" s="6" t="b">
        <f xml:space="preserve"> INDEX('YouTube data'!$A$1:$N$16308,MATCH($A9319,'YouTube data'!$A:$A,0),MATCH('INDEX and MATCH - practice'!E$1,'YouTube data'!$1:$1,0))</f>
        <v>0</v>
      </c>
      <c r="F9319">
        <f t="shared" si="145"/>
        <v>2061774</v>
      </c>
    </row>
    <row r="9320" spans="1:6" x14ac:dyDescent="0.25">
      <c r="A9320" s="6" t="s">
        <v>19821</v>
      </c>
      <c r="B9320" s="6" t="str">
        <f xml:space="preserve"> INDEX('YouTube data'!$A$1:$N$16308,MATCH($A9320,'YouTube data'!$A:$A,0),MATCH('INDEX and MATCH - practice'!B$1,'YouTube data'!$1:$1,0))</f>
        <v>சிக்கியது CCTV ஆதாரம் - நடிகை ஸ்ரீதேவிக்கு நடந்த கொடூமை-Actress Sridevi</v>
      </c>
      <c r="C9320" s="6" t="str">
        <f xml:space="preserve"> INDEX('YouTube data'!$A$1:$N$16308,MATCH($A9320,'YouTube data'!$A:$A,0),MATCH('INDEX and MATCH - practice'!C$1,'YouTube data'!$1:$1,0))</f>
        <v>People &amp; Blogs</v>
      </c>
      <c r="D9320" s="6">
        <f xml:space="preserve"> INDEX('YouTube data'!$A$1:$N$16308,MATCH($A9320,'YouTube data'!$A:$A,0),MATCH('INDEX and MATCH - practice'!D$1,'YouTube data'!$1:$1,0))</f>
        <v>1929857</v>
      </c>
      <c r="E9320" s="6" t="b">
        <f xml:space="preserve"> INDEX('YouTube data'!$A$1:$N$16308,MATCH($A9320,'YouTube data'!$A:$A,0),MATCH('INDEX and MATCH - practice'!E$1,'YouTube data'!$1:$1,0))</f>
        <v>1</v>
      </c>
      <c r="F9320">
        <f t="shared" si="145"/>
        <v>1929857</v>
      </c>
    </row>
    <row r="9321" spans="1:6" x14ac:dyDescent="0.25">
      <c r="A9321" s="6" t="s">
        <v>19823</v>
      </c>
      <c r="B9321" s="6" t="str">
        <f xml:space="preserve"> INDEX('YouTube data'!$A$1:$N$16308,MATCH($A9321,'YouTube data'!$A:$A,0),MATCH('INDEX and MATCH - practice'!B$1,'YouTube data'!$1:$1,0))</f>
        <v>इस वजह से सास ने श्री देवी पर किया था जोरदार हमला, दर्द से मचल उठी थीं रूप की रानी</v>
      </c>
      <c r="C9321" s="6" t="str">
        <f xml:space="preserve"> INDEX('YouTube data'!$A$1:$N$16308,MATCH($A9321,'YouTube data'!$A:$A,0),MATCH('INDEX and MATCH - practice'!C$1,'YouTube data'!$1:$1,0))</f>
        <v>News &amp; Politics</v>
      </c>
      <c r="D9321" s="6">
        <f xml:space="preserve"> INDEX('YouTube data'!$A$1:$N$16308,MATCH($A9321,'YouTube data'!$A:$A,0),MATCH('INDEX and MATCH - practice'!D$1,'YouTube data'!$1:$1,0))</f>
        <v>988975</v>
      </c>
      <c r="E9321" s="6" t="b">
        <f xml:space="preserve"> INDEX('YouTube data'!$A$1:$N$16308,MATCH($A9321,'YouTube data'!$A:$A,0),MATCH('INDEX and MATCH - practice'!E$1,'YouTube data'!$1:$1,0))</f>
        <v>0</v>
      </c>
      <c r="F9321">
        <f t="shared" si="145"/>
        <v>988975</v>
      </c>
    </row>
    <row r="9322" spans="1:6" x14ac:dyDescent="0.25">
      <c r="A9322" s="6" t="s">
        <v>19825</v>
      </c>
      <c r="B9322" s="6" t="str">
        <f xml:space="preserve"> INDEX('YouTube data'!$A$1:$N$16308,MATCH($A9322,'YouTube data'!$A:$A,0),MATCH('INDEX and MATCH - practice'!B$1,'YouTube data'!$1:$1,0))</f>
        <v>अभी अभी , श्रीदेवी के बाद, एक और मशहूर अभिनेत्री का निधन, फिल्मी दुनिया को दोहरा झटका</v>
      </c>
      <c r="C9322" s="6" t="str">
        <f xml:space="preserve"> INDEX('YouTube data'!$A$1:$N$16308,MATCH($A9322,'YouTube data'!$A:$A,0),MATCH('INDEX and MATCH - practice'!C$1,'YouTube data'!$1:$1,0))</f>
        <v>News &amp; Politics</v>
      </c>
      <c r="D9322" s="6">
        <f xml:space="preserve"> INDEX('YouTube data'!$A$1:$N$16308,MATCH($A9322,'YouTube data'!$A:$A,0),MATCH('INDEX and MATCH - practice'!D$1,'YouTube data'!$1:$1,0))</f>
        <v>1601069</v>
      </c>
      <c r="E9322" s="6" t="b">
        <f xml:space="preserve"> INDEX('YouTube data'!$A$1:$N$16308,MATCH($A9322,'YouTube data'!$A:$A,0),MATCH('INDEX and MATCH - practice'!E$1,'YouTube data'!$1:$1,0))</f>
        <v>1</v>
      </c>
      <c r="F9322">
        <f t="shared" si="145"/>
        <v>1601069</v>
      </c>
    </row>
    <row r="9323" spans="1:6" x14ac:dyDescent="0.25">
      <c r="A9323" s="6" t="s">
        <v>19828</v>
      </c>
      <c r="B9323" s="6" t="str">
        <f xml:space="preserve"> INDEX('YouTube data'!$A$1:$N$16308,MATCH($A9323,'YouTube data'!$A:$A,0),MATCH('INDEX and MATCH - practice'!B$1,'YouTube data'!$1:$1,0))</f>
        <v>శ్రీదేవి మొదటి భర్త శ్రీదేవికి చుక్కలు చూపించాడు | Actress Sri Devi is No More || Mr VenkatTV</v>
      </c>
      <c r="C9323" s="6" t="str">
        <f xml:space="preserve"> INDEX('YouTube data'!$A$1:$N$16308,MATCH($A9323,'YouTube data'!$A:$A,0),MATCH('INDEX and MATCH - practice'!C$1,'YouTube data'!$1:$1,0))</f>
        <v>Entertainment</v>
      </c>
      <c r="D9323" s="6">
        <f xml:space="preserve"> INDEX('YouTube data'!$A$1:$N$16308,MATCH($A9323,'YouTube data'!$A:$A,0),MATCH('INDEX and MATCH - practice'!D$1,'YouTube data'!$1:$1,0))</f>
        <v>1166084</v>
      </c>
      <c r="E9323" s="6" t="b">
        <f xml:space="preserve"> INDEX('YouTube data'!$A$1:$N$16308,MATCH($A9323,'YouTube data'!$A:$A,0),MATCH('INDEX and MATCH - practice'!E$1,'YouTube data'!$1:$1,0))</f>
        <v>0</v>
      </c>
      <c r="F9323">
        <f t="shared" si="145"/>
        <v>1166084</v>
      </c>
    </row>
    <row r="9324" spans="1:6" x14ac:dyDescent="0.25">
      <c r="A9324" s="6" t="s">
        <v>19830</v>
      </c>
      <c r="B9324" s="6" t="str">
        <f xml:space="preserve"> INDEX('YouTube data'!$A$1:$N$16308,MATCH($A9324,'YouTube data'!$A:$A,0),MATCH('INDEX and MATCH - practice'!B$1,'YouTube data'!$1:$1,0))</f>
        <v>Sridevi's body being brought to India from Dubai, fans gather outside her Mumbai residence</v>
      </c>
      <c r="C9324" s="6" t="str">
        <f xml:space="preserve"> INDEX('YouTube data'!$A$1:$N$16308,MATCH($A9324,'YouTube data'!$A:$A,0),MATCH('INDEX and MATCH - practice'!C$1,'YouTube data'!$1:$1,0))</f>
        <v>People &amp; Blogs</v>
      </c>
      <c r="D9324" s="6">
        <f xml:space="preserve"> INDEX('YouTube data'!$A$1:$N$16308,MATCH($A9324,'YouTube data'!$A:$A,0),MATCH('INDEX and MATCH - practice'!D$1,'YouTube data'!$1:$1,0))</f>
        <v>2358827</v>
      </c>
      <c r="E9324" s="6" t="b">
        <f xml:space="preserve"> INDEX('YouTube data'!$A$1:$N$16308,MATCH($A9324,'YouTube data'!$A:$A,0),MATCH('INDEX and MATCH - practice'!E$1,'YouTube data'!$1:$1,0))</f>
        <v>0</v>
      </c>
      <c r="F9324">
        <f t="shared" si="145"/>
        <v>2358827</v>
      </c>
    </row>
    <row r="9325" spans="1:6" x14ac:dyDescent="0.25">
      <c r="A9325" s="6" t="s">
        <v>19832</v>
      </c>
      <c r="B9325" s="6" t="str">
        <f xml:space="preserve"> INDEX('YouTube data'!$A$1:$N$16308,MATCH($A9325,'YouTube data'!$A:$A,0),MATCH('INDEX and MATCH - practice'!B$1,'YouTube data'!$1:$1,0))</f>
        <v>கழிவறையில் இறந்து கடந்த ஸ்ரீதேவி ? | sri devi death</v>
      </c>
      <c r="C9325" s="6" t="str">
        <f xml:space="preserve"> INDEX('YouTube data'!$A$1:$N$16308,MATCH($A9325,'YouTube data'!$A:$A,0),MATCH('INDEX and MATCH - practice'!C$1,'YouTube data'!$1:$1,0))</f>
        <v>Entertainment</v>
      </c>
      <c r="D9325" s="6">
        <f xml:space="preserve"> INDEX('YouTube data'!$A$1:$N$16308,MATCH($A9325,'YouTube data'!$A:$A,0),MATCH('INDEX and MATCH - practice'!D$1,'YouTube data'!$1:$1,0))</f>
        <v>242403</v>
      </c>
      <c r="E9325" s="6" t="b">
        <f xml:space="preserve"> INDEX('YouTube data'!$A$1:$N$16308,MATCH($A9325,'YouTube data'!$A:$A,0),MATCH('INDEX and MATCH - practice'!E$1,'YouTube data'!$1:$1,0))</f>
        <v>0</v>
      </c>
      <c r="F9325">
        <f t="shared" si="145"/>
        <v>242403</v>
      </c>
    </row>
    <row r="9326" spans="1:6" x14ac:dyDescent="0.25">
      <c r="A9326" s="6" t="s">
        <v>19834</v>
      </c>
      <c r="B9326" s="6" t="str">
        <f xml:space="preserve"> INDEX('YouTube data'!$A$1:$N$16308,MATCH($A9326,'YouTube data'!$A:$A,0),MATCH('INDEX and MATCH - practice'!B$1,'YouTube data'!$1:$1,0))</f>
        <v>रुला देने वाला Pawan Singh का होली गीत 2018 - Chhod Ke Jaat Badu Jaan - Bhojpuri Holi Songs 2018 New</v>
      </c>
      <c r="C9326" s="6" t="str">
        <f xml:space="preserve"> INDEX('YouTube data'!$A$1:$N$16308,MATCH($A9326,'YouTube data'!$A:$A,0),MATCH('INDEX and MATCH - practice'!C$1,'YouTube data'!$1:$1,0))</f>
        <v>Music</v>
      </c>
      <c r="D9326" s="6">
        <f xml:space="preserve"> INDEX('YouTube data'!$A$1:$N$16308,MATCH($A9326,'YouTube data'!$A:$A,0),MATCH('INDEX and MATCH - practice'!D$1,'YouTube data'!$1:$1,0))</f>
        <v>1121906</v>
      </c>
      <c r="E9326" s="6" t="b">
        <f xml:space="preserve"> INDEX('YouTube data'!$A$1:$N$16308,MATCH($A9326,'YouTube data'!$A:$A,0),MATCH('INDEX and MATCH - practice'!E$1,'YouTube data'!$1:$1,0))</f>
        <v>0</v>
      </c>
      <c r="F9326">
        <f t="shared" si="145"/>
        <v>1121906</v>
      </c>
    </row>
    <row r="9327" spans="1:6" x14ac:dyDescent="0.25">
      <c r="A9327" s="6" t="s">
        <v>19836</v>
      </c>
      <c r="B9327" s="6" t="str">
        <f xml:space="preserve"> INDEX('YouTube data'!$A$1:$N$16308,MATCH($A9327,'YouTube data'!$A:$A,0),MATCH('INDEX and MATCH - practice'!B$1,'YouTube data'!$1:$1,0))</f>
        <v>ஸ்ரீதேவி மகளிடம் 7 அடுக்கு விசாரணையில் அப்பா என்ன செய்தார்? Sridevi tamil Actress</v>
      </c>
      <c r="C9327" s="6" t="str">
        <f xml:space="preserve"> INDEX('YouTube data'!$A$1:$N$16308,MATCH($A9327,'YouTube data'!$A:$A,0),MATCH('INDEX and MATCH - practice'!C$1,'YouTube data'!$1:$1,0))</f>
        <v>Entertainment</v>
      </c>
      <c r="D9327" s="6">
        <f xml:space="preserve"> INDEX('YouTube data'!$A$1:$N$16308,MATCH($A9327,'YouTube data'!$A:$A,0),MATCH('INDEX and MATCH - practice'!D$1,'YouTube data'!$1:$1,0))</f>
        <v>375312</v>
      </c>
      <c r="E9327" s="6" t="b">
        <f xml:space="preserve"> INDEX('YouTube data'!$A$1:$N$16308,MATCH($A9327,'YouTube data'!$A:$A,0),MATCH('INDEX and MATCH - practice'!E$1,'YouTube data'!$1:$1,0))</f>
        <v>0</v>
      </c>
      <c r="F9327">
        <f t="shared" si="145"/>
        <v>375312</v>
      </c>
    </row>
    <row r="9328" spans="1:6" x14ac:dyDescent="0.25">
      <c r="A9328" s="6" t="s">
        <v>19838</v>
      </c>
      <c r="B9328" s="6" t="str">
        <f xml:space="preserve"> INDEX('YouTube data'!$A$1:$N$16308,MATCH($A9328,'YouTube data'!$A:$A,0),MATCH('INDEX and MATCH - practice'!B$1,'YouTube data'!$1:$1,0))</f>
        <v>Baal Veer - बाल वीर - Episode 882 - 26th  February, 2018</v>
      </c>
      <c r="C9328" s="6" t="str">
        <f xml:space="preserve"> INDEX('YouTube data'!$A$1:$N$16308,MATCH($A9328,'YouTube data'!$A:$A,0),MATCH('INDEX and MATCH - practice'!C$1,'YouTube data'!$1:$1,0))</f>
        <v>Entertainment</v>
      </c>
      <c r="D9328" s="6">
        <f xml:space="preserve"> INDEX('YouTube data'!$A$1:$N$16308,MATCH($A9328,'YouTube data'!$A:$A,0),MATCH('INDEX and MATCH - practice'!D$1,'YouTube data'!$1:$1,0))</f>
        <v>642912</v>
      </c>
      <c r="E9328" s="6" t="b">
        <f xml:space="preserve"> INDEX('YouTube data'!$A$1:$N$16308,MATCH($A9328,'YouTube data'!$A:$A,0),MATCH('INDEX and MATCH - practice'!E$1,'YouTube data'!$1:$1,0))</f>
        <v>0</v>
      </c>
      <c r="F9328">
        <f t="shared" si="145"/>
        <v>642912</v>
      </c>
    </row>
    <row r="9329" spans="1:6" x14ac:dyDescent="0.25">
      <c r="A9329" s="6" t="s">
        <v>19840</v>
      </c>
      <c r="B9329" s="6" t="str">
        <f xml:space="preserve"> INDEX('YouTube data'!$A$1:$N$16308,MATCH($A9329,'YouTube data'!$A:$A,0),MATCH('INDEX and MATCH - practice'!B$1,'YouTube data'!$1:$1,0))</f>
        <v>Samsung Galaxy S9+ Hands on &amp; First Look 🔥🔥🔥</v>
      </c>
      <c r="C9329" s="6" t="str">
        <f xml:space="preserve"> INDEX('YouTube data'!$A$1:$N$16308,MATCH($A9329,'YouTube data'!$A:$A,0),MATCH('INDEX and MATCH - practice'!C$1,'YouTube data'!$1:$1,0))</f>
        <v>Science &amp; Technology</v>
      </c>
      <c r="D9329" s="6">
        <f xml:space="preserve"> INDEX('YouTube data'!$A$1:$N$16308,MATCH($A9329,'YouTube data'!$A:$A,0),MATCH('INDEX and MATCH - practice'!D$1,'YouTube data'!$1:$1,0))</f>
        <v>806548</v>
      </c>
      <c r="E9329" s="6" t="b">
        <f xml:space="preserve"> INDEX('YouTube data'!$A$1:$N$16308,MATCH($A9329,'YouTube data'!$A:$A,0),MATCH('INDEX and MATCH - practice'!E$1,'YouTube data'!$1:$1,0))</f>
        <v>0</v>
      </c>
      <c r="F9329">
        <f t="shared" si="145"/>
        <v>806548</v>
      </c>
    </row>
    <row r="9330" spans="1:6" x14ac:dyDescent="0.25">
      <c r="A9330" s="6" t="s">
        <v>19842</v>
      </c>
      <c r="B9330" s="6" t="str">
        <f xml:space="preserve"> INDEX('YouTube data'!$A$1:$N$16308,MATCH($A9330,'YouTube data'!$A:$A,0),MATCH('INDEX and MATCH - practice'!B$1,'YouTube data'!$1:$1,0))</f>
        <v>Sridevi funeral: Body of veteran actress brought to Vile Parle Seva Samaj Crematorium</v>
      </c>
      <c r="C9330" s="6" t="str">
        <f xml:space="preserve"> INDEX('YouTube data'!$A$1:$N$16308,MATCH($A9330,'YouTube data'!$A:$A,0),MATCH('INDEX and MATCH - practice'!C$1,'YouTube data'!$1:$1,0))</f>
        <v>News &amp; Politics</v>
      </c>
      <c r="D9330" s="6">
        <f xml:space="preserve"> INDEX('YouTube data'!$A$1:$N$16308,MATCH($A9330,'YouTube data'!$A:$A,0),MATCH('INDEX and MATCH - practice'!D$1,'YouTube data'!$1:$1,0))</f>
        <v>514823</v>
      </c>
      <c r="E9330" s="6" t="b">
        <f xml:space="preserve"> INDEX('YouTube data'!$A$1:$N$16308,MATCH($A9330,'YouTube data'!$A:$A,0),MATCH('INDEX and MATCH - practice'!E$1,'YouTube data'!$1:$1,0))</f>
        <v>0</v>
      </c>
      <c r="F9330">
        <f t="shared" si="145"/>
        <v>514823</v>
      </c>
    </row>
    <row r="9331" spans="1:6" x14ac:dyDescent="0.25">
      <c r="A9331" s="6" t="s">
        <v>19844</v>
      </c>
      <c r="B9331" s="6" t="str">
        <f xml:space="preserve"> INDEX('YouTube data'!$A$1:$N$16308,MATCH($A9331,'YouTube data'!$A:$A,0),MATCH('INDEX and MATCH - practice'!B$1,'YouTube data'!$1:$1,0))</f>
        <v>Made for Each Other I S2 EP-37 I Family special episode Part - 1 I Mazhavil Manorama</v>
      </c>
      <c r="C9331" s="6" t="str">
        <f xml:space="preserve"> INDEX('YouTube data'!$A$1:$N$16308,MATCH($A9331,'YouTube data'!$A:$A,0),MATCH('INDEX and MATCH - practice'!C$1,'YouTube data'!$1:$1,0))</f>
        <v>Entertainment</v>
      </c>
      <c r="D9331" s="6">
        <f xml:space="preserve"> INDEX('YouTube data'!$A$1:$N$16308,MATCH($A9331,'YouTube data'!$A:$A,0),MATCH('INDEX and MATCH - practice'!D$1,'YouTube data'!$1:$1,0))</f>
        <v>470661</v>
      </c>
      <c r="E9331" s="6" t="b">
        <f xml:space="preserve"> INDEX('YouTube data'!$A$1:$N$16308,MATCH($A9331,'YouTube data'!$A:$A,0),MATCH('INDEX and MATCH - practice'!E$1,'YouTube data'!$1:$1,0))</f>
        <v>0</v>
      </c>
      <c r="F9331">
        <f t="shared" si="145"/>
        <v>470661</v>
      </c>
    </row>
    <row r="9332" spans="1:6" x14ac:dyDescent="0.25">
      <c r="A9332" s="6" t="s">
        <v>19846</v>
      </c>
      <c r="B9332" s="6" t="str">
        <f xml:space="preserve"> INDEX('YouTube data'!$A$1:$N$16308,MATCH($A9332,'YouTube data'!$A:$A,0),MATCH('INDEX and MATCH - practice'!B$1,'YouTube data'!$1:$1,0))</f>
        <v>Sridevi के मृत्यु का रहस्य | Sridevi की मौत हुई इस Surgery की वजह से</v>
      </c>
      <c r="C9332" s="6" t="str">
        <f xml:space="preserve"> INDEX('YouTube data'!$A$1:$N$16308,MATCH($A9332,'YouTube data'!$A:$A,0),MATCH('INDEX and MATCH - practice'!C$1,'YouTube data'!$1:$1,0))</f>
        <v>Entertainment</v>
      </c>
      <c r="D9332" s="6">
        <f xml:space="preserve"> INDEX('YouTube data'!$A$1:$N$16308,MATCH($A9332,'YouTube data'!$A:$A,0),MATCH('INDEX and MATCH - practice'!D$1,'YouTube data'!$1:$1,0))</f>
        <v>771708</v>
      </c>
      <c r="E9332" s="6" t="b">
        <f xml:space="preserve"> INDEX('YouTube data'!$A$1:$N$16308,MATCH($A9332,'YouTube data'!$A:$A,0),MATCH('INDEX and MATCH - practice'!E$1,'YouTube data'!$1:$1,0))</f>
        <v>0</v>
      </c>
      <c r="F9332">
        <f t="shared" si="145"/>
        <v>771708</v>
      </c>
    </row>
    <row r="9333" spans="1:6" x14ac:dyDescent="0.25">
      <c r="A9333" s="6" t="s">
        <v>19848</v>
      </c>
      <c r="B9333" s="6" t="str">
        <f xml:space="preserve"> INDEX('YouTube data'!$A$1:$N$16308,MATCH($A9333,'YouTube data'!$A:$A,0),MATCH('INDEX and MATCH - practice'!B$1,'YouTube data'!$1:$1,0))</f>
        <v>Lover Also Fighter Also Cover By Shanmukh Jaswanth, Deepti Sunaina || Naa Peru Surya Naa Illu India</v>
      </c>
      <c r="C9333" s="6" t="str">
        <f xml:space="preserve"> INDEX('YouTube data'!$A$1:$N$16308,MATCH($A9333,'YouTube data'!$A:$A,0),MATCH('INDEX and MATCH - practice'!C$1,'YouTube data'!$1:$1,0))</f>
        <v>Music</v>
      </c>
      <c r="D9333" s="6">
        <f xml:space="preserve"> INDEX('YouTube data'!$A$1:$N$16308,MATCH($A9333,'YouTube data'!$A:$A,0),MATCH('INDEX and MATCH - practice'!D$1,'YouTube data'!$1:$1,0))</f>
        <v>262972</v>
      </c>
      <c r="E9333" s="6" t="b">
        <f xml:space="preserve"> INDEX('YouTube data'!$A$1:$N$16308,MATCH($A9333,'YouTube data'!$A:$A,0),MATCH('INDEX and MATCH - practice'!E$1,'YouTube data'!$1:$1,0))</f>
        <v>1</v>
      </c>
      <c r="F9333">
        <f t="shared" si="145"/>
        <v>262972</v>
      </c>
    </row>
    <row r="9334" spans="1:6" x14ac:dyDescent="0.25">
      <c r="A9334" s="6" t="s">
        <v>19850</v>
      </c>
      <c r="B9334" s="6" t="str">
        <f xml:space="preserve"> INDEX('YouTube data'!$A$1:$N$16308,MATCH($A9334,'YouTube data'!$A:$A,0),MATCH('INDEX and MATCH - practice'!B$1,'YouTube data'!$1:$1,0))</f>
        <v>Sembarathi - Episode 96  - February 27, 2018 - Preview</v>
      </c>
      <c r="C9334" s="6" t="str">
        <f xml:space="preserve"> INDEX('YouTube data'!$A$1:$N$16308,MATCH($A9334,'YouTube data'!$A:$A,0),MATCH('INDEX and MATCH - practice'!C$1,'YouTube data'!$1:$1,0))</f>
        <v>Entertainment</v>
      </c>
      <c r="D9334" s="6">
        <f xml:space="preserve"> INDEX('YouTube data'!$A$1:$N$16308,MATCH($A9334,'YouTube data'!$A:$A,0),MATCH('INDEX and MATCH - practice'!D$1,'YouTube data'!$1:$1,0))</f>
        <v>773087</v>
      </c>
      <c r="E9334" s="6" t="b">
        <f xml:space="preserve"> INDEX('YouTube data'!$A$1:$N$16308,MATCH($A9334,'YouTube data'!$A:$A,0),MATCH('INDEX and MATCH - practice'!E$1,'YouTube data'!$1:$1,0))</f>
        <v>0</v>
      </c>
      <c r="F9334">
        <f t="shared" si="145"/>
        <v>773087</v>
      </c>
    </row>
    <row r="9335" spans="1:6" x14ac:dyDescent="0.25">
      <c r="A9335" s="6" t="s">
        <v>19852</v>
      </c>
      <c r="B9335" s="6" t="str">
        <f xml:space="preserve"> INDEX('YouTube data'!$A$1:$N$16308,MATCH($A9335,'YouTube data'!$A:$A,0),MATCH('INDEX and MATCH - practice'!B$1,'YouTube data'!$1:$1,0))</f>
        <v>Uppum Mulakum│Flowers│EP# 548</v>
      </c>
      <c r="C9335" s="6" t="str">
        <f xml:space="preserve"> INDEX('YouTube data'!$A$1:$N$16308,MATCH($A9335,'YouTube data'!$A:$A,0),MATCH('INDEX and MATCH - practice'!C$1,'YouTube data'!$1:$1,0))</f>
        <v>Entertainment</v>
      </c>
      <c r="D9335" s="6">
        <f xml:space="preserve"> INDEX('YouTube data'!$A$1:$N$16308,MATCH($A9335,'YouTube data'!$A:$A,0),MATCH('INDEX and MATCH - practice'!D$1,'YouTube data'!$1:$1,0))</f>
        <v>697784</v>
      </c>
      <c r="E9335" s="6" t="b">
        <f xml:space="preserve"> INDEX('YouTube data'!$A$1:$N$16308,MATCH($A9335,'YouTube data'!$A:$A,0),MATCH('INDEX and MATCH - practice'!E$1,'YouTube data'!$1:$1,0))</f>
        <v>0</v>
      </c>
      <c r="F9335">
        <f t="shared" si="145"/>
        <v>697784</v>
      </c>
    </row>
    <row r="9336" spans="1:6" x14ac:dyDescent="0.25">
      <c r="A9336" s="6" t="s">
        <v>19854</v>
      </c>
      <c r="B9336" s="6" t="str">
        <f xml:space="preserve"> INDEX('YouTube data'!$A$1:$N$16308,MATCH($A9336,'YouTube data'!$A:$A,0),MATCH('INDEX and MATCH - practice'!B$1,'YouTube data'!$1:$1,0))</f>
        <v>నా వల్లే శ్రీదేవి మరణించిందంటూ బోనీ కపూర్ సంచలన వ్యాఖ్యలు|Breaking News|Must Watch|Filmy Poster</v>
      </c>
      <c r="C9336" s="6" t="str">
        <f xml:space="preserve"> INDEX('YouTube data'!$A$1:$N$16308,MATCH($A9336,'YouTube data'!$A:$A,0),MATCH('INDEX and MATCH - practice'!C$1,'YouTube data'!$1:$1,0))</f>
        <v>Entertainment</v>
      </c>
      <c r="D9336" s="6">
        <f xml:space="preserve"> INDEX('YouTube data'!$A$1:$N$16308,MATCH($A9336,'YouTube data'!$A:$A,0),MATCH('INDEX and MATCH - practice'!D$1,'YouTube data'!$1:$1,0))</f>
        <v>148843</v>
      </c>
      <c r="E9336" s="6" t="b">
        <f xml:space="preserve"> INDEX('YouTube data'!$A$1:$N$16308,MATCH($A9336,'YouTube data'!$A:$A,0),MATCH('INDEX and MATCH - practice'!E$1,'YouTube data'!$1:$1,0))</f>
        <v>1</v>
      </c>
      <c r="F9336">
        <f t="shared" si="145"/>
        <v>148843</v>
      </c>
    </row>
    <row r="9337" spans="1:6" x14ac:dyDescent="0.25">
      <c r="A9337" s="6" t="s">
        <v>19856</v>
      </c>
      <c r="B9337" s="6" t="str">
        <f xml:space="preserve"> INDEX('YouTube data'!$A$1:$N$16308,MATCH($A9337,'YouTube data'!$A:$A,0),MATCH('INDEX and MATCH - practice'!B$1,'YouTube data'!$1:$1,0))</f>
        <v>Phulpakhru - फुलपाखरु - Episode 251  - March 01, 2018 - Preview</v>
      </c>
      <c r="C9337" s="6" t="str">
        <f xml:space="preserve"> INDEX('YouTube data'!$A$1:$N$16308,MATCH($A9337,'YouTube data'!$A:$A,0),MATCH('INDEX and MATCH - practice'!C$1,'YouTube data'!$1:$1,0))</f>
        <v>Entertainment</v>
      </c>
      <c r="D9337" s="6">
        <f xml:space="preserve"> INDEX('YouTube data'!$A$1:$N$16308,MATCH($A9337,'YouTube data'!$A:$A,0),MATCH('INDEX and MATCH - practice'!D$1,'YouTube data'!$1:$1,0))</f>
        <v>38531</v>
      </c>
      <c r="E9337" s="6" t="b">
        <f xml:space="preserve"> INDEX('YouTube data'!$A$1:$N$16308,MATCH($A9337,'YouTube data'!$A:$A,0),MATCH('INDEX and MATCH - practice'!E$1,'YouTube data'!$1:$1,0))</f>
        <v>0</v>
      </c>
      <c r="F9337">
        <f t="shared" si="145"/>
        <v>38531</v>
      </c>
    </row>
    <row r="9338" spans="1:6" x14ac:dyDescent="0.25">
      <c r="A9338" s="6" t="s">
        <v>19858</v>
      </c>
      <c r="B9338" s="6" t="str">
        <f xml:space="preserve"> INDEX('YouTube data'!$A$1:$N$16308,MATCH($A9338,'YouTube data'!$A:$A,0),MATCH('INDEX and MATCH - practice'!B$1,'YouTube data'!$1:$1,0))</f>
        <v>Sonam kapoor Gets Angry At Sridevi's Funeral | Sridevi की अंतिम यात्रा</v>
      </c>
      <c r="C9338" s="6" t="str">
        <f xml:space="preserve"> INDEX('YouTube data'!$A$1:$N$16308,MATCH($A9338,'YouTube data'!$A:$A,0),MATCH('INDEX and MATCH - practice'!C$1,'YouTube data'!$1:$1,0))</f>
        <v>Entertainment</v>
      </c>
      <c r="D9338" s="6">
        <f xml:space="preserve"> INDEX('YouTube data'!$A$1:$N$16308,MATCH($A9338,'YouTube data'!$A:$A,0),MATCH('INDEX and MATCH - practice'!D$1,'YouTube data'!$1:$1,0))</f>
        <v>123644</v>
      </c>
      <c r="E9338" s="6" t="b">
        <f xml:space="preserve"> INDEX('YouTube data'!$A$1:$N$16308,MATCH($A9338,'YouTube data'!$A:$A,0),MATCH('INDEX and MATCH - practice'!E$1,'YouTube data'!$1:$1,0))</f>
        <v>0</v>
      </c>
      <c r="F9338">
        <f t="shared" si="145"/>
        <v>123644</v>
      </c>
    </row>
    <row r="9339" spans="1:6" x14ac:dyDescent="0.25">
      <c r="A9339" s="6" t="s">
        <v>19860</v>
      </c>
      <c r="B9339" s="6" t="str">
        <f xml:space="preserve"> INDEX('YouTube data'!$A$1:$N$16308,MATCH($A9339,'YouTube data'!$A:$A,0),MATCH('INDEX and MATCH - practice'!B$1,'YouTube data'!$1:$1,0))</f>
        <v>നടി ശ്രീദേവിക്ക്‌ ഇന്ന് യാത്രാമൊഴി താരങ്ങളുടെ കുത്തൊഴുക്ക് | Actress Sridevi</v>
      </c>
      <c r="C9339" s="6" t="str">
        <f xml:space="preserve"> INDEX('YouTube data'!$A$1:$N$16308,MATCH($A9339,'YouTube data'!$A:$A,0),MATCH('INDEX and MATCH - practice'!C$1,'YouTube data'!$1:$1,0))</f>
        <v>People &amp; Blogs</v>
      </c>
      <c r="D9339" s="6">
        <f xml:space="preserve"> INDEX('YouTube data'!$A$1:$N$16308,MATCH($A9339,'YouTube data'!$A:$A,0),MATCH('INDEX and MATCH - practice'!D$1,'YouTube data'!$1:$1,0))</f>
        <v>228727</v>
      </c>
      <c r="E9339" s="6" t="b">
        <f xml:space="preserve"> INDEX('YouTube data'!$A$1:$N$16308,MATCH($A9339,'YouTube data'!$A:$A,0),MATCH('INDEX and MATCH - practice'!E$1,'YouTube data'!$1:$1,0))</f>
        <v>0</v>
      </c>
      <c r="F9339">
        <f t="shared" si="145"/>
        <v>228727</v>
      </c>
    </row>
    <row r="9340" spans="1:6" x14ac:dyDescent="0.25">
      <c r="A9340" s="6" t="s">
        <v>19862</v>
      </c>
      <c r="B9340" s="6" t="str">
        <f xml:space="preserve"> INDEX('YouTube data'!$A$1:$N$16308,MATCH($A9340,'YouTube data'!$A:$A,0),MATCH('INDEX and MATCH - practice'!B$1,'YouTube data'!$1:$1,0))</f>
        <v>Priyamanaval Episode 951, 28/02/18</v>
      </c>
      <c r="C9340" s="6" t="str">
        <f xml:space="preserve"> INDEX('YouTube data'!$A$1:$N$16308,MATCH($A9340,'YouTube data'!$A:$A,0),MATCH('INDEX and MATCH - practice'!C$1,'YouTube data'!$1:$1,0))</f>
        <v>Entertainment</v>
      </c>
      <c r="D9340" s="6">
        <f xml:space="preserve"> INDEX('YouTube data'!$A$1:$N$16308,MATCH($A9340,'YouTube data'!$A:$A,0),MATCH('INDEX and MATCH - practice'!D$1,'YouTube data'!$1:$1,0))</f>
        <v>618414</v>
      </c>
      <c r="E9340" s="6" t="b">
        <f xml:space="preserve"> INDEX('YouTube data'!$A$1:$N$16308,MATCH($A9340,'YouTube data'!$A:$A,0),MATCH('INDEX and MATCH - practice'!E$1,'YouTube data'!$1:$1,0))</f>
        <v>0</v>
      </c>
      <c r="F9340">
        <f t="shared" si="145"/>
        <v>618414</v>
      </c>
    </row>
    <row r="9341" spans="1:6" x14ac:dyDescent="0.25">
      <c r="A9341" s="6" t="s">
        <v>19864</v>
      </c>
      <c r="B9341" s="6" t="str">
        <f xml:space="preserve"> INDEX('YouTube data'!$A$1:$N$16308,MATCH($A9341,'YouTube data'!$A:$A,0),MATCH('INDEX and MATCH - practice'!B$1,'YouTube data'!$1:$1,0))</f>
        <v>Sridevi's Final Journey Live Scenes | India Bids Farewell to the Legend | CNN News18</v>
      </c>
      <c r="C9341" s="6" t="str">
        <f xml:space="preserve"> INDEX('YouTube data'!$A$1:$N$16308,MATCH($A9341,'YouTube data'!$A:$A,0),MATCH('INDEX and MATCH - practice'!C$1,'YouTube data'!$1:$1,0))</f>
        <v>News &amp; Politics</v>
      </c>
      <c r="D9341" s="6">
        <f xml:space="preserve"> INDEX('YouTube data'!$A$1:$N$16308,MATCH($A9341,'YouTube data'!$A:$A,0),MATCH('INDEX and MATCH - practice'!D$1,'YouTube data'!$1:$1,0))</f>
        <v>482749</v>
      </c>
      <c r="E9341" s="6" t="b">
        <f xml:space="preserve"> INDEX('YouTube data'!$A$1:$N$16308,MATCH($A9341,'YouTube data'!$A:$A,0),MATCH('INDEX and MATCH - practice'!E$1,'YouTube data'!$1:$1,0))</f>
        <v>0</v>
      </c>
      <c r="F9341">
        <f t="shared" si="145"/>
        <v>482749</v>
      </c>
    </row>
    <row r="9342" spans="1:6" x14ac:dyDescent="0.25">
      <c r="A9342" s="6" t="s">
        <v>19866</v>
      </c>
      <c r="B9342" s="6" t="str">
        <f xml:space="preserve"> INDEX('YouTube data'!$A$1:$N$16308,MATCH($A9342,'YouTube data'!$A:$A,0),MATCH('INDEX and MATCH - practice'!B$1,'YouTube data'!$1:$1,0))</f>
        <v>ఈ 2 రాశూలవారికి జరగబోయేది ముందే తెలిసిపోతుందట | 2 Zodiac Signs With 6th Sense | Mana Telugu</v>
      </c>
      <c r="C9342" s="6" t="str">
        <f xml:space="preserve"> INDEX('YouTube data'!$A$1:$N$16308,MATCH($A9342,'YouTube data'!$A:$A,0),MATCH('INDEX and MATCH - practice'!C$1,'YouTube data'!$1:$1,0))</f>
        <v>People &amp; Blogs</v>
      </c>
      <c r="D9342" s="6">
        <f xml:space="preserve"> INDEX('YouTube data'!$A$1:$N$16308,MATCH($A9342,'YouTube data'!$A:$A,0),MATCH('INDEX and MATCH - practice'!D$1,'YouTube data'!$1:$1,0))</f>
        <v>25070</v>
      </c>
      <c r="E9342" s="6" t="b">
        <f xml:space="preserve"> INDEX('YouTube data'!$A$1:$N$16308,MATCH($A9342,'YouTube data'!$A:$A,0),MATCH('INDEX and MATCH - practice'!E$1,'YouTube data'!$1:$1,0))</f>
        <v>1</v>
      </c>
      <c r="F9342">
        <f t="shared" si="145"/>
        <v>25070</v>
      </c>
    </row>
    <row r="9343" spans="1:6" x14ac:dyDescent="0.25">
      <c r="A9343" s="6" t="s">
        <v>19868</v>
      </c>
      <c r="B9343" s="6" t="str">
        <f xml:space="preserve"> INDEX('YouTube data'!$A$1:$N$16308,MATCH($A9343,'YouTube data'!$A:$A,0),MATCH('INDEX and MATCH - practice'!B$1,'YouTube data'!$1:$1,0))</f>
        <v>అందంఅంటేపిచ్చితోఈఒక్కపాడుపనివల్లఇలాజరిగిందిమరణంపైడాక్టర్ మాటల్లోషాకింగ్ నిజాలు I Latest Telugu News</v>
      </c>
      <c r="C9343" s="6" t="str">
        <f xml:space="preserve"> INDEX('YouTube data'!$A$1:$N$16308,MATCH($A9343,'YouTube data'!$A:$A,0),MATCH('INDEX and MATCH - practice'!C$1,'YouTube data'!$1:$1,0))</f>
        <v>People &amp; Blogs</v>
      </c>
      <c r="D9343" s="6">
        <f xml:space="preserve"> INDEX('YouTube data'!$A$1:$N$16308,MATCH($A9343,'YouTube data'!$A:$A,0),MATCH('INDEX and MATCH - practice'!D$1,'YouTube data'!$1:$1,0))</f>
        <v>1270438</v>
      </c>
      <c r="E9343" s="6" t="b">
        <f xml:space="preserve"> INDEX('YouTube data'!$A$1:$N$16308,MATCH($A9343,'YouTube data'!$A:$A,0),MATCH('INDEX and MATCH - practice'!E$1,'YouTube data'!$1:$1,0))</f>
        <v>1</v>
      </c>
      <c r="F9343">
        <f t="shared" si="145"/>
        <v>1270438</v>
      </c>
    </row>
    <row r="9344" spans="1:6" x14ac:dyDescent="0.25">
      <c r="A9344" s="6" t="s">
        <v>19870</v>
      </c>
      <c r="B9344" s="6" t="str">
        <f xml:space="preserve"> INDEX('YouTube data'!$A$1:$N$16308,MATCH($A9344,'YouTube data'!$A:$A,0),MATCH('INDEX and MATCH - practice'!B$1,'YouTube data'!$1:$1,0))</f>
        <v>IF YOU DONT LIKE AMY SCHUMER THEN YOU ARE A ....</v>
      </c>
      <c r="C9344" s="6" t="str">
        <f xml:space="preserve"> INDEX('YouTube data'!$A$1:$N$16308,MATCH($A9344,'YouTube data'!$A:$A,0),MATCH('INDEX and MATCH - practice'!C$1,'YouTube data'!$1:$1,0))</f>
        <v>Comedy</v>
      </c>
      <c r="D9344" s="6">
        <f xml:space="preserve"> INDEX('YouTube data'!$A$1:$N$16308,MATCH($A9344,'YouTube data'!$A:$A,0),MATCH('INDEX and MATCH - practice'!D$1,'YouTube data'!$1:$1,0))</f>
        <v>4686547</v>
      </c>
      <c r="E9344" s="6" t="b">
        <f xml:space="preserve"> INDEX('YouTube data'!$A$1:$N$16308,MATCH($A9344,'YouTube data'!$A:$A,0),MATCH('INDEX and MATCH - practice'!E$1,'YouTube data'!$1:$1,0))</f>
        <v>0</v>
      </c>
      <c r="F9344">
        <f t="shared" si="145"/>
        <v>4686547</v>
      </c>
    </row>
    <row r="9345" spans="1:6" x14ac:dyDescent="0.25">
      <c r="A9345" s="6" t="s">
        <v>19872</v>
      </c>
      <c r="B9345" s="6" t="str">
        <f xml:space="preserve"> INDEX('YouTube data'!$A$1:$N$16308,MATCH($A9345,'YouTube data'!$A:$A,0),MATCH('INDEX and MATCH - practice'!B$1,'YouTube data'!$1:$1,0))</f>
        <v>சிரியா பிரச்னை |Syria War Explained in Nutshell| |Syria Issue|Kichdy</v>
      </c>
      <c r="C9345" s="6" t="str">
        <f xml:space="preserve"> INDEX('YouTube data'!$A$1:$N$16308,MATCH($A9345,'YouTube data'!$A:$A,0),MATCH('INDEX and MATCH - practice'!C$1,'YouTube data'!$1:$1,0))</f>
        <v>Entertainment</v>
      </c>
      <c r="D9345" s="6">
        <f xml:space="preserve"> INDEX('YouTube data'!$A$1:$N$16308,MATCH($A9345,'YouTube data'!$A:$A,0),MATCH('INDEX and MATCH - practice'!D$1,'YouTube data'!$1:$1,0))</f>
        <v>243075</v>
      </c>
      <c r="E9345" s="6" t="b">
        <f xml:space="preserve"> INDEX('YouTube data'!$A$1:$N$16308,MATCH($A9345,'YouTube data'!$A:$A,0),MATCH('INDEX and MATCH - practice'!E$1,'YouTube data'!$1:$1,0))</f>
        <v>0</v>
      </c>
      <c r="F9345">
        <f t="shared" si="145"/>
        <v>243075</v>
      </c>
    </row>
    <row r="9346" spans="1:6" x14ac:dyDescent="0.25">
      <c r="A9346" s="6" t="s">
        <v>19874</v>
      </c>
      <c r="B9346" s="6" t="str">
        <f xml:space="preserve"> INDEX('YouTube data'!$A$1:$N$16308,MATCH($A9346,'YouTube data'!$A:$A,0),MATCH('INDEX and MATCH - practice'!B$1,'YouTube data'!$1:$1,0))</f>
        <v>Jhanvi Kapoor's Condition After Mom Sridevi's Demise | LehrenTV</v>
      </c>
      <c r="C9346" s="6" t="str">
        <f xml:space="preserve"> INDEX('YouTube data'!$A$1:$N$16308,MATCH($A9346,'YouTube data'!$A:$A,0),MATCH('INDEX and MATCH - practice'!C$1,'YouTube data'!$1:$1,0))</f>
        <v>Entertainment</v>
      </c>
      <c r="D9346" s="6">
        <f xml:space="preserve"> INDEX('YouTube data'!$A$1:$N$16308,MATCH($A9346,'YouTube data'!$A:$A,0),MATCH('INDEX and MATCH - practice'!D$1,'YouTube data'!$1:$1,0))</f>
        <v>252751</v>
      </c>
      <c r="E9346" s="6" t="b">
        <f xml:space="preserve"> INDEX('YouTube data'!$A$1:$N$16308,MATCH($A9346,'YouTube data'!$A:$A,0),MATCH('INDEX and MATCH - practice'!E$1,'YouTube data'!$1:$1,0))</f>
        <v>0</v>
      </c>
      <c r="F9346">
        <f t="shared" si="145"/>
        <v>252751</v>
      </c>
    </row>
    <row r="9347" spans="1:6" x14ac:dyDescent="0.25">
      <c r="A9347" s="6" t="s">
        <v>19876</v>
      </c>
      <c r="B9347" s="6" t="str">
        <f xml:space="preserve"> INDEX('YouTube data'!$A$1:$N$16308,MATCH($A9347,'YouTube data'!$A:$A,0),MATCH('INDEX and MATCH - practice'!B$1,'YouTube data'!$1:$1,0))</f>
        <v>நடிகை ஸ்ரீதேவிக்கு துபாயில் உண்மையில் என்ன நடந்தது ? Sridevi last minutes in Dubai, Actress Sridevi</v>
      </c>
      <c r="C9347" s="6" t="str">
        <f xml:space="preserve"> INDEX('YouTube data'!$A$1:$N$16308,MATCH($A9347,'YouTube data'!$A:$A,0),MATCH('INDEX and MATCH - practice'!C$1,'YouTube data'!$1:$1,0))</f>
        <v>News &amp; Politics</v>
      </c>
      <c r="D9347" s="6">
        <f xml:space="preserve"> INDEX('YouTube data'!$A$1:$N$16308,MATCH($A9347,'YouTube data'!$A:$A,0),MATCH('INDEX and MATCH - practice'!D$1,'YouTube data'!$1:$1,0))</f>
        <v>455408</v>
      </c>
      <c r="E9347" s="6" t="b">
        <f xml:space="preserve"> INDEX('YouTube data'!$A$1:$N$16308,MATCH($A9347,'YouTube data'!$A:$A,0),MATCH('INDEX and MATCH - practice'!E$1,'YouTube data'!$1:$1,0))</f>
        <v>0</v>
      </c>
      <c r="F9347">
        <f t="shared" ref="F9347:F9410" si="146" xml:space="preserve"> IF(D9347=0,AVERAGE($D$2:$D$16308),D9347)</f>
        <v>455408</v>
      </c>
    </row>
    <row r="9348" spans="1:6" x14ac:dyDescent="0.25">
      <c r="A9348" s="6" t="s">
        <v>19878</v>
      </c>
      <c r="B9348" s="6" t="str">
        <f xml:space="preserve"> INDEX('YouTube data'!$A$1:$N$16308,MATCH($A9348,'YouTube data'!$A:$A,0),MATCH('INDEX and MATCH - practice'!B$1,'YouTube data'!$1:$1,0))</f>
        <v>శ్రీదేవి డెత్ మిస్టరీ || బోనీ మొదటి భార్య పిల్లల వ్యవహారమే కారణమా? || Sridevi death - TV9</v>
      </c>
      <c r="C9348" s="6" t="str">
        <f xml:space="preserve"> INDEX('YouTube data'!$A$1:$N$16308,MATCH($A9348,'YouTube data'!$A:$A,0),MATCH('INDEX and MATCH - practice'!C$1,'YouTube data'!$1:$1,0))</f>
        <v>News &amp; Politics</v>
      </c>
      <c r="D9348" s="6">
        <f xml:space="preserve"> INDEX('YouTube data'!$A$1:$N$16308,MATCH($A9348,'YouTube data'!$A:$A,0),MATCH('INDEX and MATCH - practice'!D$1,'YouTube data'!$1:$1,0))</f>
        <v>109994</v>
      </c>
      <c r="E9348" s="6" t="b">
        <f xml:space="preserve"> INDEX('YouTube data'!$A$1:$N$16308,MATCH($A9348,'YouTube data'!$A:$A,0),MATCH('INDEX and MATCH - practice'!E$1,'YouTube data'!$1:$1,0))</f>
        <v>0</v>
      </c>
      <c r="F9348">
        <f t="shared" si="146"/>
        <v>109994</v>
      </c>
    </row>
    <row r="9349" spans="1:6" x14ac:dyDescent="0.25">
      <c r="A9349" s="6" t="s">
        <v>19880</v>
      </c>
      <c r="B9349" s="6" t="str">
        <f xml:space="preserve"> INDEX('YouTube data'!$A$1:$N$16308,MATCH($A9349,'YouTube data'!$A:$A,0),MATCH('INDEX and MATCH - practice'!B$1,'YouTube data'!$1:$1,0))</f>
        <v>Jhanvi Kapoor Khushi Kapoor FIRST Appearance After Mother Sridevi's Demise</v>
      </c>
      <c r="C9349" s="6" t="str">
        <f xml:space="preserve"> INDEX('YouTube data'!$A$1:$N$16308,MATCH($A9349,'YouTube data'!$A:$A,0),MATCH('INDEX and MATCH - practice'!C$1,'YouTube data'!$1:$1,0))</f>
        <v>Entertainment</v>
      </c>
      <c r="D9349" s="6">
        <f xml:space="preserve"> INDEX('YouTube data'!$A$1:$N$16308,MATCH($A9349,'YouTube data'!$A:$A,0),MATCH('INDEX and MATCH - practice'!D$1,'YouTube data'!$1:$1,0))</f>
        <v>118662</v>
      </c>
      <c r="E9349" s="6" t="b">
        <f xml:space="preserve"> INDEX('YouTube data'!$A$1:$N$16308,MATCH($A9349,'YouTube data'!$A:$A,0),MATCH('INDEX and MATCH - practice'!E$1,'YouTube data'!$1:$1,0))</f>
        <v>0</v>
      </c>
      <c r="F9349">
        <f t="shared" si="146"/>
        <v>118662</v>
      </c>
    </row>
    <row r="9350" spans="1:6" x14ac:dyDescent="0.25">
      <c r="A9350" s="6" t="s">
        <v>19882</v>
      </c>
      <c r="B9350" s="6" t="str">
        <f xml:space="preserve"> INDEX('YouTube data'!$A$1:$N$16308,MATCH($A9350,'YouTube data'!$A:$A,0),MATCH('INDEX and MATCH - practice'!B$1,'YouTube data'!$1:$1,0))</f>
        <v>நடிகை ஸ்ரீதேவியின் உடல் அவரது இல்லத்திற்கு கொண்டுவரப்பட்டது | | #Sridevi #ActressSredevi #Mumbai</v>
      </c>
      <c r="C9350" s="6" t="str">
        <f xml:space="preserve"> INDEX('YouTube data'!$A$1:$N$16308,MATCH($A9350,'YouTube data'!$A:$A,0),MATCH('INDEX and MATCH - practice'!C$1,'YouTube data'!$1:$1,0))</f>
        <v>News &amp; Politics</v>
      </c>
      <c r="D9350" s="6">
        <f xml:space="preserve"> INDEX('YouTube data'!$A$1:$N$16308,MATCH($A9350,'YouTube data'!$A:$A,0),MATCH('INDEX and MATCH - practice'!D$1,'YouTube data'!$1:$1,0))</f>
        <v>163857</v>
      </c>
      <c r="E9350" s="6" t="b">
        <f xml:space="preserve"> INDEX('YouTube data'!$A$1:$N$16308,MATCH($A9350,'YouTube data'!$A:$A,0),MATCH('INDEX and MATCH - practice'!E$1,'YouTube data'!$1:$1,0))</f>
        <v>0</v>
      </c>
      <c r="F9350">
        <f t="shared" si="146"/>
        <v>163857</v>
      </c>
    </row>
    <row r="9351" spans="1:6" x14ac:dyDescent="0.25">
      <c r="A9351" s="6" t="s">
        <v>19884</v>
      </c>
      <c r="B9351" s="6" t="str">
        <f xml:space="preserve"> INDEX('YouTube data'!$A$1:$N$16308,MATCH($A9351,'YouTube data'!$A:$A,0),MATCH('INDEX and MATCH - practice'!B$1,'YouTube data'!$1:$1,0))</f>
        <v>Roman Reigns lays into absent, “entitled” Brock Lesnar: Raw, Feb. 26, 2018</v>
      </c>
      <c r="C9351" s="6" t="str">
        <f xml:space="preserve"> INDEX('YouTube data'!$A$1:$N$16308,MATCH($A9351,'YouTube data'!$A:$A,0),MATCH('INDEX and MATCH - practice'!C$1,'YouTube data'!$1:$1,0))</f>
        <v>Sports</v>
      </c>
      <c r="D9351" s="6">
        <f xml:space="preserve"> INDEX('YouTube data'!$A$1:$N$16308,MATCH($A9351,'YouTube data'!$A:$A,0),MATCH('INDEX and MATCH - practice'!D$1,'YouTube data'!$1:$1,0))</f>
        <v>1735935</v>
      </c>
      <c r="E9351" s="6" t="b">
        <f xml:space="preserve"> INDEX('YouTube data'!$A$1:$N$16308,MATCH($A9351,'YouTube data'!$A:$A,0),MATCH('INDEX and MATCH - practice'!E$1,'YouTube data'!$1:$1,0))</f>
        <v>0</v>
      </c>
      <c r="F9351">
        <f t="shared" si="146"/>
        <v>1735935</v>
      </c>
    </row>
    <row r="9352" spans="1:6" x14ac:dyDescent="0.25">
      <c r="A9352" s="6" t="s">
        <v>19886</v>
      </c>
      <c r="B9352" s="6" t="str">
        <f xml:space="preserve"> INDEX('YouTube data'!$A$1:$N$16308,MATCH($A9352,'YouTube data'!$A:$A,0),MATCH('INDEX and MATCH - practice'!B$1,'YouTube data'!$1:$1,0))</f>
        <v>అంబానీ శ్రీదేవి భౌతికకాయం కోసం విమానం పంపడం వెనుక కారణం ఇదే! | Reasons Ambani sending his flight</v>
      </c>
      <c r="C9352" s="6" t="str">
        <f xml:space="preserve"> INDEX('YouTube data'!$A$1:$N$16308,MATCH($A9352,'YouTube data'!$A:$A,0),MATCH('INDEX and MATCH - practice'!C$1,'YouTube data'!$1:$1,0))</f>
        <v>Entertainment</v>
      </c>
      <c r="D9352" s="6">
        <f xml:space="preserve"> INDEX('YouTube data'!$A$1:$N$16308,MATCH($A9352,'YouTube data'!$A:$A,0),MATCH('INDEX and MATCH - practice'!D$1,'YouTube data'!$1:$1,0))</f>
        <v>122340</v>
      </c>
      <c r="E9352" s="6" t="b">
        <f xml:space="preserve"> INDEX('YouTube data'!$A$1:$N$16308,MATCH($A9352,'YouTube data'!$A:$A,0),MATCH('INDEX and MATCH - practice'!E$1,'YouTube data'!$1:$1,0))</f>
        <v>1</v>
      </c>
      <c r="F9352">
        <f t="shared" si="146"/>
        <v>122340</v>
      </c>
    </row>
    <row r="9353" spans="1:6" x14ac:dyDescent="0.25">
      <c r="A9353" s="6" t="s">
        <v>19888</v>
      </c>
      <c r="B9353" s="6" t="str">
        <f xml:space="preserve"> INDEX('YouTube data'!$A$1:$N$16308,MATCH($A9353,'YouTube data'!$A:$A,0),MATCH('INDEX and MATCH - practice'!B$1,'YouTube data'!$1:$1,0))</f>
        <v>#சின்னதம்பி | 28th February - 2nd March  2018  Promo</v>
      </c>
      <c r="C9353" s="6" t="str">
        <f xml:space="preserve"> INDEX('YouTube data'!$A$1:$N$16308,MATCH($A9353,'YouTube data'!$A:$A,0),MATCH('INDEX and MATCH - practice'!C$1,'YouTube data'!$1:$1,0))</f>
        <v>Entertainment</v>
      </c>
      <c r="D9353" s="6">
        <f xml:space="preserve"> INDEX('YouTube data'!$A$1:$N$16308,MATCH($A9353,'YouTube data'!$A:$A,0),MATCH('INDEX and MATCH - practice'!D$1,'YouTube data'!$1:$1,0))</f>
        <v>743331</v>
      </c>
      <c r="E9353" s="6" t="b">
        <f xml:space="preserve"> INDEX('YouTube data'!$A$1:$N$16308,MATCH($A9353,'YouTube data'!$A:$A,0),MATCH('INDEX and MATCH - practice'!E$1,'YouTube data'!$1:$1,0))</f>
        <v>0</v>
      </c>
      <c r="F9353">
        <f t="shared" si="146"/>
        <v>743331</v>
      </c>
    </row>
    <row r="9354" spans="1:6" x14ac:dyDescent="0.25">
      <c r="A9354" s="6" t="s">
        <v>19890</v>
      </c>
      <c r="B9354" s="6" t="str">
        <f xml:space="preserve"> INDEX('YouTube data'!$A$1:$N$16308,MATCH($A9354,'YouTube data'!$A:$A,0),MATCH('INDEX and MATCH - practice'!B$1,'YouTube data'!$1:$1,0))</f>
        <v>Holi: Boys Vs. Girls feat. Nazar Battu | Rickshawali</v>
      </c>
      <c r="C9354" s="6" t="str">
        <f xml:space="preserve"> INDEX('YouTube data'!$A$1:$N$16308,MATCH($A9354,'YouTube data'!$A:$A,0),MATCH('INDEX and MATCH - practice'!C$1,'YouTube data'!$1:$1,0))</f>
        <v>Entertainment</v>
      </c>
      <c r="D9354" s="6">
        <f xml:space="preserve"> INDEX('YouTube data'!$A$1:$N$16308,MATCH($A9354,'YouTube data'!$A:$A,0),MATCH('INDEX and MATCH - practice'!D$1,'YouTube data'!$1:$1,0))</f>
        <v>696551</v>
      </c>
      <c r="E9354" s="6" t="b">
        <f xml:space="preserve"> INDEX('YouTube data'!$A$1:$N$16308,MATCH($A9354,'YouTube data'!$A:$A,0),MATCH('INDEX and MATCH - practice'!E$1,'YouTube data'!$1:$1,0))</f>
        <v>0</v>
      </c>
      <c r="F9354">
        <f t="shared" si="146"/>
        <v>696551</v>
      </c>
    </row>
    <row r="9355" spans="1:6" x14ac:dyDescent="0.25">
      <c r="A9355" s="6" t="s">
        <v>19892</v>
      </c>
      <c r="B9355" s="6" t="str">
        <f xml:space="preserve"> INDEX('YouTube data'!$A$1:$N$16308,MATCH($A9355,'YouTube data'!$A:$A,0),MATCH('INDEX and MATCH - practice'!B$1,'YouTube data'!$1:$1,0))</f>
        <v>Sukhanubavam | Poochi Kolli | Madras Central</v>
      </c>
      <c r="C9355" s="6" t="str">
        <f xml:space="preserve"> INDEX('YouTube data'!$A$1:$N$16308,MATCH($A9355,'YouTube data'!$A:$A,0),MATCH('INDEX and MATCH - practice'!C$1,'YouTube data'!$1:$1,0))</f>
        <v>Entertainment</v>
      </c>
      <c r="D9355" s="6">
        <f xml:space="preserve"> INDEX('YouTube data'!$A$1:$N$16308,MATCH($A9355,'YouTube data'!$A:$A,0),MATCH('INDEX and MATCH - practice'!D$1,'YouTube data'!$1:$1,0))</f>
        <v>127786</v>
      </c>
      <c r="E9355" s="6" t="b">
        <f xml:space="preserve"> INDEX('YouTube data'!$A$1:$N$16308,MATCH($A9355,'YouTube data'!$A:$A,0),MATCH('INDEX and MATCH - practice'!E$1,'YouTube data'!$1:$1,0))</f>
        <v>0</v>
      </c>
      <c r="F9355">
        <f t="shared" si="146"/>
        <v>127786</v>
      </c>
    </row>
    <row r="9356" spans="1:6" x14ac:dyDescent="0.25">
      <c r="A9356" s="6" t="s">
        <v>19894</v>
      </c>
      <c r="B9356" s="6" t="str">
        <f xml:space="preserve"> INDEX('YouTube data'!$A$1:$N$16308,MATCH($A9356,'YouTube data'!$A:$A,0),MATCH('INDEX and MATCH - practice'!B$1,'YouTube data'!$1:$1,0))</f>
        <v>Sridevi Last Dance With Anil Kapoor at Wedding in Dubai</v>
      </c>
      <c r="C9356" s="6" t="str">
        <f xml:space="preserve"> INDEX('YouTube data'!$A$1:$N$16308,MATCH($A9356,'YouTube data'!$A:$A,0),MATCH('INDEX and MATCH - practice'!C$1,'YouTube data'!$1:$1,0))</f>
        <v>Entertainment</v>
      </c>
      <c r="D9356" s="6">
        <f xml:space="preserve"> INDEX('YouTube data'!$A$1:$N$16308,MATCH($A9356,'YouTube data'!$A:$A,0),MATCH('INDEX and MATCH - practice'!D$1,'YouTube data'!$1:$1,0))</f>
        <v>429981</v>
      </c>
      <c r="E9356" s="6" t="b">
        <f xml:space="preserve"> INDEX('YouTube data'!$A$1:$N$16308,MATCH($A9356,'YouTube data'!$A:$A,0),MATCH('INDEX and MATCH - practice'!E$1,'YouTube data'!$1:$1,0))</f>
        <v>0</v>
      </c>
      <c r="F9356">
        <f t="shared" si="146"/>
        <v>429981</v>
      </c>
    </row>
    <row r="9357" spans="1:6" x14ac:dyDescent="0.25">
      <c r="A9357" s="6" t="s">
        <v>19896</v>
      </c>
      <c r="B9357" s="6" t="str">
        <f xml:space="preserve"> INDEX('YouTube data'!$A$1:$N$16308,MATCH($A9357,'YouTube data'!$A:$A,0),MATCH('INDEX and MATCH - practice'!B$1,'YouTube data'!$1:$1,0))</f>
        <v>CCTV ஸ்ரீதேவி போனில் சிக்கிய ஆதாரம் கணவர் தான் மர்மத்துக்கு காரணம்</v>
      </c>
      <c r="C9357" s="6" t="str">
        <f xml:space="preserve"> INDEX('YouTube data'!$A$1:$N$16308,MATCH($A9357,'YouTube data'!$A:$A,0),MATCH('INDEX and MATCH - practice'!C$1,'YouTube data'!$1:$1,0))</f>
        <v>News &amp; Politics</v>
      </c>
      <c r="D9357" s="6">
        <f xml:space="preserve"> INDEX('YouTube data'!$A$1:$N$16308,MATCH($A9357,'YouTube data'!$A:$A,0),MATCH('INDEX and MATCH - practice'!D$1,'YouTube data'!$1:$1,0))</f>
        <v>206038</v>
      </c>
      <c r="E9357" s="6" t="b">
        <f xml:space="preserve"> INDEX('YouTube data'!$A$1:$N$16308,MATCH($A9357,'YouTube data'!$A:$A,0),MATCH('INDEX and MATCH - practice'!E$1,'YouTube data'!$1:$1,0))</f>
        <v>0</v>
      </c>
      <c r="F9357">
        <f t="shared" si="146"/>
        <v>206038</v>
      </c>
    </row>
    <row r="9358" spans="1:6" x14ac:dyDescent="0.25">
      <c r="A9358" s="6" t="s">
        <v>19899</v>
      </c>
      <c r="B9358" s="6" t="str">
        <f xml:space="preserve"> INDEX('YouTube data'!$A$1:$N$16308,MATCH($A9358,'YouTube data'!$A:$A,0),MATCH('INDEX and MATCH - practice'!B$1,'YouTube data'!$1:$1,0))</f>
        <v>తల్లి శవం దగ్గర శ్రీదేవి కూతురు చేసిన పనికి మీకు కన్నీళ్లు ఆగవు | Sridevi deadbody in Mumbai</v>
      </c>
      <c r="C9358" s="6" t="str">
        <f xml:space="preserve"> INDEX('YouTube data'!$A$1:$N$16308,MATCH($A9358,'YouTube data'!$A:$A,0),MATCH('INDEX and MATCH - practice'!C$1,'YouTube data'!$1:$1,0))</f>
        <v>Entertainment</v>
      </c>
      <c r="D9358" s="6">
        <f xml:space="preserve"> INDEX('YouTube data'!$A$1:$N$16308,MATCH($A9358,'YouTube data'!$A:$A,0),MATCH('INDEX and MATCH - practice'!D$1,'YouTube data'!$1:$1,0))</f>
        <v>55483</v>
      </c>
      <c r="E9358" s="6" t="b">
        <f xml:space="preserve"> INDEX('YouTube data'!$A$1:$N$16308,MATCH($A9358,'YouTube data'!$A:$A,0),MATCH('INDEX and MATCH - practice'!E$1,'YouTube data'!$1:$1,0))</f>
        <v>1</v>
      </c>
      <c r="F9358">
        <f t="shared" si="146"/>
        <v>55483</v>
      </c>
    </row>
    <row r="9359" spans="1:6" x14ac:dyDescent="0.25">
      <c r="A9359" s="6" t="s">
        <v>19901</v>
      </c>
      <c r="B9359" s="6" t="str">
        <f xml:space="preserve"> INDEX('YouTube data'!$A$1:$N$16308,MATCH($A9359,'YouTube data'!$A:$A,0),MATCH('INDEX and MATCH - practice'!B$1,'YouTube data'!$1:$1,0))</f>
        <v>Mystery Behind Sridevi || శ్రీదేవి మరణం పై కొత్త అనుమానాలు ||  #Sridevi</v>
      </c>
      <c r="C9359" s="6" t="str">
        <f xml:space="preserve"> INDEX('YouTube data'!$A$1:$N$16308,MATCH($A9359,'YouTube data'!$A:$A,0),MATCH('INDEX and MATCH - practice'!C$1,'YouTube data'!$1:$1,0))</f>
        <v>Entertainment</v>
      </c>
      <c r="D9359" s="6">
        <f xml:space="preserve"> INDEX('YouTube data'!$A$1:$N$16308,MATCH($A9359,'YouTube data'!$A:$A,0),MATCH('INDEX and MATCH - practice'!D$1,'YouTube data'!$1:$1,0))</f>
        <v>428399</v>
      </c>
      <c r="E9359" s="6" t="b">
        <f xml:space="preserve"> INDEX('YouTube data'!$A$1:$N$16308,MATCH($A9359,'YouTube data'!$A:$A,0),MATCH('INDEX and MATCH - practice'!E$1,'YouTube data'!$1:$1,0))</f>
        <v>0</v>
      </c>
      <c r="F9359">
        <f t="shared" si="146"/>
        <v>428399</v>
      </c>
    </row>
    <row r="9360" spans="1:6" x14ac:dyDescent="0.25">
      <c r="A9360" s="6" t="s">
        <v>19903</v>
      </c>
      <c r="B9360" s="6" t="str">
        <f xml:space="preserve"> INDEX('YouTube data'!$A$1:$N$16308,MATCH($A9360,'YouTube data'!$A:$A,0),MATCH('INDEX and MATCH - practice'!B$1,'YouTube data'!$1:$1,0))</f>
        <v>Lagira Zhala Jee - लगिरा झला जी - Episode 264  - February 28, 2018 - Preview</v>
      </c>
      <c r="C9360" s="6" t="str">
        <f xml:space="preserve"> INDEX('YouTube data'!$A$1:$N$16308,MATCH($A9360,'YouTube data'!$A:$A,0),MATCH('INDEX and MATCH - practice'!C$1,'YouTube data'!$1:$1,0))</f>
        <v>Entertainment</v>
      </c>
      <c r="D9360" s="6">
        <f xml:space="preserve"> INDEX('YouTube data'!$A$1:$N$16308,MATCH($A9360,'YouTube data'!$A:$A,0),MATCH('INDEX and MATCH - practice'!D$1,'YouTube data'!$1:$1,0))</f>
        <v>84423</v>
      </c>
      <c r="E9360" s="6" t="b">
        <f xml:space="preserve"> INDEX('YouTube data'!$A$1:$N$16308,MATCH($A9360,'YouTube data'!$A:$A,0),MATCH('INDEX and MATCH - practice'!E$1,'YouTube data'!$1:$1,0))</f>
        <v>0</v>
      </c>
      <c r="F9360">
        <f t="shared" si="146"/>
        <v>84423</v>
      </c>
    </row>
    <row r="9361" spans="1:6" x14ac:dyDescent="0.25">
      <c r="A9361" s="6" t="s">
        <v>19905</v>
      </c>
      <c r="B9361" s="6" t="str">
        <f xml:space="preserve"> INDEX('YouTube data'!$A$1:$N$16308,MATCH($A9361,'YouTube data'!$A:$A,0),MATCH('INDEX and MATCH - practice'!B$1,'YouTube data'!$1:$1,0))</f>
        <v>KAALIYAN - First Look | Prithviraj | Satyaraj | S. Mahesh | Rajeev Nair</v>
      </c>
      <c r="C9361" s="6" t="str">
        <f xml:space="preserve"> INDEX('YouTube data'!$A$1:$N$16308,MATCH($A9361,'YouTube data'!$A:$A,0),MATCH('INDEX and MATCH - practice'!C$1,'YouTube data'!$1:$1,0))</f>
        <v>Entertainment</v>
      </c>
      <c r="D9361" s="6">
        <f xml:space="preserve"> INDEX('YouTube data'!$A$1:$N$16308,MATCH($A9361,'YouTube data'!$A:$A,0),MATCH('INDEX and MATCH - practice'!D$1,'YouTube data'!$1:$1,0))</f>
        <v>375955</v>
      </c>
      <c r="E9361" s="6" t="b">
        <f xml:space="preserve"> INDEX('YouTube data'!$A$1:$N$16308,MATCH($A9361,'YouTube data'!$A:$A,0),MATCH('INDEX and MATCH - practice'!E$1,'YouTube data'!$1:$1,0))</f>
        <v>0</v>
      </c>
      <c r="F9361">
        <f t="shared" si="146"/>
        <v>375955</v>
      </c>
    </row>
    <row r="9362" spans="1:6" x14ac:dyDescent="0.25">
      <c r="A9362" s="6" t="s">
        <v>19908</v>
      </c>
      <c r="B9362" s="6" t="str">
        <f xml:space="preserve"> INDEX('YouTube data'!$A$1:$N$16308,MATCH($A9362,'YouTube data'!$A:$A,0),MATCH('INDEX and MATCH - practice'!B$1,'YouTube data'!$1:$1,0))</f>
        <v>Vidya Vinayaka - Episode 89  - March 1, 2018 - Preview</v>
      </c>
      <c r="C9362" s="6" t="str">
        <f xml:space="preserve"> INDEX('YouTube data'!$A$1:$N$16308,MATCH($A9362,'YouTube data'!$A:$A,0),MATCH('INDEX and MATCH - practice'!C$1,'YouTube data'!$1:$1,0))</f>
        <v>Entertainment</v>
      </c>
      <c r="D9362" s="6">
        <f xml:space="preserve"> INDEX('YouTube data'!$A$1:$N$16308,MATCH($A9362,'YouTube data'!$A:$A,0),MATCH('INDEX and MATCH - practice'!D$1,'YouTube data'!$1:$1,0))</f>
        <v>11277</v>
      </c>
      <c r="E9362" s="6" t="b">
        <f xml:space="preserve"> INDEX('YouTube data'!$A$1:$N$16308,MATCH($A9362,'YouTube data'!$A:$A,0),MATCH('INDEX and MATCH - practice'!E$1,'YouTube data'!$1:$1,0))</f>
        <v>0</v>
      </c>
      <c r="F9362">
        <f t="shared" si="146"/>
        <v>11277</v>
      </c>
    </row>
    <row r="9363" spans="1:6" x14ac:dyDescent="0.25">
      <c r="A9363" s="6" t="s">
        <v>19910</v>
      </c>
      <c r="B9363" s="6" t="str">
        <f xml:space="preserve"> INDEX('YouTube data'!$A$1:$N$16308,MATCH($A9363,'YouTube data'!$A:$A,0),MATCH('INDEX and MATCH - practice'!B$1,'YouTube data'!$1:$1,0))</f>
        <v>YCP MLA Roja Expresses Condolence Over Actress Sridevi Demise | ABN Telugu</v>
      </c>
      <c r="C9363" s="6" t="str">
        <f xml:space="preserve"> INDEX('YouTube data'!$A$1:$N$16308,MATCH($A9363,'YouTube data'!$A:$A,0),MATCH('INDEX and MATCH - practice'!C$1,'YouTube data'!$1:$1,0))</f>
        <v>News &amp; Politics</v>
      </c>
      <c r="D9363" s="6">
        <f xml:space="preserve"> INDEX('YouTube data'!$A$1:$N$16308,MATCH($A9363,'YouTube data'!$A:$A,0),MATCH('INDEX and MATCH - practice'!D$1,'YouTube data'!$1:$1,0))</f>
        <v>798879</v>
      </c>
      <c r="E9363" s="6" t="b">
        <f xml:space="preserve"> INDEX('YouTube data'!$A$1:$N$16308,MATCH($A9363,'YouTube data'!$A:$A,0),MATCH('INDEX and MATCH - practice'!E$1,'YouTube data'!$1:$1,0))</f>
        <v>1</v>
      </c>
      <c r="F9363">
        <f t="shared" si="146"/>
        <v>798879</v>
      </c>
    </row>
    <row r="9364" spans="1:6" x14ac:dyDescent="0.25">
      <c r="A9364" s="6" t="s">
        <v>19912</v>
      </c>
      <c r="B9364" s="6" t="str">
        <f xml:space="preserve"> INDEX('YouTube data'!$A$1:$N$16308,MATCH($A9364,'YouTube data'!$A:$A,0),MATCH('INDEX and MATCH - practice'!B$1,'YouTube data'!$1:$1,0))</f>
        <v>Manasu Mamata | 27th February  2018 |Full Episode No 2216| ETV Telugu</v>
      </c>
      <c r="C9364" s="6" t="str">
        <f xml:space="preserve"> INDEX('YouTube data'!$A$1:$N$16308,MATCH($A9364,'YouTube data'!$A:$A,0),MATCH('INDEX and MATCH - practice'!C$1,'YouTube data'!$1:$1,0))</f>
        <v>Entertainment</v>
      </c>
      <c r="D9364" s="6">
        <f xml:space="preserve"> INDEX('YouTube data'!$A$1:$N$16308,MATCH($A9364,'YouTube data'!$A:$A,0),MATCH('INDEX and MATCH - practice'!D$1,'YouTube data'!$1:$1,0))</f>
        <v>321063</v>
      </c>
      <c r="E9364" s="6" t="b">
        <f xml:space="preserve"> INDEX('YouTube data'!$A$1:$N$16308,MATCH($A9364,'YouTube data'!$A:$A,0),MATCH('INDEX and MATCH - practice'!E$1,'YouTube data'!$1:$1,0))</f>
        <v>0</v>
      </c>
      <c r="F9364">
        <f t="shared" si="146"/>
        <v>321063</v>
      </c>
    </row>
    <row r="9365" spans="1:6" x14ac:dyDescent="0.25">
      <c r="A9365" s="6" t="s">
        <v>19914</v>
      </c>
      <c r="B9365" s="6" t="str">
        <f xml:space="preserve"> INDEX('YouTube data'!$A$1:$N$16308,MATCH($A9365,'YouTube data'!$A:$A,0),MATCH('INDEX and MATCH - practice'!B$1,'YouTube data'!$1:$1,0))</f>
        <v>శ్రీదేవి నీళ్లలో పడి లేవలేని పరిస్థితిలో వుంటే అసలు బాత్ టబ్ దగ్గరికి వెళ్తుందా..? | IVR Analysis</v>
      </c>
      <c r="C9365" s="6" t="str">
        <f xml:space="preserve"> INDEX('YouTube data'!$A$1:$N$16308,MATCH($A9365,'YouTube data'!$A:$A,0),MATCH('INDEX and MATCH - practice'!C$1,'YouTube data'!$1:$1,0))</f>
        <v>News &amp; Politics</v>
      </c>
      <c r="D9365" s="6">
        <f xml:space="preserve"> INDEX('YouTube data'!$A$1:$N$16308,MATCH($A9365,'YouTube data'!$A:$A,0),MATCH('INDEX and MATCH - practice'!D$1,'YouTube data'!$1:$1,0))</f>
        <v>218121</v>
      </c>
      <c r="E9365" s="6" t="b">
        <f xml:space="preserve"> INDEX('YouTube data'!$A$1:$N$16308,MATCH($A9365,'YouTube data'!$A:$A,0),MATCH('INDEX and MATCH - practice'!E$1,'YouTube data'!$1:$1,0))</f>
        <v>0</v>
      </c>
      <c r="F9365">
        <f t="shared" si="146"/>
        <v>218121</v>
      </c>
    </row>
    <row r="9366" spans="1:6" x14ac:dyDescent="0.25">
      <c r="A9366" s="6" t="s">
        <v>19916</v>
      </c>
      <c r="B9366" s="6" t="str">
        <f xml:space="preserve"> INDEX('YouTube data'!$A$1:$N$16308,MATCH($A9366,'YouTube data'!$A:$A,0),MATCH('INDEX and MATCH - practice'!B$1,'YouTube data'!$1:$1,0))</f>
        <v>നടി ശ്രീദേവി മരിക്കുന്നതിന്‍റെ തൊട്ടു മുമ്പ് സി സി ടിവി ദൃശ്യം - ഞെട്ടല്‍ മാറാതെ സിനിമാലോകം!!!</v>
      </c>
      <c r="C9366" s="6" t="str">
        <f xml:space="preserve"> INDEX('YouTube data'!$A$1:$N$16308,MATCH($A9366,'YouTube data'!$A:$A,0),MATCH('INDEX and MATCH - practice'!C$1,'YouTube data'!$1:$1,0))</f>
        <v>Entertainment</v>
      </c>
      <c r="D9366" s="6">
        <f xml:space="preserve"> INDEX('YouTube data'!$A$1:$N$16308,MATCH($A9366,'YouTube data'!$A:$A,0),MATCH('INDEX and MATCH - practice'!D$1,'YouTube data'!$1:$1,0))</f>
        <v>796265</v>
      </c>
      <c r="E9366" s="6" t="b">
        <f xml:space="preserve"> INDEX('YouTube data'!$A$1:$N$16308,MATCH($A9366,'YouTube data'!$A:$A,0),MATCH('INDEX and MATCH - practice'!E$1,'YouTube data'!$1:$1,0))</f>
        <v>0</v>
      </c>
      <c r="F9366">
        <f t="shared" si="146"/>
        <v>796265</v>
      </c>
    </row>
    <row r="9367" spans="1:6" x14ac:dyDescent="0.25">
      <c r="A9367" s="6" t="s">
        <v>19918</v>
      </c>
      <c r="B9367" s="6" t="str">
        <f xml:space="preserve"> INDEX('YouTube data'!$A$1:$N$16308,MATCH($A9367,'YouTube data'!$A:$A,0),MATCH('INDEX and MATCH - practice'!B$1,'YouTube data'!$1:$1,0))</f>
        <v>அம்மா வேணும்: மும்பையில் ஸ்ரீதேவியின் மூத்த மகள் கதறல் | Sridevi Daughter Jhanvi Kapoor Crying</v>
      </c>
      <c r="C9367" s="6" t="str">
        <f xml:space="preserve"> INDEX('YouTube data'!$A$1:$N$16308,MATCH($A9367,'YouTube data'!$A:$A,0),MATCH('INDEX and MATCH - practice'!C$1,'YouTube data'!$1:$1,0))</f>
        <v>Entertainment</v>
      </c>
      <c r="D9367" s="6">
        <f xml:space="preserve"> INDEX('YouTube data'!$A$1:$N$16308,MATCH($A9367,'YouTube data'!$A:$A,0),MATCH('INDEX and MATCH - practice'!D$1,'YouTube data'!$1:$1,0))</f>
        <v>275261</v>
      </c>
      <c r="E9367" s="6" t="b">
        <f xml:space="preserve"> INDEX('YouTube data'!$A$1:$N$16308,MATCH($A9367,'YouTube data'!$A:$A,0),MATCH('INDEX and MATCH - practice'!E$1,'YouTube data'!$1:$1,0))</f>
        <v>0</v>
      </c>
      <c r="F9367">
        <f t="shared" si="146"/>
        <v>275261</v>
      </c>
    </row>
    <row r="9368" spans="1:6" x14ac:dyDescent="0.25">
      <c r="A9368" s="6" t="s">
        <v>19920</v>
      </c>
      <c r="B9368" s="6" t="str">
        <f xml:space="preserve"> INDEX('YouTube data'!$A$1:$N$16308,MATCH($A9368,'YouTube data'!$A:$A,0),MATCH('INDEX and MATCH - practice'!B$1,'YouTube data'!$1:$1,0))</f>
        <v>बाथरुम में कैसे हुआ श्रीदेवी का निधन,पूरी सच्चाई जान आप रो पड़ेंगे/बॉलीवुड एक्ट्रेस श्रीदेवी का निधन</v>
      </c>
      <c r="C9368" s="6" t="str">
        <f xml:space="preserve"> INDEX('YouTube data'!$A$1:$N$16308,MATCH($A9368,'YouTube data'!$A:$A,0),MATCH('INDEX and MATCH - practice'!C$1,'YouTube data'!$1:$1,0))</f>
        <v>Entertainment</v>
      </c>
      <c r="D9368" s="6">
        <f xml:space="preserve"> INDEX('YouTube data'!$A$1:$N$16308,MATCH($A9368,'YouTube data'!$A:$A,0),MATCH('INDEX and MATCH - practice'!D$1,'YouTube data'!$1:$1,0))</f>
        <v>2313203</v>
      </c>
      <c r="E9368" s="6" t="b">
        <f xml:space="preserve"> INDEX('YouTube data'!$A$1:$N$16308,MATCH($A9368,'YouTube data'!$A:$A,0),MATCH('INDEX and MATCH - practice'!E$1,'YouTube data'!$1:$1,0))</f>
        <v>0</v>
      </c>
      <c r="F9368">
        <f t="shared" si="146"/>
        <v>2313203</v>
      </c>
    </row>
    <row r="9369" spans="1:6" x14ac:dyDescent="0.25">
      <c r="A9369" s="6" t="s">
        <v>19923</v>
      </c>
      <c r="B9369" s="6" t="str">
        <f xml:space="preserve"> INDEX('YouTube data'!$A$1:$N$16308,MATCH($A9369,'YouTube data'!$A:$A,0),MATCH('INDEX and MATCH - practice'!B$1,'YouTube data'!$1:$1,0))</f>
        <v>Sridevi : Boney Kapoor Call Details revealed, Know the full details | FilmiBeat</v>
      </c>
      <c r="C9369" s="6" t="str">
        <f xml:space="preserve"> INDEX('YouTube data'!$A$1:$N$16308,MATCH($A9369,'YouTube data'!$A:$A,0),MATCH('INDEX and MATCH - practice'!C$1,'YouTube data'!$1:$1,0))</f>
        <v>Entertainment</v>
      </c>
      <c r="D9369" s="6">
        <f xml:space="preserve"> INDEX('YouTube data'!$A$1:$N$16308,MATCH($A9369,'YouTube data'!$A:$A,0),MATCH('INDEX and MATCH - practice'!D$1,'YouTube data'!$1:$1,0))</f>
        <v>1531066</v>
      </c>
      <c r="E9369" s="6" t="b">
        <f xml:space="preserve"> INDEX('YouTube data'!$A$1:$N$16308,MATCH($A9369,'YouTube data'!$A:$A,0),MATCH('INDEX and MATCH - practice'!E$1,'YouTube data'!$1:$1,0))</f>
        <v>0</v>
      </c>
      <c r="F9369">
        <f t="shared" si="146"/>
        <v>1531066</v>
      </c>
    </row>
    <row r="9370" spans="1:6" x14ac:dyDescent="0.25">
      <c r="A9370" s="6" t="s">
        <v>19925</v>
      </c>
      <c r="B9370" s="6" t="str">
        <f xml:space="preserve"> INDEX('YouTube data'!$A$1:$N$16308,MATCH($A9370,'YouTube data'!$A:$A,0),MATCH('INDEX and MATCH - practice'!B$1,'YouTube data'!$1:$1,0))</f>
        <v>Ye Mantram Vesave Official Trailer | Vijay Deverakonda, Shivaani Singh | Shridhar Marri</v>
      </c>
      <c r="C9370" s="6" t="str">
        <f xml:space="preserve"> INDEX('YouTube data'!$A$1:$N$16308,MATCH($A9370,'YouTube data'!$A:$A,0),MATCH('INDEX and MATCH - practice'!C$1,'YouTube data'!$1:$1,0))</f>
        <v>Entertainment</v>
      </c>
      <c r="D9370" s="6">
        <f xml:space="preserve"> INDEX('YouTube data'!$A$1:$N$16308,MATCH($A9370,'YouTube data'!$A:$A,0),MATCH('INDEX and MATCH - practice'!D$1,'YouTube data'!$1:$1,0))</f>
        <v>64528</v>
      </c>
      <c r="E9370" s="6" t="b">
        <f xml:space="preserve"> INDEX('YouTube data'!$A$1:$N$16308,MATCH($A9370,'YouTube data'!$A:$A,0),MATCH('INDEX and MATCH - practice'!E$1,'YouTube data'!$1:$1,0))</f>
        <v>0</v>
      </c>
      <c r="F9370">
        <f t="shared" si="146"/>
        <v>64528</v>
      </c>
    </row>
    <row r="9371" spans="1:6" x14ac:dyDescent="0.25">
      <c r="A9371" s="6" t="s">
        <v>19928</v>
      </c>
      <c r="B9371" s="6" t="str">
        <f xml:space="preserve"> INDEX('YouTube data'!$A$1:$N$16308,MATCH($A9371,'YouTube data'!$A:$A,0),MATCH('INDEX and MATCH - practice'!B$1,'YouTube data'!$1:$1,0))</f>
        <v>Step Mother Sridevi की मौत की खबर सुनते ही ये हुआ Arjun Kapoor का हाल</v>
      </c>
      <c r="C9371" s="6" t="str">
        <f xml:space="preserve"> INDEX('YouTube data'!$A$1:$N$16308,MATCH($A9371,'YouTube data'!$A:$A,0),MATCH('INDEX and MATCH - practice'!C$1,'YouTube data'!$1:$1,0))</f>
        <v>Entertainment</v>
      </c>
      <c r="D9371" s="6">
        <f xml:space="preserve"> INDEX('YouTube data'!$A$1:$N$16308,MATCH($A9371,'YouTube data'!$A:$A,0),MATCH('INDEX and MATCH - practice'!D$1,'YouTube data'!$1:$1,0))</f>
        <v>6326623</v>
      </c>
      <c r="E9371" s="6" t="b">
        <f xml:space="preserve"> INDEX('YouTube data'!$A$1:$N$16308,MATCH($A9371,'YouTube data'!$A:$A,0),MATCH('INDEX and MATCH - practice'!E$1,'YouTube data'!$1:$1,0))</f>
        <v>0</v>
      </c>
      <c r="F9371">
        <f t="shared" si="146"/>
        <v>6326623</v>
      </c>
    </row>
    <row r="9372" spans="1:6" x14ac:dyDescent="0.25">
      <c r="A9372" s="6" t="s">
        <v>19930</v>
      </c>
      <c r="B9372" s="6" t="str">
        <f xml:space="preserve"> INDEX('YouTube data'!$A$1:$N$16308,MATCH($A9372,'YouTube data'!$A:$A,0),MATCH('INDEX and MATCH - practice'!B$1,'YouTube data'!$1:$1,0))</f>
        <v>Sridevi Funeral Live : Inside Video</v>
      </c>
      <c r="C9372" s="6" t="str">
        <f xml:space="preserve"> INDEX('YouTube data'!$A$1:$N$16308,MATCH($A9372,'YouTube data'!$A:$A,0),MATCH('INDEX and MATCH - practice'!C$1,'YouTube data'!$1:$1,0))</f>
        <v>Entertainment</v>
      </c>
      <c r="D9372" s="6">
        <f xml:space="preserve"> INDEX('YouTube data'!$A$1:$N$16308,MATCH($A9372,'YouTube data'!$A:$A,0),MATCH('INDEX and MATCH - practice'!D$1,'YouTube data'!$1:$1,0))</f>
        <v>1350674</v>
      </c>
      <c r="E9372" s="6" t="b">
        <f xml:space="preserve"> INDEX('YouTube data'!$A$1:$N$16308,MATCH($A9372,'YouTube data'!$A:$A,0),MATCH('INDEX and MATCH - practice'!E$1,'YouTube data'!$1:$1,0))</f>
        <v>0</v>
      </c>
      <c r="F9372">
        <f t="shared" si="146"/>
        <v>1350674</v>
      </c>
    </row>
    <row r="9373" spans="1:6" x14ac:dyDescent="0.25">
      <c r="A9373" s="6" t="s">
        <v>19932</v>
      </c>
      <c r="B9373" s="6" t="str">
        <f xml:space="preserve"> INDEX('YouTube data'!$A$1:$N$16308,MATCH($A9373,'YouTube data'!$A:$A,0),MATCH('INDEX and MATCH - practice'!B$1,'YouTube data'!$1:$1,0))</f>
        <v>वारदात: कमरा नंबर-2201 में क्या हुआ?</v>
      </c>
      <c r="C9373" s="6" t="str">
        <f xml:space="preserve"> INDEX('YouTube data'!$A$1:$N$16308,MATCH($A9373,'YouTube data'!$A:$A,0),MATCH('INDEX and MATCH - practice'!C$1,'YouTube data'!$1:$1,0))</f>
        <v>News &amp; Politics</v>
      </c>
      <c r="D9373" s="6">
        <f xml:space="preserve"> INDEX('YouTube data'!$A$1:$N$16308,MATCH($A9373,'YouTube data'!$A:$A,0),MATCH('INDEX and MATCH - practice'!D$1,'YouTube data'!$1:$1,0))</f>
        <v>703386</v>
      </c>
      <c r="E9373" s="6" t="b">
        <f xml:space="preserve"> INDEX('YouTube data'!$A$1:$N$16308,MATCH($A9373,'YouTube data'!$A:$A,0),MATCH('INDEX and MATCH - practice'!E$1,'YouTube data'!$1:$1,0))</f>
        <v>0</v>
      </c>
      <c r="F9373">
        <f t="shared" si="146"/>
        <v>703386</v>
      </c>
    </row>
    <row r="9374" spans="1:6" x14ac:dyDescent="0.25">
      <c r="A9374" s="6" t="s">
        <v>19934</v>
      </c>
      <c r="B9374" s="6" t="str">
        <f xml:space="preserve"> INDEX('YouTube data'!$A$1:$N$16308,MATCH($A9374,'YouTube data'!$A:$A,0),MATCH('INDEX and MATCH - practice'!B$1,'YouTube data'!$1:$1,0))</f>
        <v>मां के शव को देख जाह्नवी और खुशी का हुआ बुरा हाल, बहनों को रोता नहीं देख पाए अर्जुन कपूर</v>
      </c>
      <c r="C9374" s="6" t="str">
        <f xml:space="preserve"> INDEX('YouTube data'!$A$1:$N$16308,MATCH($A9374,'YouTube data'!$A:$A,0),MATCH('INDEX and MATCH - practice'!C$1,'YouTube data'!$1:$1,0))</f>
        <v>News &amp; Politics</v>
      </c>
      <c r="D9374" s="6">
        <f xml:space="preserve"> INDEX('YouTube data'!$A$1:$N$16308,MATCH($A9374,'YouTube data'!$A:$A,0),MATCH('INDEX and MATCH - practice'!D$1,'YouTube data'!$1:$1,0))</f>
        <v>304261</v>
      </c>
      <c r="E9374" s="6" t="b">
        <f xml:space="preserve"> INDEX('YouTube data'!$A$1:$N$16308,MATCH($A9374,'YouTube data'!$A:$A,0),MATCH('INDEX and MATCH - practice'!E$1,'YouTube data'!$1:$1,0))</f>
        <v>0</v>
      </c>
      <c r="F9374">
        <f t="shared" si="146"/>
        <v>304261</v>
      </c>
    </row>
    <row r="9375" spans="1:6" x14ac:dyDescent="0.25">
      <c r="A9375" s="6" t="s">
        <v>19936</v>
      </c>
      <c r="B9375" s="6" t="str">
        <f xml:space="preserve"> INDEX('YouTube data'!$A$1:$N$16308,MATCH($A9375,'YouTube data'!$A:$A,0),MATCH('INDEX and MATCH - practice'!B$1,'YouTube data'!$1:$1,0))</f>
        <v>Sridevi's Last Rites LIVE From Mumbai - Tollywood, Bollywood, Kollywood Celebrities Attends</v>
      </c>
      <c r="C9375" s="6" t="str">
        <f xml:space="preserve"> INDEX('YouTube data'!$A$1:$N$16308,MATCH($A9375,'YouTube data'!$A:$A,0),MATCH('INDEX and MATCH - practice'!C$1,'YouTube data'!$1:$1,0))</f>
        <v>News &amp; Politics</v>
      </c>
      <c r="D9375" s="6">
        <f xml:space="preserve"> INDEX('YouTube data'!$A$1:$N$16308,MATCH($A9375,'YouTube data'!$A:$A,0),MATCH('INDEX and MATCH - practice'!D$1,'YouTube data'!$1:$1,0))</f>
        <v>552080</v>
      </c>
      <c r="E9375" s="6" t="b">
        <f xml:space="preserve"> INDEX('YouTube data'!$A$1:$N$16308,MATCH($A9375,'YouTube data'!$A:$A,0),MATCH('INDEX and MATCH - practice'!E$1,'YouTube data'!$1:$1,0))</f>
        <v>1</v>
      </c>
      <c r="F9375">
        <f t="shared" si="146"/>
        <v>552080</v>
      </c>
    </row>
    <row r="9376" spans="1:6" x14ac:dyDescent="0.25">
      <c r="A9376" s="6" t="s">
        <v>19938</v>
      </c>
      <c r="B9376" s="6" t="str">
        <f xml:space="preserve"> INDEX('YouTube data'!$A$1:$N$16308,MATCH($A9376,'YouTube data'!$A:$A,0),MATCH('INDEX and MATCH - practice'!B$1,'YouTube data'!$1:$1,0))</f>
        <v>Emotional Aishwarya Rai Bachchan Breaks Down Like Never Before At Sridevi's last Rites At Her Death</v>
      </c>
      <c r="C9376" s="6" t="str">
        <f xml:space="preserve"> INDEX('YouTube data'!$A$1:$N$16308,MATCH($A9376,'YouTube data'!$A:$A,0),MATCH('INDEX and MATCH - practice'!C$1,'YouTube data'!$1:$1,0))</f>
        <v>Entertainment</v>
      </c>
      <c r="D9376" s="6">
        <f xml:space="preserve"> INDEX('YouTube data'!$A$1:$N$16308,MATCH($A9376,'YouTube data'!$A:$A,0),MATCH('INDEX and MATCH - practice'!D$1,'YouTube data'!$1:$1,0))</f>
        <v>2307831</v>
      </c>
      <c r="E9376" s="6" t="b">
        <f xml:space="preserve"> INDEX('YouTube data'!$A$1:$N$16308,MATCH($A9376,'YouTube data'!$A:$A,0),MATCH('INDEX and MATCH - practice'!E$1,'YouTube data'!$1:$1,0))</f>
        <v>0</v>
      </c>
      <c r="F9376">
        <f t="shared" si="146"/>
        <v>2307831</v>
      </c>
    </row>
    <row r="9377" spans="1:6" x14ac:dyDescent="0.25">
      <c r="A9377" s="6" t="s">
        <v>19940</v>
      </c>
      <c r="B9377" s="6" t="str">
        <f xml:space="preserve"> INDEX('YouTube data'!$A$1:$N$16308,MATCH($A9377,'YouTube data'!$A:$A,0),MATCH('INDEX and MATCH - practice'!B$1,'YouTube data'!$1:$1,0))</f>
        <v>ये है श्रीदेवी की मौत की सच्चाई,अमिताभ बच्चन ने पहले दी थी चेतावनी SHREE DEVI DIED / RIP SHREE DEVI</v>
      </c>
      <c r="C9377" s="6" t="str">
        <f xml:space="preserve"> INDEX('YouTube data'!$A$1:$N$16308,MATCH($A9377,'YouTube data'!$A:$A,0),MATCH('INDEX and MATCH - practice'!C$1,'YouTube data'!$1:$1,0))</f>
        <v>News &amp; Politics</v>
      </c>
      <c r="D9377" s="6">
        <f xml:space="preserve"> INDEX('YouTube data'!$A$1:$N$16308,MATCH($A9377,'YouTube data'!$A:$A,0),MATCH('INDEX and MATCH - practice'!D$1,'YouTube data'!$1:$1,0))</f>
        <v>1691523</v>
      </c>
      <c r="E9377" s="6" t="b">
        <f xml:space="preserve"> INDEX('YouTube data'!$A$1:$N$16308,MATCH($A9377,'YouTube data'!$A:$A,0),MATCH('INDEX and MATCH - practice'!E$1,'YouTube data'!$1:$1,0))</f>
        <v>0</v>
      </c>
      <c r="F9377">
        <f t="shared" si="146"/>
        <v>1691523</v>
      </c>
    </row>
    <row r="9378" spans="1:6" x14ac:dyDescent="0.25">
      <c r="A9378" s="6" t="s">
        <v>19943</v>
      </c>
      <c r="B9378" s="6" t="str">
        <f xml:space="preserve"> INDEX('YouTube data'!$A$1:$N$16308,MATCH($A9378,'YouTube data'!$A:$A,0),MATCH('INDEX and MATCH - practice'!B$1,'YouTube data'!$1:$1,0))</f>
        <v>आखिर पता चल ही गया Heart Attack से नहीं इस कारण मौत हुई है श्रीदेवी की</v>
      </c>
      <c r="C9378" s="6" t="str">
        <f xml:space="preserve"> INDEX('YouTube data'!$A$1:$N$16308,MATCH($A9378,'YouTube data'!$A:$A,0),MATCH('INDEX and MATCH - practice'!C$1,'YouTube data'!$1:$1,0))</f>
        <v>News &amp; Politics</v>
      </c>
      <c r="D9378" s="6">
        <f xml:space="preserve"> INDEX('YouTube data'!$A$1:$N$16308,MATCH($A9378,'YouTube data'!$A:$A,0),MATCH('INDEX and MATCH - practice'!D$1,'YouTube data'!$1:$1,0))</f>
        <v>2081636</v>
      </c>
      <c r="E9378" s="6" t="b">
        <f xml:space="preserve"> INDEX('YouTube data'!$A$1:$N$16308,MATCH($A9378,'YouTube data'!$A:$A,0),MATCH('INDEX and MATCH - practice'!E$1,'YouTube data'!$1:$1,0))</f>
        <v>0</v>
      </c>
      <c r="F9378">
        <f t="shared" si="146"/>
        <v>2081636</v>
      </c>
    </row>
    <row r="9379" spans="1:6" x14ac:dyDescent="0.25">
      <c r="A9379" s="6" t="s">
        <v>19945</v>
      </c>
      <c r="B9379" s="6" t="str">
        <f xml:space="preserve"> INDEX('YouTube data'!$A$1:$N$16308,MATCH($A9379,'YouTube data'!$A:$A,0),MATCH('INDEX and MATCH - practice'!B$1,'YouTube data'!$1:$1,0))</f>
        <v>శ్రీదేవి చనిపోలేదు.. ప‌క్కా ప్లాన్ తో హ‌త్య.. ఇదిగో ప్రూఫ్! || New Twist On Actress Sridevi Incident</v>
      </c>
      <c r="C9379" s="6" t="str">
        <f xml:space="preserve"> INDEX('YouTube data'!$A$1:$N$16308,MATCH($A9379,'YouTube data'!$A:$A,0),MATCH('INDEX and MATCH - practice'!C$1,'YouTube data'!$1:$1,0))</f>
        <v>Entertainment</v>
      </c>
      <c r="D9379" s="6">
        <f xml:space="preserve"> INDEX('YouTube data'!$A$1:$N$16308,MATCH($A9379,'YouTube data'!$A:$A,0),MATCH('INDEX and MATCH - practice'!D$1,'YouTube data'!$1:$1,0))</f>
        <v>829197</v>
      </c>
      <c r="E9379" s="6" t="b">
        <f xml:space="preserve"> INDEX('YouTube data'!$A$1:$N$16308,MATCH($A9379,'YouTube data'!$A:$A,0),MATCH('INDEX and MATCH - practice'!E$1,'YouTube data'!$1:$1,0))</f>
        <v>0</v>
      </c>
      <c r="F9379">
        <f t="shared" si="146"/>
        <v>829197</v>
      </c>
    </row>
    <row r="9380" spans="1:6" x14ac:dyDescent="0.25">
      <c r="A9380" s="6" t="s">
        <v>19947</v>
      </c>
      <c r="B9380" s="6" t="str">
        <f xml:space="preserve"> INDEX('YouTube data'!$A$1:$N$16308,MATCH($A9380,'YouTube data'!$A:$A,0),MATCH('INDEX and MATCH - practice'!B$1,'YouTube data'!$1:$1,0))</f>
        <v>Kundali Bhagya - कुंडली भाग्य - Episode 167  - March 01, 2018 - Preview</v>
      </c>
      <c r="C9380" s="6" t="str">
        <f xml:space="preserve"> INDEX('YouTube data'!$A$1:$N$16308,MATCH($A9380,'YouTube data'!$A:$A,0),MATCH('INDEX and MATCH - practice'!C$1,'YouTube data'!$1:$1,0))</f>
        <v>Entertainment</v>
      </c>
      <c r="D9380" s="6">
        <f xml:space="preserve"> INDEX('YouTube data'!$A$1:$N$16308,MATCH($A9380,'YouTube data'!$A:$A,0),MATCH('INDEX and MATCH - practice'!D$1,'YouTube data'!$1:$1,0))</f>
        <v>201125</v>
      </c>
      <c r="E9380" s="6" t="b">
        <f xml:space="preserve"> INDEX('YouTube data'!$A$1:$N$16308,MATCH($A9380,'YouTube data'!$A:$A,0),MATCH('INDEX and MATCH - practice'!E$1,'YouTube data'!$1:$1,0))</f>
        <v>0</v>
      </c>
      <c r="F9380">
        <f t="shared" si="146"/>
        <v>201125</v>
      </c>
    </row>
    <row r="9381" spans="1:6" x14ac:dyDescent="0.25">
      <c r="A9381" s="6" t="s">
        <v>19949</v>
      </c>
      <c r="B9381" s="6" t="str">
        <f xml:space="preserve"> INDEX('YouTube data'!$A$1:$N$16308,MATCH($A9381,'YouTube data'!$A:$A,0),MATCH('INDEX and MATCH - practice'!B$1,'YouTube data'!$1:$1,0))</f>
        <v>Rajinikanth Gets Shock With Sridevi Death Twist by Dubai Police | Sridevi Mumbai | YOYO Cine Talkies</v>
      </c>
      <c r="C9381" s="6" t="str">
        <f xml:space="preserve"> INDEX('YouTube data'!$A$1:$N$16308,MATCH($A9381,'YouTube data'!$A:$A,0),MATCH('INDEX and MATCH - practice'!C$1,'YouTube data'!$1:$1,0))</f>
        <v>Entertainment</v>
      </c>
      <c r="D9381" s="6">
        <f xml:space="preserve"> INDEX('YouTube data'!$A$1:$N$16308,MATCH($A9381,'YouTube data'!$A:$A,0),MATCH('INDEX and MATCH - practice'!D$1,'YouTube data'!$1:$1,0))</f>
        <v>354527</v>
      </c>
      <c r="E9381" s="6" t="b">
        <f xml:space="preserve"> INDEX('YouTube data'!$A$1:$N$16308,MATCH($A9381,'YouTube data'!$A:$A,0),MATCH('INDEX and MATCH - practice'!E$1,'YouTube data'!$1:$1,0))</f>
        <v>1</v>
      </c>
      <c r="F9381">
        <f t="shared" si="146"/>
        <v>354527</v>
      </c>
    </row>
    <row r="9382" spans="1:6" x14ac:dyDescent="0.25">
      <c r="A9382" s="6" t="s">
        <v>19951</v>
      </c>
      <c r="B9382" s="6" t="str">
        <f xml:space="preserve"> INDEX('YouTube data'!$A$1:$N$16308,MATCH($A9382,'YouTube data'!$A:$A,0),MATCH('INDEX and MATCH - practice'!B$1,'YouTube data'!$1:$1,0))</f>
        <v>అయ్యో ..శ్రీదేవి అంత్యక్రియలు పూర్తికాకా ముందే మొదలైన గొడవలు..అసలేం జరిగిందో తెలుసా Sridevi Daughter</v>
      </c>
      <c r="C9382" s="6" t="str">
        <f xml:space="preserve"> INDEX('YouTube data'!$A$1:$N$16308,MATCH($A9382,'YouTube data'!$A:$A,0),MATCH('INDEX and MATCH - practice'!C$1,'YouTube data'!$1:$1,0))</f>
        <v>Entertainment</v>
      </c>
      <c r="D9382" s="6">
        <f xml:space="preserve"> INDEX('YouTube data'!$A$1:$N$16308,MATCH($A9382,'YouTube data'!$A:$A,0),MATCH('INDEX and MATCH - practice'!D$1,'YouTube data'!$1:$1,0))</f>
        <v>446477</v>
      </c>
      <c r="E9382" s="6" t="b">
        <f xml:space="preserve"> INDEX('YouTube data'!$A$1:$N$16308,MATCH($A9382,'YouTube data'!$A:$A,0),MATCH('INDEX and MATCH - practice'!E$1,'YouTube data'!$1:$1,0))</f>
        <v>1</v>
      </c>
      <c r="F9382">
        <f t="shared" si="146"/>
        <v>446477</v>
      </c>
    </row>
    <row r="9383" spans="1:6" x14ac:dyDescent="0.25">
      <c r="A9383" s="6" t="s">
        <v>19953</v>
      </c>
      <c r="B9383" s="6" t="str">
        <f xml:space="preserve"> INDEX('YouTube data'!$A$1:$N$16308,MATCH($A9383,'YouTube data'!$A:$A,0),MATCH('INDEX and MATCH - practice'!B$1,'YouTube data'!$1:$1,0))</f>
        <v>சற்றுமுன் ஸ்ரீதேவி இறுதி சடங்கில் முதல் கணவர் ! கதறி அழுத போனி கப்பூா்</v>
      </c>
      <c r="C9383" s="6" t="str">
        <f xml:space="preserve"> INDEX('YouTube data'!$A$1:$N$16308,MATCH($A9383,'YouTube data'!$A:$A,0),MATCH('INDEX and MATCH - practice'!C$1,'YouTube data'!$1:$1,0))</f>
        <v>Entertainment</v>
      </c>
      <c r="D9383" s="6">
        <f xml:space="preserve"> INDEX('YouTube data'!$A$1:$N$16308,MATCH($A9383,'YouTube data'!$A:$A,0),MATCH('INDEX and MATCH - practice'!D$1,'YouTube data'!$1:$1,0))</f>
        <v>532229</v>
      </c>
      <c r="E9383" s="6" t="b">
        <f xml:space="preserve"> INDEX('YouTube data'!$A$1:$N$16308,MATCH($A9383,'YouTube data'!$A:$A,0),MATCH('INDEX and MATCH - practice'!E$1,'YouTube data'!$1:$1,0))</f>
        <v>0</v>
      </c>
      <c r="F9383">
        <f t="shared" si="146"/>
        <v>532229</v>
      </c>
    </row>
    <row r="9384" spans="1:6" x14ac:dyDescent="0.25">
      <c r="A9384" s="6" t="s">
        <v>19955</v>
      </c>
      <c r="B9384" s="6" t="str">
        <f xml:space="preserve"> INDEX('YouTube data'!$A$1:$N$16308,MATCH($A9384,'YouTube data'!$A:$A,0),MATCH('INDEX and MATCH - practice'!B$1,'YouTube data'!$1:$1,0))</f>
        <v>ಅಳುತ್ತಾ ತಾಯಿಗೆ ಕೊನೆಯ ಬಾರಿಗೆ ಮೇಕ್ ಅಪ್ ಮಾಡಿದ ಮಕ್ಕಳು ಕರುಳು ಕಿತ್ತುಬರುವ ದೃಶ್ಯ | Sridevi Makeup</v>
      </c>
      <c r="C9384" s="6" t="str">
        <f xml:space="preserve"> INDEX('YouTube data'!$A$1:$N$16308,MATCH($A9384,'YouTube data'!$A:$A,0),MATCH('INDEX and MATCH - practice'!C$1,'YouTube data'!$1:$1,0))</f>
        <v>Entertainment</v>
      </c>
      <c r="D9384" s="6">
        <f xml:space="preserve"> INDEX('YouTube data'!$A$1:$N$16308,MATCH($A9384,'YouTube data'!$A:$A,0),MATCH('INDEX and MATCH - practice'!D$1,'YouTube data'!$1:$1,0))</f>
        <v>315389</v>
      </c>
      <c r="E9384" s="6" t="b">
        <f xml:space="preserve"> INDEX('YouTube data'!$A$1:$N$16308,MATCH($A9384,'YouTube data'!$A:$A,0),MATCH('INDEX and MATCH - practice'!E$1,'YouTube data'!$1:$1,0))</f>
        <v>0</v>
      </c>
      <c r="F9384">
        <f t="shared" si="146"/>
        <v>315389</v>
      </c>
    </row>
    <row r="9385" spans="1:6" x14ac:dyDescent="0.25">
      <c r="A9385" s="6" t="s">
        <v>19957</v>
      </c>
      <c r="B9385" s="6" t="str">
        <f xml:space="preserve"> INDEX('YouTube data'!$A$1:$N$16308,MATCH($A9385,'YouTube data'!$A:$A,0),MATCH('INDEX and MATCH - practice'!B$1,'YouTube data'!$1:$1,0))</f>
        <v>Manasu Mamata | 1st March 2018 |Full Episode No 2218| ETV Telugu</v>
      </c>
      <c r="C9385" s="6" t="str">
        <f xml:space="preserve"> INDEX('YouTube data'!$A$1:$N$16308,MATCH($A9385,'YouTube data'!$A:$A,0),MATCH('INDEX and MATCH - practice'!C$1,'YouTube data'!$1:$1,0))</f>
        <v>Entertainment</v>
      </c>
      <c r="D9385" s="6">
        <f xml:space="preserve"> INDEX('YouTube data'!$A$1:$N$16308,MATCH($A9385,'YouTube data'!$A:$A,0),MATCH('INDEX and MATCH - practice'!D$1,'YouTube data'!$1:$1,0))</f>
        <v>170989</v>
      </c>
      <c r="E9385" s="6" t="b">
        <f xml:space="preserve"> INDEX('YouTube data'!$A$1:$N$16308,MATCH($A9385,'YouTube data'!$A:$A,0),MATCH('INDEX and MATCH - practice'!E$1,'YouTube data'!$1:$1,0))</f>
        <v>0</v>
      </c>
      <c r="F9385">
        <f t="shared" si="146"/>
        <v>170989</v>
      </c>
    </row>
    <row r="9386" spans="1:6" x14ac:dyDescent="0.25">
      <c r="A9386" s="6" t="s">
        <v>19959</v>
      </c>
      <c r="B9386" s="6" t="str">
        <f xml:space="preserve"> INDEX('YouTube data'!$A$1:$N$16308,MATCH($A9386,'YouTube data'!$A:$A,0),MATCH('INDEX and MATCH - practice'!B$1,'YouTube data'!$1:$1,0))</f>
        <v>అంతిమయాత్రలో  శ్రీదేవి చిరకాల శత్రువు || Sridevi Enemy Attends Her Funeral || YOYO Cine Talkies</v>
      </c>
      <c r="C9386" s="6" t="str">
        <f xml:space="preserve"> INDEX('YouTube data'!$A$1:$N$16308,MATCH($A9386,'YouTube data'!$A:$A,0),MATCH('INDEX and MATCH - practice'!C$1,'YouTube data'!$1:$1,0))</f>
        <v>Entertainment</v>
      </c>
      <c r="D9386" s="6">
        <f xml:space="preserve"> INDEX('YouTube data'!$A$1:$N$16308,MATCH($A9386,'YouTube data'!$A:$A,0),MATCH('INDEX and MATCH - practice'!D$1,'YouTube data'!$1:$1,0))</f>
        <v>252024</v>
      </c>
      <c r="E9386" s="6" t="b">
        <f xml:space="preserve"> INDEX('YouTube data'!$A$1:$N$16308,MATCH($A9386,'YouTube data'!$A:$A,0),MATCH('INDEX and MATCH - practice'!E$1,'YouTube data'!$1:$1,0))</f>
        <v>0</v>
      </c>
      <c r="F9386">
        <f t="shared" si="146"/>
        <v>252024</v>
      </c>
    </row>
    <row r="9387" spans="1:6" x14ac:dyDescent="0.25">
      <c r="A9387" s="6" t="s">
        <v>19961</v>
      </c>
      <c r="B9387" s="6" t="str">
        <f xml:space="preserve"> INDEX('YouTube data'!$A$1:$N$16308,MATCH($A9387,'YouTube data'!$A:$A,0),MATCH('INDEX and MATCH - practice'!B$1,'YouTube data'!$1:$1,0))</f>
        <v>Patas | 28th February 2018 | Full Episode 700 | ETV Plus</v>
      </c>
      <c r="C9387" s="6" t="str">
        <f xml:space="preserve"> INDEX('YouTube data'!$A$1:$N$16308,MATCH($A9387,'YouTube data'!$A:$A,0),MATCH('INDEX and MATCH - practice'!C$1,'YouTube data'!$1:$1,0))</f>
        <v>Comedy</v>
      </c>
      <c r="D9387" s="6">
        <f xml:space="preserve"> INDEX('YouTube data'!$A$1:$N$16308,MATCH($A9387,'YouTube data'!$A:$A,0),MATCH('INDEX and MATCH - practice'!D$1,'YouTube data'!$1:$1,0))</f>
        <v>380932</v>
      </c>
      <c r="E9387" s="6" t="b">
        <f xml:space="preserve"> INDEX('YouTube data'!$A$1:$N$16308,MATCH($A9387,'YouTube data'!$A:$A,0),MATCH('INDEX and MATCH - practice'!E$1,'YouTube data'!$1:$1,0))</f>
        <v>0</v>
      </c>
      <c r="F9387">
        <f t="shared" si="146"/>
        <v>380932</v>
      </c>
    </row>
    <row r="9388" spans="1:6" x14ac:dyDescent="0.25">
      <c r="A9388" s="6" t="s">
        <v>19963</v>
      </c>
      <c r="B9388" s="6" t="str">
        <f xml:space="preserve"> INDEX('YouTube data'!$A$1:$N$16308,MATCH($A9388,'YouTube data'!$A:$A,0),MATCH('INDEX and MATCH - practice'!B$1,'YouTube data'!$1:$1,0))</f>
        <v>Sridevi’s mortal remains brought Mumbai; to be kept at her Green Acres house</v>
      </c>
      <c r="C9388" s="6" t="str">
        <f xml:space="preserve"> INDEX('YouTube data'!$A$1:$N$16308,MATCH($A9388,'YouTube data'!$A:$A,0),MATCH('INDEX and MATCH - practice'!C$1,'YouTube data'!$1:$1,0))</f>
        <v>News &amp; Politics</v>
      </c>
      <c r="D9388" s="6">
        <f xml:space="preserve"> INDEX('YouTube data'!$A$1:$N$16308,MATCH($A9388,'YouTube data'!$A:$A,0),MATCH('INDEX and MATCH - practice'!D$1,'YouTube data'!$1:$1,0))</f>
        <v>319107</v>
      </c>
      <c r="E9388" s="6" t="b">
        <f xml:space="preserve"> INDEX('YouTube data'!$A$1:$N$16308,MATCH($A9388,'YouTube data'!$A:$A,0),MATCH('INDEX and MATCH - practice'!E$1,'YouTube data'!$1:$1,0))</f>
        <v>0</v>
      </c>
      <c r="F9388">
        <f t="shared" si="146"/>
        <v>319107</v>
      </c>
    </row>
    <row r="9389" spans="1:6" x14ac:dyDescent="0.25">
      <c r="A9389" s="6" t="s">
        <v>19965</v>
      </c>
      <c r="B9389" s="6" t="str">
        <f xml:space="preserve"> INDEX('YouTube data'!$A$1:$N$16308,MATCH($A9389,'YouTube data'!$A:$A,0),MATCH('INDEX and MATCH - practice'!B$1,'YouTube data'!$1:$1,0))</f>
        <v>श्रीदेवी के अंतिम दर्शन के लिए पहुंचीं हेमा-ऐश्वर्या, 3.30 बजे होगा अंतिम संस्कार</v>
      </c>
      <c r="C9389" s="6" t="str">
        <f xml:space="preserve"> INDEX('YouTube data'!$A$1:$N$16308,MATCH($A9389,'YouTube data'!$A:$A,0),MATCH('INDEX and MATCH - practice'!C$1,'YouTube data'!$1:$1,0))</f>
        <v>News &amp; Politics</v>
      </c>
      <c r="D9389" s="6">
        <f xml:space="preserve"> INDEX('YouTube data'!$A$1:$N$16308,MATCH($A9389,'YouTube data'!$A:$A,0),MATCH('INDEX and MATCH - practice'!D$1,'YouTube data'!$1:$1,0))</f>
        <v>308169</v>
      </c>
      <c r="E9389" s="6" t="b">
        <f xml:space="preserve"> INDEX('YouTube data'!$A$1:$N$16308,MATCH($A9389,'YouTube data'!$A:$A,0),MATCH('INDEX and MATCH - practice'!E$1,'YouTube data'!$1:$1,0))</f>
        <v>0</v>
      </c>
      <c r="F9389">
        <f t="shared" si="146"/>
        <v>308169</v>
      </c>
    </row>
    <row r="9390" spans="1:6" x14ac:dyDescent="0.25">
      <c r="A9390" s="6" t="s">
        <v>19967</v>
      </c>
      <c r="B9390" s="6" t="str">
        <f xml:space="preserve"> INDEX('YouTube data'!$A$1:$N$16308,MATCH($A9390,'YouTube data'!$A:$A,0),MATCH('INDEX and MATCH - practice'!B$1,'YouTube data'!$1:$1,0))</f>
        <v>Sridevi: Jhanvi Kapoor CRIED BADLY after listening the tragic news from Karan Johar ! | FilmiBeat</v>
      </c>
      <c r="C9390" s="6" t="str">
        <f xml:space="preserve"> INDEX('YouTube data'!$A$1:$N$16308,MATCH($A9390,'YouTube data'!$A:$A,0),MATCH('INDEX and MATCH - practice'!C$1,'YouTube data'!$1:$1,0))</f>
        <v>Entertainment</v>
      </c>
      <c r="D9390" s="6">
        <f xml:space="preserve"> INDEX('YouTube data'!$A$1:$N$16308,MATCH($A9390,'YouTube data'!$A:$A,0),MATCH('INDEX and MATCH - practice'!D$1,'YouTube data'!$1:$1,0))</f>
        <v>3429463</v>
      </c>
      <c r="E9390" s="6" t="b">
        <f xml:space="preserve"> INDEX('YouTube data'!$A$1:$N$16308,MATCH($A9390,'YouTube data'!$A:$A,0),MATCH('INDEX and MATCH - practice'!E$1,'YouTube data'!$1:$1,0))</f>
        <v>0</v>
      </c>
      <c r="F9390">
        <f t="shared" si="146"/>
        <v>3429463</v>
      </c>
    </row>
    <row r="9391" spans="1:6" x14ac:dyDescent="0.25">
      <c r="A9391" s="6" t="s">
        <v>19969</v>
      </c>
      <c r="B9391" s="6" t="str">
        <f xml:space="preserve"> INDEX('YouTube data'!$A$1:$N$16308,MATCH($A9391,'YouTube data'!$A:$A,0),MATCH('INDEX and MATCH - practice'!B$1,'YouTube data'!$1:$1,0))</f>
        <v>చనిపోవడానికి ముందు ఫోన్ లో శ్రీదేవి చివరి మాటలు ఇవే || Sridevi Last Words</v>
      </c>
      <c r="C9391" s="6" t="str">
        <f xml:space="preserve"> INDEX('YouTube data'!$A$1:$N$16308,MATCH($A9391,'YouTube data'!$A:$A,0),MATCH('INDEX and MATCH - practice'!C$1,'YouTube data'!$1:$1,0))</f>
        <v>Entertainment</v>
      </c>
      <c r="D9391" s="6">
        <f xml:space="preserve"> INDEX('YouTube data'!$A$1:$N$16308,MATCH($A9391,'YouTube data'!$A:$A,0),MATCH('INDEX and MATCH - practice'!D$1,'YouTube data'!$1:$1,0))</f>
        <v>164062</v>
      </c>
      <c r="E9391" s="6" t="b">
        <f xml:space="preserve"> INDEX('YouTube data'!$A$1:$N$16308,MATCH($A9391,'YouTube data'!$A:$A,0),MATCH('INDEX and MATCH - practice'!E$1,'YouTube data'!$1:$1,0))</f>
        <v>0</v>
      </c>
      <c r="F9391">
        <f t="shared" si="146"/>
        <v>164062</v>
      </c>
    </row>
    <row r="9392" spans="1:6" x14ac:dyDescent="0.25">
      <c r="A9392" s="6" t="s">
        <v>19971</v>
      </c>
      <c r="B9392" s="6" t="str">
        <f xml:space="preserve"> INDEX('YouTube data'!$A$1:$N$16308,MATCH($A9392,'YouTube data'!$A:$A,0),MATCH('INDEX and MATCH - practice'!B$1,'YouTube data'!$1:$1,0))</f>
        <v>‘Success’ on YouTube Still Means a Life of Poverty</v>
      </c>
      <c r="C9392" s="6" t="str">
        <f xml:space="preserve"> INDEX('YouTube data'!$A$1:$N$16308,MATCH($A9392,'YouTube data'!$A:$A,0),MATCH('INDEX and MATCH - practice'!C$1,'YouTube data'!$1:$1,0))</f>
        <v>People &amp; Blogs</v>
      </c>
      <c r="D9392" s="6">
        <f xml:space="preserve"> INDEX('YouTube data'!$A$1:$N$16308,MATCH($A9392,'YouTube data'!$A:$A,0),MATCH('INDEX and MATCH - practice'!D$1,'YouTube data'!$1:$1,0))</f>
        <v>791832</v>
      </c>
      <c r="E9392" s="6" t="b">
        <f xml:space="preserve"> INDEX('YouTube data'!$A$1:$N$16308,MATCH($A9392,'YouTube data'!$A:$A,0),MATCH('INDEX and MATCH - practice'!E$1,'YouTube data'!$1:$1,0))</f>
        <v>0</v>
      </c>
      <c r="F9392">
        <f t="shared" si="146"/>
        <v>791832</v>
      </c>
    </row>
    <row r="9393" spans="1:6" x14ac:dyDescent="0.25">
      <c r="A9393" s="6" t="s">
        <v>19973</v>
      </c>
      <c r="B9393" s="6" t="str">
        <f xml:space="preserve"> INDEX('YouTube data'!$A$1:$N$16308,MATCH($A9393,'YouTube data'!$A:$A,0),MATCH('INDEX and MATCH - practice'!B$1,'YouTube data'!$1:$1,0))</f>
        <v>Types Of Half Boil Eaters | Types | Black Sheep</v>
      </c>
      <c r="C9393" s="6" t="str">
        <f xml:space="preserve"> INDEX('YouTube data'!$A$1:$N$16308,MATCH($A9393,'YouTube data'!$A:$A,0),MATCH('INDEX and MATCH - practice'!C$1,'YouTube data'!$1:$1,0))</f>
        <v>Entertainment</v>
      </c>
      <c r="D9393" s="6">
        <f xml:space="preserve"> INDEX('YouTube data'!$A$1:$N$16308,MATCH($A9393,'YouTube data'!$A:$A,0),MATCH('INDEX and MATCH - practice'!D$1,'YouTube data'!$1:$1,0))</f>
        <v>234269</v>
      </c>
      <c r="E9393" s="6" t="b">
        <f xml:space="preserve"> INDEX('YouTube data'!$A$1:$N$16308,MATCH($A9393,'YouTube data'!$A:$A,0),MATCH('INDEX and MATCH - practice'!E$1,'YouTube data'!$1:$1,0))</f>
        <v>0</v>
      </c>
      <c r="F9393">
        <f t="shared" si="146"/>
        <v>234269</v>
      </c>
    </row>
    <row r="9394" spans="1:6" x14ac:dyDescent="0.25">
      <c r="A9394" s="6" t="s">
        <v>19975</v>
      </c>
      <c r="B9394" s="6" t="str">
        <f xml:space="preserve"> INDEX('YouTube data'!$A$1:$N$16308,MATCH($A9394,'YouTube data'!$A:$A,0),MATCH('INDEX and MATCH - practice'!B$1,'YouTube data'!$1:$1,0))</f>
        <v>Baal Veer - बाल वीर - Episode 883 - 27th  February, 2018</v>
      </c>
      <c r="C9394" s="6" t="str">
        <f xml:space="preserve"> INDEX('YouTube data'!$A$1:$N$16308,MATCH($A9394,'YouTube data'!$A:$A,0),MATCH('INDEX and MATCH - practice'!C$1,'YouTube data'!$1:$1,0))</f>
        <v>Entertainment</v>
      </c>
      <c r="D9394" s="6">
        <f xml:space="preserve"> INDEX('YouTube data'!$A$1:$N$16308,MATCH($A9394,'YouTube data'!$A:$A,0),MATCH('INDEX and MATCH - practice'!D$1,'YouTube data'!$1:$1,0))</f>
        <v>813138</v>
      </c>
      <c r="E9394" s="6" t="b">
        <f xml:space="preserve"> INDEX('YouTube data'!$A$1:$N$16308,MATCH($A9394,'YouTube data'!$A:$A,0),MATCH('INDEX and MATCH - practice'!E$1,'YouTube data'!$1:$1,0))</f>
        <v>0</v>
      </c>
      <c r="F9394">
        <f t="shared" si="146"/>
        <v>813138</v>
      </c>
    </row>
    <row r="9395" spans="1:6" x14ac:dyDescent="0.25">
      <c r="A9395" s="6" t="s">
        <v>19977</v>
      </c>
      <c r="B9395" s="6" t="str">
        <f xml:space="preserve"> INDEX('YouTube data'!$A$1:$N$16308,MATCH($A9395,'YouTube data'!$A:$A,0),MATCH('INDEX and MATCH - practice'!B$1,'YouTube data'!$1:$1,0))</f>
        <v>Sridevi Uncle M Venugopal Reddy Exclusive Interview - Promo || Face To Face With iDream Nagesh #30</v>
      </c>
      <c r="C9395" s="6" t="str">
        <f xml:space="preserve"> INDEX('YouTube data'!$A$1:$N$16308,MATCH($A9395,'YouTube data'!$A:$A,0),MATCH('INDEX and MATCH - practice'!C$1,'YouTube data'!$1:$1,0))</f>
        <v>News &amp; Politics</v>
      </c>
      <c r="D9395" s="6">
        <f xml:space="preserve"> INDEX('YouTube data'!$A$1:$N$16308,MATCH($A9395,'YouTube data'!$A:$A,0),MATCH('INDEX and MATCH - practice'!D$1,'YouTube data'!$1:$1,0))</f>
        <v>356901</v>
      </c>
      <c r="E9395" s="6" t="b">
        <f xml:space="preserve"> INDEX('YouTube data'!$A$1:$N$16308,MATCH($A9395,'YouTube data'!$A:$A,0),MATCH('INDEX and MATCH - practice'!E$1,'YouTube data'!$1:$1,0))</f>
        <v>0</v>
      </c>
      <c r="F9395">
        <f t="shared" si="146"/>
        <v>356901</v>
      </c>
    </row>
    <row r="9396" spans="1:6" x14ac:dyDescent="0.25">
      <c r="A9396" s="6" t="s">
        <v>19979</v>
      </c>
      <c r="B9396" s="6" t="str">
        <f xml:space="preserve"> INDEX('YouTube data'!$A$1:$N$16308,MATCH($A9396,'YouTube data'!$A:$A,0),MATCH('INDEX and MATCH - practice'!B$1,'YouTube data'!$1:$1,0))</f>
        <v>Prema Baraha - Jai Hanumantha (Video Song) | Chandan Kumar, Aishwarya | Arjun Sarja | Jassie Gift</v>
      </c>
      <c r="C9396" s="6" t="str">
        <f xml:space="preserve"> INDEX('YouTube data'!$A$1:$N$16308,MATCH($A9396,'YouTube data'!$A:$A,0),MATCH('INDEX and MATCH - practice'!C$1,'YouTube data'!$1:$1,0))</f>
        <v>Music</v>
      </c>
      <c r="D9396" s="6">
        <f xml:space="preserve"> INDEX('YouTube data'!$A$1:$N$16308,MATCH($A9396,'YouTube data'!$A:$A,0),MATCH('INDEX and MATCH - practice'!D$1,'YouTube data'!$1:$1,0))</f>
        <v>213274</v>
      </c>
      <c r="E9396" s="6" t="b">
        <f xml:space="preserve"> INDEX('YouTube data'!$A$1:$N$16308,MATCH($A9396,'YouTube data'!$A:$A,0),MATCH('INDEX and MATCH - practice'!E$1,'YouTube data'!$1:$1,0))</f>
        <v>0</v>
      </c>
      <c r="F9396">
        <f t="shared" si="146"/>
        <v>213274</v>
      </c>
    </row>
    <row r="9397" spans="1:6" x14ac:dyDescent="0.25">
      <c r="A9397" s="6" t="s">
        <v>19981</v>
      </c>
      <c r="B9397" s="6" t="str">
        <f xml:space="preserve"> INDEX('YouTube data'!$A$1:$N$16308,MATCH($A9397,'YouTube data'!$A:$A,0),MATCH('INDEX and MATCH - practice'!B$1,'YouTube data'!$1:$1,0))</f>
        <v>Lagira Zhala Jee - लगिरा झला जी - Episode 265  - March 1, 2018 - Preview</v>
      </c>
      <c r="C9397" s="6" t="str">
        <f xml:space="preserve"> INDEX('YouTube data'!$A$1:$N$16308,MATCH($A9397,'YouTube data'!$A:$A,0),MATCH('INDEX and MATCH - practice'!C$1,'YouTube data'!$1:$1,0))</f>
        <v>Entertainment</v>
      </c>
      <c r="D9397" s="6">
        <f xml:space="preserve"> INDEX('YouTube data'!$A$1:$N$16308,MATCH($A9397,'YouTube data'!$A:$A,0),MATCH('INDEX and MATCH - practice'!D$1,'YouTube data'!$1:$1,0))</f>
        <v>101589</v>
      </c>
      <c r="E9397" s="6" t="b">
        <f xml:space="preserve"> INDEX('YouTube data'!$A$1:$N$16308,MATCH($A9397,'YouTube data'!$A:$A,0),MATCH('INDEX and MATCH - practice'!E$1,'YouTube data'!$1:$1,0))</f>
        <v>0</v>
      </c>
      <c r="F9397">
        <f t="shared" si="146"/>
        <v>101589</v>
      </c>
    </row>
    <row r="9398" spans="1:6" x14ac:dyDescent="0.25">
      <c r="A9398" s="6" t="s">
        <v>19983</v>
      </c>
      <c r="B9398" s="6" t="str">
        <f xml:space="preserve"> INDEX('YouTube data'!$A$1:$N$16308,MATCH($A9398,'YouTube data'!$A:$A,0),MATCH('INDEX and MATCH - practice'!B$1,'YouTube data'!$1:$1,0))</f>
        <v>Dulquer ന്റെ ഡാന്‍സിന് മുന്നില്‍ സുല്ലിട്ട് ശ്രുതി ഹാസന്‍ |VANITHA FILM AWARDS 2018</v>
      </c>
      <c r="C9398" s="6" t="str">
        <f xml:space="preserve"> INDEX('YouTube data'!$A$1:$N$16308,MATCH($A9398,'YouTube data'!$A:$A,0),MATCH('INDEX and MATCH - practice'!C$1,'YouTube data'!$1:$1,0))</f>
        <v>Entertainment</v>
      </c>
      <c r="D9398" s="6">
        <f xml:space="preserve"> INDEX('YouTube data'!$A$1:$N$16308,MATCH($A9398,'YouTube data'!$A:$A,0),MATCH('INDEX and MATCH - practice'!D$1,'YouTube data'!$1:$1,0))</f>
        <v>874525</v>
      </c>
      <c r="E9398" s="6" t="b">
        <f xml:space="preserve"> INDEX('YouTube data'!$A$1:$N$16308,MATCH($A9398,'YouTube data'!$A:$A,0),MATCH('INDEX and MATCH - practice'!E$1,'YouTube data'!$1:$1,0))</f>
        <v>0</v>
      </c>
      <c r="F9398">
        <f t="shared" si="146"/>
        <v>874525</v>
      </c>
    </row>
    <row r="9399" spans="1:6" x14ac:dyDescent="0.25">
      <c r="A9399" s="6" t="s">
        <v>19985</v>
      </c>
      <c r="B9399" s="6" t="str">
        <f xml:space="preserve"> INDEX('YouTube data'!$A$1:$N$16308,MATCH($A9399,'YouTube data'!$A:$A,0),MATCH('INDEX and MATCH - practice'!B$1,'YouTube data'!$1:$1,0))</f>
        <v>ശ്രീദേവിയുടെ മൃതദേഹം ഏറ്റുവാങ്ങിയത് ഈ മലയാളി, #Sridevi | Oneindia Malayalam</v>
      </c>
      <c r="C9399" s="6" t="str">
        <f xml:space="preserve"> INDEX('YouTube data'!$A$1:$N$16308,MATCH($A9399,'YouTube data'!$A:$A,0),MATCH('INDEX and MATCH - practice'!C$1,'YouTube data'!$1:$1,0))</f>
        <v>News &amp; Politics</v>
      </c>
      <c r="D9399" s="6">
        <f xml:space="preserve"> INDEX('YouTube data'!$A$1:$N$16308,MATCH($A9399,'YouTube data'!$A:$A,0),MATCH('INDEX and MATCH - practice'!D$1,'YouTube data'!$1:$1,0))</f>
        <v>272220</v>
      </c>
      <c r="E9399" s="6" t="b">
        <f xml:space="preserve"> INDEX('YouTube data'!$A$1:$N$16308,MATCH($A9399,'YouTube data'!$A:$A,0),MATCH('INDEX and MATCH - practice'!E$1,'YouTube data'!$1:$1,0))</f>
        <v>0</v>
      </c>
      <c r="F9399">
        <f t="shared" si="146"/>
        <v>272220</v>
      </c>
    </row>
    <row r="9400" spans="1:6" x14ac:dyDescent="0.25">
      <c r="A9400" s="6" t="s">
        <v>19987</v>
      </c>
      <c r="B9400" s="6" t="str">
        <f xml:space="preserve"> INDEX('YouTube data'!$A$1:$N$16308,MATCH($A9400,'YouTube data'!$A:$A,0),MATCH('INDEX and MATCH - practice'!B$1,'YouTube data'!$1:$1,0))</f>
        <v>சந்திரலேகா | CHANDRALEKHA | Sun TV | Tamil | Mega Serial | Episode 1024 - 01st March 2018</v>
      </c>
      <c r="C9400" s="6" t="str">
        <f xml:space="preserve"> INDEX('YouTube data'!$A$1:$N$16308,MATCH($A9400,'YouTube data'!$A:$A,0),MATCH('INDEX and MATCH - practice'!C$1,'YouTube data'!$1:$1,0))</f>
        <v>Entertainment</v>
      </c>
      <c r="D9400" s="6">
        <f xml:space="preserve"> INDEX('YouTube data'!$A$1:$N$16308,MATCH($A9400,'YouTube data'!$A:$A,0),MATCH('INDEX and MATCH - practice'!D$1,'YouTube data'!$1:$1,0))</f>
        <v>164925</v>
      </c>
      <c r="E9400" s="6" t="b">
        <f xml:space="preserve"> INDEX('YouTube data'!$A$1:$N$16308,MATCH($A9400,'YouTube data'!$A:$A,0),MATCH('INDEX and MATCH - practice'!E$1,'YouTube data'!$1:$1,0))</f>
        <v>0</v>
      </c>
      <c r="F9400">
        <f t="shared" si="146"/>
        <v>164925</v>
      </c>
    </row>
    <row r="9401" spans="1:6" x14ac:dyDescent="0.25">
      <c r="A9401" s="6" t="s">
        <v>19989</v>
      </c>
      <c r="B9401" s="6" t="str">
        <f xml:space="preserve"> INDEX('YouTube data'!$A$1:$N$16308,MATCH($A9401,'YouTube data'!$A:$A,0),MATCH('INDEX and MATCH - practice'!B$1,'YouTube data'!$1:$1,0))</f>
        <v>Kab hai Holi शोले भाग 2 राजस्थानी हरियाणी कॉमेडी</v>
      </c>
      <c r="C9401" s="6" t="str">
        <f xml:space="preserve"> INDEX('YouTube data'!$A$1:$N$16308,MATCH($A9401,'YouTube data'!$A:$A,0),MATCH('INDEX and MATCH - practice'!C$1,'YouTube data'!$1:$1,0))</f>
        <v>Film &amp; Animation</v>
      </c>
      <c r="D9401" s="6">
        <f xml:space="preserve"> INDEX('YouTube data'!$A$1:$N$16308,MATCH($A9401,'YouTube data'!$A:$A,0),MATCH('INDEX and MATCH - practice'!D$1,'YouTube data'!$1:$1,0))</f>
        <v>317742</v>
      </c>
      <c r="E9401" s="6" t="b">
        <f xml:space="preserve"> INDEX('YouTube data'!$A$1:$N$16308,MATCH($A9401,'YouTube data'!$A:$A,0),MATCH('INDEX and MATCH - practice'!E$1,'YouTube data'!$1:$1,0))</f>
        <v>0</v>
      </c>
      <c r="F9401">
        <f t="shared" si="146"/>
        <v>317742</v>
      </c>
    </row>
    <row r="9402" spans="1:6" x14ac:dyDescent="0.25">
      <c r="A9402" s="6" t="s">
        <v>19991</v>
      </c>
      <c r="B9402" s="6" t="str">
        <f xml:space="preserve"> INDEX('YouTube data'!$A$1:$N$16308,MATCH($A9402,'YouTube data'!$A:$A,0),MATCH('INDEX and MATCH - practice'!B$1,'YouTube data'!$1:$1,0))</f>
        <v>Megastar Chiranjeevi Arrives at Celebration Sports Club to Pay Last Respects to Sridevi | hmtv</v>
      </c>
      <c r="C9402" s="6" t="str">
        <f xml:space="preserve"> INDEX('YouTube data'!$A$1:$N$16308,MATCH($A9402,'YouTube data'!$A:$A,0),MATCH('INDEX and MATCH - practice'!C$1,'YouTube data'!$1:$1,0))</f>
        <v>News &amp; Politics</v>
      </c>
      <c r="D9402" s="6">
        <f xml:space="preserve"> INDEX('YouTube data'!$A$1:$N$16308,MATCH($A9402,'YouTube data'!$A:$A,0),MATCH('INDEX and MATCH - practice'!D$1,'YouTube data'!$1:$1,0))</f>
        <v>142829</v>
      </c>
      <c r="E9402" s="6" t="b">
        <f xml:space="preserve"> INDEX('YouTube data'!$A$1:$N$16308,MATCH($A9402,'YouTube data'!$A:$A,0),MATCH('INDEX and MATCH - practice'!E$1,'YouTube data'!$1:$1,0))</f>
        <v>0</v>
      </c>
      <c r="F9402">
        <f t="shared" si="146"/>
        <v>142829</v>
      </c>
    </row>
    <row r="9403" spans="1:6" x14ac:dyDescent="0.25">
      <c r="A9403" s="6" t="s">
        <v>19993</v>
      </c>
      <c r="B9403" s="6" t="str">
        <f xml:space="preserve"> INDEX('YouTube data'!$A$1:$N$16308,MATCH($A9403,'YouTube data'!$A:$A,0),MATCH('INDEX and MATCH - practice'!B$1,'YouTube data'!$1:$1,0))</f>
        <v>Sridevi's Funeral : Jhanvi, Khushi, Boney &amp; family start her last journey</v>
      </c>
      <c r="C9403" s="6" t="str">
        <f xml:space="preserve"> INDEX('YouTube data'!$A$1:$N$16308,MATCH($A9403,'YouTube data'!$A:$A,0),MATCH('INDEX and MATCH - practice'!C$1,'YouTube data'!$1:$1,0))</f>
        <v>Entertainment</v>
      </c>
      <c r="D9403" s="6">
        <f xml:space="preserve"> INDEX('YouTube data'!$A$1:$N$16308,MATCH($A9403,'YouTube data'!$A:$A,0),MATCH('INDEX and MATCH - practice'!D$1,'YouTube data'!$1:$1,0))</f>
        <v>1218188</v>
      </c>
      <c r="E9403" s="6" t="b">
        <f xml:space="preserve"> INDEX('YouTube data'!$A$1:$N$16308,MATCH($A9403,'YouTube data'!$A:$A,0),MATCH('INDEX and MATCH - practice'!E$1,'YouTube data'!$1:$1,0))</f>
        <v>0</v>
      </c>
      <c r="F9403">
        <f t="shared" si="146"/>
        <v>1218188</v>
      </c>
    </row>
    <row r="9404" spans="1:6" x14ac:dyDescent="0.25">
      <c r="A9404" s="6" t="s">
        <v>19995</v>
      </c>
      <c r="B9404" s="6" t="str">
        <f xml:space="preserve"> INDEX('YouTube data'!$A$1:$N$16308,MATCH($A9404,'YouTube data'!$A:$A,0),MATCH('INDEX and MATCH - practice'!B$1,'YouTube data'!$1:$1,0))</f>
        <v>Railway Recruitment Updated Notification!</v>
      </c>
      <c r="C9404" s="6" t="str">
        <f xml:space="preserve"> INDEX('YouTube data'!$A$1:$N$16308,MATCH($A9404,'YouTube data'!$A:$A,0),MATCH('INDEX and MATCH - practice'!C$1,'YouTube data'!$1:$1,0))</f>
        <v>Education</v>
      </c>
      <c r="D9404" s="6">
        <f xml:space="preserve"> INDEX('YouTube data'!$A$1:$N$16308,MATCH($A9404,'YouTube data'!$A:$A,0),MATCH('INDEX and MATCH - practice'!D$1,'YouTube data'!$1:$1,0))</f>
        <v>64932</v>
      </c>
      <c r="E9404" s="6" t="b">
        <f xml:space="preserve"> INDEX('YouTube data'!$A$1:$N$16308,MATCH($A9404,'YouTube data'!$A:$A,0),MATCH('INDEX and MATCH - practice'!E$1,'YouTube data'!$1:$1,0))</f>
        <v>0</v>
      </c>
      <c r="F9404">
        <f t="shared" si="146"/>
        <v>64932</v>
      </c>
    </row>
    <row r="9405" spans="1:6" x14ac:dyDescent="0.25">
      <c r="A9405" s="6" t="s">
        <v>19997</v>
      </c>
      <c r="B9405" s="6" t="str">
        <f xml:space="preserve"> INDEX('YouTube data'!$A$1:$N$16308,MATCH($A9405,'YouTube data'!$A:$A,0),MATCH('INDEX and MATCH - practice'!B$1,'YouTube data'!$1:$1,0))</f>
        <v>Saiyan Superstar सइयां सुपरस्टार Bhojpuri full movie | Pawan Singh, Akshara Singh 2018</v>
      </c>
      <c r="C9405" s="6" t="str">
        <f xml:space="preserve"> INDEX('YouTube data'!$A$1:$N$16308,MATCH($A9405,'YouTube data'!$A:$A,0),MATCH('INDEX and MATCH - practice'!C$1,'YouTube data'!$1:$1,0))</f>
        <v>Entertainment</v>
      </c>
      <c r="D9405" s="6">
        <f xml:space="preserve"> INDEX('YouTube data'!$A$1:$N$16308,MATCH($A9405,'YouTube data'!$A:$A,0),MATCH('INDEX and MATCH - practice'!D$1,'YouTube data'!$1:$1,0))</f>
        <v>5746096</v>
      </c>
      <c r="E9405" s="6" t="b">
        <f xml:space="preserve"> INDEX('YouTube data'!$A$1:$N$16308,MATCH($A9405,'YouTube data'!$A:$A,0),MATCH('INDEX and MATCH - practice'!E$1,'YouTube data'!$1:$1,0))</f>
        <v>0</v>
      </c>
      <c r="F9405">
        <f t="shared" si="146"/>
        <v>5746096</v>
      </c>
    </row>
    <row r="9406" spans="1:6" x14ac:dyDescent="0.25">
      <c r="A9406" s="6" t="s">
        <v>19999</v>
      </c>
      <c r="B9406" s="6" t="str">
        <f xml:space="preserve"> INDEX('YouTube data'!$A$1:$N$16308,MATCH($A9406,'YouTube data'!$A:$A,0),MATCH('INDEX and MATCH - practice'!B$1,'YouTube data'!$1:$1,0))</f>
        <v>Anil Kapoor, Anil Ambani &amp; Amar Singh At Airport To Recieve Sridevi's Mortal Remains</v>
      </c>
      <c r="C9406" s="6" t="str">
        <f xml:space="preserve"> INDEX('YouTube data'!$A$1:$N$16308,MATCH($A9406,'YouTube data'!$A:$A,0),MATCH('INDEX and MATCH - practice'!C$1,'YouTube data'!$1:$1,0))</f>
        <v>Entertainment</v>
      </c>
      <c r="D9406" s="6">
        <f xml:space="preserve"> INDEX('YouTube data'!$A$1:$N$16308,MATCH($A9406,'YouTube data'!$A:$A,0),MATCH('INDEX and MATCH - practice'!D$1,'YouTube data'!$1:$1,0))</f>
        <v>1269597</v>
      </c>
      <c r="E9406" s="6" t="b">
        <f xml:space="preserve"> INDEX('YouTube data'!$A$1:$N$16308,MATCH($A9406,'YouTube data'!$A:$A,0),MATCH('INDEX and MATCH - practice'!E$1,'YouTube data'!$1:$1,0))</f>
        <v>0</v>
      </c>
      <c r="F9406">
        <f t="shared" si="146"/>
        <v>1269597</v>
      </c>
    </row>
    <row r="9407" spans="1:6" x14ac:dyDescent="0.25">
      <c r="A9407" s="6" t="s">
        <v>20001</v>
      </c>
      <c r="B9407" s="6" t="str">
        <f xml:space="preserve"> INDEX('YouTube data'!$A$1:$N$16308,MATCH($A9407,'YouTube data'!$A:$A,0),MATCH('INDEX and MATCH - practice'!B$1,'YouTube data'!$1:$1,0))</f>
        <v>Daily Promise and Prayer by Bro. P. Satish Kumar from Calvary Temple - 02.03.2018</v>
      </c>
      <c r="C9407" s="6" t="str">
        <f xml:space="preserve"> INDEX('YouTube data'!$A$1:$N$16308,MATCH($A9407,'YouTube data'!$A:$A,0),MATCH('INDEX and MATCH - practice'!C$1,'YouTube data'!$1:$1,0))</f>
        <v>People &amp; Blogs</v>
      </c>
      <c r="D9407" s="6">
        <f xml:space="preserve"> INDEX('YouTube data'!$A$1:$N$16308,MATCH($A9407,'YouTube data'!$A:$A,0),MATCH('INDEX and MATCH - practice'!D$1,'YouTube data'!$1:$1,0))</f>
        <v>11629</v>
      </c>
      <c r="E9407" s="6" t="b">
        <f xml:space="preserve"> INDEX('YouTube data'!$A$1:$N$16308,MATCH($A9407,'YouTube data'!$A:$A,0),MATCH('INDEX and MATCH - practice'!E$1,'YouTube data'!$1:$1,0))</f>
        <v>0</v>
      </c>
      <c r="F9407">
        <f t="shared" si="146"/>
        <v>11629</v>
      </c>
    </row>
    <row r="9408" spans="1:6" x14ac:dyDescent="0.25">
      <c r="A9408" s="6" t="s">
        <v>20003</v>
      </c>
      <c r="B9408" s="6" t="str">
        <f xml:space="preserve"> INDEX('YouTube data'!$A$1:$N$16308,MATCH($A9408,'YouTube data'!$A:$A,0),MATCH('INDEX and MATCH - practice'!B$1,'YouTube data'!$1:$1,0))</f>
        <v>Vidya Balan Bursts Into Tears After Seeing Sridevi's Dead Body</v>
      </c>
      <c r="C9408" s="6" t="str">
        <f xml:space="preserve"> INDEX('YouTube data'!$A$1:$N$16308,MATCH($A9408,'YouTube data'!$A:$A,0),MATCH('INDEX and MATCH - practice'!C$1,'YouTube data'!$1:$1,0))</f>
        <v>News &amp; Politics</v>
      </c>
      <c r="D9408" s="6">
        <f xml:space="preserve"> INDEX('YouTube data'!$A$1:$N$16308,MATCH($A9408,'YouTube data'!$A:$A,0),MATCH('INDEX and MATCH - practice'!D$1,'YouTube data'!$1:$1,0))</f>
        <v>127897</v>
      </c>
      <c r="E9408" s="6" t="b">
        <f xml:space="preserve"> INDEX('YouTube data'!$A$1:$N$16308,MATCH($A9408,'YouTube data'!$A:$A,0),MATCH('INDEX and MATCH - practice'!E$1,'YouTube data'!$1:$1,0))</f>
        <v>0</v>
      </c>
      <c r="F9408">
        <f t="shared" si="146"/>
        <v>127897</v>
      </c>
    </row>
    <row r="9409" spans="1:6" x14ac:dyDescent="0.25">
      <c r="A9409" s="6" t="s">
        <v>20005</v>
      </c>
      <c r="B9409" s="6" t="str">
        <f xml:space="preserve"> INDEX('YouTube data'!$A$1:$N$16308,MATCH($A9409,'YouTube data'!$A:$A,0),MATCH('INDEX and MATCH - practice'!B$1,'YouTube data'!$1:$1,0))</f>
        <v>Sridevi के Mumbai घर से सीधा LIVE Update</v>
      </c>
      <c r="C9409" s="6" t="str">
        <f xml:space="preserve"> INDEX('YouTube data'!$A$1:$N$16308,MATCH($A9409,'YouTube data'!$A:$A,0),MATCH('INDEX and MATCH - practice'!C$1,'YouTube data'!$1:$1,0))</f>
        <v>Entertainment</v>
      </c>
      <c r="D9409" s="6">
        <f xml:space="preserve"> INDEX('YouTube data'!$A$1:$N$16308,MATCH($A9409,'YouTube data'!$A:$A,0),MATCH('INDEX and MATCH - practice'!D$1,'YouTube data'!$1:$1,0))</f>
        <v>1143400</v>
      </c>
      <c r="E9409" s="6" t="b">
        <f xml:space="preserve"> INDEX('YouTube data'!$A$1:$N$16308,MATCH($A9409,'YouTube data'!$A:$A,0),MATCH('INDEX and MATCH - practice'!E$1,'YouTube data'!$1:$1,0))</f>
        <v>0</v>
      </c>
      <c r="F9409">
        <f t="shared" si="146"/>
        <v>1143400</v>
      </c>
    </row>
    <row r="9410" spans="1:6" x14ac:dyDescent="0.25">
      <c r="A9410" s="6" t="s">
        <v>20007</v>
      </c>
      <c r="B9410" s="6" t="str">
        <f xml:space="preserve"> INDEX('YouTube data'!$A$1:$N$16308,MATCH($A9410,'YouTube data'!$A:$A,0),MATCH('INDEX and MATCH - practice'!B$1,'YouTube data'!$1:$1,0))</f>
        <v>సిరియా యుద్దానికి బ్రేక్ వేయండి -ఐ రా స |  International News | Dum Chai</v>
      </c>
      <c r="C9410" s="6" t="str">
        <f xml:space="preserve"> INDEX('YouTube data'!$A$1:$N$16308,MATCH($A9410,'YouTube data'!$A:$A,0),MATCH('INDEX and MATCH - practice'!C$1,'YouTube data'!$1:$1,0))</f>
        <v>Entertainment</v>
      </c>
      <c r="D9410" s="6">
        <f xml:space="preserve"> INDEX('YouTube data'!$A$1:$N$16308,MATCH($A9410,'YouTube data'!$A:$A,0),MATCH('INDEX and MATCH - practice'!D$1,'YouTube data'!$1:$1,0))</f>
        <v>168986</v>
      </c>
      <c r="E9410" s="6" t="b">
        <f xml:space="preserve"> INDEX('YouTube data'!$A$1:$N$16308,MATCH($A9410,'YouTube data'!$A:$A,0),MATCH('INDEX and MATCH - practice'!E$1,'YouTube data'!$1:$1,0))</f>
        <v>0</v>
      </c>
      <c r="F9410">
        <f t="shared" si="146"/>
        <v>168986</v>
      </c>
    </row>
    <row r="9411" spans="1:6" x14ac:dyDescent="0.25">
      <c r="A9411" s="6" t="s">
        <v>20010</v>
      </c>
      <c r="B9411" s="6" t="str">
        <f xml:space="preserve"> INDEX('YouTube data'!$A$1:$N$16308,MATCH($A9411,'YouTube data'!$A:$A,0),MATCH('INDEX and MATCH - practice'!B$1,'YouTube data'!$1:$1,0))</f>
        <v>Bhabi Ji Ghar Par Hain - भाबीजी घर पर हैं - Episode 784  - February 28, 2018 - Webisode</v>
      </c>
      <c r="C9411" s="6" t="str">
        <f xml:space="preserve"> INDEX('YouTube data'!$A$1:$N$16308,MATCH($A9411,'YouTube data'!$A:$A,0),MATCH('INDEX and MATCH - practice'!C$1,'YouTube data'!$1:$1,0))</f>
        <v>Entertainment</v>
      </c>
      <c r="D9411" s="6">
        <f xml:space="preserve"> INDEX('YouTube data'!$A$1:$N$16308,MATCH($A9411,'YouTube data'!$A:$A,0),MATCH('INDEX and MATCH - practice'!D$1,'YouTube data'!$1:$1,0))</f>
        <v>81497</v>
      </c>
      <c r="E9411" s="6" t="b">
        <f xml:space="preserve"> INDEX('YouTube data'!$A$1:$N$16308,MATCH($A9411,'YouTube data'!$A:$A,0),MATCH('INDEX and MATCH - practice'!E$1,'YouTube data'!$1:$1,0))</f>
        <v>0</v>
      </c>
      <c r="F9411">
        <f t="shared" ref="F9411:F9474" si="147" xml:space="preserve"> IF(D9411=0,AVERAGE($D$2:$D$16308),D9411)</f>
        <v>81497</v>
      </c>
    </row>
    <row r="9412" spans="1:6" x14ac:dyDescent="0.25">
      <c r="A9412" s="6" t="s">
        <v>20012</v>
      </c>
      <c r="B9412" s="6" t="str">
        <f xml:space="preserve"> INDEX('YouTube data'!$A$1:$N$16308,MATCH($A9412,'YouTube data'!$A:$A,0),MATCH('INDEX and MATCH - practice'!B$1,'YouTube data'!$1:$1,0))</f>
        <v>होली खेलने के पहले ये विडियो जरुर देखें | Ways to Protect Yourself from Holi Colours</v>
      </c>
      <c r="C9412" s="6" t="str">
        <f xml:space="preserve"> INDEX('YouTube data'!$A$1:$N$16308,MATCH($A9412,'YouTube data'!$A:$A,0),MATCH('INDEX and MATCH - practice'!C$1,'YouTube data'!$1:$1,0))</f>
        <v>Entertainment</v>
      </c>
      <c r="D9412" s="6">
        <f xml:space="preserve"> INDEX('YouTube data'!$A$1:$N$16308,MATCH($A9412,'YouTube data'!$A:$A,0),MATCH('INDEX and MATCH - practice'!D$1,'YouTube data'!$1:$1,0))</f>
        <v>378168</v>
      </c>
      <c r="E9412" s="6" t="b">
        <f xml:space="preserve"> INDEX('YouTube data'!$A$1:$N$16308,MATCH($A9412,'YouTube data'!$A:$A,0),MATCH('INDEX and MATCH - practice'!E$1,'YouTube data'!$1:$1,0))</f>
        <v>0</v>
      </c>
      <c r="F9412">
        <f t="shared" si="147"/>
        <v>378168</v>
      </c>
    </row>
    <row r="9413" spans="1:6" x14ac:dyDescent="0.25">
      <c r="A9413" s="6" t="s">
        <v>20014</v>
      </c>
      <c r="B9413" s="6" t="str">
        <f xml:space="preserve"> INDEX('YouTube data'!$A$1:$N$16308,MATCH($A9413,'YouTube data'!$A:$A,0),MATCH('INDEX and MATCH - practice'!B$1,'YouTube data'!$1:$1,0))</f>
        <v>श्रीदेवी के अंतिम दर्शन के बाद जाह्नवी-खुशी को गले लगाकर रोईं रेखा</v>
      </c>
      <c r="C9413" s="6" t="str">
        <f xml:space="preserve"> INDEX('YouTube data'!$A$1:$N$16308,MATCH($A9413,'YouTube data'!$A:$A,0),MATCH('INDEX and MATCH - practice'!C$1,'YouTube data'!$1:$1,0))</f>
        <v>People &amp; Blogs</v>
      </c>
      <c r="D9413" s="6">
        <f xml:space="preserve"> INDEX('YouTube data'!$A$1:$N$16308,MATCH($A9413,'YouTube data'!$A:$A,0),MATCH('INDEX and MATCH - practice'!D$1,'YouTube data'!$1:$1,0))</f>
        <v>168369</v>
      </c>
      <c r="E9413" s="6" t="b">
        <f xml:space="preserve"> INDEX('YouTube data'!$A$1:$N$16308,MATCH($A9413,'YouTube data'!$A:$A,0),MATCH('INDEX and MATCH - practice'!E$1,'YouTube data'!$1:$1,0))</f>
        <v>0</v>
      </c>
      <c r="F9413">
        <f t="shared" si="147"/>
        <v>168369</v>
      </c>
    </row>
    <row r="9414" spans="1:6" x14ac:dyDescent="0.25">
      <c r="A9414" s="6" t="s">
        <v>20016</v>
      </c>
      <c r="B9414" s="6" t="str">
        <f xml:space="preserve"> INDEX('YouTube data'!$A$1:$N$16308,MATCH($A9414,'YouTube data'!$A:$A,0),MATCH('INDEX and MATCH - practice'!B$1,'YouTube data'!$1:$1,0))</f>
        <v>ശ്രീദേവിയെ ക്രൂരമായി മർദിച്ചിരുന്നു ഞെട്ടിക്കുന്ന വെളിപ്പെടുത്തൽ | Actress Sridevi</v>
      </c>
      <c r="C9414" s="6" t="str">
        <f xml:space="preserve"> INDEX('YouTube data'!$A$1:$N$16308,MATCH($A9414,'YouTube data'!$A:$A,0),MATCH('INDEX and MATCH - practice'!C$1,'YouTube data'!$1:$1,0))</f>
        <v>People &amp; Blogs</v>
      </c>
      <c r="D9414" s="6">
        <f xml:space="preserve"> INDEX('YouTube data'!$A$1:$N$16308,MATCH($A9414,'YouTube data'!$A:$A,0),MATCH('INDEX and MATCH - practice'!D$1,'YouTube data'!$1:$1,0))</f>
        <v>343977</v>
      </c>
      <c r="E9414" s="6" t="b">
        <f xml:space="preserve"> INDEX('YouTube data'!$A$1:$N$16308,MATCH($A9414,'YouTube data'!$A:$A,0),MATCH('INDEX and MATCH - practice'!E$1,'YouTube data'!$1:$1,0))</f>
        <v>0</v>
      </c>
      <c r="F9414">
        <f t="shared" si="147"/>
        <v>343977</v>
      </c>
    </row>
    <row r="9415" spans="1:6" x14ac:dyDescent="0.25">
      <c r="A9415" s="6" t="s">
        <v>20018</v>
      </c>
      <c r="B9415" s="6" t="str">
        <f xml:space="preserve"> INDEX('YouTube data'!$A$1:$N$16308,MATCH($A9415,'YouTube data'!$A:$A,0),MATCH('INDEX and MATCH - practice'!B$1,'YouTube data'!$1:$1,0))</f>
        <v>గంట ముందు కూతురుకి శ్రీదేవి ఫోన్! | Sridevi Phone Call To Jhanvi | Newsmarg</v>
      </c>
      <c r="C9415" s="6" t="str">
        <f xml:space="preserve"> INDEX('YouTube data'!$A$1:$N$16308,MATCH($A9415,'YouTube data'!$A:$A,0),MATCH('INDEX and MATCH - practice'!C$1,'YouTube data'!$1:$1,0))</f>
        <v>News &amp; Politics</v>
      </c>
      <c r="D9415" s="6">
        <f xml:space="preserve"> INDEX('YouTube data'!$A$1:$N$16308,MATCH($A9415,'YouTube data'!$A:$A,0),MATCH('INDEX and MATCH - practice'!D$1,'YouTube data'!$1:$1,0))</f>
        <v>461685</v>
      </c>
      <c r="E9415" s="6" t="b">
        <f xml:space="preserve"> INDEX('YouTube data'!$A$1:$N$16308,MATCH($A9415,'YouTube data'!$A:$A,0),MATCH('INDEX and MATCH - practice'!E$1,'YouTube data'!$1:$1,0))</f>
        <v>0</v>
      </c>
      <c r="F9415">
        <f t="shared" si="147"/>
        <v>461685</v>
      </c>
    </row>
    <row r="9416" spans="1:6" x14ac:dyDescent="0.25">
      <c r="A9416" s="6" t="s">
        <v>20020</v>
      </c>
      <c r="B9416" s="6" t="str">
        <f xml:space="preserve"> INDEX('YouTube data'!$A$1:$N$16308,MATCH($A9416,'YouTube data'!$A:$A,0),MATCH('INDEX and MATCH - practice'!B$1,'YouTube data'!$1:$1,0))</f>
        <v>Jhanvi Kapoor Crying Terribly During Sridevi's Last Rites | LehrenTV</v>
      </c>
      <c r="C9416" s="6" t="str">
        <f xml:space="preserve"> INDEX('YouTube data'!$A$1:$N$16308,MATCH($A9416,'YouTube data'!$A:$A,0),MATCH('INDEX and MATCH - practice'!C$1,'YouTube data'!$1:$1,0))</f>
        <v>Entertainment</v>
      </c>
      <c r="D9416" s="6">
        <f xml:space="preserve"> INDEX('YouTube data'!$A$1:$N$16308,MATCH($A9416,'YouTube data'!$A:$A,0),MATCH('INDEX and MATCH - practice'!D$1,'YouTube data'!$1:$1,0))</f>
        <v>560818</v>
      </c>
      <c r="E9416" s="6" t="b">
        <f xml:space="preserve"> INDEX('YouTube data'!$A$1:$N$16308,MATCH($A9416,'YouTube data'!$A:$A,0),MATCH('INDEX and MATCH - practice'!E$1,'YouTube data'!$1:$1,0))</f>
        <v>0</v>
      </c>
      <c r="F9416">
        <f t="shared" si="147"/>
        <v>560818</v>
      </c>
    </row>
    <row r="9417" spans="1:6" x14ac:dyDescent="0.25">
      <c r="A9417" s="6" t="s">
        <v>20022</v>
      </c>
      <c r="B9417" s="6" t="str">
        <f xml:space="preserve"> INDEX('YouTube data'!$A$1:$N$16308,MATCH($A9417,'YouTube data'!$A:$A,0),MATCH('INDEX and MATCH - practice'!B$1,'YouTube data'!$1:$1,0))</f>
        <v>16 Most Unknown Secretes of Sridevi's Life | 2018</v>
      </c>
      <c r="C9417" s="6" t="str">
        <f xml:space="preserve"> INDEX('YouTube data'!$A$1:$N$16308,MATCH($A9417,'YouTube data'!$A:$A,0),MATCH('INDEX and MATCH - practice'!C$1,'YouTube data'!$1:$1,0))</f>
        <v>Entertainment</v>
      </c>
      <c r="D9417" s="6">
        <f xml:space="preserve"> INDEX('YouTube data'!$A$1:$N$16308,MATCH($A9417,'YouTube data'!$A:$A,0),MATCH('INDEX and MATCH - practice'!D$1,'YouTube data'!$1:$1,0))</f>
        <v>56934</v>
      </c>
      <c r="E9417" s="6" t="b">
        <f xml:space="preserve"> INDEX('YouTube data'!$A$1:$N$16308,MATCH($A9417,'YouTube data'!$A:$A,0),MATCH('INDEX and MATCH - practice'!E$1,'YouTube data'!$1:$1,0))</f>
        <v>0</v>
      </c>
      <c r="F9417">
        <f t="shared" si="147"/>
        <v>56934</v>
      </c>
    </row>
    <row r="9418" spans="1:6" x14ac:dyDescent="0.25">
      <c r="A9418" s="6" t="s">
        <v>20024</v>
      </c>
      <c r="B9418" s="6" t="str">
        <f xml:space="preserve"> INDEX('YouTube data'!$A$1:$N$16308,MATCH($A9418,'YouTube data'!$A:$A,0),MATCH('INDEX and MATCH - practice'!B$1,'YouTube data'!$1:$1,0))</f>
        <v>1 March 2018 - The Hindu Editorial News Paper Analysis- [UPSC/SSC/IBPS] March 2018 Current affairs</v>
      </c>
      <c r="C9418" s="6" t="str">
        <f xml:space="preserve"> INDEX('YouTube data'!$A$1:$N$16308,MATCH($A9418,'YouTube data'!$A:$A,0),MATCH('INDEX and MATCH - practice'!C$1,'YouTube data'!$1:$1,0))</f>
        <v>Education</v>
      </c>
      <c r="D9418" s="6">
        <f xml:space="preserve"> INDEX('YouTube data'!$A$1:$N$16308,MATCH($A9418,'YouTube data'!$A:$A,0),MATCH('INDEX and MATCH - practice'!D$1,'YouTube data'!$1:$1,0))</f>
        <v>54396</v>
      </c>
      <c r="E9418" s="6" t="b">
        <f xml:space="preserve"> INDEX('YouTube data'!$A$1:$N$16308,MATCH($A9418,'YouTube data'!$A:$A,0),MATCH('INDEX and MATCH - practice'!E$1,'YouTube data'!$1:$1,0))</f>
        <v>0</v>
      </c>
      <c r="F9418">
        <f t="shared" si="147"/>
        <v>54396</v>
      </c>
    </row>
    <row r="9419" spans="1:6" x14ac:dyDescent="0.25">
      <c r="A9419" s="6" t="s">
        <v>20026</v>
      </c>
      <c r="B9419" s="6" t="str">
        <f xml:space="preserve"> INDEX('YouTube data'!$A$1:$N$16308,MATCH($A9419,'YouTube data'!$A:$A,0),MATCH('INDEX and MATCH - practice'!B$1,'YouTube data'!$1:$1,0))</f>
        <v>Saravanan Meenatchi |1st - 2nd March  2018  Promo</v>
      </c>
      <c r="C9419" s="6" t="str">
        <f xml:space="preserve"> INDEX('YouTube data'!$A$1:$N$16308,MATCH($A9419,'YouTube data'!$A:$A,0),MATCH('INDEX and MATCH - practice'!C$1,'YouTube data'!$1:$1,0))</f>
        <v>Entertainment</v>
      </c>
      <c r="D9419" s="6">
        <f xml:space="preserve"> INDEX('YouTube data'!$A$1:$N$16308,MATCH($A9419,'YouTube data'!$A:$A,0),MATCH('INDEX and MATCH - practice'!D$1,'YouTube data'!$1:$1,0))</f>
        <v>311688</v>
      </c>
      <c r="E9419" s="6" t="b">
        <f xml:space="preserve"> INDEX('YouTube data'!$A$1:$N$16308,MATCH($A9419,'YouTube data'!$A:$A,0),MATCH('INDEX and MATCH - practice'!E$1,'YouTube data'!$1:$1,0))</f>
        <v>0</v>
      </c>
      <c r="F9419">
        <f t="shared" si="147"/>
        <v>311688</v>
      </c>
    </row>
    <row r="9420" spans="1:6" x14ac:dyDescent="0.25">
      <c r="A9420" s="6" t="s">
        <v>20028</v>
      </c>
      <c r="B9420" s="6" t="str">
        <f xml:space="preserve"> INDEX('YouTube data'!$A$1:$N$16308,MATCH($A9420,'YouTube data'!$A:$A,0),MATCH('INDEX and MATCH - practice'!B$1,'YouTube data'!$1:$1,0))</f>
        <v>Muddha Mandaram - Episode 1020  - March 1, 2018 - Preview</v>
      </c>
      <c r="C9420" s="6" t="str">
        <f xml:space="preserve"> INDEX('YouTube data'!$A$1:$N$16308,MATCH($A9420,'YouTube data'!$A:$A,0),MATCH('INDEX and MATCH - practice'!C$1,'YouTube data'!$1:$1,0))</f>
        <v>Entertainment</v>
      </c>
      <c r="D9420" s="6">
        <f xml:space="preserve"> INDEX('YouTube data'!$A$1:$N$16308,MATCH($A9420,'YouTube data'!$A:$A,0),MATCH('INDEX and MATCH - practice'!D$1,'YouTube data'!$1:$1,0))</f>
        <v>154621</v>
      </c>
      <c r="E9420" s="6" t="b">
        <f xml:space="preserve"> INDEX('YouTube data'!$A$1:$N$16308,MATCH($A9420,'YouTube data'!$A:$A,0),MATCH('INDEX and MATCH - practice'!E$1,'YouTube data'!$1:$1,0))</f>
        <v>0</v>
      </c>
      <c r="F9420">
        <f t="shared" si="147"/>
        <v>154621</v>
      </c>
    </row>
    <row r="9421" spans="1:6" x14ac:dyDescent="0.25">
      <c r="A9421" s="6" t="s">
        <v>20030</v>
      </c>
      <c r="B9421" s="6" t="str">
        <f xml:space="preserve"> INDEX('YouTube data'!$A$1:$N$16308,MATCH($A9421,'YouTube data'!$A:$A,0),MATCH('INDEX and MATCH - practice'!B$1,'YouTube data'!$1:$1,0))</f>
        <v>Watch: Last video of Bollywood actress Sridevi</v>
      </c>
      <c r="C9421" s="6" t="str">
        <f xml:space="preserve"> INDEX('YouTube data'!$A$1:$N$16308,MATCH($A9421,'YouTube data'!$A:$A,0),MATCH('INDEX and MATCH - practice'!C$1,'YouTube data'!$1:$1,0))</f>
        <v>News &amp; Politics</v>
      </c>
      <c r="D9421" s="6">
        <f xml:space="preserve"> INDEX('YouTube data'!$A$1:$N$16308,MATCH($A9421,'YouTube data'!$A:$A,0),MATCH('INDEX and MATCH - practice'!D$1,'YouTube data'!$1:$1,0))</f>
        <v>1243059</v>
      </c>
      <c r="E9421" s="6" t="b">
        <f xml:space="preserve"> INDEX('YouTube data'!$A$1:$N$16308,MATCH($A9421,'YouTube data'!$A:$A,0),MATCH('INDEX and MATCH - practice'!E$1,'YouTube data'!$1:$1,0))</f>
        <v>0</v>
      </c>
      <c r="F9421">
        <f t="shared" si="147"/>
        <v>1243059</v>
      </c>
    </row>
    <row r="9422" spans="1:6" x14ac:dyDescent="0.25">
      <c r="A9422" s="6" t="s">
        <v>20032</v>
      </c>
      <c r="B9422" s="6" t="str">
        <f xml:space="preserve"> INDEX('YouTube data'!$A$1:$N$16308,MATCH($A9422,'YouTube data'!$A:$A,0),MATCH('INDEX and MATCH - practice'!B$1,'YouTube data'!$1:$1,0))</f>
        <v>Sridevi funeral: Bollywood celebrities arrive at Celebrations Sports Club</v>
      </c>
      <c r="C9422" s="6" t="str">
        <f xml:space="preserve"> INDEX('YouTube data'!$A$1:$N$16308,MATCH($A9422,'YouTube data'!$A:$A,0),MATCH('INDEX and MATCH - practice'!C$1,'YouTube data'!$1:$1,0))</f>
        <v>News &amp; Politics</v>
      </c>
      <c r="D9422" s="6">
        <f xml:space="preserve"> INDEX('YouTube data'!$A$1:$N$16308,MATCH($A9422,'YouTube data'!$A:$A,0),MATCH('INDEX and MATCH - practice'!D$1,'YouTube data'!$1:$1,0))</f>
        <v>284004</v>
      </c>
      <c r="E9422" s="6" t="b">
        <f xml:space="preserve"> INDEX('YouTube data'!$A$1:$N$16308,MATCH($A9422,'YouTube data'!$A:$A,0),MATCH('INDEX and MATCH - practice'!E$1,'YouTube data'!$1:$1,0))</f>
        <v>0</v>
      </c>
      <c r="F9422">
        <f t="shared" si="147"/>
        <v>284004</v>
      </c>
    </row>
    <row r="9423" spans="1:6" x14ac:dyDescent="0.25">
      <c r="A9423" s="6" t="s">
        <v>20034</v>
      </c>
      <c r="B9423" s="6" t="str">
        <f xml:space="preserve"> INDEX('YouTube data'!$A$1:$N$16308,MATCH($A9423,'YouTube data'!$A:$A,0),MATCH('INDEX and MATCH - practice'!B$1,'YouTube data'!$1:$1,0))</f>
        <v>Cash - Cash Latest Promo - 03rd March 2018 - Suma Kanakala - Sreemukhi,Nandu,Chalaki Chanti,Venu</v>
      </c>
      <c r="C9423" s="6" t="str">
        <f xml:space="preserve"> INDEX('YouTube data'!$A$1:$N$16308,MATCH($A9423,'YouTube data'!$A:$A,0),MATCH('INDEX and MATCH - practice'!C$1,'YouTube data'!$1:$1,0))</f>
        <v>Entertainment</v>
      </c>
      <c r="D9423" s="6">
        <f xml:space="preserve"> INDEX('YouTube data'!$A$1:$N$16308,MATCH($A9423,'YouTube data'!$A:$A,0),MATCH('INDEX and MATCH - practice'!D$1,'YouTube data'!$1:$1,0))</f>
        <v>291493</v>
      </c>
      <c r="E9423" s="6" t="b">
        <f xml:space="preserve"> INDEX('YouTube data'!$A$1:$N$16308,MATCH($A9423,'YouTube data'!$A:$A,0),MATCH('INDEX and MATCH - practice'!E$1,'YouTube data'!$1:$1,0))</f>
        <v>0</v>
      </c>
      <c r="F9423">
        <f t="shared" si="147"/>
        <v>291493</v>
      </c>
    </row>
    <row r="9424" spans="1:6" x14ac:dyDescent="0.25">
      <c r="A9424" s="6" t="s">
        <v>20036</v>
      </c>
      <c r="B9424" s="6" t="str">
        <f xml:space="preserve"> INDEX('YouTube data'!$A$1:$N$16308,MATCH($A9424,'YouTube data'!$A:$A,0),MATCH('INDEX and MATCH - practice'!B$1,'YouTube data'!$1:$1,0))</f>
        <v>Amarpali और Akshara का जोरदार होली गीत 2018 - Heroine Ke Holi - Video JukeBOX - Bhojpuri Holi Song</v>
      </c>
      <c r="C9424" s="6" t="str">
        <f xml:space="preserve"> INDEX('YouTube data'!$A$1:$N$16308,MATCH($A9424,'YouTube data'!$A:$A,0),MATCH('INDEX and MATCH - practice'!C$1,'YouTube data'!$1:$1,0))</f>
        <v>Music</v>
      </c>
      <c r="D9424" s="6">
        <f xml:space="preserve"> INDEX('YouTube data'!$A$1:$N$16308,MATCH($A9424,'YouTube data'!$A:$A,0),MATCH('INDEX and MATCH - practice'!D$1,'YouTube data'!$1:$1,0))</f>
        <v>1651523</v>
      </c>
      <c r="E9424" s="6" t="b">
        <f xml:space="preserve"> INDEX('YouTube data'!$A$1:$N$16308,MATCH($A9424,'YouTube data'!$A:$A,0),MATCH('INDEX and MATCH - practice'!E$1,'YouTube data'!$1:$1,0))</f>
        <v>0</v>
      </c>
      <c r="F9424">
        <f t="shared" si="147"/>
        <v>1651523</v>
      </c>
    </row>
    <row r="9425" spans="1:6" x14ac:dyDescent="0.25">
      <c r="A9425" s="6" t="s">
        <v>20038</v>
      </c>
      <c r="B9425" s="6" t="str">
        <f xml:space="preserve"> INDEX('YouTube data'!$A$1:$N$16308,MATCH($A9425,'YouTube data'!$A:$A,0),MATCH('INDEX and MATCH - practice'!B$1,'YouTube data'!$1:$1,0))</f>
        <v>Kiraak RP Performance | Jabardasth |  1st March 2018  | ETV  Telugu</v>
      </c>
      <c r="C9425" s="6" t="str">
        <f xml:space="preserve"> INDEX('YouTube data'!$A$1:$N$16308,MATCH($A9425,'YouTube data'!$A:$A,0),MATCH('INDEX and MATCH - practice'!C$1,'YouTube data'!$1:$1,0))</f>
        <v>People &amp; Blogs</v>
      </c>
      <c r="D9425" s="6">
        <f xml:space="preserve"> INDEX('YouTube data'!$A$1:$N$16308,MATCH($A9425,'YouTube data'!$A:$A,0),MATCH('INDEX and MATCH - practice'!D$1,'YouTube data'!$1:$1,0))</f>
        <v>324674</v>
      </c>
      <c r="E9425" s="6" t="b">
        <f xml:space="preserve"> INDEX('YouTube data'!$A$1:$N$16308,MATCH($A9425,'YouTube data'!$A:$A,0),MATCH('INDEX and MATCH - practice'!E$1,'YouTube data'!$1:$1,0))</f>
        <v>0</v>
      </c>
      <c r="F9425">
        <f t="shared" si="147"/>
        <v>324674</v>
      </c>
    </row>
    <row r="9426" spans="1:6" x14ac:dyDescent="0.25">
      <c r="A9426" s="6" t="s">
        <v>20040</v>
      </c>
      <c r="B9426" s="6" t="str">
        <f xml:space="preserve"> INDEX('YouTube data'!$A$1:$N$16308,MATCH($A9426,'YouTube data'!$A:$A,0),MATCH('INDEX and MATCH - practice'!B$1,'YouTube data'!$1:$1,0))</f>
        <v>అసలు బోనీ కపూర్ ముంబాయి ఎందుకు వచ్చాడు..? శ్రీదేవి ని బాత్రూం లో ఎవరు చంపారు కారణం తెలిస్తే</v>
      </c>
      <c r="C9426" s="6" t="str">
        <f xml:space="preserve"> INDEX('YouTube data'!$A$1:$N$16308,MATCH($A9426,'YouTube data'!$A:$A,0),MATCH('INDEX and MATCH - practice'!C$1,'YouTube data'!$1:$1,0))</f>
        <v>People &amp; Blogs</v>
      </c>
      <c r="D9426" s="6">
        <f xml:space="preserve"> INDEX('YouTube data'!$A$1:$N$16308,MATCH($A9426,'YouTube data'!$A:$A,0),MATCH('INDEX and MATCH - practice'!D$1,'YouTube data'!$1:$1,0))</f>
        <v>1476561</v>
      </c>
      <c r="E9426" s="6" t="b">
        <f xml:space="preserve"> INDEX('YouTube data'!$A$1:$N$16308,MATCH($A9426,'YouTube data'!$A:$A,0),MATCH('INDEX and MATCH - practice'!E$1,'YouTube data'!$1:$1,0))</f>
        <v>1</v>
      </c>
      <c r="F9426">
        <f t="shared" si="147"/>
        <v>1476561</v>
      </c>
    </row>
    <row r="9427" spans="1:6" x14ac:dyDescent="0.25">
      <c r="A9427" s="6" t="s">
        <v>20042</v>
      </c>
      <c r="B9427" s="6" t="str">
        <f xml:space="preserve"> INDEX('YouTube data'!$A$1:$N$16308,MATCH($A9427,'YouTube data'!$A:$A,0),MATCH('INDEX and MATCH - practice'!B$1,'YouTube data'!$1:$1,0))</f>
        <v>Hero No Zero 2 (All In All Azhagu Raja) 2018 New Released Full Hindi Movie | Karthi, Kajal Aggarwal</v>
      </c>
      <c r="C9427" s="6" t="str">
        <f xml:space="preserve"> INDEX('YouTube data'!$A$1:$N$16308,MATCH($A9427,'YouTube data'!$A:$A,0),MATCH('INDEX and MATCH - practice'!C$1,'YouTube data'!$1:$1,0))</f>
        <v>Film &amp; Animation</v>
      </c>
      <c r="D9427" s="6">
        <f xml:space="preserve"> INDEX('YouTube data'!$A$1:$N$16308,MATCH($A9427,'YouTube data'!$A:$A,0),MATCH('INDEX and MATCH - practice'!D$1,'YouTube data'!$1:$1,0))</f>
        <v>6289543</v>
      </c>
      <c r="E9427" s="6" t="b">
        <f xml:space="preserve"> INDEX('YouTube data'!$A$1:$N$16308,MATCH($A9427,'YouTube data'!$A:$A,0),MATCH('INDEX and MATCH - practice'!E$1,'YouTube data'!$1:$1,0))</f>
        <v>0</v>
      </c>
      <c r="F9427">
        <f t="shared" si="147"/>
        <v>6289543</v>
      </c>
    </row>
    <row r="9428" spans="1:6" x14ac:dyDescent="0.25">
      <c r="A9428" s="6" t="s">
        <v>20044</v>
      </c>
      <c r="B9428" s="6" t="str">
        <f xml:space="preserve"> INDEX('YouTube data'!$A$1:$N$16308,MATCH($A9428,'YouTube data'!$A:$A,0),MATCH('INDEX and MATCH - practice'!B$1,'YouTube data'!$1:$1,0))</f>
        <v>శ్రీదేవి కూతుళ్ళు వేసిన శ్రీదేవికి ఇష్టమైన మేకప్Sridevi Daughters Makeover to Sridevi | Live Updates</v>
      </c>
      <c r="C9428" s="6" t="str">
        <f xml:space="preserve"> INDEX('YouTube data'!$A$1:$N$16308,MATCH($A9428,'YouTube data'!$A:$A,0),MATCH('INDEX and MATCH - practice'!C$1,'YouTube data'!$1:$1,0))</f>
        <v>Howto &amp; Style</v>
      </c>
      <c r="D9428" s="6">
        <f xml:space="preserve"> INDEX('YouTube data'!$A$1:$N$16308,MATCH($A9428,'YouTube data'!$A:$A,0),MATCH('INDEX and MATCH - practice'!D$1,'YouTube data'!$1:$1,0))</f>
        <v>516804</v>
      </c>
      <c r="E9428" s="6" t="b">
        <f xml:space="preserve"> INDEX('YouTube data'!$A$1:$N$16308,MATCH($A9428,'YouTube data'!$A:$A,0),MATCH('INDEX and MATCH - practice'!E$1,'YouTube data'!$1:$1,0))</f>
        <v>0</v>
      </c>
      <c r="F9428">
        <f t="shared" si="147"/>
        <v>516804</v>
      </c>
    </row>
    <row r="9429" spans="1:6" x14ac:dyDescent="0.25">
      <c r="A9429" s="6" t="s">
        <v>20046</v>
      </c>
      <c r="B9429" s="6" t="str">
        <f xml:space="preserve"> INDEX('YouTube data'!$A$1:$N$16308,MATCH($A9429,'YouTube data'!$A:$A,0),MATCH('INDEX and MATCH - practice'!B$1,'YouTube data'!$1:$1,0))</f>
        <v>FilterCopy | If Karan Johar Directed Your Life | Ft Veer Rajwant Singh, Radhika Bangia &amp; Viraj</v>
      </c>
      <c r="C9429" s="6" t="str">
        <f xml:space="preserve"> INDEX('YouTube data'!$A$1:$N$16308,MATCH($A9429,'YouTube data'!$A:$A,0),MATCH('INDEX and MATCH - practice'!C$1,'YouTube data'!$1:$1,0))</f>
        <v>Comedy</v>
      </c>
      <c r="D9429" s="6">
        <f xml:space="preserve"> INDEX('YouTube data'!$A$1:$N$16308,MATCH($A9429,'YouTube data'!$A:$A,0),MATCH('INDEX and MATCH - practice'!D$1,'YouTube data'!$1:$1,0))</f>
        <v>960205</v>
      </c>
      <c r="E9429" s="6" t="b">
        <f xml:space="preserve"> INDEX('YouTube data'!$A$1:$N$16308,MATCH($A9429,'YouTube data'!$A:$A,0),MATCH('INDEX and MATCH - practice'!E$1,'YouTube data'!$1:$1,0))</f>
        <v>0</v>
      </c>
      <c r="F9429">
        <f t="shared" si="147"/>
        <v>960205</v>
      </c>
    </row>
    <row r="9430" spans="1:6" x14ac:dyDescent="0.25">
      <c r="A9430" s="6" t="s">
        <v>20048</v>
      </c>
      <c r="B9430" s="6" t="str">
        <f xml:space="preserve"> INDEX('YouTube data'!$A$1:$N$16308,MATCH($A9430,'YouTube data'!$A:$A,0),MATCH('INDEX and MATCH - practice'!B$1,'YouTube data'!$1:$1,0))</f>
        <v>Nokia 7 Plus - Hands On &amp; First Look | Best Mid-ranger??</v>
      </c>
      <c r="C9430" s="6" t="str">
        <f xml:space="preserve"> INDEX('YouTube data'!$A$1:$N$16308,MATCH($A9430,'YouTube data'!$A:$A,0),MATCH('INDEX and MATCH - practice'!C$1,'YouTube data'!$1:$1,0))</f>
        <v>Science &amp; Technology</v>
      </c>
      <c r="D9430" s="6">
        <f xml:space="preserve"> INDEX('YouTube data'!$A$1:$N$16308,MATCH($A9430,'YouTube data'!$A:$A,0),MATCH('INDEX and MATCH - practice'!D$1,'YouTube data'!$1:$1,0))</f>
        <v>435461</v>
      </c>
      <c r="E9430" s="6" t="b">
        <f xml:space="preserve"> INDEX('YouTube data'!$A$1:$N$16308,MATCH($A9430,'YouTube data'!$A:$A,0),MATCH('INDEX and MATCH - practice'!E$1,'YouTube data'!$1:$1,0))</f>
        <v>0</v>
      </c>
      <c r="F9430">
        <f t="shared" si="147"/>
        <v>435461</v>
      </c>
    </row>
    <row r="9431" spans="1:6" x14ac:dyDescent="0.25">
      <c r="A9431" s="6" t="s">
        <v>20050</v>
      </c>
      <c r="B9431" s="6" t="str">
        <f xml:space="preserve"> INDEX('YouTube data'!$A$1:$N$16308,MATCH($A9431,'YouTube data'!$A:$A,0),MATCH('INDEX and MATCH - practice'!B$1,'YouTube data'!$1:$1,0))</f>
        <v>Ananda Vikatan Cinema Awards 2017 | Part 7</v>
      </c>
      <c r="C9431" s="6" t="str">
        <f xml:space="preserve"> INDEX('YouTube data'!$A$1:$N$16308,MATCH($A9431,'YouTube data'!$A:$A,0),MATCH('INDEX and MATCH - practice'!C$1,'YouTube data'!$1:$1,0))</f>
        <v>Entertainment</v>
      </c>
      <c r="D9431" s="6">
        <f xml:space="preserve"> INDEX('YouTube data'!$A$1:$N$16308,MATCH($A9431,'YouTube data'!$A:$A,0),MATCH('INDEX and MATCH - practice'!D$1,'YouTube data'!$1:$1,0))</f>
        <v>1831397</v>
      </c>
      <c r="E9431" s="6" t="b">
        <f xml:space="preserve"> INDEX('YouTube data'!$A$1:$N$16308,MATCH($A9431,'YouTube data'!$A:$A,0),MATCH('INDEX and MATCH - practice'!E$1,'YouTube data'!$1:$1,0))</f>
        <v>0</v>
      </c>
      <c r="F9431">
        <f t="shared" si="147"/>
        <v>1831397</v>
      </c>
    </row>
    <row r="9432" spans="1:6" x14ac:dyDescent="0.25">
      <c r="A9432" s="6" t="s">
        <v>20052</v>
      </c>
      <c r="B9432" s="6" t="str">
        <f xml:space="preserve"> INDEX('YouTube data'!$A$1:$N$16308,MATCH($A9432,'YouTube data'!$A:$A,0),MATCH('INDEX and MATCH - practice'!B$1,'YouTube data'!$1:$1,0))</f>
        <v>শ্রীদেবীর মৃত্যুতে একি বলল প্রথম স্বামী মিঠুন চক্রবর্তী ??? মিডিয়ায় তোলপাড় !!</v>
      </c>
      <c r="C9432" s="6" t="str">
        <f xml:space="preserve"> INDEX('YouTube data'!$A$1:$N$16308,MATCH($A9432,'YouTube data'!$A:$A,0),MATCH('INDEX and MATCH - practice'!C$1,'YouTube data'!$1:$1,0))</f>
        <v>Entertainment</v>
      </c>
      <c r="D9432" s="6">
        <f xml:space="preserve"> INDEX('YouTube data'!$A$1:$N$16308,MATCH($A9432,'YouTube data'!$A:$A,0),MATCH('INDEX and MATCH - practice'!D$1,'YouTube data'!$1:$1,0))</f>
        <v>1500767</v>
      </c>
      <c r="E9432" s="6" t="b">
        <f xml:space="preserve"> INDEX('YouTube data'!$A$1:$N$16308,MATCH($A9432,'YouTube data'!$A:$A,0),MATCH('INDEX and MATCH - practice'!E$1,'YouTube data'!$1:$1,0))</f>
        <v>0</v>
      </c>
      <c r="F9432">
        <f t="shared" si="147"/>
        <v>1500767</v>
      </c>
    </row>
    <row r="9433" spans="1:6" x14ac:dyDescent="0.25">
      <c r="A9433" s="6" t="s">
        <v>20054</v>
      </c>
      <c r="B9433" s="6" t="str">
        <f xml:space="preserve"> INDEX('YouTube data'!$A$1:$N$16308,MATCH($A9433,'YouTube data'!$A:$A,0),MATCH('INDEX and MATCH - practice'!B$1,'YouTube data'!$1:$1,0))</f>
        <v>Bithiri Sathi Satires On TV Channels For Insensitive Coverage Of Sridevi's Death | Teenmaar News</v>
      </c>
      <c r="C9433" s="6" t="str">
        <f xml:space="preserve"> INDEX('YouTube data'!$A$1:$N$16308,MATCH($A9433,'YouTube data'!$A:$A,0),MATCH('INDEX and MATCH - practice'!C$1,'YouTube data'!$1:$1,0))</f>
        <v>News &amp; Politics</v>
      </c>
      <c r="D9433" s="6">
        <f xml:space="preserve"> INDEX('YouTube data'!$A$1:$N$16308,MATCH($A9433,'YouTube data'!$A:$A,0),MATCH('INDEX and MATCH - practice'!D$1,'YouTube data'!$1:$1,0))</f>
        <v>769692</v>
      </c>
      <c r="E9433" s="6" t="b">
        <f xml:space="preserve"> INDEX('YouTube data'!$A$1:$N$16308,MATCH($A9433,'YouTube data'!$A:$A,0),MATCH('INDEX and MATCH - practice'!E$1,'YouTube data'!$1:$1,0))</f>
        <v>0</v>
      </c>
      <c r="F9433">
        <f t="shared" si="147"/>
        <v>769692</v>
      </c>
    </row>
    <row r="9434" spans="1:6" x14ac:dyDescent="0.25">
      <c r="A9434" s="6" t="s">
        <v>20056</v>
      </c>
      <c r="B9434" s="6" t="str">
        <f xml:space="preserve"> INDEX('YouTube data'!$A$1:$N$16308,MATCH($A9434,'YouTube data'!$A:$A,0),MATCH('INDEX and MATCH - practice'!B$1,'YouTube data'!$1:$1,0))</f>
        <v>Yaarudi Nee Mohini - Episode 223 - March 01, 2018 - Best Scene</v>
      </c>
      <c r="C9434" s="6" t="str">
        <f xml:space="preserve"> INDEX('YouTube data'!$A$1:$N$16308,MATCH($A9434,'YouTube data'!$A:$A,0),MATCH('INDEX and MATCH - practice'!C$1,'YouTube data'!$1:$1,0))</f>
        <v>Entertainment</v>
      </c>
      <c r="D9434" s="6">
        <f xml:space="preserve"> INDEX('YouTube data'!$A$1:$N$16308,MATCH($A9434,'YouTube data'!$A:$A,0),MATCH('INDEX and MATCH - practice'!D$1,'YouTube data'!$1:$1,0))</f>
        <v>67303</v>
      </c>
      <c r="E9434" s="6" t="b">
        <f xml:space="preserve"> INDEX('YouTube data'!$A$1:$N$16308,MATCH($A9434,'YouTube data'!$A:$A,0),MATCH('INDEX and MATCH - practice'!E$1,'YouTube data'!$1:$1,0))</f>
        <v>0</v>
      </c>
      <c r="F9434">
        <f t="shared" si="147"/>
        <v>67303</v>
      </c>
    </row>
    <row r="9435" spans="1:6" x14ac:dyDescent="0.25">
      <c r="A9435" s="6" t="s">
        <v>20058</v>
      </c>
      <c r="B9435" s="6" t="str">
        <f xml:space="preserve"> INDEX('YouTube data'!$A$1:$N$16308,MATCH($A9435,'YouTube data'!$A:$A,0),MATCH('INDEX and MATCH - practice'!B$1,'YouTube data'!$1:$1,0))</f>
        <v>Priyamanaval Epsiode 952, 01/03/18</v>
      </c>
      <c r="C9435" s="6" t="str">
        <f xml:space="preserve"> INDEX('YouTube data'!$A$1:$N$16308,MATCH($A9435,'YouTube data'!$A:$A,0),MATCH('INDEX and MATCH - practice'!C$1,'YouTube data'!$1:$1,0))</f>
        <v>Shows</v>
      </c>
      <c r="D9435" s="6">
        <f xml:space="preserve"> INDEX('YouTube data'!$A$1:$N$16308,MATCH($A9435,'YouTube data'!$A:$A,0),MATCH('INDEX and MATCH - practice'!D$1,'YouTube data'!$1:$1,0))</f>
        <v>555732</v>
      </c>
      <c r="E9435" s="6" t="b">
        <f xml:space="preserve"> INDEX('YouTube data'!$A$1:$N$16308,MATCH($A9435,'YouTube data'!$A:$A,0),MATCH('INDEX and MATCH - practice'!E$1,'YouTube data'!$1:$1,0))</f>
        <v>0</v>
      </c>
      <c r="F9435">
        <f t="shared" si="147"/>
        <v>555732</v>
      </c>
    </row>
    <row r="9436" spans="1:6" x14ac:dyDescent="0.25">
      <c r="A9436" s="6" t="s">
        <v>20060</v>
      </c>
      <c r="B9436" s="6" t="str">
        <f xml:space="preserve"> INDEX('YouTube data'!$A$1:$N$16308,MATCH($A9436,'YouTube data'!$A:$A,0),MATCH('INDEX and MATCH - practice'!B$1,'YouTube data'!$1:$1,0))</f>
        <v>Vidya Balan cries her heart out after watching Sridevi</v>
      </c>
      <c r="C9436" s="6" t="str">
        <f xml:space="preserve"> INDEX('YouTube data'!$A$1:$N$16308,MATCH($A9436,'YouTube data'!$A:$A,0),MATCH('INDEX and MATCH - practice'!C$1,'YouTube data'!$1:$1,0))</f>
        <v>People &amp; Blogs</v>
      </c>
      <c r="D9436" s="6">
        <f xml:space="preserve"> INDEX('YouTube data'!$A$1:$N$16308,MATCH($A9436,'YouTube data'!$A:$A,0),MATCH('INDEX and MATCH - practice'!D$1,'YouTube data'!$1:$1,0))</f>
        <v>1633387</v>
      </c>
      <c r="E9436" s="6" t="b">
        <f xml:space="preserve"> INDEX('YouTube data'!$A$1:$N$16308,MATCH($A9436,'YouTube data'!$A:$A,0),MATCH('INDEX and MATCH - practice'!E$1,'YouTube data'!$1:$1,0))</f>
        <v>0</v>
      </c>
      <c r="F9436">
        <f t="shared" si="147"/>
        <v>1633387</v>
      </c>
    </row>
    <row r="9437" spans="1:6" x14ac:dyDescent="0.25">
      <c r="A9437" s="6" t="s">
        <v>20062</v>
      </c>
      <c r="B9437" s="6" t="str">
        <f xml:space="preserve"> INDEX('YouTube data'!$A$1:$N$16308,MATCH($A9437,'YouTube data'!$A:$A,0),MATCH('INDEX and MATCH - practice'!B$1,'YouTube data'!$1:$1,0))</f>
        <v>ಬಯಲಾದ ಶ್ರೀದೇವಿ ಆಸ್ತಿಯ ವಿಲ್ ಯಾರಿಗೆ ಎಷ್ಟು ಆಸ್ತಿ ಬರೆದಿದ್ದಾರೆ ಗೊತ್ತಾ | Sridevi Property</v>
      </c>
      <c r="C9437" s="6" t="str">
        <f xml:space="preserve"> INDEX('YouTube data'!$A$1:$N$16308,MATCH($A9437,'YouTube data'!$A:$A,0),MATCH('INDEX and MATCH - practice'!C$1,'YouTube data'!$1:$1,0))</f>
        <v>Entertainment</v>
      </c>
      <c r="D9437" s="6">
        <f xml:space="preserve"> INDEX('YouTube data'!$A$1:$N$16308,MATCH($A9437,'YouTube data'!$A:$A,0),MATCH('INDEX and MATCH - practice'!D$1,'YouTube data'!$1:$1,0))</f>
        <v>177739</v>
      </c>
      <c r="E9437" s="6" t="b">
        <f xml:space="preserve"> INDEX('YouTube data'!$A$1:$N$16308,MATCH($A9437,'YouTube data'!$A:$A,0),MATCH('INDEX and MATCH - practice'!E$1,'YouTube data'!$1:$1,0))</f>
        <v>0</v>
      </c>
      <c r="F9437">
        <f t="shared" si="147"/>
        <v>177739</v>
      </c>
    </row>
    <row r="9438" spans="1:6" x14ac:dyDescent="0.25">
      <c r="A9438" s="6" t="s">
        <v>20064</v>
      </c>
      <c r="B9438" s="6" t="str">
        <f xml:space="preserve"> INDEX('YouTube data'!$A$1:$N$16308,MATCH($A9438,'YouTube data'!$A:$A,0),MATCH('INDEX and MATCH - practice'!B$1,'YouTube data'!$1:$1,0))</f>
        <v>Priyamanaval Episode 953, 02/03/18</v>
      </c>
      <c r="C9438" s="6" t="str">
        <f xml:space="preserve"> INDEX('YouTube data'!$A$1:$N$16308,MATCH($A9438,'YouTube data'!$A:$A,0),MATCH('INDEX and MATCH - practice'!C$1,'YouTube data'!$1:$1,0))</f>
        <v>Entertainment</v>
      </c>
      <c r="D9438" s="6">
        <f xml:space="preserve"> INDEX('YouTube data'!$A$1:$N$16308,MATCH($A9438,'YouTube data'!$A:$A,0),MATCH('INDEX and MATCH - practice'!D$1,'YouTube data'!$1:$1,0))</f>
        <v>576992</v>
      </c>
      <c r="E9438" s="6" t="b">
        <f xml:space="preserve"> INDEX('YouTube data'!$A$1:$N$16308,MATCH($A9438,'YouTube data'!$A:$A,0),MATCH('INDEX and MATCH - practice'!E$1,'YouTube data'!$1:$1,0))</f>
        <v>0</v>
      </c>
      <c r="F9438">
        <f t="shared" si="147"/>
        <v>576992</v>
      </c>
    </row>
    <row r="9439" spans="1:6" x14ac:dyDescent="0.25">
      <c r="A9439" s="6" t="s">
        <v>20066</v>
      </c>
      <c r="B9439" s="6" t="str">
        <f xml:space="preserve"> INDEX('YouTube data'!$A$1:$N$16308,MATCH($A9439,'YouTube data'!$A:$A,0),MATCH('INDEX and MATCH - practice'!B$1,'YouTube data'!$1:$1,0))</f>
        <v>Uppum Mulakum│Flowers│EP# 550</v>
      </c>
      <c r="C9439" s="6" t="str">
        <f xml:space="preserve"> INDEX('YouTube data'!$A$1:$N$16308,MATCH($A9439,'YouTube data'!$A:$A,0),MATCH('INDEX and MATCH - practice'!C$1,'YouTube data'!$1:$1,0))</f>
        <v>Entertainment</v>
      </c>
      <c r="D9439" s="6">
        <f xml:space="preserve"> INDEX('YouTube data'!$A$1:$N$16308,MATCH($A9439,'YouTube data'!$A:$A,0),MATCH('INDEX and MATCH - practice'!D$1,'YouTube data'!$1:$1,0))</f>
        <v>792652</v>
      </c>
      <c r="E9439" s="6" t="b">
        <f xml:space="preserve"> INDEX('YouTube data'!$A$1:$N$16308,MATCH($A9439,'YouTube data'!$A:$A,0),MATCH('INDEX and MATCH - practice'!E$1,'YouTube data'!$1:$1,0))</f>
        <v>0</v>
      </c>
      <c r="F9439">
        <f t="shared" si="147"/>
        <v>792652</v>
      </c>
    </row>
    <row r="9440" spans="1:6" x14ac:dyDescent="0.25">
      <c r="A9440" s="6" t="s">
        <v>20068</v>
      </c>
      <c r="B9440" s="6" t="str">
        <f xml:space="preserve"> INDEX('YouTube data'!$A$1:$N$16308,MATCH($A9440,'YouTube data'!$A:$A,0),MATCH('INDEX and MATCH - practice'!B$1,'YouTube data'!$1:$1,0))</f>
        <v>Nua Bohu | Full Ep 197 | 2nd Mar 2018 | Odia Serial - TarangTV</v>
      </c>
      <c r="C9440" s="6" t="str">
        <f xml:space="preserve"> INDEX('YouTube data'!$A$1:$N$16308,MATCH($A9440,'YouTube data'!$A:$A,0),MATCH('INDEX and MATCH - practice'!C$1,'YouTube data'!$1:$1,0))</f>
        <v>Entertainment</v>
      </c>
      <c r="D9440" s="6">
        <f xml:space="preserve"> INDEX('YouTube data'!$A$1:$N$16308,MATCH($A9440,'YouTube data'!$A:$A,0),MATCH('INDEX and MATCH - practice'!D$1,'YouTube data'!$1:$1,0))</f>
        <v>125277</v>
      </c>
      <c r="E9440" s="6" t="b">
        <f xml:space="preserve"> INDEX('YouTube data'!$A$1:$N$16308,MATCH($A9440,'YouTube data'!$A:$A,0),MATCH('INDEX and MATCH - practice'!E$1,'YouTube data'!$1:$1,0))</f>
        <v>0</v>
      </c>
      <c r="F9440">
        <f t="shared" si="147"/>
        <v>125277</v>
      </c>
    </row>
    <row r="9441" spans="1:6" x14ac:dyDescent="0.25">
      <c r="A9441" s="6" t="s">
        <v>20070</v>
      </c>
      <c r="B9441" s="6" t="str">
        <f xml:space="preserve"> INDEX('YouTube data'!$A$1:$N$16308,MATCH($A9441,'YouTube data'!$A:$A,0),MATCH('INDEX and MATCH - practice'!B$1,'YouTube data'!$1:$1,0))</f>
        <v>Sembarathi - Episode 98 - March 01, 2018 - Best Scene</v>
      </c>
      <c r="C9441" s="6" t="str">
        <f xml:space="preserve"> INDEX('YouTube data'!$A$1:$N$16308,MATCH($A9441,'YouTube data'!$A:$A,0),MATCH('INDEX and MATCH - practice'!C$1,'YouTube data'!$1:$1,0))</f>
        <v>Entertainment</v>
      </c>
      <c r="D9441" s="6">
        <f xml:space="preserve"> INDEX('YouTube data'!$A$1:$N$16308,MATCH($A9441,'YouTube data'!$A:$A,0),MATCH('INDEX and MATCH - practice'!D$1,'YouTube data'!$1:$1,0))</f>
        <v>562801</v>
      </c>
      <c r="E9441" s="6" t="b">
        <f xml:space="preserve"> INDEX('YouTube data'!$A$1:$N$16308,MATCH($A9441,'YouTube data'!$A:$A,0),MATCH('INDEX and MATCH - practice'!E$1,'YouTube data'!$1:$1,0))</f>
        <v>0</v>
      </c>
      <c r="F9441">
        <f t="shared" si="147"/>
        <v>562801</v>
      </c>
    </row>
    <row r="9442" spans="1:6" x14ac:dyDescent="0.25">
      <c r="A9442" s="6" t="s">
        <v>20072</v>
      </c>
      <c r="B9442" s="6" t="str">
        <f xml:space="preserve"> INDEX('YouTube data'!$A$1:$N$16308,MATCH($A9442,'YouTube data'!$A:$A,0),MATCH('INDEX and MATCH - practice'!B$1,'YouTube data'!$1:$1,0))</f>
        <v>Huawei MateBook X Pro - The Bezel Less Laptop?</v>
      </c>
      <c r="C9442" s="6" t="str">
        <f xml:space="preserve"> INDEX('YouTube data'!$A$1:$N$16308,MATCH($A9442,'YouTube data'!$A:$A,0),MATCH('INDEX and MATCH - practice'!C$1,'YouTube data'!$1:$1,0))</f>
        <v>Science &amp; Technology</v>
      </c>
      <c r="D9442" s="6">
        <f xml:space="preserve"> INDEX('YouTube data'!$A$1:$N$16308,MATCH($A9442,'YouTube data'!$A:$A,0),MATCH('INDEX and MATCH - practice'!D$1,'YouTube data'!$1:$1,0))</f>
        <v>269309</v>
      </c>
      <c r="E9442" s="6" t="b">
        <f xml:space="preserve"> INDEX('YouTube data'!$A$1:$N$16308,MATCH($A9442,'YouTube data'!$A:$A,0),MATCH('INDEX and MATCH - practice'!E$1,'YouTube data'!$1:$1,0))</f>
        <v>0</v>
      </c>
      <c r="F9442">
        <f t="shared" si="147"/>
        <v>269309</v>
      </c>
    </row>
    <row r="9443" spans="1:6" x14ac:dyDescent="0.25">
      <c r="A9443" s="6" t="s">
        <v>20074</v>
      </c>
      <c r="B9443" s="6" t="str">
        <f xml:space="preserve"> INDEX('YouTube data'!$A$1:$N$16308,MATCH($A9443,'YouTube data'!$A:$A,0),MATCH('INDEX and MATCH - practice'!B$1,'YouTube data'!$1:$1,0))</f>
        <v>घर मे इस जगह रख लें होली की राख सिर्फ 1 मुट्ठी, इतना बरसेगा पैसा की सम्भाल नहीं पाएंगे</v>
      </c>
      <c r="C9443" s="6" t="str">
        <f xml:space="preserve"> INDEX('YouTube data'!$A$1:$N$16308,MATCH($A9443,'YouTube data'!$A:$A,0),MATCH('INDEX and MATCH - practice'!C$1,'YouTube data'!$1:$1,0))</f>
        <v>Education</v>
      </c>
      <c r="D9443" s="6">
        <f xml:space="preserve"> INDEX('YouTube data'!$A$1:$N$16308,MATCH($A9443,'YouTube data'!$A:$A,0),MATCH('INDEX and MATCH - practice'!D$1,'YouTube data'!$1:$1,0))</f>
        <v>109939</v>
      </c>
      <c r="E9443" s="6" t="b">
        <f xml:space="preserve"> INDEX('YouTube data'!$A$1:$N$16308,MATCH($A9443,'YouTube data'!$A:$A,0),MATCH('INDEX and MATCH - practice'!E$1,'YouTube data'!$1:$1,0))</f>
        <v>0</v>
      </c>
      <c r="F9443">
        <f t="shared" si="147"/>
        <v>109939</v>
      </c>
    </row>
    <row r="9444" spans="1:6" x14ac:dyDescent="0.25">
      <c r="A9444" s="6" t="s">
        <v>20076</v>
      </c>
      <c r="B9444" s="6" t="str">
        <f xml:space="preserve"> INDEX('YouTube data'!$A$1:$N$16308,MATCH($A9444,'YouTube data'!$A:$A,0),MATCH('INDEX and MATCH - practice'!B$1,'YouTube data'!$1:$1,0))</f>
        <v>Made for Each Other I S2 EP-38 I Family special episode Part - 2 I Mazhavil Manorama</v>
      </c>
      <c r="C9444" s="6" t="str">
        <f xml:space="preserve"> INDEX('YouTube data'!$A$1:$N$16308,MATCH($A9444,'YouTube data'!$A:$A,0),MATCH('INDEX and MATCH - practice'!C$1,'YouTube data'!$1:$1,0))</f>
        <v>Entertainment</v>
      </c>
      <c r="D9444" s="6">
        <f xml:space="preserve"> INDEX('YouTube data'!$A$1:$N$16308,MATCH($A9444,'YouTube data'!$A:$A,0),MATCH('INDEX and MATCH - practice'!D$1,'YouTube data'!$1:$1,0))</f>
        <v>529903</v>
      </c>
      <c r="E9444" s="6" t="b">
        <f xml:space="preserve"> INDEX('YouTube data'!$A$1:$N$16308,MATCH($A9444,'YouTube data'!$A:$A,0),MATCH('INDEX and MATCH - practice'!E$1,'YouTube data'!$1:$1,0))</f>
        <v>0</v>
      </c>
      <c r="F9444">
        <f t="shared" si="147"/>
        <v>529903</v>
      </c>
    </row>
    <row r="9445" spans="1:6" x14ac:dyDescent="0.25">
      <c r="A9445" s="6" t="s">
        <v>20078</v>
      </c>
      <c r="B9445" s="6" t="str">
        <f xml:space="preserve"> INDEX('YouTube data'!$A$1:$N$16308,MATCH($A9445,'YouTube data'!$A:$A,0),MATCH('INDEX and MATCH - practice'!B$1,'YouTube data'!$1:$1,0))</f>
        <v>Dil Se Dil Tak - 1st March 2018 - दिल से दिल तक</v>
      </c>
      <c r="C9445" s="6" t="str">
        <f xml:space="preserve"> INDEX('YouTube data'!$A$1:$N$16308,MATCH($A9445,'YouTube data'!$A:$A,0),MATCH('INDEX and MATCH - practice'!C$1,'YouTube data'!$1:$1,0))</f>
        <v>Entertainment</v>
      </c>
      <c r="D9445" s="6">
        <f xml:space="preserve"> INDEX('YouTube data'!$A$1:$N$16308,MATCH($A9445,'YouTube data'!$A:$A,0),MATCH('INDEX and MATCH - practice'!D$1,'YouTube data'!$1:$1,0))</f>
        <v>210318</v>
      </c>
      <c r="E9445" s="6" t="b">
        <f xml:space="preserve"> INDEX('YouTube data'!$A$1:$N$16308,MATCH($A9445,'YouTube data'!$A:$A,0),MATCH('INDEX and MATCH - practice'!E$1,'YouTube data'!$1:$1,0))</f>
        <v>0</v>
      </c>
      <c r="F9445">
        <f t="shared" si="147"/>
        <v>210318</v>
      </c>
    </row>
    <row r="9446" spans="1:6" x14ac:dyDescent="0.25">
      <c r="A9446" s="6" t="s">
        <v>20080</v>
      </c>
      <c r="B9446" s="6" t="str">
        <f xml:space="preserve"> INDEX('YouTube data'!$A$1:$N$16308,MATCH($A9446,'YouTube data'!$A:$A,0),MATCH('INDEX and MATCH - practice'!B$1,'YouTube data'!$1:$1,0))</f>
        <v>Trump Radically Changed The U.S. Economy Because He Could</v>
      </c>
      <c r="C9446" s="6" t="str">
        <f xml:space="preserve"> INDEX('YouTube data'!$A$1:$N$16308,MATCH($A9446,'YouTube data'!$A:$A,0),MATCH('INDEX and MATCH - practice'!C$1,'YouTube data'!$1:$1,0))</f>
        <v>Entertainment</v>
      </c>
      <c r="D9446" s="6">
        <f xml:space="preserve"> INDEX('YouTube data'!$A$1:$N$16308,MATCH($A9446,'YouTube data'!$A:$A,0),MATCH('INDEX and MATCH - practice'!D$1,'YouTube data'!$1:$1,0))</f>
        <v>1037158</v>
      </c>
      <c r="E9446" s="6" t="b">
        <f xml:space="preserve"> INDEX('YouTube data'!$A$1:$N$16308,MATCH($A9446,'YouTube data'!$A:$A,0),MATCH('INDEX and MATCH - practice'!E$1,'YouTube data'!$1:$1,0))</f>
        <v>0</v>
      </c>
      <c r="F9446">
        <f t="shared" si="147"/>
        <v>1037158</v>
      </c>
    </row>
    <row r="9447" spans="1:6" x14ac:dyDescent="0.25">
      <c r="A9447" s="6" t="s">
        <v>20082</v>
      </c>
      <c r="B9447" s="6" t="str">
        <f xml:space="preserve"> INDEX('YouTube data'!$A$1:$N$16308,MATCH($A9447,'YouTube data'!$A:$A,0),MATCH('INDEX and MATCH - practice'!B$1,'YouTube data'!$1:$1,0))</f>
        <v>10 రోజుల ముందే శ్రీదేవి చనిపోతుంది తెలుసుకున్న పండితుడు ఏమి చేసాడో తెలుస్తే షాక్ జ్యోతిష్యుడు Sri</v>
      </c>
      <c r="C9447" s="6" t="str">
        <f xml:space="preserve"> INDEX('YouTube data'!$A$1:$N$16308,MATCH($A9447,'YouTube data'!$A:$A,0),MATCH('INDEX and MATCH - practice'!C$1,'YouTube data'!$1:$1,0))</f>
        <v>Entertainment</v>
      </c>
      <c r="D9447" s="6">
        <f xml:space="preserve"> INDEX('YouTube data'!$A$1:$N$16308,MATCH($A9447,'YouTube data'!$A:$A,0),MATCH('INDEX and MATCH - practice'!D$1,'YouTube data'!$1:$1,0))</f>
        <v>145283</v>
      </c>
      <c r="E9447" s="6" t="b">
        <f xml:space="preserve"> INDEX('YouTube data'!$A$1:$N$16308,MATCH($A9447,'YouTube data'!$A:$A,0),MATCH('INDEX and MATCH - practice'!E$1,'YouTube data'!$1:$1,0))</f>
        <v>1</v>
      </c>
      <c r="F9447">
        <f t="shared" si="147"/>
        <v>145283</v>
      </c>
    </row>
    <row r="9448" spans="1:6" x14ac:dyDescent="0.25">
      <c r="A9448" s="6" t="s">
        <v>20084</v>
      </c>
      <c r="B9448" s="6" t="str">
        <f xml:space="preserve"> INDEX('YouTube data'!$A$1:$N$16308,MATCH($A9448,'YouTube data'!$A:$A,0),MATCH('INDEX and MATCH - practice'!B$1,'YouTube data'!$1:$1,0))</f>
        <v>Phulpakhru - फुलपाखरु - Episode 252  - March 02, 2018 - Preview</v>
      </c>
      <c r="C9448" s="6" t="str">
        <f xml:space="preserve"> INDEX('YouTube data'!$A$1:$N$16308,MATCH($A9448,'YouTube data'!$A:$A,0),MATCH('INDEX and MATCH - practice'!C$1,'YouTube data'!$1:$1,0))</f>
        <v>Entertainment</v>
      </c>
      <c r="D9448" s="6">
        <f xml:space="preserve"> INDEX('YouTube data'!$A$1:$N$16308,MATCH($A9448,'YouTube data'!$A:$A,0),MATCH('INDEX and MATCH - practice'!D$1,'YouTube data'!$1:$1,0))</f>
        <v>94809</v>
      </c>
      <c r="E9448" s="6" t="b">
        <f xml:space="preserve"> INDEX('YouTube data'!$A$1:$N$16308,MATCH($A9448,'YouTube data'!$A:$A,0),MATCH('INDEX and MATCH - practice'!E$1,'YouTube data'!$1:$1,0))</f>
        <v>0</v>
      </c>
      <c r="F9448">
        <f t="shared" si="147"/>
        <v>94809</v>
      </c>
    </row>
    <row r="9449" spans="1:6" x14ac:dyDescent="0.25">
      <c r="A9449" s="6" t="s">
        <v>20086</v>
      </c>
      <c r="B9449" s="6" t="str">
        <f xml:space="preserve"> INDEX('YouTube data'!$A$1:$N$16308,MATCH($A9449,'YouTube data'!$A:$A,0),MATCH('INDEX and MATCH - practice'!B$1,'YouTube data'!$1:$1,0))</f>
        <v>శ్రీదేవి గురించి నిజాలు బయటపెట్టిన బోనీకపూర్ కొడుకు|Boney Kapoor Son Comments On Sridevi |</v>
      </c>
      <c r="C9449" s="6" t="str">
        <f xml:space="preserve"> INDEX('YouTube data'!$A$1:$N$16308,MATCH($A9449,'YouTube data'!$A:$A,0),MATCH('INDEX and MATCH - practice'!C$1,'YouTube data'!$1:$1,0))</f>
        <v>Entertainment</v>
      </c>
      <c r="D9449" s="6">
        <f xml:space="preserve"> INDEX('YouTube data'!$A$1:$N$16308,MATCH($A9449,'YouTube data'!$A:$A,0),MATCH('INDEX and MATCH - practice'!D$1,'YouTube data'!$1:$1,0))</f>
        <v>1660490</v>
      </c>
      <c r="E9449" s="6" t="b">
        <f xml:space="preserve"> INDEX('YouTube data'!$A$1:$N$16308,MATCH($A9449,'YouTube data'!$A:$A,0),MATCH('INDEX and MATCH - practice'!E$1,'YouTube data'!$1:$1,0))</f>
        <v>0</v>
      </c>
      <c r="F9449">
        <f t="shared" si="147"/>
        <v>1660490</v>
      </c>
    </row>
    <row r="9450" spans="1:6" x14ac:dyDescent="0.25">
      <c r="A9450" s="6" t="s">
        <v>20088</v>
      </c>
      <c r="B9450" s="6" t="str">
        <f xml:space="preserve"> INDEX('YouTube data'!$A$1:$N$16308,MATCH($A9450,'YouTube data'!$A:$A,0),MATCH('INDEX and MATCH - practice'!B$1,'YouTube data'!$1:$1,0))</f>
        <v>Lagira Zhala Jee - लगिरा झला जी - Episode 266  - March 2, 2018 - Preview</v>
      </c>
      <c r="C9450" s="6" t="str">
        <f xml:space="preserve"> INDEX('YouTube data'!$A$1:$N$16308,MATCH($A9450,'YouTube data'!$A:$A,0),MATCH('INDEX and MATCH - practice'!C$1,'YouTube data'!$1:$1,0))</f>
        <v>Entertainment</v>
      </c>
      <c r="D9450" s="6">
        <f xml:space="preserve"> INDEX('YouTube data'!$A$1:$N$16308,MATCH($A9450,'YouTube data'!$A:$A,0),MATCH('INDEX and MATCH - practice'!D$1,'YouTube data'!$1:$1,0))</f>
        <v>58152</v>
      </c>
      <c r="E9450" s="6" t="b">
        <f xml:space="preserve"> INDEX('YouTube data'!$A$1:$N$16308,MATCH($A9450,'YouTube data'!$A:$A,0),MATCH('INDEX and MATCH - practice'!E$1,'YouTube data'!$1:$1,0))</f>
        <v>0</v>
      </c>
      <c r="F9450">
        <f t="shared" si="147"/>
        <v>58152</v>
      </c>
    </row>
    <row r="9451" spans="1:6" x14ac:dyDescent="0.25">
      <c r="A9451" s="6" t="s">
        <v>20090</v>
      </c>
      <c r="B9451" s="6" t="str">
        <f xml:space="preserve"> INDEX('YouTube data'!$A$1:$N$16308,MATCH($A9451,'YouTube data'!$A:$A,0),MATCH('INDEX and MATCH - practice'!B$1,'YouTube data'!$1:$1,0))</f>
        <v>Bhabi Ji Ghar Par Hain - भाबीजी घर पर हैं - Episode 785  - March 01, 2018 - Webisode</v>
      </c>
      <c r="C9451" s="6" t="str">
        <f xml:space="preserve"> INDEX('YouTube data'!$A$1:$N$16308,MATCH($A9451,'YouTube data'!$A:$A,0),MATCH('INDEX and MATCH - practice'!C$1,'YouTube data'!$1:$1,0))</f>
        <v>Entertainment</v>
      </c>
      <c r="D9451" s="6">
        <f xml:space="preserve"> INDEX('YouTube data'!$A$1:$N$16308,MATCH($A9451,'YouTube data'!$A:$A,0),MATCH('INDEX and MATCH - practice'!D$1,'YouTube data'!$1:$1,0))</f>
        <v>139248</v>
      </c>
      <c r="E9451" s="6" t="b">
        <f xml:space="preserve"> INDEX('YouTube data'!$A$1:$N$16308,MATCH($A9451,'YouTube data'!$A:$A,0),MATCH('INDEX and MATCH - practice'!E$1,'YouTube data'!$1:$1,0))</f>
        <v>0</v>
      </c>
      <c r="F9451">
        <f t="shared" si="147"/>
        <v>139248</v>
      </c>
    </row>
    <row r="9452" spans="1:6" x14ac:dyDescent="0.25">
      <c r="A9452" s="6" t="s">
        <v>20092</v>
      </c>
      <c r="B9452" s="6" t="str">
        <f xml:space="preserve"> INDEX('YouTube data'!$A$1:$N$16308,MATCH($A9452,'YouTube data'!$A:$A,0),MATCH('INDEX and MATCH - practice'!B$1,'YouTube data'!$1:$1,0))</f>
        <v>ஸ்ரீதேவி உடலை பார்க்க முதல் கணவர் மிதுன் வருகை அதிர்ச்சியில் போனி Sridevi Tamil Hindi Actress Actor</v>
      </c>
      <c r="C9452" s="6" t="str">
        <f xml:space="preserve"> INDEX('YouTube data'!$A$1:$N$16308,MATCH($A9452,'YouTube data'!$A:$A,0),MATCH('INDEX and MATCH - practice'!C$1,'YouTube data'!$1:$1,0))</f>
        <v>Entertainment</v>
      </c>
      <c r="D9452" s="6">
        <f xml:space="preserve"> INDEX('YouTube data'!$A$1:$N$16308,MATCH($A9452,'YouTube data'!$A:$A,0),MATCH('INDEX and MATCH - practice'!D$1,'YouTube data'!$1:$1,0))</f>
        <v>692765</v>
      </c>
      <c r="E9452" s="6" t="b">
        <f xml:space="preserve"> INDEX('YouTube data'!$A$1:$N$16308,MATCH($A9452,'YouTube data'!$A:$A,0),MATCH('INDEX and MATCH - practice'!E$1,'YouTube data'!$1:$1,0))</f>
        <v>0</v>
      </c>
      <c r="F9452">
        <f t="shared" si="147"/>
        <v>692765</v>
      </c>
    </row>
    <row r="9453" spans="1:6" x14ac:dyDescent="0.25">
      <c r="A9453" s="6" t="s">
        <v>20094</v>
      </c>
      <c r="B9453" s="6" t="str">
        <f xml:space="preserve"> INDEX('YouTube data'!$A$1:$N$16308,MATCH($A9453,'YouTube data'!$A:$A,0),MATCH('INDEX and MATCH - practice'!B$1,'YouTube data'!$1:$1,0))</f>
        <v>AK 47 || SUNNY KAHLON FT. BHUMIKA SHARMA || ROX A || NIK ||CROWN RECORDS || OFFICIAL VIDEO</v>
      </c>
      <c r="C9453" s="6" t="str">
        <f xml:space="preserve"> INDEX('YouTube data'!$A$1:$N$16308,MATCH($A9453,'YouTube data'!$A:$A,0),MATCH('INDEX and MATCH - practice'!C$1,'YouTube data'!$1:$1,0))</f>
        <v>Music</v>
      </c>
      <c r="D9453" s="6">
        <f xml:space="preserve"> INDEX('YouTube data'!$A$1:$N$16308,MATCH($A9453,'YouTube data'!$A:$A,0),MATCH('INDEX and MATCH - practice'!D$1,'YouTube data'!$1:$1,0))</f>
        <v>1358116</v>
      </c>
      <c r="E9453" s="6" t="b">
        <f xml:space="preserve"> INDEX('YouTube data'!$A$1:$N$16308,MATCH($A9453,'YouTube data'!$A:$A,0),MATCH('INDEX and MATCH - practice'!E$1,'YouTube data'!$1:$1,0))</f>
        <v>0</v>
      </c>
      <c r="F9453">
        <f t="shared" si="147"/>
        <v>1358116</v>
      </c>
    </row>
    <row r="9454" spans="1:6" x14ac:dyDescent="0.25">
      <c r="A9454" s="6" t="s">
        <v>20096</v>
      </c>
      <c r="B9454" s="6" t="str">
        <f xml:space="preserve"> INDEX('YouTube data'!$A$1:$N$16308,MATCH($A9454,'YouTube data'!$A:$A,0),MATCH('INDEX and MATCH - practice'!B$1,'YouTube data'!$1:$1,0))</f>
        <v>சந்திரலேகா | CHANDRALEKHA | Sun TV | Tamil | Mega Serial | Episode 1025 - 02nd March 2018</v>
      </c>
      <c r="C9454" s="6" t="str">
        <f xml:space="preserve"> INDEX('YouTube data'!$A$1:$N$16308,MATCH($A9454,'YouTube data'!$A:$A,0),MATCH('INDEX and MATCH - practice'!C$1,'YouTube data'!$1:$1,0))</f>
        <v>Entertainment</v>
      </c>
      <c r="D9454" s="6">
        <f xml:space="preserve"> INDEX('YouTube data'!$A$1:$N$16308,MATCH($A9454,'YouTube data'!$A:$A,0),MATCH('INDEX and MATCH - practice'!D$1,'YouTube data'!$1:$1,0))</f>
        <v>164918</v>
      </c>
      <c r="E9454" s="6" t="b">
        <f xml:space="preserve"> INDEX('YouTube data'!$A$1:$N$16308,MATCH($A9454,'YouTube data'!$A:$A,0),MATCH('INDEX and MATCH - practice'!E$1,'YouTube data'!$1:$1,0))</f>
        <v>0</v>
      </c>
      <c r="F9454">
        <f t="shared" si="147"/>
        <v>164918</v>
      </c>
    </row>
    <row r="9455" spans="1:6" x14ac:dyDescent="0.25">
      <c r="A9455" s="6" t="s">
        <v>20098</v>
      </c>
      <c r="B9455" s="6" t="str">
        <f xml:space="preserve"> INDEX('YouTube data'!$A$1:$N$16308,MATCH($A9455,'YouTube data'!$A:$A,0),MATCH('INDEX and MATCH - practice'!B$1,'YouTube data'!$1:$1,0))</f>
        <v>2 March 2018 - The Hindu Editorial News Paper Analysis- [UPSC/SSC/IBPS] Current affairs</v>
      </c>
      <c r="C9455" s="6" t="str">
        <f xml:space="preserve"> INDEX('YouTube data'!$A$1:$N$16308,MATCH($A9455,'YouTube data'!$A:$A,0),MATCH('INDEX and MATCH - practice'!C$1,'YouTube data'!$1:$1,0))</f>
        <v>Education</v>
      </c>
      <c r="D9455" s="6">
        <f xml:space="preserve"> INDEX('YouTube data'!$A$1:$N$16308,MATCH($A9455,'YouTube data'!$A:$A,0),MATCH('INDEX and MATCH - practice'!D$1,'YouTube data'!$1:$1,0))</f>
        <v>50293</v>
      </c>
      <c r="E9455" s="6" t="b">
        <f xml:space="preserve"> INDEX('YouTube data'!$A$1:$N$16308,MATCH($A9455,'YouTube data'!$A:$A,0),MATCH('INDEX and MATCH - practice'!E$1,'YouTube data'!$1:$1,0))</f>
        <v>0</v>
      </c>
      <c r="F9455">
        <f t="shared" si="147"/>
        <v>50293</v>
      </c>
    </row>
    <row r="9456" spans="1:6" x14ac:dyDescent="0.25">
      <c r="A9456" s="6" t="s">
        <v>20100</v>
      </c>
      <c r="B9456" s="6" t="str">
        <f xml:space="preserve"> INDEX('YouTube data'!$A$1:$N$16308,MATCH($A9456,'YouTube data'!$A:$A,0),MATCH('INDEX and MATCH - practice'!B$1,'YouTube data'!$1:$1,0))</f>
        <v>ఘోరాతి ఘోరంగా శ్రీదేవి తుదిశ్వాస విడిచింది అంటున్న హోటల్ యజామాన్యం :పోలీస్ రిపోర్ట్స్ | Sri Devi</v>
      </c>
      <c r="C9456" s="6" t="str">
        <f xml:space="preserve"> INDEX('YouTube data'!$A$1:$N$16308,MATCH($A9456,'YouTube data'!$A:$A,0),MATCH('INDEX and MATCH - practice'!C$1,'YouTube data'!$1:$1,0))</f>
        <v>People &amp; Blogs</v>
      </c>
      <c r="D9456" s="6">
        <f xml:space="preserve"> INDEX('YouTube data'!$A$1:$N$16308,MATCH($A9456,'YouTube data'!$A:$A,0),MATCH('INDEX and MATCH - practice'!D$1,'YouTube data'!$1:$1,0))</f>
        <v>676234</v>
      </c>
      <c r="E9456" s="6" t="b">
        <f xml:space="preserve"> INDEX('YouTube data'!$A$1:$N$16308,MATCH($A9456,'YouTube data'!$A:$A,0),MATCH('INDEX and MATCH - practice'!E$1,'YouTube data'!$1:$1,0))</f>
        <v>0</v>
      </c>
      <c r="F9456">
        <f t="shared" si="147"/>
        <v>676234</v>
      </c>
    </row>
    <row r="9457" spans="1:6" x14ac:dyDescent="0.25">
      <c r="A9457" s="6" t="s">
        <v>20102</v>
      </c>
      <c r="B9457" s="6" t="str">
        <f xml:space="preserve"> INDEX('YouTube data'!$A$1:$N$16308,MATCH($A9457,'YouTube data'!$A:$A,0),MATCH('INDEX and MATCH - practice'!B$1,'YouTube data'!$1:$1,0))</f>
        <v>🔴 [Live] Anandpur Sahib North India Federation Kabaddi Cup 01 Mar 2018</v>
      </c>
      <c r="C9457" s="6" t="str">
        <f xml:space="preserve"> INDEX('YouTube data'!$A$1:$N$16308,MATCH($A9457,'YouTube data'!$A:$A,0),MATCH('INDEX and MATCH - practice'!C$1,'YouTube data'!$1:$1,0))</f>
        <v>Sports</v>
      </c>
      <c r="D9457" s="6">
        <f xml:space="preserve"> INDEX('YouTube data'!$A$1:$N$16308,MATCH($A9457,'YouTube data'!$A:$A,0),MATCH('INDEX and MATCH - practice'!D$1,'YouTube data'!$1:$1,0))</f>
        <v>438829</v>
      </c>
      <c r="E9457" s="6" t="b">
        <f xml:space="preserve"> INDEX('YouTube data'!$A$1:$N$16308,MATCH($A9457,'YouTube data'!$A:$A,0),MATCH('INDEX and MATCH - practice'!E$1,'YouTube data'!$1:$1,0))</f>
        <v>0</v>
      </c>
      <c r="F9457">
        <f t="shared" si="147"/>
        <v>438829</v>
      </c>
    </row>
    <row r="9458" spans="1:6" x14ac:dyDescent="0.25">
      <c r="A9458" s="6" t="s">
        <v>20104</v>
      </c>
      <c r="B9458" s="6" t="str">
        <f xml:space="preserve"> INDEX('YouTube data'!$A$1:$N$16308,MATCH($A9458,'YouTube data'!$A:$A,0),MATCH('INDEX and MATCH - practice'!B$1,'YouTube data'!$1:$1,0))</f>
        <v>HOLI SPECIAL 2018 I Holi Ke Rang Lakkha Ke Sang I LAKHBIR SINGH LAKKHA I HD Video Songs Juke Box</v>
      </c>
      <c r="C9458" s="6" t="str">
        <f xml:space="preserve"> INDEX('YouTube data'!$A$1:$N$16308,MATCH($A9458,'YouTube data'!$A:$A,0),MATCH('INDEX and MATCH - practice'!C$1,'YouTube data'!$1:$1,0))</f>
        <v>Music</v>
      </c>
      <c r="D9458" s="6">
        <f xml:space="preserve"> INDEX('YouTube data'!$A$1:$N$16308,MATCH($A9458,'YouTube data'!$A:$A,0),MATCH('INDEX and MATCH - practice'!D$1,'YouTube data'!$1:$1,0))</f>
        <v>234587</v>
      </c>
      <c r="E9458" s="6" t="b">
        <f xml:space="preserve"> INDEX('YouTube data'!$A$1:$N$16308,MATCH($A9458,'YouTube data'!$A:$A,0),MATCH('INDEX and MATCH - practice'!E$1,'YouTube data'!$1:$1,0))</f>
        <v>0</v>
      </c>
      <c r="F9458">
        <f t="shared" si="147"/>
        <v>234587</v>
      </c>
    </row>
    <row r="9459" spans="1:6" x14ac:dyDescent="0.25">
      <c r="A9459" s="6" t="s">
        <v>20106</v>
      </c>
      <c r="B9459" s="6" t="str">
        <f xml:space="preserve"> INDEX('YouTube data'!$A$1:$N$16308,MATCH($A9459,'YouTube data'!$A:$A,0),MATCH('INDEX and MATCH - practice'!B$1,'YouTube data'!$1:$1,0))</f>
        <v>Mahathalli at #YTFF Hyderabad</v>
      </c>
      <c r="C9459" s="6" t="str">
        <f xml:space="preserve"> INDEX('YouTube data'!$A$1:$N$16308,MATCH($A9459,'YouTube data'!$A:$A,0),MATCH('INDEX and MATCH - practice'!C$1,'YouTube data'!$1:$1,0))</f>
        <v>Entertainment</v>
      </c>
      <c r="D9459" s="6">
        <f xml:space="preserve"> INDEX('YouTube data'!$A$1:$N$16308,MATCH($A9459,'YouTube data'!$A:$A,0),MATCH('INDEX and MATCH - practice'!D$1,'YouTube data'!$1:$1,0))</f>
        <v>82608</v>
      </c>
      <c r="E9459" s="6" t="b">
        <f xml:space="preserve"> INDEX('YouTube data'!$A$1:$N$16308,MATCH($A9459,'YouTube data'!$A:$A,0),MATCH('INDEX and MATCH - practice'!E$1,'YouTube data'!$1:$1,0))</f>
        <v>0</v>
      </c>
      <c r="F9459">
        <f t="shared" si="147"/>
        <v>82608</v>
      </c>
    </row>
    <row r="9460" spans="1:6" x14ac:dyDescent="0.25">
      <c r="A9460" s="6" t="s">
        <v>20108</v>
      </c>
      <c r="B9460" s="6" t="str">
        <f xml:space="preserve"> INDEX('YouTube data'!$A$1:$N$16308,MATCH($A9460,'YouTube data'!$A:$A,0),MATCH('INDEX and MATCH - practice'!B$1,'YouTube data'!$1:$1,0))</f>
        <v>ஸ்ரீதேவியின் கடைசி ஆசையும் கணவாின் சா்ப்ரைஸ் என்ன தொியுமா ? கொடுக்க முடியாத சோக கதை</v>
      </c>
      <c r="C9460" s="6" t="str">
        <f xml:space="preserve"> INDEX('YouTube data'!$A$1:$N$16308,MATCH($A9460,'YouTube data'!$A:$A,0),MATCH('INDEX and MATCH - practice'!C$1,'YouTube data'!$1:$1,0))</f>
        <v>Entertainment</v>
      </c>
      <c r="D9460" s="6">
        <f xml:space="preserve"> INDEX('YouTube data'!$A$1:$N$16308,MATCH($A9460,'YouTube data'!$A:$A,0),MATCH('INDEX and MATCH - practice'!D$1,'YouTube data'!$1:$1,0))</f>
        <v>89609</v>
      </c>
      <c r="E9460" s="6" t="b">
        <f xml:space="preserve"> INDEX('YouTube data'!$A$1:$N$16308,MATCH($A9460,'YouTube data'!$A:$A,0),MATCH('INDEX and MATCH - practice'!E$1,'YouTube data'!$1:$1,0))</f>
        <v>0</v>
      </c>
      <c r="F9460">
        <f t="shared" si="147"/>
        <v>89609</v>
      </c>
    </row>
    <row r="9461" spans="1:6" x14ac:dyDescent="0.25">
      <c r="A9461" s="6" t="s">
        <v>20110</v>
      </c>
      <c r="B9461" s="6" t="str">
        <f xml:space="preserve"> INDEX('YouTube data'!$A$1:$N$16308,MATCH($A9461,'YouTube data'!$A:$A,0),MATCH('INDEX and MATCH - practice'!B$1,'YouTube data'!$1:$1,0))</f>
        <v>श्रीदेवी का पुनर्जन्म | Sridevi Punarjanam Video gone Viral | New Baby Sridevi's Video</v>
      </c>
      <c r="C9461" s="6" t="str">
        <f xml:space="preserve"> INDEX('YouTube data'!$A$1:$N$16308,MATCH($A9461,'YouTube data'!$A:$A,0),MATCH('INDEX and MATCH - practice'!C$1,'YouTube data'!$1:$1,0))</f>
        <v>People &amp; Blogs</v>
      </c>
      <c r="D9461" s="6">
        <f xml:space="preserve"> INDEX('YouTube data'!$A$1:$N$16308,MATCH($A9461,'YouTube data'!$A:$A,0),MATCH('INDEX and MATCH - practice'!D$1,'YouTube data'!$1:$1,0))</f>
        <v>85521</v>
      </c>
      <c r="E9461" s="6" t="b">
        <f xml:space="preserve"> INDEX('YouTube data'!$A$1:$N$16308,MATCH($A9461,'YouTube data'!$A:$A,0),MATCH('INDEX and MATCH - practice'!E$1,'YouTube data'!$1:$1,0))</f>
        <v>0</v>
      </c>
      <c r="F9461">
        <f t="shared" si="147"/>
        <v>85521</v>
      </c>
    </row>
    <row r="9462" spans="1:6" x14ac:dyDescent="0.25">
      <c r="A9462" s="6" t="s">
        <v>20112</v>
      </c>
      <c r="B9462" s="6" t="str">
        <f xml:space="preserve"> INDEX('YouTube data'!$A$1:$N$16308,MATCH($A9462,'YouTube data'!$A:$A,0),MATCH('INDEX and MATCH - practice'!B$1,'YouTube data'!$1:$1,0))</f>
        <v>২৯ বছর পর শ্রীদেবীকে নিয়ে মুখ খুললেন মিঠুন ! Mithun talk on sridevi death</v>
      </c>
      <c r="C9462" s="6" t="str">
        <f xml:space="preserve"> INDEX('YouTube data'!$A$1:$N$16308,MATCH($A9462,'YouTube data'!$A:$A,0),MATCH('INDEX and MATCH - practice'!C$1,'YouTube data'!$1:$1,0))</f>
        <v>News &amp; Politics</v>
      </c>
      <c r="D9462" s="6">
        <f xml:space="preserve"> INDEX('YouTube data'!$A$1:$N$16308,MATCH($A9462,'YouTube data'!$A:$A,0),MATCH('INDEX and MATCH - practice'!D$1,'YouTube data'!$1:$1,0))</f>
        <v>607622</v>
      </c>
      <c r="E9462" s="6" t="b">
        <f xml:space="preserve"> INDEX('YouTube data'!$A$1:$N$16308,MATCH($A9462,'YouTube data'!$A:$A,0),MATCH('INDEX and MATCH - practice'!E$1,'YouTube data'!$1:$1,0))</f>
        <v>0</v>
      </c>
      <c r="F9462">
        <f t="shared" si="147"/>
        <v>607622</v>
      </c>
    </row>
    <row r="9463" spans="1:6" x14ac:dyDescent="0.25">
      <c r="A9463" s="6" t="s">
        <v>20115</v>
      </c>
      <c r="B9463" s="6" t="str">
        <f xml:space="preserve"> INDEX('YouTube data'!$A$1:$N$16308,MATCH($A9463,'YouTube data'!$A:$A,0),MATCH('INDEX and MATCH - practice'!B$1,'YouTube data'!$1:$1,0))</f>
        <v>Sridevi: Anil Kapoor's wife Sunita Kapoor prepares Sridevi for her last journey | FilmiBeat</v>
      </c>
      <c r="C9463" s="6" t="str">
        <f xml:space="preserve"> INDEX('YouTube data'!$A$1:$N$16308,MATCH($A9463,'YouTube data'!$A:$A,0),MATCH('INDEX and MATCH - practice'!C$1,'YouTube data'!$1:$1,0))</f>
        <v>Entertainment</v>
      </c>
      <c r="D9463" s="6">
        <f xml:space="preserve"> INDEX('YouTube data'!$A$1:$N$16308,MATCH($A9463,'YouTube data'!$A:$A,0),MATCH('INDEX and MATCH - practice'!D$1,'YouTube data'!$1:$1,0))</f>
        <v>813179</v>
      </c>
      <c r="E9463" s="6" t="b">
        <f xml:space="preserve"> INDEX('YouTube data'!$A$1:$N$16308,MATCH($A9463,'YouTube data'!$A:$A,0),MATCH('INDEX and MATCH - practice'!E$1,'YouTube data'!$1:$1,0))</f>
        <v>0</v>
      </c>
      <c r="F9463">
        <f t="shared" si="147"/>
        <v>813179</v>
      </c>
    </row>
    <row r="9464" spans="1:6" x14ac:dyDescent="0.25">
      <c r="A9464" s="6" t="s">
        <v>20117</v>
      </c>
      <c r="B9464" s="6" t="str">
        <f xml:space="preserve"> INDEX('YouTube data'!$A$1:$N$16308,MATCH($A9464,'YouTube data'!$A:$A,0),MATCH('INDEX and MATCH - practice'!B$1,'YouTube data'!$1:$1,0))</f>
        <v>HOLI MAHOTSAV 2018 || VRINDAVAN ||</v>
      </c>
      <c r="C9464" s="6" t="str">
        <f xml:space="preserve"> INDEX('YouTube data'!$A$1:$N$16308,MATCH($A9464,'YouTube data'!$A:$A,0),MATCH('INDEX and MATCH - practice'!C$1,'YouTube data'!$1:$1,0))</f>
        <v>People &amp; Blogs</v>
      </c>
      <c r="D9464" s="6">
        <f xml:space="preserve"> INDEX('YouTube data'!$A$1:$N$16308,MATCH($A9464,'YouTube data'!$A:$A,0),MATCH('INDEX and MATCH - practice'!D$1,'YouTube data'!$1:$1,0))</f>
        <v>146618</v>
      </c>
      <c r="E9464" s="6" t="b">
        <f xml:space="preserve"> INDEX('YouTube data'!$A$1:$N$16308,MATCH($A9464,'YouTube data'!$A:$A,0),MATCH('INDEX and MATCH - practice'!E$1,'YouTube data'!$1:$1,0))</f>
        <v>0</v>
      </c>
      <c r="F9464">
        <f t="shared" si="147"/>
        <v>146618</v>
      </c>
    </row>
    <row r="9465" spans="1:6" x14ac:dyDescent="0.25">
      <c r="A9465" s="6" t="s">
        <v>20119</v>
      </c>
      <c r="B9465" s="6" t="str">
        <f xml:space="preserve"> INDEX('YouTube data'!$A$1:$N$16308,MATCH($A9465,'YouTube data'!$A:$A,0),MATCH('INDEX and MATCH - practice'!B$1,'YouTube data'!$1:$1,0))</f>
        <v>YouTube Fan Fest || Hyderabad</v>
      </c>
      <c r="C9465" s="6" t="str">
        <f xml:space="preserve"> INDEX('YouTube data'!$A$1:$N$16308,MATCH($A9465,'YouTube data'!$A:$A,0),MATCH('INDEX and MATCH - practice'!C$1,'YouTube data'!$1:$1,0))</f>
        <v>Entertainment</v>
      </c>
      <c r="D9465" s="6">
        <f xml:space="preserve"> INDEX('YouTube data'!$A$1:$N$16308,MATCH($A9465,'YouTube data'!$A:$A,0),MATCH('INDEX and MATCH - practice'!D$1,'YouTube data'!$1:$1,0))</f>
        <v>12701</v>
      </c>
      <c r="E9465" s="6" t="b">
        <f xml:space="preserve"> INDEX('YouTube data'!$A$1:$N$16308,MATCH($A9465,'YouTube data'!$A:$A,0),MATCH('INDEX and MATCH - practice'!E$1,'YouTube data'!$1:$1,0))</f>
        <v>0</v>
      </c>
      <c r="F9465">
        <f t="shared" si="147"/>
        <v>12701</v>
      </c>
    </row>
    <row r="9466" spans="1:6" x14ac:dyDescent="0.25">
      <c r="A9466" s="6" t="s">
        <v>20121</v>
      </c>
      <c r="B9466" s="6" t="str">
        <f xml:space="preserve"> INDEX('YouTube data'!$A$1:$N$16308,MATCH($A9466,'YouTube data'!$A:$A,0),MATCH('INDEX and MATCH - practice'!B$1,'YouTube data'!$1:$1,0))</f>
        <v>Kaala teaser review by prashanth</v>
      </c>
      <c r="C9466" s="6" t="str">
        <f xml:space="preserve"> INDEX('YouTube data'!$A$1:$N$16308,MATCH($A9466,'YouTube data'!$A:$A,0),MATCH('INDEX and MATCH - practice'!C$1,'YouTube data'!$1:$1,0))</f>
        <v>Film &amp; Animation</v>
      </c>
      <c r="D9466" s="6">
        <f xml:space="preserve"> INDEX('YouTube data'!$A$1:$N$16308,MATCH($A9466,'YouTube data'!$A:$A,0),MATCH('INDEX and MATCH - practice'!D$1,'YouTube data'!$1:$1,0))</f>
        <v>228665</v>
      </c>
      <c r="E9466" s="6" t="b">
        <f xml:space="preserve"> INDEX('YouTube data'!$A$1:$N$16308,MATCH($A9466,'YouTube data'!$A:$A,0),MATCH('INDEX and MATCH - practice'!E$1,'YouTube data'!$1:$1,0))</f>
        <v>0</v>
      </c>
      <c r="F9466">
        <f t="shared" si="147"/>
        <v>228665</v>
      </c>
    </row>
    <row r="9467" spans="1:6" x14ac:dyDescent="0.25">
      <c r="A9467" s="6" t="s">
        <v>20123</v>
      </c>
      <c r="B9467" s="6" t="str">
        <f xml:space="preserve"> INDEX('YouTube data'!$A$1:$N$16308,MATCH($A9467,'YouTube data'!$A:$A,0),MATCH('INDEX and MATCH - practice'!B$1,'YouTube data'!$1:$1,0))</f>
        <v>Types of people in holi || dhaval domadiya</v>
      </c>
      <c r="C9467" s="6" t="str">
        <f xml:space="preserve"> INDEX('YouTube data'!$A$1:$N$16308,MATCH($A9467,'YouTube data'!$A:$A,0),MATCH('INDEX and MATCH - practice'!C$1,'YouTube data'!$1:$1,0))</f>
        <v>Comedy</v>
      </c>
      <c r="D9467" s="6">
        <f xml:space="preserve"> INDEX('YouTube data'!$A$1:$N$16308,MATCH($A9467,'YouTube data'!$A:$A,0),MATCH('INDEX and MATCH - practice'!D$1,'YouTube data'!$1:$1,0))</f>
        <v>457206</v>
      </c>
      <c r="E9467" s="6" t="b">
        <f xml:space="preserve"> INDEX('YouTube data'!$A$1:$N$16308,MATCH($A9467,'YouTube data'!$A:$A,0),MATCH('INDEX and MATCH - practice'!E$1,'YouTube data'!$1:$1,0))</f>
        <v>0</v>
      </c>
      <c r="F9467">
        <f t="shared" si="147"/>
        <v>457206</v>
      </c>
    </row>
    <row r="9468" spans="1:6" x14ac:dyDescent="0.25">
      <c r="A9468" s="6" t="s">
        <v>20125</v>
      </c>
      <c r="B9468" s="6" t="str">
        <f xml:space="preserve"> INDEX('YouTube data'!$A$1:$N$16308,MATCH($A9468,'YouTube data'!$A:$A,0),MATCH('INDEX and MATCH - practice'!B$1,'YouTube data'!$1:$1,0))</f>
        <v>Girliyapa's How To Be An Insta Star feat. Shetroublemaker, Barkha Singh and Shreya Mehta</v>
      </c>
      <c r="C9468" s="6" t="str">
        <f xml:space="preserve"> INDEX('YouTube data'!$A$1:$N$16308,MATCH($A9468,'YouTube data'!$A:$A,0),MATCH('INDEX and MATCH - practice'!C$1,'YouTube data'!$1:$1,0))</f>
        <v>People &amp; Blogs</v>
      </c>
      <c r="D9468" s="6">
        <f xml:space="preserve"> INDEX('YouTube data'!$A$1:$N$16308,MATCH($A9468,'YouTube data'!$A:$A,0),MATCH('INDEX and MATCH - practice'!D$1,'YouTube data'!$1:$1,0))</f>
        <v>429292</v>
      </c>
      <c r="E9468" s="6" t="b">
        <f xml:space="preserve"> INDEX('YouTube data'!$A$1:$N$16308,MATCH($A9468,'YouTube data'!$A:$A,0),MATCH('INDEX and MATCH - practice'!E$1,'YouTube data'!$1:$1,0))</f>
        <v>0</v>
      </c>
      <c r="F9468">
        <f t="shared" si="147"/>
        <v>429292</v>
      </c>
    </row>
    <row r="9469" spans="1:6" x14ac:dyDescent="0.25">
      <c r="A9469" s="6" t="s">
        <v>20127</v>
      </c>
      <c r="B9469" s="6" t="str">
        <f xml:space="preserve"> INDEX('YouTube data'!$A$1:$N$16308,MATCH($A9469,'YouTube data'!$A:$A,0),MATCH('INDEX and MATCH - practice'!B$1,'YouTube data'!$1:$1,0))</f>
        <v>Wlaa Wali Pagg: Anmol Gagan Maan | Desi Routz | Latest Punjabi Songs 2018</v>
      </c>
      <c r="C9469" s="6" t="str">
        <f xml:space="preserve"> INDEX('YouTube data'!$A$1:$N$16308,MATCH($A9469,'YouTube data'!$A:$A,0),MATCH('INDEX and MATCH - practice'!C$1,'YouTube data'!$1:$1,0))</f>
        <v>Music</v>
      </c>
      <c r="D9469" s="6">
        <f xml:space="preserve"> INDEX('YouTube data'!$A$1:$N$16308,MATCH($A9469,'YouTube data'!$A:$A,0),MATCH('INDEX and MATCH - practice'!D$1,'YouTube data'!$1:$1,0))</f>
        <v>2983739</v>
      </c>
      <c r="E9469" s="6" t="b">
        <f xml:space="preserve"> INDEX('YouTube data'!$A$1:$N$16308,MATCH($A9469,'YouTube data'!$A:$A,0),MATCH('INDEX and MATCH - practice'!E$1,'YouTube data'!$1:$1,0))</f>
        <v>0</v>
      </c>
      <c r="F9469">
        <f t="shared" si="147"/>
        <v>2983739</v>
      </c>
    </row>
    <row r="9470" spans="1:6" x14ac:dyDescent="0.25">
      <c r="A9470" s="6" t="s">
        <v>20129</v>
      </c>
      <c r="B9470" s="6" t="str">
        <f xml:space="preserve"> INDEX('YouTube data'!$A$1:$N$16308,MATCH($A9470,'YouTube data'!$A:$A,0),MATCH('INDEX and MATCH - practice'!B$1,'YouTube data'!$1:$1,0))</f>
        <v>తల్లి పార్థివదేహం దగ్గర శ్రీదేవి కూతురు చేసిన పనికి కన్నీళ్లు ఆగవు | Sridevi Daughter #9Roses Media</v>
      </c>
      <c r="C9470" s="6" t="str">
        <f xml:space="preserve"> INDEX('YouTube data'!$A$1:$N$16308,MATCH($A9470,'YouTube data'!$A:$A,0),MATCH('INDEX and MATCH - practice'!C$1,'YouTube data'!$1:$1,0))</f>
        <v>Entertainment</v>
      </c>
      <c r="D9470" s="6">
        <f xml:space="preserve"> INDEX('YouTube data'!$A$1:$N$16308,MATCH($A9470,'YouTube data'!$A:$A,0),MATCH('INDEX and MATCH - practice'!D$1,'YouTube data'!$1:$1,0))</f>
        <v>992480</v>
      </c>
      <c r="E9470" s="6" t="b">
        <f xml:space="preserve"> INDEX('YouTube data'!$A$1:$N$16308,MATCH($A9470,'YouTube data'!$A:$A,0),MATCH('INDEX and MATCH - practice'!E$1,'YouTube data'!$1:$1,0))</f>
        <v>1</v>
      </c>
      <c r="F9470">
        <f t="shared" si="147"/>
        <v>992480</v>
      </c>
    </row>
    <row r="9471" spans="1:6" x14ac:dyDescent="0.25">
      <c r="A9471" s="6" t="s">
        <v>20131</v>
      </c>
      <c r="B9471" s="6" t="str">
        <f xml:space="preserve"> INDEX('YouTube data'!$A$1:$N$16308,MATCH($A9471,'YouTube data'!$A:$A,0),MATCH('INDEX and MATCH - practice'!B$1,'YouTube data'!$1:$1,0))</f>
        <v>Emotional Arjun Kapoor Crying for Mom Sridevi | फुट फुट कर रोया अर्जुन</v>
      </c>
      <c r="C9471" s="6" t="str">
        <f xml:space="preserve"> INDEX('YouTube data'!$A$1:$N$16308,MATCH($A9471,'YouTube data'!$A:$A,0),MATCH('INDEX and MATCH - practice'!C$1,'YouTube data'!$1:$1,0))</f>
        <v>Entertainment</v>
      </c>
      <c r="D9471" s="6">
        <f xml:space="preserve"> INDEX('YouTube data'!$A$1:$N$16308,MATCH($A9471,'YouTube data'!$A:$A,0),MATCH('INDEX and MATCH - practice'!D$1,'YouTube data'!$1:$1,0))</f>
        <v>1009917</v>
      </c>
      <c r="E9471" s="6" t="b">
        <f xml:space="preserve"> INDEX('YouTube data'!$A$1:$N$16308,MATCH($A9471,'YouTube data'!$A:$A,0),MATCH('INDEX and MATCH - practice'!E$1,'YouTube data'!$1:$1,0))</f>
        <v>0</v>
      </c>
      <c r="F9471">
        <f t="shared" si="147"/>
        <v>1009917</v>
      </c>
    </row>
    <row r="9472" spans="1:6" x14ac:dyDescent="0.25">
      <c r="A9472" s="6" t="s">
        <v>20133</v>
      </c>
      <c r="B9472" s="6" t="str">
        <f xml:space="preserve"> INDEX('YouTube data'!$A$1:$N$16308,MATCH($A9472,'YouTube data'!$A:$A,0),MATCH('INDEX and MATCH - practice'!B$1,'YouTube data'!$1:$1,0))</f>
        <v>Homemade Hair Oil for Strong  Hair || Aloe vera-Amla Hair Oil||മുടിയഴകിനു പിന്നിലെ സത്യങ്ങൾ ||Ep:310</v>
      </c>
      <c r="C9472" s="6" t="str">
        <f xml:space="preserve"> INDEX('YouTube data'!$A$1:$N$16308,MATCH($A9472,'YouTube data'!$A:$A,0),MATCH('INDEX and MATCH - practice'!C$1,'YouTube data'!$1:$1,0))</f>
        <v>Howto &amp; Style</v>
      </c>
      <c r="D9472" s="6">
        <f xml:space="preserve"> INDEX('YouTube data'!$A$1:$N$16308,MATCH($A9472,'YouTube data'!$A:$A,0),MATCH('INDEX and MATCH - practice'!D$1,'YouTube data'!$1:$1,0))</f>
        <v>68828</v>
      </c>
      <c r="E9472" s="6" t="b">
        <f xml:space="preserve"> INDEX('YouTube data'!$A$1:$N$16308,MATCH($A9472,'YouTube data'!$A:$A,0),MATCH('INDEX and MATCH - practice'!E$1,'YouTube data'!$1:$1,0))</f>
        <v>0</v>
      </c>
      <c r="F9472">
        <f t="shared" si="147"/>
        <v>68828</v>
      </c>
    </row>
    <row r="9473" spans="1:6" x14ac:dyDescent="0.25">
      <c r="A9473" s="6" t="s">
        <v>20135</v>
      </c>
      <c r="B9473" s="6" t="str">
        <f xml:space="preserve"> INDEX('YouTube data'!$A$1:$N$16308,MATCH($A9473,'YouTube data'!$A:$A,0),MATCH('INDEX and MATCH - practice'!B$1,'YouTube data'!$1:$1,0))</f>
        <v>പാർവതിയുടെ പിറകേ ഓടി മലർന്നടിച്ചു വീണു പൃഥ്വിരാജ്  സംഭവം വൈറൽ | prithviraj | parvathy !</v>
      </c>
      <c r="C9473" s="6" t="str">
        <f xml:space="preserve"> INDEX('YouTube data'!$A$1:$N$16308,MATCH($A9473,'YouTube data'!$A:$A,0),MATCH('INDEX and MATCH - practice'!C$1,'YouTube data'!$1:$1,0))</f>
        <v>People &amp; Blogs</v>
      </c>
      <c r="D9473" s="6">
        <f xml:space="preserve"> INDEX('YouTube data'!$A$1:$N$16308,MATCH($A9473,'YouTube data'!$A:$A,0),MATCH('INDEX and MATCH - practice'!D$1,'YouTube data'!$1:$1,0))</f>
        <v>164698</v>
      </c>
      <c r="E9473" s="6" t="b">
        <f xml:space="preserve"> INDEX('YouTube data'!$A$1:$N$16308,MATCH($A9473,'YouTube data'!$A:$A,0),MATCH('INDEX and MATCH - practice'!E$1,'YouTube data'!$1:$1,0))</f>
        <v>0</v>
      </c>
      <c r="F9473">
        <f t="shared" si="147"/>
        <v>164698</v>
      </c>
    </row>
    <row r="9474" spans="1:6" x14ac:dyDescent="0.25">
      <c r="A9474" s="6" t="s">
        <v>20137</v>
      </c>
      <c r="B9474" s="6" t="str">
        <f xml:space="preserve"> INDEX('YouTube data'!$A$1:$N$16308,MATCH($A9474,'YouTube data'!$A:$A,0),MATCH('INDEX and MATCH - practice'!B$1,'YouTube data'!$1:$1,0))</f>
        <v>ಶ್ರೀದೇವಿಯ ಮೇಕ್ಅಪ್ ಮತ್ತು ಸೀರೆಯ ಹಿಂದಿನ ರಹಸ್ಯ ನೋಡಿದ್ರೆ ಶಾಕ್ | Actress Sridevi Unknown Facts</v>
      </c>
      <c r="C9474" s="6" t="str">
        <f xml:space="preserve"> INDEX('YouTube data'!$A$1:$N$16308,MATCH($A9474,'YouTube data'!$A:$A,0),MATCH('INDEX and MATCH - practice'!C$1,'YouTube data'!$1:$1,0))</f>
        <v>Entertainment</v>
      </c>
      <c r="D9474" s="6">
        <f xml:space="preserve"> INDEX('YouTube data'!$A$1:$N$16308,MATCH($A9474,'YouTube data'!$A:$A,0),MATCH('INDEX and MATCH - practice'!D$1,'YouTube data'!$1:$1,0))</f>
        <v>182165</v>
      </c>
      <c r="E9474" s="6" t="b">
        <f xml:space="preserve"> INDEX('YouTube data'!$A$1:$N$16308,MATCH($A9474,'YouTube data'!$A:$A,0),MATCH('INDEX and MATCH - practice'!E$1,'YouTube data'!$1:$1,0))</f>
        <v>0</v>
      </c>
      <c r="F9474">
        <f t="shared" si="147"/>
        <v>182165</v>
      </c>
    </row>
    <row r="9475" spans="1:6" x14ac:dyDescent="0.25">
      <c r="A9475" s="6" t="s">
        <v>20139</v>
      </c>
      <c r="B9475" s="6" t="str">
        <f xml:space="preserve"> INDEX('YouTube data'!$A$1:$N$16308,MATCH($A9475,'YouTube data'!$A:$A,0),MATCH('INDEX and MATCH - practice'!B$1,'YouTube data'!$1:$1,0))</f>
        <v>বিয়ের আগেই সন্তানের মা হয়েছিলেন শ্রীদেবী !!! কিন্তু কার সন্তান ??</v>
      </c>
      <c r="C9475" s="6" t="str">
        <f xml:space="preserve"> INDEX('YouTube data'!$A$1:$N$16308,MATCH($A9475,'YouTube data'!$A:$A,0),MATCH('INDEX and MATCH - practice'!C$1,'YouTube data'!$1:$1,0))</f>
        <v>Entertainment</v>
      </c>
      <c r="D9475" s="6">
        <f xml:space="preserve"> INDEX('YouTube data'!$A$1:$N$16308,MATCH($A9475,'YouTube data'!$A:$A,0),MATCH('INDEX and MATCH - practice'!D$1,'YouTube data'!$1:$1,0))</f>
        <v>797378</v>
      </c>
      <c r="E9475" s="6" t="b">
        <f xml:space="preserve"> INDEX('YouTube data'!$A$1:$N$16308,MATCH($A9475,'YouTube data'!$A:$A,0),MATCH('INDEX and MATCH - practice'!E$1,'YouTube data'!$1:$1,0))</f>
        <v>0</v>
      </c>
      <c r="F9475">
        <f t="shared" ref="F9475:F9538" si="148" xml:space="preserve"> IF(D9475=0,AVERAGE($D$2:$D$16308),D9475)</f>
        <v>797378</v>
      </c>
    </row>
    <row r="9476" spans="1:6" x14ac:dyDescent="0.25">
      <c r="A9476" s="6" t="s">
        <v>20141</v>
      </c>
      <c r="B9476" s="6" t="str">
        <f xml:space="preserve"> INDEX('YouTube data'!$A$1:$N$16308,MATCH($A9476,'YouTube data'!$A:$A,0),MATCH('INDEX and MATCH - practice'!B$1,'YouTube data'!$1:$1,0))</f>
        <v>தற்கொலை செய்ய பாலத்தில் இருந்து குதித்த இளம் பெண்ணை, மீட்ட இளைஞனுக்கு பாராட்டுகள்</v>
      </c>
      <c r="C9476" s="6" t="str">
        <f xml:space="preserve"> INDEX('YouTube data'!$A$1:$N$16308,MATCH($A9476,'YouTube data'!$A:$A,0),MATCH('INDEX and MATCH - practice'!C$1,'YouTube data'!$1:$1,0))</f>
        <v>News &amp; Politics</v>
      </c>
      <c r="D9476" s="6">
        <f xml:space="preserve"> INDEX('YouTube data'!$A$1:$N$16308,MATCH($A9476,'YouTube data'!$A:$A,0),MATCH('INDEX and MATCH - practice'!D$1,'YouTube data'!$1:$1,0))</f>
        <v>434803</v>
      </c>
      <c r="E9476" s="6" t="b">
        <f xml:space="preserve"> INDEX('YouTube data'!$A$1:$N$16308,MATCH($A9476,'YouTube data'!$A:$A,0),MATCH('INDEX and MATCH - practice'!E$1,'YouTube data'!$1:$1,0))</f>
        <v>0</v>
      </c>
      <c r="F9476">
        <f t="shared" si="148"/>
        <v>434803</v>
      </c>
    </row>
    <row r="9477" spans="1:6" x14ac:dyDescent="0.25">
      <c r="A9477" s="6" t="s">
        <v>20143</v>
      </c>
      <c r="B9477" s="6" t="str">
        <f xml:space="preserve"> INDEX('YouTube data'!$A$1:$N$16308,MATCH($A9477,'YouTube data'!$A:$A,0),MATCH('INDEX and MATCH - practice'!B$1,'YouTube data'!$1:$1,0))</f>
        <v>Sridevi Dressed up in her Favourite Red and Golden Kanchipuram Saree for Last Time || NTV</v>
      </c>
      <c r="C9477" s="6" t="str">
        <f xml:space="preserve"> INDEX('YouTube data'!$A$1:$N$16308,MATCH($A9477,'YouTube data'!$A:$A,0),MATCH('INDEX and MATCH - practice'!C$1,'YouTube data'!$1:$1,0))</f>
        <v>News &amp; Politics</v>
      </c>
      <c r="D9477" s="6">
        <f xml:space="preserve"> INDEX('YouTube data'!$A$1:$N$16308,MATCH($A9477,'YouTube data'!$A:$A,0),MATCH('INDEX and MATCH - practice'!D$1,'YouTube data'!$1:$1,0))</f>
        <v>860349</v>
      </c>
      <c r="E9477" s="6" t="b">
        <f xml:space="preserve"> INDEX('YouTube data'!$A$1:$N$16308,MATCH($A9477,'YouTube data'!$A:$A,0),MATCH('INDEX and MATCH - practice'!E$1,'YouTube data'!$1:$1,0))</f>
        <v>0</v>
      </c>
      <c r="F9477">
        <f t="shared" si="148"/>
        <v>860349</v>
      </c>
    </row>
    <row r="9478" spans="1:6" x14ac:dyDescent="0.25">
      <c r="A9478" s="6" t="s">
        <v>20145</v>
      </c>
      <c r="B9478" s="6" t="str">
        <f xml:space="preserve"> INDEX('YouTube data'!$A$1:$N$16308,MATCH($A9478,'YouTube data'!$A:$A,0),MATCH('INDEX and MATCH - practice'!B$1,'YouTube data'!$1:$1,0))</f>
        <v>Kaala Official Teaser Review | Rajinikanth | Pa Ranjith | Dhanush | Santhosh Narayanan</v>
      </c>
      <c r="C9478" s="6" t="str">
        <f xml:space="preserve"> INDEX('YouTube data'!$A$1:$N$16308,MATCH($A9478,'YouTube data'!$A:$A,0),MATCH('INDEX and MATCH - practice'!C$1,'YouTube data'!$1:$1,0))</f>
        <v>Entertainment</v>
      </c>
      <c r="D9478" s="6">
        <f xml:space="preserve"> INDEX('YouTube data'!$A$1:$N$16308,MATCH($A9478,'YouTube data'!$A:$A,0),MATCH('INDEX and MATCH - practice'!D$1,'YouTube data'!$1:$1,0))</f>
        <v>282467</v>
      </c>
      <c r="E9478" s="6" t="b">
        <f xml:space="preserve"> INDEX('YouTube data'!$A$1:$N$16308,MATCH($A9478,'YouTube data'!$A:$A,0),MATCH('INDEX and MATCH - practice'!E$1,'YouTube data'!$1:$1,0))</f>
        <v>0</v>
      </c>
      <c r="F9478">
        <f t="shared" si="148"/>
        <v>282467</v>
      </c>
    </row>
    <row r="9479" spans="1:6" x14ac:dyDescent="0.25">
      <c r="A9479" s="6" t="s">
        <v>20147</v>
      </c>
      <c r="B9479" s="6" t="str">
        <f xml:space="preserve"> INDEX('YouTube data'!$A$1:$N$16308,MATCH($A9479,'YouTube data'!$A:$A,0),MATCH('INDEX and MATCH - practice'!B$1,'YouTube data'!$1:$1,0))</f>
        <v>Anupama Chopra's Movie Review of Pari | Anushka Sharma | Prosit Roy | Film Companion</v>
      </c>
      <c r="C9479" s="6" t="str">
        <f xml:space="preserve"> INDEX('YouTube data'!$A$1:$N$16308,MATCH($A9479,'YouTube data'!$A:$A,0),MATCH('INDEX and MATCH - practice'!C$1,'YouTube data'!$1:$1,0))</f>
        <v>Entertainment</v>
      </c>
      <c r="D9479" s="6">
        <f xml:space="preserve"> INDEX('YouTube data'!$A$1:$N$16308,MATCH($A9479,'YouTube data'!$A:$A,0),MATCH('INDEX and MATCH - practice'!D$1,'YouTube data'!$1:$1,0))</f>
        <v>117862</v>
      </c>
      <c r="E9479" s="6" t="b">
        <f xml:space="preserve"> INDEX('YouTube data'!$A$1:$N$16308,MATCH($A9479,'YouTube data'!$A:$A,0),MATCH('INDEX and MATCH - practice'!E$1,'YouTube data'!$1:$1,0))</f>
        <v>0</v>
      </c>
      <c r="F9479">
        <f t="shared" si="148"/>
        <v>117862</v>
      </c>
    </row>
    <row r="9480" spans="1:6" x14ac:dyDescent="0.25">
      <c r="A9480" s="6" t="s">
        <v>20149</v>
      </c>
      <c r="B9480" s="6" t="str">
        <f xml:space="preserve"> INDEX('YouTube data'!$A$1:$N$16308,MATCH($A9480,'YouTube data'!$A:$A,0),MATCH('INDEX and MATCH - practice'!B$1,'YouTube data'!$1:$1,0))</f>
        <v>చనిపోతానని తెలసి మొదట కాల్ చేసింది ఎవరికో తెలుసా ? శ్రీదేవి రహస్య మిత్రుడేవరు // Tollywood Nine</v>
      </c>
      <c r="C9480" s="6" t="str">
        <f xml:space="preserve"> INDEX('YouTube data'!$A$1:$N$16308,MATCH($A9480,'YouTube data'!$A:$A,0),MATCH('INDEX and MATCH - practice'!C$1,'YouTube data'!$1:$1,0))</f>
        <v>Entertainment</v>
      </c>
      <c r="D9480" s="6">
        <f xml:space="preserve"> INDEX('YouTube data'!$A$1:$N$16308,MATCH($A9480,'YouTube data'!$A:$A,0),MATCH('INDEX and MATCH - practice'!D$1,'YouTube data'!$1:$1,0))</f>
        <v>471902</v>
      </c>
      <c r="E9480" s="6" t="b">
        <f xml:space="preserve"> INDEX('YouTube data'!$A$1:$N$16308,MATCH($A9480,'YouTube data'!$A:$A,0),MATCH('INDEX and MATCH - practice'!E$1,'YouTube data'!$1:$1,0))</f>
        <v>1</v>
      </c>
      <c r="F9480">
        <f t="shared" si="148"/>
        <v>471902</v>
      </c>
    </row>
    <row r="9481" spans="1:6" x14ac:dyDescent="0.25">
      <c r="A9481" s="6" t="s">
        <v>20151</v>
      </c>
      <c r="B9481" s="6" t="str">
        <f xml:space="preserve"> INDEX('YouTube data'!$A$1:$N$16308,MATCH($A9481,'YouTube data'!$A:$A,0),MATCH('INDEX and MATCH - practice'!B$1,'YouTube data'!$1:$1,0))</f>
        <v>Emotional Madhuri Dixit Breaks Down At Sridevi's Funeral In Mumbai</v>
      </c>
      <c r="C9481" s="6" t="str">
        <f xml:space="preserve"> INDEX('YouTube data'!$A$1:$N$16308,MATCH($A9481,'YouTube data'!$A:$A,0),MATCH('INDEX and MATCH - practice'!C$1,'YouTube data'!$1:$1,0))</f>
        <v>Entertainment</v>
      </c>
      <c r="D9481" s="6">
        <f xml:space="preserve"> INDEX('YouTube data'!$A$1:$N$16308,MATCH($A9481,'YouTube data'!$A:$A,0),MATCH('INDEX and MATCH - practice'!D$1,'YouTube data'!$1:$1,0))</f>
        <v>5989375</v>
      </c>
      <c r="E9481" s="6" t="b">
        <f xml:space="preserve"> INDEX('YouTube data'!$A$1:$N$16308,MATCH($A9481,'YouTube data'!$A:$A,0),MATCH('INDEX and MATCH - practice'!E$1,'YouTube data'!$1:$1,0))</f>
        <v>0</v>
      </c>
      <c r="F9481">
        <f t="shared" si="148"/>
        <v>5989375</v>
      </c>
    </row>
    <row r="9482" spans="1:6" x14ac:dyDescent="0.25">
      <c r="A9482" s="6" t="s">
        <v>20153</v>
      </c>
      <c r="B9482" s="6" t="str">
        <f xml:space="preserve"> INDEX('YouTube data'!$A$1:$N$16308,MATCH($A9482,'YouTube data'!$A:$A,0),MATCH('INDEX and MATCH - practice'!B$1,'YouTube data'!$1:$1,0))</f>
        <v>Sridevi Death || శ్రీదేవి మృతదేహానికి రీపోస్టుమార్టం - TV9</v>
      </c>
      <c r="C9482" s="6" t="str">
        <f xml:space="preserve"> INDEX('YouTube data'!$A$1:$N$16308,MATCH($A9482,'YouTube data'!$A:$A,0),MATCH('INDEX and MATCH - practice'!C$1,'YouTube data'!$1:$1,0))</f>
        <v>News &amp; Politics</v>
      </c>
      <c r="D9482" s="6">
        <f xml:space="preserve"> INDEX('YouTube data'!$A$1:$N$16308,MATCH($A9482,'YouTube data'!$A:$A,0),MATCH('INDEX and MATCH - practice'!D$1,'YouTube data'!$1:$1,0))</f>
        <v>527029</v>
      </c>
      <c r="E9482" s="6" t="b">
        <f xml:space="preserve"> INDEX('YouTube data'!$A$1:$N$16308,MATCH($A9482,'YouTube data'!$A:$A,0),MATCH('INDEX and MATCH - practice'!E$1,'YouTube data'!$1:$1,0))</f>
        <v>0</v>
      </c>
      <c r="F9482">
        <f t="shared" si="148"/>
        <v>527029</v>
      </c>
    </row>
    <row r="9483" spans="1:6" x14ac:dyDescent="0.25">
      <c r="A9483" s="6" t="s">
        <v>20155</v>
      </c>
      <c r="B9483" s="6" t="str">
        <f xml:space="preserve"> INDEX('YouTube data'!$A$1:$N$16308,MATCH($A9483,'YouTube data'!$A:$A,0),MATCH('INDEX and MATCH - practice'!B$1,'YouTube data'!$1:$1,0))</f>
        <v>Mysuru royal Yaduveer-Trishika Baby Aadyaveer Narasimha Wodeyar Video</v>
      </c>
      <c r="C9483" s="6" t="str">
        <f xml:space="preserve"> INDEX('YouTube data'!$A$1:$N$16308,MATCH($A9483,'YouTube data'!$A:$A,0),MATCH('INDEX and MATCH - practice'!C$1,'YouTube data'!$1:$1,0))</f>
        <v>Entertainment</v>
      </c>
      <c r="D9483" s="6">
        <f xml:space="preserve"> INDEX('YouTube data'!$A$1:$N$16308,MATCH($A9483,'YouTube data'!$A:$A,0),MATCH('INDEX and MATCH - practice'!D$1,'YouTube data'!$1:$1,0))</f>
        <v>12560</v>
      </c>
      <c r="E9483" s="6" t="b">
        <f xml:space="preserve"> INDEX('YouTube data'!$A$1:$N$16308,MATCH($A9483,'YouTube data'!$A:$A,0),MATCH('INDEX and MATCH - practice'!E$1,'YouTube data'!$1:$1,0))</f>
        <v>0</v>
      </c>
      <c r="F9483">
        <f t="shared" si="148"/>
        <v>12560</v>
      </c>
    </row>
    <row r="9484" spans="1:6" x14ac:dyDescent="0.25">
      <c r="A9484" s="6" t="s">
        <v>20157</v>
      </c>
      <c r="B9484" s="6" t="str">
        <f xml:space="preserve"> INDEX('YouTube data'!$A$1:$N$16308,MATCH($A9484,'YouTube data'!$A:$A,0),MATCH('INDEX and MATCH - practice'!B$1,'YouTube data'!$1:$1,0))</f>
        <v>Proposing your School Crush | Aashqeen</v>
      </c>
      <c r="C9484" s="6" t="str">
        <f xml:space="preserve"> INDEX('YouTube data'!$A$1:$N$16308,MATCH($A9484,'YouTube data'!$A:$A,0),MATCH('INDEX and MATCH - practice'!C$1,'YouTube data'!$1:$1,0))</f>
        <v>Comedy</v>
      </c>
      <c r="D9484" s="6">
        <f xml:space="preserve"> INDEX('YouTube data'!$A$1:$N$16308,MATCH($A9484,'YouTube data'!$A:$A,0),MATCH('INDEX and MATCH - practice'!D$1,'YouTube data'!$1:$1,0))</f>
        <v>564598</v>
      </c>
      <c r="E9484" s="6" t="b">
        <f xml:space="preserve"> INDEX('YouTube data'!$A$1:$N$16308,MATCH($A9484,'YouTube data'!$A:$A,0),MATCH('INDEX and MATCH - practice'!E$1,'YouTube data'!$1:$1,0))</f>
        <v>0</v>
      </c>
      <c r="F9484">
        <f t="shared" si="148"/>
        <v>564598</v>
      </c>
    </row>
    <row r="9485" spans="1:6" x14ac:dyDescent="0.25">
      <c r="A9485" s="6" t="s">
        <v>20159</v>
      </c>
      <c r="B9485" s="6" t="str">
        <f xml:space="preserve"> INDEX('YouTube data'!$A$1:$N$16308,MATCH($A9485,'YouTube data'!$A:$A,0),MATCH('INDEX and MATCH - practice'!B$1,'YouTube data'!$1:$1,0))</f>
        <v>Top Actress Sridevi Makeup Man Emotional Outburst|Unknown Facts||Filmy Poster</v>
      </c>
      <c r="C9485" s="6" t="str">
        <f xml:space="preserve"> INDEX('YouTube data'!$A$1:$N$16308,MATCH($A9485,'YouTube data'!$A:$A,0),MATCH('INDEX and MATCH - practice'!C$1,'YouTube data'!$1:$1,0))</f>
        <v>Entertainment</v>
      </c>
      <c r="D9485" s="6">
        <f xml:space="preserve"> INDEX('YouTube data'!$A$1:$N$16308,MATCH($A9485,'YouTube data'!$A:$A,0),MATCH('INDEX and MATCH - practice'!D$1,'YouTube data'!$1:$1,0))</f>
        <v>802482</v>
      </c>
      <c r="E9485" s="6" t="b">
        <f xml:space="preserve"> INDEX('YouTube data'!$A$1:$N$16308,MATCH($A9485,'YouTube data'!$A:$A,0),MATCH('INDEX and MATCH - practice'!E$1,'YouTube data'!$1:$1,0))</f>
        <v>0</v>
      </c>
      <c r="F9485">
        <f t="shared" si="148"/>
        <v>802482</v>
      </c>
    </row>
    <row r="9486" spans="1:6" x14ac:dyDescent="0.25">
      <c r="A9486" s="6" t="s">
        <v>20161</v>
      </c>
      <c r="B9486" s="6" t="str">
        <f xml:space="preserve"> INDEX('YouTube data'!$A$1:$N$16308,MATCH($A9486,'YouTube data'!$A:$A,0),MATCH('INDEX and MATCH - practice'!B$1,'YouTube data'!$1:$1,0))</f>
        <v>AJE MARO DIWAS CHE | DUDE SERIOUSLY</v>
      </c>
      <c r="C9486" s="6" t="str">
        <f xml:space="preserve"> INDEX('YouTube data'!$A$1:$N$16308,MATCH($A9486,'YouTube data'!$A:$A,0),MATCH('INDEX and MATCH - practice'!C$1,'YouTube data'!$1:$1,0))</f>
        <v>Comedy</v>
      </c>
      <c r="D9486" s="6">
        <f xml:space="preserve"> INDEX('YouTube data'!$A$1:$N$16308,MATCH($A9486,'YouTube data'!$A:$A,0),MATCH('INDEX and MATCH - practice'!D$1,'YouTube data'!$1:$1,0))</f>
        <v>102694</v>
      </c>
      <c r="E9486" s="6" t="b">
        <f xml:space="preserve"> INDEX('YouTube data'!$A$1:$N$16308,MATCH($A9486,'YouTube data'!$A:$A,0),MATCH('INDEX and MATCH - practice'!E$1,'YouTube data'!$1:$1,0))</f>
        <v>0</v>
      </c>
      <c r="F9486">
        <f t="shared" si="148"/>
        <v>102694</v>
      </c>
    </row>
    <row r="9487" spans="1:6" x14ac:dyDescent="0.25">
      <c r="A9487" s="6" t="s">
        <v>20163</v>
      </c>
      <c r="B9487" s="6" t="str">
        <f xml:space="preserve"> INDEX('YouTube data'!$A$1:$N$16308,MATCH($A9487,'YouTube data'!$A:$A,0),MATCH('INDEX and MATCH - practice'!B$1,'YouTube data'!$1:$1,0))</f>
        <v>Rupban Kanya Movie Funny Review|E Kemon Cinema 9|Bangla Funny Video 2018|The Bong Guy</v>
      </c>
      <c r="C9487" s="6" t="str">
        <f xml:space="preserve"> INDEX('YouTube data'!$A$1:$N$16308,MATCH($A9487,'YouTube data'!$A:$A,0),MATCH('INDEX and MATCH - practice'!C$1,'YouTube data'!$1:$1,0))</f>
        <v>Comedy</v>
      </c>
      <c r="D9487" s="6">
        <f xml:space="preserve"> INDEX('YouTube data'!$A$1:$N$16308,MATCH($A9487,'YouTube data'!$A:$A,0),MATCH('INDEX and MATCH - practice'!D$1,'YouTube data'!$1:$1,0))</f>
        <v>167864</v>
      </c>
      <c r="E9487" s="6" t="b">
        <f xml:space="preserve"> INDEX('YouTube data'!$A$1:$N$16308,MATCH($A9487,'YouTube data'!$A:$A,0),MATCH('INDEX and MATCH - practice'!E$1,'YouTube data'!$1:$1,0))</f>
        <v>0</v>
      </c>
      <c r="F9487">
        <f t="shared" si="148"/>
        <v>167864</v>
      </c>
    </row>
    <row r="9488" spans="1:6" x14ac:dyDescent="0.25">
      <c r="A9488" s="6" t="s">
        <v>20165</v>
      </c>
      <c r="B9488" s="6" t="str">
        <f xml:space="preserve"> INDEX('YouTube data'!$A$1:$N$16308,MATCH($A9488,'YouTube data'!$A:$A,0),MATCH('INDEX and MATCH - practice'!B$1,'YouTube data'!$1:$1,0))</f>
        <v>Trump Attacks the GOP and Sides with Democrats on Gun Control: The Daily Show</v>
      </c>
      <c r="C9488" s="6" t="str">
        <f xml:space="preserve"> INDEX('YouTube data'!$A$1:$N$16308,MATCH($A9488,'YouTube data'!$A:$A,0),MATCH('INDEX and MATCH - practice'!C$1,'YouTube data'!$1:$1,0))</f>
        <v>Comedy</v>
      </c>
      <c r="D9488" s="6">
        <f xml:space="preserve"> INDEX('YouTube data'!$A$1:$N$16308,MATCH($A9488,'YouTube data'!$A:$A,0),MATCH('INDEX and MATCH - practice'!D$1,'YouTube data'!$1:$1,0))</f>
        <v>900419</v>
      </c>
      <c r="E9488" s="6" t="b">
        <f xml:space="preserve"> INDEX('YouTube data'!$A$1:$N$16308,MATCH($A9488,'YouTube data'!$A:$A,0),MATCH('INDEX and MATCH - practice'!E$1,'YouTube data'!$1:$1,0))</f>
        <v>0</v>
      </c>
      <c r="F9488">
        <f t="shared" si="148"/>
        <v>900419</v>
      </c>
    </row>
    <row r="9489" spans="1:6" x14ac:dyDescent="0.25">
      <c r="A9489" s="6" t="s">
        <v>20167</v>
      </c>
      <c r="B9489" s="6" t="str">
        <f xml:space="preserve"> INDEX('YouTube data'!$A$1:$N$16308,MATCH($A9489,'YouTube data'!$A:$A,0),MATCH('INDEX and MATCH - practice'!B$1,'YouTube data'!$1:$1,0))</f>
        <v>Las Palmas vs Barcelona 1-1 - All Goals &amp; Extended Highlights - La Liga 01/03/2018 HD</v>
      </c>
      <c r="C9489" s="6" t="str">
        <f xml:space="preserve"> INDEX('YouTube data'!$A$1:$N$16308,MATCH($A9489,'YouTube data'!$A:$A,0),MATCH('INDEX and MATCH - practice'!C$1,'YouTube data'!$1:$1,0))</f>
        <v>Sports</v>
      </c>
      <c r="D9489" s="6">
        <f xml:space="preserve"> INDEX('YouTube data'!$A$1:$N$16308,MATCH($A9489,'YouTube data'!$A:$A,0),MATCH('INDEX and MATCH - practice'!D$1,'YouTube data'!$1:$1,0))</f>
        <v>1290080</v>
      </c>
      <c r="E9489" s="6" t="b">
        <f xml:space="preserve"> INDEX('YouTube data'!$A$1:$N$16308,MATCH($A9489,'YouTube data'!$A:$A,0),MATCH('INDEX and MATCH - practice'!E$1,'YouTube data'!$1:$1,0))</f>
        <v>0</v>
      </c>
      <c r="F9489">
        <f t="shared" si="148"/>
        <v>1290080</v>
      </c>
    </row>
    <row r="9490" spans="1:6" x14ac:dyDescent="0.25">
      <c r="A9490" s="6" t="s">
        <v>20169</v>
      </c>
      <c r="B9490" s="6" t="str">
        <f xml:space="preserve"> INDEX('YouTube data'!$A$1:$N$16308,MATCH($A9490,'YouTube data'!$A:$A,0),MATCH('INDEX and MATCH - practice'!B$1,'YouTube data'!$1:$1,0))</f>
        <v>ಸ್ನಾನ ಮಾಡುವ ಮುಂಚೆ ಹೀಗೆ ಮಾಡಿದರೆ ನಿಮ್ಮ ಹೊಟ್ಟೆಯ ಕೊಬ್ಬು ಕರಗಿ ಸುಂದರವಾಗಿ ಕಾಣುತ್ತೀರ! | YOYOTVKannadaHealth</v>
      </c>
      <c r="C9490" s="6" t="str">
        <f xml:space="preserve"> INDEX('YouTube data'!$A$1:$N$16308,MATCH($A9490,'YouTube data'!$A:$A,0),MATCH('INDEX and MATCH - practice'!C$1,'YouTube data'!$1:$1,0))</f>
        <v>Entertainment</v>
      </c>
      <c r="D9490" s="6">
        <f xml:space="preserve"> INDEX('YouTube data'!$A$1:$N$16308,MATCH($A9490,'YouTube data'!$A:$A,0),MATCH('INDEX and MATCH - practice'!D$1,'YouTube data'!$1:$1,0))</f>
        <v>97746</v>
      </c>
      <c r="E9490" s="6" t="b">
        <f xml:space="preserve"> INDEX('YouTube data'!$A$1:$N$16308,MATCH($A9490,'YouTube data'!$A:$A,0),MATCH('INDEX and MATCH - practice'!E$1,'YouTube data'!$1:$1,0))</f>
        <v>0</v>
      </c>
      <c r="F9490">
        <f t="shared" si="148"/>
        <v>97746</v>
      </c>
    </row>
    <row r="9491" spans="1:6" x14ac:dyDescent="0.25">
      <c r="A9491" s="6" t="s">
        <v>20171</v>
      </c>
      <c r="B9491" s="6" t="str">
        <f xml:space="preserve"> INDEX('YouTube data'!$A$1:$N$16308,MATCH($A9491,'YouTube data'!$A:$A,0),MATCH('INDEX and MATCH - practice'!B$1,'YouTube data'!$1:$1,0))</f>
        <v>Sindhionism : HOLI HAI</v>
      </c>
      <c r="C9491" s="6" t="str">
        <f xml:space="preserve"> INDEX('YouTube data'!$A$1:$N$16308,MATCH($A9491,'YouTube data'!$A:$A,0),MATCH('INDEX and MATCH - practice'!C$1,'YouTube data'!$1:$1,0))</f>
        <v>Comedy</v>
      </c>
      <c r="D9491" s="6">
        <f xml:space="preserve"> INDEX('YouTube data'!$A$1:$N$16308,MATCH($A9491,'YouTube data'!$A:$A,0),MATCH('INDEX and MATCH - practice'!D$1,'YouTube data'!$1:$1,0))</f>
        <v>53642</v>
      </c>
      <c r="E9491" s="6" t="b">
        <f xml:space="preserve"> INDEX('YouTube data'!$A$1:$N$16308,MATCH($A9491,'YouTube data'!$A:$A,0),MATCH('INDEX and MATCH - practice'!E$1,'YouTube data'!$1:$1,0))</f>
        <v>0</v>
      </c>
      <c r="F9491">
        <f t="shared" si="148"/>
        <v>53642</v>
      </c>
    </row>
    <row r="9492" spans="1:6" x14ac:dyDescent="0.25">
      <c r="A9492" s="6" t="s">
        <v>20173</v>
      </c>
      <c r="B9492" s="6" t="str">
        <f xml:space="preserve"> INDEX('YouTube data'!$A$1:$N$16308,MATCH($A9492,'YouTube data'!$A:$A,0),MATCH('INDEX and MATCH - practice'!B$1,'YouTube data'!$1:$1,0))</f>
        <v>Baal Veer - बाल वीर - Episode 885 - 01st  March, 2018</v>
      </c>
      <c r="C9492" s="6" t="str">
        <f xml:space="preserve"> INDEX('YouTube data'!$A$1:$N$16308,MATCH($A9492,'YouTube data'!$A:$A,0),MATCH('INDEX and MATCH - practice'!C$1,'YouTube data'!$1:$1,0))</f>
        <v>Entertainment</v>
      </c>
      <c r="D9492" s="6">
        <f xml:space="preserve"> INDEX('YouTube data'!$A$1:$N$16308,MATCH($A9492,'YouTube data'!$A:$A,0),MATCH('INDEX and MATCH - practice'!D$1,'YouTube data'!$1:$1,0))</f>
        <v>232773</v>
      </c>
      <c r="E9492" s="6" t="b">
        <f xml:space="preserve"> INDEX('YouTube data'!$A$1:$N$16308,MATCH($A9492,'YouTube data'!$A:$A,0),MATCH('INDEX and MATCH - practice'!E$1,'YouTube data'!$1:$1,0))</f>
        <v>0</v>
      </c>
      <c r="F9492">
        <f t="shared" si="148"/>
        <v>232773</v>
      </c>
    </row>
    <row r="9493" spans="1:6" x14ac:dyDescent="0.25">
      <c r="A9493" s="6" t="s">
        <v>20175</v>
      </c>
      <c r="B9493" s="6" t="str">
        <f xml:space="preserve"> INDEX('YouTube data'!$A$1:$N$16308,MATCH($A9493,'YouTube data'!$A:$A,0),MATCH('INDEX and MATCH - practice'!B$1,'YouTube data'!$1:$1,0))</f>
        <v>Resumen de UD Las Palmas vs FC Barcelona (1-1)</v>
      </c>
      <c r="C9493" s="6" t="str">
        <f xml:space="preserve"> INDEX('YouTube data'!$A$1:$N$16308,MATCH($A9493,'YouTube data'!$A:$A,0),MATCH('INDEX and MATCH - practice'!C$1,'YouTube data'!$1:$1,0))</f>
        <v>Sports</v>
      </c>
      <c r="D9493" s="6">
        <f xml:space="preserve"> INDEX('YouTube data'!$A$1:$N$16308,MATCH($A9493,'YouTube data'!$A:$A,0),MATCH('INDEX and MATCH - practice'!D$1,'YouTube data'!$1:$1,0))</f>
        <v>770825</v>
      </c>
      <c r="E9493" s="6" t="b">
        <f xml:space="preserve"> INDEX('YouTube data'!$A$1:$N$16308,MATCH($A9493,'YouTube data'!$A:$A,0),MATCH('INDEX and MATCH - practice'!E$1,'YouTube data'!$1:$1,0))</f>
        <v>0</v>
      </c>
      <c r="F9493">
        <f t="shared" si="148"/>
        <v>770825</v>
      </c>
    </row>
    <row r="9494" spans="1:6" x14ac:dyDescent="0.25">
      <c r="A9494" s="6" t="s">
        <v>20177</v>
      </c>
      <c r="B9494" s="6" t="str">
        <f xml:space="preserve"> INDEX('YouTube data'!$A$1:$N$16308,MATCH($A9494,'YouTube data'!$A:$A,0),MATCH('INDEX and MATCH - practice'!B$1,'YouTube data'!$1:$1,0))</f>
        <v>Cottonking Presents Struggler Saala Season 2 | Episode 01</v>
      </c>
      <c r="C9494" s="6" t="str">
        <f xml:space="preserve"> INDEX('YouTube data'!$A$1:$N$16308,MATCH($A9494,'YouTube data'!$A:$A,0),MATCH('INDEX and MATCH - practice'!C$1,'YouTube data'!$1:$1,0))</f>
        <v>Entertainment</v>
      </c>
      <c r="D9494" s="6">
        <f xml:space="preserve"> INDEX('YouTube data'!$A$1:$N$16308,MATCH($A9494,'YouTube data'!$A:$A,0),MATCH('INDEX and MATCH - practice'!D$1,'YouTube data'!$1:$1,0))</f>
        <v>273497</v>
      </c>
      <c r="E9494" s="6" t="b">
        <f xml:space="preserve"> INDEX('YouTube data'!$A$1:$N$16308,MATCH($A9494,'YouTube data'!$A:$A,0),MATCH('INDEX and MATCH - practice'!E$1,'YouTube data'!$1:$1,0))</f>
        <v>0</v>
      </c>
      <c r="F9494">
        <f t="shared" si="148"/>
        <v>273497</v>
      </c>
    </row>
    <row r="9495" spans="1:6" x14ac:dyDescent="0.25">
      <c r="A9495" s="6" t="s">
        <v>20180</v>
      </c>
      <c r="B9495" s="6" t="str">
        <f xml:space="preserve"> INDEX('YouTube data'!$A$1:$N$16308,MATCH($A9495,'YouTube data'!$A:$A,0),MATCH('INDEX and MATCH - practice'!B$1,'YouTube data'!$1:$1,0))</f>
        <v>Salman Khan Crying For Sridevi Will Melt Your Heart</v>
      </c>
      <c r="C9495" s="6" t="str">
        <f xml:space="preserve"> INDEX('YouTube data'!$A$1:$N$16308,MATCH($A9495,'YouTube data'!$A:$A,0),MATCH('INDEX and MATCH - practice'!C$1,'YouTube data'!$1:$1,0))</f>
        <v>Entertainment</v>
      </c>
      <c r="D9495" s="6">
        <f xml:space="preserve"> INDEX('YouTube data'!$A$1:$N$16308,MATCH($A9495,'YouTube data'!$A:$A,0),MATCH('INDEX and MATCH - practice'!D$1,'YouTube data'!$1:$1,0))</f>
        <v>1341939</v>
      </c>
      <c r="E9495" s="6" t="b">
        <f xml:space="preserve"> INDEX('YouTube data'!$A$1:$N$16308,MATCH($A9495,'YouTube data'!$A:$A,0),MATCH('INDEX and MATCH - practice'!E$1,'YouTube data'!$1:$1,0))</f>
        <v>0</v>
      </c>
      <c r="F9495">
        <f t="shared" si="148"/>
        <v>1341939</v>
      </c>
    </row>
    <row r="9496" spans="1:6" x14ac:dyDescent="0.25">
      <c r="A9496" s="6" t="s">
        <v>20182</v>
      </c>
      <c r="B9496" s="6" t="str">
        <f xml:space="preserve"> INDEX('YouTube data'!$A$1:$N$16308,MATCH($A9496,'YouTube data'!$A:$A,0),MATCH('INDEX and MATCH - practice'!B$1,'YouTube data'!$1:$1,0))</f>
        <v>2 March, 2018 The Hindu Discussion, AFghan, Carbon Emissions, China, Indian Economy</v>
      </c>
      <c r="C9496" s="6" t="str">
        <f xml:space="preserve"> INDEX('YouTube data'!$A$1:$N$16308,MATCH($A9496,'YouTube data'!$A:$A,0),MATCH('INDEX and MATCH - practice'!C$1,'YouTube data'!$1:$1,0))</f>
        <v>Education</v>
      </c>
      <c r="D9496" s="6">
        <f xml:space="preserve"> INDEX('YouTube data'!$A$1:$N$16308,MATCH($A9496,'YouTube data'!$A:$A,0),MATCH('INDEX and MATCH - practice'!D$1,'YouTube data'!$1:$1,0))</f>
        <v>18727</v>
      </c>
      <c r="E9496" s="6" t="b">
        <f xml:space="preserve"> INDEX('YouTube data'!$A$1:$N$16308,MATCH($A9496,'YouTube data'!$A:$A,0),MATCH('INDEX and MATCH - practice'!E$1,'YouTube data'!$1:$1,0))</f>
        <v>1</v>
      </c>
      <c r="F9496">
        <f t="shared" si="148"/>
        <v>18727</v>
      </c>
    </row>
    <row r="9497" spans="1:6" x14ac:dyDescent="0.25">
      <c r="A9497" s="6" t="s">
        <v>20184</v>
      </c>
      <c r="B9497" s="6" t="str">
        <f xml:space="preserve"> INDEX('YouTube data'!$A$1:$N$16308,MATCH($A9497,'YouTube data'!$A:$A,0),MATCH('INDEX and MATCH - practice'!B$1,'YouTube data'!$1:$1,0))</f>
        <v>Rathrimazha | Flowers | Ep# 385</v>
      </c>
      <c r="C9497" s="6" t="str">
        <f xml:space="preserve"> INDEX('YouTube data'!$A$1:$N$16308,MATCH($A9497,'YouTube data'!$A:$A,0),MATCH('INDEX and MATCH - practice'!C$1,'YouTube data'!$1:$1,0))</f>
        <v>Entertainment</v>
      </c>
      <c r="D9497" s="6">
        <f xml:space="preserve"> INDEX('YouTube data'!$A$1:$N$16308,MATCH($A9497,'YouTube data'!$A:$A,0),MATCH('INDEX and MATCH - practice'!D$1,'YouTube data'!$1:$1,0))</f>
        <v>86329</v>
      </c>
      <c r="E9497" s="6" t="b">
        <f xml:space="preserve"> INDEX('YouTube data'!$A$1:$N$16308,MATCH($A9497,'YouTube data'!$A:$A,0),MATCH('INDEX and MATCH - practice'!E$1,'YouTube data'!$1:$1,0))</f>
        <v>0</v>
      </c>
      <c r="F9497">
        <f t="shared" si="148"/>
        <v>86329</v>
      </c>
    </row>
    <row r="9498" spans="1:6" x14ac:dyDescent="0.25">
      <c r="A9498" s="6" t="s">
        <v>20186</v>
      </c>
      <c r="B9498" s="6" t="str">
        <f xml:space="preserve"> INDEX('YouTube data'!$A$1:$N$16308,MATCH($A9498,'YouTube data'!$A:$A,0),MATCH('INDEX and MATCH - practice'!B$1,'YouTube data'!$1:$1,0))</f>
        <v>Product : Aanazhagan ( Handsome ) | #2 | 1 Kg Biriyani</v>
      </c>
      <c r="C9498" s="6" t="str">
        <f xml:space="preserve"> INDEX('YouTube data'!$A$1:$N$16308,MATCH($A9498,'YouTube data'!$A:$A,0),MATCH('INDEX and MATCH - practice'!C$1,'YouTube data'!$1:$1,0))</f>
        <v>Comedy</v>
      </c>
      <c r="D9498" s="6">
        <f xml:space="preserve"> INDEX('YouTube data'!$A$1:$N$16308,MATCH($A9498,'YouTube data'!$A:$A,0),MATCH('INDEX and MATCH - practice'!D$1,'YouTube data'!$1:$1,0))</f>
        <v>133825</v>
      </c>
      <c r="E9498" s="6" t="b">
        <f xml:space="preserve"> INDEX('YouTube data'!$A$1:$N$16308,MATCH($A9498,'YouTube data'!$A:$A,0),MATCH('INDEX and MATCH - practice'!E$1,'YouTube data'!$1:$1,0))</f>
        <v>0</v>
      </c>
      <c r="F9498">
        <f t="shared" si="148"/>
        <v>133825</v>
      </c>
    </row>
    <row r="9499" spans="1:6" x14ac:dyDescent="0.25">
      <c r="A9499" s="6" t="s">
        <v>20188</v>
      </c>
      <c r="B9499" s="6" t="str">
        <f xml:space="preserve"> INDEX('YouTube data'!$A$1:$N$16308,MATCH($A9499,'YouTube data'!$A:$A,0),MATCH('INDEX and MATCH - practice'!B$1,'YouTube data'!$1:$1,0))</f>
        <v>Watch IndiaTV special Holi show 'jogira sa ra ra ra' with Dr. Kumar Vishwas</v>
      </c>
      <c r="C9499" s="6" t="str">
        <f xml:space="preserve"> INDEX('YouTube data'!$A$1:$N$16308,MATCH($A9499,'YouTube data'!$A:$A,0),MATCH('INDEX and MATCH - practice'!C$1,'YouTube data'!$1:$1,0))</f>
        <v>News &amp; Politics</v>
      </c>
      <c r="D9499" s="6">
        <f xml:space="preserve"> INDEX('YouTube data'!$A$1:$N$16308,MATCH($A9499,'YouTube data'!$A:$A,0),MATCH('INDEX and MATCH - practice'!D$1,'YouTube data'!$1:$1,0))</f>
        <v>70653</v>
      </c>
      <c r="E9499" s="6" t="b">
        <f xml:space="preserve"> INDEX('YouTube data'!$A$1:$N$16308,MATCH($A9499,'YouTube data'!$A:$A,0),MATCH('INDEX and MATCH - practice'!E$1,'YouTube data'!$1:$1,0))</f>
        <v>0</v>
      </c>
      <c r="F9499">
        <f t="shared" si="148"/>
        <v>70653</v>
      </c>
    </row>
    <row r="9500" spans="1:6" x14ac:dyDescent="0.25">
      <c r="A9500" s="6" t="s">
        <v>20190</v>
      </c>
      <c r="B9500" s="6" t="str">
        <f xml:space="preserve"> INDEX('YouTube data'!$A$1:$N$16308,MATCH($A9500,'YouTube data'!$A:$A,0),MATCH('INDEX and MATCH - practice'!B$1,'YouTube data'!$1:$1,0))</f>
        <v>Bokul Kotha - Episode 77  - March 2, 2018 - Preview</v>
      </c>
      <c r="C9500" s="6" t="str">
        <f xml:space="preserve"> INDEX('YouTube data'!$A$1:$N$16308,MATCH($A9500,'YouTube data'!$A:$A,0),MATCH('INDEX and MATCH - practice'!C$1,'YouTube data'!$1:$1,0))</f>
        <v>Entertainment</v>
      </c>
      <c r="D9500" s="6">
        <f xml:space="preserve"> INDEX('YouTube data'!$A$1:$N$16308,MATCH($A9500,'YouTube data'!$A:$A,0),MATCH('INDEX and MATCH - practice'!D$1,'YouTube data'!$1:$1,0))</f>
        <v>165465</v>
      </c>
      <c r="E9500" s="6" t="b">
        <f xml:space="preserve"> INDEX('YouTube data'!$A$1:$N$16308,MATCH($A9500,'YouTube data'!$A:$A,0),MATCH('INDEX and MATCH - practice'!E$1,'YouTube data'!$1:$1,0))</f>
        <v>0</v>
      </c>
      <c r="F9500">
        <f t="shared" si="148"/>
        <v>165465</v>
      </c>
    </row>
    <row r="9501" spans="1:6" x14ac:dyDescent="0.25">
      <c r="A9501" s="6" t="s">
        <v>20192</v>
      </c>
      <c r="B9501" s="6" t="str">
        <f xml:space="preserve"> INDEX('YouTube data'!$A$1:$N$16308,MATCH($A9501,'YouTube data'!$A:$A,0),MATCH('INDEX and MATCH - practice'!B$1,'YouTube data'!$1:$1,0))</f>
        <v>Kalyanaparisu - கல்யாணபரிசு - Tamil Serial | Sun TV | Episode 1222 | 02/03/2018</v>
      </c>
      <c r="C9501" s="6" t="str">
        <f xml:space="preserve"> INDEX('YouTube data'!$A$1:$N$16308,MATCH($A9501,'YouTube data'!$A:$A,0),MATCH('INDEX and MATCH - practice'!C$1,'YouTube data'!$1:$1,0))</f>
        <v>Entertainment</v>
      </c>
      <c r="D9501" s="6">
        <f xml:space="preserve"> INDEX('YouTube data'!$A$1:$N$16308,MATCH($A9501,'YouTube data'!$A:$A,0),MATCH('INDEX and MATCH - practice'!D$1,'YouTube data'!$1:$1,0))</f>
        <v>73790</v>
      </c>
      <c r="E9501" s="6" t="b">
        <f xml:space="preserve"> INDEX('YouTube data'!$A$1:$N$16308,MATCH($A9501,'YouTube data'!$A:$A,0),MATCH('INDEX and MATCH - practice'!E$1,'YouTube data'!$1:$1,0))</f>
        <v>0</v>
      </c>
      <c r="F9501">
        <f t="shared" si="148"/>
        <v>73790</v>
      </c>
    </row>
    <row r="9502" spans="1:6" x14ac:dyDescent="0.25">
      <c r="A9502" s="6" t="s">
        <v>20194</v>
      </c>
      <c r="B9502" s="6" t="str">
        <f xml:space="preserve"> INDEX('YouTube data'!$A$1:$N$16308,MATCH($A9502,'YouTube data'!$A:$A,0),MATCH('INDEX and MATCH - practice'!B$1,'YouTube data'!$1:$1,0))</f>
        <v>ऋषि कपूर करते थे श्रीदेवी और बोनी कपूर की जासूसी</v>
      </c>
      <c r="C9502" s="6" t="str">
        <f xml:space="preserve"> INDEX('YouTube data'!$A$1:$N$16308,MATCH($A9502,'YouTube data'!$A:$A,0),MATCH('INDEX and MATCH - practice'!C$1,'YouTube data'!$1:$1,0))</f>
        <v>Entertainment</v>
      </c>
      <c r="D9502" s="6">
        <f xml:space="preserve"> INDEX('YouTube data'!$A$1:$N$16308,MATCH($A9502,'YouTube data'!$A:$A,0),MATCH('INDEX and MATCH - practice'!D$1,'YouTube data'!$1:$1,0))</f>
        <v>228794</v>
      </c>
      <c r="E9502" s="6" t="b">
        <f xml:space="preserve"> INDEX('YouTube data'!$A$1:$N$16308,MATCH($A9502,'YouTube data'!$A:$A,0),MATCH('INDEX and MATCH - practice'!E$1,'YouTube data'!$1:$1,0))</f>
        <v>0</v>
      </c>
      <c r="F9502">
        <f t="shared" si="148"/>
        <v>228794</v>
      </c>
    </row>
    <row r="9503" spans="1:6" x14ac:dyDescent="0.25">
      <c r="A9503" s="6" t="s">
        <v>20196</v>
      </c>
      <c r="B9503" s="6" t="str">
        <f xml:space="preserve"> INDEX('YouTube data'!$A$1:$N$16308,MATCH($A9503,'YouTube data'!$A:$A,0),MATCH('INDEX and MATCH - practice'!B$1,'YouTube data'!$1:$1,0))</f>
        <v>जानवी कपूर का रो रो कर हुआ बुरा हाल....sridevi passed away</v>
      </c>
      <c r="C9503" s="6" t="str">
        <f xml:space="preserve"> INDEX('YouTube data'!$A$1:$N$16308,MATCH($A9503,'YouTube data'!$A:$A,0),MATCH('INDEX and MATCH - practice'!C$1,'YouTube data'!$1:$1,0))</f>
        <v>News &amp; Politics</v>
      </c>
      <c r="D9503" s="6">
        <f xml:space="preserve"> INDEX('YouTube data'!$A$1:$N$16308,MATCH($A9503,'YouTube data'!$A:$A,0),MATCH('INDEX and MATCH - practice'!D$1,'YouTube data'!$1:$1,0))</f>
        <v>5931417</v>
      </c>
      <c r="E9503" s="6" t="b">
        <f xml:space="preserve"> INDEX('YouTube data'!$A$1:$N$16308,MATCH($A9503,'YouTube data'!$A:$A,0),MATCH('INDEX and MATCH - practice'!E$1,'YouTube data'!$1:$1,0))</f>
        <v>0</v>
      </c>
      <c r="F9503">
        <f t="shared" si="148"/>
        <v>5931417</v>
      </c>
    </row>
    <row r="9504" spans="1:6" x14ac:dyDescent="0.25">
      <c r="A9504" s="6" t="s">
        <v>20198</v>
      </c>
      <c r="B9504" s="6" t="str">
        <f xml:space="preserve"> INDEX('YouTube data'!$A$1:$N$16308,MATCH($A9504,'YouTube data'!$A:$A,0),MATCH('INDEX and MATCH - practice'!B$1,'YouTube data'!$1:$1,0))</f>
        <v>Every Holi Ever | Harsh Beniwal</v>
      </c>
      <c r="C9504" s="6" t="str">
        <f xml:space="preserve"> INDEX('YouTube data'!$A$1:$N$16308,MATCH($A9504,'YouTube data'!$A:$A,0),MATCH('INDEX and MATCH - practice'!C$1,'YouTube data'!$1:$1,0))</f>
        <v>Comedy</v>
      </c>
      <c r="D9504" s="6">
        <f xml:space="preserve"> INDEX('YouTube data'!$A$1:$N$16308,MATCH($A9504,'YouTube data'!$A:$A,0),MATCH('INDEX and MATCH - practice'!D$1,'YouTube data'!$1:$1,0))</f>
        <v>3209037</v>
      </c>
      <c r="E9504" s="6" t="b">
        <f xml:space="preserve"> INDEX('YouTube data'!$A$1:$N$16308,MATCH($A9504,'YouTube data'!$A:$A,0),MATCH('INDEX and MATCH - practice'!E$1,'YouTube data'!$1:$1,0))</f>
        <v>0</v>
      </c>
      <c r="F9504">
        <f t="shared" si="148"/>
        <v>3209037</v>
      </c>
    </row>
    <row r="9505" spans="1:6" x14ac:dyDescent="0.25">
      <c r="A9505" s="6" t="s">
        <v>20200</v>
      </c>
      <c r="B9505" s="6" t="str">
        <f xml:space="preserve"> INDEX('YouTube data'!$A$1:$N$16308,MATCH($A9505,'YouTube data'!$A:$A,0),MATCH('INDEX and MATCH - practice'!B$1,'YouTube data'!$1:$1,0))</f>
        <v>Hyper Aadi Raijing Raju Performance | Extra Jabardasth|  1st March 2018  | ETV  Telugu</v>
      </c>
      <c r="C9505" s="6" t="str">
        <f xml:space="preserve"> INDEX('YouTube data'!$A$1:$N$16308,MATCH($A9505,'YouTube data'!$A:$A,0),MATCH('INDEX and MATCH - practice'!C$1,'YouTube data'!$1:$1,0))</f>
        <v>People &amp; Blogs</v>
      </c>
      <c r="D9505" s="6">
        <f xml:space="preserve"> INDEX('YouTube data'!$A$1:$N$16308,MATCH($A9505,'YouTube data'!$A:$A,0),MATCH('INDEX and MATCH - practice'!D$1,'YouTube data'!$1:$1,0))</f>
        <v>2451268</v>
      </c>
      <c r="E9505" s="6" t="b">
        <f xml:space="preserve"> INDEX('YouTube data'!$A$1:$N$16308,MATCH($A9505,'YouTube data'!$A:$A,0),MATCH('INDEX and MATCH - practice'!E$1,'YouTube data'!$1:$1,0))</f>
        <v>0</v>
      </c>
      <c r="F9505">
        <f t="shared" si="148"/>
        <v>2451268</v>
      </c>
    </row>
    <row r="9506" spans="1:6" x14ac:dyDescent="0.25">
      <c r="A9506" s="6" t="s">
        <v>20202</v>
      </c>
      <c r="B9506" s="6" t="str">
        <f xml:space="preserve"> INDEX('YouTube data'!$A$1:$N$16308,MATCH($A9506,'YouTube data'!$A:$A,0),MATCH('INDEX and MATCH - practice'!B$1,'YouTube data'!$1:$1,0))</f>
        <v>Holi in Different States of India || TSP's Holi Special</v>
      </c>
      <c r="C9506" s="6" t="str">
        <f xml:space="preserve"> INDEX('YouTube data'!$A$1:$N$16308,MATCH($A9506,'YouTube data'!$A:$A,0),MATCH('INDEX and MATCH - practice'!C$1,'YouTube data'!$1:$1,0))</f>
        <v>Entertainment</v>
      </c>
      <c r="D9506" s="6">
        <f xml:space="preserve"> INDEX('YouTube data'!$A$1:$N$16308,MATCH($A9506,'YouTube data'!$A:$A,0),MATCH('INDEX and MATCH - practice'!D$1,'YouTube data'!$1:$1,0))</f>
        <v>1055692</v>
      </c>
      <c r="E9506" s="6" t="b">
        <f xml:space="preserve"> INDEX('YouTube data'!$A$1:$N$16308,MATCH($A9506,'YouTube data'!$A:$A,0),MATCH('INDEX and MATCH - practice'!E$1,'YouTube data'!$1:$1,0))</f>
        <v>0</v>
      </c>
      <c r="F9506">
        <f t="shared" si="148"/>
        <v>1055692</v>
      </c>
    </row>
    <row r="9507" spans="1:6" x14ac:dyDescent="0.25">
      <c r="A9507" s="6" t="s">
        <v>20204</v>
      </c>
      <c r="B9507" s="6" t="str">
        <f xml:space="preserve"> INDEX('YouTube data'!$A$1:$N$16308,MATCH($A9507,'YouTube data'!$A:$A,0),MATCH('INDEX and MATCH - practice'!B$1,'YouTube data'!$1:$1,0))</f>
        <v>Rang Barse SARA RA RA - Khesari Lal - Video JukeBOX - Bhojpuri Holi Songs 2018</v>
      </c>
      <c r="C9507" s="6" t="str">
        <f xml:space="preserve"> INDEX('YouTube data'!$A$1:$N$16308,MATCH($A9507,'YouTube data'!$A:$A,0),MATCH('INDEX and MATCH - practice'!C$1,'YouTube data'!$1:$1,0))</f>
        <v>Music</v>
      </c>
      <c r="D9507" s="6">
        <f xml:space="preserve"> INDEX('YouTube data'!$A$1:$N$16308,MATCH($A9507,'YouTube data'!$A:$A,0),MATCH('INDEX and MATCH - practice'!D$1,'YouTube data'!$1:$1,0))</f>
        <v>1734611</v>
      </c>
      <c r="E9507" s="6" t="b">
        <f xml:space="preserve"> INDEX('YouTube data'!$A$1:$N$16308,MATCH($A9507,'YouTube data'!$A:$A,0),MATCH('INDEX and MATCH - practice'!E$1,'YouTube data'!$1:$1,0))</f>
        <v>0</v>
      </c>
      <c r="F9507">
        <f t="shared" si="148"/>
        <v>1734611</v>
      </c>
    </row>
    <row r="9508" spans="1:6" x14ac:dyDescent="0.25">
      <c r="A9508" s="6" t="s">
        <v>20206</v>
      </c>
      <c r="B9508" s="6" t="str">
        <f xml:space="preserve"> INDEX('YouTube data'!$A$1:$N$16308,MATCH($A9508,'YouTube data'!$A:$A,0),MATCH('INDEX and MATCH - practice'!B$1,'YouTube data'!$1:$1,0))</f>
        <v>Manasu Mamata | 2nd March 2018 |Full Episode No 2219| ETV Telugu</v>
      </c>
      <c r="C9508" s="6" t="str">
        <f xml:space="preserve"> INDEX('YouTube data'!$A$1:$N$16308,MATCH($A9508,'YouTube data'!$A:$A,0),MATCH('INDEX and MATCH - practice'!C$1,'YouTube data'!$1:$1,0))</f>
        <v>Entertainment</v>
      </c>
      <c r="D9508" s="6">
        <f xml:space="preserve"> INDEX('YouTube data'!$A$1:$N$16308,MATCH($A9508,'YouTube data'!$A:$A,0),MATCH('INDEX and MATCH - practice'!D$1,'YouTube data'!$1:$1,0))</f>
        <v>189406</v>
      </c>
      <c r="E9508" s="6" t="b">
        <f xml:space="preserve"> INDEX('YouTube data'!$A$1:$N$16308,MATCH($A9508,'YouTube data'!$A:$A,0),MATCH('INDEX and MATCH - practice'!E$1,'YouTube data'!$1:$1,0))</f>
        <v>0</v>
      </c>
      <c r="F9508">
        <f t="shared" si="148"/>
        <v>189406</v>
      </c>
    </row>
    <row r="9509" spans="1:6" x14ac:dyDescent="0.25">
      <c r="A9509" s="6" t="s">
        <v>20208</v>
      </c>
      <c r="B9509" s="6" t="str">
        <f xml:space="preserve"> INDEX('YouTube data'!$A$1:$N$16308,MATCH($A9509,'YouTube data'!$A:$A,0),MATCH('INDEX and MATCH - practice'!B$1,'YouTube data'!$1:$1,0))</f>
        <v>నిన్న సాయంత్రం శ్రీదేవి చితిమంటల్లో పెద్దకూతురు ఏం వేసిందో తెలిస్తే షాక్ || Sridevi latest News</v>
      </c>
      <c r="C9509" s="6" t="str">
        <f xml:space="preserve"> INDEX('YouTube data'!$A$1:$N$16308,MATCH($A9509,'YouTube data'!$A:$A,0),MATCH('INDEX and MATCH - practice'!C$1,'YouTube data'!$1:$1,0))</f>
        <v>People &amp; Blogs</v>
      </c>
      <c r="D9509" s="6">
        <f xml:space="preserve"> INDEX('YouTube data'!$A$1:$N$16308,MATCH($A9509,'YouTube data'!$A:$A,0),MATCH('INDEX and MATCH - practice'!D$1,'YouTube data'!$1:$1,0))</f>
        <v>247036</v>
      </c>
      <c r="E9509" s="6" t="b">
        <f xml:space="preserve"> INDEX('YouTube data'!$A$1:$N$16308,MATCH($A9509,'YouTube data'!$A:$A,0),MATCH('INDEX and MATCH - practice'!E$1,'YouTube data'!$1:$1,0))</f>
        <v>1</v>
      </c>
      <c r="F9509">
        <f t="shared" si="148"/>
        <v>247036</v>
      </c>
    </row>
    <row r="9510" spans="1:6" x14ac:dyDescent="0.25">
      <c r="A9510" s="6" t="s">
        <v>20210</v>
      </c>
      <c r="B9510" s="6" t="str">
        <f xml:space="preserve"> INDEX('YouTube data'!$A$1:$N$16308,MATCH($A9510,'YouTube data'!$A:$A,0),MATCH('INDEX and MATCH - practice'!B$1,'YouTube data'!$1:$1,0))</f>
        <v>The Facts of Viscom Life | Chapter - 1 | Madras Central</v>
      </c>
      <c r="C9510" s="6" t="str">
        <f xml:space="preserve"> INDEX('YouTube data'!$A$1:$N$16308,MATCH($A9510,'YouTube data'!$A:$A,0),MATCH('INDEX and MATCH - practice'!C$1,'YouTube data'!$1:$1,0))</f>
        <v>Entertainment</v>
      </c>
      <c r="D9510" s="6">
        <f xml:space="preserve"> INDEX('YouTube data'!$A$1:$N$16308,MATCH($A9510,'YouTube data'!$A:$A,0),MATCH('INDEX and MATCH - practice'!D$1,'YouTube data'!$1:$1,0))</f>
        <v>77399</v>
      </c>
      <c r="E9510" s="6" t="b">
        <f xml:space="preserve"> INDEX('YouTube data'!$A$1:$N$16308,MATCH($A9510,'YouTube data'!$A:$A,0),MATCH('INDEX and MATCH - practice'!E$1,'YouTube data'!$1:$1,0))</f>
        <v>0</v>
      </c>
      <c r="F9510">
        <f t="shared" si="148"/>
        <v>77399</v>
      </c>
    </row>
    <row r="9511" spans="1:6" x14ac:dyDescent="0.25">
      <c r="A9511" s="6" t="s">
        <v>20212</v>
      </c>
      <c r="B9511" s="6" t="str">
        <f xml:space="preserve"> INDEX('YouTube data'!$A$1:$N$16308,MATCH($A9511,'YouTube data'!$A:$A,0),MATCH('INDEX and MATCH - practice'!B$1,'YouTube data'!$1:$1,0))</f>
        <v>Muddha Mandaram - Episode 1021  - March 2, 2018 - Preview</v>
      </c>
      <c r="C9511" s="6" t="str">
        <f xml:space="preserve"> INDEX('YouTube data'!$A$1:$N$16308,MATCH($A9511,'YouTube data'!$A:$A,0),MATCH('INDEX and MATCH - practice'!C$1,'YouTube data'!$1:$1,0))</f>
        <v>Entertainment</v>
      </c>
      <c r="D9511" s="6">
        <f xml:space="preserve"> INDEX('YouTube data'!$A$1:$N$16308,MATCH($A9511,'YouTube data'!$A:$A,0),MATCH('INDEX and MATCH - practice'!D$1,'YouTube data'!$1:$1,0))</f>
        <v>269067</v>
      </c>
      <c r="E9511" s="6" t="b">
        <f xml:space="preserve"> INDEX('YouTube data'!$A$1:$N$16308,MATCH($A9511,'YouTube data'!$A:$A,0),MATCH('INDEX and MATCH - practice'!E$1,'YouTube data'!$1:$1,0))</f>
        <v>0</v>
      </c>
      <c r="F9511">
        <f t="shared" si="148"/>
        <v>269067</v>
      </c>
    </row>
    <row r="9512" spans="1:6" x14ac:dyDescent="0.25">
      <c r="A9512" s="6" t="s">
        <v>20214</v>
      </c>
      <c r="B9512" s="6" t="str">
        <f xml:space="preserve"> INDEX('YouTube data'!$A$1:$N$16308,MATCH($A9512,'YouTube data'!$A:$A,0),MATCH('INDEX and MATCH - practice'!B$1,'YouTube data'!$1:$1,0))</f>
        <v>श्रीदेवी के घर पहुंचे सलमान खान, दर्शन किया और तुरंत निकल गए...</v>
      </c>
      <c r="C9512" s="6" t="str">
        <f xml:space="preserve"> INDEX('YouTube data'!$A$1:$N$16308,MATCH($A9512,'YouTube data'!$A:$A,0),MATCH('INDEX and MATCH - practice'!C$1,'YouTube data'!$1:$1,0))</f>
        <v>News &amp; Politics</v>
      </c>
      <c r="D9512" s="6">
        <f xml:space="preserve"> INDEX('YouTube data'!$A$1:$N$16308,MATCH($A9512,'YouTube data'!$A:$A,0),MATCH('INDEX and MATCH - practice'!D$1,'YouTube data'!$1:$1,0))</f>
        <v>1899796</v>
      </c>
      <c r="E9512" s="6" t="b">
        <f xml:space="preserve"> INDEX('YouTube data'!$A$1:$N$16308,MATCH($A9512,'YouTube data'!$A:$A,0),MATCH('INDEX and MATCH - practice'!E$1,'YouTube data'!$1:$1,0))</f>
        <v>0</v>
      </c>
      <c r="F9512">
        <f t="shared" si="148"/>
        <v>1899796</v>
      </c>
    </row>
    <row r="9513" spans="1:6" x14ac:dyDescent="0.25">
      <c r="A9513" s="6" t="s">
        <v>20216</v>
      </c>
      <c r="B9513" s="6" t="str">
        <f xml:space="preserve"> INDEX('YouTube data'!$A$1:$N$16308,MATCH($A9513,'YouTube data'!$A:$A,0),MATCH('INDEX and MATCH - practice'!B$1,'YouTube data'!$1:$1,0))</f>
        <v>Kuladheivam SUN TV Episode - 861 (02-03-18)</v>
      </c>
      <c r="C9513" s="6" t="str">
        <f xml:space="preserve"> INDEX('YouTube data'!$A$1:$N$16308,MATCH($A9513,'YouTube data'!$A:$A,0),MATCH('INDEX and MATCH - practice'!C$1,'YouTube data'!$1:$1,0))</f>
        <v>Entertainment</v>
      </c>
      <c r="D9513" s="6">
        <f xml:space="preserve"> INDEX('YouTube data'!$A$1:$N$16308,MATCH($A9513,'YouTube data'!$A:$A,0),MATCH('INDEX and MATCH - practice'!D$1,'YouTube data'!$1:$1,0))</f>
        <v>174058</v>
      </c>
      <c r="E9513" s="6" t="b">
        <f xml:space="preserve"> INDEX('YouTube data'!$A$1:$N$16308,MATCH($A9513,'YouTube data'!$A:$A,0),MATCH('INDEX and MATCH - practice'!E$1,'YouTube data'!$1:$1,0))</f>
        <v>0</v>
      </c>
      <c r="F9513">
        <f t="shared" si="148"/>
        <v>174058</v>
      </c>
    </row>
    <row r="9514" spans="1:6" x14ac:dyDescent="0.25">
      <c r="A9514" s="6" t="s">
        <v>20218</v>
      </c>
      <c r="B9514" s="6" t="str">
        <f xml:space="preserve"> INDEX('YouTube data'!$A$1:$N$16308,MATCH($A9514,'YouTube data'!$A:$A,0),MATCH('INDEX and MATCH - practice'!B$1,'YouTube data'!$1:$1,0))</f>
        <v>Baaghi 2: Mundiyan Song | Tiger Shroff, Disha Patani | Ahmed Khan ,Sajid Nadiadwala, Navraj, Palak</v>
      </c>
      <c r="C9514" s="6" t="str">
        <f xml:space="preserve"> INDEX('YouTube data'!$A$1:$N$16308,MATCH($A9514,'YouTube data'!$A:$A,0),MATCH('INDEX and MATCH - practice'!C$1,'YouTube data'!$1:$1,0))</f>
        <v>Music</v>
      </c>
      <c r="D9514" s="6">
        <f xml:space="preserve"> INDEX('YouTube data'!$A$1:$N$16308,MATCH($A9514,'YouTube data'!$A:$A,0),MATCH('INDEX and MATCH - practice'!D$1,'YouTube data'!$1:$1,0))</f>
        <v>14703926</v>
      </c>
      <c r="E9514" s="6" t="b">
        <f xml:space="preserve"> INDEX('YouTube data'!$A$1:$N$16308,MATCH($A9514,'YouTube data'!$A:$A,0),MATCH('INDEX and MATCH - practice'!E$1,'YouTube data'!$1:$1,0))</f>
        <v>0</v>
      </c>
      <c r="F9514">
        <f t="shared" si="148"/>
        <v>14703926</v>
      </c>
    </row>
    <row r="9515" spans="1:6" x14ac:dyDescent="0.25">
      <c r="A9515" s="6" t="s">
        <v>20220</v>
      </c>
      <c r="B9515" s="6" t="str">
        <f xml:space="preserve"> INDEX('YouTube data'!$A$1:$N$16308,MATCH($A9515,'YouTube data'!$A:$A,0),MATCH('INDEX and MATCH - practice'!B$1,'YouTube data'!$1:$1,0))</f>
        <v>Manasu Mamata | 3rd March 2018 |Full Episode No 2220| ETV Telugu</v>
      </c>
      <c r="C9515" s="6" t="str">
        <f xml:space="preserve"> INDEX('YouTube data'!$A$1:$N$16308,MATCH($A9515,'YouTube data'!$A:$A,0),MATCH('INDEX and MATCH - practice'!C$1,'YouTube data'!$1:$1,0))</f>
        <v>Entertainment</v>
      </c>
      <c r="D9515" s="6">
        <f xml:space="preserve"> INDEX('YouTube data'!$A$1:$N$16308,MATCH($A9515,'YouTube data'!$A:$A,0),MATCH('INDEX and MATCH - practice'!D$1,'YouTube data'!$1:$1,0))</f>
        <v>183008</v>
      </c>
      <c r="E9515" s="6" t="b">
        <f xml:space="preserve"> INDEX('YouTube data'!$A$1:$N$16308,MATCH($A9515,'YouTube data'!$A:$A,0),MATCH('INDEX and MATCH - practice'!E$1,'YouTube data'!$1:$1,0))</f>
        <v>0</v>
      </c>
      <c r="F9515">
        <f t="shared" si="148"/>
        <v>183008</v>
      </c>
    </row>
    <row r="9516" spans="1:6" x14ac:dyDescent="0.25">
      <c r="A9516" s="6" t="s">
        <v>20222</v>
      </c>
      <c r="B9516" s="6" t="str">
        <f xml:space="preserve"> INDEX('YouTube data'!$A$1:$N$16308,MATCH($A9516,'YouTube data'!$A:$A,0),MATCH('INDEX and MATCH - practice'!B$1,'YouTube data'!$1:$1,0))</f>
        <v>Holi Special | Popatlal Goes Bald This Holi | Taarak Mehta Ka Ooltah Chashmah</v>
      </c>
      <c r="C9516" s="6" t="str">
        <f xml:space="preserve"> INDEX('YouTube data'!$A$1:$N$16308,MATCH($A9516,'YouTube data'!$A:$A,0),MATCH('INDEX and MATCH - practice'!C$1,'YouTube data'!$1:$1,0))</f>
        <v>Entertainment</v>
      </c>
      <c r="D9516" s="6">
        <f xml:space="preserve"> INDEX('YouTube data'!$A$1:$N$16308,MATCH($A9516,'YouTube data'!$A:$A,0),MATCH('INDEX and MATCH - practice'!D$1,'YouTube data'!$1:$1,0))</f>
        <v>2026192</v>
      </c>
      <c r="E9516" s="6" t="b">
        <f xml:space="preserve"> INDEX('YouTube data'!$A$1:$N$16308,MATCH($A9516,'YouTube data'!$A:$A,0),MATCH('INDEX and MATCH - practice'!E$1,'YouTube data'!$1:$1,0))</f>
        <v>0</v>
      </c>
      <c r="F9516">
        <f t="shared" si="148"/>
        <v>2026192</v>
      </c>
    </row>
    <row r="9517" spans="1:6" x14ac:dyDescent="0.25">
      <c r="A9517" s="6" t="s">
        <v>20224</v>
      </c>
      <c r="B9517" s="6" t="str">
        <f xml:space="preserve"> INDEX('YouTube data'!$A$1:$N$16308,MATCH($A9517,'YouTube data'!$A:$A,0),MATCH('INDEX and MATCH - practice'!B$1,'YouTube data'!$1:$1,0))</f>
        <v>Pove Pora | 2nd  March 2018 | Full Episode 33 | ETV Plus</v>
      </c>
      <c r="C9517" s="6" t="str">
        <f xml:space="preserve"> INDEX('YouTube data'!$A$1:$N$16308,MATCH($A9517,'YouTube data'!$A:$A,0),MATCH('INDEX and MATCH - practice'!C$1,'YouTube data'!$1:$1,0))</f>
        <v>Comedy</v>
      </c>
      <c r="D9517" s="6">
        <f xml:space="preserve"> INDEX('YouTube data'!$A$1:$N$16308,MATCH($A9517,'YouTube data'!$A:$A,0),MATCH('INDEX and MATCH - practice'!D$1,'YouTube data'!$1:$1,0))</f>
        <v>401990</v>
      </c>
      <c r="E9517" s="6" t="b">
        <f xml:space="preserve"> INDEX('YouTube data'!$A$1:$N$16308,MATCH($A9517,'YouTube data'!$A:$A,0),MATCH('INDEX and MATCH - practice'!E$1,'YouTube data'!$1:$1,0))</f>
        <v>0</v>
      </c>
      <c r="F9517">
        <f t="shared" si="148"/>
        <v>401990</v>
      </c>
    </row>
    <row r="9518" spans="1:6" x14ac:dyDescent="0.25">
      <c r="A9518" s="6" t="s">
        <v>20226</v>
      </c>
      <c r="B9518" s="6" t="str">
        <f xml:space="preserve"> INDEX('YouTube data'!$A$1:$N$16308,MATCH($A9518,'YouTube data'!$A:$A,0),MATCH('INDEX and MATCH - practice'!B$1,'YouTube data'!$1:$1,0))</f>
        <v>#SuperSinger 6 | 3rd &amp; 4th March 2018 Promo</v>
      </c>
      <c r="C9518" s="6" t="str">
        <f xml:space="preserve"> INDEX('YouTube data'!$A$1:$N$16308,MATCH($A9518,'YouTube data'!$A:$A,0),MATCH('INDEX and MATCH - practice'!C$1,'YouTube data'!$1:$1,0))</f>
        <v>Entertainment</v>
      </c>
      <c r="D9518" s="6">
        <f xml:space="preserve"> INDEX('YouTube data'!$A$1:$N$16308,MATCH($A9518,'YouTube data'!$A:$A,0),MATCH('INDEX and MATCH - practice'!D$1,'YouTube data'!$1:$1,0))</f>
        <v>878437</v>
      </c>
      <c r="E9518" s="6" t="b">
        <f xml:space="preserve"> INDEX('YouTube data'!$A$1:$N$16308,MATCH($A9518,'YouTube data'!$A:$A,0),MATCH('INDEX and MATCH - practice'!E$1,'YouTube data'!$1:$1,0))</f>
        <v>0</v>
      </c>
      <c r="F9518">
        <f t="shared" si="148"/>
        <v>878437</v>
      </c>
    </row>
    <row r="9519" spans="1:6" x14ac:dyDescent="0.25">
      <c r="A9519" s="6" t="s">
        <v>20228</v>
      </c>
      <c r="B9519" s="6" t="str">
        <f xml:space="preserve"> INDEX('YouTube data'!$A$1:$N$16308,MATCH($A9519,'YouTube data'!$A:$A,0),MATCH('INDEX and MATCH - practice'!B$1,'YouTube data'!$1:$1,0))</f>
        <v>అంబాని ఇంటికి కోడలు కాబోతున్న శ్రీదేవి కూతురు. పెళ్లి ఫిక్స్ చేసింది ఎవరో తెలిస్తే షాక్ || Omfut</v>
      </c>
      <c r="C9519" s="6" t="str">
        <f xml:space="preserve"> INDEX('YouTube data'!$A$1:$N$16308,MATCH($A9519,'YouTube data'!$A:$A,0),MATCH('INDEX and MATCH - practice'!C$1,'YouTube data'!$1:$1,0))</f>
        <v>Entertainment</v>
      </c>
      <c r="D9519" s="6">
        <f xml:space="preserve"> INDEX('YouTube data'!$A$1:$N$16308,MATCH($A9519,'YouTube data'!$A:$A,0),MATCH('INDEX and MATCH - practice'!D$1,'YouTube data'!$1:$1,0))</f>
        <v>607622</v>
      </c>
      <c r="E9519" s="6" t="b">
        <f xml:space="preserve"> INDEX('YouTube data'!$A$1:$N$16308,MATCH($A9519,'YouTube data'!$A:$A,0),MATCH('INDEX and MATCH - practice'!E$1,'YouTube data'!$1:$1,0))</f>
        <v>0</v>
      </c>
      <c r="F9519">
        <f t="shared" si="148"/>
        <v>607622</v>
      </c>
    </row>
    <row r="9520" spans="1:6" x14ac:dyDescent="0.25">
      <c r="A9520" s="6" t="s">
        <v>20230</v>
      </c>
      <c r="B9520" s="6" t="str">
        <f xml:space="preserve"> INDEX('YouTube data'!$A$1:$N$16308,MATCH($A9520,'YouTube data'!$A:$A,0),MATCH('INDEX and MATCH - practice'!B$1,'YouTube data'!$1:$1,0))</f>
        <v>പിണറായി വിജയനെ ആശുപത്രിയിൽ പ്രവേശിപ്പിച്ചു ഞെട്ടലോടെ കേരളം | Pinarayi Vijayan | Malayalam News</v>
      </c>
      <c r="C9520" s="6" t="str">
        <f xml:space="preserve"> INDEX('YouTube data'!$A$1:$N$16308,MATCH($A9520,'YouTube data'!$A:$A,0),MATCH('INDEX and MATCH - practice'!C$1,'YouTube data'!$1:$1,0))</f>
        <v>Entertainment</v>
      </c>
      <c r="D9520" s="6">
        <f xml:space="preserve"> INDEX('YouTube data'!$A$1:$N$16308,MATCH($A9520,'YouTube data'!$A:$A,0),MATCH('INDEX and MATCH - practice'!D$1,'YouTube data'!$1:$1,0))</f>
        <v>88518</v>
      </c>
      <c r="E9520" s="6" t="b">
        <f xml:space="preserve"> INDEX('YouTube data'!$A$1:$N$16308,MATCH($A9520,'YouTube data'!$A:$A,0),MATCH('INDEX and MATCH - practice'!E$1,'YouTube data'!$1:$1,0))</f>
        <v>0</v>
      </c>
      <c r="F9520">
        <f t="shared" si="148"/>
        <v>88518</v>
      </c>
    </row>
    <row r="9521" spans="1:6" x14ac:dyDescent="0.25">
      <c r="A9521" s="6" t="s">
        <v>20232</v>
      </c>
      <c r="B9521" s="6" t="str">
        <f xml:space="preserve"> INDEX('YouTube data'!$A$1:$N$16308,MATCH($A9521,'YouTube data'!$A:$A,0),MATCH('INDEX and MATCH - practice'!B$1,'YouTube data'!$1:$1,0))</f>
        <v>Phulpakhru - फुलपाखरु - Episode 253  - March 03, 2018 - Preview</v>
      </c>
      <c r="C9521" s="6" t="str">
        <f xml:space="preserve"> INDEX('YouTube data'!$A$1:$N$16308,MATCH($A9521,'YouTube data'!$A:$A,0),MATCH('INDEX and MATCH - practice'!C$1,'YouTube data'!$1:$1,0))</f>
        <v>Entertainment</v>
      </c>
      <c r="D9521" s="6">
        <f xml:space="preserve"> INDEX('YouTube data'!$A$1:$N$16308,MATCH($A9521,'YouTube data'!$A:$A,0),MATCH('INDEX and MATCH - practice'!D$1,'YouTube data'!$1:$1,0))</f>
        <v>135503</v>
      </c>
      <c r="E9521" s="6" t="b">
        <f xml:space="preserve"> INDEX('YouTube data'!$A$1:$N$16308,MATCH($A9521,'YouTube data'!$A:$A,0),MATCH('INDEX and MATCH - practice'!E$1,'YouTube data'!$1:$1,0))</f>
        <v>0</v>
      </c>
      <c r="F9521">
        <f t="shared" si="148"/>
        <v>135503</v>
      </c>
    </row>
    <row r="9522" spans="1:6" x14ac:dyDescent="0.25">
      <c r="A9522" s="6" t="s">
        <v>20234</v>
      </c>
      <c r="B9522" s="6" t="str">
        <f xml:space="preserve"> INDEX('YouTube data'!$A$1:$N$16308,MATCH($A9522,'YouTube data'!$A:$A,0),MATCH('INDEX and MATCH - practice'!B$1,'YouTube data'!$1:$1,0))</f>
        <v>Kundali Bhagya - कुंडली भाग्य - Episode 57  - March 02, 2018 - Preview</v>
      </c>
      <c r="C9522" s="6" t="str">
        <f xml:space="preserve"> INDEX('YouTube data'!$A$1:$N$16308,MATCH($A9522,'YouTube data'!$A:$A,0),MATCH('INDEX and MATCH - practice'!C$1,'YouTube data'!$1:$1,0))</f>
        <v>Entertainment</v>
      </c>
      <c r="D9522" s="6">
        <f xml:space="preserve"> INDEX('YouTube data'!$A$1:$N$16308,MATCH($A9522,'YouTube data'!$A:$A,0),MATCH('INDEX and MATCH - practice'!D$1,'YouTube data'!$1:$1,0))</f>
        <v>813126</v>
      </c>
      <c r="E9522" s="6" t="b">
        <f xml:space="preserve"> INDEX('YouTube data'!$A$1:$N$16308,MATCH($A9522,'YouTube data'!$A:$A,0),MATCH('INDEX and MATCH - practice'!E$1,'YouTube data'!$1:$1,0))</f>
        <v>0</v>
      </c>
      <c r="F9522">
        <f t="shared" si="148"/>
        <v>813126</v>
      </c>
    </row>
    <row r="9523" spans="1:6" x14ac:dyDescent="0.25">
      <c r="A9523" s="6" t="s">
        <v>20236</v>
      </c>
      <c r="B9523" s="6" t="str">
        <f xml:space="preserve"> INDEX('YouTube data'!$A$1:$N$16308,MATCH($A9523,'YouTube data'!$A:$A,0),MATCH('INDEX and MATCH - practice'!B$1,'YouTube data'!$1:$1,0))</f>
        <v>DUKH (Full Song) Anmol ft. Parmish Verma | M Vee | New Punjabi Songs 2018</v>
      </c>
      <c r="C9523" s="6" t="str">
        <f xml:space="preserve"> INDEX('YouTube data'!$A$1:$N$16308,MATCH($A9523,'YouTube data'!$A:$A,0),MATCH('INDEX and MATCH - practice'!C$1,'YouTube data'!$1:$1,0))</f>
        <v>Music</v>
      </c>
      <c r="D9523" s="6">
        <f xml:space="preserve"> INDEX('YouTube data'!$A$1:$N$16308,MATCH($A9523,'YouTube data'!$A:$A,0),MATCH('INDEX and MATCH - practice'!D$1,'YouTube data'!$1:$1,0))</f>
        <v>2272897</v>
      </c>
      <c r="E9523" s="6" t="b">
        <f xml:space="preserve"> INDEX('YouTube data'!$A$1:$N$16308,MATCH($A9523,'YouTube data'!$A:$A,0),MATCH('INDEX and MATCH - practice'!E$1,'YouTube data'!$1:$1,0))</f>
        <v>0</v>
      </c>
      <c r="F9523">
        <f t="shared" si="148"/>
        <v>2272897</v>
      </c>
    </row>
    <row r="9524" spans="1:6" x14ac:dyDescent="0.25">
      <c r="A9524" s="6" t="s">
        <v>20238</v>
      </c>
      <c r="B9524" s="6" t="str">
        <f xml:space="preserve"> INDEX('YouTube data'!$A$1:$N$16308,MATCH($A9524,'YouTube data'!$A:$A,0),MATCH('INDEX and MATCH - practice'!B$1,'YouTube data'!$1:$1,0))</f>
        <v>#sscscam Protest</v>
      </c>
      <c r="C9524" s="6" t="str">
        <f xml:space="preserve"> INDEX('YouTube data'!$A$1:$N$16308,MATCH($A9524,'YouTube data'!$A:$A,0),MATCH('INDEX and MATCH - practice'!C$1,'YouTube data'!$1:$1,0))</f>
        <v>Education</v>
      </c>
      <c r="D9524" s="6">
        <f xml:space="preserve"> INDEX('YouTube data'!$A$1:$N$16308,MATCH($A9524,'YouTube data'!$A:$A,0),MATCH('INDEX and MATCH - practice'!D$1,'YouTube data'!$1:$1,0))</f>
        <v>34095</v>
      </c>
      <c r="E9524" s="6" t="b">
        <f xml:space="preserve"> INDEX('YouTube data'!$A$1:$N$16308,MATCH($A9524,'YouTube data'!$A:$A,0),MATCH('INDEX and MATCH - practice'!E$1,'YouTube data'!$1:$1,0))</f>
        <v>0</v>
      </c>
      <c r="F9524">
        <f t="shared" si="148"/>
        <v>34095</v>
      </c>
    </row>
    <row r="9525" spans="1:6" x14ac:dyDescent="0.25">
      <c r="A9525" s="6" t="s">
        <v>20240</v>
      </c>
      <c r="B9525" s="6" t="str">
        <f xml:space="preserve"> INDEX('YouTube data'!$A$1:$N$16308,MATCH($A9525,'YouTube data'!$A:$A,0),MATCH('INDEX and MATCH - practice'!B$1,'YouTube data'!$1:$1,0))</f>
        <v>Holi Special | Celebrate Holi With Alia &amp; Varun | The Kapil Sharma Show</v>
      </c>
      <c r="C9525" s="6" t="str">
        <f xml:space="preserve"> INDEX('YouTube data'!$A$1:$N$16308,MATCH($A9525,'YouTube data'!$A:$A,0),MATCH('INDEX and MATCH - practice'!C$1,'YouTube data'!$1:$1,0))</f>
        <v>Entertainment</v>
      </c>
      <c r="D9525" s="6">
        <f xml:space="preserve"> INDEX('YouTube data'!$A$1:$N$16308,MATCH($A9525,'YouTube data'!$A:$A,0),MATCH('INDEX and MATCH - practice'!D$1,'YouTube data'!$1:$1,0))</f>
        <v>2166269</v>
      </c>
      <c r="E9525" s="6" t="b">
        <f xml:space="preserve"> INDEX('YouTube data'!$A$1:$N$16308,MATCH($A9525,'YouTube data'!$A:$A,0),MATCH('INDEX and MATCH - practice'!E$1,'YouTube data'!$1:$1,0))</f>
        <v>0</v>
      </c>
      <c r="F9525">
        <f t="shared" si="148"/>
        <v>2166269</v>
      </c>
    </row>
    <row r="9526" spans="1:6" x14ac:dyDescent="0.25">
      <c r="A9526" s="6" t="s">
        <v>20242</v>
      </c>
      <c r="B9526" s="6" t="str">
        <f xml:space="preserve"> INDEX('YouTube data'!$A$1:$N$16308,MATCH($A9526,'YouTube data'!$A:$A,0),MATCH('INDEX and MATCH - practice'!B$1,'YouTube data'!$1:$1,0))</f>
        <v>Jhanvi Kapoor Sridevi daughter Lifestyle Income, House, Cars, Luxurious Lifestyle</v>
      </c>
      <c r="C9526" s="6" t="str">
        <f xml:space="preserve"> INDEX('YouTube data'!$A$1:$N$16308,MATCH($A9526,'YouTube data'!$A:$A,0),MATCH('INDEX and MATCH - practice'!C$1,'YouTube data'!$1:$1,0))</f>
        <v>Entertainment</v>
      </c>
      <c r="D9526" s="6">
        <f xml:space="preserve"> INDEX('YouTube data'!$A$1:$N$16308,MATCH($A9526,'YouTube data'!$A:$A,0),MATCH('INDEX and MATCH - practice'!D$1,'YouTube data'!$1:$1,0))</f>
        <v>207049</v>
      </c>
      <c r="E9526" s="6" t="b">
        <f xml:space="preserve"> INDEX('YouTube data'!$A$1:$N$16308,MATCH($A9526,'YouTube data'!$A:$A,0),MATCH('INDEX and MATCH - practice'!E$1,'YouTube data'!$1:$1,0))</f>
        <v>0</v>
      </c>
      <c r="F9526">
        <f t="shared" si="148"/>
        <v>207049</v>
      </c>
    </row>
    <row r="9527" spans="1:6" x14ac:dyDescent="0.25">
      <c r="A9527" s="6" t="s">
        <v>20244</v>
      </c>
      <c r="B9527" s="6" t="str">
        <f xml:space="preserve"> INDEX('YouTube data'!$A$1:$N$16308,MATCH($A9527,'YouTube data'!$A:$A,0),MATCH('INDEX and MATCH - practice'!B$1,'YouTube data'!$1:$1,0))</f>
        <v>Real Madrid vs Getafe 3-1 - All Goals &amp; Extended Highlights ● 03/03/2018 HD (1st Half)</v>
      </c>
      <c r="C9527" s="6" t="str">
        <f xml:space="preserve"> INDEX('YouTube data'!$A$1:$N$16308,MATCH($A9527,'YouTube data'!$A:$A,0),MATCH('INDEX and MATCH - practice'!C$1,'YouTube data'!$1:$1,0))</f>
        <v>Sports</v>
      </c>
      <c r="D9527" s="6">
        <f xml:space="preserve"> INDEX('YouTube data'!$A$1:$N$16308,MATCH($A9527,'YouTube data'!$A:$A,0),MATCH('INDEX and MATCH - practice'!D$1,'YouTube data'!$1:$1,0))</f>
        <v>905331</v>
      </c>
      <c r="E9527" s="6" t="b">
        <f xml:space="preserve"> INDEX('YouTube data'!$A$1:$N$16308,MATCH($A9527,'YouTube data'!$A:$A,0),MATCH('INDEX and MATCH - practice'!E$1,'YouTube data'!$1:$1,0))</f>
        <v>0</v>
      </c>
      <c r="F9527">
        <f t="shared" si="148"/>
        <v>905331</v>
      </c>
    </row>
    <row r="9528" spans="1:6" x14ac:dyDescent="0.25">
      <c r="A9528" s="6" t="s">
        <v>20246</v>
      </c>
      <c r="B9528" s="6" t="str">
        <f xml:space="preserve"> INDEX('YouTube data'!$A$1:$N$16308,MATCH($A9528,'YouTube data'!$A:$A,0),MATCH('INDEX and MATCH - practice'!B$1,'YouTube data'!$1:$1,0))</f>
        <v>Udan Panam l EPI 86 - Black Belt or Green Belt..? Who will win today..? l Mazhavil Manorama</v>
      </c>
      <c r="C9528" s="6" t="str">
        <f xml:space="preserve"> INDEX('YouTube data'!$A$1:$N$16308,MATCH($A9528,'YouTube data'!$A:$A,0),MATCH('INDEX and MATCH - practice'!C$1,'YouTube data'!$1:$1,0))</f>
        <v>Entertainment</v>
      </c>
      <c r="D9528" s="6">
        <f xml:space="preserve"> INDEX('YouTube data'!$A$1:$N$16308,MATCH($A9528,'YouTube data'!$A:$A,0),MATCH('INDEX and MATCH - practice'!D$1,'YouTube data'!$1:$1,0))</f>
        <v>226629</v>
      </c>
      <c r="E9528" s="6" t="b">
        <f xml:space="preserve"> INDEX('YouTube data'!$A$1:$N$16308,MATCH($A9528,'YouTube data'!$A:$A,0),MATCH('INDEX and MATCH - practice'!E$1,'YouTube data'!$1:$1,0))</f>
        <v>0</v>
      </c>
      <c r="F9528">
        <f t="shared" si="148"/>
        <v>226629</v>
      </c>
    </row>
    <row r="9529" spans="1:6" x14ac:dyDescent="0.25">
      <c r="A9529" s="6" t="s">
        <v>20248</v>
      </c>
      <c r="B9529" s="6" t="str">
        <f xml:space="preserve"> INDEX('YouTube data'!$A$1:$N$16308,MATCH($A9529,'YouTube data'!$A:$A,0),MATCH('INDEX and MATCH - practice'!B$1,'YouTube data'!$1:$1,0))</f>
        <v>Lagira Zhala Jee - लगिरा झला जी - Episode 266  - March 2, 2018 - Webisode</v>
      </c>
      <c r="C9529" s="6" t="str">
        <f xml:space="preserve"> INDEX('YouTube data'!$A$1:$N$16308,MATCH($A9529,'YouTube data'!$A:$A,0),MATCH('INDEX and MATCH - practice'!C$1,'YouTube data'!$1:$1,0))</f>
        <v>Entertainment</v>
      </c>
      <c r="D9529" s="6">
        <f xml:space="preserve"> INDEX('YouTube data'!$A$1:$N$16308,MATCH($A9529,'YouTube data'!$A:$A,0),MATCH('INDEX and MATCH - practice'!D$1,'YouTube data'!$1:$1,0))</f>
        <v>107015</v>
      </c>
      <c r="E9529" s="6" t="b">
        <f xml:space="preserve"> INDEX('YouTube data'!$A$1:$N$16308,MATCH($A9529,'YouTube data'!$A:$A,0),MATCH('INDEX and MATCH - practice'!E$1,'YouTube data'!$1:$1,0))</f>
        <v>0</v>
      </c>
      <c r="F9529">
        <f t="shared" si="148"/>
        <v>107015</v>
      </c>
    </row>
    <row r="9530" spans="1:6" x14ac:dyDescent="0.25">
      <c r="A9530" s="6" t="s">
        <v>20250</v>
      </c>
      <c r="B9530" s="6" t="str">
        <f xml:space="preserve"> INDEX('YouTube data'!$A$1:$N$16308,MATCH($A9530,'YouTube data'!$A:$A,0),MATCH('INDEX and MATCH - practice'!B$1,'YouTube data'!$1:$1,0))</f>
        <v>#SSCexamScam Protest Updates -Day #4</v>
      </c>
      <c r="C9530" s="6" t="str">
        <f xml:space="preserve"> INDEX('YouTube data'!$A$1:$N$16308,MATCH($A9530,'YouTube data'!$A:$A,0),MATCH('INDEX and MATCH - practice'!C$1,'YouTube data'!$1:$1,0))</f>
        <v>Education</v>
      </c>
      <c r="D9530" s="6">
        <f xml:space="preserve"> INDEX('YouTube data'!$A$1:$N$16308,MATCH($A9530,'YouTube data'!$A:$A,0),MATCH('INDEX and MATCH - practice'!D$1,'YouTube data'!$1:$1,0))</f>
        <v>93604</v>
      </c>
      <c r="E9530" s="6" t="b">
        <f xml:space="preserve"> INDEX('YouTube data'!$A$1:$N$16308,MATCH($A9530,'YouTube data'!$A:$A,0),MATCH('INDEX and MATCH - practice'!E$1,'YouTube data'!$1:$1,0))</f>
        <v>0</v>
      </c>
      <c r="F9530">
        <f t="shared" si="148"/>
        <v>93604</v>
      </c>
    </row>
    <row r="9531" spans="1:6" x14ac:dyDescent="0.25">
      <c r="A9531" s="6" t="s">
        <v>20252</v>
      </c>
      <c r="B9531" s="6" t="str">
        <f xml:space="preserve"> INDEX('YouTube data'!$A$1:$N$16308,MATCH($A9531,'YouTube data'!$A:$A,0),MATCH('INDEX and MATCH - practice'!B$1,'YouTube data'!$1:$1,0))</f>
        <v>9 PM | ETV Telugu News | 3rd March 2018</v>
      </c>
      <c r="C9531" s="6" t="str">
        <f xml:space="preserve"> INDEX('YouTube data'!$A$1:$N$16308,MATCH($A9531,'YouTube data'!$A:$A,0),MATCH('INDEX and MATCH - practice'!C$1,'YouTube data'!$1:$1,0))</f>
        <v>News &amp; Politics</v>
      </c>
      <c r="D9531" s="6">
        <f xml:space="preserve"> INDEX('YouTube data'!$A$1:$N$16308,MATCH($A9531,'YouTube data'!$A:$A,0),MATCH('INDEX and MATCH - practice'!D$1,'YouTube data'!$1:$1,0))</f>
        <v>90726</v>
      </c>
      <c r="E9531" s="6" t="b">
        <f xml:space="preserve"> INDEX('YouTube data'!$A$1:$N$16308,MATCH($A9531,'YouTube data'!$A:$A,0),MATCH('INDEX and MATCH - practice'!E$1,'YouTube data'!$1:$1,0))</f>
        <v>0</v>
      </c>
      <c r="F9531">
        <f t="shared" si="148"/>
        <v>90726</v>
      </c>
    </row>
    <row r="9532" spans="1:6" x14ac:dyDescent="0.25">
      <c r="A9532" s="6" t="s">
        <v>20254</v>
      </c>
      <c r="B9532" s="6" t="str">
        <f xml:space="preserve"> INDEX('YouTube data'!$A$1:$N$16308,MATCH($A9532,'YouTube data'!$A:$A,0),MATCH('INDEX and MATCH - practice'!B$1,'YouTube data'!$1:$1,0))</f>
        <v>Tripura Assembly Election Results 2018: BJP just 8 seats away from majority</v>
      </c>
      <c r="C9532" s="6" t="str">
        <f xml:space="preserve"> INDEX('YouTube data'!$A$1:$N$16308,MATCH($A9532,'YouTube data'!$A:$A,0),MATCH('INDEX and MATCH - practice'!C$1,'YouTube data'!$1:$1,0))</f>
        <v>People &amp; Blogs</v>
      </c>
      <c r="D9532" s="6">
        <f xml:space="preserve"> INDEX('YouTube data'!$A$1:$N$16308,MATCH($A9532,'YouTube data'!$A:$A,0),MATCH('INDEX and MATCH - practice'!D$1,'YouTube data'!$1:$1,0))</f>
        <v>231524</v>
      </c>
      <c r="E9532" s="6" t="b">
        <f xml:space="preserve"> INDEX('YouTube data'!$A$1:$N$16308,MATCH($A9532,'YouTube data'!$A:$A,0),MATCH('INDEX and MATCH - practice'!E$1,'YouTube data'!$1:$1,0))</f>
        <v>0</v>
      </c>
      <c r="F9532">
        <f t="shared" si="148"/>
        <v>231524</v>
      </c>
    </row>
    <row r="9533" spans="1:6" x14ac:dyDescent="0.25">
      <c r="A9533" s="6" t="s">
        <v>20256</v>
      </c>
      <c r="B9533" s="6" t="str">
        <f xml:space="preserve"> INDEX('YouTube data'!$A$1:$N$16308,MATCH($A9533,'YouTube data'!$A:$A,0),MATCH('INDEX and MATCH - practice'!B$1,'YouTube data'!$1:$1,0))</f>
        <v>3 March 2018 - The Hindu Editorial News Paper Analysis- [UPSC/SSC/IBPS] Current affairs</v>
      </c>
      <c r="C9533" s="6" t="str">
        <f xml:space="preserve"> INDEX('YouTube data'!$A$1:$N$16308,MATCH($A9533,'YouTube data'!$A:$A,0),MATCH('INDEX and MATCH - practice'!C$1,'YouTube data'!$1:$1,0))</f>
        <v>Education</v>
      </c>
      <c r="D9533" s="6">
        <f xml:space="preserve"> INDEX('YouTube data'!$A$1:$N$16308,MATCH($A9533,'YouTube data'!$A:$A,0),MATCH('INDEX and MATCH - practice'!D$1,'YouTube data'!$1:$1,0))</f>
        <v>53102</v>
      </c>
      <c r="E9533" s="6" t="b">
        <f xml:space="preserve"> INDEX('YouTube data'!$A$1:$N$16308,MATCH($A9533,'YouTube data'!$A:$A,0),MATCH('INDEX and MATCH - practice'!E$1,'YouTube data'!$1:$1,0))</f>
        <v>0</v>
      </c>
      <c r="F9533">
        <f t="shared" si="148"/>
        <v>53102</v>
      </c>
    </row>
    <row r="9534" spans="1:6" x14ac:dyDescent="0.25">
      <c r="A9534" s="6" t="s">
        <v>20258</v>
      </c>
      <c r="B9534" s="6" t="str">
        <f xml:space="preserve"> INDEX('YouTube data'!$A$1:$N$16308,MATCH($A9534,'YouTube data'!$A:$A,0),MATCH('INDEX and MATCH - practice'!B$1,'YouTube data'!$1:$1,0))</f>
        <v>हरभजन सिंह की वाइफ ने श्रीदेवी को लेकर कह दी ऐसी बात, जिससे हर कोई दंग…</v>
      </c>
      <c r="C9534" s="6" t="str">
        <f xml:space="preserve"> INDEX('YouTube data'!$A$1:$N$16308,MATCH($A9534,'YouTube data'!$A:$A,0),MATCH('INDEX and MATCH - practice'!C$1,'YouTube data'!$1:$1,0))</f>
        <v>News &amp; Politics</v>
      </c>
      <c r="D9534" s="6">
        <f xml:space="preserve"> INDEX('YouTube data'!$A$1:$N$16308,MATCH($A9534,'YouTube data'!$A:$A,0),MATCH('INDEX and MATCH - practice'!D$1,'YouTube data'!$1:$1,0))</f>
        <v>58848</v>
      </c>
      <c r="E9534" s="6" t="b">
        <f xml:space="preserve"> INDEX('YouTube data'!$A$1:$N$16308,MATCH($A9534,'YouTube data'!$A:$A,0),MATCH('INDEX and MATCH - practice'!E$1,'YouTube data'!$1:$1,0))</f>
        <v>0</v>
      </c>
      <c r="F9534">
        <f t="shared" si="148"/>
        <v>58848</v>
      </c>
    </row>
    <row r="9535" spans="1:6" x14ac:dyDescent="0.25">
      <c r="A9535" s="6" t="s">
        <v>20260</v>
      </c>
      <c r="B9535" s="6" t="str">
        <f xml:space="preserve"> INDEX('YouTube data'!$A$1:$N$16308,MATCH($A9535,'YouTube data'!$A:$A,0),MATCH('INDEX and MATCH - practice'!B$1,'YouTube data'!$1:$1,0))</f>
        <v>Bokul Kotha - Episode 78  - March 3, 2018 - Preview</v>
      </c>
      <c r="C9535" s="6" t="str">
        <f xml:space="preserve"> INDEX('YouTube data'!$A$1:$N$16308,MATCH($A9535,'YouTube data'!$A:$A,0),MATCH('INDEX and MATCH - practice'!C$1,'YouTube data'!$1:$1,0))</f>
        <v>Entertainment</v>
      </c>
      <c r="D9535" s="6">
        <f xml:space="preserve"> INDEX('YouTube data'!$A$1:$N$16308,MATCH($A9535,'YouTube data'!$A:$A,0),MATCH('INDEX and MATCH - practice'!D$1,'YouTube data'!$1:$1,0))</f>
        <v>211907</v>
      </c>
      <c r="E9535" s="6" t="b">
        <f xml:space="preserve"> INDEX('YouTube data'!$A$1:$N$16308,MATCH($A9535,'YouTube data'!$A:$A,0),MATCH('INDEX and MATCH - practice'!E$1,'YouTube data'!$1:$1,0))</f>
        <v>0</v>
      </c>
      <c r="F9535">
        <f t="shared" si="148"/>
        <v>211907</v>
      </c>
    </row>
    <row r="9536" spans="1:6" x14ac:dyDescent="0.25">
      <c r="A9536" s="6" t="s">
        <v>20262</v>
      </c>
      <c r="B9536" s="6" t="str">
        <f xml:space="preserve"> INDEX('YouTube data'!$A$1:$N$16308,MATCH($A9536,'YouTube data'!$A:$A,0),MATCH('INDEX and MATCH - practice'!B$1,'YouTube data'!$1:$1,0))</f>
        <v>Sheorans ki Holi</v>
      </c>
      <c r="C9536" s="6" t="str">
        <f xml:space="preserve"> INDEX('YouTube data'!$A$1:$N$16308,MATCH($A9536,'YouTube data'!$A:$A,0),MATCH('INDEX and MATCH - practice'!C$1,'YouTube data'!$1:$1,0))</f>
        <v>Entertainment</v>
      </c>
      <c r="D9536" s="6">
        <f xml:space="preserve"> INDEX('YouTube data'!$A$1:$N$16308,MATCH($A9536,'YouTube data'!$A:$A,0),MATCH('INDEX and MATCH - practice'!D$1,'YouTube data'!$1:$1,0))</f>
        <v>364062</v>
      </c>
      <c r="E9536" s="6" t="b">
        <f xml:space="preserve"> INDEX('YouTube data'!$A$1:$N$16308,MATCH($A9536,'YouTube data'!$A:$A,0),MATCH('INDEX and MATCH - practice'!E$1,'YouTube data'!$1:$1,0))</f>
        <v>0</v>
      </c>
      <c r="F9536">
        <f t="shared" si="148"/>
        <v>364062</v>
      </c>
    </row>
    <row r="9537" spans="1:6" x14ac:dyDescent="0.25">
      <c r="A9537" s="6" t="s">
        <v>20264</v>
      </c>
      <c r="B9537" s="6" t="str">
        <f xml:space="preserve"> INDEX('YouTube data'!$A$1:$N$16308,MATCH($A9537,'YouTube data'!$A:$A,0),MATCH('INDEX and MATCH - practice'!B$1,'YouTube data'!$1:$1,0))</f>
        <v>श्री देवी पर विशेष || अलविदा श्री देवी || कैसे हुवा ये हादसा पूरी खबर || Shree Cine News</v>
      </c>
      <c r="C9537" s="6" t="str">
        <f xml:space="preserve"> INDEX('YouTube data'!$A$1:$N$16308,MATCH($A9537,'YouTube data'!$A:$A,0),MATCH('INDEX and MATCH - practice'!C$1,'YouTube data'!$1:$1,0))</f>
        <v>News &amp; Politics</v>
      </c>
      <c r="D9537" s="6">
        <f xml:space="preserve"> INDEX('YouTube data'!$A$1:$N$16308,MATCH($A9537,'YouTube data'!$A:$A,0),MATCH('INDEX and MATCH - practice'!D$1,'YouTube data'!$1:$1,0))</f>
        <v>3729663</v>
      </c>
      <c r="E9537" s="6" t="b">
        <f xml:space="preserve"> INDEX('YouTube data'!$A$1:$N$16308,MATCH($A9537,'YouTube data'!$A:$A,0),MATCH('INDEX and MATCH - practice'!E$1,'YouTube data'!$1:$1,0))</f>
        <v>0</v>
      </c>
      <c r="F9537">
        <f t="shared" si="148"/>
        <v>3729663</v>
      </c>
    </row>
    <row r="9538" spans="1:6" x14ac:dyDescent="0.25">
      <c r="A9538" s="6" t="s">
        <v>20267</v>
      </c>
      <c r="B9538" s="6" t="str">
        <f xml:space="preserve"> INDEX('YouTube data'!$A$1:$N$16308,MATCH($A9538,'YouTube data'!$A:$A,0),MATCH('INDEX and MATCH - practice'!B$1,'YouTube data'!$1:$1,0))</f>
        <v>शनिवार की सुबह घर आए ये 3 बिन बुलाए मेहमान, तो देते हैं शनि कृपा का संकेत</v>
      </c>
      <c r="C9538" s="6" t="str">
        <f xml:space="preserve"> INDEX('YouTube data'!$A$1:$N$16308,MATCH($A9538,'YouTube data'!$A:$A,0),MATCH('INDEX and MATCH - practice'!C$1,'YouTube data'!$1:$1,0))</f>
        <v>Education</v>
      </c>
      <c r="D9538" s="6">
        <f xml:space="preserve"> INDEX('YouTube data'!$A$1:$N$16308,MATCH($A9538,'YouTube data'!$A:$A,0),MATCH('INDEX and MATCH - practice'!D$1,'YouTube data'!$1:$1,0))</f>
        <v>76084</v>
      </c>
      <c r="E9538" s="6" t="b">
        <f xml:space="preserve"> INDEX('YouTube data'!$A$1:$N$16308,MATCH($A9538,'YouTube data'!$A:$A,0),MATCH('INDEX and MATCH - practice'!E$1,'YouTube data'!$1:$1,0))</f>
        <v>0</v>
      </c>
      <c r="F9538">
        <f t="shared" si="148"/>
        <v>76084</v>
      </c>
    </row>
    <row r="9539" spans="1:6" x14ac:dyDescent="0.25">
      <c r="A9539" s="6" t="s">
        <v>20269</v>
      </c>
      <c r="B9539" s="6" t="str">
        <f xml:space="preserve"> INDEX('YouTube data'!$A$1:$N$16308,MATCH($A9539,'YouTube data'!$A:$A,0),MATCH('INDEX and MATCH - practice'!B$1,'YouTube data'!$1:$1,0))</f>
        <v>CarryMinati Plays NBA 2K18</v>
      </c>
      <c r="C9539" s="6" t="str">
        <f xml:space="preserve"> INDEX('YouTube data'!$A$1:$N$16308,MATCH($A9539,'YouTube data'!$A:$A,0),MATCH('INDEX and MATCH - practice'!C$1,'YouTube data'!$1:$1,0))</f>
        <v>Gaming</v>
      </c>
      <c r="D9539" s="6">
        <f xml:space="preserve"> INDEX('YouTube data'!$A$1:$N$16308,MATCH($A9539,'YouTube data'!$A:$A,0),MATCH('INDEX and MATCH - practice'!D$1,'YouTube data'!$1:$1,0))</f>
        <v>72964</v>
      </c>
      <c r="E9539" s="6" t="b">
        <f xml:space="preserve"> INDEX('YouTube data'!$A$1:$N$16308,MATCH($A9539,'YouTube data'!$A:$A,0),MATCH('INDEX and MATCH - practice'!E$1,'YouTube data'!$1:$1,0))</f>
        <v>0</v>
      </c>
      <c r="F9539">
        <f t="shared" ref="F9539:F9602" si="149" xml:space="preserve"> IF(D9539=0,AVERAGE($D$2:$D$16308),D9539)</f>
        <v>72964</v>
      </c>
    </row>
    <row r="9540" spans="1:6" x14ac:dyDescent="0.25">
      <c r="A9540" s="6" t="s">
        <v>20271</v>
      </c>
      <c r="B9540" s="6" t="str">
        <f xml:space="preserve"> INDEX('YouTube data'!$A$1:$N$16308,MATCH($A9540,'YouTube data'!$A:$A,0),MATCH('INDEX and MATCH - practice'!B$1,'YouTube data'!$1:$1,0))</f>
        <v>ಶ್ರೀದೇವಿಗೆ ಹಾಕಿದ್ದ ಲಕ್ಷಾಂತರ ಬೆಲೆಬಾಳುವ ಆಭರಣವನ್ನು ಏನು ಮಾಡಿದ್ದಾರೆ? | Actress Sridevi Latest news</v>
      </c>
      <c r="C9540" s="6" t="str">
        <f xml:space="preserve"> INDEX('YouTube data'!$A$1:$N$16308,MATCH($A9540,'YouTube data'!$A:$A,0),MATCH('INDEX and MATCH - practice'!C$1,'YouTube data'!$1:$1,0))</f>
        <v>Entertainment</v>
      </c>
      <c r="D9540" s="6">
        <f xml:space="preserve"> INDEX('YouTube data'!$A$1:$N$16308,MATCH($A9540,'YouTube data'!$A:$A,0),MATCH('INDEX and MATCH - practice'!D$1,'YouTube data'!$1:$1,0))</f>
        <v>62501</v>
      </c>
      <c r="E9540" s="6" t="b">
        <f xml:space="preserve"> INDEX('YouTube data'!$A$1:$N$16308,MATCH($A9540,'YouTube data'!$A:$A,0),MATCH('INDEX and MATCH - practice'!E$1,'YouTube data'!$1:$1,0))</f>
        <v>0</v>
      </c>
      <c r="F9540">
        <f t="shared" si="149"/>
        <v>62501</v>
      </c>
    </row>
    <row r="9541" spans="1:6" x14ac:dyDescent="0.25">
      <c r="A9541" s="6" t="s">
        <v>20273</v>
      </c>
      <c r="B9541" s="6" t="str">
        <f xml:space="preserve"> INDEX('YouTube data'!$A$1:$N$16308,MATCH($A9541,'YouTube data'!$A:$A,0),MATCH('INDEX and MATCH - practice'!B$1,'YouTube data'!$1:$1,0))</f>
        <v>9 Weird Things To Do When You Are Bored / Funny Pranks!</v>
      </c>
      <c r="C9541" s="6" t="str">
        <f xml:space="preserve"> INDEX('YouTube data'!$A$1:$N$16308,MATCH($A9541,'YouTube data'!$A:$A,0),MATCH('INDEX and MATCH - practice'!C$1,'YouTube data'!$1:$1,0))</f>
        <v>Howto &amp; Style</v>
      </c>
      <c r="D9541" s="6">
        <f xml:space="preserve"> INDEX('YouTube data'!$A$1:$N$16308,MATCH($A9541,'YouTube data'!$A:$A,0),MATCH('INDEX and MATCH - practice'!D$1,'YouTube data'!$1:$1,0))</f>
        <v>2851157</v>
      </c>
      <c r="E9541" s="6" t="b">
        <f xml:space="preserve"> INDEX('YouTube data'!$A$1:$N$16308,MATCH($A9541,'YouTube data'!$A:$A,0),MATCH('INDEX and MATCH - practice'!E$1,'YouTube data'!$1:$1,0))</f>
        <v>0</v>
      </c>
      <c r="F9541">
        <f t="shared" si="149"/>
        <v>2851157</v>
      </c>
    </row>
    <row r="9542" spans="1:6" x14ac:dyDescent="0.25">
      <c r="A9542" s="6" t="s">
        <v>20275</v>
      </c>
      <c r="B9542" s="6" t="str">
        <f xml:space="preserve"> INDEX('YouTube data'!$A$1:$N$16308,MATCH($A9542,'YouTube data'!$A:$A,0),MATCH('INDEX and MATCH - practice'!B$1,'YouTube data'!$1:$1,0))</f>
        <v>పాపం.! శ్రీదేవి పెంపుడు కుక్క | Sridevi Pet Shocking Reaction at Her Funeral | YOYO Cine Talkies</v>
      </c>
      <c r="C9542" s="6" t="str">
        <f xml:space="preserve"> INDEX('YouTube data'!$A$1:$N$16308,MATCH($A9542,'YouTube data'!$A:$A,0),MATCH('INDEX and MATCH - practice'!C$1,'YouTube data'!$1:$1,0))</f>
        <v>Entertainment</v>
      </c>
      <c r="D9542" s="6">
        <f xml:space="preserve"> INDEX('YouTube data'!$A$1:$N$16308,MATCH($A9542,'YouTube data'!$A:$A,0),MATCH('INDEX and MATCH - practice'!D$1,'YouTube data'!$1:$1,0))</f>
        <v>1125379</v>
      </c>
      <c r="E9542" s="6" t="b">
        <f xml:space="preserve"> INDEX('YouTube data'!$A$1:$N$16308,MATCH($A9542,'YouTube data'!$A:$A,0),MATCH('INDEX and MATCH - practice'!E$1,'YouTube data'!$1:$1,0))</f>
        <v>1</v>
      </c>
      <c r="F9542">
        <f t="shared" si="149"/>
        <v>1125379</v>
      </c>
    </row>
    <row r="9543" spans="1:6" x14ac:dyDescent="0.25">
      <c r="A9543" s="6" t="s">
        <v>20277</v>
      </c>
      <c r="B9543" s="6" t="str">
        <f xml:space="preserve"> INDEX('YouTube data'!$A$1:$N$16308,MATCH($A9543,'YouTube data'!$A:$A,0),MATCH('INDEX and MATCH - practice'!B$1,'YouTube data'!$1:$1,0))</f>
        <v>Oh Bande | Dilraj Dhillon | Official Music Video | LosPro</v>
      </c>
      <c r="C9543" s="6" t="str">
        <f xml:space="preserve"> INDEX('YouTube data'!$A$1:$N$16308,MATCH($A9543,'YouTube data'!$A:$A,0),MATCH('INDEX and MATCH - practice'!C$1,'YouTube data'!$1:$1,0))</f>
        <v>Music</v>
      </c>
      <c r="D9543" s="6">
        <f xml:space="preserve"> INDEX('YouTube data'!$A$1:$N$16308,MATCH($A9543,'YouTube data'!$A:$A,0),MATCH('INDEX and MATCH - practice'!D$1,'YouTube data'!$1:$1,0))</f>
        <v>285523</v>
      </c>
      <c r="E9543" s="6" t="b">
        <f xml:space="preserve"> INDEX('YouTube data'!$A$1:$N$16308,MATCH($A9543,'YouTube data'!$A:$A,0),MATCH('INDEX and MATCH - practice'!E$1,'YouTube data'!$1:$1,0))</f>
        <v>0</v>
      </c>
      <c r="F9543">
        <f t="shared" si="149"/>
        <v>285523</v>
      </c>
    </row>
    <row r="9544" spans="1:6" x14ac:dyDescent="0.25">
      <c r="A9544" s="6" t="s">
        <v>20279</v>
      </c>
      <c r="B9544" s="6" t="str">
        <f xml:space="preserve"> INDEX('YouTube data'!$A$1:$N$16308,MATCH($A9544,'YouTube data'!$A:$A,0),MATCH('INDEX and MATCH - practice'!B$1,'YouTube data'!$1:$1,0))</f>
        <v>Boney's 1st Wife, Mona Kapoor Revealed How &amp; why Boney Kapoor Left Her For Sridevi</v>
      </c>
      <c r="C9544" s="6" t="str">
        <f xml:space="preserve"> INDEX('YouTube data'!$A$1:$N$16308,MATCH($A9544,'YouTube data'!$A:$A,0),MATCH('INDEX and MATCH - practice'!C$1,'YouTube data'!$1:$1,0))</f>
        <v>People &amp; Blogs</v>
      </c>
      <c r="D9544" s="6">
        <f xml:space="preserve"> INDEX('YouTube data'!$A$1:$N$16308,MATCH($A9544,'YouTube data'!$A:$A,0),MATCH('INDEX and MATCH - practice'!D$1,'YouTube data'!$1:$1,0))</f>
        <v>177057</v>
      </c>
      <c r="E9544" s="6" t="b">
        <f xml:space="preserve"> INDEX('YouTube data'!$A$1:$N$16308,MATCH($A9544,'YouTube data'!$A:$A,0),MATCH('INDEX and MATCH - practice'!E$1,'YouTube data'!$1:$1,0))</f>
        <v>0</v>
      </c>
      <c r="F9544">
        <f t="shared" si="149"/>
        <v>177057</v>
      </c>
    </row>
    <row r="9545" spans="1:6" x14ac:dyDescent="0.25">
      <c r="A9545" s="6" t="s">
        <v>20281</v>
      </c>
      <c r="B9545" s="6" t="str">
        <f xml:space="preserve"> INDEX('YouTube data'!$A$1:$N$16308,MATCH($A9545,'YouTube data'!$A:$A,0),MATCH('INDEX and MATCH - practice'!B$1,'YouTube data'!$1:$1,0))</f>
        <v>శ్రీదేవికి శవపరీక్ష చేసిన వ్యక్తి  ఏం చెప్పాడో చూడండి</v>
      </c>
      <c r="C9545" s="6" t="str">
        <f xml:space="preserve"> INDEX('YouTube data'!$A$1:$N$16308,MATCH($A9545,'YouTube data'!$A:$A,0),MATCH('INDEX and MATCH - practice'!C$1,'YouTube data'!$1:$1,0))</f>
        <v>Entertainment</v>
      </c>
      <c r="D9545" s="6">
        <f xml:space="preserve"> INDEX('YouTube data'!$A$1:$N$16308,MATCH($A9545,'YouTube data'!$A:$A,0),MATCH('INDEX and MATCH - practice'!D$1,'YouTube data'!$1:$1,0))</f>
        <v>606838</v>
      </c>
      <c r="E9545" s="6" t="b">
        <f xml:space="preserve"> INDEX('YouTube data'!$A$1:$N$16308,MATCH($A9545,'YouTube data'!$A:$A,0),MATCH('INDEX and MATCH - practice'!E$1,'YouTube data'!$1:$1,0))</f>
        <v>0</v>
      </c>
      <c r="F9545">
        <f t="shared" si="149"/>
        <v>606838</v>
      </c>
    </row>
    <row r="9546" spans="1:6" x14ac:dyDescent="0.25">
      <c r="A9546" s="6" t="s">
        <v>20283</v>
      </c>
      <c r="B9546" s="6" t="str">
        <f xml:space="preserve"> INDEX('YouTube data'!$A$1:$N$16308,MATCH($A9546,'YouTube data'!$A:$A,0),MATCH('INDEX and MATCH - practice'!B$1,'YouTube data'!$1:$1,0))</f>
        <v>சந்திரலேகா | CHANDRALEKHA | Sun TV | Tamil | Mega Serial | Episode 1026 - 03rd March 2018</v>
      </c>
      <c r="C9546" s="6" t="str">
        <f xml:space="preserve"> INDEX('YouTube data'!$A$1:$N$16308,MATCH($A9546,'YouTube data'!$A:$A,0),MATCH('INDEX and MATCH - practice'!C$1,'YouTube data'!$1:$1,0))</f>
        <v>Entertainment</v>
      </c>
      <c r="D9546" s="6">
        <f xml:space="preserve"> INDEX('YouTube data'!$A$1:$N$16308,MATCH($A9546,'YouTube data'!$A:$A,0),MATCH('INDEX and MATCH - practice'!D$1,'YouTube data'!$1:$1,0))</f>
        <v>146218</v>
      </c>
      <c r="E9546" s="6" t="b">
        <f xml:space="preserve"> INDEX('YouTube data'!$A$1:$N$16308,MATCH($A9546,'YouTube data'!$A:$A,0),MATCH('INDEX and MATCH - practice'!E$1,'YouTube data'!$1:$1,0))</f>
        <v>0</v>
      </c>
      <c r="F9546">
        <f t="shared" si="149"/>
        <v>146218</v>
      </c>
    </row>
    <row r="9547" spans="1:6" x14ac:dyDescent="0.25">
      <c r="A9547" s="6" t="s">
        <v>20285</v>
      </c>
      <c r="B9547" s="6" t="str">
        <f xml:space="preserve"> INDEX('YouTube data'!$A$1:$N$16308,MATCH($A9547,'YouTube data'!$A:$A,0),MATCH('INDEX and MATCH - practice'!B$1,'YouTube data'!$1:$1,0))</f>
        <v>శ్రీదేవి చివరి యాడ్ చూడండి ఎంత  బాగా నవ్వించిందో | #SrideviNewsUpdate | NewsMax</v>
      </c>
      <c r="C9547" s="6" t="str">
        <f xml:space="preserve"> INDEX('YouTube data'!$A$1:$N$16308,MATCH($A9547,'YouTube data'!$A:$A,0),MATCH('INDEX and MATCH - practice'!C$1,'YouTube data'!$1:$1,0))</f>
        <v>Entertainment</v>
      </c>
      <c r="D9547" s="6">
        <f xml:space="preserve"> INDEX('YouTube data'!$A$1:$N$16308,MATCH($A9547,'YouTube data'!$A:$A,0),MATCH('INDEX and MATCH - practice'!D$1,'YouTube data'!$1:$1,0))</f>
        <v>105355</v>
      </c>
      <c r="E9547" s="6" t="b">
        <f xml:space="preserve"> INDEX('YouTube data'!$A$1:$N$16308,MATCH($A9547,'YouTube data'!$A:$A,0),MATCH('INDEX and MATCH - practice'!E$1,'YouTube data'!$1:$1,0))</f>
        <v>0</v>
      </c>
      <c r="F9547">
        <f t="shared" si="149"/>
        <v>105355</v>
      </c>
    </row>
    <row r="9548" spans="1:6" x14ac:dyDescent="0.25">
      <c r="A9548" s="6" t="s">
        <v>20287</v>
      </c>
      <c r="B9548" s="6" t="str">
        <f xml:space="preserve"> INDEX('YouTube data'!$A$1:$N$16308,MATCH($A9548,'YouTube data'!$A:$A,0),MATCH('INDEX and MATCH - practice'!B$1,'YouTube data'!$1:$1,0))</f>
        <v>Ralph Breaks The Internet: Wreck-It Ralph 2 Official Teaser Trailer</v>
      </c>
      <c r="C9548" s="6" t="str">
        <f xml:space="preserve"> INDEX('YouTube data'!$A$1:$N$16308,MATCH($A9548,'YouTube data'!$A:$A,0),MATCH('INDEX and MATCH - practice'!C$1,'YouTube data'!$1:$1,0))</f>
        <v>Film &amp; Animation</v>
      </c>
      <c r="D9548" s="6">
        <f xml:space="preserve"> INDEX('YouTube data'!$A$1:$N$16308,MATCH($A9548,'YouTube data'!$A:$A,0),MATCH('INDEX and MATCH - practice'!D$1,'YouTube data'!$1:$1,0))</f>
        <v>13694999</v>
      </c>
      <c r="E9548" s="6" t="b">
        <f xml:space="preserve"> INDEX('YouTube data'!$A$1:$N$16308,MATCH($A9548,'YouTube data'!$A:$A,0),MATCH('INDEX and MATCH - practice'!E$1,'YouTube data'!$1:$1,0))</f>
        <v>0</v>
      </c>
      <c r="F9548">
        <f t="shared" si="149"/>
        <v>13694999</v>
      </c>
    </row>
    <row r="9549" spans="1:6" x14ac:dyDescent="0.25">
      <c r="A9549" s="6" t="s">
        <v>20290</v>
      </c>
      <c r="B9549" s="6" t="str">
        <f xml:space="preserve"> INDEX('YouTube data'!$A$1:$N$16308,MATCH($A9549,'YouTube data'!$A:$A,0),MATCH('INDEX and MATCH - practice'!B$1,'YouTube data'!$1:$1,0))</f>
        <v>village lo holi lolli | Every Holi ever in villages | village comedy | my village show</v>
      </c>
      <c r="C9549" s="6" t="str">
        <f xml:space="preserve"> INDEX('YouTube data'!$A$1:$N$16308,MATCH($A9549,'YouTube data'!$A:$A,0),MATCH('INDEX and MATCH - practice'!C$1,'YouTube data'!$1:$1,0))</f>
        <v>Comedy</v>
      </c>
      <c r="D9549" s="6">
        <f xml:space="preserve"> INDEX('YouTube data'!$A$1:$N$16308,MATCH($A9549,'YouTube data'!$A:$A,0),MATCH('INDEX and MATCH - practice'!D$1,'YouTube data'!$1:$1,0))</f>
        <v>957187</v>
      </c>
      <c r="E9549" s="6" t="b">
        <f xml:space="preserve"> INDEX('YouTube data'!$A$1:$N$16308,MATCH($A9549,'YouTube data'!$A:$A,0),MATCH('INDEX and MATCH - practice'!E$1,'YouTube data'!$1:$1,0))</f>
        <v>0</v>
      </c>
      <c r="F9549">
        <f t="shared" si="149"/>
        <v>957187</v>
      </c>
    </row>
    <row r="9550" spans="1:6" x14ac:dyDescent="0.25">
      <c r="A9550" s="6" t="s">
        <v>20292</v>
      </c>
      <c r="B9550" s="6" t="str">
        <f xml:space="preserve"> INDEX('YouTube data'!$A$1:$N$16308,MATCH($A9550,'YouTube data'!$A:$A,0),MATCH('INDEX and MATCH - practice'!B$1,'YouTube data'!$1:$1,0))</f>
        <v>Life After Arts &amp; Science | Team NYK | Nee Yaaruda Komali | #26</v>
      </c>
      <c r="C9550" s="6" t="str">
        <f xml:space="preserve"> INDEX('YouTube data'!$A$1:$N$16308,MATCH($A9550,'YouTube data'!$A:$A,0),MATCH('INDEX and MATCH - practice'!C$1,'YouTube data'!$1:$1,0))</f>
        <v>Comedy</v>
      </c>
      <c r="D9550" s="6">
        <f xml:space="preserve"> INDEX('YouTube data'!$A$1:$N$16308,MATCH($A9550,'YouTube data'!$A:$A,0),MATCH('INDEX and MATCH - practice'!D$1,'YouTube data'!$1:$1,0))</f>
        <v>70069</v>
      </c>
      <c r="E9550" s="6" t="b">
        <f xml:space="preserve"> INDEX('YouTube data'!$A$1:$N$16308,MATCH($A9550,'YouTube data'!$A:$A,0),MATCH('INDEX and MATCH - practice'!E$1,'YouTube data'!$1:$1,0))</f>
        <v>0</v>
      </c>
      <c r="F9550">
        <f t="shared" si="149"/>
        <v>70069</v>
      </c>
    </row>
    <row r="9551" spans="1:6" x14ac:dyDescent="0.25">
      <c r="A9551" s="6" t="s">
        <v>20295</v>
      </c>
      <c r="B9551" s="6" t="str">
        <f xml:space="preserve"> INDEX('YouTube data'!$A$1:$N$16308,MATCH($A9551,'YouTube data'!$A:$A,0),MATCH('INDEX and MATCH - practice'!B$1,'YouTube data'!$1:$1,0))</f>
        <v>శ్రీదేవి అంత్యక్రియలు అయిన తర్వాత  జాన్వి ఎక్కడికి  వెళ్లిందో తెలిస్తే  ఎవ్వరు నమ్మలేరు</v>
      </c>
      <c r="C9551" s="6" t="str">
        <f xml:space="preserve"> INDEX('YouTube data'!$A$1:$N$16308,MATCH($A9551,'YouTube data'!$A:$A,0),MATCH('INDEX and MATCH - practice'!C$1,'YouTube data'!$1:$1,0))</f>
        <v>People &amp; Blogs</v>
      </c>
      <c r="D9551" s="6">
        <f xml:space="preserve"> INDEX('YouTube data'!$A$1:$N$16308,MATCH($A9551,'YouTube data'!$A:$A,0),MATCH('INDEX and MATCH - practice'!D$1,'YouTube data'!$1:$1,0))</f>
        <v>56115</v>
      </c>
      <c r="E9551" s="6" t="b">
        <f xml:space="preserve"> INDEX('YouTube data'!$A$1:$N$16308,MATCH($A9551,'YouTube data'!$A:$A,0),MATCH('INDEX and MATCH - practice'!E$1,'YouTube data'!$1:$1,0))</f>
        <v>0</v>
      </c>
      <c r="F9551">
        <f t="shared" si="149"/>
        <v>56115</v>
      </c>
    </row>
    <row r="9552" spans="1:6" x14ac:dyDescent="0.25">
      <c r="A9552" s="6" t="s">
        <v>20297</v>
      </c>
      <c r="B9552" s="6" t="str">
        <f xml:space="preserve"> INDEX('YouTube data'!$A$1:$N$16308,MATCH($A9552,'YouTube data'!$A:$A,0),MATCH('INDEX and MATCH - practice'!B$1,'YouTube data'!$1:$1,0))</f>
        <v>CM Pinarayi Vijayan hospitalised in Chennai</v>
      </c>
      <c r="C9552" s="6" t="str">
        <f xml:space="preserve"> INDEX('YouTube data'!$A$1:$N$16308,MATCH($A9552,'YouTube data'!$A:$A,0),MATCH('INDEX and MATCH - practice'!C$1,'YouTube data'!$1:$1,0))</f>
        <v>News &amp; Politics</v>
      </c>
      <c r="D9552" s="6">
        <f xml:space="preserve"> INDEX('YouTube data'!$A$1:$N$16308,MATCH($A9552,'YouTube data'!$A:$A,0),MATCH('INDEX and MATCH - practice'!D$1,'YouTube data'!$1:$1,0))</f>
        <v>116130</v>
      </c>
      <c r="E9552" s="6" t="b">
        <f xml:space="preserve"> INDEX('YouTube data'!$A$1:$N$16308,MATCH($A9552,'YouTube data'!$A:$A,0),MATCH('INDEX and MATCH - practice'!E$1,'YouTube data'!$1:$1,0))</f>
        <v>0</v>
      </c>
      <c r="F9552">
        <f t="shared" si="149"/>
        <v>116130</v>
      </c>
    </row>
    <row r="9553" spans="1:6" x14ac:dyDescent="0.25">
      <c r="A9553" s="6" t="s">
        <v>20299</v>
      </c>
      <c r="B9553" s="6" t="str">
        <f xml:space="preserve"> INDEX('YouTube data'!$A$1:$N$16308,MATCH($A9553,'YouTube data'!$A:$A,0),MATCH('INDEX and MATCH - practice'!B$1,'YouTube data'!$1:$1,0))</f>
        <v>3 March, 2018 The Hindu Editorial  Discussion</v>
      </c>
      <c r="C9553" s="6" t="str">
        <f xml:space="preserve"> INDEX('YouTube data'!$A$1:$N$16308,MATCH($A9553,'YouTube data'!$A:$A,0),MATCH('INDEX and MATCH - practice'!C$1,'YouTube data'!$1:$1,0))</f>
        <v>Education</v>
      </c>
      <c r="D9553" s="6">
        <f xml:space="preserve"> INDEX('YouTube data'!$A$1:$N$16308,MATCH($A9553,'YouTube data'!$A:$A,0),MATCH('INDEX and MATCH - practice'!D$1,'YouTube data'!$1:$1,0))</f>
        <v>29500</v>
      </c>
      <c r="E9553" s="6" t="b">
        <f xml:space="preserve"> INDEX('YouTube data'!$A$1:$N$16308,MATCH($A9553,'YouTube data'!$A:$A,0),MATCH('INDEX and MATCH - practice'!E$1,'YouTube data'!$1:$1,0))</f>
        <v>1</v>
      </c>
      <c r="F9553">
        <f t="shared" si="149"/>
        <v>29500</v>
      </c>
    </row>
    <row r="9554" spans="1:6" x14ac:dyDescent="0.25">
      <c r="A9554" s="6" t="s">
        <v>20301</v>
      </c>
      <c r="B9554" s="6" t="str">
        <f xml:space="preserve"> INDEX('YouTube data'!$A$1:$N$16308,MATCH($A9554,'YouTube data'!$A:$A,0),MATCH('INDEX and MATCH - practice'!B$1,'YouTube data'!$1:$1,0))</f>
        <v>ஸ்ரீதேவியின் இறுதிச்சடங்கில் நடந்த கொடூமை - கோபத்தில் ரசிகர்கள் ஆதிரம் -Actress Sridevi</v>
      </c>
      <c r="C9554" s="6" t="str">
        <f xml:space="preserve"> INDEX('YouTube data'!$A$1:$N$16308,MATCH($A9554,'YouTube data'!$A:$A,0),MATCH('INDEX and MATCH - practice'!C$1,'YouTube data'!$1:$1,0))</f>
        <v>People &amp; Blogs</v>
      </c>
      <c r="D9554" s="6">
        <f xml:space="preserve"> INDEX('YouTube data'!$A$1:$N$16308,MATCH($A9554,'YouTube data'!$A:$A,0),MATCH('INDEX and MATCH - practice'!D$1,'YouTube data'!$1:$1,0))</f>
        <v>871076</v>
      </c>
      <c r="E9554" s="6" t="b">
        <f xml:space="preserve"> INDEX('YouTube data'!$A$1:$N$16308,MATCH($A9554,'YouTube data'!$A:$A,0),MATCH('INDEX and MATCH - practice'!E$1,'YouTube data'!$1:$1,0))</f>
        <v>0</v>
      </c>
      <c r="F9554">
        <f t="shared" si="149"/>
        <v>871076</v>
      </c>
    </row>
    <row r="9555" spans="1:6" x14ac:dyDescent="0.25">
      <c r="A9555" s="6" t="s">
        <v>20303</v>
      </c>
      <c r="B9555" s="6" t="str">
        <f xml:space="preserve"> INDEX('YouTube data'!$A$1:$N$16308,MATCH($A9555,'YouTube data'!$A:$A,0),MATCH('INDEX and MATCH - practice'!B$1,'YouTube data'!$1:$1,0))</f>
        <v>വിവാദമായ മുലയൂട്ടുന്ന കവർചിത്രത്തെക്കുറിച് നടൻ ജഗതിയുടെ മകളുടെ പ്രതികരണം | Malayalam Film News</v>
      </c>
      <c r="C9555" s="6" t="str">
        <f xml:space="preserve"> INDEX('YouTube data'!$A$1:$N$16308,MATCH($A9555,'YouTube data'!$A:$A,0),MATCH('INDEX and MATCH - practice'!C$1,'YouTube data'!$1:$1,0))</f>
        <v>Entertainment</v>
      </c>
      <c r="D9555" s="6">
        <f xml:space="preserve"> INDEX('YouTube data'!$A$1:$N$16308,MATCH($A9555,'YouTube data'!$A:$A,0),MATCH('INDEX and MATCH - practice'!D$1,'YouTube data'!$1:$1,0))</f>
        <v>559056</v>
      </c>
      <c r="E9555" s="6" t="b">
        <f xml:space="preserve"> INDEX('YouTube data'!$A$1:$N$16308,MATCH($A9555,'YouTube data'!$A:$A,0),MATCH('INDEX and MATCH - practice'!E$1,'YouTube data'!$1:$1,0))</f>
        <v>0</v>
      </c>
      <c r="F9555">
        <f t="shared" si="149"/>
        <v>559056</v>
      </c>
    </row>
    <row r="9556" spans="1:6" x14ac:dyDescent="0.25">
      <c r="A9556" s="6" t="s">
        <v>20305</v>
      </c>
      <c r="B9556" s="6" t="str">
        <f xml:space="preserve"> INDEX('YouTube data'!$A$1:$N$16308,MATCH($A9556,'YouTube data'!$A:$A,0),MATCH('INDEX and MATCH - practice'!B$1,'YouTube data'!$1:$1,0))</f>
        <v>Murdered Chennai boy Ritheesh's funeral procession happens today!- Cops in protection  | #ChennaiBoy</v>
      </c>
      <c r="C9556" s="6" t="str">
        <f xml:space="preserve"> INDEX('YouTube data'!$A$1:$N$16308,MATCH($A9556,'YouTube data'!$A:$A,0),MATCH('INDEX and MATCH - practice'!C$1,'YouTube data'!$1:$1,0))</f>
        <v>News &amp; Politics</v>
      </c>
      <c r="D9556" s="6">
        <f xml:space="preserve"> INDEX('YouTube data'!$A$1:$N$16308,MATCH($A9556,'YouTube data'!$A:$A,0),MATCH('INDEX and MATCH - practice'!D$1,'YouTube data'!$1:$1,0))</f>
        <v>49770</v>
      </c>
      <c r="E9556" s="6" t="b">
        <f xml:space="preserve"> INDEX('YouTube data'!$A$1:$N$16308,MATCH($A9556,'YouTube data'!$A:$A,0),MATCH('INDEX and MATCH - practice'!E$1,'YouTube data'!$1:$1,0))</f>
        <v>0</v>
      </c>
      <c r="F9556">
        <f t="shared" si="149"/>
        <v>49770</v>
      </c>
    </row>
    <row r="9557" spans="1:6" x14ac:dyDescent="0.25">
      <c r="A9557" s="6" t="s">
        <v>20307</v>
      </c>
      <c r="B9557" s="6" t="str">
        <f xml:space="preserve"> INDEX('YouTube data'!$A$1:$N$16308,MATCH($A9557,'YouTube data'!$A:$A,0),MATCH('INDEX and MATCH - practice'!B$1,'YouTube data'!$1:$1,0))</f>
        <v>Daughter Jhanvi Kapoor pens down an emotional letter for her mother Sridevi</v>
      </c>
      <c r="C9557" s="6" t="str">
        <f xml:space="preserve"> INDEX('YouTube data'!$A$1:$N$16308,MATCH($A9557,'YouTube data'!$A:$A,0),MATCH('INDEX and MATCH - practice'!C$1,'YouTube data'!$1:$1,0))</f>
        <v>News &amp; Politics</v>
      </c>
      <c r="D9557" s="6">
        <f xml:space="preserve"> INDEX('YouTube data'!$A$1:$N$16308,MATCH($A9557,'YouTube data'!$A:$A,0),MATCH('INDEX and MATCH - practice'!D$1,'YouTube data'!$1:$1,0))</f>
        <v>37230</v>
      </c>
      <c r="E9557" s="6" t="b">
        <f xml:space="preserve"> INDEX('YouTube data'!$A$1:$N$16308,MATCH($A9557,'YouTube data'!$A:$A,0),MATCH('INDEX and MATCH - practice'!E$1,'YouTube data'!$1:$1,0))</f>
        <v>0</v>
      </c>
      <c r="F9557">
        <f t="shared" si="149"/>
        <v>37230</v>
      </c>
    </row>
    <row r="9558" spans="1:6" x14ac:dyDescent="0.25">
      <c r="A9558" s="6" t="s">
        <v>20309</v>
      </c>
      <c r="B9558" s="6" t="str">
        <f xml:space="preserve"> INDEX('YouTube data'!$A$1:$N$16308,MATCH($A9558,'YouTube data'!$A:$A,0),MATCH('INDEX and MATCH - practice'!B$1,'YouTube data'!$1:$1,0))</f>
        <v>శ్రీదేవి కూతుర్ల కోసం ఆస్తుల విలువ|Sridevi Property For Her Daughters|Telugu Poster</v>
      </c>
      <c r="C9558" s="6" t="str">
        <f xml:space="preserve"> INDEX('YouTube data'!$A$1:$N$16308,MATCH($A9558,'YouTube data'!$A:$A,0),MATCH('INDEX and MATCH - practice'!C$1,'YouTube data'!$1:$1,0))</f>
        <v>Autos &amp; Vehicles</v>
      </c>
      <c r="D9558" s="6">
        <f xml:space="preserve"> INDEX('YouTube data'!$A$1:$N$16308,MATCH($A9558,'YouTube data'!$A:$A,0),MATCH('INDEX and MATCH - practice'!D$1,'YouTube data'!$1:$1,0))</f>
        <v>1770864</v>
      </c>
      <c r="E9558" s="6" t="b">
        <f xml:space="preserve"> INDEX('YouTube data'!$A$1:$N$16308,MATCH($A9558,'YouTube data'!$A:$A,0),MATCH('INDEX and MATCH - practice'!E$1,'YouTube data'!$1:$1,0))</f>
        <v>1</v>
      </c>
      <c r="F9558">
        <f t="shared" si="149"/>
        <v>1770864</v>
      </c>
    </row>
    <row r="9559" spans="1:6" x14ac:dyDescent="0.25">
      <c r="A9559" s="6" t="s">
        <v>20311</v>
      </c>
      <c r="B9559" s="6" t="str">
        <f xml:space="preserve"> INDEX('YouTube data'!$A$1:$N$16308,MATCH($A9559,'YouTube data'!$A:$A,0),MATCH('INDEX and MATCH - practice'!B$1,'YouTube data'!$1:$1,0))</f>
        <v>Bhabi Ji Ghar Par Hain - भाबीजी घर पर हैं - Episode 786  - March 02, 2018 - Webisode</v>
      </c>
      <c r="C9559" s="6" t="str">
        <f xml:space="preserve"> INDEX('YouTube data'!$A$1:$N$16308,MATCH($A9559,'YouTube data'!$A:$A,0),MATCH('INDEX and MATCH - practice'!C$1,'YouTube data'!$1:$1,0))</f>
        <v>Entertainment</v>
      </c>
      <c r="D9559" s="6">
        <f xml:space="preserve"> INDEX('YouTube data'!$A$1:$N$16308,MATCH($A9559,'YouTube data'!$A:$A,0),MATCH('INDEX and MATCH - practice'!D$1,'YouTube data'!$1:$1,0))</f>
        <v>67595</v>
      </c>
      <c r="E9559" s="6" t="b">
        <f xml:space="preserve"> INDEX('YouTube data'!$A$1:$N$16308,MATCH($A9559,'YouTube data'!$A:$A,0),MATCH('INDEX and MATCH - practice'!E$1,'YouTube data'!$1:$1,0))</f>
        <v>0</v>
      </c>
      <c r="F9559">
        <f t="shared" si="149"/>
        <v>67595</v>
      </c>
    </row>
    <row r="9560" spans="1:6" x14ac:dyDescent="0.25">
      <c r="A9560" s="6" t="s">
        <v>20313</v>
      </c>
      <c r="B9560" s="6" t="str">
        <f xml:space="preserve"> INDEX('YouTube data'!$A$1:$N$16308,MATCH($A9560,'YouTube data'!$A:$A,0),MATCH('INDEX and MATCH - practice'!B$1,'YouTube data'!$1:$1,0))</f>
        <v>Vidya Vinayaka - Episode 90 - March 02, 2018 - Best Scene</v>
      </c>
      <c r="C9560" s="6" t="str">
        <f xml:space="preserve"> INDEX('YouTube data'!$A$1:$N$16308,MATCH($A9560,'YouTube data'!$A:$A,0),MATCH('INDEX and MATCH - practice'!C$1,'YouTube data'!$1:$1,0))</f>
        <v>Entertainment</v>
      </c>
      <c r="D9560" s="6">
        <f xml:space="preserve"> INDEX('YouTube data'!$A$1:$N$16308,MATCH($A9560,'YouTube data'!$A:$A,0),MATCH('INDEX and MATCH - practice'!D$1,'YouTube data'!$1:$1,0))</f>
        <v>197313</v>
      </c>
      <c r="E9560" s="6" t="b">
        <f xml:space="preserve"> INDEX('YouTube data'!$A$1:$N$16308,MATCH($A9560,'YouTube data'!$A:$A,0),MATCH('INDEX and MATCH - practice'!E$1,'YouTube data'!$1:$1,0))</f>
        <v>0</v>
      </c>
      <c r="F9560">
        <f t="shared" si="149"/>
        <v>197313</v>
      </c>
    </row>
    <row r="9561" spans="1:6" x14ac:dyDescent="0.25">
      <c r="A9561" s="6" t="s">
        <v>20315</v>
      </c>
      <c r="B9561" s="6" t="str">
        <f xml:space="preserve"> INDEX('YouTube data'!$A$1:$N$16308,MATCH($A9561,'YouTube data'!$A:$A,0),MATCH('INDEX and MATCH - practice'!B$1,'YouTube data'!$1:$1,0))</f>
        <v>ஸ்ரீதேவிகாக அம்பானி உதவியது ஏன் ? தனி விமானம் ! தகனம் வரை அம்பானி இருந்தது ஏன் தொியுமா</v>
      </c>
      <c r="C9561" s="6" t="str">
        <f xml:space="preserve"> INDEX('YouTube data'!$A$1:$N$16308,MATCH($A9561,'YouTube data'!$A:$A,0),MATCH('INDEX and MATCH - practice'!C$1,'YouTube data'!$1:$1,0))</f>
        <v>Entertainment</v>
      </c>
      <c r="D9561" s="6">
        <f xml:space="preserve"> INDEX('YouTube data'!$A$1:$N$16308,MATCH($A9561,'YouTube data'!$A:$A,0),MATCH('INDEX and MATCH - practice'!D$1,'YouTube data'!$1:$1,0))</f>
        <v>63775</v>
      </c>
      <c r="E9561" s="6" t="b">
        <f xml:space="preserve"> INDEX('YouTube data'!$A$1:$N$16308,MATCH($A9561,'YouTube data'!$A:$A,0),MATCH('INDEX and MATCH - practice'!E$1,'YouTube data'!$1:$1,0))</f>
        <v>0</v>
      </c>
      <c r="F9561">
        <f t="shared" si="149"/>
        <v>63775</v>
      </c>
    </row>
    <row r="9562" spans="1:6" x14ac:dyDescent="0.25">
      <c r="A9562" s="6" t="s">
        <v>20317</v>
      </c>
      <c r="B9562" s="6" t="str">
        <f xml:space="preserve"> INDEX('YouTube data'!$A$1:$N$16308,MATCH($A9562,'YouTube data'!$A:$A,0),MATCH('INDEX and MATCH - practice'!B$1,'YouTube data'!$1:$1,0))</f>
        <v>Bolliyan (Full Video) | Kaur B | Latest Punjabi Song 2018 | Speed Records</v>
      </c>
      <c r="C9562" s="6" t="str">
        <f xml:space="preserve"> INDEX('YouTube data'!$A$1:$N$16308,MATCH($A9562,'YouTube data'!$A:$A,0),MATCH('INDEX and MATCH - practice'!C$1,'YouTube data'!$1:$1,0))</f>
        <v>Music</v>
      </c>
      <c r="D9562" s="6">
        <f xml:space="preserve"> INDEX('YouTube data'!$A$1:$N$16308,MATCH($A9562,'YouTube data'!$A:$A,0),MATCH('INDEX and MATCH - practice'!D$1,'YouTube data'!$1:$1,0))</f>
        <v>1338189</v>
      </c>
      <c r="E9562" s="6" t="b">
        <f xml:space="preserve"> INDEX('YouTube data'!$A$1:$N$16308,MATCH($A9562,'YouTube data'!$A:$A,0),MATCH('INDEX and MATCH - practice'!E$1,'YouTube data'!$1:$1,0))</f>
        <v>0</v>
      </c>
      <c r="F9562">
        <f t="shared" si="149"/>
        <v>1338189</v>
      </c>
    </row>
    <row r="9563" spans="1:6" x14ac:dyDescent="0.25">
      <c r="A9563" s="6" t="s">
        <v>20319</v>
      </c>
      <c r="B9563" s="6" t="str">
        <f xml:space="preserve"> INDEX('YouTube data'!$A$1:$N$16308,MATCH($A9563,'YouTube data'!$A:$A,0),MATCH('INDEX and MATCH - practice'!B$1,'YouTube data'!$1:$1,0))</f>
        <v>Bharya || General Promo || Mon to Sat at 9 PM || Asianet</v>
      </c>
      <c r="C9563" s="6" t="str">
        <f xml:space="preserve"> INDEX('YouTube data'!$A$1:$N$16308,MATCH($A9563,'YouTube data'!$A:$A,0),MATCH('INDEX and MATCH - practice'!C$1,'YouTube data'!$1:$1,0))</f>
        <v>Entertainment</v>
      </c>
      <c r="D9563" s="6">
        <f xml:space="preserve"> INDEX('YouTube data'!$A$1:$N$16308,MATCH($A9563,'YouTube data'!$A:$A,0),MATCH('INDEX and MATCH - practice'!D$1,'YouTube data'!$1:$1,0))</f>
        <v>123727</v>
      </c>
      <c r="E9563" s="6" t="b">
        <f xml:space="preserve"> INDEX('YouTube data'!$A$1:$N$16308,MATCH($A9563,'YouTube data'!$A:$A,0),MATCH('INDEX and MATCH - practice'!E$1,'YouTube data'!$1:$1,0))</f>
        <v>0</v>
      </c>
      <c r="F9563">
        <f t="shared" si="149"/>
        <v>123727</v>
      </c>
    </row>
    <row r="9564" spans="1:6" x14ac:dyDescent="0.25">
      <c r="A9564" s="6" t="s">
        <v>20320</v>
      </c>
      <c r="B9564" s="6" t="str">
        <f xml:space="preserve"> INDEX('YouTube data'!$A$1:$N$16308,MATCH($A9564,'YouTube data'!$A:$A,0),MATCH('INDEX and MATCH - practice'!B$1,'YouTube data'!$1:$1,0))</f>
        <v>Vastav Hyderabadi Spoof || Part 2 || Kiraak Hyderabadiz</v>
      </c>
      <c r="C9564" s="6" t="str">
        <f xml:space="preserve"> INDEX('YouTube data'!$A$1:$N$16308,MATCH($A9564,'YouTube data'!$A:$A,0),MATCH('INDEX and MATCH - practice'!C$1,'YouTube data'!$1:$1,0))</f>
        <v>Entertainment</v>
      </c>
      <c r="D9564" s="6">
        <f xml:space="preserve"> INDEX('YouTube data'!$A$1:$N$16308,MATCH($A9564,'YouTube data'!$A:$A,0),MATCH('INDEX and MATCH - practice'!D$1,'YouTube data'!$1:$1,0))</f>
        <v>107156</v>
      </c>
      <c r="E9564" s="6" t="b">
        <f xml:space="preserve"> INDEX('YouTube data'!$A$1:$N$16308,MATCH($A9564,'YouTube data'!$A:$A,0),MATCH('INDEX and MATCH - practice'!E$1,'YouTube data'!$1:$1,0))</f>
        <v>0</v>
      </c>
      <c r="F9564">
        <f t="shared" si="149"/>
        <v>107156</v>
      </c>
    </row>
    <row r="9565" spans="1:6" x14ac:dyDescent="0.25">
      <c r="A9565" s="6" t="s">
        <v>20322</v>
      </c>
      <c r="B9565" s="6" t="str">
        <f xml:space="preserve"> INDEX('YouTube data'!$A$1:$N$16308,MATCH($A9565,'YouTube data'!$A:$A,0),MATCH('INDEX and MATCH - practice'!B$1,'YouTube data'!$1:$1,0))</f>
        <v>Macaulay Culkin Responds to Home Alone Conspiracy Theories</v>
      </c>
      <c r="C9565" s="6" t="str">
        <f xml:space="preserve"> INDEX('YouTube data'!$A$1:$N$16308,MATCH($A9565,'YouTube data'!$A:$A,0),MATCH('INDEX and MATCH - practice'!C$1,'YouTube data'!$1:$1,0))</f>
        <v>Comedy</v>
      </c>
      <c r="D9565" s="6">
        <f xml:space="preserve"> INDEX('YouTube data'!$A$1:$N$16308,MATCH($A9565,'YouTube data'!$A:$A,0),MATCH('INDEX and MATCH - practice'!D$1,'YouTube data'!$1:$1,0))</f>
        <v>1680547</v>
      </c>
      <c r="E9565" s="6" t="b">
        <f xml:space="preserve"> INDEX('YouTube data'!$A$1:$N$16308,MATCH($A9565,'YouTube data'!$A:$A,0),MATCH('INDEX and MATCH - practice'!E$1,'YouTube data'!$1:$1,0))</f>
        <v>0</v>
      </c>
      <c r="F9565">
        <f t="shared" si="149"/>
        <v>1680547</v>
      </c>
    </row>
    <row r="9566" spans="1:6" x14ac:dyDescent="0.25">
      <c r="A9566" s="6" t="s">
        <v>20324</v>
      </c>
      <c r="B9566" s="6" t="str">
        <f xml:space="preserve"> INDEX('YouTube data'!$A$1:$N$16308,MATCH($A9566,'YouTube data'!$A:$A,0),MATCH('INDEX and MATCH - practice'!B$1,'YouTube data'!$1:$1,0))</f>
        <v>CARRY OVER (Mark Angel Comedy) (Episode 149)</v>
      </c>
      <c r="C9566" s="6" t="str">
        <f xml:space="preserve"> INDEX('YouTube data'!$A$1:$N$16308,MATCH($A9566,'YouTube data'!$A:$A,0),MATCH('INDEX and MATCH - practice'!C$1,'YouTube data'!$1:$1,0))</f>
        <v>Entertainment</v>
      </c>
      <c r="D9566" s="6">
        <f xml:space="preserve"> INDEX('YouTube data'!$A$1:$N$16308,MATCH($A9566,'YouTube data'!$A:$A,0),MATCH('INDEX and MATCH - practice'!D$1,'YouTube data'!$1:$1,0))</f>
        <v>574042</v>
      </c>
      <c r="E9566" s="6" t="b">
        <f xml:space="preserve"> INDEX('YouTube data'!$A$1:$N$16308,MATCH($A9566,'YouTube data'!$A:$A,0),MATCH('INDEX and MATCH - practice'!E$1,'YouTube data'!$1:$1,0))</f>
        <v>0</v>
      </c>
      <c r="F9566">
        <f t="shared" si="149"/>
        <v>574042</v>
      </c>
    </row>
    <row r="9567" spans="1:6" x14ac:dyDescent="0.25">
      <c r="A9567" s="6" t="s">
        <v>20326</v>
      </c>
      <c r="B9567" s="6" t="str">
        <f xml:space="preserve"> INDEX('YouTube data'!$A$1:$N$16308,MATCH($A9567,'YouTube data'!$A:$A,0),MATCH('INDEX and MATCH - practice'!B$1,'YouTube data'!$1:$1,0))</f>
        <v>We Eat Like Donald Trump For A Day</v>
      </c>
      <c r="C9567" s="6" t="str">
        <f xml:space="preserve"> INDEX('YouTube data'!$A$1:$N$16308,MATCH($A9567,'YouTube data'!$A:$A,0),MATCH('INDEX and MATCH - practice'!C$1,'YouTube data'!$1:$1,0))</f>
        <v>People &amp; Blogs</v>
      </c>
      <c r="D9567" s="6">
        <f xml:space="preserve"> INDEX('YouTube data'!$A$1:$N$16308,MATCH($A9567,'YouTube data'!$A:$A,0),MATCH('INDEX and MATCH - practice'!D$1,'YouTube data'!$1:$1,0))</f>
        <v>2331112</v>
      </c>
      <c r="E9567" s="6" t="b">
        <f xml:space="preserve"> INDEX('YouTube data'!$A$1:$N$16308,MATCH($A9567,'YouTube data'!$A:$A,0),MATCH('INDEX and MATCH - practice'!E$1,'YouTube data'!$1:$1,0))</f>
        <v>0</v>
      </c>
      <c r="F9567">
        <f t="shared" si="149"/>
        <v>2331112</v>
      </c>
    </row>
    <row r="9568" spans="1:6" x14ac:dyDescent="0.25">
      <c r="A9568" s="6" t="s">
        <v>20328</v>
      </c>
      <c r="B9568" s="6" t="str">
        <f xml:space="preserve"> INDEX('YouTube data'!$A$1:$N$16308,MATCH($A9568,'YouTube data'!$A:$A,0),MATCH('INDEX and MATCH - practice'!B$1,'YouTube data'!$1:$1,0))</f>
        <v>Stephen Colbert Grabs Capitol Hill By The Memo</v>
      </c>
      <c r="C9568" s="6" t="str">
        <f xml:space="preserve"> INDEX('YouTube data'!$A$1:$N$16308,MATCH($A9568,'YouTube data'!$A:$A,0),MATCH('INDEX and MATCH - practice'!C$1,'YouTube data'!$1:$1,0))</f>
        <v>Entertainment</v>
      </c>
      <c r="D9568" s="6">
        <f xml:space="preserve"> INDEX('YouTube data'!$A$1:$N$16308,MATCH($A9568,'YouTube data'!$A:$A,0),MATCH('INDEX and MATCH - practice'!D$1,'YouTube data'!$1:$1,0))</f>
        <v>1042730</v>
      </c>
      <c r="E9568" s="6" t="b">
        <f xml:space="preserve"> INDEX('YouTube data'!$A$1:$N$16308,MATCH($A9568,'YouTube data'!$A:$A,0),MATCH('INDEX and MATCH - practice'!E$1,'YouTube data'!$1:$1,0))</f>
        <v>0</v>
      </c>
      <c r="F9568">
        <f t="shared" si="149"/>
        <v>1042730</v>
      </c>
    </row>
    <row r="9569" spans="1:6" x14ac:dyDescent="0.25">
      <c r="A9569" s="6" t="s">
        <v>20330</v>
      </c>
      <c r="B9569" s="6" t="str">
        <f xml:space="preserve"> INDEX('YouTube data'!$A$1:$N$16308,MATCH($A9569,'YouTube data'!$A:$A,0),MATCH('INDEX and MATCH - practice'!B$1,'YouTube data'!$1:$1,0))</f>
        <v>अज्या व शीतली साजरी करणार रंगपंचमी|Lagira Zhala Jee|2 March 2018|Holi Specil Episode</v>
      </c>
      <c r="C9569" s="6" t="str">
        <f xml:space="preserve"> INDEX('YouTube data'!$A$1:$N$16308,MATCH($A9569,'YouTube data'!$A:$A,0),MATCH('INDEX and MATCH - practice'!C$1,'YouTube data'!$1:$1,0))</f>
        <v>Entertainment</v>
      </c>
      <c r="D9569" s="6">
        <f xml:space="preserve"> INDEX('YouTube data'!$A$1:$N$16308,MATCH($A9569,'YouTube data'!$A:$A,0),MATCH('INDEX and MATCH - practice'!D$1,'YouTube data'!$1:$1,0))</f>
        <v>85363</v>
      </c>
      <c r="E9569" s="6" t="b">
        <f xml:space="preserve"> INDEX('YouTube data'!$A$1:$N$16308,MATCH($A9569,'YouTube data'!$A:$A,0),MATCH('INDEX and MATCH - practice'!E$1,'YouTube data'!$1:$1,0))</f>
        <v>0</v>
      </c>
      <c r="F9569">
        <f t="shared" si="149"/>
        <v>85363</v>
      </c>
    </row>
    <row r="9570" spans="1:6" x14ac:dyDescent="0.25">
      <c r="A9570" s="6" t="s">
        <v>20332</v>
      </c>
      <c r="B9570" s="6" t="str">
        <f xml:space="preserve"> INDEX('YouTube data'!$A$1:$N$16308,MATCH($A9570,'YouTube data'!$A:$A,0),MATCH('INDEX and MATCH - practice'!B$1,'YouTube data'!$1:$1,0))</f>
        <v>ਕਿਸਾਨਾਂ ਨੂੰ ਖ਼ੁਦਕੁਸ਼ੀ ਤੋਂ ਬਚਾ ਸਕਦੇ ਇਹ ਬਾਬਾ ਜੀ | Punjab Speaking |</v>
      </c>
      <c r="C9570" s="6" t="str">
        <f xml:space="preserve"> INDEX('YouTube data'!$A$1:$N$16308,MATCH($A9570,'YouTube data'!$A:$A,0),MATCH('INDEX and MATCH - practice'!C$1,'YouTube data'!$1:$1,0))</f>
        <v>News &amp; Politics</v>
      </c>
      <c r="D9570" s="6">
        <f xml:space="preserve"> INDEX('YouTube data'!$A$1:$N$16308,MATCH($A9570,'YouTube data'!$A:$A,0),MATCH('INDEX and MATCH - practice'!D$1,'YouTube data'!$1:$1,0))</f>
        <v>237258</v>
      </c>
      <c r="E9570" s="6" t="b">
        <f xml:space="preserve"> INDEX('YouTube data'!$A$1:$N$16308,MATCH($A9570,'YouTube data'!$A:$A,0),MATCH('INDEX and MATCH - practice'!E$1,'YouTube data'!$1:$1,0))</f>
        <v>0</v>
      </c>
      <c r="F9570">
        <f t="shared" si="149"/>
        <v>237258</v>
      </c>
    </row>
    <row r="9571" spans="1:6" x14ac:dyDescent="0.25">
      <c r="A9571" s="6" t="s">
        <v>20334</v>
      </c>
      <c r="B9571" s="6" t="str">
        <f xml:space="preserve"> INDEX('YouTube data'!$A$1:$N$16308,MATCH($A9571,'YouTube data'!$A:$A,0),MATCH('INDEX and MATCH - practice'!B$1,'YouTube data'!$1:$1,0))</f>
        <v>Undavalli Arun Kumar Speech || Pawan Kalyan's JFC Meeting || Janasena || NTV</v>
      </c>
      <c r="C9571" s="6" t="str">
        <f xml:space="preserve"> INDEX('YouTube data'!$A$1:$N$16308,MATCH($A9571,'YouTube data'!$A:$A,0),MATCH('INDEX and MATCH - practice'!C$1,'YouTube data'!$1:$1,0))</f>
        <v>News &amp; Politics</v>
      </c>
      <c r="D9571" s="6">
        <f xml:space="preserve"> INDEX('YouTube data'!$A$1:$N$16308,MATCH($A9571,'YouTube data'!$A:$A,0),MATCH('INDEX and MATCH - practice'!D$1,'YouTube data'!$1:$1,0))</f>
        <v>110263</v>
      </c>
      <c r="E9571" s="6" t="b">
        <f xml:space="preserve"> INDEX('YouTube data'!$A$1:$N$16308,MATCH($A9571,'YouTube data'!$A:$A,0),MATCH('INDEX and MATCH - practice'!E$1,'YouTube data'!$1:$1,0))</f>
        <v>0</v>
      </c>
      <c r="F9571">
        <f t="shared" si="149"/>
        <v>110263</v>
      </c>
    </row>
    <row r="9572" spans="1:6" x14ac:dyDescent="0.25">
      <c r="A9572" s="6" t="s">
        <v>20336</v>
      </c>
      <c r="B9572" s="6" t="str">
        <f xml:space="preserve"> INDEX('YouTube data'!$A$1:$N$16308,MATCH($A9572,'YouTube data'!$A:$A,0),MATCH('INDEX and MATCH - practice'!B$1,'YouTube data'!$1:$1,0))</f>
        <v>ஸ்ரீதேவி அஸ்த்தி கரைக்க தமிழகத்திற்கு போனி கபூர் குடும்பம் ராமேஸ்வரம் வருகை Sridevi</v>
      </c>
      <c r="C9572" s="6" t="str">
        <f xml:space="preserve"> INDEX('YouTube data'!$A$1:$N$16308,MATCH($A9572,'YouTube data'!$A:$A,0),MATCH('INDEX and MATCH - practice'!C$1,'YouTube data'!$1:$1,0))</f>
        <v>Entertainment</v>
      </c>
      <c r="D9572" s="6">
        <f xml:space="preserve"> INDEX('YouTube data'!$A$1:$N$16308,MATCH($A9572,'YouTube data'!$A:$A,0),MATCH('INDEX and MATCH - practice'!D$1,'YouTube data'!$1:$1,0))</f>
        <v>47935</v>
      </c>
      <c r="E9572" s="6" t="b">
        <f xml:space="preserve"> INDEX('YouTube data'!$A$1:$N$16308,MATCH($A9572,'YouTube data'!$A:$A,0),MATCH('INDEX and MATCH - practice'!E$1,'YouTube data'!$1:$1,0))</f>
        <v>0</v>
      </c>
      <c r="F9572">
        <f t="shared" si="149"/>
        <v>47935</v>
      </c>
    </row>
    <row r="9573" spans="1:6" x14ac:dyDescent="0.25">
      <c r="A9573" s="6" t="s">
        <v>20338</v>
      </c>
      <c r="B9573" s="6" t="str">
        <f xml:space="preserve"> INDEX('YouTube data'!$A$1:$N$16308,MATCH($A9573,'YouTube data'!$A:$A,0),MATCH('INDEX and MATCH - practice'!B$1,'YouTube data'!$1:$1,0))</f>
        <v>Kholakhuli Bolte Gele (খোলাখুলি বলতে গেলে) | Raja Rani Raji | Bonny, Rittika | Raj | Anwesshaa | SVF</v>
      </c>
      <c r="C9573" s="6" t="str">
        <f xml:space="preserve"> INDEX('YouTube data'!$A$1:$N$16308,MATCH($A9573,'YouTube data'!$A:$A,0),MATCH('INDEX and MATCH - practice'!C$1,'YouTube data'!$1:$1,0))</f>
        <v>Entertainment</v>
      </c>
      <c r="D9573" s="6">
        <f xml:space="preserve"> INDEX('YouTube data'!$A$1:$N$16308,MATCH($A9573,'YouTube data'!$A:$A,0),MATCH('INDEX and MATCH - practice'!D$1,'YouTube data'!$1:$1,0))</f>
        <v>591142</v>
      </c>
      <c r="E9573" s="6" t="b">
        <f xml:space="preserve"> INDEX('YouTube data'!$A$1:$N$16308,MATCH($A9573,'YouTube data'!$A:$A,0),MATCH('INDEX and MATCH - practice'!E$1,'YouTube data'!$1:$1,0))</f>
        <v>0</v>
      </c>
      <c r="F9573">
        <f t="shared" si="149"/>
        <v>591142</v>
      </c>
    </row>
    <row r="9574" spans="1:6" x14ac:dyDescent="0.25">
      <c r="A9574" s="6" t="s">
        <v>20340</v>
      </c>
      <c r="B9574" s="6" t="str">
        <f xml:space="preserve"> INDEX('YouTube data'!$A$1:$N$16308,MATCH($A9574,'YouTube data'!$A:$A,0),MATCH('INDEX and MATCH - practice'!B$1,'YouTube data'!$1:$1,0))</f>
        <v>SSC SI CPO VACANCY 2018 DELHI POLICE FULL DETAILS ,AGE, ELIGIBILITY, PATTERN, PAPER 1 PST MEDICAL</v>
      </c>
      <c r="C9574" s="6" t="str">
        <f xml:space="preserve"> INDEX('YouTube data'!$A$1:$N$16308,MATCH($A9574,'YouTube data'!$A:$A,0),MATCH('INDEX and MATCH - practice'!C$1,'YouTube data'!$1:$1,0))</f>
        <v>Education</v>
      </c>
      <c r="D9574" s="6">
        <f xml:space="preserve"> INDEX('YouTube data'!$A$1:$N$16308,MATCH($A9574,'YouTube data'!$A:$A,0),MATCH('INDEX and MATCH - practice'!D$1,'YouTube data'!$1:$1,0))</f>
        <v>19473</v>
      </c>
      <c r="E9574" s="6" t="b">
        <f xml:space="preserve"> INDEX('YouTube data'!$A$1:$N$16308,MATCH($A9574,'YouTube data'!$A:$A,0),MATCH('INDEX and MATCH - practice'!E$1,'YouTube data'!$1:$1,0))</f>
        <v>0</v>
      </c>
      <c r="F9574">
        <f t="shared" si="149"/>
        <v>19473</v>
      </c>
    </row>
    <row r="9575" spans="1:6" x14ac:dyDescent="0.25">
      <c r="A9575" s="6" t="s">
        <v>20342</v>
      </c>
      <c r="B9575" s="6" t="str">
        <f xml:space="preserve"> INDEX('YouTube data'!$A$1:$N$16308,MATCH($A9575,'YouTube data'!$A:$A,0),MATCH('INDEX and MATCH - practice'!B$1,'YouTube data'!$1:$1,0))</f>
        <v>ஸ்ரீதேவி உலகை விட்டு செல்லும் கடைசி நொடிகள் - வைரலாகும் வீடியோ | Sridevi Last Video</v>
      </c>
      <c r="C9575" s="6" t="str">
        <f xml:space="preserve"> INDEX('YouTube data'!$A$1:$N$16308,MATCH($A9575,'YouTube data'!$A:$A,0),MATCH('INDEX and MATCH - practice'!C$1,'YouTube data'!$1:$1,0))</f>
        <v>Entertainment</v>
      </c>
      <c r="D9575" s="6">
        <f xml:space="preserve"> INDEX('YouTube data'!$A$1:$N$16308,MATCH($A9575,'YouTube data'!$A:$A,0),MATCH('INDEX and MATCH - practice'!D$1,'YouTube data'!$1:$1,0))</f>
        <v>104626</v>
      </c>
      <c r="E9575" s="6" t="b">
        <f xml:space="preserve"> INDEX('YouTube data'!$A$1:$N$16308,MATCH($A9575,'YouTube data'!$A:$A,0),MATCH('INDEX and MATCH - practice'!E$1,'YouTube data'!$1:$1,0))</f>
        <v>0</v>
      </c>
      <c r="F9575">
        <f t="shared" si="149"/>
        <v>104626</v>
      </c>
    </row>
    <row r="9576" spans="1:6" x14ac:dyDescent="0.25">
      <c r="A9576" s="6" t="s">
        <v>20344</v>
      </c>
      <c r="B9576" s="6" t="str">
        <f xml:space="preserve"> INDEX('YouTube data'!$A$1:$N$16308,MATCH($A9576,'YouTube data'!$A:$A,0),MATCH('INDEX and MATCH - practice'!B$1,'YouTube data'!$1:$1,0))</f>
        <v>दंगल | Northeast का दम, 2019 में बम-बम; क्या Congress मुक्त भारत से पहले Left मुक्त भारत?</v>
      </c>
      <c r="C9576" s="6" t="str">
        <f xml:space="preserve"> INDEX('YouTube data'!$A$1:$N$16308,MATCH($A9576,'YouTube data'!$A:$A,0),MATCH('INDEX and MATCH - practice'!C$1,'YouTube data'!$1:$1,0))</f>
        <v>News &amp; Politics</v>
      </c>
      <c r="D9576" s="6">
        <f xml:space="preserve"> INDEX('YouTube data'!$A$1:$N$16308,MATCH($A9576,'YouTube data'!$A:$A,0),MATCH('INDEX and MATCH - practice'!D$1,'YouTube data'!$1:$1,0))</f>
        <v>127689</v>
      </c>
      <c r="E9576" s="6" t="b">
        <f xml:space="preserve"> INDEX('YouTube data'!$A$1:$N$16308,MATCH($A9576,'YouTube data'!$A:$A,0),MATCH('INDEX and MATCH - practice'!E$1,'YouTube data'!$1:$1,0))</f>
        <v>0</v>
      </c>
      <c r="F9576">
        <f t="shared" si="149"/>
        <v>127689</v>
      </c>
    </row>
    <row r="9577" spans="1:6" x14ac:dyDescent="0.25">
      <c r="A9577" s="6" t="s">
        <v>20346</v>
      </c>
      <c r="B9577" s="6" t="str">
        <f xml:space="preserve"> INDEX('YouTube data'!$A$1:$N$16308,MATCH($A9577,'YouTube data'!$A:$A,0),MATCH('INDEX and MATCH - practice'!B$1,'YouTube data'!$1:$1,0))</f>
        <v>Patas Promo - 02nd March 2018 | Pataas Latest Promo - Chalaki Chanti,Jabardasth Naresh - Mallemalatv</v>
      </c>
      <c r="C9577" s="6" t="str">
        <f xml:space="preserve"> INDEX('YouTube data'!$A$1:$N$16308,MATCH($A9577,'YouTube data'!$A:$A,0),MATCH('INDEX and MATCH - practice'!C$1,'YouTube data'!$1:$1,0))</f>
        <v>Entertainment</v>
      </c>
      <c r="D9577" s="6">
        <f xml:space="preserve"> INDEX('YouTube data'!$A$1:$N$16308,MATCH($A9577,'YouTube data'!$A:$A,0),MATCH('INDEX and MATCH - practice'!D$1,'YouTube data'!$1:$1,0))</f>
        <v>272583</v>
      </c>
      <c r="E9577" s="6" t="b">
        <f xml:space="preserve"> INDEX('YouTube data'!$A$1:$N$16308,MATCH($A9577,'YouTube data'!$A:$A,0),MATCH('INDEX and MATCH - practice'!E$1,'YouTube data'!$1:$1,0))</f>
        <v>0</v>
      </c>
      <c r="F9577">
        <f t="shared" si="149"/>
        <v>272583</v>
      </c>
    </row>
    <row r="9578" spans="1:6" x14ac:dyDescent="0.25">
      <c r="A9578" s="6" t="s">
        <v>20348</v>
      </c>
      <c r="B9578" s="6" t="str">
        <f xml:space="preserve"> INDEX('YouTube data'!$A$1:$N$16308,MATCH($A9578,'YouTube data'!$A:$A,0),MATCH('INDEX and MATCH - practice'!B$1,'YouTube data'!$1:$1,0))</f>
        <v>Middle Class से निकल कर अमीर कैसे बनें ? How to go into Upper Income class? TsMadaan</v>
      </c>
      <c r="C9578" s="6" t="str">
        <f xml:space="preserve"> INDEX('YouTube data'!$A$1:$N$16308,MATCH($A9578,'YouTube data'!$A:$A,0),MATCH('INDEX and MATCH - practice'!C$1,'YouTube data'!$1:$1,0))</f>
        <v>Howto &amp; Style</v>
      </c>
      <c r="D9578" s="6">
        <f xml:space="preserve"> INDEX('YouTube data'!$A$1:$N$16308,MATCH($A9578,'YouTube data'!$A:$A,0),MATCH('INDEX and MATCH - practice'!D$1,'YouTube data'!$1:$1,0))</f>
        <v>36718</v>
      </c>
      <c r="E9578" s="6" t="b">
        <f xml:space="preserve"> INDEX('YouTube data'!$A$1:$N$16308,MATCH($A9578,'YouTube data'!$A:$A,0),MATCH('INDEX and MATCH - practice'!E$1,'YouTube data'!$1:$1,0))</f>
        <v>0</v>
      </c>
      <c r="F9578">
        <f t="shared" si="149"/>
        <v>36718</v>
      </c>
    </row>
    <row r="9579" spans="1:6" x14ac:dyDescent="0.25">
      <c r="A9579" s="6" t="s">
        <v>20350</v>
      </c>
      <c r="B9579" s="6" t="str">
        <f xml:space="preserve"> INDEX('YouTube data'!$A$1:$N$16308,MATCH($A9579,'YouTube data'!$A:$A,0),MATCH('INDEX and MATCH - practice'!B$1,'YouTube data'!$1:$1,0))</f>
        <v>మీ తెల్ల జుట్టును 10 నిమిషాల్లో శాశ్వతంగా నల్లగా మార్చుకోండి || Permenent Black HAir</v>
      </c>
      <c r="C9579" s="6" t="str">
        <f xml:space="preserve"> INDEX('YouTube data'!$A$1:$N$16308,MATCH($A9579,'YouTube data'!$A:$A,0),MATCH('INDEX and MATCH - practice'!C$1,'YouTube data'!$1:$1,0))</f>
        <v>Howto &amp; Style</v>
      </c>
      <c r="D9579" s="6">
        <f xml:space="preserve"> INDEX('YouTube data'!$A$1:$N$16308,MATCH($A9579,'YouTube data'!$A:$A,0),MATCH('INDEX and MATCH - practice'!D$1,'YouTube data'!$1:$1,0))</f>
        <v>35416</v>
      </c>
      <c r="E9579" s="6" t="b">
        <f xml:space="preserve"> INDEX('YouTube data'!$A$1:$N$16308,MATCH($A9579,'YouTube data'!$A:$A,0),MATCH('INDEX and MATCH - practice'!E$1,'YouTube data'!$1:$1,0))</f>
        <v>0</v>
      </c>
      <c r="F9579">
        <f t="shared" si="149"/>
        <v>35416</v>
      </c>
    </row>
    <row r="9580" spans="1:6" x14ac:dyDescent="0.25">
      <c r="A9580" s="6" t="s">
        <v>20352</v>
      </c>
      <c r="B9580" s="6" t="str">
        <f xml:space="preserve"> INDEX('YouTube data'!$A$1:$N$16308,MATCH($A9580,'YouTube data'!$A:$A,0),MATCH('INDEX and MATCH - practice'!B$1,'YouTube data'!$1:$1,0))</f>
        <v>Kalyanaparisu - கல்யாணபரிசு - Tamil Serial | Sun TV | Episode 1223 | 03/03/2018</v>
      </c>
      <c r="C9580" s="6" t="str">
        <f xml:space="preserve"> INDEX('YouTube data'!$A$1:$N$16308,MATCH($A9580,'YouTube data'!$A:$A,0),MATCH('INDEX and MATCH - practice'!C$1,'YouTube data'!$1:$1,0))</f>
        <v>Entertainment</v>
      </c>
      <c r="D9580" s="6">
        <f xml:space="preserve"> INDEX('YouTube data'!$A$1:$N$16308,MATCH($A9580,'YouTube data'!$A:$A,0),MATCH('INDEX and MATCH - practice'!D$1,'YouTube data'!$1:$1,0))</f>
        <v>81260</v>
      </c>
      <c r="E9580" s="6" t="b">
        <f xml:space="preserve"> INDEX('YouTube data'!$A$1:$N$16308,MATCH($A9580,'YouTube data'!$A:$A,0),MATCH('INDEX and MATCH - practice'!E$1,'YouTube data'!$1:$1,0))</f>
        <v>0</v>
      </c>
      <c r="F9580">
        <f t="shared" si="149"/>
        <v>81260</v>
      </c>
    </row>
    <row r="9581" spans="1:6" x14ac:dyDescent="0.25">
      <c r="A9581" s="6" t="s">
        <v>20354</v>
      </c>
      <c r="B9581" s="6" t="str">
        <f xml:space="preserve"> INDEX('YouTube data'!$A$1:$N$16308,MATCH($A9581,'YouTube data'!$A:$A,0),MATCH('INDEX and MATCH - practice'!B$1,'YouTube data'!$1:$1,0))</f>
        <v>BYN : The Outrage</v>
      </c>
      <c r="C9581" s="6" t="str">
        <f xml:space="preserve"> INDEX('YouTube data'!$A$1:$N$16308,MATCH($A9581,'YouTube data'!$A:$A,0),MATCH('INDEX and MATCH - practice'!C$1,'YouTube data'!$1:$1,0))</f>
        <v>Comedy</v>
      </c>
      <c r="D9581" s="6">
        <f xml:space="preserve"> INDEX('YouTube data'!$A$1:$N$16308,MATCH($A9581,'YouTube data'!$A:$A,0),MATCH('INDEX and MATCH - practice'!D$1,'YouTube data'!$1:$1,0))</f>
        <v>674849</v>
      </c>
      <c r="E9581" s="6" t="b">
        <f xml:space="preserve"> INDEX('YouTube data'!$A$1:$N$16308,MATCH($A9581,'YouTube data'!$A:$A,0),MATCH('INDEX and MATCH - practice'!E$1,'YouTube data'!$1:$1,0))</f>
        <v>0</v>
      </c>
      <c r="F9581">
        <f t="shared" si="149"/>
        <v>674849</v>
      </c>
    </row>
    <row r="9582" spans="1:6" x14ac:dyDescent="0.25">
      <c r="A9582" s="6" t="s">
        <v>20356</v>
      </c>
      <c r="B9582" s="6" t="str">
        <f xml:space="preserve"> INDEX('YouTube data'!$A$1:$N$16308,MATCH($A9582,'YouTube data'!$A:$A,0),MATCH('INDEX and MATCH - practice'!B$1,'YouTube data'!$1:$1,0))</f>
        <v>Jennifer Lawrence Explains Her Drunk Alter Ego 'Gail'</v>
      </c>
      <c r="C9582" s="6" t="str">
        <f xml:space="preserve"> INDEX('YouTube data'!$A$1:$N$16308,MATCH($A9582,'YouTube data'!$A:$A,0),MATCH('INDEX and MATCH - practice'!C$1,'YouTube data'!$1:$1,0))</f>
        <v>Entertainment</v>
      </c>
      <c r="D9582" s="6">
        <f xml:space="preserve"> INDEX('YouTube data'!$A$1:$N$16308,MATCH($A9582,'YouTube data'!$A:$A,0),MATCH('INDEX and MATCH - practice'!D$1,'YouTube data'!$1:$1,0))</f>
        <v>3610620</v>
      </c>
      <c r="E9582" s="6" t="b">
        <f xml:space="preserve"> INDEX('YouTube data'!$A$1:$N$16308,MATCH($A9582,'YouTube data'!$A:$A,0),MATCH('INDEX and MATCH - practice'!E$1,'YouTube data'!$1:$1,0))</f>
        <v>0</v>
      </c>
      <c r="F9582">
        <f t="shared" si="149"/>
        <v>3610620</v>
      </c>
    </row>
    <row r="9583" spans="1:6" x14ac:dyDescent="0.25">
      <c r="A9583" s="6" t="s">
        <v>20358</v>
      </c>
      <c r="B9583" s="6" t="str">
        <f xml:space="preserve"> INDEX('YouTube data'!$A$1:$N$16308,MATCH($A9583,'YouTube data'!$A:$A,0),MATCH('INDEX and MATCH - practice'!B$1,'YouTube data'!$1:$1,0))</f>
        <v>When Your Mom Finds out About Your Boyfriend | MostlySane</v>
      </c>
      <c r="C9583" s="6" t="str">
        <f xml:space="preserve"> INDEX('YouTube data'!$A$1:$N$16308,MATCH($A9583,'YouTube data'!$A:$A,0),MATCH('INDEX and MATCH - practice'!C$1,'YouTube data'!$1:$1,0))</f>
        <v>Comedy</v>
      </c>
      <c r="D9583" s="6">
        <f xml:space="preserve"> INDEX('YouTube data'!$A$1:$N$16308,MATCH($A9583,'YouTube data'!$A:$A,0),MATCH('INDEX and MATCH - practice'!D$1,'YouTube data'!$1:$1,0))</f>
        <v>859931</v>
      </c>
      <c r="E9583" s="6" t="b">
        <f xml:space="preserve"> INDEX('YouTube data'!$A$1:$N$16308,MATCH($A9583,'YouTube data'!$A:$A,0),MATCH('INDEX and MATCH - practice'!E$1,'YouTube data'!$1:$1,0))</f>
        <v>0</v>
      </c>
      <c r="F9583">
        <f t="shared" si="149"/>
        <v>859931</v>
      </c>
    </row>
    <row r="9584" spans="1:6" x14ac:dyDescent="0.25">
      <c r="A9584" s="6" t="s">
        <v>20360</v>
      </c>
      <c r="B9584" s="6" t="str">
        <f xml:space="preserve"> INDEX('YouTube data'!$A$1:$N$16308,MATCH($A9584,'YouTube data'!$A:$A,0),MATCH('INDEX and MATCH - practice'!B$1,'YouTube data'!$1:$1,0))</f>
        <v>കവർ ചിത്രമുലയൂട്ടലിനെതിരെ കൂടുതൽ നടിമാർ | Resmi R Nair Reply to Grihalakshmi Magazine</v>
      </c>
      <c r="C9584" s="6" t="str">
        <f xml:space="preserve"> INDEX('YouTube data'!$A$1:$N$16308,MATCH($A9584,'YouTube data'!$A:$A,0),MATCH('INDEX and MATCH - practice'!C$1,'YouTube data'!$1:$1,0))</f>
        <v>Entertainment</v>
      </c>
      <c r="D9584" s="6">
        <f xml:space="preserve"> INDEX('YouTube data'!$A$1:$N$16308,MATCH($A9584,'YouTube data'!$A:$A,0),MATCH('INDEX and MATCH - practice'!D$1,'YouTube data'!$1:$1,0))</f>
        <v>345847</v>
      </c>
      <c r="E9584" s="6" t="b">
        <f xml:space="preserve"> INDEX('YouTube data'!$A$1:$N$16308,MATCH($A9584,'YouTube data'!$A:$A,0),MATCH('INDEX and MATCH - practice'!E$1,'YouTube data'!$1:$1,0))</f>
        <v>0</v>
      </c>
      <c r="F9584">
        <f t="shared" si="149"/>
        <v>345847</v>
      </c>
    </row>
    <row r="9585" spans="1:6" x14ac:dyDescent="0.25">
      <c r="A9585" s="6" t="s">
        <v>20362</v>
      </c>
      <c r="B9585" s="6" t="str">
        <f xml:space="preserve"> INDEX('YouTube data'!$A$1:$N$16308,MATCH($A9585,'YouTube data'!$A:$A,0),MATCH('INDEX and MATCH - practice'!B$1,'YouTube data'!$1:$1,0))</f>
        <v>Bhabhi Ka Mehal | Anirudh Chochra | Pooja Hooda | Kajal Rani | Rahul Panchal | New Haryanvi 2018</v>
      </c>
      <c r="C9585" s="6" t="str">
        <f xml:space="preserve"> INDEX('YouTube data'!$A$1:$N$16308,MATCH($A9585,'YouTube data'!$A:$A,0),MATCH('INDEX and MATCH - practice'!C$1,'YouTube data'!$1:$1,0))</f>
        <v>Music</v>
      </c>
      <c r="D9585" s="6">
        <f xml:space="preserve"> INDEX('YouTube data'!$A$1:$N$16308,MATCH($A9585,'YouTube data'!$A:$A,0),MATCH('INDEX and MATCH - practice'!D$1,'YouTube data'!$1:$1,0))</f>
        <v>116850</v>
      </c>
      <c r="E9585" s="6" t="b">
        <f xml:space="preserve"> INDEX('YouTube data'!$A$1:$N$16308,MATCH($A9585,'YouTube data'!$A:$A,0),MATCH('INDEX and MATCH - practice'!E$1,'YouTube data'!$1:$1,0))</f>
        <v>0</v>
      </c>
      <c r="F9585">
        <f t="shared" si="149"/>
        <v>116850</v>
      </c>
    </row>
    <row r="9586" spans="1:6" x14ac:dyDescent="0.25">
      <c r="A9586" s="6" t="s">
        <v>20364</v>
      </c>
      <c r="B9586" s="6" t="str">
        <f xml:space="preserve"> INDEX('YouTube data'!$A$1:$N$16308,MATCH($A9586,'YouTube data'!$A:$A,0),MATCH('INDEX and MATCH - practice'!B$1,'YouTube data'!$1:$1,0))</f>
        <v>ScoopWhoop Team Gets Pranked On Holi</v>
      </c>
      <c r="C9586" s="6" t="str">
        <f xml:space="preserve"> INDEX('YouTube data'!$A$1:$N$16308,MATCH($A9586,'YouTube data'!$A:$A,0),MATCH('INDEX and MATCH - practice'!C$1,'YouTube data'!$1:$1,0))</f>
        <v>Entertainment</v>
      </c>
      <c r="D9586" s="6">
        <f xml:space="preserve"> INDEX('YouTube data'!$A$1:$N$16308,MATCH($A9586,'YouTube data'!$A:$A,0),MATCH('INDEX and MATCH - practice'!D$1,'YouTube data'!$1:$1,0))</f>
        <v>42518</v>
      </c>
      <c r="E9586" s="6" t="b">
        <f xml:space="preserve"> INDEX('YouTube data'!$A$1:$N$16308,MATCH($A9586,'YouTube data'!$A:$A,0),MATCH('INDEX and MATCH - practice'!E$1,'YouTube data'!$1:$1,0))</f>
        <v>0</v>
      </c>
      <c r="F9586">
        <f t="shared" si="149"/>
        <v>42518</v>
      </c>
    </row>
    <row r="9587" spans="1:6" x14ac:dyDescent="0.25">
      <c r="A9587" s="6" t="s">
        <v>20366</v>
      </c>
      <c r="B9587" s="6" t="str">
        <f xml:space="preserve"> INDEX('YouTube data'!$A$1:$N$16308,MATCH($A9587,'YouTube data'!$A:$A,0),MATCH('INDEX and MATCH - practice'!B$1,'YouTube data'!$1:$1,0))</f>
        <v>Daily Promise and Prayer by Bro. P. Satish Kumar from Calvary Temple - 03.03.2018</v>
      </c>
      <c r="C9587" s="6" t="str">
        <f xml:space="preserve"> INDEX('YouTube data'!$A$1:$N$16308,MATCH($A9587,'YouTube data'!$A:$A,0),MATCH('INDEX and MATCH - practice'!C$1,'YouTube data'!$1:$1,0))</f>
        <v>People &amp; Blogs</v>
      </c>
      <c r="D9587" s="6">
        <f xml:space="preserve"> INDEX('YouTube data'!$A$1:$N$16308,MATCH($A9587,'YouTube data'!$A:$A,0),MATCH('INDEX and MATCH - practice'!D$1,'YouTube data'!$1:$1,0))</f>
        <v>18010</v>
      </c>
      <c r="E9587" s="6" t="b">
        <f xml:space="preserve"> INDEX('YouTube data'!$A$1:$N$16308,MATCH($A9587,'YouTube data'!$A:$A,0),MATCH('INDEX and MATCH - practice'!E$1,'YouTube data'!$1:$1,0))</f>
        <v>0</v>
      </c>
      <c r="F9587">
        <f t="shared" si="149"/>
        <v>18010</v>
      </c>
    </row>
    <row r="9588" spans="1:6" x14ac:dyDescent="0.25">
      <c r="A9588" s="6" t="s">
        <v>20368</v>
      </c>
      <c r="B9588" s="6" t="str">
        <f xml:space="preserve"> INDEX('YouTube data'!$A$1:$N$16308,MATCH($A9588,'YouTube data'!$A:$A,0),MATCH('INDEX and MATCH - practice'!B$1,'YouTube data'!$1:$1,0))</f>
        <v>अंतिम संस्कार से पहले ही ज़िंदा हुईं श्री देवी ।</v>
      </c>
      <c r="C9588" s="6" t="str">
        <f xml:space="preserve"> INDEX('YouTube data'!$A$1:$N$16308,MATCH($A9588,'YouTube data'!$A:$A,0),MATCH('INDEX and MATCH - practice'!C$1,'YouTube data'!$1:$1,0))</f>
        <v>News &amp; Politics</v>
      </c>
      <c r="D9588" s="6">
        <f xml:space="preserve"> INDEX('YouTube data'!$A$1:$N$16308,MATCH($A9588,'YouTube data'!$A:$A,0),MATCH('INDEX and MATCH - practice'!D$1,'YouTube data'!$1:$1,0))</f>
        <v>961485</v>
      </c>
      <c r="E9588" s="6" t="b">
        <f xml:space="preserve"> INDEX('YouTube data'!$A$1:$N$16308,MATCH($A9588,'YouTube data'!$A:$A,0),MATCH('INDEX and MATCH - practice'!E$1,'YouTube data'!$1:$1,0))</f>
        <v>0</v>
      </c>
      <c r="F9588">
        <f t="shared" si="149"/>
        <v>961485</v>
      </c>
    </row>
    <row r="9589" spans="1:6" x14ac:dyDescent="0.25">
      <c r="A9589" s="6" t="s">
        <v>20370</v>
      </c>
      <c r="B9589" s="6" t="str">
        <f xml:space="preserve"> INDEX('YouTube data'!$A$1:$N$16308,MATCH($A9589,'YouTube data'!$A:$A,0),MATCH('INDEX and MATCH - practice'!B$1,'YouTube data'!$1:$1,0))</f>
        <v>Apple HomePod Smart Speaker Unboxing &amp; Setup</v>
      </c>
      <c r="C9589" s="6" t="str">
        <f xml:space="preserve"> INDEX('YouTube data'!$A$1:$N$16308,MATCH($A9589,'YouTube data'!$A:$A,0),MATCH('INDEX and MATCH - practice'!C$1,'YouTube data'!$1:$1,0))</f>
        <v>Science &amp; Technology</v>
      </c>
      <c r="D9589" s="6">
        <f xml:space="preserve"> INDEX('YouTube data'!$A$1:$N$16308,MATCH($A9589,'YouTube data'!$A:$A,0),MATCH('INDEX and MATCH - practice'!D$1,'YouTube data'!$1:$1,0))</f>
        <v>70640</v>
      </c>
      <c r="E9589" s="6" t="b">
        <f xml:space="preserve"> INDEX('YouTube data'!$A$1:$N$16308,MATCH($A9589,'YouTube data'!$A:$A,0),MATCH('INDEX and MATCH - practice'!E$1,'YouTube data'!$1:$1,0))</f>
        <v>0</v>
      </c>
      <c r="F9589">
        <f t="shared" si="149"/>
        <v>70640</v>
      </c>
    </row>
    <row r="9590" spans="1:6" x14ac:dyDescent="0.25">
      <c r="A9590" s="6" t="s">
        <v>20372</v>
      </c>
      <c r="B9590" s="6" t="str">
        <f xml:space="preserve"> INDEX('YouTube data'!$A$1:$N$16308,MATCH($A9590,'YouTube data'!$A:$A,0),MATCH('INDEX and MATCH - practice'!B$1,'YouTube data'!$1:$1,0))</f>
        <v>Nandini | 01 Mar 2018 | SunTV</v>
      </c>
      <c r="C9590" s="6" t="str">
        <f xml:space="preserve"> INDEX('YouTube data'!$A$1:$N$16308,MATCH($A9590,'YouTube data'!$A:$A,0),MATCH('INDEX and MATCH - practice'!C$1,'YouTube data'!$1:$1,0))</f>
        <v>People &amp; Blogs</v>
      </c>
      <c r="D9590" s="6">
        <f xml:space="preserve"> INDEX('YouTube data'!$A$1:$N$16308,MATCH($A9590,'YouTube data'!$A:$A,0),MATCH('INDEX and MATCH - practice'!D$1,'YouTube data'!$1:$1,0))</f>
        <v>295153</v>
      </c>
      <c r="E9590" s="6" t="b">
        <f xml:space="preserve"> INDEX('YouTube data'!$A$1:$N$16308,MATCH($A9590,'YouTube data'!$A:$A,0),MATCH('INDEX and MATCH - practice'!E$1,'YouTube data'!$1:$1,0))</f>
        <v>0</v>
      </c>
      <c r="F9590">
        <f t="shared" si="149"/>
        <v>295153</v>
      </c>
    </row>
    <row r="9591" spans="1:6" x14ac:dyDescent="0.25">
      <c r="A9591" s="6" t="s">
        <v>20374</v>
      </c>
      <c r="B9591" s="6" t="str">
        <f xml:space="preserve"> INDEX('YouTube data'!$A$1:$N$16308,MATCH($A9591,'YouTube data'!$A:$A,0),MATCH('INDEX and MATCH - practice'!B$1,'YouTube data'!$1:$1,0))</f>
        <v>கொட்டிபோன தலைமுடி மீண்டும் வளர, நரைமுடி மறைய  hair fall tips homemade in tamil</v>
      </c>
      <c r="C9591" s="6" t="str">
        <f xml:space="preserve"> INDEX('YouTube data'!$A$1:$N$16308,MATCH($A9591,'YouTube data'!$A:$A,0),MATCH('INDEX and MATCH - practice'!C$1,'YouTube data'!$1:$1,0))</f>
        <v>Entertainment</v>
      </c>
      <c r="D9591" s="6">
        <f xml:space="preserve"> INDEX('YouTube data'!$A$1:$N$16308,MATCH($A9591,'YouTube data'!$A:$A,0),MATCH('INDEX and MATCH - practice'!D$1,'YouTube data'!$1:$1,0))</f>
        <v>295503</v>
      </c>
      <c r="E9591" s="6" t="b">
        <f xml:space="preserve"> INDEX('YouTube data'!$A$1:$N$16308,MATCH($A9591,'YouTube data'!$A:$A,0),MATCH('INDEX and MATCH - practice'!E$1,'YouTube data'!$1:$1,0))</f>
        <v>0</v>
      </c>
      <c r="F9591">
        <f t="shared" si="149"/>
        <v>295503</v>
      </c>
    </row>
    <row r="9592" spans="1:6" x14ac:dyDescent="0.25">
      <c r="A9592" s="6" t="s">
        <v>20376</v>
      </c>
      <c r="B9592" s="6" t="str">
        <f xml:space="preserve"> INDEX('YouTube data'!$A$1:$N$16308,MATCH($A9592,'YouTube data'!$A:$A,0),MATCH('INDEX and MATCH - practice'!B$1,'YouTube data'!$1:$1,0))</f>
        <v>TRACTOR - New Gujarati Song 2018 | Full HD VIDEO | Vipul Darji | RDC Gujarati | Shivatma Patan</v>
      </c>
      <c r="C9592" s="6" t="str">
        <f xml:space="preserve"> INDEX('YouTube data'!$A$1:$N$16308,MATCH($A9592,'YouTube data'!$A:$A,0),MATCH('INDEX and MATCH - practice'!C$1,'YouTube data'!$1:$1,0))</f>
        <v>Music</v>
      </c>
      <c r="D9592" s="6">
        <f xml:space="preserve"> INDEX('YouTube data'!$A$1:$N$16308,MATCH($A9592,'YouTube data'!$A:$A,0),MATCH('INDEX and MATCH - practice'!D$1,'YouTube data'!$1:$1,0))</f>
        <v>109221</v>
      </c>
      <c r="E9592" s="6" t="b">
        <f xml:space="preserve"> INDEX('YouTube data'!$A$1:$N$16308,MATCH($A9592,'YouTube data'!$A:$A,0),MATCH('INDEX and MATCH - practice'!E$1,'YouTube data'!$1:$1,0))</f>
        <v>0</v>
      </c>
      <c r="F9592">
        <f t="shared" si="149"/>
        <v>109221</v>
      </c>
    </row>
    <row r="9593" spans="1:6" x14ac:dyDescent="0.25">
      <c r="A9593" s="6" t="s">
        <v>20378</v>
      </c>
      <c r="B9593" s="6" t="str">
        <f xml:space="preserve"> INDEX('YouTube data'!$A$1:$N$16308,MATCH($A9593,'YouTube data'!$A:$A,0),MATCH('INDEX and MATCH - practice'!B$1,'YouTube data'!$1:$1,0))</f>
        <v>അവളൊരു പാവം കാമുകിയായിരുന്നു | KAVIL THALODUNNA  KANNEEER | IJAS KATTKAL | Shihab</v>
      </c>
      <c r="C9593" s="6" t="str">
        <f xml:space="preserve"> INDEX('YouTube data'!$A$1:$N$16308,MATCH($A9593,'YouTube data'!$A:$A,0),MATCH('INDEX and MATCH - practice'!C$1,'YouTube data'!$1:$1,0))</f>
        <v>Entertainment</v>
      </c>
      <c r="D9593" s="6">
        <f xml:space="preserve"> INDEX('YouTube data'!$A$1:$N$16308,MATCH($A9593,'YouTube data'!$A:$A,0),MATCH('INDEX and MATCH - practice'!D$1,'YouTube data'!$1:$1,0))</f>
        <v>47691</v>
      </c>
      <c r="E9593" s="6" t="b">
        <f xml:space="preserve"> INDEX('YouTube data'!$A$1:$N$16308,MATCH($A9593,'YouTube data'!$A:$A,0),MATCH('INDEX and MATCH - practice'!E$1,'YouTube data'!$1:$1,0))</f>
        <v>0</v>
      </c>
      <c r="F9593">
        <f t="shared" si="149"/>
        <v>47691</v>
      </c>
    </row>
    <row r="9594" spans="1:6" x14ac:dyDescent="0.25">
      <c r="A9594" s="6" t="s">
        <v>20380</v>
      </c>
      <c r="B9594" s="6" t="str">
        <f xml:space="preserve"> INDEX('YouTube data'!$A$1:$N$16308,MATCH($A9594,'YouTube data'!$A:$A,0),MATCH('INDEX and MATCH - practice'!B$1,'YouTube data'!$1:$1,0))</f>
        <v>Athadu Aame (He &amp; She) | Latest Telugu Comedy Web Series | Season 4 | Episode 3 | Chandragiri Subbu</v>
      </c>
      <c r="C9594" s="6" t="str">
        <f xml:space="preserve"> INDEX('YouTube data'!$A$1:$N$16308,MATCH($A9594,'YouTube data'!$A:$A,0),MATCH('INDEX and MATCH - practice'!C$1,'YouTube data'!$1:$1,0))</f>
        <v>Entertainment</v>
      </c>
      <c r="D9594" s="6">
        <f xml:space="preserve"> INDEX('YouTube data'!$A$1:$N$16308,MATCH($A9594,'YouTube data'!$A:$A,0),MATCH('INDEX and MATCH - practice'!D$1,'YouTube data'!$1:$1,0))</f>
        <v>30148</v>
      </c>
      <c r="E9594" s="6" t="b">
        <f xml:space="preserve"> INDEX('YouTube data'!$A$1:$N$16308,MATCH($A9594,'YouTube data'!$A:$A,0),MATCH('INDEX and MATCH - practice'!E$1,'YouTube data'!$1:$1,0))</f>
        <v>0</v>
      </c>
      <c r="F9594">
        <f t="shared" si="149"/>
        <v>30148</v>
      </c>
    </row>
    <row r="9595" spans="1:6" x14ac:dyDescent="0.25">
      <c r="A9595" s="6" t="s">
        <v>20382</v>
      </c>
      <c r="B9595" s="6" t="str">
        <f xml:space="preserve"> INDEX('YouTube data'!$A$1:$N$16308,MATCH($A9595,'YouTube data'!$A:$A,0),MATCH('INDEX and MATCH - practice'!B$1,'YouTube data'!$1:$1,0))</f>
        <v>18-core iMac Pro Review: Not a Trap!</v>
      </c>
      <c r="C9595" s="6" t="str">
        <f xml:space="preserve"> INDEX('YouTube data'!$A$1:$N$16308,MATCH($A9595,'YouTube data'!$A:$A,0),MATCH('INDEX and MATCH - practice'!C$1,'YouTube data'!$1:$1,0))</f>
        <v>Science &amp; Technology</v>
      </c>
      <c r="D9595" s="6">
        <f xml:space="preserve"> INDEX('YouTube data'!$A$1:$N$16308,MATCH($A9595,'YouTube data'!$A:$A,0),MATCH('INDEX and MATCH - practice'!D$1,'YouTube data'!$1:$1,0))</f>
        <v>968631</v>
      </c>
      <c r="E9595" s="6" t="b">
        <f xml:space="preserve"> INDEX('YouTube data'!$A$1:$N$16308,MATCH($A9595,'YouTube data'!$A:$A,0),MATCH('INDEX and MATCH - practice'!E$1,'YouTube data'!$1:$1,0))</f>
        <v>0</v>
      </c>
      <c r="F9595">
        <f t="shared" si="149"/>
        <v>968631</v>
      </c>
    </row>
    <row r="9596" spans="1:6" x14ac:dyDescent="0.25">
      <c r="A9596" s="6" t="s">
        <v>20384</v>
      </c>
      <c r="B9596" s="6" t="str">
        <f xml:space="preserve"> INDEX('YouTube data'!$A$1:$N$16308,MATCH($A9596,'YouTube data'!$A:$A,0),MATCH('INDEX and MATCH - practice'!B$1,'YouTube data'!$1:$1,0))</f>
        <v>வாணி ராணி - VAANI RANI -  Episode 1507 - 3/03/2018</v>
      </c>
      <c r="C9596" s="6" t="str">
        <f xml:space="preserve"> INDEX('YouTube data'!$A$1:$N$16308,MATCH($A9596,'YouTube data'!$A:$A,0),MATCH('INDEX and MATCH - practice'!C$1,'YouTube data'!$1:$1,0))</f>
        <v>Entertainment</v>
      </c>
      <c r="D9596" s="6">
        <f xml:space="preserve"> INDEX('YouTube data'!$A$1:$N$16308,MATCH($A9596,'YouTube data'!$A:$A,0),MATCH('INDEX and MATCH - practice'!D$1,'YouTube data'!$1:$1,0))</f>
        <v>551148</v>
      </c>
      <c r="E9596" s="6" t="b">
        <f xml:space="preserve"> INDEX('YouTube data'!$A$1:$N$16308,MATCH($A9596,'YouTube data'!$A:$A,0),MATCH('INDEX and MATCH - practice'!E$1,'YouTube data'!$1:$1,0))</f>
        <v>0</v>
      </c>
      <c r="F9596">
        <f t="shared" si="149"/>
        <v>551148</v>
      </c>
    </row>
    <row r="9597" spans="1:6" x14ac:dyDescent="0.25">
      <c r="A9597" s="6" t="s">
        <v>20386</v>
      </c>
      <c r="B9597" s="6" t="str">
        <f xml:space="preserve"> INDEX('YouTube data'!$A$1:$N$16308,MATCH($A9597,'YouTube data'!$A:$A,0),MATCH('INDEX and MATCH - practice'!B$1,'YouTube data'!$1:$1,0))</f>
        <v>Cash | 3rd March 2018 | Full Episode | ETV Telugu</v>
      </c>
      <c r="C9597" s="6" t="str">
        <f xml:space="preserve"> INDEX('YouTube data'!$A$1:$N$16308,MATCH($A9597,'YouTube data'!$A:$A,0),MATCH('INDEX and MATCH - practice'!C$1,'YouTube data'!$1:$1,0))</f>
        <v>Entertainment</v>
      </c>
      <c r="D9597" s="6">
        <f xml:space="preserve"> INDEX('YouTube data'!$A$1:$N$16308,MATCH($A9597,'YouTube data'!$A:$A,0),MATCH('INDEX and MATCH - practice'!D$1,'YouTube data'!$1:$1,0))</f>
        <v>274401</v>
      </c>
      <c r="E9597" s="6" t="b">
        <f xml:space="preserve"> INDEX('YouTube data'!$A$1:$N$16308,MATCH($A9597,'YouTube data'!$A:$A,0),MATCH('INDEX and MATCH - practice'!E$1,'YouTube data'!$1:$1,0))</f>
        <v>0</v>
      </c>
      <c r="F9597">
        <f t="shared" si="149"/>
        <v>274401</v>
      </c>
    </row>
    <row r="9598" spans="1:6" x14ac:dyDescent="0.25">
      <c r="A9598" s="6" t="s">
        <v>20388</v>
      </c>
      <c r="B9598" s="6" t="str">
        <f xml:space="preserve"> INDEX('YouTube data'!$A$1:$N$16308,MATCH($A9598,'YouTube data'!$A:$A,0),MATCH('INDEX and MATCH - practice'!B$1,'YouTube data'!$1:$1,0))</f>
        <v>Uppum Mulakum│Flowers│EP# 551</v>
      </c>
      <c r="C9598" s="6" t="str">
        <f xml:space="preserve"> INDEX('YouTube data'!$A$1:$N$16308,MATCH($A9598,'YouTube data'!$A:$A,0),MATCH('INDEX and MATCH - practice'!C$1,'YouTube data'!$1:$1,0))</f>
        <v>Entertainment</v>
      </c>
      <c r="D9598" s="6">
        <f xml:space="preserve"> INDEX('YouTube data'!$A$1:$N$16308,MATCH($A9598,'YouTube data'!$A:$A,0),MATCH('INDEX and MATCH - practice'!D$1,'YouTube data'!$1:$1,0))</f>
        <v>849671</v>
      </c>
      <c r="E9598" s="6" t="b">
        <f xml:space="preserve"> INDEX('YouTube data'!$A$1:$N$16308,MATCH($A9598,'YouTube data'!$A:$A,0),MATCH('INDEX and MATCH - practice'!E$1,'YouTube data'!$1:$1,0))</f>
        <v>0</v>
      </c>
      <c r="F9598">
        <f t="shared" si="149"/>
        <v>849671</v>
      </c>
    </row>
    <row r="9599" spans="1:6" x14ac:dyDescent="0.25">
      <c r="A9599" s="6" t="s">
        <v>20390</v>
      </c>
      <c r="B9599" s="6" t="str">
        <f xml:space="preserve"> INDEX('YouTube data'!$A$1:$N$16308,MATCH($A9599,'YouTube data'!$A:$A,0),MATCH('INDEX and MATCH - practice'!B$1,'YouTube data'!$1:$1,0))</f>
        <v>Priyamanaval Episode 954, 03/03/18</v>
      </c>
      <c r="C9599" s="6" t="str">
        <f xml:space="preserve"> INDEX('YouTube data'!$A$1:$N$16308,MATCH($A9599,'YouTube data'!$A:$A,0),MATCH('INDEX and MATCH - practice'!C$1,'YouTube data'!$1:$1,0))</f>
        <v>Entertainment</v>
      </c>
      <c r="D9599" s="6">
        <f xml:space="preserve"> INDEX('YouTube data'!$A$1:$N$16308,MATCH($A9599,'YouTube data'!$A:$A,0),MATCH('INDEX and MATCH - practice'!D$1,'YouTube data'!$1:$1,0))</f>
        <v>781601</v>
      </c>
      <c r="E9599" s="6" t="b">
        <f xml:space="preserve"> INDEX('YouTube data'!$A$1:$N$16308,MATCH($A9599,'YouTube data'!$A:$A,0),MATCH('INDEX and MATCH - practice'!E$1,'YouTube data'!$1:$1,0))</f>
        <v>0</v>
      </c>
      <c r="F9599">
        <f t="shared" si="149"/>
        <v>781601</v>
      </c>
    </row>
    <row r="9600" spans="1:6" x14ac:dyDescent="0.25">
      <c r="A9600" s="6" t="s">
        <v>20392</v>
      </c>
      <c r="B9600" s="6" t="str">
        <f xml:space="preserve"> INDEX('YouTube data'!$A$1:$N$16308,MATCH($A9600,'YouTube data'!$A:$A,0),MATCH('INDEX and MATCH - practice'!B$1,'YouTube data'!$1:$1,0))</f>
        <v>Bithiri Sathi Celebrates Holi Festival With Children | Teenmaar News | V6 News</v>
      </c>
      <c r="C9600" s="6" t="str">
        <f xml:space="preserve"> INDEX('YouTube data'!$A$1:$N$16308,MATCH($A9600,'YouTube data'!$A:$A,0),MATCH('INDEX and MATCH - practice'!C$1,'YouTube data'!$1:$1,0))</f>
        <v>News &amp; Politics</v>
      </c>
      <c r="D9600" s="6">
        <f xml:space="preserve"> INDEX('YouTube data'!$A$1:$N$16308,MATCH($A9600,'YouTube data'!$A:$A,0),MATCH('INDEX and MATCH - practice'!D$1,'YouTube data'!$1:$1,0))</f>
        <v>749698</v>
      </c>
      <c r="E9600" s="6" t="b">
        <f xml:space="preserve"> INDEX('YouTube data'!$A$1:$N$16308,MATCH($A9600,'YouTube data'!$A:$A,0),MATCH('INDEX and MATCH - practice'!E$1,'YouTube data'!$1:$1,0))</f>
        <v>0</v>
      </c>
      <c r="F9600">
        <f t="shared" si="149"/>
        <v>749698</v>
      </c>
    </row>
    <row r="9601" spans="1:6" x14ac:dyDescent="0.25">
      <c r="A9601" s="6" t="s">
        <v>20394</v>
      </c>
      <c r="B9601" s="6" t="str">
        <f xml:space="preserve"> INDEX('YouTube data'!$A$1:$N$16308,MATCH($A9601,'YouTube data'!$A:$A,0),MATCH('INDEX and MATCH - practice'!B$1,'YouTube data'!$1:$1,0))</f>
        <v>Tech Talks #441 - 5Million+, Android P Dialer, Moto G6 Play, MiTV 4A, YouTube AI, Mi Mix 2S</v>
      </c>
      <c r="C9601" s="6" t="str">
        <f xml:space="preserve"> INDEX('YouTube data'!$A$1:$N$16308,MATCH($A9601,'YouTube data'!$A:$A,0),MATCH('INDEX and MATCH - practice'!C$1,'YouTube data'!$1:$1,0))</f>
        <v>Science &amp; Technology</v>
      </c>
      <c r="D9601" s="6">
        <f xml:space="preserve"> INDEX('YouTube data'!$A$1:$N$16308,MATCH($A9601,'YouTube data'!$A:$A,0),MATCH('INDEX and MATCH - practice'!D$1,'YouTube data'!$1:$1,0))</f>
        <v>380596</v>
      </c>
      <c r="E9601" s="6" t="b">
        <f xml:space="preserve"> INDEX('YouTube data'!$A$1:$N$16308,MATCH($A9601,'YouTube data'!$A:$A,0),MATCH('INDEX and MATCH - practice'!E$1,'YouTube data'!$1:$1,0))</f>
        <v>0</v>
      </c>
      <c r="F9601">
        <f t="shared" si="149"/>
        <v>380596</v>
      </c>
    </row>
    <row r="9602" spans="1:6" x14ac:dyDescent="0.25">
      <c r="A9602" s="6" t="s">
        <v>20396</v>
      </c>
      <c r="B9602" s="6" t="str">
        <f xml:space="preserve"> INDEX('YouTube data'!$A$1:$N$16308,MATCH($A9602,'YouTube data'!$A:$A,0),MATCH('INDEX and MATCH - practice'!B$1,'YouTube data'!$1:$1,0))</f>
        <v>Durga | Full Ep 1009 | 3rd Mar 2018 | Odia Serial - TarangTV</v>
      </c>
      <c r="C9602" s="6" t="str">
        <f xml:space="preserve"> INDEX('YouTube data'!$A$1:$N$16308,MATCH($A9602,'YouTube data'!$A:$A,0),MATCH('INDEX and MATCH - practice'!C$1,'YouTube data'!$1:$1,0))</f>
        <v>Entertainment</v>
      </c>
      <c r="D9602" s="6">
        <f xml:space="preserve"> INDEX('YouTube data'!$A$1:$N$16308,MATCH($A9602,'YouTube data'!$A:$A,0),MATCH('INDEX and MATCH - practice'!D$1,'YouTube data'!$1:$1,0))</f>
        <v>99832</v>
      </c>
      <c r="E9602" s="6" t="b">
        <f xml:space="preserve"> INDEX('YouTube data'!$A$1:$N$16308,MATCH($A9602,'YouTube data'!$A:$A,0),MATCH('INDEX and MATCH - practice'!E$1,'YouTube data'!$1:$1,0))</f>
        <v>0</v>
      </c>
      <c r="F9602">
        <f t="shared" si="149"/>
        <v>99832</v>
      </c>
    </row>
    <row r="9603" spans="1:6" x14ac:dyDescent="0.25">
      <c r="A9603" s="6" t="s">
        <v>20398</v>
      </c>
      <c r="B9603" s="6" t="str">
        <f xml:space="preserve"> INDEX('YouTube data'!$A$1:$N$16308,MATCH($A9603,'YouTube data'!$A:$A,0),MATCH('INDEX and MATCH - practice'!B$1,'YouTube data'!$1:$1,0))</f>
        <v>Sarla's Acting Skills  - The Kapil Sharma Show</v>
      </c>
      <c r="C9603" s="6" t="str">
        <f xml:space="preserve"> INDEX('YouTube data'!$A$1:$N$16308,MATCH($A9603,'YouTube data'!$A:$A,0),MATCH('INDEX and MATCH - practice'!C$1,'YouTube data'!$1:$1,0))</f>
        <v>Entertainment</v>
      </c>
      <c r="D9603" s="6">
        <f xml:space="preserve"> INDEX('YouTube data'!$A$1:$N$16308,MATCH($A9603,'YouTube data'!$A:$A,0),MATCH('INDEX and MATCH - practice'!D$1,'YouTube data'!$1:$1,0))</f>
        <v>678885</v>
      </c>
      <c r="E9603" s="6" t="b">
        <f xml:space="preserve"> INDEX('YouTube data'!$A$1:$N$16308,MATCH($A9603,'YouTube data'!$A:$A,0),MATCH('INDEX and MATCH - practice'!E$1,'YouTube data'!$1:$1,0))</f>
        <v>0</v>
      </c>
      <c r="F9603">
        <f t="shared" ref="F9603:F9666" si="150" xml:space="preserve"> IF(D9603=0,AVERAGE($D$2:$D$16308),D9603)</f>
        <v>678885</v>
      </c>
    </row>
    <row r="9604" spans="1:6" x14ac:dyDescent="0.25">
      <c r="A9604" s="6" t="s">
        <v>20400</v>
      </c>
      <c r="B9604" s="6" t="str">
        <f xml:space="preserve"> INDEX('YouTube data'!$A$1:$N$16308,MATCH($A9604,'YouTube data'!$A:$A,0),MATCH('INDEX and MATCH - practice'!B$1,'YouTube data'!$1:$1,0))</f>
        <v>Ye Mantram Vesave Theatrical Trailer | Ye Mantram Vesave Movie | Vijay Deverakonda, Shivani Singh</v>
      </c>
      <c r="C9604" s="6" t="str">
        <f xml:space="preserve"> INDEX('YouTube data'!$A$1:$N$16308,MATCH($A9604,'YouTube data'!$A:$A,0),MATCH('INDEX and MATCH - practice'!C$1,'YouTube data'!$1:$1,0))</f>
        <v>Music</v>
      </c>
      <c r="D9604" s="6">
        <f xml:space="preserve"> INDEX('YouTube data'!$A$1:$N$16308,MATCH($A9604,'YouTube data'!$A:$A,0),MATCH('INDEX and MATCH - practice'!D$1,'YouTube data'!$1:$1,0))</f>
        <v>1181678</v>
      </c>
      <c r="E9604" s="6" t="b">
        <f xml:space="preserve"> INDEX('YouTube data'!$A$1:$N$16308,MATCH($A9604,'YouTube data'!$A:$A,0),MATCH('INDEX and MATCH - practice'!E$1,'YouTube data'!$1:$1,0))</f>
        <v>0</v>
      </c>
      <c r="F9604">
        <f t="shared" si="150"/>
        <v>1181678</v>
      </c>
    </row>
    <row r="9605" spans="1:6" x14ac:dyDescent="0.25">
      <c r="A9605" s="6" t="s">
        <v>20402</v>
      </c>
      <c r="B9605" s="6" t="str">
        <f xml:space="preserve"> INDEX('YouTube data'!$A$1:$N$16308,MATCH($A9605,'YouTube data'!$A:$A,0),MATCH('INDEX and MATCH - practice'!B$1,'YouTube data'!$1:$1,0))</f>
        <v>రెండో సారి తండ్రి అయిన జూ ఎన్టీఆర్|Jr ntr Second Baby|Laxmi Pranathi |Young Tiger Ntr| GARAM CHAI</v>
      </c>
      <c r="C9605" s="6" t="str">
        <f xml:space="preserve"> INDEX('YouTube data'!$A$1:$N$16308,MATCH($A9605,'YouTube data'!$A:$A,0),MATCH('INDEX and MATCH - practice'!C$1,'YouTube data'!$1:$1,0))</f>
        <v>Entertainment</v>
      </c>
      <c r="D9605" s="6">
        <f xml:space="preserve"> INDEX('YouTube data'!$A$1:$N$16308,MATCH($A9605,'YouTube data'!$A:$A,0),MATCH('INDEX and MATCH - practice'!D$1,'YouTube data'!$1:$1,0))</f>
        <v>476523</v>
      </c>
      <c r="E9605" s="6" t="b">
        <f xml:space="preserve"> INDEX('YouTube data'!$A$1:$N$16308,MATCH($A9605,'YouTube data'!$A:$A,0),MATCH('INDEX and MATCH - practice'!E$1,'YouTube data'!$1:$1,0))</f>
        <v>0</v>
      </c>
      <c r="F9605">
        <f t="shared" si="150"/>
        <v>476523</v>
      </c>
    </row>
    <row r="9606" spans="1:6" x14ac:dyDescent="0.25">
      <c r="A9606" s="6" t="s">
        <v>20404</v>
      </c>
      <c r="B9606" s="6" t="str">
        <f xml:space="preserve"> INDEX('YouTube data'!$A$1:$N$16308,MATCH($A9606,'YouTube data'!$A:$A,0),MATCH('INDEX and MATCH - practice'!B$1,'YouTube data'!$1:$1,0))</f>
        <v>Daily Promise and Prayer by Bro. P. Satish Kumar from Calvary Temple - 05.03.2018</v>
      </c>
      <c r="C9606" s="6" t="str">
        <f xml:space="preserve"> INDEX('YouTube data'!$A$1:$N$16308,MATCH($A9606,'YouTube data'!$A:$A,0),MATCH('INDEX and MATCH - practice'!C$1,'YouTube data'!$1:$1,0))</f>
        <v>People &amp; Blogs</v>
      </c>
      <c r="D9606" s="6">
        <f xml:space="preserve"> INDEX('YouTube data'!$A$1:$N$16308,MATCH($A9606,'YouTube data'!$A:$A,0),MATCH('INDEX and MATCH - practice'!D$1,'YouTube data'!$1:$1,0))</f>
        <v>12634</v>
      </c>
      <c r="E9606" s="6" t="b">
        <f xml:space="preserve"> INDEX('YouTube data'!$A$1:$N$16308,MATCH($A9606,'YouTube data'!$A:$A,0),MATCH('INDEX and MATCH - practice'!E$1,'YouTube data'!$1:$1,0))</f>
        <v>0</v>
      </c>
      <c r="F9606">
        <f t="shared" si="150"/>
        <v>12634</v>
      </c>
    </row>
    <row r="9607" spans="1:6" x14ac:dyDescent="0.25">
      <c r="A9607" s="6" t="s">
        <v>20406</v>
      </c>
      <c r="B9607" s="6" t="str">
        <f xml:space="preserve"> INDEX('YouTube data'!$A$1:$N$16308,MATCH($A9607,'YouTube data'!$A:$A,0),MATCH('INDEX and MATCH - practice'!B$1,'YouTube data'!$1:$1,0))</f>
        <v>வள்ளி | Valli | Sun TV | Tamil Serial | Episode 1502 Promo</v>
      </c>
      <c r="C9607" s="6" t="str">
        <f xml:space="preserve"> INDEX('YouTube data'!$A$1:$N$16308,MATCH($A9607,'YouTube data'!$A:$A,0),MATCH('INDEX and MATCH - practice'!C$1,'YouTube data'!$1:$1,0))</f>
        <v>Entertainment</v>
      </c>
      <c r="D9607" s="6">
        <f xml:space="preserve"> INDEX('YouTube data'!$A$1:$N$16308,MATCH($A9607,'YouTube data'!$A:$A,0),MATCH('INDEX and MATCH - practice'!D$1,'YouTube data'!$1:$1,0))</f>
        <v>36353</v>
      </c>
      <c r="E9607" s="6" t="b">
        <f xml:space="preserve"> INDEX('YouTube data'!$A$1:$N$16308,MATCH($A9607,'YouTube data'!$A:$A,0),MATCH('INDEX and MATCH - practice'!E$1,'YouTube data'!$1:$1,0))</f>
        <v>0</v>
      </c>
      <c r="F9607">
        <f t="shared" si="150"/>
        <v>36353</v>
      </c>
    </row>
    <row r="9608" spans="1:6" x14ac:dyDescent="0.25">
      <c r="A9608" s="6" t="s">
        <v>20408</v>
      </c>
      <c r="B9608" s="6" t="str">
        <f xml:space="preserve"> INDEX('YouTube data'!$A$1:$N$16308,MATCH($A9608,'YouTube data'!$A:$A,0),MATCH('INDEX and MATCH - practice'!B$1,'YouTube data'!$1:$1,0))</f>
        <v>Resumen de FC Barcelona vs Atlético de Madrid (1-0)</v>
      </c>
      <c r="C9608" s="6" t="str">
        <f xml:space="preserve"> INDEX('YouTube data'!$A$1:$N$16308,MATCH($A9608,'YouTube data'!$A:$A,0),MATCH('INDEX and MATCH - practice'!C$1,'YouTube data'!$1:$1,0))</f>
        <v>Sports</v>
      </c>
      <c r="D9608" s="6">
        <f xml:space="preserve"> INDEX('YouTube data'!$A$1:$N$16308,MATCH($A9608,'YouTube data'!$A:$A,0),MATCH('INDEX and MATCH - practice'!D$1,'YouTube data'!$1:$1,0))</f>
        <v>503864</v>
      </c>
      <c r="E9608" s="6" t="b">
        <f xml:space="preserve"> INDEX('YouTube data'!$A$1:$N$16308,MATCH($A9608,'YouTube data'!$A:$A,0),MATCH('INDEX and MATCH - practice'!E$1,'YouTube data'!$1:$1,0))</f>
        <v>0</v>
      </c>
      <c r="F9608">
        <f t="shared" si="150"/>
        <v>503864</v>
      </c>
    </row>
    <row r="9609" spans="1:6" x14ac:dyDescent="0.25">
      <c r="A9609" s="6" t="s">
        <v>20410</v>
      </c>
      <c r="B9609" s="6" t="str">
        <f xml:space="preserve"> INDEX('YouTube data'!$A$1:$N$16308,MATCH($A9609,'YouTube data'!$A:$A,0),MATCH('INDEX and MATCH - practice'!B$1,'YouTube data'!$1:$1,0))</f>
        <v>Subah Subah Hey Bhole I ANURADHA PAUDWAL, SURESH WADKAR I Shiv Bhajan I Audio Song I Om Shiv Bhajan</v>
      </c>
      <c r="C9609" s="6" t="str">
        <f xml:space="preserve"> INDEX('YouTube data'!$A$1:$N$16308,MATCH($A9609,'YouTube data'!$A:$A,0),MATCH('INDEX and MATCH - practice'!C$1,'YouTube data'!$1:$1,0))</f>
        <v>Music</v>
      </c>
      <c r="D9609" s="6">
        <f xml:space="preserve"> INDEX('YouTube data'!$A$1:$N$16308,MATCH($A9609,'YouTube data'!$A:$A,0),MATCH('INDEX and MATCH - practice'!D$1,'YouTube data'!$1:$1,0))</f>
        <v>23034</v>
      </c>
      <c r="E9609" s="6" t="b">
        <f xml:space="preserve"> INDEX('YouTube data'!$A$1:$N$16308,MATCH($A9609,'YouTube data'!$A:$A,0),MATCH('INDEX and MATCH - practice'!E$1,'YouTube data'!$1:$1,0))</f>
        <v>0</v>
      </c>
      <c r="F9609">
        <f t="shared" si="150"/>
        <v>23034</v>
      </c>
    </row>
    <row r="9610" spans="1:6" x14ac:dyDescent="0.25">
      <c r="A9610" s="6" t="s">
        <v>20412</v>
      </c>
      <c r="B9610" s="6" t="str">
        <f xml:space="preserve"> INDEX('YouTube data'!$A$1:$N$16308,MATCH($A9610,'YouTube data'!$A:$A,0),MATCH('INDEX and MATCH - practice'!B$1,'YouTube data'!$1:$1,0))</f>
        <v>🔴 [Live] Dalewal (Jalandhar) North India Federation Kabaddi Cup 04 Mar 2018</v>
      </c>
      <c r="C9610" s="6" t="str">
        <f xml:space="preserve"> INDEX('YouTube data'!$A$1:$N$16308,MATCH($A9610,'YouTube data'!$A:$A,0),MATCH('INDEX and MATCH - practice'!C$1,'YouTube data'!$1:$1,0))</f>
        <v>Sports</v>
      </c>
      <c r="D9610" s="6">
        <f xml:space="preserve"> INDEX('YouTube data'!$A$1:$N$16308,MATCH($A9610,'YouTube data'!$A:$A,0),MATCH('INDEX and MATCH - practice'!D$1,'YouTube data'!$1:$1,0))</f>
        <v>210419</v>
      </c>
      <c r="E9610" s="6" t="b">
        <f xml:space="preserve"> INDEX('YouTube data'!$A$1:$N$16308,MATCH($A9610,'YouTube data'!$A:$A,0),MATCH('INDEX and MATCH - practice'!E$1,'YouTube data'!$1:$1,0))</f>
        <v>0</v>
      </c>
      <c r="F9610">
        <f t="shared" si="150"/>
        <v>210419</v>
      </c>
    </row>
    <row r="9611" spans="1:6" x14ac:dyDescent="0.25">
      <c r="A9611" s="6" t="s">
        <v>20414</v>
      </c>
      <c r="B9611" s="6" t="str">
        <f xml:space="preserve"> INDEX('YouTube data'!$A$1:$N$16308,MATCH($A9611,'YouTube data'!$A:$A,0),MATCH('INDEX and MATCH - practice'!B$1,'YouTube data'!$1:$1,0))</f>
        <v>19 Morning Routine Pranks / Funny Pranks!</v>
      </c>
      <c r="C9611" s="6" t="str">
        <f xml:space="preserve"> INDEX('YouTube data'!$A$1:$N$16308,MATCH($A9611,'YouTube data'!$A:$A,0),MATCH('INDEX and MATCH - practice'!C$1,'YouTube data'!$1:$1,0))</f>
        <v>Howto &amp; Style</v>
      </c>
      <c r="D9611" s="6">
        <f xml:space="preserve"> INDEX('YouTube data'!$A$1:$N$16308,MATCH($A9611,'YouTube data'!$A:$A,0),MATCH('INDEX and MATCH - practice'!D$1,'YouTube data'!$1:$1,0))</f>
        <v>1033619</v>
      </c>
      <c r="E9611" s="6" t="b">
        <f xml:space="preserve"> INDEX('YouTube data'!$A$1:$N$16308,MATCH($A9611,'YouTube data'!$A:$A,0),MATCH('INDEX and MATCH - practice'!E$1,'YouTube data'!$1:$1,0))</f>
        <v>0</v>
      </c>
      <c r="F9611">
        <f t="shared" si="150"/>
        <v>1033619</v>
      </c>
    </row>
    <row r="9612" spans="1:6" x14ac:dyDescent="0.25">
      <c r="A9612" s="6" t="s">
        <v>20416</v>
      </c>
      <c r="B9612" s="6" t="str">
        <f xml:space="preserve"> INDEX('YouTube data'!$A$1:$N$16308,MATCH($A9612,'YouTube data'!$A:$A,0),MATCH('INDEX and MATCH - practice'!B$1,'YouTube data'!$1:$1,0))</f>
        <v>Kundali Bhagya - कुंडली भाग्य - Episode 56 - March 02, 2018 - Best Scene</v>
      </c>
      <c r="C9612" s="6" t="str">
        <f xml:space="preserve"> INDEX('YouTube data'!$A$1:$N$16308,MATCH($A9612,'YouTube data'!$A:$A,0),MATCH('INDEX and MATCH - practice'!C$1,'YouTube data'!$1:$1,0))</f>
        <v>Entertainment</v>
      </c>
      <c r="D9612" s="6">
        <f xml:space="preserve"> INDEX('YouTube data'!$A$1:$N$16308,MATCH($A9612,'YouTube data'!$A:$A,0),MATCH('INDEX and MATCH - practice'!D$1,'YouTube data'!$1:$1,0))</f>
        <v>892002</v>
      </c>
      <c r="E9612" s="6" t="b">
        <f xml:space="preserve"> INDEX('YouTube data'!$A$1:$N$16308,MATCH($A9612,'YouTube data'!$A:$A,0),MATCH('INDEX and MATCH - practice'!E$1,'YouTube data'!$1:$1,0))</f>
        <v>0</v>
      </c>
      <c r="F9612">
        <f t="shared" si="150"/>
        <v>892002</v>
      </c>
    </row>
    <row r="9613" spans="1:6" x14ac:dyDescent="0.25">
      <c r="A9613" s="6" t="s">
        <v>20418</v>
      </c>
      <c r="B9613" s="6" t="str">
        <f xml:space="preserve"> INDEX('YouTube data'!$A$1:$N$16308,MATCH($A9613,'YouTube data'!$A:$A,0),MATCH('INDEX and MATCH - practice'!B$1,'YouTube data'!$1:$1,0))</f>
        <v>7 AM | ETV Telugu News | 5th March 2018</v>
      </c>
      <c r="C9613" s="6" t="str">
        <f xml:space="preserve"> INDEX('YouTube data'!$A$1:$N$16308,MATCH($A9613,'YouTube data'!$A:$A,0),MATCH('INDEX and MATCH - practice'!C$1,'YouTube data'!$1:$1,0))</f>
        <v>News &amp; Politics</v>
      </c>
      <c r="D9613" s="6">
        <f xml:space="preserve"> INDEX('YouTube data'!$A$1:$N$16308,MATCH($A9613,'YouTube data'!$A:$A,0),MATCH('INDEX and MATCH - practice'!D$1,'YouTube data'!$1:$1,0))</f>
        <v>37308</v>
      </c>
      <c r="E9613" s="6" t="b">
        <f xml:space="preserve"> INDEX('YouTube data'!$A$1:$N$16308,MATCH($A9613,'YouTube data'!$A:$A,0),MATCH('INDEX and MATCH - practice'!E$1,'YouTube data'!$1:$1,0))</f>
        <v>0</v>
      </c>
      <c r="F9613">
        <f t="shared" si="150"/>
        <v>37308</v>
      </c>
    </row>
    <row r="9614" spans="1:6" x14ac:dyDescent="0.25">
      <c r="A9614" s="6" t="s">
        <v>20420</v>
      </c>
      <c r="B9614" s="6" t="str">
        <f xml:space="preserve"> INDEX('YouTube data'!$A$1:$N$16308,MATCH($A9614,'YouTube data'!$A:$A,0),MATCH('INDEX and MATCH - practice'!B$1,'YouTube data'!$1:$1,0))</f>
        <v>శుభవార్త: అంబాని ఇంటికి కోడలు కాబోతున్న శ్రీదేవి కూతురు జాహ్నవి.. Sridevi Daughter</v>
      </c>
      <c r="C9614" s="6" t="str">
        <f xml:space="preserve"> INDEX('YouTube data'!$A$1:$N$16308,MATCH($A9614,'YouTube data'!$A:$A,0),MATCH('INDEX and MATCH - practice'!C$1,'YouTube data'!$1:$1,0))</f>
        <v>Entertainment</v>
      </c>
      <c r="D9614" s="6">
        <f xml:space="preserve"> INDEX('YouTube data'!$A$1:$N$16308,MATCH($A9614,'YouTube data'!$A:$A,0),MATCH('INDEX and MATCH - practice'!D$1,'YouTube data'!$1:$1,0))</f>
        <v>107007</v>
      </c>
      <c r="E9614" s="6" t="b">
        <f xml:space="preserve"> INDEX('YouTube data'!$A$1:$N$16308,MATCH($A9614,'YouTube data'!$A:$A,0),MATCH('INDEX and MATCH - practice'!E$1,'YouTube data'!$1:$1,0))</f>
        <v>1</v>
      </c>
      <c r="F9614">
        <f t="shared" si="150"/>
        <v>107007</v>
      </c>
    </row>
    <row r="9615" spans="1:6" x14ac:dyDescent="0.25">
      <c r="A9615" s="6" t="s">
        <v>20422</v>
      </c>
      <c r="B9615" s="6" t="str">
        <f xml:space="preserve"> INDEX('YouTube data'!$A$1:$N$16308,MATCH($A9615,'YouTube data'!$A:$A,0),MATCH('INDEX and MATCH - practice'!B$1,'YouTube data'!$1:$1,0))</f>
        <v>Muddha Mandaram - Episode 1022  - March 3, 2018 - Preview</v>
      </c>
      <c r="C9615" s="6" t="str">
        <f xml:space="preserve"> INDEX('YouTube data'!$A$1:$N$16308,MATCH($A9615,'YouTube data'!$A:$A,0),MATCH('INDEX and MATCH - practice'!C$1,'YouTube data'!$1:$1,0))</f>
        <v>Entertainment</v>
      </c>
      <c r="D9615" s="6">
        <f xml:space="preserve"> INDEX('YouTube data'!$A$1:$N$16308,MATCH($A9615,'YouTube data'!$A:$A,0),MATCH('INDEX and MATCH - practice'!D$1,'YouTube data'!$1:$1,0))</f>
        <v>158244</v>
      </c>
      <c r="E9615" s="6" t="b">
        <f xml:space="preserve"> INDEX('YouTube data'!$A$1:$N$16308,MATCH($A9615,'YouTube data'!$A:$A,0),MATCH('INDEX and MATCH - practice'!E$1,'YouTube data'!$1:$1,0))</f>
        <v>0</v>
      </c>
      <c r="F9615">
        <f t="shared" si="150"/>
        <v>158244</v>
      </c>
    </row>
    <row r="9616" spans="1:6" x14ac:dyDescent="0.25">
      <c r="A9616" s="6" t="s">
        <v>20424</v>
      </c>
      <c r="B9616" s="6" t="str">
        <f xml:space="preserve"> INDEX('YouTube data'!$A$1:$N$16308,MATCH($A9616,'YouTube data'!$A:$A,0),MATCH('INDEX and MATCH - practice'!B$1,'YouTube data'!$1:$1,0))</f>
        <v>KUNBA DHARME KA || Episode : 52 सरकारी साँड || MUKESH DAHIYA || COMEDY WEBSERIES || DAHIYA FILMS</v>
      </c>
      <c r="C9616" s="6" t="str">
        <f xml:space="preserve"> INDEX('YouTube data'!$A$1:$N$16308,MATCH($A9616,'YouTube data'!$A:$A,0),MATCH('INDEX and MATCH - practice'!C$1,'YouTube data'!$1:$1,0))</f>
        <v>Entertainment</v>
      </c>
      <c r="D9616" s="6">
        <f xml:space="preserve"> INDEX('YouTube data'!$A$1:$N$16308,MATCH($A9616,'YouTube data'!$A:$A,0),MATCH('INDEX and MATCH - practice'!D$1,'YouTube data'!$1:$1,0))</f>
        <v>807962</v>
      </c>
      <c r="E9616" s="6" t="b">
        <f xml:space="preserve"> INDEX('YouTube data'!$A$1:$N$16308,MATCH($A9616,'YouTube data'!$A:$A,0),MATCH('INDEX and MATCH - practice'!E$1,'YouTube data'!$1:$1,0))</f>
        <v>0</v>
      </c>
      <c r="F9616">
        <f t="shared" si="150"/>
        <v>807962</v>
      </c>
    </row>
    <row r="9617" spans="1:6" x14ac:dyDescent="0.25">
      <c r="A9617" s="6" t="s">
        <v>20426</v>
      </c>
      <c r="B9617" s="6" t="str">
        <f xml:space="preserve"> INDEX('YouTube data'!$A$1:$N$16308,MATCH($A9617,'YouTube data'!$A:$A,0),MATCH('INDEX and MATCH - practice'!B$1,'YouTube data'!$1:$1,0))</f>
        <v>Lahore Qalandars vs Islamabad United | Super Over | Islamabad United Won | HBL PSL 2018</v>
      </c>
      <c r="C9617" s="6" t="str">
        <f xml:space="preserve"> INDEX('YouTube data'!$A$1:$N$16308,MATCH($A9617,'YouTube data'!$A:$A,0),MATCH('INDEX and MATCH - practice'!C$1,'YouTube data'!$1:$1,0))</f>
        <v>News &amp; Politics</v>
      </c>
      <c r="D9617" s="6">
        <f xml:space="preserve"> INDEX('YouTube data'!$A$1:$N$16308,MATCH($A9617,'YouTube data'!$A:$A,0),MATCH('INDEX and MATCH - practice'!D$1,'YouTube data'!$1:$1,0))</f>
        <v>1256609</v>
      </c>
      <c r="E9617" s="6" t="b">
        <f xml:space="preserve"> INDEX('YouTube data'!$A$1:$N$16308,MATCH($A9617,'YouTube data'!$A:$A,0),MATCH('INDEX and MATCH - practice'!E$1,'YouTube data'!$1:$1,0))</f>
        <v>0</v>
      </c>
      <c r="F9617">
        <f t="shared" si="150"/>
        <v>1256609</v>
      </c>
    </row>
    <row r="9618" spans="1:6" x14ac:dyDescent="0.25">
      <c r="A9618" s="6" t="s">
        <v>20429</v>
      </c>
      <c r="B9618" s="6" t="str">
        <f xml:space="preserve"> INDEX('YouTube data'!$A$1:$N$16308,MATCH($A9618,'YouTube data'!$A:$A,0),MATCH('INDEX and MATCH - practice'!B$1,'YouTube data'!$1:$1,0))</f>
        <v>చివరిసారి శ్రీదేవికి అలంకరించిన విలువైన బంగారు ఆభరణాలను అంత్యక్రియలు పూర్తయ్యాక ఏం చేశారో తెలిస్తే</v>
      </c>
      <c r="C9618" s="6" t="str">
        <f xml:space="preserve"> INDEX('YouTube data'!$A$1:$N$16308,MATCH($A9618,'YouTube data'!$A:$A,0),MATCH('INDEX and MATCH - practice'!C$1,'YouTube data'!$1:$1,0))</f>
        <v>Entertainment</v>
      </c>
      <c r="D9618" s="6">
        <f xml:space="preserve"> INDEX('YouTube data'!$A$1:$N$16308,MATCH($A9618,'YouTube data'!$A:$A,0),MATCH('INDEX and MATCH - practice'!D$1,'YouTube data'!$1:$1,0))</f>
        <v>472055</v>
      </c>
      <c r="E9618" s="6" t="b">
        <f xml:space="preserve"> INDEX('YouTube data'!$A$1:$N$16308,MATCH($A9618,'YouTube data'!$A:$A,0),MATCH('INDEX and MATCH - practice'!E$1,'YouTube data'!$1:$1,0))</f>
        <v>1</v>
      </c>
      <c r="F9618">
        <f t="shared" si="150"/>
        <v>472055</v>
      </c>
    </row>
    <row r="9619" spans="1:6" x14ac:dyDescent="0.25">
      <c r="A9619" s="6" t="s">
        <v>20431</v>
      </c>
      <c r="B9619" s="6" t="str">
        <f xml:space="preserve"> INDEX('YouTube data'!$A$1:$N$16308,MATCH($A9619,'YouTube data'!$A:$A,0),MATCH('INDEX and MATCH - practice'!B$1,'YouTube data'!$1:$1,0))</f>
        <v>Rangasthalam 2nd Single Sneak Peek | Ranga Ranga Rangasthalana | Ram Charan | Samantha | Aadhi | DSP</v>
      </c>
      <c r="C9619" s="6" t="str">
        <f xml:space="preserve"> INDEX('YouTube data'!$A$1:$N$16308,MATCH($A9619,'YouTube data'!$A:$A,0),MATCH('INDEX and MATCH - practice'!C$1,'YouTube data'!$1:$1,0))</f>
        <v>Entertainment</v>
      </c>
      <c r="D9619" s="6">
        <f xml:space="preserve"> INDEX('YouTube data'!$A$1:$N$16308,MATCH($A9619,'YouTube data'!$A:$A,0),MATCH('INDEX and MATCH - practice'!D$1,'YouTube data'!$1:$1,0))</f>
        <v>2498557</v>
      </c>
      <c r="E9619" s="6" t="b">
        <f xml:space="preserve"> INDEX('YouTube data'!$A$1:$N$16308,MATCH($A9619,'YouTube data'!$A:$A,0),MATCH('INDEX and MATCH - practice'!E$1,'YouTube data'!$1:$1,0))</f>
        <v>0</v>
      </c>
      <c r="F9619">
        <f t="shared" si="150"/>
        <v>2498557</v>
      </c>
    </row>
    <row r="9620" spans="1:6" x14ac:dyDescent="0.25">
      <c r="A9620" s="6" t="s">
        <v>20433</v>
      </c>
      <c r="B9620" s="6" t="str">
        <f xml:space="preserve"> INDEX('YouTube data'!$A$1:$N$16308,MATCH($A9620,'YouTube data'!$A:$A,0),MATCH('INDEX and MATCH - practice'!B$1,'YouTube data'!$1:$1,0))</f>
        <v>Yaarudi Nee Mohini - Episode 224 - March 02, 2018 - Best Scene</v>
      </c>
      <c r="C9620" s="6" t="str">
        <f xml:space="preserve"> INDEX('YouTube data'!$A$1:$N$16308,MATCH($A9620,'YouTube data'!$A:$A,0),MATCH('INDEX and MATCH - practice'!C$1,'YouTube data'!$1:$1,0))</f>
        <v>Entertainment</v>
      </c>
      <c r="D9620" s="6">
        <f xml:space="preserve"> INDEX('YouTube data'!$A$1:$N$16308,MATCH($A9620,'YouTube data'!$A:$A,0),MATCH('INDEX and MATCH - practice'!D$1,'YouTube data'!$1:$1,0))</f>
        <v>209877</v>
      </c>
      <c r="E9620" s="6" t="b">
        <f xml:space="preserve"> INDEX('YouTube data'!$A$1:$N$16308,MATCH($A9620,'YouTube data'!$A:$A,0),MATCH('INDEX and MATCH - practice'!E$1,'YouTube data'!$1:$1,0))</f>
        <v>0</v>
      </c>
      <c r="F9620">
        <f t="shared" si="150"/>
        <v>209877</v>
      </c>
    </row>
    <row r="9621" spans="1:6" x14ac:dyDescent="0.25">
      <c r="A9621" s="6" t="s">
        <v>20435</v>
      </c>
      <c r="B9621" s="6" t="str">
        <f xml:space="preserve"> INDEX('YouTube data'!$A$1:$N$16308,MATCH($A9621,'YouTube data'!$A:$A,0),MATCH('INDEX and MATCH - practice'!B$1,'YouTube data'!$1:$1,0))</f>
        <v>Hindi News Bulletin | हिंदी समाचार बुलेटिन – Mar 05, 2018 (9 am)</v>
      </c>
      <c r="C9621" s="6" t="str">
        <f xml:space="preserve"> INDEX('YouTube data'!$A$1:$N$16308,MATCH($A9621,'YouTube data'!$A:$A,0),MATCH('INDEX and MATCH - practice'!C$1,'YouTube data'!$1:$1,0))</f>
        <v>News &amp; Politics</v>
      </c>
      <c r="D9621" s="6">
        <f xml:space="preserve"> INDEX('YouTube data'!$A$1:$N$16308,MATCH($A9621,'YouTube data'!$A:$A,0),MATCH('INDEX and MATCH - practice'!D$1,'YouTube data'!$1:$1,0))</f>
        <v>8917</v>
      </c>
      <c r="E9621" s="6" t="b">
        <f xml:space="preserve"> INDEX('YouTube data'!$A$1:$N$16308,MATCH($A9621,'YouTube data'!$A:$A,0),MATCH('INDEX and MATCH - practice'!E$1,'YouTube data'!$1:$1,0))</f>
        <v>0</v>
      </c>
      <c r="F9621">
        <f t="shared" si="150"/>
        <v>8917</v>
      </c>
    </row>
    <row r="9622" spans="1:6" x14ac:dyDescent="0.25">
      <c r="A9622" s="6" t="s">
        <v>20437</v>
      </c>
      <c r="B9622" s="6" t="str">
        <f xml:space="preserve"> INDEX('YouTube data'!$A$1:$N$16308,MATCH($A9622,'YouTube data'!$A:$A,0),MATCH('INDEX and MATCH - practice'!B$1,'YouTube data'!$1:$1,0))</f>
        <v>স্বপ্নদ্বীপ প্রফেসর শঙ্কু By সত্যজিৎ রায় (NEW GOLPO) SUNDAY SUSPENSE</v>
      </c>
      <c r="C9622" s="6" t="str">
        <f xml:space="preserve"> INDEX('YouTube data'!$A$1:$N$16308,MATCH($A9622,'YouTube data'!$A:$A,0),MATCH('INDEX and MATCH - practice'!C$1,'YouTube data'!$1:$1,0))</f>
        <v>Entertainment</v>
      </c>
      <c r="D9622" s="6">
        <f xml:space="preserve"> INDEX('YouTube data'!$A$1:$N$16308,MATCH($A9622,'YouTube data'!$A:$A,0),MATCH('INDEX and MATCH - practice'!D$1,'YouTube data'!$1:$1,0))</f>
        <v>33961</v>
      </c>
      <c r="E9622" s="6" t="b">
        <f xml:space="preserve"> INDEX('YouTube data'!$A$1:$N$16308,MATCH($A9622,'YouTube data'!$A:$A,0),MATCH('INDEX and MATCH - practice'!E$1,'YouTube data'!$1:$1,0))</f>
        <v>0</v>
      </c>
      <c r="F9622">
        <f t="shared" si="150"/>
        <v>33961</v>
      </c>
    </row>
    <row r="9623" spans="1:6" x14ac:dyDescent="0.25">
      <c r="A9623" s="6" t="s">
        <v>20439</v>
      </c>
      <c r="B9623" s="6" t="str">
        <f xml:space="preserve"> INDEX('YouTube data'!$A$1:$N$16308,MATCH($A9623,'YouTube data'!$A:$A,0),MATCH('INDEX and MATCH - practice'!B$1,'YouTube data'!$1:$1,0))</f>
        <v>వారం రోజుల్లో శ్రీదేవి కూతురు జాన్వి పుట్టినరోజు..ఏం గిఫ్ట్ ఇవ్వాలిఅనుకుందో తెలిస్తే కన్నీళ్ళు ..!</v>
      </c>
      <c r="C9623" s="6" t="str">
        <f xml:space="preserve"> INDEX('YouTube data'!$A$1:$N$16308,MATCH($A9623,'YouTube data'!$A:$A,0),MATCH('INDEX and MATCH - practice'!C$1,'YouTube data'!$1:$1,0))</f>
        <v>Howto &amp; Style</v>
      </c>
      <c r="D9623" s="6">
        <f xml:space="preserve"> INDEX('YouTube data'!$A$1:$N$16308,MATCH($A9623,'YouTube data'!$A:$A,0),MATCH('INDEX and MATCH - practice'!D$1,'YouTube data'!$1:$1,0))</f>
        <v>61989</v>
      </c>
      <c r="E9623" s="6" t="b">
        <f xml:space="preserve"> INDEX('YouTube data'!$A$1:$N$16308,MATCH($A9623,'YouTube data'!$A:$A,0),MATCH('INDEX and MATCH - practice'!E$1,'YouTube data'!$1:$1,0))</f>
        <v>0</v>
      </c>
      <c r="F9623">
        <f t="shared" si="150"/>
        <v>61989</v>
      </c>
    </row>
    <row r="9624" spans="1:6" x14ac:dyDescent="0.25">
      <c r="A9624" s="6" t="s">
        <v>20441</v>
      </c>
      <c r="B9624" s="6" t="str">
        <f xml:space="preserve"> INDEX('YouTube data'!$A$1:$N$16308,MATCH($A9624,'YouTube data'!$A:$A,0),MATCH('INDEX and MATCH - practice'!B$1,'YouTube data'!$1:$1,0))</f>
        <v>శ్రీదేవి మరణానికి ముందు ఏమి జరిగిందంటే || Sridevi Death Real Reason || YOYO Cine Talkies</v>
      </c>
      <c r="C9624" s="6" t="str">
        <f xml:space="preserve"> INDEX('YouTube data'!$A$1:$N$16308,MATCH($A9624,'YouTube data'!$A:$A,0),MATCH('INDEX and MATCH - practice'!C$1,'YouTube data'!$1:$1,0))</f>
        <v>Entertainment</v>
      </c>
      <c r="D9624" s="6">
        <f xml:space="preserve"> INDEX('YouTube data'!$A$1:$N$16308,MATCH($A9624,'YouTube data'!$A:$A,0),MATCH('INDEX and MATCH - practice'!D$1,'YouTube data'!$1:$1,0))</f>
        <v>512893</v>
      </c>
      <c r="E9624" s="6" t="b">
        <f xml:space="preserve"> INDEX('YouTube data'!$A$1:$N$16308,MATCH($A9624,'YouTube data'!$A:$A,0),MATCH('INDEX and MATCH - practice'!E$1,'YouTube data'!$1:$1,0))</f>
        <v>0</v>
      </c>
      <c r="F9624">
        <f t="shared" si="150"/>
        <v>512893</v>
      </c>
    </row>
    <row r="9625" spans="1:6" x14ac:dyDescent="0.25">
      <c r="A9625" s="6" t="s">
        <v>20443</v>
      </c>
      <c r="B9625" s="6" t="str">
        <f xml:space="preserve"> INDEX('YouTube data'!$A$1:$N$16308,MATCH($A9625,'YouTube data'!$A:$A,0),MATCH('INDEX and MATCH - practice'!B$1,'YouTube data'!$1:$1,0))</f>
        <v>Jayasudha Emotional Speech at Sridevi Santhapa Sabha || Memories With Sridevi #9Roses Media</v>
      </c>
      <c r="C9625" s="6" t="str">
        <f xml:space="preserve"> INDEX('YouTube data'!$A$1:$N$16308,MATCH($A9625,'YouTube data'!$A:$A,0),MATCH('INDEX and MATCH - practice'!C$1,'YouTube data'!$1:$1,0))</f>
        <v>Entertainment</v>
      </c>
      <c r="D9625" s="6">
        <f xml:space="preserve"> INDEX('YouTube data'!$A$1:$N$16308,MATCH($A9625,'YouTube data'!$A:$A,0),MATCH('INDEX and MATCH - practice'!D$1,'YouTube data'!$1:$1,0))</f>
        <v>45517</v>
      </c>
      <c r="E9625" s="6" t="b">
        <f xml:space="preserve"> INDEX('YouTube data'!$A$1:$N$16308,MATCH($A9625,'YouTube data'!$A:$A,0),MATCH('INDEX and MATCH - practice'!E$1,'YouTube data'!$1:$1,0))</f>
        <v>1</v>
      </c>
      <c r="F9625">
        <f t="shared" si="150"/>
        <v>45517</v>
      </c>
    </row>
    <row r="9626" spans="1:6" x14ac:dyDescent="0.25">
      <c r="A9626" s="6" t="s">
        <v>20445</v>
      </c>
      <c r="B9626" s="6" t="str">
        <f xml:space="preserve"> INDEX('YouTube data'!$A$1:$N$16308,MATCH($A9626,'YouTube data'!$A:$A,0),MATCH('INDEX and MATCH - practice'!B$1,'YouTube data'!$1:$1,0))</f>
        <v>నా పెళ్లి అమ్మ అతనితో ఎప్పుడో ఫిక్స్ చేసింది ఎవరూ ఒప్పుకున్నా ఒప్పుకోకున్న అతన్నే పెళ్లి చేసుకుంట</v>
      </c>
      <c r="C9626" s="6" t="str">
        <f xml:space="preserve"> INDEX('YouTube data'!$A$1:$N$16308,MATCH($A9626,'YouTube data'!$A:$A,0),MATCH('INDEX and MATCH - practice'!C$1,'YouTube data'!$1:$1,0))</f>
        <v>Entertainment</v>
      </c>
      <c r="D9626" s="6">
        <f xml:space="preserve"> INDEX('YouTube data'!$A$1:$N$16308,MATCH($A9626,'YouTube data'!$A:$A,0),MATCH('INDEX and MATCH - practice'!D$1,'YouTube data'!$1:$1,0))</f>
        <v>218665</v>
      </c>
      <c r="E9626" s="6" t="b">
        <f xml:space="preserve"> INDEX('YouTube data'!$A$1:$N$16308,MATCH($A9626,'YouTube data'!$A:$A,0),MATCH('INDEX and MATCH - practice'!E$1,'YouTube data'!$1:$1,0))</f>
        <v>0</v>
      </c>
      <c r="F9626">
        <f t="shared" si="150"/>
        <v>218665</v>
      </c>
    </row>
    <row r="9627" spans="1:6" x14ac:dyDescent="0.25">
      <c r="A9627" s="6" t="s">
        <v>20447</v>
      </c>
      <c r="B9627" s="6" t="str">
        <f xml:space="preserve"> INDEX('YouTube data'!$A$1:$N$16308,MATCH($A9627,'YouTube data'!$A:$A,0),MATCH('INDEX and MATCH - practice'!B$1,'YouTube data'!$1:$1,0))</f>
        <v>Mogalirekulu | Today @ 1 30 PM | Gemini TV</v>
      </c>
      <c r="C9627" s="6" t="str">
        <f xml:space="preserve"> INDEX('YouTube data'!$A$1:$N$16308,MATCH($A9627,'YouTube data'!$A:$A,0),MATCH('INDEX and MATCH - practice'!C$1,'YouTube data'!$1:$1,0))</f>
        <v>Entertainment</v>
      </c>
      <c r="D9627" s="6">
        <f xml:space="preserve"> INDEX('YouTube data'!$A$1:$N$16308,MATCH($A9627,'YouTube data'!$A:$A,0),MATCH('INDEX and MATCH - practice'!D$1,'YouTube data'!$1:$1,0))</f>
        <v>86505</v>
      </c>
      <c r="E9627" s="6" t="b">
        <f xml:space="preserve"> INDEX('YouTube data'!$A$1:$N$16308,MATCH($A9627,'YouTube data'!$A:$A,0),MATCH('INDEX and MATCH - practice'!E$1,'YouTube data'!$1:$1,0))</f>
        <v>0</v>
      </c>
      <c r="F9627">
        <f t="shared" si="150"/>
        <v>86505</v>
      </c>
    </row>
    <row r="9628" spans="1:6" x14ac:dyDescent="0.25">
      <c r="A9628" s="6" t="s">
        <v>20448</v>
      </c>
      <c r="B9628" s="6" t="str">
        <f xml:space="preserve"> INDEX('YouTube data'!$A$1:$N$16308,MATCH($A9628,'YouTube data'!$A:$A,0),MATCH('INDEX and MATCH - practice'!B$1,'YouTube data'!$1:$1,0))</f>
        <v>Tu Aashiqui - 2nd March 2018 - तू आशिकी</v>
      </c>
      <c r="C9628" s="6" t="str">
        <f xml:space="preserve"> INDEX('YouTube data'!$A$1:$N$16308,MATCH($A9628,'YouTube data'!$A:$A,0),MATCH('INDEX and MATCH - practice'!C$1,'YouTube data'!$1:$1,0))</f>
        <v>Entertainment</v>
      </c>
      <c r="D9628" s="6">
        <f xml:space="preserve"> INDEX('YouTube data'!$A$1:$N$16308,MATCH($A9628,'YouTube data'!$A:$A,0),MATCH('INDEX and MATCH - practice'!D$1,'YouTube data'!$1:$1,0))</f>
        <v>216792</v>
      </c>
      <c r="E9628" s="6" t="b">
        <f xml:space="preserve"> INDEX('YouTube data'!$A$1:$N$16308,MATCH($A9628,'YouTube data'!$A:$A,0),MATCH('INDEX and MATCH - practice'!E$1,'YouTube data'!$1:$1,0))</f>
        <v>0</v>
      </c>
      <c r="F9628">
        <f t="shared" si="150"/>
        <v>216792</v>
      </c>
    </row>
    <row r="9629" spans="1:6" x14ac:dyDescent="0.25">
      <c r="A9629" s="6" t="s">
        <v>20450</v>
      </c>
      <c r="B9629" s="6" t="str">
        <f xml:space="preserve"> INDEX('YouTube data'!$A$1:$N$16308,MATCH($A9629,'YouTube data'!$A:$A,0),MATCH('INDEX and MATCH - practice'!B$1,'YouTube data'!$1:$1,0))</f>
        <v>Priya Prakash Varrier​ First Ever Personal Interview With Telugu Channel - TV9 Exclusive</v>
      </c>
      <c r="C9629" s="6" t="str">
        <f xml:space="preserve"> INDEX('YouTube data'!$A$1:$N$16308,MATCH($A9629,'YouTube data'!$A:$A,0),MATCH('INDEX and MATCH - practice'!C$1,'YouTube data'!$1:$1,0))</f>
        <v>Entertainment</v>
      </c>
      <c r="D9629" s="6">
        <f xml:space="preserve"> INDEX('YouTube data'!$A$1:$N$16308,MATCH($A9629,'YouTube data'!$A:$A,0),MATCH('INDEX and MATCH - practice'!D$1,'YouTube data'!$1:$1,0))</f>
        <v>258054</v>
      </c>
      <c r="E9629" s="6" t="b">
        <f xml:space="preserve"> INDEX('YouTube data'!$A$1:$N$16308,MATCH($A9629,'YouTube data'!$A:$A,0),MATCH('INDEX and MATCH - practice'!E$1,'YouTube data'!$1:$1,0))</f>
        <v>0</v>
      </c>
      <c r="F9629">
        <f t="shared" si="150"/>
        <v>258054</v>
      </c>
    </row>
    <row r="9630" spans="1:6" x14ac:dyDescent="0.25">
      <c r="A9630" s="6" t="s">
        <v>20452</v>
      </c>
      <c r="B9630" s="6" t="str">
        <f xml:space="preserve"> INDEX('YouTube data'!$A$1:$N$16308,MATCH($A9630,'YouTube data'!$A:$A,0),MATCH('INDEX and MATCH - practice'!B$1,'YouTube data'!$1:$1,0))</f>
        <v>எங்க அம்மா பத்தி பேசாதிங்க இறந்த ஸ்ரீதேவியின் மகள் கண்ணீர் பேட்டி|Sri devi Death|Janvi Kapoor</v>
      </c>
      <c r="C9630" s="6" t="str">
        <f xml:space="preserve"> INDEX('YouTube data'!$A$1:$N$16308,MATCH($A9630,'YouTube data'!$A:$A,0),MATCH('INDEX and MATCH - practice'!C$1,'YouTube data'!$1:$1,0))</f>
        <v>People &amp; Blogs</v>
      </c>
      <c r="D9630" s="6">
        <f xml:space="preserve"> INDEX('YouTube data'!$A$1:$N$16308,MATCH($A9630,'YouTube data'!$A:$A,0),MATCH('INDEX and MATCH - practice'!D$1,'YouTube data'!$1:$1,0))</f>
        <v>18977</v>
      </c>
      <c r="E9630" s="6" t="b">
        <f xml:space="preserve"> INDEX('YouTube data'!$A$1:$N$16308,MATCH($A9630,'YouTube data'!$A:$A,0),MATCH('INDEX and MATCH - practice'!E$1,'YouTube data'!$1:$1,0))</f>
        <v>0</v>
      </c>
      <c r="F9630">
        <f t="shared" si="150"/>
        <v>18977</v>
      </c>
    </row>
    <row r="9631" spans="1:6" x14ac:dyDescent="0.25">
      <c r="A9631" s="6" t="s">
        <v>20454</v>
      </c>
      <c r="B9631" s="6" t="str">
        <f xml:space="preserve"> INDEX('YouTube data'!$A$1:$N$16308,MATCH($A9631,'YouTube data'!$A:$A,0),MATCH('INDEX and MATCH - practice'!B$1,'YouTube data'!$1:$1,0))</f>
        <v>ಶ್ರೀದೇವಿಯ ಅಂತ್ಯಸಂಸ್ಕಾರದ ವೇಳೆ ನಗೆಯುತ್ತಿದ್ದ ನಟಿ... ಈಗ ಈ ನಟಿಯ ಗತಿ ಏನಾಗಿದೆ ಗೊತ್ತಾ ??</v>
      </c>
      <c r="C9631" s="6" t="str">
        <f xml:space="preserve"> INDEX('YouTube data'!$A$1:$N$16308,MATCH($A9631,'YouTube data'!$A:$A,0),MATCH('INDEX and MATCH - practice'!C$1,'YouTube data'!$1:$1,0))</f>
        <v>Entertainment</v>
      </c>
      <c r="D9631" s="6">
        <f xml:space="preserve"> INDEX('YouTube data'!$A$1:$N$16308,MATCH($A9631,'YouTube data'!$A:$A,0),MATCH('INDEX and MATCH - practice'!D$1,'YouTube data'!$1:$1,0))</f>
        <v>205098</v>
      </c>
      <c r="E9631" s="6" t="b">
        <f xml:space="preserve"> INDEX('YouTube data'!$A$1:$N$16308,MATCH($A9631,'YouTube data'!$A:$A,0),MATCH('INDEX and MATCH - practice'!E$1,'YouTube data'!$1:$1,0))</f>
        <v>0</v>
      </c>
      <c r="F9631">
        <f t="shared" si="150"/>
        <v>205098</v>
      </c>
    </row>
    <row r="9632" spans="1:6" x14ac:dyDescent="0.25">
      <c r="A9632" s="6" t="s">
        <v>20456</v>
      </c>
      <c r="B9632" s="6" t="str">
        <f xml:space="preserve"> INDEX('YouTube data'!$A$1:$N$16308,MATCH($A9632,'YouTube data'!$A:$A,0),MATCH('INDEX and MATCH - practice'!B$1,'YouTube data'!$1:$1,0))</f>
        <v>Jhanvi Kapoor Crying Since Last 70 Hours, Sonam Kapoor Consoling Her</v>
      </c>
      <c r="C9632" s="6" t="str">
        <f xml:space="preserve"> INDEX('YouTube data'!$A$1:$N$16308,MATCH($A9632,'YouTube data'!$A:$A,0),MATCH('INDEX and MATCH - practice'!C$1,'YouTube data'!$1:$1,0))</f>
        <v>Entertainment</v>
      </c>
      <c r="D9632" s="6">
        <f xml:space="preserve"> INDEX('YouTube data'!$A$1:$N$16308,MATCH($A9632,'YouTube data'!$A:$A,0),MATCH('INDEX and MATCH - practice'!D$1,'YouTube data'!$1:$1,0))</f>
        <v>6738364</v>
      </c>
      <c r="E9632" s="6" t="b">
        <f xml:space="preserve"> INDEX('YouTube data'!$A$1:$N$16308,MATCH($A9632,'YouTube data'!$A:$A,0),MATCH('INDEX and MATCH - practice'!E$1,'YouTube data'!$1:$1,0))</f>
        <v>0</v>
      </c>
      <c r="F9632">
        <f t="shared" si="150"/>
        <v>6738364</v>
      </c>
    </row>
    <row r="9633" spans="1:6" x14ac:dyDescent="0.25">
      <c r="A9633" s="6" t="s">
        <v>20458</v>
      </c>
      <c r="B9633" s="6" t="str">
        <f xml:space="preserve"> INDEX('YouTube data'!$A$1:$N$16308,MATCH($A9633,'YouTube data'!$A:$A,0),MATCH('INDEX and MATCH - practice'!B$1,'YouTube data'!$1:$1,0))</f>
        <v>The Weeknd, Kendrick Lamar - Pray For Me (Lyric Video)</v>
      </c>
      <c r="C9633" s="6" t="str">
        <f xml:space="preserve"> INDEX('YouTube data'!$A$1:$N$16308,MATCH($A9633,'YouTube data'!$A:$A,0),MATCH('INDEX and MATCH - practice'!C$1,'YouTube data'!$1:$1,0))</f>
        <v>Music</v>
      </c>
      <c r="D9633" s="6">
        <f xml:space="preserve"> INDEX('YouTube data'!$A$1:$N$16308,MATCH($A9633,'YouTube data'!$A:$A,0),MATCH('INDEX and MATCH - practice'!D$1,'YouTube data'!$1:$1,0))</f>
        <v>6049133</v>
      </c>
      <c r="E9633" s="6" t="b">
        <f xml:space="preserve"> INDEX('YouTube data'!$A$1:$N$16308,MATCH($A9633,'YouTube data'!$A:$A,0),MATCH('INDEX and MATCH - practice'!E$1,'YouTube data'!$1:$1,0))</f>
        <v>0</v>
      </c>
      <c r="F9633">
        <f t="shared" si="150"/>
        <v>6049133</v>
      </c>
    </row>
    <row r="9634" spans="1:6" x14ac:dyDescent="0.25">
      <c r="A9634" s="6" t="s">
        <v>20461</v>
      </c>
      <c r="B9634" s="6" t="str">
        <f xml:space="preserve"> INDEX('YouTube data'!$A$1:$N$16308,MATCH($A9634,'YouTube data'!$A:$A,0),MATCH('INDEX and MATCH - practice'!B$1,'YouTube data'!$1:$1,0))</f>
        <v>കോളേജ് വിദ്യാര്‍ഥികളുടെ പ്രാകൃത പിറന്നാള്‍ ആഘോഷ‍ം; പൊലീസ് അന്വേഷണം തുടങ്ങി</v>
      </c>
      <c r="C9634" s="6" t="str">
        <f xml:space="preserve"> INDEX('YouTube data'!$A$1:$N$16308,MATCH($A9634,'YouTube data'!$A:$A,0),MATCH('INDEX and MATCH - practice'!C$1,'YouTube data'!$1:$1,0))</f>
        <v>News &amp; Politics</v>
      </c>
      <c r="D9634" s="6">
        <f xml:space="preserve"> INDEX('YouTube data'!$A$1:$N$16308,MATCH($A9634,'YouTube data'!$A:$A,0),MATCH('INDEX and MATCH - practice'!D$1,'YouTube data'!$1:$1,0))</f>
        <v>147288</v>
      </c>
      <c r="E9634" s="6" t="b">
        <f xml:space="preserve"> INDEX('YouTube data'!$A$1:$N$16308,MATCH($A9634,'YouTube data'!$A:$A,0),MATCH('INDEX and MATCH - practice'!E$1,'YouTube data'!$1:$1,0))</f>
        <v>0</v>
      </c>
      <c r="F9634">
        <f t="shared" si="150"/>
        <v>147288</v>
      </c>
    </row>
    <row r="9635" spans="1:6" x14ac:dyDescent="0.25">
      <c r="A9635" s="6" t="s">
        <v>20463</v>
      </c>
      <c r="B9635" s="6" t="str">
        <f xml:space="preserve"> INDEX('YouTube data'!$A$1:$N$16308,MATCH($A9635,'YouTube data'!$A:$A,0),MATCH('INDEX and MATCH - practice'!B$1,'YouTube data'!$1:$1,0))</f>
        <v>சிரியாவில் குழந்தைகள் ஏன் கொல்லப்படுகிறார்கள் | Syria | hidden truth</v>
      </c>
      <c r="C9635" s="6" t="str">
        <f xml:space="preserve"> INDEX('YouTube data'!$A$1:$N$16308,MATCH($A9635,'YouTube data'!$A:$A,0),MATCH('INDEX and MATCH - practice'!C$1,'YouTube data'!$1:$1,0))</f>
        <v>Entertainment</v>
      </c>
      <c r="D9635" s="6">
        <f xml:space="preserve"> INDEX('YouTube data'!$A$1:$N$16308,MATCH($A9635,'YouTube data'!$A:$A,0),MATCH('INDEX and MATCH - practice'!D$1,'YouTube data'!$1:$1,0))</f>
        <v>45390</v>
      </c>
      <c r="E9635" s="6" t="b">
        <f xml:space="preserve"> INDEX('YouTube data'!$A$1:$N$16308,MATCH($A9635,'YouTube data'!$A:$A,0),MATCH('INDEX and MATCH - practice'!E$1,'YouTube data'!$1:$1,0))</f>
        <v>0</v>
      </c>
      <c r="F9635">
        <f t="shared" si="150"/>
        <v>45390</v>
      </c>
    </row>
    <row r="9636" spans="1:6" x14ac:dyDescent="0.25">
      <c r="A9636" s="6" t="s">
        <v>20465</v>
      </c>
      <c r="B9636" s="6" t="str">
        <f xml:space="preserve"> INDEX('YouTube data'!$A$1:$N$16308,MATCH($A9636,'YouTube data'!$A:$A,0),MATCH('INDEX and MATCH - practice'!B$1,'YouTube data'!$1:$1,0))</f>
        <v>అంబానీ కూడా చేతులెత్తిసిన సమయంలో ఇతను చేసిన హెల్ప్ వల్లే శ్రీదేవిని పంపించారు || Sridevi Memories</v>
      </c>
      <c r="C9636" s="6" t="str">
        <f xml:space="preserve"> INDEX('YouTube data'!$A$1:$N$16308,MATCH($A9636,'YouTube data'!$A:$A,0),MATCH('INDEX and MATCH - practice'!C$1,'YouTube data'!$1:$1,0))</f>
        <v>Howto &amp; Style</v>
      </c>
      <c r="D9636" s="6">
        <f xml:space="preserve"> INDEX('YouTube data'!$A$1:$N$16308,MATCH($A9636,'YouTube data'!$A:$A,0),MATCH('INDEX and MATCH - practice'!D$1,'YouTube data'!$1:$1,0))</f>
        <v>337031</v>
      </c>
      <c r="E9636" s="6" t="b">
        <f xml:space="preserve"> INDEX('YouTube data'!$A$1:$N$16308,MATCH($A9636,'YouTube data'!$A:$A,0),MATCH('INDEX and MATCH - practice'!E$1,'YouTube data'!$1:$1,0))</f>
        <v>0</v>
      </c>
      <c r="F9636">
        <f t="shared" si="150"/>
        <v>337031</v>
      </c>
    </row>
    <row r="9637" spans="1:6" x14ac:dyDescent="0.25">
      <c r="A9637" s="6" t="s">
        <v>20467</v>
      </c>
      <c r="B9637" s="6" t="str">
        <f xml:space="preserve"> INDEX('YouTube data'!$A$1:$N$16308,MATCH($A9637,'YouTube data'!$A:$A,0),MATCH('INDEX and MATCH - practice'!B$1,'YouTube data'!$1:$1,0))</f>
        <v>ಶ್ರೀದೇವಿ ಮನೆಯಲ್ಲಿ ಮತ್ತೊಬ್ಬರು ಇನ್ನಿಲ್ಲ,ಯಾರೆಂದು ನೋಡಿದ್ರೆ ಶಾಕ್ | Sridevi Latest Updates in Kannada</v>
      </c>
      <c r="C9637" s="6" t="str">
        <f xml:space="preserve"> INDEX('YouTube data'!$A$1:$N$16308,MATCH($A9637,'YouTube data'!$A:$A,0),MATCH('INDEX and MATCH - practice'!C$1,'YouTube data'!$1:$1,0))</f>
        <v>Entertainment</v>
      </c>
      <c r="D9637" s="6">
        <f xml:space="preserve"> INDEX('YouTube data'!$A$1:$N$16308,MATCH($A9637,'YouTube data'!$A:$A,0),MATCH('INDEX and MATCH - practice'!D$1,'YouTube data'!$1:$1,0))</f>
        <v>18709</v>
      </c>
      <c r="E9637" s="6" t="b">
        <f xml:space="preserve"> INDEX('YouTube data'!$A$1:$N$16308,MATCH($A9637,'YouTube data'!$A:$A,0),MATCH('INDEX and MATCH - practice'!E$1,'YouTube data'!$1:$1,0))</f>
        <v>0</v>
      </c>
      <c r="F9637">
        <f t="shared" si="150"/>
        <v>18709</v>
      </c>
    </row>
    <row r="9638" spans="1:6" x14ac:dyDescent="0.25">
      <c r="A9638" s="6" t="s">
        <v>20469</v>
      </c>
      <c r="B9638" s="6" t="str">
        <f xml:space="preserve"> INDEX('YouTube data'!$A$1:$N$16308,MATCH($A9638,'YouTube data'!$A:$A,0),MATCH('INDEX and MATCH - practice'!B$1,'YouTube data'!$1:$1,0))</f>
        <v>தாயின் தகாத உறவால் பலியான 9 வயது சிறுவன்...</v>
      </c>
      <c r="C9638" s="6" t="str">
        <f xml:space="preserve"> INDEX('YouTube data'!$A$1:$N$16308,MATCH($A9638,'YouTube data'!$A:$A,0),MATCH('INDEX and MATCH - practice'!C$1,'YouTube data'!$1:$1,0))</f>
        <v>News &amp; Politics</v>
      </c>
      <c r="D9638" s="6">
        <f xml:space="preserve"> INDEX('YouTube data'!$A$1:$N$16308,MATCH($A9638,'YouTube data'!$A:$A,0),MATCH('INDEX and MATCH - practice'!D$1,'YouTube data'!$1:$1,0))</f>
        <v>701757</v>
      </c>
      <c r="E9638" s="6" t="b">
        <f xml:space="preserve"> INDEX('YouTube data'!$A$1:$N$16308,MATCH($A9638,'YouTube data'!$A:$A,0),MATCH('INDEX and MATCH - practice'!E$1,'YouTube data'!$1:$1,0))</f>
        <v>0</v>
      </c>
      <c r="F9638">
        <f t="shared" si="150"/>
        <v>701757</v>
      </c>
    </row>
    <row r="9639" spans="1:6" x14ac:dyDescent="0.25">
      <c r="A9639" s="6" t="s">
        <v>20471</v>
      </c>
      <c r="B9639" s="6" t="str">
        <f xml:space="preserve"> INDEX('YouTube data'!$A$1:$N$16308,MATCH($A9639,'YouTube data'!$A:$A,0),MATCH('INDEX and MATCH - practice'!B$1,'YouTube data'!$1:$1,0))</f>
        <v>BLACKMAIL | Irrfan Khan | Abhinay Deo | Trailer Reaction!</v>
      </c>
      <c r="C9639" s="6" t="str">
        <f xml:space="preserve"> INDEX('YouTube data'!$A$1:$N$16308,MATCH($A9639,'YouTube data'!$A:$A,0),MATCH('INDEX and MATCH - practice'!C$1,'YouTube data'!$1:$1,0))</f>
        <v>Entertainment</v>
      </c>
      <c r="D9639" s="6">
        <f xml:space="preserve"> INDEX('YouTube data'!$A$1:$N$16308,MATCH($A9639,'YouTube data'!$A:$A,0),MATCH('INDEX and MATCH - practice'!D$1,'YouTube data'!$1:$1,0))</f>
        <v>189967</v>
      </c>
      <c r="E9639" s="6" t="b">
        <f xml:space="preserve"> INDEX('YouTube data'!$A$1:$N$16308,MATCH($A9639,'YouTube data'!$A:$A,0),MATCH('INDEX and MATCH - practice'!E$1,'YouTube data'!$1:$1,0))</f>
        <v>0</v>
      </c>
      <c r="F9639">
        <f t="shared" si="150"/>
        <v>189967</v>
      </c>
    </row>
    <row r="9640" spans="1:6" x14ac:dyDescent="0.25">
      <c r="A9640" s="6" t="s">
        <v>20473</v>
      </c>
      <c r="B9640" s="6" t="str">
        <f xml:space="preserve"> INDEX('YouTube data'!$A$1:$N$16308,MATCH($A9640,'YouTube data'!$A:$A,0),MATCH('INDEX and MATCH - practice'!B$1,'YouTube data'!$1:$1,0))</f>
        <v>ஸ்ரீ தேவியின் பிறந்த வீடு இதுதான்</v>
      </c>
      <c r="C9640" s="6" t="str">
        <f xml:space="preserve"> INDEX('YouTube data'!$A$1:$N$16308,MATCH($A9640,'YouTube data'!$A:$A,0),MATCH('INDEX and MATCH - practice'!C$1,'YouTube data'!$1:$1,0))</f>
        <v>Entertainment</v>
      </c>
      <c r="D9640" s="6">
        <f xml:space="preserve"> INDEX('YouTube data'!$A$1:$N$16308,MATCH($A9640,'YouTube data'!$A:$A,0),MATCH('INDEX and MATCH - practice'!D$1,'YouTube data'!$1:$1,0))</f>
        <v>113909</v>
      </c>
      <c r="E9640" s="6" t="b">
        <f xml:space="preserve"> INDEX('YouTube data'!$A$1:$N$16308,MATCH($A9640,'YouTube data'!$A:$A,0),MATCH('INDEX and MATCH - practice'!E$1,'YouTube data'!$1:$1,0))</f>
        <v>0</v>
      </c>
      <c r="F9640">
        <f t="shared" si="150"/>
        <v>113909</v>
      </c>
    </row>
    <row r="9641" spans="1:6" x14ac:dyDescent="0.25">
      <c r="A9641" s="6" t="s">
        <v>20475</v>
      </c>
      <c r="B9641" s="6" t="str">
        <f xml:space="preserve"> INDEX('YouTube data'!$A$1:$N$16308,MATCH($A9641,'YouTube data'!$A:$A,0),MATCH('INDEX and MATCH - practice'!B$1,'YouTube data'!$1:$1,0))</f>
        <v>Kidu | Imayil Song Video | Vimal T K | Malayalam Movie | Official</v>
      </c>
      <c r="C9641" s="6" t="str">
        <f xml:space="preserve"> INDEX('YouTube data'!$A$1:$N$16308,MATCH($A9641,'YouTube data'!$A:$A,0),MATCH('INDEX and MATCH - practice'!C$1,'YouTube data'!$1:$1,0))</f>
        <v>Music</v>
      </c>
      <c r="D9641" s="6">
        <f xml:space="preserve"> INDEX('YouTube data'!$A$1:$N$16308,MATCH($A9641,'YouTube data'!$A:$A,0),MATCH('INDEX and MATCH - practice'!D$1,'YouTube data'!$1:$1,0))</f>
        <v>180787</v>
      </c>
      <c r="E9641" s="6" t="b">
        <f xml:space="preserve"> INDEX('YouTube data'!$A$1:$N$16308,MATCH($A9641,'YouTube data'!$A:$A,0),MATCH('INDEX and MATCH - practice'!E$1,'YouTube data'!$1:$1,0))</f>
        <v>0</v>
      </c>
      <c r="F9641">
        <f t="shared" si="150"/>
        <v>180787</v>
      </c>
    </row>
    <row r="9642" spans="1:6" x14ac:dyDescent="0.25">
      <c r="A9642" s="6" t="s">
        <v>20477</v>
      </c>
      <c r="B9642" s="6" t="str">
        <f xml:space="preserve"> INDEX('YouTube data'!$A$1:$N$16308,MATCH($A9642,'YouTube data'!$A:$A,0),MATCH('INDEX and MATCH - practice'!B$1,'YouTube data'!$1:$1,0))</f>
        <v>ಹುಚ್ಚ 2 | Huccha 2 | New Kannada HD Trailer 2018 | Darling Krishna | Shravya | N.Om Prakash Rao</v>
      </c>
      <c r="C9642" s="6" t="str">
        <f xml:space="preserve"> INDEX('YouTube data'!$A$1:$N$16308,MATCH($A9642,'YouTube data'!$A:$A,0),MATCH('INDEX and MATCH - practice'!C$1,'YouTube data'!$1:$1,0))</f>
        <v>Entertainment</v>
      </c>
      <c r="D9642" s="6">
        <f xml:space="preserve"> INDEX('YouTube data'!$A$1:$N$16308,MATCH($A9642,'YouTube data'!$A:$A,0),MATCH('INDEX and MATCH - practice'!D$1,'YouTube data'!$1:$1,0))</f>
        <v>164451</v>
      </c>
      <c r="E9642" s="6" t="b">
        <f xml:space="preserve"> INDEX('YouTube data'!$A$1:$N$16308,MATCH($A9642,'YouTube data'!$A:$A,0),MATCH('INDEX and MATCH - practice'!E$1,'YouTube data'!$1:$1,0))</f>
        <v>0</v>
      </c>
      <c r="F9642">
        <f t="shared" si="150"/>
        <v>164451</v>
      </c>
    </row>
    <row r="9643" spans="1:6" x14ac:dyDescent="0.25">
      <c r="A9643" s="6" t="s">
        <v>20479</v>
      </c>
      <c r="B9643" s="6" t="str">
        <f xml:space="preserve"> INDEX('YouTube data'!$A$1:$N$16308,MATCH($A9643,'YouTube data'!$A:$A,0),MATCH('INDEX and MATCH - practice'!B$1,'YouTube data'!$1:$1,0))</f>
        <v>பிரியமானவள் Latest Promo Review: 04/03/18 - Saravanan and Bumika United Together</v>
      </c>
      <c r="C9643" s="6" t="str">
        <f xml:space="preserve"> INDEX('YouTube data'!$A$1:$N$16308,MATCH($A9643,'YouTube data'!$A:$A,0),MATCH('INDEX and MATCH - practice'!C$1,'YouTube data'!$1:$1,0))</f>
        <v>Entertainment</v>
      </c>
      <c r="D9643" s="6">
        <f xml:space="preserve"> INDEX('YouTube data'!$A$1:$N$16308,MATCH($A9643,'YouTube data'!$A:$A,0),MATCH('INDEX and MATCH - practice'!D$1,'YouTube data'!$1:$1,0))</f>
        <v>86119</v>
      </c>
      <c r="E9643" s="6" t="b">
        <f xml:space="preserve"> INDEX('YouTube data'!$A$1:$N$16308,MATCH($A9643,'YouTube data'!$A:$A,0),MATCH('INDEX and MATCH - practice'!E$1,'YouTube data'!$1:$1,0))</f>
        <v>0</v>
      </c>
      <c r="F9643">
        <f t="shared" si="150"/>
        <v>86119</v>
      </c>
    </row>
    <row r="9644" spans="1:6" x14ac:dyDescent="0.25">
      <c r="A9644" s="6" t="s">
        <v>20481</v>
      </c>
      <c r="B9644" s="6" t="str">
        <f xml:space="preserve"> INDEX('YouTube data'!$A$1:$N$16308,MATCH($A9644,'YouTube data'!$A:$A,0),MATCH('INDEX and MATCH - practice'!B$1,'YouTube data'!$1:$1,0))</f>
        <v>Ananda Vikatan Cinema Awards 2017 | Part 15</v>
      </c>
      <c r="C9644" s="6" t="str">
        <f xml:space="preserve"> INDEX('YouTube data'!$A$1:$N$16308,MATCH($A9644,'YouTube data'!$A:$A,0),MATCH('INDEX and MATCH - practice'!C$1,'YouTube data'!$1:$1,0))</f>
        <v>Entertainment</v>
      </c>
      <c r="D9644" s="6">
        <f xml:space="preserve"> INDEX('YouTube data'!$A$1:$N$16308,MATCH($A9644,'YouTube data'!$A:$A,0),MATCH('INDEX and MATCH - practice'!D$1,'YouTube data'!$1:$1,0))</f>
        <v>1470404</v>
      </c>
      <c r="E9644" s="6" t="b">
        <f xml:space="preserve"> INDEX('YouTube data'!$A$1:$N$16308,MATCH($A9644,'YouTube data'!$A:$A,0),MATCH('INDEX and MATCH - practice'!E$1,'YouTube data'!$1:$1,0))</f>
        <v>0</v>
      </c>
      <c r="F9644">
        <f t="shared" si="150"/>
        <v>1470404</v>
      </c>
    </row>
    <row r="9645" spans="1:6" x14ac:dyDescent="0.25">
      <c r="A9645" s="6" t="s">
        <v>20483</v>
      </c>
      <c r="B9645" s="6" t="str">
        <f xml:space="preserve"> INDEX('YouTube data'!$A$1:$N$16308,MATCH($A9645,'YouTube data'!$A:$A,0),MATCH('INDEX and MATCH - practice'!B$1,'YouTube data'!$1:$1,0))</f>
        <v>Cheta Tera - SAJJAN ADEEB | Teaser | Full Video Out on 9th March | Lokdhun Punjabi</v>
      </c>
      <c r="C9645" s="6" t="str">
        <f xml:space="preserve"> INDEX('YouTube data'!$A$1:$N$16308,MATCH($A9645,'YouTube data'!$A:$A,0),MATCH('INDEX and MATCH - practice'!C$1,'YouTube data'!$1:$1,0))</f>
        <v>Music</v>
      </c>
      <c r="D9645" s="6">
        <f xml:space="preserve"> INDEX('YouTube data'!$A$1:$N$16308,MATCH($A9645,'YouTube data'!$A:$A,0),MATCH('INDEX and MATCH - practice'!D$1,'YouTube data'!$1:$1,0))</f>
        <v>172032</v>
      </c>
      <c r="E9645" s="6" t="b">
        <f xml:space="preserve"> INDEX('YouTube data'!$A$1:$N$16308,MATCH($A9645,'YouTube data'!$A:$A,0),MATCH('INDEX and MATCH - practice'!E$1,'YouTube data'!$1:$1,0))</f>
        <v>0</v>
      </c>
      <c r="F9645">
        <f t="shared" si="150"/>
        <v>172032</v>
      </c>
    </row>
    <row r="9646" spans="1:6" x14ac:dyDescent="0.25">
      <c r="A9646" s="6" t="s">
        <v>20485</v>
      </c>
      <c r="B9646" s="6" t="str">
        <f xml:space="preserve"> INDEX('YouTube data'!$A$1:$N$16308,MATCH($A9646,'YouTube data'!$A:$A,0),MATCH('INDEX and MATCH - practice'!B$1,'YouTube data'!$1:$1,0))</f>
        <v>Anubhavinchu Raja | 3rd  March 2018 | Full Episode 02 | chammak chandra | ETV Plus</v>
      </c>
      <c r="C9646" s="6" t="str">
        <f xml:space="preserve"> INDEX('YouTube data'!$A$1:$N$16308,MATCH($A9646,'YouTube data'!$A:$A,0),MATCH('INDEX and MATCH - practice'!C$1,'YouTube data'!$1:$1,0))</f>
        <v>Comedy</v>
      </c>
      <c r="D9646" s="6">
        <f xml:space="preserve"> INDEX('YouTube data'!$A$1:$N$16308,MATCH($A9646,'YouTube data'!$A:$A,0),MATCH('INDEX and MATCH - practice'!D$1,'YouTube data'!$1:$1,0))</f>
        <v>1192285</v>
      </c>
      <c r="E9646" s="6" t="b">
        <f xml:space="preserve"> INDEX('YouTube data'!$A$1:$N$16308,MATCH($A9646,'YouTube data'!$A:$A,0),MATCH('INDEX and MATCH - practice'!E$1,'YouTube data'!$1:$1,0))</f>
        <v>0</v>
      </c>
      <c r="F9646">
        <f t="shared" si="150"/>
        <v>1192285</v>
      </c>
    </row>
    <row r="9647" spans="1:6" x14ac:dyDescent="0.25">
      <c r="A9647" s="6" t="s">
        <v>20487</v>
      </c>
      <c r="B9647" s="6" t="str">
        <f xml:space="preserve"> INDEX('YouTube data'!$A$1:$N$16308,MATCH($A9647,'YouTube data'!$A:$A,0),MATCH('INDEX and MATCH - practice'!B$1,'YouTube data'!$1:$1,0))</f>
        <v>Priyamanaval Episode 955, 05/03/18</v>
      </c>
      <c r="C9647" s="6" t="str">
        <f xml:space="preserve"> INDEX('YouTube data'!$A$1:$N$16308,MATCH($A9647,'YouTube data'!$A:$A,0),MATCH('INDEX and MATCH - practice'!C$1,'YouTube data'!$1:$1,0))</f>
        <v>Entertainment</v>
      </c>
      <c r="D9647" s="6">
        <f xml:space="preserve"> INDEX('YouTube data'!$A$1:$N$16308,MATCH($A9647,'YouTube data'!$A:$A,0),MATCH('INDEX and MATCH - practice'!D$1,'YouTube data'!$1:$1,0))</f>
        <v>439729</v>
      </c>
      <c r="E9647" s="6" t="b">
        <f xml:space="preserve"> INDEX('YouTube data'!$A$1:$N$16308,MATCH($A9647,'YouTube data'!$A:$A,0),MATCH('INDEX and MATCH - practice'!E$1,'YouTube data'!$1:$1,0))</f>
        <v>0</v>
      </c>
      <c r="F9647">
        <f t="shared" si="150"/>
        <v>439729</v>
      </c>
    </row>
    <row r="9648" spans="1:6" x14ac:dyDescent="0.25">
      <c r="A9648" s="6" t="s">
        <v>20489</v>
      </c>
      <c r="B9648" s="6" t="str">
        <f xml:space="preserve"> INDEX('YouTube data'!$A$1:$N$16308,MATCH($A9648,'YouTube data'!$A:$A,0),MATCH('INDEX and MATCH - practice'!B$1,'YouTube data'!$1:$1,0))</f>
        <v>Nenjam Marappathillai | 5th - 9th March 2018 Promo</v>
      </c>
      <c r="C9648" s="6" t="str">
        <f xml:space="preserve"> INDEX('YouTube data'!$A$1:$N$16308,MATCH($A9648,'YouTube data'!$A:$A,0),MATCH('INDEX and MATCH - practice'!C$1,'YouTube data'!$1:$1,0))</f>
        <v>Entertainment</v>
      </c>
      <c r="D9648" s="6">
        <f xml:space="preserve"> INDEX('YouTube data'!$A$1:$N$16308,MATCH($A9648,'YouTube data'!$A:$A,0),MATCH('INDEX and MATCH - practice'!D$1,'YouTube data'!$1:$1,0))</f>
        <v>449365</v>
      </c>
      <c r="E9648" s="6" t="b">
        <f xml:space="preserve"> INDEX('YouTube data'!$A$1:$N$16308,MATCH($A9648,'YouTube data'!$A:$A,0),MATCH('INDEX and MATCH - practice'!E$1,'YouTube data'!$1:$1,0))</f>
        <v>0</v>
      </c>
      <c r="F9648">
        <f t="shared" si="150"/>
        <v>449365</v>
      </c>
    </row>
    <row r="9649" spans="1:6" x14ac:dyDescent="0.25">
      <c r="A9649" s="6" t="s">
        <v>20491</v>
      </c>
      <c r="B9649" s="6" t="str">
        <f xml:space="preserve"> INDEX('YouTube data'!$A$1:$N$16308,MATCH($A9649,'YouTube data'!$A:$A,0),MATCH('INDEX and MATCH - practice'!B$1,'YouTube data'!$1:$1,0))</f>
        <v>வாணி ராணி - VAANI RANI -  Episode 1508 - 3/03/2018</v>
      </c>
      <c r="C9649" s="6" t="str">
        <f xml:space="preserve"> INDEX('YouTube data'!$A$1:$N$16308,MATCH($A9649,'YouTube data'!$A:$A,0),MATCH('INDEX and MATCH - practice'!C$1,'YouTube data'!$1:$1,0))</f>
        <v>Entertainment</v>
      </c>
      <c r="D9649" s="6">
        <f xml:space="preserve"> INDEX('YouTube data'!$A$1:$N$16308,MATCH($A9649,'YouTube data'!$A:$A,0),MATCH('INDEX and MATCH - practice'!D$1,'YouTube data'!$1:$1,0))</f>
        <v>359861</v>
      </c>
      <c r="E9649" s="6" t="b">
        <f xml:space="preserve"> INDEX('YouTube data'!$A$1:$N$16308,MATCH($A9649,'YouTube data'!$A:$A,0),MATCH('INDEX and MATCH - practice'!E$1,'YouTube data'!$1:$1,0))</f>
        <v>0</v>
      </c>
      <c r="F9649">
        <f t="shared" si="150"/>
        <v>359861</v>
      </c>
    </row>
    <row r="9650" spans="1:6" x14ac:dyDescent="0.25">
      <c r="A9650" s="6" t="s">
        <v>20493</v>
      </c>
      <c r="B9650" s="6" t="str">
        <f xml:space="preserve"> INDEX('YouTube data'!$A$1:$N$16308,MATCH($A9650,'YouTube data'!$A:$A,0),MATCH('INDEX and MATCH - practice'!B$1,'YouTube data'!$1:$1,0))</f>
        <v>Super 4 I Ep 07 - Priya &amp; Roshan on the floor I Mazhavil Manorama</v>
      </c>
      <c r="C9650" s="6" t="str">
        <f xml:space="preserve"> INDEX('YouTube data'!$A$1:$N$16308,MATCH($A9650,'YouTube data'!$A:$A,0),MATCH('INDEX and MATCH - practice'!C$1,'YouTube data'!$1:$1,0))</f>
        <v>Entertainment</v>
      </c>
      <c r="D9650" s="6">
        <f xml:space="preserve"> INDEX('YouTube data'!$A$1:$N$16308,MATCH($A9650,'YouTube data'!$A:$A,0),MATCH('INDEX and MATCH - practice'!D$1,'YouTube data'!$1:$1,0))</f>
        <v>534463</v>
      </c>
      <c r="E9650" s="6" t="b">
        <f xml:space="preserve"> INDEX('YouTube data'!$A$1:$N$16308,MATCH($A9650,'YouTube data'!$A:$A,0),MATCH('INDEX and MATCH - practice'!E$1,'YouTube data'!$1:$1,0))</f>
        <v>0</v>
      </c>
      <c r="F9650">
        <f t="shared" si="150"/>
        <v>534463</v>
      </c>
    </row>
    <row r="9651" spans="1:6" x14ac:dyDescent="0.25">
      <c r="A9651" s="6" t="s">
        <v>20495</v>
      </c>
      <c r="B9651" s="6" t="str">
        <f xml:space="preserve"> INDEX('YouTube data'!$A$1:$N$16308,MATCH($A9651,'YouTube data'!$A:$A,0),MATCH('INDEX and MATCH - practice'!B$1,'YouTube data'!$1:$1,0))</f>
        <v>Nua Bohu | Full Ep 199 | 5th Mar 2018 | Odia Serial - TarangTV</v>
      </c>
      <c r="C9651" s="6" t="str">
        <f xml:space="preserve"> INDEX('YouTube data'!$A$1:$N$16308,MATCH($A9651,'YouTube data'!$A:$A,0),MATCH('INDEX and MATCH - practice'!C$1,'YouTube data'!$1:$1,0))</f>
        <v>Entertainment</v>
      </c>
      <c r="D9651" s="6">
        <f xml:space="preserve"> INDEX('YouTube data'!$A$1:$N$16308,MATCH($A9651,'YouTube data'!$A:$A,0),MATCH('INDEX and MATCH - practice'!D$1,'YouTube data'!$1:$1,0))</f>
        <v>109949</v>
      </c>
      <c r="E9651" s="6" t="b">
        <f xml:space="preserve"> INDEX('YouTube data'!$A$1:$N$16308,MATCH($A9651,'YouTube data'!$A:$A,0),MATCH('INDEX and MATCH - practice'!E$1,'YouTube data'!$1:$1,0))</f>
        <v>0</v>
      </c>
      <c r="F9651">
        <f t="shared" si="150"/>
        <v>109949</v>
      </c>
    </row>
    <row r="9652" spans="1:6" x14ac:dyDescent="0.25">
      <c r="A9652" s="6" t="s">
        <v>20497</v>
      </c>
      <c r="B9652" s="6" t="str">
        <f xml:space="preserve"> INDEX('YouTube data'!$A$1:$N$16308,MATCH($A9652,'YouTube data'!$A:$A,0),MATCH('INDEX and MATCH - practice'!B$1,'YouTube data'!$1:$1,0))</f>
        <v>Uppum Mulakum│Flowers│EP# 552</v>
      </c>
      <c r="C9652" s="6" t="str">
        <f xml:space="preserve"> INDEX('YouTube data'!$A$1:$N$16308,MATCH($A9652,'YouTube data'!$A:$A,0),MATCH('INDEX and MATCH - practice'!C$1,'YouTube data'!$1:$1,0))</f>
        <v>Entertainment</v>
      </c>
      <c r="D9652" s="6">
        <f xml:space="preserve"> INDEX('YouTube data'!$A$1:$N$16308,MATCH($A9652,'YouTube data'!$A:$A,0),MATCH('INDEX and MATCH - practice'!D$1,'YouTube data'!$1:$1,0))</f>
        <v>465830</v>
      </c>
      <c r="E9652" s="6" t="b">
        <f xml:space="preserve"> INDEX('YouTube data'!$A$1:$N$16308,MATCH($A9652,'YouTube data'!$A:$A,0),MATCH('INDEX and MATCH - practice'!E$1,'YouTube data'!$1:$1,0))</f>
        <v>0</v>
      </c>
      <c r="F9652">
        <f t="shared" si="150"/>
        <v>465830</v>
      </c>
    </row>
    <row r="9653" spans="1:6" x14ac:dyDescent="0.25">
      <c r="A9653" s="6" t="s">
        <v>20499</v>
      </c>
      <c r="B9653" s="6" t="str">
        <f xml:space="preserve"> INDEX('YouTube data'!$A$1:$N$16308,MATCH($A9653,'YouTube data'!$A:$A,0),MATCH('INDEX and MATCH - practice'!B$1,'YouTube data'!$1:$1,0))</f>
        <v>पवन ने दिया अक्षरा को धोखा, अक्षरा ने बताई रो रोकर दिल की बात... | Akshara On Pawan Singh’s Marriage</v>
      </c>
      <c r="C9653" s="6" t="str">
        <f xml:space="preserve"> INDEX('YouTube data'!$A$1:$N$16308,MATCH($A9653,'YouTube data'!$A:$A,0),MATCH('INDEX and MATCH - practice'!C$1,'YouTube data'!$1:$1,0))</f>
        <v>Entertainment</v>
      </c>
      <c r="D9653" s="6">
        <f xml:space="preserve"> INDEX('YouTube data'!$A$1:$N$16308,MATCH($A9653,'YouTube data'!$A:$A,0),MATCH('INDEX and MATCH - practice'!D$1,'YouTube data'!$1:$1,0))</f>
        <v>175651</v>
      </c>
      <c r="E9653" s="6" t="b">
        <f xml:space="preserve"> INDEX('YouTube data'!$A$1:$N$16308,MATCH($A9653,'YouTube data'!$A:$A,0),MATCH('INDEX and MATCH - practice'!E$1,'YouTube data'!$1:$1,0))</f>
        <v>0</v>
      </c>
      <c r="F9653">
        <f t="shared" si="150"/>
        <v>175651</v>
      </c>
    </row>
    <row r="9654" spans="1:6" x14ac:dyDescent="0.25">
      <c r="A9654" s="6" t="s">
        <v>20502</v>
      </c>
      <c r="B9654" s="6" t="str">
        <f xml:space="preserve"> INDEX('YouTube data'!$A$1:$N$16308,MATCH($A9654,'YouTube data'!$A:$A,0),MATCH('INDEX and MATCH - practice'!B$1,'YouTube data'!$1:$1,0))</f>
        <v>Manasu Mamata | 5th  March 2018 |Full Episode No 2221| ETV Telugu</v>
      </c>
      <c r="C9654" s="6" t="str">
        <f xml:space="preserve"> INDEX('YouTube data'!$A$1:$N$16308,MATCH($A9654,'YouTube data'!$A:$A,0),MATCH('INDEX and MATCH - practice'!C$1,'YouTube data'!$1:$1,0))</f>
        <v>Entertainment</v>
      </c>
      <c r="D9654" s="6">
        <f xml:space="preserve"> INDEX('YouTube data'!$A$1:$N$16308,MATCH($A9654,'YouTube data'!$A:$A,0),MATCH('INDEX and MATCH - practice'!D$1,'YouTube data'!$1:$1,0))</f>
        <v>189294</v>
      </c>
      <c r="E9654" s="6" t="b">
        <f xml:space="preserve"> INDEX('YouTube data'!$A$1:$N$16308,MATCH($A9654,'YouTube data'!$A:$A,0),MATCH('INDEX and MATCH - practice'!E$1,'YouTube data'!$1:$1,0))</f>
        <v>0</v>
      </c>
      <c r="F9654">
        <f t="shared" si="150"/>
        <v>189294</v>
      </c>
    </row>
    <row r="9655" spans="1:6" x14ac:dyDescent="0.25">
      <c r="A9655" s="6" t="s">
        <v>20504</v>
      </c>
      <c r="B9655" s="6" t="str">
        <f xml:space="preserve"> INDEX('YouTube data'!$A$1:$N$16308,MATCH($A9655,'YouTube data'!$A:$A,0),MATCH('INDEX and MATCH - practice'!B$1,'YouTube data'!$1:$1,0))</f>
        <v>Nia JAX Vs Asuka WWe RAw 5th March 2018</v>
      </c>
      <c r="C9655" s="6" t="str">
        <f xml:space="preserve"> INDEX('YouTube data'!$A$1:$N$16308,MATCH($A9655,'YouTube data'!$A:$A,0),MATCH('INDEX and MATCH - practice'!C$1,'YouTube data'!$1:$1,0))</f>
        <v>Entertainment</v>
      </c>
      <c r="D9655" s="6">
        <f xml:space="preserve"> INDEX('YouTube data'!$A$1:$N$16308,MATCH($A9655,'YouTube data'!$A:$A,0),MATCH('INDEX and MATCH - practice'!D$1,'YouTube data'!$1:$1,0))</f>
        <v>104530</v>
      </c>
      <c r="E9655" s="6" t="b">
        <f xml:space="preserve"> INDEX('YouTube data'!$A$1:$N$16308,MATCH($A9655,'YouTube data'!$A:$A,0),MATCH('INDEX and MATCH - practice'!E$1,'YouTube data'!$1:$1,0))</f>
        <v>0</v>
      </c>
      <c r="F9655">
        <f t="shared" si="150"/>
        <v>104530</v>
      </c>
    </row>
    <row r="9656" spans="1:6" x14ac:dyDescent="0.25">
      <c r="A9656" s="6" t="s">
        <v>20506</v>
      </c>
      <c r="B9656" s="6" t="str">
        <f xml:space="preserve"> INDEX('YouTube data'!$A$1:$N$16308,MATCH($A9656,'YouTube data'!$A:$A,0),MATCH('INDEX and MATCH - practice'!B$1,'YouTube data'!$1:$1,0))</f>
        <v>Preet Harpal: Rubber Band (Full Song) | DJ Flow | Kabal Saroopwali | Latest Punjabi Songs 2018</v>
      </c>
      <c r="C9656" s="6" t="str">
        <f xml:space="preserve"> INDEX('YouTube data'!$A$1:$N$16308,MATCH($A9656,'YouTube data'!$A:$A,0),MATCH('INDEX and MATCH - practice'!C$1,'YouTube data'!$1:$1,0))</f>
        <v>Music</v>
      </c>
      <c r="D9656" s="6">
        <f xml:space="preserve"> INDEX('YouTube data'!$A$1:$N$16308,MATCH($A9656,'YouTube data'!$A:$A,0),MATCH('INDEX and MATCH - practice'!D$1,'YouTube data'!$1:$1,0))</f>
        <v>1370058</v>
      </c>
      <c r="E9656" s="6" t="b">
        <f xml:space="preserve"> INDEX('YouTube data'!$A$1:$N$16308,MATCH($A9656,'YouTube data'!$A:$A,0),MATCH('INDEX and MATCH - practice'!E$1,'YouTube data'!$1:$1,0))</f>
        <v>0</v>
      </c>
      <c r="F9656">
        <f t="shared" si="150"/>
        <v>1370058</v>
      </c>
    </row>
    <row r="9657" spans="1:6" x14ac:dyDescent="0.25">
      <c r="A9657" s="6" t="s">
        <v>20508</v>
      </c>
      <c r="B9657" s="6" t="str">
        <f xml:space="preserve"> INDEX('YouTube data'!$A$1:$N$16308,MATCH($A9657,'YouTube data'!$A:$A,0),MATCH('INDEX and MATCH - practice'!B$1,'YouTube data'!$1:$1,0))</f>
        <v>So Sorry | Bura Na Mano Holi Hai 2018</v>
      </c>
      <c r="C9657" s="6" t="str">
        <f xml:space="preserve"> INDEX('YouTube data'!$A$1:$N$16308,MATCH($A9657,'YouTube data'!$A:$A,0),MATCH('INDEX and MATCH - practice'!C$1,'YouTube data'!$1:$1,0))</f>
        <v>Comedy</v>
      </c>
      <c r="D9657" s="6">
        <f xml:space="preserve"> INDEX('YouTube data'!$A$1:$N$16308,MATCH($A9657,'YouTube data'!$A:$A,0),MATCH('INDEX and MATCH - practice'!D$1,'YouTube data'!$1:$1,0))</f>
        <v>2469564</v>
      </c>
      <c r="E9657" s="6" t="b">
        <f xml:space="preserve"> INDEX('YouTube data'!$A$1:$N$16308,MATCH($A9657,'YouTube data'!$A:$A,0),MATCH('INDEX and MATCH - practice'!E$1,'YouTube data'!$1:$1,0))</f>
        <v>0</v>
      </c>
      <c r="F9657">
        <f t="shared" si="150"/>
        <v>2469564</v>
      </c>
    </row>
    <row r="9658" spans="1:6" x14ac:dyDescent="0.25">
      <c r="A9658" s="6" t="s">
        <v>20510</v>
      </c>
      <c r="B9658" s="6" t="str">
        <f xml:space="preserve"> INDEX('YouTube data'!$A$1:$N$16308,MATCH($A9658,'YouTube data'!$A:$A,0),MATCH('INDEX and MATCH - practice'!B$1,'YouTube data'!$1:$1,0))</f>
        <v>Chammak Chandra Performance | Extra Jabardasth | 2nd March 2018  | ETV Telugu</v>
      </c>
      <c r="C9658" s="6" t="str">
        <f xml:space="preserve"> INDEX('YouTube data'!$A$1:$N$16308,MATCH($A9658,'YouTube data'!$A:$A,0),MATCH('INDEX and MATCH - practice'!C$1,'YouTube data'!$1:$1,0))</f>
        <v>People &amp; Blogs</v>
      </c>
      <c r="D9658" s="6">
        <f xml:space="preserve"> INDEX('YouTube data'!$A$1:$N$16308,MATCH($A9658,'YouTube data'!$A:$A,0),MATCH('INDEX and MATCH - practice'!D$1,'YouTube data'!$1:$1,0))</f>
        <v>1459203</v>
      </c>
      <c r="E9658" s="6" t="b">
        <f xml:space="preserve"> INDEX('YouTube data'!$A$1:$N$16308,MATCH($A9658,'YouTube data'!$A:$A,0),MATCH('INDEX and MATCH - practice'!E$1,'YouTube data'!$1:$1,0))</f>
        <v>0</v>
      </c>
      <c r="F9658">
        <f t="shared" si="150"/>
        <v>1459203</v>
      </c>
    </row>
    <row r="9659" spans="1:6" x14ac:dyDescent="0.25">
      <c r="A9659" s="6" t="s">
        <v>20512</v>
      </c>
      <c r="B9659" s="6" t="str">
        <f xml:space="preserve"> INDEX('YouTube data'!$A$1:$N$16308,MATCH($A9659,'YouTube data'!$A:$A,0),MATCH('INDEX and MATCH - practice'!B$1,'YouTube data'!$1:$1,0))</f>
        <v>Daily Promise and Prayer by Bro. P. Satish Kumar from Calvary Temple - 06.03.2018</v>
      </c>
      <c r="C9659" s="6" t="str">
        <f xml:space="preserve"> INDEX('YouTube data'!$A$1:$N$16308,MATCH($A9659,'YouTube data'!$A:$A,0),MATCH('INDEX and MATCH - practice'!C$1,'YouTube data'!$1:$1,0))</f>
        <v>People &amp; Blogs</v>
      </c>
      <c r="D9659" s="6">
        <f xml:space="preserve"> INDEX('YouTube data'!$A$1:$N$16308,MATCH($A9659,'YouTube data'!$A:$A,0),MATCH('INDEX and MATCH - practice'!D$1,'YouTube data'!$1:$1,0))</f>
        <v>11281</v>
      </c>
      <c r="E9659" s="6" t="b">
        <f xml:space="preserve"> INDEX('YouTube data'!$A$1:$N$16308,MATCH($A9659,'YouTube data'!$A:$A,0),MATCH('INDEX and MATCH - practice'!E$1,'YouTube data'!$1:$1,0))</f>
        <v>0</v>
      </c>
      <c r="F9659">
        <f t="shared" si="150"/>
        <v>11281</v>
      </c>
    </row>
    <row r="9660" spans="1:6" x14ac:dyDescent="0.25">
      <c r="A9660" s="6" t="s">
        <v>20514</v>
      </c>
      <c r="B9660" s="6" t="str">
        <f xml:space="preserve"> INDEX('YouTube data'!$A$1:$N$16308,MATCH($A9660,'YouTube data'!$A:$A,0),MATCH('INDEX and MATCH - practice'!B$1,'YouTube data'!$1:$1,0))</f>
        <v>Lagira Zhala Jee - लगिरा झला जी - Episode 268  - March 5, 2018 - Preview</v>
      </c>
      <c r="C9660" s="6" t="str">
        <f xml:space="preserve"> INDEX('YouTube data'!$A$1:$N$16308,MATCH($A9660,'YouTube data'!$A:$A,0),MATCH('INDEX and MATCH - practice'!C$1,'YouTube data'!$1:$1,0))</f>
        <v>Entertainment</v>
      </c>
      <c r="D9660" s="6">
        <f xml:space="preserve"> INDEX('YouTube data'!$A$1:$N$16308,MATCH($A9660,'YouTube data'!$A:$A,0),MATCH('INDEX and MATCH - practice'!D$1,'YouTube data'!$1:$1,0))</f>
        <v>250534</v>
      </c>
      <c r="E9660" s="6" t="b">
        <f xml:space="preserve"> INDEX('YouTube data'!$A$1:$N$16308,MATCH($A9660,'YouTube data'!$A:$A,0),MATCH('INDEX and MATCH - practice'!E$1,'YouTube data'!$1:$1,0))</f>
        <v>0</v>
      </c>
      <c r="F9660">
        <f t="shared" si="150"/>
        <v>250534</v>
      </c>
    </row>
    <row r="9661" spans="1:6" x14ac:dyDescent="0.25">
      <c r="A9661" s="6" t="s">
        <v>20516</v>
      </c>
      <c r="B9661" s="6" t="str">
        <f xml:space="preserve"> INDEX('YouTube data'!$A$1:$N$16308,MATCH($A9661,'YouTube data'!$A:$A,0),MATCH('INDEX and MATCH - practice'!B$1,'YouTube data'!$1:$1,0))</f>
        <v>Shekinah Mukhiya And Shilpa Rao Performs On Meherbaan | The Voice India Kids | Episode 34</v>
      </c>
      <c r="C9661" s="6" t="str">
        <f xml:space="preserve"> INDEX('YouTube data'!$A$1:$N$16308,MATCH($A9661,'YouTube data'!$A:$A,0),MATCH('INDEX and MATCH - practice'!C$1,'YouTube data'!$1:$1,0))</f>
        <v>Entertainment</v>
      </c>
      <c r="D9661" s="6">
        <f xml:space="preserve"> INDEX('YouTube data'!$A$1:$N$16308,MATCH($A9661,'YouTube data'!$A:$A,0),MATCH('INDEX and MATCH - practice'!D$1,'YouTube data'!$1:$1,0))</f>
        <v>226999</v>
      </c>
      <c r="E9661" s="6" t="b">
        <f xml:space="preserve"> INDEX('YouTube data'!$A$1:$N$16308,MATCH($A9661,'YouTube data'!$A:$A,0),MATCH('INDEX and MATCH - practice'!E$1,'YouTube data'!$1:$1,0))</f>
        <v>0</v>
      </c>
      <c r="F9661">
        <f t="shared" si="150"/>
        <v>226999</v>
      </c>
    </row>
    <row r="9662" spans="1:6" x14ac:dyDescent="0.25">
      <c r="A9662" s="6" t="s">
        <v>20518</v>
      </c>
      <c r="B9662" s="6" t="str">
        <f xml:space="preserve"> INDEX('YouTube data'!$A$1:$N$16308,MATCH($A9662,'YouTube data'!$A:$A,0),MATCH('INDEX and MATCH - practice'!B$1,'YouTube data'!$1:$1,0))</f>
        <v>Mary Poppins Returns Official Teaser Trailer</v>
      </c>
      <c r="C9662" s="6" t="str">
        <f xml:space="preserve"> INDEX('YouTube data'!$A$1:$N$16308,MATCH($A9662,'YouTube data'!$A:$A,0),MATCH('INDEX and MATCH - practice'!C$1,'YouTube data'!$1:$1,0))</f>
        <v>Film &amp; Animation</v>
      </c>
      <c r="D9662" s="6">
        <f xml:space="preserve"> INDEX('YouTube data'!$A$1:$N$16308,MATCH($A9662,'YouTube data'!$A:$A,0),MATCH('INDEX and MATCH - practice'!D$1,'YouTube data'!$1:$1,0))</f>
        <v>3141764</v>
      </c>
      <c r="E9662" s="6" t="b">
        <f xml:space="preserve"> INDEX('YouTube data'!$A$1:$N$16308,MATCH($A9662,'YouTube data'!$A:$A,0),MATCH('INDEX and MATCH - practice'!E$1,'YouTube data'!$1:$1,0))</f>
        <v>0</v>
      </c>
      <c r="F9662">
        <f t="shared" si="150"/>
        <v>3141764</v>
      </c>
    </row>
    <row r="9663" spans="1:6" x14ac:dyDescent="0.25">
      <c r="A9663" s="6" t="s">
        <v>20520</v>
      </c>
      <c r="B9663" s="6" t="str">
        <f xml:space="preserve"> INDEX('YouTube data'!$A$1:$N$16308,MATCH($A9663,'YouTube data'!$A:$A,0),MATCH('INDEX and MATCH - practice'!B$1,'YouTube data'!$1:$1,0))</f>
        <v>Ideal Daily Study Routine of Toppers - भ्रम व् वास्तविकता अव्वल रहने  के लिए by Roman Saini</v>
      </c>
      <c r="C9663" s="6" t="str">
        <f xml:space="preserve"> INDEX('YouTube data'!$A$1:$N$16308,MATCH($A9663,'YouTube data'!$A:$A,0),MATCH('INDEX and MATCH - practice'!C$1,'YouTube data'!$1:$1,0))</f>
        <v>Education</v>
      </c>
      <c r="D9663" s="6">
        <f xml:space="preserve"> INDEX('YouTube data'!$A$1:$N$16308,MATCH($A9663,'YouTube data'!$A:$A,0),MATCH('INDEX and MATCH - practice'!D$1,'YouTube data'!$1:$1,0))</f>
        <v>119647</v>
      </c>
      <c r="E9663" s="6" t="b">
        <f xml:space="preserve"> INDEX('YouTube data'!$A$1:$N$16308,MATCH($A9663,'YouTube data'!$A:$A,0),MATCH('INDEX and MATCH - practice'!E$1,'YouTube data'!$1:$1,0))</f>
        <v>0</v>
      </c>
      <c r="F9663">
        <f t="shared" si="150"/>
        <v>119647</v>
      </c>
    </row>
    <row r="9664" spans="1:6" x14ac:dyDescent="0.25">
      <c r="A9664" s="6" t="s">
        <v>20522</v>
      </c>
      <c r="B9664" s="6" t="str">
        <f xml:space="preserve"> INDEX('YouTube data'!$A$1:$N$16308,MATCH($A9664,'YouTube data'!$A:$A,0),MATCH('INDEX and MATCH - practice'!B$1,'YouTube data'!$1:$1,0))</f>
        <v>#SSCexamScam Protest Updates -Day #6 - Anna Hazare Ka Samarthan</v>
      </c>
      <c r="C9664" s="6" t="str">
        <f xml:space="preserve"> INDEX('YouTube data'!$A$1:$N$16308,MATCH($A9664,'YouTube data'!$A:$A,0),MATCH('INDEX and MATCH - practice'!C$1,'YouTube data'!$1:$1,0))</f>
        <v>Education</v>
      </c>
      <c r="D9664" s="6">
        <f xml:space="preserve"> INDEX('YouTube data'!$A$1:$N$16308,MATCH($A9664,'YouTube data'!$A:$A,0),MATCH('INDEX and MATCH - practice'!D$1,'YouTube data'!$1:$1,0))</f>
        <v>178130</v>
      </c>
      <c r="E9664" s="6" t="b">
        <f xml:space="preserve"> INDEX('YouTube data'!$A$1:$N$16308,MATCH($A9664,'YouTube data'!$A:$A,0),MATCH('INDEX and MATCH - practice'!E$1,'YouTube data'!$1:$1,0))</f>
        <v>0</v>
      </c>
      <c r="F9664">
        <f t="shared" si="150"/>
        <v>178130</v>
      </c>
    </row>
    <row r="9665" spans="1:6" x14ac:dyDescent="0.25">
      <c r="A9665" s="6" t="s">
        <v>20524</v>
      </c>
      <c r="B9665" s="6" t="str">
        <f xml:space="preserve"> INDEX('YouTube data'!$A$1:$N$16308,MATCH($A9665,'YouTube data'!$A:$A,0),MATCH('INDEX and MATCH - practice'!B$1,'YouTube data'!$1:$1,0))</f>
        <v>Extra Jabardasth | 09th March 2018 | Extra Jabardasth Latest Promo | Rashmi,Sudigali Sudheer</v>
      </c>
      <c r="C9665" s="6" t="str">
        <f xml:space="preserve"> INDEX('YouTube data'!$A$1:$N$16308,MATCH($A9665,'YouTube data'!$A:$A,0),MATCH('INDEX and MATCH - practice'!C$1,'YouTube data'!$1:$1,0))</f>
        <v>Entertainment</v>
      </c>
      <c r="D9665" s="6">
        <f xml:space="preserve"> INDEX('YouTube data'!$A$1:$N$16308,MATCH($A9665,'YouTube data'!$A:$A,0),MATCH('INDEX and MATCH - practice'!D$1,'YouTube data'!$1:$1,0))</f>
        <v>2026482</v>
      </c>
      <c r="E9665" s="6" t="b">
        <f xml:space="preserve"> INDEX('YouTube data'!$A$1:$N$16308,MATCH($A9665,'YouTube data'!$A:$A,0),MATCH('INDEX and MATCH - practice'!E$1,'YouTube data'!$1:$1,0))</f>
        <v>0</v>
      </c>
      <c r="F9665">
        <f t="shared" si="150"/>
        <v>2026482</v>
      </c>
    </row>
    <row r="9666" spans="1:6" x14ac:dyDescent="0.25">
      <c r="A9666" s="6" t="s">
        <v>20526</v>
      </c>
      <c r="B9666" s="6" t="str">
        <f xml:space="preserve"> INDEX('YouTube data'!$A$1:$N$16308,MATCH($A9666,'YouTube data'!$A:$A,0),MATCH('INDEX and MATCH - practice'!B$1,'YouTube data'!$1:$1,0))</f>
        <v>Super Dancer - Chapter 2 | Beautiful Choreography | Best Moments</v>
      </c>
      <c r="C9666" s="6" t="str">
        <f xml:space="preserve"> INDEX('YouTube data'!$A$1:$N$16308,MATCH($A9666,'YouTube data'!$A:$A,0),MATCH('INDEX and MATCH - practice'!C$1,'YouTube data'!$1:$1,0))</f>
        <v>Entertainment</v>
      </c>
      <c r="D9666" s="6">
        <f xml:space="preserve"> INDEX('YouTube data'!$A$1:$N$16308,MATCH($A9666,'YouTube data'!$A:$A,0),MATCH('INDEX and MATCH - practice'!D$1,'YouTube data'!$1:$1,0))</f>
        <v>468658</v>
      </c>
      <c r="E9666" s="6" t="b">
        <f xml:space="preserve"> INDEX('YouTube data'!$A$1:$N$16308,MATCH($A9666,'YouTube data'!$A:$A,0),MATCH('INDEX and MATCH - practice'!E$1,'YouTube data'!$1:$1,0))</f>
        <v>0</v>
      </c>
      <c r="F9666">
        <f t="shared" si="150"/>
        <v>468658</v>
      </c>
    </row>
    <row r="9667" spans="1:6" x14ac:dyDescent="0.25">
      <c r="A9667" s="6" t="s">
        <v>20528</v>
      </c>
      <c r="B9667" s="6" t="str">
        <f xml:space="preserve"> INDEX('YouTube data'!$A$1:$N$16308,MATCH($A9667,'YouTube data'!$A:$A,0),MATCH('INDEX and MATCH - practice'!B$1,'YouTube data'!$1:$1,0))</f>
        <v>🔴 [Live] Jangiana (Barnala) North India Federation Kabaddi Cup 05 Mar 2018</v>
      </c>
      <c r="C9667" s="6" t="str">
        <f xml:space="preserve"> INDEX('YouTube data'!$A$1:$N$16308,MATCH($A9667,'YouTube data'!$A:$A,0),MATCH('INDEX and MATCH - practice'!C$1,'YouTube data'!$1:$1,0))</f>
        <v>Sports</v>
      </c>
      <c r="D9667" s="6">
        <f xml:space="preserve"> INDEX('YouTube data'!$A$1:$N$16308,MATCH($A9667,'YouTube data'!$A:$A,0),MATCH('INDEX and MATCH - practice'!D$1,'YouTube data'!$1:$1,0))</f>
        <v>237419</v>
      </c>
      <c r="E9667" s="6" t="b">
        <f xml:space="preserve"> INDEX('YouTube data'!$A$1:$N$16308,MATCH($A9667,'YouTube data'!$A:$A,0),MATCH('INDEX and MATCH - practice'!E$1,'YouTube data'!$1:$1,0))</f>
        <v>0</v>
      </c>
      <c r="F9667">
        <f t="shared" ref="F9667:F9730" si="151" xml:space="preserve"> IF(D9667=0,AVERAGE($D$2:$D$16308),D9667)</f>
        <v>237419</v>
      </c>
    </row>
    <row r="9668" spans="1:6" x14ac:dyDescent="0.25">
      <c r="A9668" s="6" t="s">
        <v>20530</v>
      </c>
      <c r="B9668" s="6" t="str">
        <f xml:space="preserve"> INDEX('YouTube data'!$A$1:$N$16308,MATCH($A9668,'YouTube data'!$A:$A,0),MATCH('INDEX and MATCH - practice'!B$1,'YouTube data'!$1:$1,0))</f>
        <v>Life of Electronics? Life of Smartphone or Laptop? Why they Fail?</v>
      </c>
      <c r="C9668" s="6" t="str">
        <f xml:space="preserve"> INDEX('YouTube data'!$A$1:$N$16308,MATCH($A9668,'YouTube data'!$A:$A,0),MATCH('INDEX and MATCH - practice'!C$1,'YouTube data'!$1:$1,0))</f>
        <v>Science &amp; Technology</v>
      </c>
      <c r="D9668" s="6">
        <f xml:space="preserve"> INDEX('YouTube data'!$A$1:$N$16308,MATCH($A9668,'YouTube data'!$A:$A,0),MATCH('INDEX and MATCH - practice'!D$1,'YouTube data'!$1:$1,0))</f>
        <v>167669</v>
      </c>
      <c r="E9668" s="6" t="b">
        <f xml:space="preserve"> INDEX('YouTube data'!$A$1:$N$16308,MATCH($A9668,'YouTube data'!$A:$A,0),MATCH('INDEX and MATCH - practice'!E$1,'YouTube data'!$1:$1,0))</f>
        <v>0</v>
      </c>
      <c r="F9668">
        <f t="shared" si="151"/>
        <v>167669</v>
      </c>
    </row>
    <row r="9669" spans="1:6" x14ac:dyDescent="0.25">
      <c r="A9669" s="6" t="s">
        <v>20532</v>
      </c>
      <c r="B9669" s="6" t="str">
        <f xml:space="preserve"> INDEX('YouTube data'!$A$1:$N$16308,MATCH($A9669,'YouTube data'!$A:$A,0),MATCH('INDEX and MATCH - practice'!B$1,'YouTube data'!$1:$1,0))</f>
        <v>HIGHLIGHTS : 5 Hidden Things in Kaala Teaser | Rajinikanth, Dhanush | Pa. Ranjith</v>
      </c>
      <c r="C9669" s="6" t="str">
        <f xml:space="preserve"> INDEX('YouTube data'!$A$1:$N$16308,MATCH($A9669,'YouTube data'!$A:$A,0),MATCH('INDEX and MATCH - practice'!C$1,'YouTube data'!$1:$1,0))</f>
        <v>Entertainment</v>
      </c>
      <c r="D9669" s="6">
        <f xml:space="preserve"> INDEX('YouTube data'!$A$1:$N$16308,MATCH($A9669,'YouTube data'!$A:$A,0),MATCH('INDEX and MATCH - practice'!D$1,'YouTube data'!$1:$1,0))</f>
        <v>860781</v>
      </c>
      <c r="E9669" s="6" t="b">
        <f xml:space="preserve"> INDEX('YouTube data'!$A$1:$N$16308,MATCH($A9669,'YouTube data'!$A:$A,0),MATCH('INDEX and MATCH - practice'!E$1,'YouTube data'!$1:$1,0))</f>
        <v>0</v>
      </c>
      <c r="F9669">
        <f t="shared" si="151"/>
        <v>860781</v>
      </c>
    </row>
    <row r="9670" spans="1:6" x14ac:dyDescent="0.25">
      <c r="A9670" s="6" t="s">
        <v>20534</v>
      </c>
      <c r="B9670" s="6" t="str">
        <f xml:space="preserve"> INDEX('YouTube data'!$A$1:$N$16308,MATCH($A9670,'YouTube data'!$A:$A,0),MATCH('INDEX and MATCH - practice'!B$1,'YouTube data'!$1:$1,0))</f>
        <v>മുകേഷ് അംബാനിയുടെ മകന് വിവാഹം കല്യാണക്കുറിയുടെ വില കേട്ട് ഞെട്ടി ആരാധകർ | Akash Ambani Marriage</v>
      </c>
      <c r="C9670" s="6" t="str">
        <f xml:space="preserve"> INDEX('YouTube data'!$A$1:$N$16308,MATCH($A9670,'YouTube data'!$A:$A,0),MATCH('INDEX and MATCH - practice'!C$1,'YouTube data'!$1:$1,0))</f>
        <v>Entertainment</v>
      </c>
      <c r="D9670" s="6">
        <f xml:space="preserve"> INDEX('YouTube data'!$A$1:$N$16308,MATCH($A9670,'YouTube data'!$A:$A,0),MATCH('INDEX and MATCH - practice'!D$1,'YouTube data'!$1:$1,0))</f>
        <v>74703</v>
      </c>
      <c r="E9670" s="6" t="b">
        <f xml:space="preserve"> INDEX('YouTube data'!$A$1:$N$16308,MATCH($A9670,'YouTube data'!$A:$A,0),MATCH('INDEX and MATCH - practice'!E$1,'YouTube data'!$1:$1,0))</f>
        <v>0</v>
      </c>
      <c r="F9670">
        <f t="shared" si="151"/>
        <v>74703</v>
      </c>
    </row>
    <row r="9671" spans="1:6" x14ac:dyDescent="0.25">
      <c r="A9671" s="6" t="s">
        <v>20536</v>
      </c>
      <c r="B9671" s="6" t="str">
        <f xml:space="preserve"> INDEX('YouTube data'!$A$1:$N$16308,MATCH($A9671,'YouTube data'!$A:$A,0),MATCH('INDEX and MATCH - practice'!B$1,'YouTube data'!$1:$1,0))</f>
        <v>30 BUDGET HACKS THAT WILL KNOCK YOUR SOCKS OFF</v>
      </c>
      <c r="C9671" s="6" t="str">
        <f xml:space="preserve"> INDEX('YouTube data'!$A$1:$N$16308,MATCH($A9671,'YouTube data'!$A:$A,0),MATCH('INDEX and MATCH - practice'!C$1,'YouTube data'!$1:$1,0))</f>
        <v>Howto &amp; Style</v>
      </c>
      <c r="D9671" s="6">
        <f xml:space="preserve"> INDEX('YouTube data'!$A$1:$N$16308,MATCH($A9671,'YouTube data'!$A:$A,0),MATCH('INDEX and MATCH - practice'!D$1,'YouTube data'!$1:$1,0))</f>
        <v>4257041</v>
      </c>
      <c r="E9671" s="6" t="b">
        <f xml:space="preserve"> INDEX('YouTube data'!$A$1:$N$16308,MATCH($A9671,'YouTube data'!$A:$A,0),MATCH('INDEX and MATCH - practice'!E$1,'YouTube data'!$1:$1,0))</f>
        <v>0</v>
      </c>
      <c r="F9671">
        <f t="shared" si="151"/>
        <v>4257041</v>
      </c>
    </row>
    <row r="9672" spans="1:6" x14ac:dyDescent="0.25">
      <c r="A9672" s="6" t="s">
        <v>20538</v>
      </c>
      <c r="B9672" s="6" t="str">
        <f xml:space="preserve"> INDEX('YouTube data'!$A$1:$N$16308,MATCH($A9672,'YouTube data'!$A:$A,0),MATCH('INDEX and MATCH - practice'!B$1,'YouTube data'!$1:$1,0))</f>
        <v>KABIR Official Teaser | Dev | Rukmini Maitra | Aniket Chattopadhyay | 13th April 2018</v>
      </c>
      <c r="C9672" s="6" t="str">
        <f xml:space="preserve"> INDEX('YouTube data'!$A$1:$N$16308,MATCH($A9672,'YouTube data'!$A:$A,0),MATCH('INDEX and MATCH - practice'!C$1,'YouTube data'!$1:$1,0))</f>
        <v>Film &amp; Animation</v>
      </c>
      <c r="D9672" s="6">
        <f xml:space="preserve"> INDEX('YouTube data'!$A$1:$N$16308,MATCH($A9672,'YouTube data'!$A:$A,0),MATCH('INDEX and MATCH - practice'!D$1,'YouTube data'!$1:$1,0))</f>
        <v>197835</v>
      </c>
      <c r="E9672" s="6" t="b">
        <f xml:space="preserve"> INDEX('YouTube data'!$A$1:$N$16308,MATCH($A9672,'YouTube data'!$A:$A,0),MATCH('INDEX and MATCH - practice'!E$1,'YouTube data'!$1:$1,0))</f>
        <v>0</v>
      </c>
      <c r="F9672">
        <f t="shared" si="151"/>
        <v>197835</v>
      </c>
    </row>
    <row r="9673" spans="1:6" x14ac:dyDescent="0.25">
      <c r="A9673" s="6" t="s">
        <v>20541</v>
      </c>
      <c r="B9673" s="6" t="str">
        <f xml:space="preserve"> INDEX('YouTube data'!$A$1:$N$16308,MATCH($A9673,'YouTube data'!$A:$A,0),MATCH('INDEX and MATCH - practice'!B$1,'YouTube data'!$1:$1,0))</f>
        <v>रंगरसिया में कुमार विश्वास और मनोज तिवारी की जुगलबंदी में जोगीरा</v>
      </c>
      <c r="C9673" s="6" t="str">
        <f xml:space="preserve"> INDEX('YouTube data'!$A$1:$N$16308,MATCH($A9673,'YouTube data'!$A:$A,0),MATCH('INDEX and MATCH - practice'!C$1,'YouTube data'!$1:$1,0))</f>
        <v>News &amp; Politics</v>
      </c>
      <c r="D9673" s="6">
        <f xml:space="preserve"> INDEX('YouTube data'!$A$1:$N$16308,MATCH($A9673,'YouTube data'!$A:$A,0),MATCH('INDEX and MATCH - practice'!D$1,'YouTube data'!$1:$1,0))</f>
        <v>1109766</v>
      </c>
      <c r="E9673" s="6" t="b">
        <f xml:space="preserve"> INDEX('YouTube data'!$A$1:$N$16308,MATCH($A9673,'YouTube data'!$A:$A,0),MATCH('INDEX and MATCH - practice'!E$1,'YouTube data'!$1:$1,0))</f>
        <v>0</v>
      </c>
      <c r="F9673">
        <f t="shared" si="151"/>
        <v>1109766</v>
      </c>
    </row>
    <row r="9674" spans="1:6" x14ac:dyDescent="0.25">
      <c r="A9674" s="6" t="s">
        <v>20544</v>
      </c>
      <c r="B9674" s="6" t="str">
        <f xml:space="preserve"> INDEX('YouTube data'!$A$1:$N$16308,MATCH($A9674,'YouTube data'!$A:$A,0),MATCH('INDEX and MATCH - practice'!B$1,'YouTube data'!$1:$1,0))</f>
        <v>5 March 2018- The Hindu Editorial News Paper Analysis- [UPSC/SSC/IBPS] Current affairs</v>
      </c>
      <c r="C9674" s="6" t="str">
        <f xml:space="preserve"> INDEX('YouTube data'!$A$1:$N$16308,MATCH($A9674,'YouTube data'!$A:$A,0),MATCH('INDEX and MATCH - practice'!C$1,'YouTube data'!$1:$1,0))</f>
        <v>Education</v>
      </c>
      <c r="D9674" s="6">
        <f xml:space="preserve"> INDEX('YouTube data'!$A$1:$N$16308,MATCH($A9674,'YouTube data'!$A:$A,0),MATCH('INDEX and MATCH - practice'!D$1,'YouTube data'!$1:$1,0))</f>
        <v>53474</v>
      </c>
      <c r="E9674" s="6" t="b">
        <f xml:space="preserve"> INDEX('YouTube data'!$A$1:$N$16308,MATCH($A9674,'YouTube data'!$A:$A,0),MATCH('INDEX and MATCH - practice'!E$1,'YouTube data'!$1:$1,0))</f>
        <v>0</v>
      </c>
      <c r="F9674">
        <f t="shared" si="151"/>
        <v>53474</v>
      </c>
    </row>
    <row r="9675" spans="1:6" x14ac:dyDescent="0.25">
      <c r="A9675" s="6" t="s">
        <v>20546</v>
      </c>
      <c r="B9675" s="6" t="str">
        <f xml:space="preserve"> INDEX('YouTube data'!$A$1:$N$16308,MATCH($A9675,'YouTube data'!$A:$A,0),MATCH('INDEX and MATCH - practice'!B$1,'YouTube data'!$1:$1,0))</f>
        <v>Ennada Nadakudhu Inga? | EP2 | Madras Central</v>
      </c>
      <c r="C9675" s="6" t="str">
        <f xml:space="preserve"> INDEX('YouTube data'!$A$1:$N$16308,MATCH($A9675,'YouTube data'!$A:$A,0),MATCH('INDEX and MATCH - practice'!C$1,'YouTube data'!$1:$1,0))</f>
        <v>Entertainment</v>
      </c>
      <c r="D9675" s="6">
        <f xml:space="preserve"> INDEX('YouTube data'!$A$1:$N$16308,MATCH($A9675,'YouTube data'!$A:$A,0),MATCH('INDEX and MATCH - practice'!D$1,'YouTube data'!$1:$1,0))</f>
        <v>287533</v>
      </c>
      <c r="E9675" s="6" t="b">
        <f xml:space="preserve"> INDEX('YouTube data'!$A$1:$N$16308,MATCH($A9675,'YouTube data'!$A:$A,0),MATCH('INDEX and MATCH - practice'!E$1,'YouTube data'!$1:$1,0))</f>
        <v>0</v>
      </c>
      <c r="F9675">
        <f t="shared" si="151"/>
        <v>287533</v>
      </c>
    </row>
    <row r="9676" spans="1:6" x14ac:dyDescent="0.25">
      <c r="A9676" s="6" t="s">
        <v>20548</v>
      </c>
      <c r="B9676" s="6" t="str">
        <f xml:space="preserve"> INDEX('YouTube data'!$A$1:$N$16308,MATCH($A9676,'YouTube data'!$A:$A,0),MATCH('INDEX and MATCH - practice'!B$1,'YouTube data'!$1:$1,0))</f>
        <v>Vaaram Full Song Lyrical | Chal Mohan Ranga Movie Songs | Nithiin | Megha Akash | Thaman S</v>
      </c>
      <c r="C9676" s="6" t="str">
        <f xml:space="preserve"> INDEX('YouTube data'!$A$1:$N$16308,MATCH($A9676,'YouTube data'!$A:$A,0),MATCH('INDEX and MATCH - practice'!C$1,'YouTube data'!$1:$1,0))</f>
        <v>Music</v>
      </c>
      <c r="D9676" s="6">
        <f xml:space="preserve"> INDEX('YouTube data'!$A$1:$N$16308,MATCH($A9676,'YouTube data'!$A:$A,0),MATCH('INDEX and MATCH - practice'!D$1,'YouTube data'!$1:$1,0))</f>
        <v>959916</v>
      </c>
      <c r="E9676" s="6" t="b">
        <f xml:space="preserve"> INDEX('YouTube data'!$A$1:$N$16308,MATCH($A9676,'YouTube data'!$A:$A,0),MATCH('INDEX and MATCH - practice'!E$1,'YouTube data'!$1:$1,0))</f>
        <v>0</v>
      </c>
      <c r="F9676">
        <f t="shared" si="151"/>
        <v>959916</v>
      </c>
    </row>
    <row r="9677" spans="1:6" x14ac:dyDescent="0.25">
      <c r="A9677" s="6" t="s">
        <v>20550</v>
      </c>
      <c r="B9677" s="6" t="str">
        <f xml:space="preserve"> INDEX('YouTube data'!$A$1:$N$16308,MATCH($A9677,'YouTube data'!$A:$A,0),MATCH('INDEX and MATCH - practice'!B$1,'YouTube data'!$1:$1,0))</f>
        <v>Current Affairs Live At 7:30 am | 05th March 2018 | करंट अफेयर्स लाइव | All Competitive Exams</v>
      </c>
      <c r="C9677" s="6" t="str">
        <f xml:space="preserve"> INDEX('YouTube data'!$A$1:$N$16308,MATCH($A9677,'YouTube data'!$A:$A,0),MATCH('INDEX and MATCH - practice'!C$1,'YouTube data'!$1:$1,0))</f>
        <v>Education</v>
      </c>
      <c r="D9677" s="6">
        <f xml:space="preserve"> INDEX('YouTube data'!$A$1:$N$16308,MATCH($A9677,'YouTube data'!$A:$A,0),MATCH('INDEX and MATCH - practice'!D$1,'YouTube data'!$1:$1,0))</f>
        <v>40284</v>
      </c>
      <c r="E9677" s="6" t="b">
        <f xml:space="preserve"> INDEX('YouTube data'!$A$1:$N$16308,MATCH($A9677,'YouTube data'!$A:$A,0),MATCH('INDEX and MATCH - practice'!E$1,'YouTube data'!$1:$1,0))</f>
        <v>0</v>
      </c>
      <c r="F9677">
        <f t="shared" si="151"/>
        <v>40284</v>
      </c>
    </row>
    <row r="9678" spans="1:6" x14ac:dyDescent="0.25">
      <c r="A9678" s="6" t="s">
        <v>20552</v>
      </c>
      <c r="B9678" s="6" t="str">
        <f xml:space="preserve"> INDEX('YouTube data'!$A$1:$N$16308,MATCH($A9678,'YouTube data'!$A:$A,0),MATCH('INDEX and MATCH - practice'!B$1,'YouTube data'!$1:$1,0))</f>
        <v>Kirrak Game | Kirrak Party | Nikhil Siddharth | Samyuktha hegde | A K Entertainments</v>
      </c>
      <c r="C9678" s="6" t="str">
        <f xml:space="preserve"> INDEX('YouTube data'!$A$1:$N$16308,MATCH($A9678,'YouTube data'!$A:$A,0),MATCH('INDEX and MATCH - practice'!C$1,'YouTube data'!$1:$1,0))</f>
        <v>Film &amp; Animation</v>
      </c>
      <c r="D9678" s="6">
        <f xml:space="preserve"> INDEX('YouTube data'!$A$1:$N$16308,MATCH($A9678,'YouTube data'!$A:$A,0),MATCH('INDEX and MATCH - practice'!D$1,'YouTube data'!$1:$1,0))</f>
        <v>148627</v>
      </c>
      <c r="E9678" s="6" t="b">
        <f xml:space="preserve"> INDEX('YouTube data'!$A$1:$N$16308,MATCH($A9678,'YouTube data'!$A:$A,0),MATCH('INDEX and MATCH - practice'!E$1,'YouTube data'!$1:$1,0))</f>
        <v>0</v>
      </c>
      <c r="F9678">
        <f t="shared" si="151"/>
        <v>148627</v>
      </c>
    </row>
    <row r="9679" spans="1:6" x14ac:dyDescent="0.25">
      <c r="A9679" s="6" t="s">
        <v>20554</v>
      </c>
      <c r="B9679" s="6" t="str">
        <f xml:space="preserve"> INDEX('YouTube data'!$A$1:$N$16308,MATCH($A9679,'YouTube data'!$A:$A,0),MATCH('INDEX and MATCH - practice'!B$1,'YouTube data'!$1:$1,0))</f>
        <v>FilterCopy | Holi Special - Gujiya Chor | Ft. Aniruddha Banerjee, Himika Bose, Kritika Avasthi</v>
      </c>
      <c r="C9679" s="6" t="str">
        <f xml:space="preserve"> INDEX('YouTube data'!$A$1:$N$16308,MATCH($A9679,'YouTube data'!$A:$A,0),MATCH('INDEX and MATCH - practice'!C$1,'YouTube data'!$1:$1,0))</f>
        <v>Comedy</v>
      </c>
      <c r="D9679" s="6">
        <f xml:space="preserve"> INDEX('YouTube data'!$A$1:$N$16308,MATCH($A9679,'YouTube data'!$A:$A,0),MATCH('INDEX and MATCH - practice'!D$1,'YouTube data'!$1:$1,0))</f>
        <v>1056682</v>
      </c>
      <c r="E9679" s="6" t="b">
        <f xml:space="preserve"> INDEX('YouTube data'!$A$1:$N$16308,MATCH($A9679,'YouTube data'!$A:$A,0),MATCH('INDEX and MATCH - practice'!E$1,'YouTube data'!$1:$1,0))</f>
        <v>0</v>
      </c>
      <c r="F9679">
        <f t="shared" si="151"/>
        <v>1056682</v>
      </c>
    </row>
    <row r="9680" spans="1:6" x14ac:dyDescent="0.25">
      <c r="A9680" s="6" t="s">
        <v>20556</v>
      </c>
      <c r="B9680" s="6" t="str">
        <f xml:space="preserve"> INDEX('YouTube data'!$A$1:$N$16308,MATCH($A9680,'YouTube data'!$A:$A,0),MATCH('INDEX and MATCH - practice'!B$1,'YouTube data'!$1:$1,0))</f>
        <v>Nandini | 03rd Mar 2018 | SunTV</v>
      </c>
      <c r="C9680" s="6" t="str">
        <f xml:space="preserve"> INDEX('YouTube data'!$A$1:$N$16308,MATCH($A9680,'YouTube data'!$A:$A,0),MATCH('INDEX and MATCH - practice'!C$1,'YouTube data'!$1:$1,0))</f>
        <v>People &amp; Blogs</v>
      </c>
      <c r="D9680" s="6">
        <f xml:space="preserve"> INDEX('YouTube data'!$A$1:$N$16308,MATCH($A9680,'YouTube data'!$A:$A,0),MATCH('INDEX and MATCH - practice'!D$1,'YouTube data'!$1:$1,0))</f>
        <v>393454</v>
      </c>
      <c r="E9680" s="6" t="b">
        <f xml:space="preserve"> INDEX('YouTube data'!$A$1:$N$16308,MATCH($A9680,'YouTube data'!$A:$A,0),MATCH('INDEX and MATCH - practice'!E$1,'YouTube data'!$1:$1,0))</f>
        <v>0</v>
      </c>
      <c r="F9680">
        <f t="shared" si="151"/>
        <v>393454</v>
      </c>
    </row>
    <row r="9681" spans="1:6" x14ac:dyDescent="0.25">
      <c r="A9681" s="6" t="s">
        <v>20558</v>
      </c>
      <c r="B9681" s="6" t="str">
        <f xml:space="preserve"> INDEX('YouTube data'!$A$1:$N$16308,MATCH($A9681,'YouTube data'!$A:$A,0),MATCH('INDEX and MATCH - practice'!B$1,'YouTube data'!$1:$1,0))</f>
        <v>9 PM ETV Telugu News | 5th March 2018</v>
      </c>
      <c r="C9681" s="6" t="str">
        <f xml:space="preserve"> INDEX('YouTube data'!$A$1:$N$16308,MATCH($A9681,'YouTube data'!$A:$A,0),MATCH('INDEX and MATCH - practice'!C$1,'YouTube data'!$1:$1,0))</f>
        <v>News &amp; Politics</v>
      </c>
      <c r="D9681" s="6">
        <f xml:space="preserve"> INDEX('YouTube data'!$A$1:$N$16308,MATCH($A9681,'YouTube data'!$A:$A,0),MATCH('INDEX and MATCH - practice'!D$1,'YouTube data'!$1:$1,0))</f>
        <v>101895</v>
      </c>
      <c r="E9681" s="6" t="b">
        <f xml:space="preserve"> INDEX('YouTube data'!$A$1:$N$16308,MATCH($A9681,'YouTube data'!$A:$A,0),MATCH('INDEX and MATCH - practice'!E$1,'YouTube data'!$1:$1,0))</f>
        <v>0</v>
      </c>
      <c r="F9681">
        <f t="shared" si="151"/>
        <v>101895</v>
      </c>
    </row>
    <row r="9682" spans="1:6" x14ac:dyDescent="0.25">
      <c r="A9682" s="6" t="s">
        <v>20560</v>
      </c>
      <c r="B9682" s="6" t="str">
        <f xml:space="preserve"> INDEX('YouTube data'!$A$1:$N$16308,MATCH($A9682,'YouTube data'!$A:$A,0),MATCH('INDEX and MATCH - practice'!B$1,'YouTube data'!$1:$1,0))</f>
        <v>Exams In India | Part 3</v>
      </c>
      <c r="C9682" s="6" t="str">
        <f xml:space="preserve"> INDEX('YouTube data'!$A$1:$N$16308,MATCH($A9682,'YouTube data'!$A:$A,0),MATCH('INDEX and MATCH - practice'!C$1,'YouTube data'!$1:$1,0))</f>
        <v>Comedy</v>
      </c>
      <c r="D9682" s="6">
        <f xml:space="preserve"> INDEX('YouTube data'!$A$1:$N$16308,MATCH($A9682,'YouTube data'!$A:$A,0),MATCH('INDEX and MATCH - practice'!D$1,'YouTube data'!$1:$1,0))</f>
        <v>529908</v>
      </c>
      <c r="E9682" s="6" t="b">
        <f xml:space="preserve"> INDEX('YouTube data'!$A$1:$N$16308,MATCH($A9682,'YouTube data'!$A:$A,0),MATCH('INDEX and MATCH - practice'!E$1,'YouTube data'!$1:$1,0))</f>
        <v>0</v>
      </c>
      <c r="F9682">
        <f t="shared" si="151"/>
        <v>529908</v>
      </c>
    </row>
    <row r="9683" spans="1:6" x14ac:dyDescent="0.25">
      <c r="A9683" s="6" t="s">
        <v>20562</v>
      </c>
      <c r="B9683" s="6" t="str">
        <f xml:space="preserve"> INDEX('YouTube data'!$A$1:$N$16308,MATCH($A9683,'YouTube data'!$A:$A,0),MATCH('INDEX and MATCH - practice'!B$1,'YouTube data'!$1:$1,0))</f>
        <v>சந்திரலேகா | CHANDRALEKHA | Sun TV | Tamil | Mega Serial | Episode 1027 - 05th March 2018</v>
      </c>
      <c r="C9683" s="6" t="str">
        <f xml:space="preserve"> INDEX('YouTube data'!$A$1:$N$16308,MATCH($A9683,'YouTube data'!$A:$A,0),MATCH('INDEX and MATCH - practice'!C$1,'YouTube data'!$1:$1,0))</f>
        <v>Entertainment</v>
      </c>
      <c r="D9683" s="6">
        <f xml:space="preserve"> INDEX('YouTube data'!$A$1:$N$16308,MATCH($A9683,'YouTube data'!$A:$A,0),MATCH('INDEX and MATCH - practice'!D$1,'YouTube data'!$1:$1,0))</f>
        <v>184988</v>
      </c>
      <c r="E9683" s="6" t="b">
        <f xml:space="preserve"> INDEX('YouTube data'!$A$1:$N$16308,MATCH($A9683,'YouTube data'!$A:$A,0),MATCH('INDEX and MATCH - practice'!E$1,'YouTube data'!$1:$1,0))</f>
        <v>0</v>
      </c>
      <c r="F9683">
        <f t="shared" si="151"/>
        <v>184988</v>
      </c>
    </row>
    <row r="9684" spans="1:6" x14ac:dyDescent="0.25">
      <c r="A9684" s="6" t="s">
        <v>20564</v>
      </c>
      <c r="B9684" s="6" t="str">
        <f xml:space="preserve"> INDEX('YouTube data'!$A$1:$N$16308,MATCH($A9684,'YouTube data'!$A:$A,0),MATCH('INDEX and MATCH - practice'!B$1,'YouTube data'!$1:$1,0))</f>
        <v>New ZACH KING Vines Compilation All Time | Top 10 Best Magic Tricks Zach King Magic Show</v>
      </c>
      <c r="C9684" s="6" t="str">
        <f xml:space="preserve"> INDEX('YouTube data'!$A$1:$N$16308,MATCH($A9684,'YouTube data'!$A:$A,0),MATCH('INDEX and MATCH - practice'!C$1,'YouTube data'!$1:$1,0))</f>
        <v>People &amp; Blogs</v>
      </c>
      <c r="D9684" s="6">
        <f xml:space="preserve"> INDEX('YouTube data'!$A$1:$N$16308,MATCH($A9684,'YouTube data'!$A:$A,0),MATCH('INDEX and MATCH - practice'!D$1,'YouTube data'!$1:$1,0))</f>
        <v>2580312</v>
      </c>
      <c r="E9684" s="6" t="b">
        <f xml:space="preserve"> INDEX('YouTube data'!$A$1:$N$16308,MATCH($A9684,'YouTube data'!$A:$A,0),MATCH('INDEX and MATCH - practice'!E$1,'YouTube data'!$1:$1,0))</f>
        <v>0</v>
      </c>
      <c r="F9684">
        <f t="shared" si="151"/>
        <v>2580312</v>
      </c>
    </row>
    <row r="9685" spans="1:6" x14ac:dyDescent="0.25">
      <c r="A9685" s="6" t="s">
        <v>20567</v>
      </c>
      <c r="B9685" s="6" t="str">
        <f xml:space="preserve"> INDEX('YouTube data'!$A$1:$N$16308,MATCH($A9685,'YouTube data'!$A:$A,0),MATCH('INDEX and MATCH - practice'!B$1,'YouTube data'!$1:$1,0))</f>
        <v>Fun Bucket | 122nd Episode | Funny Videos | Telugu Comedy Web Series | By Sai Teja - TeluguOne</v>
      </c>
      <c r="C9685" s="6" t="str">
        <f xml:space="preserve"> INDEX('YouTube data'!$A$1:$N$16308,MATCH($A9685,'YouTube data'!$A:$A,0),MATCH('INDEX and MATCH - practice'!C$1,'YouTube data'!$1:$1,0))</f>
        <v>Comedy</v>
      </c>
      <c r="D9685" s="6">
        <f xml:space="preserve"> INDEX('YouTube data'!$A$1:$N$16308,MATCH($A9685,'YouTube data'!$A:$A,0),MATCH('INDEX and MATCH - practice'!D$1,'YouTube data'!$1:$1,0))</f>
        <v>230913</v>
      </c>
      <c r="E9685" s="6" t="b">
        <f xml:space="preserve"> INDEX('YouTube data'!$A$1:$N$16308,MATCH($A9685,'YouTube data'!$A:$A,0),MATCH('INDEX and MATCH - practice'!E$1,'YouTube data'!$1:$1,0))</f>
        <v>0</v>
      </c>
      <c r="F9685">
        <f t="shared" si="151"/>
        <v>230913</v>
      </c>
    </row>
    <row r="9686" spans="1:6" x14ac:dyDescent="0.25">
      <c r="A9686" s="6" t="s">
        <v>20569</v>
      </c>
      <c r="B9686" s="6" t="str">
        <f xml:space="preserve"> INDEX('YouTube data'!$A$1:$N$16308,MATCH($A9686,'YouTube data'!$A:$A,0),MATCH('INDEX and MATCH - practice'!B$1,'YouTube data'!$1:$1,0))</f>
        <v>5 things you need to know before tonight's Raw: March 5, 2018</v>
      </c>
      <c r="C9686" s="6" t="str">
        <f xml:space="preserve"> INDEX('YouTube data'!$A$1:$N$16308,MATCH($A9686,'YouTube data'!$A:$A,0),MATCH('INDEX and MATCH - practice'!C$1,'YouTube data'!$1:$1,0))</f>
        <v>Sports</v>
      </c>
      <c r="D9686" s="6">
        <f xml:space="preserve"> INDEX('YouTube data'!$A$1:$N$16308,MATCH($A9686,'YouTube data'!$A:$A,0),MATCH('INDEX and MATCH - practice'!D$1,'YouTube data'!$1:$1,0))</f>
        <v>307215</v>
      </c>
      <c r="E9686" s="6" t="b">
        <f xml:space="preserve"> INDEX('YouTube data'!$A$1:$N$16308,MATCH($A9686,'YouTube data'!$A:$A,0),MATCH('INDEX and MATCH - practice'!E$1,'YouTube data'!$1:$1,0))</f>
        <v>0</v>
      </c>
      <c r="F9686">
        <f t="shared" si="151"/>
        <v>307215</v>
      </c>
    </row>
    <row r="9687" spans="1:6" x14ac:dyDescent="0.25">
      <c r="A9687" s="6" t="s">
        <v>20571</v>
      </c>
      <c r="B9687" s="6" t="str">
        <f xml:space="preserve"> INDEX('YouTube data'!$A$1:$N$16308,MATCH($A9687,'YouTube data'!$A:$A,0),MATCH('INDEX and MATCH - practice'!B$1,'YouTube data'!$1:$1,0))</f>
        <v>Comedy Khiladigalu Season 2 - Episode 20 - March 04, 2018 - Best Scene</v>
      </c>
      <c r="C9687" s="6" t="str">
        <f xml:space="preserve"> INDEX('YouTube data'!$A$1:$N$16308,MATCH($A9687,'YouTube data'!$A:$A,0),MATCH('INDEX and MATCH - practice'!C$1,'YouTube data'!$1:$1,0))</f>
        <v>Entertainment</v>
      </c>
      <c r="D9687" s="6">
        <f xml:space="preserve"> INDEX('YouTube data'!$A$1:$N$16308,MATCH($A9687,'YouTube data'!$A:$A,0),MATCH('INDEX and MATCH - practice'!D$1,'YouTube data'!$1:$1,0))</f>
        <v>266134</v>
      </c>
      <c r="E9687" s="6" t="b">
        <f xml:space="preserve"> INDEX('YouTube data'!$A$1:$N$16308,MATCH($A9687,'YouTube data'!$A:$A,0),MATCH('INDEX and MATCH - practice'!E$1,'YouTube data'!$1:$1,0))</f>
        <v>0</v>
      </c>
      <c r="F9687">
        <f t="shared" si="151"/>
        <v>266134</v>
      </c>
    </row>
    <row r="9688" spans="1:6" x14ac:dyDescent="0.25">
      <c r="A9688" s="6" t="s">
        <v>20573</v>
      </c>
      <c r="B9688" s="6" t="str">
        <f xml:space="preserve"> INDEX('YouTube data'!$A$1:$N$16308,MATCH($A9688,'YouTube data'!$A:$A,0),MATCH('INDEX and MATCH - practice'!B$1,'YouTube data'!$1:$1,0))</f>
        <v>ISHQ KAHANI - GURI SARHALI (Full Song) Latest Sad Songs 2018 | JUKE DOCK</v>
      </c>
      <c r="C9688" s="6" t="str">
        <f xml:space="preserve"> INDEX('YouTube data'!$A$1:$N$16308,MATCH($A9688,'YouTube data'!$A:$A,0),MATCH('INDEX and MATCH - practice'!C$1,'YouTube data'!$1:$1,0))</f>
        <v>Music</v>
      </c>
      <c r="D9688" s="6">
        <f xml:space="preserve"> INDEX('YouTube data'!$A$1:$N$16308,MATCH($A9688,'YouTube data'!$A:$A,0),MATCH('INDEX and MATCH - practice'!D$1,'YouTube data'!$1:$1,0))</f>
        <v>854918</v>
      </c>
      <c r="E9688" s="6" t="b">
        <f xml:space="preserve"> INDEX('YouTube data'!$A$1:$N$16308,MATCH($A9688,'YouTube data'!$A:$A,0),MATCH('INDEX and MATCH - practice'!E$1,'YouTube data'!$1:$1,0))</f>
        <v>0</v>
      </c>
      <c r="F9688">
        <f t="shared" si="151"/>
        <v>854918</v>
      </c>
    </row>
    <row r="9689" spans="1:6" x14ac:dyDescent="0.25">
      <c r="A9689" s="6" t="s">
        <v>20575</v>
      </c>
      <c r="B9689" s="6" t="str">
        <f xml:space="preserve"> INDEX('YouTube data'!$A$1:$N$16308,MATCH($A9689,'YouTube data'!$A:$A,0),MATCH('INDEX and MATCH - practice'!B$1,'YouTube data'!$1:$1,0))</f>
        <v>Kuladheivam SUN TV Episode - 862 (03-03-18)</v>
      </c>
      <c r="C9689" s="6" t="str">
        <f xml:space="preserve"> INDEX('YouTube data'!$A$1:$N$16308,MATCH($A9689,'YouTube data'!$A:$A,0),MATCH('INDEX and MATCH - practice'!C$1,'YouTube data'!$1:$1,0))</f>
        <v>Entertainment</v>
      </c>
      <c r="D9689" s="6">
        <f xml:space="preserve"> INDEX('YouTube data'!$A$1:$N$16308,MATCH($A9689,'YouTube data'!$A:$A,0),MATCH('INDEX and MATCH - practice'!D$1,'YouTube data'!$1:$1,0))</f>
        <v>276571</v>
      </c>
      <c r="E9689" s="6" t="b">
        <f xml:space="preserve"> INDEX('YouTube data'!$A$1:$N$16308,MATCH($A9689,'YouTube data'!$A:$A,0),MATCH('INDEX and MATCH - practice'!E$1,'YouTube data'!$1:$1,0))</f>
        <v>0</v>
      </c>
      <c r="F9689">
        <f t="shared" si="151"/>
        <v>276571</v>
      </c>
    </row>
    <row r="9690" spans="1:6" x14ac:dyDescent="0.25">
      <c r="A9690" s="6" t="s">
        <v>20577</v>
      </c>
      <c r="B9690" s="6" t="str">
        <f xml:space="preserve"> INDEX('YouTube data'!$A$1:$N$16308,MATCH($A9690,'YouTube data'!$A:$A,0),MATCH('INDEX and MATCH - practice'!B$1,'YouTube data'!$1:$1,0))</f>
        <v>#04 Live Giveaway Results of Jan-Feb 2018</v>
      </c>
      <c r="C9690" s="6" t="str">
        <f xml:space="preserve"> INDEX('YouTube data'!$A$1:$N$16308,MATCH($A9690,'YouTube data'!$A:$A,0),MATCH('INDEX and MATCH - practice'!C$1,'YouTube data'!$1:$1,0))</f>
        <v>Science &amp; Technology</v>
      </c>
      <c r="D9690" s="6">
        <f xml:space="preserve"> INDEX('YouTube data'!$A$1:$N$16308,MATCH($A9690,'YouTube data'!$A:$A,0),MATCH('INDEX and MATCH - practice'!D$1,'YouTube data'!$1:$1,0))</f>
        <v>78262</v>
      </c>
      <c r="E9690" s="6" t="b">
        <f xml:space="preserve"> INDEX('YouTube data'!$A$1:$N$16308,MATCH($A9690,'YouTube data'!$A:$A,0),MATCH('INDEX and MATCH - practice'!E$1,'YouTube data'!$1:$1,0))</f>
        <v>0</v>
      </c>
      <c r="F9690">
        <f t="shared" si="151"/>
        <v>78262</v>
      </c>
    </row>
    <row r="9691" spans="1:6" x14ac:dyDescent="0.25">
      <c r="A9691" s="6" t="s">
        <v>20579</v>
      </c>
      <c r="B9691" s="6" t="str">
        <f xml:space="preserve"> INDEX('YouTube data'!$A$1:$N$16308,MATCH($A9691,'YouTube data'!$A:$A,0),MATCH('INDEX and MATCH - practice'!B$1,'YouTube data'!$1:$1,0))</f>
        <v>Weekly Reliv - Baalveer -  24th Feb to 2nd Mar 2018  - Episode 880 to 886</v>
      </c>
      <c r="C9691" s="6" t="str">
        <f xml:space="preserve"> INDEX('YouTube data'!$A$1:$N$16308,MATCH($A9691,'YouTube data'!$A:$A,0),MATCH('INDEX and MATCH - practice'!C$1,'YouTube data'!$1:$1,0))</f>
        <v>Entertainment</v>
      </c>
      <c r="D9691" s="6">
        <f xml:space="preserve"> INDEX('YouTube data'!$A$1:$N$16308,MATCH($A9691,'YouTube data'!$A:$A,0),MATCH('INDEX and MATCH - practice'!D$1,'YouTube data'!$1:$1,0))</f>
        <v>545673</v>
      </c>
      <c r="E9691" s="6" t="b">
        <f xml:space="preserve"> INDEX('YouTube data'!$A$1:$N$16308,MATCH($A9691,'YouTube data'!$A:$A,0),MATCH('INDEX and MATCH - practice'!E$1,'YouTube data'!$1:$1,0))</f>
        <v>0</v>
      </c>
      <c r="F9691">
        <f t="shared" si="151"/>
        <v>545673</v>
      </c>
    </row>
    <row r="9692" spans="1:6" x14ac:dyDescent="0.25">
      <c r="A9692" s="6" t="s">
        <v>20581</v>
      </c>
      <c r="B9692" s="6" t="str">
        <f xml:space="preserve"> INDEX('YouTube data'!$A$1:$N$16308,MATCH($A9692,'YouTube data'!$A:$A,0),MATCH('INDEX and MATCH - practice'!B$1,'YouTube data'!$1:$1,0))</f>
        <v>HIGH END CONFIDENTIAL | DILJIT DOSANJH | REMIX | BHANGRA | CHOREOGRAPHY</v>
      </c>
      <c r="C9692" s="6" t="str">
        <f xml:space="preserve"> INDEX('YouTube data'!$A$1:$N$16308,MATCH($A9692,'YouTube data'!$A:$A,0),MATCH('INDEX and MATCH - practice'!C$1,'YouTube data'!$1:$1,0))</f>
        <v>Entertainment</v>
      </c>
      <c r="D9692" s="6">
        <f xml:space="preserve"> INDEX('YouTube data'!$A$1:$N$16308,MATCH($A9692,'YouTube data'!$A:$A,0),MATCH('INDEX and MATCH - practice'!D$1,'YouTube data'!$1:$1,0))</f>
        <v>123441</v>
      </c>
      <c r="E9692" s="6" t="b">
        <f xml:space="preserve"> INDEX('YouTube data'!$A$1:$N$16308,MATCH($A9692,'YouTube data'!$A:$A,0),MATCH('INDEX and MATCH - practice'!E$1,'YouTube data'!$1:$1,0))</f>
        <v>0</v>
      </c>
      <c r="F9692">
        <f t="shared" si="151"/>
        <v>123441</v>
      </c>
    </row>
    <row r="9693" spans="1:6" x14ac:dyDescent="0.25">
      <c r="A9693" s="6" t="s">
        <v>20584</v>
      </c>
      <c r="B9693" s="6" t="str">
        <f xml:space="preserve"> INDEX('YouTube data'!$A$1:$N$16308,MATCH($A9693,'YouTube data'!$A:$A,0),MATCH('INDEX and MATCH - practice'!B$1,'YouTube data'!$1:$1,0))</f>
        <v>Kiss Me Or Slap Me Prank On 30 Girls | Baap Of Bakchod - Raj</v>
      </c>
      <c r="C9693" s="6" t="str">
        <f xml:space="preserve"> INDEX('YouTube data'!$A$1:$N$16308,MATCH($A9693,'YouTube data'!$A:$A,0),MATCH('INDEX and MATCH - practice'!C$1,'YouTube data'!$1:$1,0))</f>
        <v>Comedy</v>
      </c>
      <c r="D9693" s="6">
        <f xml:space="preserve"> INDEX('YouTube data'!$A$1:$N$16308,MATCH($A9693,'YouTube data'!$A:$A,0),MATCH('INDEX and MATCH - practice'!D$1,'YouTube data'!$1:$1,0))</f>
        <v>1502375</v>
      </c>
      <c r="E9693" s="6" t="b">
        <f xml:space="preserve"> INDEX('YouTube data'!$A$1:$N$16308,MATCH($A9693,'YouTube data'!$A:$A,0),MATCH('INDEX and MATCH - practice'!E$1,'YouTube data'!$1:$1,0))</f>
        <v>0</v>
      </c>
      <c r="F9693">
        <f t="shared" si="151"/>
        <v>1502375</v>
      </c>
    </row>
    <row r="9694" spans="1:6" x14ac:dyDescent="0.25">
      <c r="A9694" s="6" t="s">
        <v>20586</v>
      </c>
      <c r="B9694" s="6" t="str">
        <f xml:space="preserve"> INDEX('YouTube data'!$A$1:$N$16308,MATCH($A9694,'YouTube data'!$A:$A,0),MATCH('INDEX and MATCH - practice'!B$1,'YouTube data'!$1:$1,0))</f>
        <v>Jayasudha Emotional Speech @ Condolence Meeting Of Sridevi | RGV | Jr NTR | Chiranjeevi | NTV</v>
      </c>
      <c r="C9694" s="6" t="str">
        <f xml:space="preserve"> INDEX('YouTube data'!$A$1:$N$16308,MATCH($A9694,'YouTube data'!$A:$A,0),MATCH('INDEX and MATCH - practice'!C$1,'YouTube data'!$1:$1,0))</f>
        <v>News &amp; Politics</v>
      </c>
      <c r="D9694" s="6">
        <f xml:space="preserve"> INDEX('YouTube data'!$A$1:$N$16308,MATCH($A9694,'YouTube data'!$A:$A,0),MATCH('INDEX and MATCH - practice'!D$1,'YouTube data'!$1:$1,0))</f>
        <v>110934</v>
      </c>
      <c r="E9694" s="6" t="b">
        <f xml:space="preserve"> INDEX('YouTube data'!$A$1:$N$16308,MATCH($A9694,'YouTube data'!$A:$A,0),MATCH('INDEX and MATCH - practice'!E$1,'YouTube data'!$1:$1,0))</f>
        <v>0</v>
      </c>
      <c r="F9694">
        <f t="shared" si="151"/>
        <v>110934</v>
      </c>
    </row>
    <row r="9695" spans="1:6" x14ac:dyDescent="0.25">
      <c r="A9695" s="6" t="s">
        <v>20588</v>
      </c>
      <c r="B9695" s="6" t="str">
        <f xml:space="preserve"> INDEX('YouTube data'!$A$1:$N$16308,MATCH($A9695,'YouTube data'!$A:$A,0),MATCH('INDEX and MATCH - practice'!B$1,'YouTube data'!$1:$1,0))</f>
        <v>बोनी ने रामेश्वरम में विसर्जित कीं Sridevi की अस्थियां, साथ थीं दोनों बेटी</v>
      </c>
      <c r="C9695" s="6" t="str">
        <f xml:space="preserve"> INDEX('YouTube data'!$A$1:$N$16308,MATCH($A9695,'YouTube data'!$A:$A,0),MATCH('INDEX and MATCH - practice'!C$1,'YouTube data'!$1:$1,0))</f>
        <v>News &amp; Politics</v>
      </c>
      <c r="D9695" s="6">
        <f xml:space="preserve"> INDEX('YouTube data'!$A$1:$N$16308,MATCH($A9695,'YouTube data'!$A:$A,0),MATCH('INDEX and MATCH - practice'!D$1,'YouTube data'!$1:$1,0))</f>
        <v>159735</v>
      </c>
      <c r="E9695" s="6" t="b">
        <f xml:space="preserve"> INDEX('YouTube data'!$A$1:$N$16308,MATCH($A9695,'YouTube data'!$A:$A,0),MATCH('INDEX and MATCH - practice'!E$1,'YouTube data'!$1:$1,0))</f>
        <v>0</v>
      </c>
      <c r="F9695">
        <f t="shared" si="151"/>
        <v>159735</v>
      </c>
    </row>
    <row r="9696" spans="1:6" x14ac:dyDescent="0.25">
      <c r="A9696" s="6" t="s">
        <v>20590</v>
      </c>
      <c r="B9696" s="6" t="str">
        <f xml:space="preserve"> INDEX('YouTube data'!$A$1:$N$16308,MATCH($A9696,'YouTube data'!$A:$A,0),MATCH('INDEX and MATCH - practice'!B$1,'YouTube data'!$1:$1,0))</f>
        <v>Aamir Khan Reaction On Sridevi | Aamir Khan Condolence To Sridevi's Family</v>
      </c>
      <c r="C9696" s="6" t="str">
        <f xml:space="preserve"> INDEX('YouTube data'!$A$1:$N$16308,MATCH($A9696,'YouTube data'!$A:$A,0),MATCH('INDEX and MATCH - practice'!C$1,'YouTube data'!$1:$1,0))</f>
        <v>Entertainment</v>
      </c>
      <c r="D9696" s="6">
        <f xml:space="preserve"> INDEX('YouTube data'!$A$1:$N$16308,MATCH($A9696,'YouTube data'!$A:$A,0),MATCH('INDEX and MATCH - practice'!D$1,'YouTube data'!$1:$1,0))</f>
        <v>27230</v>
      </c>
      <c r="E9696" s="6" t="b">
        <f xml:space="preserve"> INDEX('YouTube data'!$A$1:$N$16308,MATCH($A9696,'YouTube data'!$A:$A,0),MATCH('INDEX and MATCH - practice'!E$1,'YouTube data'!$1:$1,0))</f>
        <v>0</v>
      </c>
      <c r="F9696">
        <f t="shared" si="151"/>
        <v>27230</v>
      </c>
    </row>
    <row r="9697" spans="1:6" x14ac:dyDescent="0.25">
      <c r="A9697" s="6" t="s">
        <v>20592</v>
      </c>
      <c r="B9697" s="6" t="str">
        <f xml:space="preserve"> INDEX('YouTube data'!$A$1:$N$16308,MATCH($A9697,'YouTube data'!$A:$A,0),MATCH('INDEX and MATCH - practice'!B$1,'YouTube data'!$1:$1,0))</f>
        <v>ਤਾਜੀ ਵੱਡੀ ਖ਼ਬਰ ! Sidhu Moose wala Pohncheya Apne Pind | ਮਾਂ ਦੇ ਵੀ ਆਏ ਹੰਜੂ</v>
      </c>
      <c r="C9697" s="6" t="str">
        <f xml:space="preserve"> INDEX('YouTube data'!$A$1:$N$16308,MATCH($A9697,'YouTube data'!$A:$A,0),MATCH('INDEX and MATCH - practice'!C$1,'YouTube data'!$1:$1,0))</f>
        <v>Entertainment</v>
      </c>
      <c r="D9697" s="6">
        <f xml:space="preserve"> INDEX('YouTube data'!$A$1:$N$16308,MATCH($A9697,'YouTube data'!$A:$A,0),MATCH('INDEX and MATCH - practice'!D$1,'YouTube data'!$1:$1,0))</f>
        <v>200465</v>
      </c>
      <c r="E9697" s="6" t="b">
        <f xml:space="preserve"> INDEX('YouTube data'!$A$1:$N$16308,MATCH($A9697,'YouTube data'!$A:$A,0),MATCH('INDEX and MATCH - practice'!E$1,'YouTube data'!$1:$1,0))</f>
        <v>0</v>
      </c>
      <c r="F9697">
        <f t="shared" si="151"/>
        <v>200465</v>
      </c>
    </row>
    <row r="9698" spans="1:6" x14ac:dyDescent="0.25">
      <c r="A9698" s="6" t="s">
        <v>20594</v>
      </c>
      <c r="B9698" s="6" t="str">
        <f xml:space="preserve"> INDEX('YouTube data'!$A$1:$N$16308,MATCH($A9698,'YouTube data'!$A:$A,0),MATCH('INDEX and MATCH - practice'!B$1,'YouTube data'!$1:$1,0))</f>
        <v>6 Riddles That Only the Brightest Minds Can Crack</v>
      </c>
      <c r="C9698" s="6" t="str">
        <f xml:space="preserve"> INDEX('YouTube data'!$A$1:$N$16308,MATCH($A9698,'YouTube data'!$A:$A,0),MATCH('INDEX and MATCH - practice'!C$1,'YouTube data'!$1:$1,0))</f>
        <v>Howto &amp; Style</v>
      </c>
      <c r="D9698" s="6">
        <f xml:space="preserve"> INDEX('YouTube data'!$A$1:$N$16308,MATCH($A9698,'YouTube data'!$A:$A,0),MATCH('INDEX and MATCH - practice'!D$1,'YouTube data'!$1:$1,0))</f>
        <v>1325541</v>
      </c>
      <c r="E9698" s="6" t="b">
        <f xml:space="preserve"> INDEX('YouTube data'!$A$1:$N$16308,MATCH($A9698,'YouTube data'!$A:$A,0),MATCH('INDEX and MATCH - practice'!E$1,'YouTube data'!$1:$1,0))</f>
        <v>0</v>
      </c>
      <c r="F9698">
        <f t="shared" si="151"/>
        <v>1325541</v>
      </c>
    </row>
    <row r="9699" spans="1:6" x14ac:dyDescent="0.25">
      <c r="A9699" s="6" t="s">
        <v>20596</v>
      </c>
      <c r="B9699" s="6" t="str">
        <f xml:space="preserve"> INDEX('YouTube data'!$A$1:$N$16308,MATCH($A9699,'YouTube data'!$A:$A,0),MATCH('INDEX and MATCH - practice'!B$1,'YouTube data'!$1:$1,0))</f>
        <v>ఈ నూనె రాస్తే 15 రోజుల్లో మీ జుట్టు 7అడుగుల పొడవు పెరగడం గ్యారంటి|Double hair Growth IN Just 15 Days</v>
      </c>
      <c r="C9699" s="6" t="str">
        <f xml:space="preserve"> INDEX('YouTube data'!$A$1:$N$16308,MATCH($A9699,'YouTube data'!$A:$A,0),MATCH('INDEX and MATCH - practice'!C$1,'YouTube data'!$1:$1,0))</f>
        <v>Howto &amp; Style</v>
      </c>
      <c r="D9699" s="6">
        <f xml:space="preserve"> INDEX('YouTube data'!$A$1:$N$16308,MATCH($A9699,'YouTube data'!$A:$A,0),MATCH('INDEX and MATCH - practice'!D$1,'YouTube data'!$1:$1,0))</f>
        <v>137762</v>
      </c>
      <c r="E9699" s="6" t="b">
        <f xml:space="preserve"> INDEX('YouTube data'!$A$1:$N$16308,MATCH($A9699,'YouTube data'!$A:$A,0),MATCH('INDEX and MATCH - practice'!E$1,'YouTube data'!$1:$1,0))</f>
        <v>0</v>
      </c>
      <c r="F9699">
        <f t="shared" si="151"/>
        <v>137762</v>
      </c>
    </row>
    <row r="9700" spans="1:6" x14ac:dyDescent="0.25">
      <c r="A9700" s="6" t="s">
        <v>20598</v>
      </c>
      <c r="B9700" s="6" t="str">
        <f xml:space="preserve"> INDEX('YouTube data'!$A$1:$N$16308,MATCH($A9700,'YouTube data'!$A:$A,0),MATCH('INDEX and MATCH - practice'!B$1,'YouTube data'!$1:$1,0))</f>
        <v>Barcelona vs Atletico Madrid 1-0 - All Goals &amp; Highlights ● LA LIGA 04/03/2018 HD (First Half)</v>
      </c>
      <c r="C9700" s="6" t="str">
        <f xml:space="preserve"> INDEX('YouTube data'!$A$1:$N$16308,MATCH($A9700,'YouTube data'!$A:$A,0),MATCH('INDEX and MATCH - practice'!C$1,'YouTube data'!$1:$1,0))</f>
        <v>Sports</v>
      </c>
      <c r="D9700" s="6">
        <f xml:space="preserve"> INDEX('YouTube data'!$A$1:$N$16308,MATCH($A9700,'YouTube data'!$A:$A,0),MATCH('INDEX and MATCH - practice'!D$1,'YouTube data'!$1:$1,0))</f>
        <v>1692435</v>
      </c>
      <c r="E9700" s="6" t="b">
        <f xml:space="preserve"> INDEX('YouTube data'!$A$1:$N$16308,MATCH($A9700,'YouTube data'!$A:$A,0),MATCH('INDEX and MATCH - practice'!E$1,'YouTube data'!$1:$1,0))</f>
        <v>0</v>
      </c>
      <c r="F9700">
        <f t="shared" si="151"/>
        <v>1692435</v>
      </c>
    </row>
    <row r="9701" spans="1:6" x14ac:dyDescent="0.25">
      <c r="A9701" s="6" t="s">
        <v>20600</v>
      </c>
      <c r="B9701" s="6" t="str">
        <f xml:space="preserve"> INDEX('YouTube data'!$A$1:$N$16308,MATCH($A9701,'YouTube data'!$A:$A,0),MATCH('INDEX and MATCH - practice'!B$1,'YouTube data'!$1:$1,0))</f>
        <v>5 March, 2018 The Hindu Editorial Discussion</v>
      </c>
      <c r="C9701" s="6" t="str">
        <f xml:space="preserve"> INDEX('YouTube data'!$A$1:$N$16308,MATCH($A9701,'YouTube data'!$A:$A,0),MATCH('INDEX and MATCH - practice'!C$1,'YouTube data'!$1:$1,0))</f>
        <v>Education</v>
      </c>
      <c r="D9701" s="6">
        <f xml:space="preserve"> INDEX('YouTube data'!$A$1:$N$16308,MATCH($A9701,'YouTube data'!$A:$A,0),MATCH('INDEX and MATCH - practice'!D$1,'YouTube data'!$1:$1,0))</f>
        <v>30648</v>
      </c>
      <c r="E9701" s="6" t="b">
        <f xml:space="preserve"> INDEX('YouTube data'!$A$1:$N$16308,MATCH($A9701,'YouTube data'!$A:$A,0),MATCH('INDEX and MATCH - practice'!E$1,'YouTube data'!$1:$1,0))</f>
        <v>1</v>
      </c>
      <c r="F9701">
        <f t="shared" si="151"/>
        <v>30648</v>
      </c>
    </row>
    <row r="9702" spans="1:6" x14ac:dyDescent="0.25">
      <c r="A9702" s="6" t="s">
        <v>20602</v>
      </c>
      <c r="B9702" s="6" t="str">
        <f xml:space="preserve"> INDEX('YouTube data'!$A$1:$N$16308,MATCH($A9702,'YouTube data'!$A:$A,0),MATCH('INDEX and MATCH - practice'!B$1,'YouTube data'!$1:$1,0))</f>
        <v>Xiaomi Mi TV 4 - 55 HDR 4K Smart TV Review</v>
      </c>
      <c r="C9702" s="6" t="str">
        <f xml:space="preserve"> INDEX('YouTube data'!$A$1:$N$16308,MATCH($A9702,'YouTube data'!$A:$A,0),MATCH('INDEX and MATCH - practice'!C$1,'YouTube data'!$1:$1,0))</f>
        <v>Science &amp; Technology</v>
      </c>
      <c r="D9702" s="6">
        <f xml:space="preserve"> INDEX('YouTube data'!$A$1:$N$16308,MATCH($A9702,'YouTube data'!$A:$A,0),MATCH('INDEX and MATCH - practice'!D$1,'YouTube data'!$1:$1,0))</f>
        <v>142592</v>
      </c>
      <c r="E9702" s="6" t="b">
        <f xml:space="preserve"> INDEX('YouTube data'!$A$1:$N$16308,MATCH($A9702,'YouTube data'!$A:$A,0),MATCH('INDEX and MATCH - practice'!E$1,'YouTube data'!$1:$1,0))</f>
        <v>0</v>
      </c>
      <c r="F9702">
        <f t="shared" si="151"/>
        <v>142592</v>
      </c>
    </row>
    <row r="9703" spans="1:6" x14ac:dyDescent="0.25">
      <c r="A9703" s="6" t="s">
        <v>20604</v>
      </c>
      <c r="B9703" s="6" t="str">
        <f xml:space="preserve"> INDEX('YouTube data'!$A$1:$N$16308,MATCH($A9703,'YouTube data'!$A:$A,0),MATCH('INDEX and MATCH - practice'!B$1,'YouTube data'!$1:$1,0))</f>
        <v>The tub was full of water and Sridevi was immersed completely</v>
      </c>
      <c r="C9703" s="6" t="str">
        <f xml:space="preserve"> INDEX('YouTube data'!$A$1:$N$16308,MATCH($A9703,'YouTube data'!$A:$A,0),MATCH('INDEX and MATCH - practice'!C$1,'YouTube data'!$1:$1,0))</f>
        <v>People &amp; Blogs</v>
      </c>
      <c r="D9703" s="6">
        <f xml:space="preserve"> INDEX('YouTube data'!$A$1:$N$16308,MATCH($A9703,'YouTube data'!$A:$A,0),MATCH('INDEX and MATCH - practice'!D$1,'YouTube data'!$1:$1,0))</f>
        <v>321876</v>
      </c>
      <c r="E9703" s="6" t="b">
        <f xml:space="preserve"> INDEX('YouTube data'!$A$1:$N$16308,MATCH($A9703,'YouTube data'!$A:$A,0),MATCH('INDEX and MATCH - practice'!E$1,'YouTube data'!$1:$1,0))</f>
        <v>0</v>
      </c>
      <c r="F9703">
        <f t="shared" si="151"/>
        <v>321876</v>
      </c>
    </row>
    <row r="9704" spans="1:6" x14ac:dyDescent="0.25">
      <c r="A9704" s="6" t="s">
        <v>20606</v>
      </c>
      <c r="B9704" s="6">
        <f xml:space="preserve"> INDEX('YouTube data'!$A$1:$N$16308,MATCH($A9704,'YouTube data'!$A:$A,0),MATCH('INDEX and MATCH - practice'!B$1,'YouTube data'!$1:$1,0))</f>
        <v>43164</v>
      </c>
      <c r="C9704" s="6" t="str">
        <f xml:space="preserve"> INDEX('YouTube data'!$A$1:$N$16308,MATCH($A9704,'YouTube data'!$A:$A,0),MATCH('INDEX and MATCH - practice'!C$1,'YouTube data'!$1:$1,0))</f>
        <v>News &amp; Politics</v>
      </c>
      <c r="D9704" s="6">
        <f xml:space="preserve"> INDEX('YouTube data'!$A$1:$N$16308,MATCH($A9704,'YouTube data'!$A:$A,0),MATCH('INDEX and MATCH - practice'!D$1,'YouTube data'!$1:$1,0))</f>
        <v>144042</v>
      </c>
      <c r="E9704" s="6" t="b">
        <f xml:space="preserve"> INDEX('YouTube data'!$A$1:$N$16308,MATCH($A9704,'YouTube data'!$A:$A,0),MATCH('INDEX and MATCH - practice'!E$1,'YouTube data'!$1:$1,0))</f>
        <v>0</v>
      </c>
      <c r="F9704">
        <f t="shared" si="151"/>
        <v>144042</v>
      </c>
    </row>
    <row r="9705" spans="1:6" x14ac:dyDescent="0.25">
      <c r="A9705" s="6" t="s">
        <v>20607</v>
      </c>
      <c r="B9705" s="6" t="str">
        <f xml:space="preserve"> INDEX('YouTube data'!$A$1:$N$16308,MATCH($A9705,'YouTube data'!$A:$A,0),MATCH('INDEX and MATCH - practice'!B$1,'YouTube data'!$1:$1,0))</f>
        <v>விண்வெளியில் இருந்து எடுத்த படங்களில் சிக்கிய பெங்குயின்கள்</v>
      </c>
      <c r="C9705" s="6" t="str">
        <f xml:space="preserve"> INDEX('YouTube data'!$A$1:$N$16308,MATCH($A9705,'YouTube data'!$A:$A,0),MATCH('INDEX and MATCH - practice'!C$1,'YouTube data'!$1:$1,0))</f>
        <v>News &amp; Politics</v>
      </c>
      <c r="D9705" s="6">
        <f xml:space="preserve"> INDEX('YouTube data'!$A$1:$N$16308,MATCH($A9705,'YouTube data'!$A:$A,0),MATCH('INDEX and MATCH - practice'!D$1,'YouTube data'!$1:$1,0))</f>
        <v>248021</v>
      </c>
      <c r="E9705" s="6" t="b">
        <f xml:space="preserve"> INDEX('YouTube data'!$A$1:$N$16308,MATCH($A9705,'YouTube data'!$A:$A,0),MATCH('INDEX and MATCH - practice'!E$1,'YouTube data'!$1:$1,0))</f>
        <v>0</v>
      </c>
      <c r="F9705">
        <f t="shared" si="151"/>
        <v>248021</v>
      </c>
    </row>
    <row r="9706" spans="1:6" x14ac:dyDescent="0.25">
      <c r="A9706" s="6" t="s">
        <v>20609</v>
      </c>
      <c r="B9706" s="6" t="str">
        <f xml:space="preserve"> INDEX('YouTube data'!$A$1:$N$16308,MATCH($A9706,'YouTube data'!$A:$A,0),MATCH('INDEX and MATCH - practice'!B$1,'YouTube data'!$1:$1,0))</f>
        <v>Malarvadi | മലർവാടി | Flowers | Ep# 120</v>
      </c>
      <c r="C9706" s="6" t="str">
        <f xml:space="preserve"> INDEX('YouTube data'!$A$1:$N$16308,MATCH($A9706,'YouTube data'!$A:$A,0),MATCH('INDEX and MATCH - practice'!C$1,'YouTube data'!$1:$1,0))</f>
        <v>Entertainment</v>
      </c>
      <c r="D9706" s="6">
        <f xml:space="preserve"> INDEX('YouTube data'!$A$1:$N$16308,MATCH($A9706,'YouTube data'!$A:$A,0),MATCH('INDEX and MATCH - practice'!D$1,'YouTube data'!$1:$1,0))</f>
        <v>37338</v>
      </c>
      <c r="E9706" s="6" t="b">
        <f xml:space="preserve"> INDEX('YouTube data'!$A$1:$N$16308,MATCH($A9706,'YouTube data'!$A:$A,0),MATCH('INDEX and MATCH - practice'!E$1,'YouTube data'!$1:$1,0))</f>
        <v>0</v>
      </c>
      <c r="F9706">
        <f t="shared" si="151"/>
        <v>37338</v>
      </c>
    </row>
    <row r="9707" spans="1:6" x14ac:dyDescent="0.25">
      <c r="A9707" s="6" t="s">
        <v>20611</v>
      </c>
      <c r="B9707" s="6" t="str">
        <f xml:space="preserve"> INDEX('YouTube data'!$A$1:$N$16308,MATCH($A9707,'YouTube data'!$A:$A,0),MATCH('INDEX and MATCH - practice'!B$1,'YouTube data'!$1:$1,0))</f>
        <v>Phulpakhru - फुलपाखरु - Episode 254  - March 05, 2018 - Preview</v>
      </c>
      <c r="C9707" s="6" t="str">
        <f xml:space="preserve"> INDEX('YouTube data'!$A$1:$N$16308,MATCH($A9707,'YouTube data'!$A:$A,0),MATCH('INDEX and MATCH - practice'!C$1,'YouTube data'!$1:$1,0))</f>
        <v>Entertainment</v>
      </c>
      <c r="D9707" s="6">
        <f xml:space="preserve"> INDEX('YouTube data'!$A$1:$N$16308,MATCH($A9707,'YouTube data'!$A:$A,0),MATCH('INDEX and MATCH - practice'!D$1,'YouTube data'!$1:$1,0))</f>
        <v>133125</v>
      </c>
      <c r="E9707" s="6" t="b">
        <f xml:space="preserve"> INDEX('YouTube data'!$A$1:$N$16308,MATCH($A9707,'YouTube data'!$A:$A,0),MATCH('INDEX and MATCH - practice'!E$1,'YouTube data'!$1:$1,0))</f>
        <v>0</v>
      </c>
      <c r="F9707">
        <f t="shared" si="151"/>
        <v>133125</v>
      </c>
    </row>
    <row r="9708" spans="1:6" x14ac:dyDescent="0.25">
      <c r="A9708" s="6" t="s">
        <v>20613</v>
      </c>
      <c r="B9708" s="6" t="str">
        <f xml:space="preserve"> INDEX('YouTube data'!$A$1:$N$16308,MATCH($A9708,'YouTube data'!$A:$A,0),MATCH('INDEX and MATCH - practice'!B$1,'YouTube data'!$1:$1,0))</f>
        <v>சூப்பர் சிங்கர் ராஜலட்சுமியின் வாழ்வில் நடந்த சோகம் | மனதைக் கலங்கவைக்கும் காணொளி!</v>
      </c>
      <c r="C9708" s="6" t="str">
        <f xml:space="preserve"> INDEX('YouTube data'!$A$1:$N$16308,MATCH($A9708,'YouTube data'!$A:$A,0),MATCH('INDEX and MATCH - practice'!C$1,'YouTube data'!$1:$1,0))</f>
        <v>Entertainment</v>
      </c>
      <c r="D9708" s="6">
        <f xml:space="preserve"> INDEX('YouTube data'!$A$1:$N$16308,MATCH($A9708,'YouTube data'!$A:$A,0),MATCH('INDEX and MATCH - practice'!D$1,'YouTube data'!$1:$1,0))</f>
        <v>90009</v>
      </c>
      <c r="E9708" s="6" t="b">
        <f xml:space="preserve"> INDEX('YouTube data'!$A$1:$N$16308,MATCH($A9708,'YouTube data'!$A:$A,0),MATCH('INDEX and MATCH - practice'!E$1,'YouTube data'!$1:$1,0))</f>
        <v>0</v>
      </c>
      <c r="F9708">
        <f t="shared" si="151"/>
        <v>90009</v>
      </c>
    </row>
    <row r="9709" spans="1:6" x14ac:dyDescent="0.25">
      <c r="A9709" s="6" t="s">
        <v>20615</v>
      </c>
      <c r="B9709" s="6" t="str">
        <f xml:space="preserve"> INDEX('YouTube data'!$A$1:$N$16308,MATCH($A9709,'YouTube data'!$A:$A,0),MATCH('INDEX and MATCH - practice'!B$1,'YouTube data'!$1:$1,0))</f>
        <v>SBI లో అకౌంట్ ఉంటే డబ్బులు ఇలా సంపాదించుకోండి || Earn Money From State Bank Of India App</v>
      </c>
      <c r="C9709" s="6" t="str">
        <f xml:space="preserve"> INDEX('YouTube data'!$A$1:$N$16308,MATCH($A9709,'YouTube data'!$A:$A,0),MATCH('INDEX and MATCH - practice'!C$1,'YouTube data'!$1:$1,0))</f>
        <v>People &amp; Blogs</v>
      </c>
      <c r="D9709" s="6">
        <f xml:space="preserve"> INDEX('YouTube data'!$A$1:$N$16308,MATCH($A9709,'YouTube data'!$A:$A,0),MATCH('INDEX and MATCH - practice'!D$1,'YouTube data'!$1:$1,0))</f>
        <v>30146</v>
      </c>
      <c r="E9709" s="6" t="b">
        <f xml:space="preserve"> INDEX('YouTube data'!$A$1:$N$16308,MATCH($A9709,'YouTube data'!$A:$A,0),MATCH('INDEX and MATCH - practice'!E$1,'YouTube data'!$1:$1,0))</f>
        <v>1</v>
      </c>
      <c r="F9709">
        <f t="shared" si="151"/>
        <v>30146</v>
      </c>
    </row>
    <row r="9710" spans="1:6" x14ac:dyDescent="0.25">
      <c r="A9710" s="6" t="s">
        <v>20617</v>
      </c>
      <c r="B9710" s="6" t="str">
        <f xml:space="preserve"> INDEX('YouTube data'!$A$1:$N$16308,MATCH($A9710,'YouTube data'!$A:$A,0),MATCH('INDEX and MATCH - practice'!B$1,'YouTube data'!$1:$1,0))</f>
        <v>Muski Maar Ke Je Bolela Karejau|Full Song|Khesarilal Yadav,Kajal Raghwani|Main Sehra Bandh Ke Aaunga</v>
      </c>
      <c r="C9710" s="6" t="str">
        <f xml:space="preserve"> INDEX('YouTube data'!$A$1:$N$16308,MATCH($A9710,'YouTube data'!$A:$A,0),MATCH('INDEX and MATCH - practice'!C$1,'YouTube data'!$1:$1,0))</f>
        <v>Music</v>
      </c>
      <c r="D9710" s="6">
        <f xml:space="preserve"> INDEX('YouTube data'!$A$1:$N$16308,MATCH($A9710,'YouTube data'!$A:$A,0),MATCH('INDEX and MATCH - practice'!D$1,'YouTube data'!$1:$1,0))</f>
        <v>1181005</v>
      </c>
      <c r="E9710" s="6" t="b">
        <f xml:space="preserve"> INDEX('YouTube data'!$A$1:$N$16308,MATCH($A9710,'YouTube data'!$A:$A,0),MATCH('INDEX and MATCH - practice'!E$1,'YouTube data'!$1:$1,0))</f>
        <v>0</v>
      </c>
      <c r="F9710">
        <f t="shared" si="151"/>
        <v>1181005</v>
      </c>
    </row>
    <row r="9711" spans="1:6" x14ac:dyDescent="0.25">
      <c r="A9711" s="6" t="s">
        <v>20619</v>
      </c>
      <c r="B9711" s="6" t="str">
        <f xml:space="preserve"> INDEX('YouTube data'!$A$1:$N$16308,MATCH($A9711,'YouTube data'!$A:$A,0),MATCH('INDEX and MATCH - practice'!B$1,'YouTube data'!$1:$1,0))</f>
        <v>ಸಾಯುವ ಮುನ್ನ ತಮ್ಮ ಡೈರಿಯಲ್ಲಿ ಶ್ರೀದೇವಿ ಏನು ಬರೆದಿದ್ದಾರೆ ಗೊತ್ತ? ಶಾಕಿಂಗ್!</v>
      </c>
      <c r="C9711" s="6" t="str">
        <f xml:space="preserve"> INDEX('YouTube data'!$A$1:$N$16308,MATCH($A9711,'YouTube data'!$A:$A,0),MATCH('INDEX and MATCH - practice'!C$1,'YouTube data'!$1:$1,0))</f>
        <v>People &amp; Blogs</v>
      </c>
      <c r="D9711" s="6">
        <f xml:space="preserve"> INDEX('YouTube data'!$A$1:$N$16308,MATCH($A9711,'YouTube data'!$A:$A,0),MATCH('INDEX and MATCH - practice'!D$1,'YouTube data'!$1:$1,0))</f>
        <v>80358</v>
      </c>
      <c r="E9711" s="6" t="b">
        <f xml:space="preserve"> INDEX('YouTube data'!$A$1:$N$16308,MATCH($A9711,'YouTube data'!$A:$A,0),MATCH('INDEX and MATCH - practice'!E$1,'YouTube data'!$1:$1,0))</f>
        <v>0</v>
      </c>
      <c r="F9711">
        <f t="shared" si="151"/>
        <v>80358</v>
      </c>
    </row>
    <row r="9712" spans="1:6" x14ac:dyDescent="0.25">
      <c r="A9712" s="6" t="s">
        <v>20621</v>
      </c>
      <c r="B9712" s="6" t="str">
        <f xml:space="preserve"> INDEX('YouTube data'!$A$1:$N$16308,MATCH($A9712,'YouTube data'!$A:$A,0),MATCH('INDEX and MATCH - practice'!B$1,'YouTube data'!$1:$1,0))</f>
        <v>Conversations with Mom | Ep.2 - Promotion Ochindi | Girl Formula | Chai Bisket</v>
      </c>
      <c r="C9712" s="6" t="str">
        <f xml:space="preserve"> INDEX('YouTube data'!$A$1:$N$16308,MATCH($A9712,'YouTube data'!$A:$A,0),MATCH('INDEX and MATCH - practice'!C$1,'YouTube data'!$1:$1,0))</f>
        <v>Entertainment</v>
      </c>
      <c r="D9712" s="6">
        <f xml:space="preserve"> INDEX('YouTube data'!$A$1:$N$16308,MATCH($A9712,'YouTube data'!$A:$A,0),MATCH('INDEX and MATCH - practice'!D$1,'YouTube data'!$1:$1,0))</f>
        <v>125788</v>
      </c>
      <c r="E9712" s="6" t="b">
        <f xml:space="preserve"> INDEX('YouTube data'!$A$1:$N$16308,MATCH($A9712,'YouTube data'!$A:$A,0),MATCH('INDEX and MATCH - practice'!E$1,'YouTube data'!$1:$1,0))</f>
        <v>0</v>
      </c>
      <c r="F9712">
        <f t="shared" si="151"/>
        <v>125788</v>
      </c>
    </row>
    <row r="9713" spans="1:6" x14ac:dyDescent="0.25">
      <c r="A9713" s="6" t="s">
        <v>20623</v>
      </c>
      <c r="B9713" s="6" t="str">
        <f xml:space="preserve"> INDEX('YouTube data'!$A$1:$N$16308,MATCH($A9713,'YouTube data'!$A:$A,0),MATCH('INDEX and MATCH - practice'!B$1,'YouTube data'!$1:$1,0))</f>
        <v>How Students Study For Exams | Part 1 | Jordindian</v>
      </c>
      <c r="C9713" s="6" t="str">
        <f xml:space="preserve"> INDEX('YouTube data'!$A$1:$N$16308,MATCH($A9713,'YouTube data'!$A:$A,0),MATCH('INDEX and MATCH - practice'!C$1,'YouTube data'!$1:$1,0))</f>
        <v>Comedy</v>
      </c>
      <c r="D9713" s="6">
        <f xml:space="preserve"> INDEX('YouTube data'!$A$1:$N$16308,MATCH($A9713,'YouTube data'!$A:$A,0),MATCH('INDEX and MATCH - practice'!D$1,'YouTube data'!$1:$1,0))</f>
        <v>1061217</v>
      </c>
      <c r="E9713" s="6" t="b">
        <f xml:space="preserve"> INDEX('YouTube data'!$A$1:$N$16308,MATCH($A9713,'YouTube data'!$A:$A,0),MATCH('INDEX and MATCH - practice'!E$1,'YouTube data'!$1:$1,0))</f>
        <v>0</v>
      </c>
      <c r="F9713">
        <f t="shared" si="151"/>
        <v>1061217</v>
      </c>
    </row>
    <row r="9714" spans="1:6" x14ac:dyDescent="0.25">
      <c r="A9714" s="6" t="s">
        <v>20625</v>
      </c>
      <c r="B9714" s="6" t="str">
        <f xml:space="preserve"> INDEX('YouTube data'!$A$1:$N$16308,MATCH($A9714,'YouTube data'!$A:$A,0),MATCH('INDEX and MATCH - practice'!B$1,'YouTube data'!$1:$1,0))</f>
        <v>DHA DHA 87 | Official Teaser | Charuhassan | Vijay Sri G | Kalai Cinemas</v>
      </c>
      <c r="C9714" s="6" t="str">
        <f xml:space="preserve"> INDEX('YouTube data'!$A$1:$N$16308,MATCH($A9714,'YouTube data'!$A:$A,0),MATCH('INDEX and MATCH - practice'!C$1,'YouTube data'!$1:$1,0))</f>
        <v>Film &amp; Animation</v>
      </c>
      <c r="D9714" s="6">
        <f xml:space="preserve"> INDEX('YouTube data'!$A$1:$N$16308,MATCH($A9714,'YouTube data'!$A:$A,0),MATCH('INDEX and MATCH - practice'!D$1,'YouTube data'!$1:$1,0))</f>
        <v>815564</v>
      </c>
      <c r="E9714" s="6" t="b">
        <f xml:space="preserve"> INDEX('YouTube data'!$A$1:$N$16308,MATCH($A9714,'YouTube data'!$A:$A,0),MATCH('INDEX and MATCH - practice'!E$1,'YouTube data'!$1:$1,0))</f>
        <v>0</v>
      </c>
      <c r="F9714">
        <f t="shared" si="151"/>
        <v>815564</v>
      </c>
    </row>
    <row r="9715" spans="1:6" x14ac:dyDescent="0.25">
      <c r="A9715" s="6" t="s">
        <v>20627</v>
      </c>
      <c r="B9715" s="6" t="str">
        <f xml:space="preserve"> INDEX('YouTube data'!$A$1:$N$16308,MATCH($A9715,'YouTube data'!$A:$A,0),MATCH('INDEX and MATCH - practice'!B$1,'YouTube data'!$1:$1,0))</f>
        <v>Ram Ki Su Tere Bargi || Sonika Singh New Haryanvi Song 2018 || Rinku Farmana || Mor Music Video Song</v>
      </c>
      <c r="C9715" s="6" t="str">
        <f xml:space="preserve"> INDEX('YouTube data'!$A$1:$N$16308,MATCH($A9715,'YouTube data'!$A:$A,0),MATCH('INDEX and MATCH - practice'!C$1,'YouTube data'!$1:$1,0))</f>
        <v>Entertainment</v>
      </c>
      <c r="D9715" s="6">
        <f xml:space="preserve"> INDEX('YouTube data'!$A$1:$N$16308,MATCH($A9715,'YouTube data'!$A:$A,0),MATCH('INDEX and MATCH - practice'!D$1,'YouTube data'!$1:$1,0))</f>
        <v>476597</v>
      </c>
      <c r="E9715" s="6" t="b">
        <f xml:space="preserve"> INDEX('YouTube data'!$A$1:$N$16308,MATCH($A9715,'YouTube data'!$A:$A,0),MATCH('INDEX and MATCH - practice'!E$1,'YouTube data'!$1:$1,0))</f>
        <v>0</v>
      </c>
      <c r="F9715">
        <f t="shared" si="151"/>
        <v>476597</v>
      </c>
    </row>
    <row r="9716" spans="1:6" x14ac:dyDescent="0.25">
      <c r="A9716" s="6" t="s">
        <v>20629</v>
      </c>
      <c r="B9716" s="6" t="str">
        <f xml:space="preserve"> INDEX('YouTube data'!$A$1:$N$16308,MATCH($A9716,'YouTube data'!$A:$A,0),MATCH('INDEX and MATCH - practice'!B$1,'YouTube data'!$1:$1,0))</f>
        <v>Darshan All Set To Introduce Dr Rajkumar's Grandson Suraj To Sandalwood</v>
      </c>
      <c r="C9716" s="6" t="str">
        <f xml:space="preserve"> INDEX('YouTube data'!$A$1:$N$16308,MATCH($A9716,'YouTube data'!$A:$A,0),MATCH('INDEX and MATCH - practice'!C$1,'YouTube data'!$1:$1,0))</f>
        <v>News &amp; Politics</v>
      </c>
      <c r="D9716" s="6">
        <f xml:space="preserve"> INDEX('YouTube data'!$A$1:$N$16308,MATCH($A9716,'YouTube data'!$A:$A,0),MATCH('INDEX and MATCH - practice'!D$1,'YouTube data'!$1:$1,0))</f>
        <v>108504</v>
      </c>
      <c r="E9716" s="6" t="b">
        <f xml:space="preserve"> INDEX('YouTube data'!$A$1:$N$16308,MATCH($A9716,'YouTube data'!$A:$A,0),MATCH('INDEX and MATCH - practice'!E$1,'YouTube data'!$1:$1,0))</f>
        <v>0</v>
      </c>
      <c r="F9716">
        <f t="shared" si="151"/>
        <v>108504</v>
      </c>
    </row>
    <row r="9717" spans="1:6" x14ac:dyDescent="0.25">
      <c r="A9717" s="6" t="s">
        <v>20631</v>
      </c>
      <c r="B9717" s="6" t="str">
        <f xml:space="preserve"> INDEX('YouTube data'!$A$1:$N$16308,MATCH($A9717,'YouTube data'!$A:$A,0),MATCH('INDEX and MATCH - practice'!B$1,'YouTube data'!$1:$1,0))</f>
        <v>SRIDEVI Family In Rameshwaram IMMERSED Her Ashes, Jhanvi Kapoor, Khushi, Boney Kapoor</v>
      </c>
      <c r="C9717" s="6" t="str">
        <f xml:space="preserve"> INDEX('YouTube data'!$A$1:$N$16308,MATCH($A9717,'YouTube data'!$A:$A,0),MATCH('INDEX and MATCH - practice'!C$1,'YouTube data'!$1:$1,0))</f>
        <v>Entertainment</v>
      </c>
      <c r="D9717" s="6">
        <f xml:space="preserve"> INDEX('YouTube data'!$A$1:$N$16308,MATCH($A9717,'YouTube data'!$A:$A,0),MATCH('INDEX and MATCH - practice'!D$1,'YouTube data'!$1:$1,0))</f>
        <v>607161</v>
      </c>
      <c r="E9717" s="6" t="b">
        <f xml:space="preserve"> INDEX('YouTube data'!$A$1:$N$16308,MATCH($A9717,'YouTube data'!$A:$A,0),MATCH('INDEX and MATCH - practice'!E$1,'YouTube data'!$1:$1,0))</f>
        <v>0</v>
      </c>
      <c r="F9717">
        <f t="shared" si="151"/>
        <v>607161</v>
      </c>
    </row>
    <row r="9718" spans="1:6" x14ac:dyDescent="0.25">
      <c r="A9718" s="6" t="s">
        <v>20633</v>
      </c>
      <c r="B9718" s="6" t="str">
        <f xml:space="preserve"> INDEX('YouTube data'!$A$1:$N$16308,MATCH($A9718,'YouTube data'!$A:$A,0),MATCH('INDEX and MATCH - practice'!B$1,'YouTube data'!$1:$1,0))</f>
        <v>चमचमीत मसाला पाव | ब्रेकफास्ट रेसिपी मसला पाव | How to make Masala Pav | MadhurasRecipe | Ep - 332</v>
      </c>
      <c r="C9718" s="6" t="str">
        <f xml:space="preserve"> INDEX('YouTube data'!$A$1:$N$16308,MATCH($A9718,'YouTube data'!$A:$A,0),MATCH('INDEX and MATCH - practice'!C$1,'YouTube data'!$1:$1,0))</f>
        <v>Howto &amp; Style</v>
      </c>
      <c r="D9718" s="6">
        <f xml:space="preserve"> INDEX('YouTube data'!$A$1:$N$16308,MATCH($A9718,'YouTube data'!$A:$A,0),MATCH('INDEX and MATCH - practice'!D$1,'YouTube data'!$1:$1,0))</f>
        <v>98050</v>
      </c>
      <c r="E9718" s="6" t="b">
        <f xml:space="preserve"> INDEX('YouTube data'!$A$1:$N$16308,MATCH($A9718,'YouTube data'!$A:$A,0),MATCH('INDEX and MATCH - practice'!E$1,'YouTube data'!$1:$1,0))</f>
        <v>0</v>
      </c>
      <c r="F9718">
        <f t="shared" si="151"/>
        <v>98050</v>
      </c>
    </row>
    <row r="9719" spans="1:6" x14ac:dyDescent="0.25">
      <c r="A9719" s="6" t="s">
        <v>20635</v>
      </c>
      <c r="B9719" s="6" t="str">
        <f xml:space="preserve"> INDEX('YouTube data'!$A$1:$N$16308,MATCH($A9719,'YouTube data'!$A:$A,0),MATCH('INDEX and MATCH - practice'!B$1,'YouTube data'!$1:$1,0))</f>
        <v>Actresses Who Caused Divorce Between Other Couples</v>
      </c>
      <c r="C9719" s="6" t="str">
        <f xml:space="preserve"> INDEX('YouTube data'!$A$1:$N$16308,MATCH($A9719,'YouTube data'!$A:$A,0),MATCH('INDEX and MATCH - practice'!C$1,'YouTube data'!$1:$1,0))</f>
        <v>Entertainment</v>
      </c>
      <c r="D9719" s="6">
        <f xml:space="preserve"> INDEX('YouTube data'!$A$1:$N$16308,MATCH($A9719,'YouTube data'!$A:$A,0),MATCH('INDEX and MATCH - practice'!D$1,'YouTube data'!$1:$1,0))</f>
        <v>49252</v>
      </c>
      <c r="E9719" s="6" t="b">
        <f xml:space="preserve"> INDEX('YouTube data'!$A$1:$N$16308,MATCH($A9719,'YouTube data'!$A:$A,0),MATCH('INDEX and MATCH - practice'!E$1,'YouTube data'!$1:$1,0))</f>
        <v>0</v>
      </c>
      <c r="F9719">
        <f t="shared" si="151"/>
        <v>49252</v>
      </c>
    </row>
    <row r="9720" spans="1:6" x14ac:dyDescent="0.25">
      <c r="A9720" s="6" t="s">
        <v>20637</v>
      </c>
      <c r="B9720" s="6" t="str">
        <f xml:space="preserve"> INDEX('YouTube data'!$A$1:$N$16308,MATCH($A9720,'YouTube data'!$A:$A,0),MATCH('INDEX and MATCH - practice'!B$1,'YouTube data'!$1:$1,0))</f>
        <v>Sapna Choudhary का बेबाक अंदाज बिहार में 5 लाख दर्शक में बोला I Love You | Sapna Viral Video  2018</v>
      </c>
      <c r="C9720" s="6" t="str">
        <f xml:space="preserve"> INDEX('YouTube data'!$A$1:$N$16308,MATCH($A9720,'YouTube data'!$A:$A,0),MATCH('INDEX and MATCH - practice'!C$1,'YouTube data'!$1:$1,0))</f>
        <v>Music</v>
      </c>
      <c r="D9720" s="6">
        <f xml:space="preserve"> INDEX('YouTube data'!$A$1:$N$16308,MATCH($A9720,'YouTube data'!$A:$A,0),MATCH('INDEX and MATCH - practice'!D$1,'YouTube data'!$1:$1,0))</f>
        <v>155797</v>
      </c>
      <c r="E9720" s="6" t="b">
        <f xml:space="preserve"> INDEX('YouTube data'!$A$1:$N$16308,MATCH($A9720,'YouTube data'!$A:$A,0),MATCH('INDEX and MATCH - practice'!E$1,'YouTube data'!$1:$1,0))</f>
        <v>0</v>
      </c>
      <c r="F9720">
        <f t="shared" si="151"/>
        <v>155797</v>
      </c>
    </row>
    <row r="9721" spans="1:6" x14ac:dyDescent="0.25">
      <c r="A9721" s="6" t="s">
        <v>20639</v>
      </c>
      <c r="B9721" s="6" t="str">
        <f xml:space="preserve"> INDEX('YouTube data'!$A$1:$N$16308,MATCH($A9721,'YouTube data'!$A:$A,0),MATCH('INDEX and MATCH - practice'!B$1,'YouTube data'!$1:$1,0))</f>
        <v>Goa Trip with Girlfriend</v>
      </c>
      <c r="C9721" s="6" t="str">
        <f xml:space="preserve"> INDEX('YouTube data'!$A$1:$N$16308,MATCH($A9721,'YouTube data'!$A:$A,0),MATCH('INDEX and MATCH - practice'!C$1,'YouTube data'!$1:$1,0))</f>
        <v>Comedy</v>
      </c>
      <c r="D9721" s="6">
        <f xml:space="preserve"> INDEX('YouTube data'!$A$1:$N$16308,MATCH($A9721,'YouTube data'!$A:$A,0),MATCH('INDEX and MATCH - practice'!D$1,'YouTube data'!$1:$1,0))</f>
        <v>80310</v>
      </c>
      <c r="E9721" s="6" t="b">
        <f xml:space="preserve"> INDEX('YouTube data'!$A$1:$N$16308,MATCH($A9721,'YouTube data'!$A:$A,0),MATCH('INDEX and MATCH - practice'!E$1,'YouTube data'!$1:$1,0))</f>
        <v>0</v>
      </c>
      <c r="F9721">
        <f t="shared" si="151"/>
        <v>80310</v>
      </c>
    </row>
    <row r="9722" spans="1:6" x14ac:dyDescent="0.25">
      <c r="A9722" s="6" t="s">
        <v>20641</v>
      </c>
      <c r="B9722" s="6" t="str">
        <f xml:space="preserve"> INDEX('YouTube data'!$A$1:$N$16308,MATCH($A9722,'YouTube data'!$A:$A,0),MATCH('INDEX and MATCH - practice'!B$1,'YouTube data'!$1:$1,0))</f>
        <v>Weekly Rasi Phalalu March 04th - March 10th  2018</v>
      </c>
      <c r="C9722" s="6" t="str">
        <f xml:space="preserve"> INDEX('YouTube data'!$A$1:$N$16308,MATCH($A9722,'YouTube data'!$A:$A,0),MATCH('INDEX and MATCH - practice'!C$1,'YouTube data'!$1:$1,0))</f>
        <v>People &amp; Blogs</v>
      </c>
      <c r="D9722" s="6">
        <f xml:space="preserve"> INDEX('YouTube data'!$A$1:$N$16308,MATCH($A9722,'YouTube data'!$A:$A,0),MATCH('INDEX and MATCH - practice'!D$1,'YouTube data'!$1:$1,0))</f>
        <v>65997</v>
      </c>
      <c r="E9722" s="6" t="b">
        <f xml:space="preserve"> INDEX('YouTube data'!$A$1:$N$16308,MATCH($A9722,'YouTube data'!$A:$A,0),MATCH('INDEX and MATCH - practice'!E$1,'YouTube data'!$1:$1,0))</f>
        <v>0</v>
      </c>
      <c r="F9722">
        <f t="shared" si="151"/>
        <v>65997</v>
      </c>
    </row>
    <row r="9723" spans="1:6" x14ac:dyDescent="0.25">
      <c r="A9723" s="6" t="s">
        <v>20643</v>
      </c>
      <c r="B9723" s="6" t="str">
        <f xml:space="preserve"> INDEX('YouTube data'!$A$1:$N$16308,MATCH($A9723,'YouTube data'!$A:$A,0),MATCH('INDEX and MATCH - practice'!B$1,'YouTube data'!$1:$1,0))</f>
        <v>BAHRAIN TRIP : Crazy Flight &amp; Funny Hotel Tour! (Part 1 of 3) l The Baigan Vines</v>
      </c>
      <c r="C9723" s="6" t="str">
        <f xml:space="preserve"> INDEX('YouTube data'!$A$1:$N$16308,MATCH($A9723,'YouTube data'!$A:$A,0),MATCH('INDEX and MATCH - practice'!C$1,'YouTube data'!$1:$1,0))</f>
        <v>Entertainment</v>
      </c>
      <c r="D9723" s="6">
        <f xml:space="preserve"> INDEX('YouTube data'!$A$1:$N$16308,MATCH($A9723,'YouTube data'!$A:$A,0),MATCH('INDEX and MATCH - practice'!D$1,'YouTube data'!$1:$1,0))</f>
        <v>132482</v>
      </c>
      <c r="E9723" s="6" t="b">
        <f xml:space="preserve"> INDEX('YouTube data'!$A$1:$N$16308,MATCH($A9723,'YouTube data'!$A:$A,0),MATCH('INDEX and MATCH - practice'!E$1,'YouTube data'!$1:$1,0))</f>
        <v>0</v>
      </c>
      <c r="F9723">
        <f t="shared" si="151"/>
        <v>132482</v>
      </c>
    </row>
    <row r="9724" spans="1:6" x14ac:dyDescent="0.25">
      <c r="A9724" s="6" t="s">
        <v>20645</v>
      </c>
      <c r="B9724" s="6" t="str">
        <f xml:space="preserve"> INDEX('YouTube data'!$A$1:$N$16308,MATCH($A9724,'YouTube data'!$A:$A,0),MATCH('INDEX and MATCH - practice'!B$1,'YouTube data'!$1:$1,0))</f>
        <v>ತಾಯಿಯ ಸಂಸ್ಕಾರ ಆದ ಎರಡೇ ದಿನಕ್ಕೆ  ಶ್ರೀದೇವಿ ಮಗಳು ಎಂಥ ಕೆಲಸ ಮಾಡಿದ್ಲು ನೋಡಿ! ನಿಮ್ಮ ಅಭಿಪ್ರಾಯ?</v>
      </c>
      <c r="C9724" s="6" t="str">
        <f xml:space="preserve"> INDEX('YouTube data'!$A$1:$N$16308,MATCH($A9724,'YouTube data'!$A:$A,0),MATCH('INDEX and MATCH - practice'!C$1,'YouTube data'!$1:$1,0))</f>
        <v>People &amp; Blogs</v>
      </c>
      <c r="D9724" s="6">
        <f xml:space="preserve"> INDEX('YouTube data'!$A$1:$N$16308,MATCH($A9724,'YouTube data'!$A:$A,0),MATCH('INDEX and MATCH - practice'!D$1,'YouTube data'!$1:$1,0))</f>
        <v>105375</v>
      </c>
      <c r="E9724" s="6" t="b">
        <f xml:space="preserve"> INDEX('YouTube data'!$A$1:$N$16308,MATCH($A9724,'YouTube data'!$A:$A,0),MATCH('INDEX and MATCH - practice'!E$1,'YouTube data'!$1:$1,0))</f>
        <v>0</v>
      </c>
      <c r="F9724">
        <f t="shared" si="151"/>
        <v>105375</v>
      </c>
    </row>
    <row r="9725" spans="1:6" x14ac:dyDescent="0.25">
      <c r="A9725" s="6" t="s">
        <v>20647</v>
      </c>
      <c r="B9725" s="6" t="str">
        <f xml:space="preserve"> INDEX('YouTube data'!$A$1:$N$16308,MATCH($A9725,'YouTube data'!$A:$A,0),MATCH('INDEX and MATCH - practice'!B$1,'YouTube data'!$1:$1,0))</f>
        <v>Avo To Well Come Jao To Bhid Come | KIRAN GAJERA | New Gujarati Song 2018 | FULL HD VIDEO</v>
      </c>
      <c r="C9725" s="6" t="str">
        <f xml:space="preserve"> INDEX('YouTube data'!$A$1:$N$16308,MATCH($A9725,'YouTube data'!$A:$A,0),MATCH('INDEX and MATCH - practice'!C$1,'YouTube data'!$1:$1,0))</f>
        <v>Music</v>
      </c>
      <c r="D9725" s="6">
        <f xml:space="preserve"> INDEX('YouTube data'!$A$1:$N$16308,MATCH($A9725,'YouTube data'!$A:$A,0),MATCH('INDEX and MATCH - practice'!D$1,'YouTube data'!$1:$1,0))</f>
        <v>236915</v>
      </c>
      <c r="E9725" s="6" t="b">
        <f xml:space="preserve"> INDEX('YouTube data'!$A$1:$N$16308,MATCH($A9725,'YouTube data'!$A:$A,0),MATCH('INDEX and MATCH - practice'!E$1,'YouTube data'!$1:$1,0))</f>
        <v>0</v>
      </c>
      <c r="F9725">
        <f t="shared" si="151"/>
        <v>236915</v>
      </c>
    </row>
    <row r="9726" spans="1:6" x14ac:dyDescent="0.25">
      <c r="A9726" s="6" t="s">
        <v>20649</v>
      </c>
      <c r="B9726" s="6" t="str">
        <f xml:space="preserve"> INDEX('YouTube data'!$A$1:$N$16308,MATCH($A9726,'YouTube data'!$A:$A,0),MATCH('INDEX and MATCH - practice'!B$1,'YouTube data'!$1:$1,0))</f>
        <v>करमा रो फल बेटी बचाओ बेटी पढ़ाओ  राजस्थानी हरियाणवी शॉर्ट फिल्म</v>
      </c>
      <c r="C9726" s="6" t="str">
        <f xml:space="preserve"> INDEX('YouTube data'!$A$1:$N$16308,MATCH($A9726,'YouTube data'!$A:$A,0),MATCH('INDEX and MATCH - practice'!C$1,'YouTube data'!$1:$1,0))</f>
        <v>Film &amp; Animation</v>
      </c>
      <c r="D9726" s="6">
        <f xml:space="preserve"> INDEX('YouTube data'!$A$1:$N$16308,MATCH($A9726,'YouTube data'!$A:$A,0),MATCH('INDEX and MATCH - practice'!D$1,'YouTube data'!$1:$1,0))</f>
        <v>264475</v>
      </c>
      <c r="E9726" s="6" t="b">
        <f xml:space="preserve"> INDEX('YouTube data'!$A$1:$N$16308,MATCH($A9726,'YouTube data'!$A:$A,0),MATCH('INDEX and MATCH - practice'!E$1,'YouTube data'!$1:$1,0))</f>
        <v>0</v>
      </c>
      <c r="F9726">
        <f t="shared" si="151"/>
        <v>264475</v>
      </c>
    </row>
    <row r="9727" spans="1:6" x14ac:dyDescent="0.25">
      <c r="A9727" s="6" t="s">
        <v>20651</v>
      </c>
      <c r="B9727" s="6" t="str">
        <f xml:space="preserve"> INDEX('YouTube data'!$A$1:$N$16308,MATCH($A9727,'YouTube data'!$A:$A,0),MATCH('INDEX and MATCH - practice'!B$1,'YouTube data'!$1:$1,0))</f>
        <v>Mill Lo Na - Guri Ft. Sukhe (Full Song) Jaani | Satti Dhillon | Latest Punjabi Songs 2018 | Geet MP3</v>
      </c>
      <c r="C9727" s="6" t="str">
        <f xml:space="preserve"> INDEX('YouTube data'!$A$1:$N$16308,MATCH($A9727,'YouTube data'!$A:$A,0),MATCH('INDEX and MATCH - practice'!C$1,'YouTube data'!$1:$1,0))</f>
        <v>Music</v>
      </c>
      <c r="D9727" s="6">
        <f xml:space="preserve"> INDEX('YouTube data'!$A$1:$N$16308,MATCH($A9727,'YouTube data'!$A:$A,0),MATCH('INDEX and MATCH - practice'!D$1,'YouTube data'!$1:$1,0))</f>
        <v>12824359</v>
      </c>
      <c r="E9727" s="6" t="b">
        <f xml:space="preserve"> INDEX('YouTube data'!$A$1:$N$16308,MATCH($A9727,'YouTube data'!$A:$A,0),MATCH('INDEX and MATCH - practice'!E$1,'YouTube data'!$1:$1,0))</f>
        <v>0</v>
      </c>
      <c r="F9727">
        <f t="shared" si="151"/>
        <v>12824359</v>
      </c>
    </row>
    <row r="9728" spans="1:6" x14ac:dyDescent="0.25">
      <c r="A9728" s="6" t="s">
        <v>20653</v>
      </c>
      <c r="B9728" s="6" t="str">
        <f xml:space="preserve"> INDEX('YouTube data'!$A$1:$N$16308,MATCH($A9728,'YouTube data'!$A:$A,0),MATCH('INDEX and MATCH - practice'!B$1,'YouTube data'!$1:$1,0))</f>
        <v>हर तरह की मनोकामना पूर्ति के लिये इतवार के दिन कपूर में जला दें ये छोटी सी चीज फिर खुद कहेंगे वाह !</v>
      </c>
      <c r="C9728" s="6" t="str">
        <f xml:space="preserve"> INDEX('YouTube data'!$A$1:$N$16308,MATCH($A9728,'YouTube data'!$A:$A,0),MATCH('INDEX and MATCH - practice'!C$1,'YouTube data'!$1:$1,0))</f>
        <v>Education</v>
      </c>
      <c r="D9728" s="6">
        <f xml:space="preserve"> INDEX('YouTube data'!$A$1:$N$16308,MATCH($A9728,'YouTube data'!$A:$A,0),MATCH('INDEX and MATCH - practice'!D$1,'YouTube data'!$1:$1,0))</f>
        <v>108022</v>
      </c>
      <c r="E9728" s="6" t="b">
        <f xml:space="preserve"> INDEX('YouTube data'!$A$1:$N$16308,MATCH($A9728,'YouTube data'!$A:$A,0),MATCH('INDEX and MATCH - practice'!E$1,'YouTube data'!$1:$1,0))</f>
        <v>0</v>
      </c>
      <c r="F9728">
        <f t="shared" si="151"/>
        <v>108022</v>
      </c>
    </row>
    <row r="9729" spans="1:6" x14ac:dyDescent="0.25">
      <c r="A9729" s="6" t="s">
        <v>20655</v>
      </c>
      <c r="B9729" s="6" t="str">
        <f xml:space="preserve"> INDEX('YouTube data'!$A$1:$N$16308,MATCH($A9729,'YouTube data'!$A:$A,0),MATCH('INDEX and MATCH - practice'!B$1,'YouTube data'!$1:$1,0))</f>
        <v>Kalyanaparisu - கல்யாணபரிசு - Tamil Serial | Sun TV | Episode 1224 | 05/03/2018</v>
      </c>
      <c r="C9729" s="6" t="str">
        <f xml:space="preserve"> INDEX('YouTube data'!$A$1:$N$16308,MATCH($A9729,'YouTube data'!$A:$A,0),MATCH('INDEX and MATCH - practice'!C$1,'YouTube data'!$1:$1,0))</f>
        <v>Entertainment</v>
      </c>
      <c r="D9729" s="6">
        <f xml:space="preserve"> INDEX('YouTube data'!$A$1:$N$16308,MATCH($A9729,'YouTube data'!$A:$A,0),MATCH('INDEX and MATCH - practice'!D$1,'YouTube data'!$1:$1,0))</f>
        <v>72454</v>
      </c>
      <c r="E9729" s="6" t="b">
        <f xml:space="preserve"> INDEX('YouTube data'!$A$1:$N$16308,MATCH($A9729,'YouTube data'!$A:$A,0),MATCH('INDEX and MATCH - practice'!E$1,'YouTube data'!$1:$1,0))</f>
        <v>0</v>
      </c>
      <c r="F9729">
        <f t="shared" si="151"/>
        <v>72454</v>
      </c>
    </row>
    <row r="9730" spans="1:6" x14ac:dyDescent="0.25">
      <c r="A9730" s="6" t="s">
        <v>20657</v>
      </c>
      <c r="B9730" s="6" t="str">
        <f xml:space="preserve"> INDEX('YouTube data'!$A$1:$N$16308,MATCH($A9730,'YouTube data'!$A:$A,0),MATCH('INDEX and MATCH - practice'!B$1,'YouTube data'!$1:$1,0))</f>
        <v>Resumen de Real Madrid vs Getafe CF (3-1)</v>
      </c>
      <c r="C9730" s="6" t="str">
        <f xml:space="preserve"> INDEX('YouTube data'!$A$1:$N$16308,MATCH($A9730,'YouTube data'!$A:$A,0),MATCH('INDEX and MATCH - practice'!C$1,'YouTube data'!$1:$1,0))</f>
        <v>Sports</v>
      </c>
      <c r="D9730" s="6">
        <f xml:space="preserve"> INDEX('YouTube data'!$A$1:$N$16308,MATCH($A9730,'YouTube data'!$A:$A,0),MATCH('INDEX and MATCH - practice'!D$1,'YouTube data'!$1:$1,0))</f>
        <v>1005012</v>
      </c>
      <c r="E9730" s="6" t="b">
        <f xml:space="preserve"> INDEX('YouTube data'!$A$1:$N$16308,MATCH($A9730,'YouTube data'!$A:$A,0),MATCH('INDEX and MATCH - practice'!E$1,'YouTube data'!$1:$1,0))</f>
        <v>0</v>
      </c>
      <c r="F9730">
        <f t="shared" si="151"/>
        <v>1005012</v>
      </c>
    </row>
    <row r="9731" spans="1:6" x14ac:dyDescent="0.25">
      <c r="A9731" s="6" t="s">
        <v>20659</v>
      </c>
      <c r="B9731" s="6" t="str">
        <f xml:space="preserve"> INDEX('YouTube data'!$A$1:$N$16308,MATCH($A9731,'YouTube data'!$A:$A,0),MATCH('INDEX and MATCH - practice'!B$1,'YouTube data'!$1:$1,0))</f>
        <v>HOW TO CONCENTRATE ON STUDIES or WORK (HINDI) - DEEP WORK PRINCIPLE</v>
      </c>
      <c r="C9731" s="6" t="str">
        <f xml:space="preserve"> INDEX('YouTube data'!$A$1:$N$16308,MATCH($A9731,'YouTube data'!$A:$A,0),MATCH('INDEX and MATCH - practice'!C$1,'YouTube data'!$1:$1,0))</f>
        <v>Education</v>
      </c>
      <c r="D9731" s="6">
        <f xml:space="preserve"> INDEX('YouTube data'!$A$1:$N$16308,MATCH($A9731,'YouTube data'!$A:$A,0),MATCH('INDEX and MATCH - practice'!D$1,'YouTube data'!$1:$1,0))</f>
        <v>117749</v>
      </c>
      <c r="E9731" s="6" t="b">
        <f xml:space="preserve"> INDEX('YouTube data'!$A$1:$N$16308,MATCH($A9731,'YouTube data'!$A:$A,0),MATCH('INDEX and MATCH - practice'!E$1,'YouTube data'!$1:$1,0))</f>
        <v>0</v>
      </c>
      <c r="F9731">
        <f t="shared" ref="F9731:F9794" si="152" xml:space="preserve"> IF(D9731=0,AVERAGE($D$2:$D$16308),D9731)</f>
        <v>117749</v>
      </c>
    </row>
    <row r="9732" spans="1:6" x14ac:dyDescent="0.25">
      <c r="A9732" s="6" t="s">
        <v>20661</v>
      </c>
      <c r="B9732" s="6" t="str">
        <f xml:space="preserve"> INDEX('YouTube data'!$A$1:$N$16308,MATCH($A9732,'YouTube data'!$A:$A,0),MATCH('INDEX and MATCH - practice'!B$1,'YouTube data'!$1:$1,0))</f>
        <v>Taal Thok ke: Protests against SSC scam enters 4th day; aspirants demand CBI probe; Special Debate</v>
      </c>
      <c r="C9732" s="6" t="str">
        <f xml:space="preserve"> INDEX('YouTube data'!$A$1:$N$16308,MATCH($A9732,'YouTube data'!$A:$A,0),MATCH('INDEX and MATCH - practice'!C$1,'YouTube data'!$1:$1,0))</f>
        <v>News &amp; Politics</v>
      </c>
      <c r="D9732" s="6">
        <f xml:space="preserve"> INDEX('YouTube data'!$A$1:$N$16308,MATCH($A9732,'YouTube data'!$A:$A,0),MATCH('INDEX and MATCH - practice'!D$1,'YouTube data'!$1:$1,0))</f>
        <v>340646</v>
      </c>
      <c r="E9732" s="6" t="b">
        <f xml:space="preserve"> INDEX('YouTube data'!$A$1:$N$16308,MATCH($A9732,'YouTube data'!$A:$A,0),MATCH('INDEX and MATCH - practice'!E$1,'YouTube data'!$1:$1,0))</f>
        <v>0</v>
      </c>
      <c r="F9732">
        <f t="shared" si="152"/>
        <v>340646</v>
      </c>
    </row>
    <row r="9733" spans="1:6" x14ac:dyDescent="0.25">
      <c r="A9733" s="6" t="s">
        <v>20663</v>
      </c>
      <c r="B9733" s="6" t="str">
        <f xml:space="preserve"> INDEX('YouTube data'!$A$1:$N$16308,MATCH($A9733,'YouTube data'!$A:$A,0),MATCH('INDEX and MATCH - practice'!B$1,'YouTube data'!$1:$1,0))</f>
        <v>सोमवार स्पेशल भजन : सुबह शाम शिव का नाम जपना चाहिए | Hindi Shiv Bhajan 2018 | Rathore Cassettes</v>
      </c>
      <c r="C9733" s="6" t="str">
        <f xml:space="preserve"> INDEX('YouTube data'!$A$1:$N$16308,MATCH($A9733,'YouTube data'!$A:$A,0),MATCH('INDEX and MATCH - practice'!C$1,'YouTube data'!$1:$1,0))</f>
        <v>Music</v>
      </c>
      <c r="D9733" s="6">
        <f xml:space="preserve"> INDEX('YouTube data'!$A$1:$N$16308,MATCH($A9733,'YouTube data'!$A:$A,0),MATCH('INDEX and MATCH - practice'!D$1,'YouTube data'!$1:$1,0))</f>
        <v>165820</v>
      </c>
      <c r="E9733" s="6" t="b">
        <f xml:space="preserve"> INDEX('YouTube data'!$A$1:$N$16308,MATCH($A9733,'YouTube data'!$A:$A,0),MATCH('INDEX and MATCH - practice'!E$1,'YouTube data'!$1:$1,0))</f>
        <v>0</v>
      </c>
      <c r="F9733">
        <f t="shared" si="152"/>
        <v>165820</v>
      </c>
    </row>
    <row r="9734" spans="1:6" x14ac:dyDescent="0.25">
      <c r="A9734" s="6" t="s">
        <v>20665</v>
      </c>
      <c r="B9734" s="6" t="str">
        <f xml:space="preserve"> INDEX('YouTube data'!$A$1:$N$16308,MATCH($A9734,'YouTube data'!$A:$A,0),MATCH('INDEX and MATCH - practice'!B$1,'YouTube data'!$1:$1,0))</f>
        <v>मंगलवार स्पेशल : हनुमान जी की आरती : आरती कीजै हनुमान लला की : हनुमान जी के हिट भजन</v>
      </c>
      <c r="C9734" s="6" t="str">
        <f xml:space="preserve"> INDEX('YouTube data'!$A$1:$N$16308,MATCH($A9734,'YouTube data'!$A:$A,0),MATCH('INDEX and MATCH - practice'!C$1,'YouTube data'!$1:$1,0))</f>
        <v>Music</v>
      </c>
      <c r="D9734" s="6">
        <f xml:space="preserve"> INDEX('YouTube data'!$A$1:$N$16308,MATCH($A9734,'YouTube data'!$A:$A,0),MATCH('INDEX and MATCH - practice'!D$1,'YouTube data'!$1:$1,0))</f>
        <v>30614</v>
      </c>
      <c r="E9734" s="6" t="b">
        <f xml:space="preserve"> INDEX('YouTube data'!$A$1:$N$16308,MATCH($A9734,'YouTube data'!$A:$A,0),MATCH('INDEX and MATCH - practice'!E$1,'YouTube data'!$1:$1,0))</f>
        <v>0</v>
      </c>
      <c r="F9734">
        <f t="shared" si="152"/>
        <v>30614</v>
      </c>
    </row>
    <row r="9735" spans="1:6" x14ac:dyDescent="0.25">
      <c r="A9735" s="6" t="s">
        <v>20667</v>
      </c>
      <c r="B9735" s="6" t="str">
        <f xml:space="preserve"> INDEX('YouTube data'!$A$1:$N$16308,MATCH($A9735,'YouTube data'!$A:$A,0),MATCH('INDEX and MATCH - practice'!B$1,'YouTube data'!$1:$1,0))</f>
        <v>10రోజుల ముందే శ్రీదేవి చనిపోతుందని ఈ జ్యోతిషుడు ఎందుకు చెప్పాడో తెలిస్తేషాక్ అవుతారు || Sridevi News</v>
      </c>
      <c r="C9735" s="6" t="str">
        <f xml:space="preserve"> INDEX('YouTube data'!$A$1:$N$16308,MATCH($A9735,'YouTube data'!$A:$A,0),MATCH('INDEX and MATCH - practice'!C$1,'YouTube data'!$1:$1,0))</f>
        <v>People &amp; Blogs</v>
      </c>
      <c r="D9735" s="6">
        <f xml:space="preserve"> INDEX('YouTube data'!$A$1:$N$16308,MATCH($A9735,'YouTube data'!$A:$A,0),MATCH('INDEX and MATCH - practice'!D$1,'YouTube data'!$1:$1,0))</f>
        <v>161813</v>
      </c>
      <c r="E9735" s="6" t="b">
        <f xml:space="preserve"> INDEX('YouTube data'!$A$1:$N$16308,MATCH($A9735,'YouTube data'!$A:$A,0),MATCH('INDEX and MATCH - practice'!E$1,'YouTube data'!$1:$1,0))</f>
        <v>1</v>
      </c>
      <c r="F9735">
        <f t="shared" si="152"/>
        <v>161813</v>
      </c>
    </row>
    <row r="9736" spans="1:6" x14ac:dyDescent="0.25">
      <c r="A9736" s="6" t="s">
        <v>20669</v>
      </c>
      <c r="B9736" s="6" t="str">
        <f xml:space="preserve"> INDEX('YouTube data'!$A$1:$N$16308,MATCH($A9736,'YouTube data'!$A:$A,0),MATCH('INDEX and MATCH - practice'!B$1,'YouTube data'!$1:$1,0))</f>
        <v>ஸ்ரீதேவி மரணத்திற்கு காரணம்  இவர்தான் | Sridevi Latest News | Sridevi Last Moment | CCTV Footage</v>
      </c>
      <c r="C9736" s="6" t="str">
        <f xml:space="preserve"> INDEX('YouTube data'!$A$1:$N$16308,MATCH($A9736,'YouTube data'!$A:$A,0),MATCH('INDEX and MATCH - practice'!C$1,'YouTube data'!$1:$1,0))</f>
        <v>Entertainment</v>
      </c>
      <c r="D9736" s="6">
        <f xml:space="preserve"> INDEX('YouTube data'!$A$1:$N$16308,MATCH($A9736,'YouTube data'!$A:$A,0),MATCH('INDEX and MATCH - practice'!D$1,'YouTube data'!$1:$1,0))</f>
        <v>640342</v>
      </c>
      <c r="E9736" s="6" t="b">
        <f xml:space="preserve"> INDEX('YouTube data'!$A$1:$N$16308,MATCH($A9736,'YouTube data'!$A:$A,0),MATCH('INDEX and MATCH - practice'!E$1,'YouTube data'!$1:$1,0))</f>
        <v>0</v>
      </c>
      <c r="F9736">
        <f t="shared" si="152"/>
        <v>640342</v>
      </c>
    </row>
    <row r="9737" spans="1:6" x14ac:dyDescent="0.25">
      <c r="A9737" s="6" t="s">
        <v>20672</v>
      </c>
      <c r="B9737" s="6" t="str">
        <f xml:space="preserve"> INDEX('YouTube data'!$A$1:$N$16308,MATCH($A9737,'YouTube data'!$A:$A,0),MATCH('INDEX and MATCH - practice'!B$1,'YouTube data'!$1:$1,0))</f>
        <v>Sabse Bada Hero (2018) Telugu Film Dubbed Into Hindi Full Movie | Allu Arjun, Prakash Raj</v>
      </c>
      <c r="C9737" s="6" t="str">
        <f xml:space="preserve"> INDEX('YouTube data'!$A$1:$N$16308,MATCH($A9737,'YouTube data'!$A:$A,0),MATCH('INDEX and MATCH - practice'!C$1,'YouTube data'!$1:$1,0))</f>
        <v>Film &amp; Animation</v>
      </c>
      <c r="D9737" s="6">
        <f xml:space="preserve"> INDEX('YouTube data'!$A$1:$N$16308,MATCH($A9737,'YouTube data'!$A:$A,0),MATCH('INDEX and MATCH - practice'!D$1,'YouTube data'!$1:$1,0))</f>
        <v>1474578</v>
      </c>
      <c r="E9737" s="6" t="b">
        <f xml:space="preserve"> INDEX('YouTube data'!$A$1:$N$16308,MATCH($A9737,'YouTube data'!$A:$A,0),MATCH('INDEX and MATCH - practice'!E$1,'YouTube data'!$1:$1,0))</f>
        <v>1</v>
      </c>
      <c r="F9737">
        <f t="shared" si="152"/>
        <v>1474578</v>
      </c>
    </row>
    <row r="9738" spans="1:6" x14ac:dyDescent="0.25">
      <c r="A9738" s="6" t="s">
        <v>20674</v>
      </c>
      <c r="B9738" s="6" t="str">
        <f xml:space="preserve"> INDEX('YouTube data'!$A$1:$N$16308,MATCH($A9738,'YouTube data'!$A:$A,0),MATCH('INDEX and MATCH - practice'!B$1,'YouTube data'!$1:$1,0))</f>
        <v>Madhuban Murli LIVE - 6/3/2018 (Tuesday 7.00am to 8.00am IST)</v>
      </c>
      <c r="C9738" s="6" t="str">
        <f xml:space="preserve"> INDEX('YouTube data'!$A$1:$N$16308,MATCH($A9738,'YouTube data'!$A:$A,0),MATCH('INDEX and MATCH - practice'!C$1,'YouTube data'!$1:$1,0))</f>
        <v>Education</v>
      </c>
      <c r="D9738" s="6">
        <f xml:space="preserve"> INDEX('YouTube data'!$A$1:$N$16308,MATCH($A9738,'YouTube data'!$A:$A,0),MATCH('INDEX and MATCH - practice'!D$1,'YouTube data'!$1:$1,0))</f>
        <v>4359</v>
      </c>
      <c r="E9738" s="6" t="b">
        <f xml:space="preserve"> INDEX('YouTube data'!$A$1:$N$16308,MATCH($A9738,'YouTube data'!$A:$A,0),MATCH('INDEX and MATCH - practice'!E$1,'YouTube data'!$1:$1,0))</f>
        <v>0</v>
      </c>
      <c r="F9738">
        <f t="shared" si="152"/>
        <v>4359</v>
      </c>
    </row>
    <row r="9739" spans="1:6" x14ac:dyDescent="0.25">
      <c r="A9739" s="6" t="s">
        <v>20676</v>
      </c>
      <c r="B9739" s="6" t="str">
        <f xml:space="preserve"> INDEX('YouTube data'!$A$1:$N$16308,MATCH($A9739,'YouTube data'!$A:$A,0),MATCH('INDEX and MATCH - practice'!B$1,'YouTube data'!$1:$1,0))</f>
        <v>നടൻ ആര്യക്ക് കല്ല്യാണം വധുവും കേരളത്തിലെ സുന്ദരിക്കുട്ടി | Actor Arya getting married from kerala</v>
      </c>
      <c r="C9739" s="6" t="str">
        <f xml:space="preserve"> INDEX('YouTube data'!$A$1:$N$16308,MATCH($A9739,'YouTube data'!$A:$A,0),MATCH('INDEX and MATCH - practice'!C$1,'YouTube data'!$1:$1,0))</f>
        <v>Entertainment</v>
      </c>
      <c r="D9739" s="6">
        <f xml:space="preserve"> INDEX('YouTube data'!$A$1:$N$16308,MATCH($A9739,'YouTube data'!$A:$A,0),MATCH('INDEX and MATCH - practice'!D$1,'YouTube data'!$1:$1,0))</f>
        <v>300278</v>
      </c>
      <c r="E9739" s="6" t="b">
        <f xml:space="preserve"> INDEX('YouTube data'!$A$1:$N$16308,MATCH($A9739,'YouTube data'!$A:$A,0),MATCH('INDEX and MATCH - practice'!E$1,'YouTube data'!$1:$1,0))</f>
        <v>0</v>
      </c>
      <c r="F9739">
        <f t="shared" si="152"/>
        <v>300278</v>
      </c>
    </row>
    <row r="9740" spans="1:6" x14ac:dyDescent="0.25">
      <c r="A9740" s="6" t="s">
        <v>20678</v>
      </c>
      <c r="B9740" s="6" t="str">
        <f xml:space="preserve"> INDEX('YouTube data'!$A$1:$N$16308,MATCH($A9740,'YouTube data'!$A:$A,0),MATCH('INDEX and MATCH - practice'!B$1,'YouTube data'!$1:$1,0))</f>
        <v>लौट के विपक्ष थर्ड फ्रंट पर आया , Modi vs All की तैयारी शुरू | हल्ला बोल</v>
      </c>
      <c r="C9740" s="6" t="str">
        <f xml:space="preserve"> INDEX('YouTube data'!$A$1:$N$16308,MATCH($A9740,'YouTube data'!$A:$A,0),MATCH('INDEX and MATCH - practice'!C$1,'YouTube data'!$1:$1,0))</f>
        <v>News &amp; Politics</v>
      </c>
      <c r="D9740" s="6">
        <f xml:space="preserve"> INDEX('YouTube data'!$A$1:$N$16308,MATCH($A9740,'YouTube data'!$A:$A,0),MATCH('INDEX and MATCH - practice'!D$1,'YouTube data'!$1:$1,0))</f>
        <v>81271</v>
      </c>
      <c r="E9740" s="6" t="b">
        <f xml:space="preserve"> INDEX('YouTube data'!$A$1:$N$16308,MATCH($A9740,'YouTube data'!$A:$A,0),MATCH('INDEX and MATCH - practice'!E$1,'YouTube data'!$1:$1,0))</f>
        <v>0</v>
      </c>
      <c r="F9740">
        <f t="shared" si="152"/>
        <v>81271</v>
      </c>
    </row>
    <row r="9741" spans="1:6" x14ac:dyDescent="0.25">
      <c r="A9741" s="6" t="s">
        <v>20680</v>
      </c>
      <c r="B9741" s="6" t="str">
        <f xml:space="preserve"> INDEX('YouTube data'!$A$1:$N$16308,MATCH($A9741,'YouTube data'!$A:$A,0),MATCH('INDEX and MATCH - practice'!B$1,'YouTube data'!$1:$1,0))</f>
        <v>Boney Kapoor 's family in Rameshwaram Photos | Sridevi</v>
      </c>
      <c r="C9741" s="6" t="str">
        <f xml:space="preserve"> INDEX('YouTube data'!$A$1:$N$16308,MATCH($A9741,'YouTube data'!$A:$A,0),MATCH('INDEX and MATCH - practice'!C$1,'YouTube data'!$1:$1,0))</f>
        <v>Entertainment</v>
      </c>
      <c r="D9741" s="6">
        <f xml:space="preserve"> INDEX('YouTube data'!$A$1:$N$16308,MATCH($A9741,'YouTube data'!$A:$A,0),MATCH('INDEX and MATCH - practice'!D$1,'YouTube data'!$1:$1,0))</f>
        <v>1128733</v>
      </c>
      <c r="E9741" s="6" t="b">
        <f xml:space="preserve"> INDEX('YouTube data'!$A$1:$N$16308,MATCH($A9741,'YouTube data'!$A:$A,0),MATCH('INDEX and MATCH - practice'!E$1,'YouTube data'!$1:$1,0))</f>
        <v>0</v>
      </c>
      <c r="F9741">
        <f t="shared" si="152"/>
        <v>1128733</v>
      </c>
    </row>
    <row r="9742" spans="1:6" x14ac:dyDescent="0.25">
      <c r="A9742" s="6" t="s">
        <v>20683</v>
      </c>
      <c r="B9742" s="6" t="str">
        <f xml:space="preserve"> INDEX('YouTube data'!$A$1:$N$16308,MATCH($A9742,'YouTube data'!$A:$A,0),MATCH('INDEX and MATCH - practice'!B$1,'YouTube data'!$1:$1,0))</f>
        <v>कल 6 बजे होगी पवन सिंह की शादी। Pawan Singh's marriage will be at 6 o'clock PB News</v>
      </c>
      <c r="C9742" s="6" t="str">
        <f xml:space="preserve"> INDEX('YouTube data'!$A$1:$N$16308,MATCH($A9742,'YouTube data'!$A:$A,0),MATCH('INDEX and MATCH - practice'!C$1,'YouTube data'!$1:$1,0))</f>
        <v>News &amp; Politics</v>
      </c>
      <c r="D9742" s="6">
        <f xml:space="preserve"> INDEX('YouTube data'!$A$1:$N$16308,MATCH($A9742,'YouTube data'!$A:$A,0),MATCH('INDEX and MATCH - practice'!D$1,'YouTube data'!$1:$1,0))</f>
        <v>69133</v>
      </c>
      <c r="E9742" s="6" t="b">
        <f xml:space="preserve"> INDEX('YouTube data'!$A$1:$N$16308,MATCH($A9742,'YouTube data'!$A:$A,0),MATCH('INDEX and MATCH - practice'!E$1,'YouTube data'!$1:$1,0))</f>
        <v>0</v>
      </c>
      <c r="F9742">
        <f t="shared" si="152"/>
        <v>69133</v>
      </c>
    </row>
    <row r="9743" spans="1:6" x14ac:dyDescent="0.25">
      <c r="A9743" s="6" t="s">
        <v>20685</v>
      </c>
      <c r="B9743" s="6" t="str">
        <f xml:space="preserve"> INDEX('YouTube data'!$A$1:$N$16308,MATCH($A9743,'YouTube data'!$A:$A,0),MATCH('INDEX and MATCH - practice'!B$1,'YouTube data'!$1:$1,0))</f>
        <v>The Nintendoe Paper!</v>
      </c>
      <c r="C9743" s="6" t="str">
        <f xml:space="preserve"> INDEX('YouTube data'!$A$1:$N$16308,MATCH($A9743,'YouTube data'!$A:$A,0),MATCH('INDEX and MATCH - practice'!C$1,'YouTube data'!$1:$1,0))</f>
        <v>Entertainment</v>
      </c>
      <c r="D9743" s="6">
        <f xml:space="preserve"> INDEX('YouTube data'!$A$1:$N$16308,MATCH($A9743,'YouTube data'!$A:$A,0),MATCH('INDEX and MATCH - practice'!D$1,'YouTube data'!$1:$1,0))</f>
        <v>3408749</v>
      </c>
      <c r="E9743" s="6" t="b">
        <f xml:space="preserve"> INDEX('YouTube data'!$A$1:$N$16308,MATCH($A9743,'YouTube data'!$A:$A,0),MATCH('INDEX and MATCH - practice'!E$1,'YouTube data'!$1:$1,0))</f>
        <v>0</v>
      </c>
      <c r="F9743">
        <f t="shared" si="152"/>
        <v>3408749</v>
      </c>
    </row>
    <row r="9744" spans="1:6" x14ac:dyDescent="0.25">
      <c r="A9744" s="6" t="s">
        <v>20687</v>
      </c>
      <c r="B9744" s="6" t="str">
        <f xml:space="preserve"> INDEX('YouTube data'!$A$1:$N$16308,MATCH($A9744,'YouTube data'!$A:$A,0),MATCH('INDEX and MATCH - practice'!B$1,'YouTube data'!$1:$1,0))</f>
        <v>Boney Kapoor Reveals Interesting Facts About Sridevi Incident | ABN Telugu</v>
      </c>
      <c r="C9744" s="6" t="str">
        <f xml:space="preserve"> INDEX('YouTube data'!$A$1:$N$16308,MATCH($A9744,'YouTube data'!$A:$A,0),MATCH('INDEX and MATCH - practice'!C$1,'YouTube data'!$1:$1,0))</f>
        <v>News &amp; Politics</v>
      </c>
      <c r="D9744" s="6">
        <f xml:space="preserve"> INDEX('YouTube data'!$A$1:$N$16308,MATCH($A9744,'YouTube data'!$A:$A,0),MATCH('INDEX and MATCH - practice'!D$1,'YouTube data'!$1:$1,0))</f>
        <v>485711</v>
      </c>
      <c r="E9744" s="6" t="b">
        <f xml:space="preserve"> INDEX('YouTube data'!$A$1:$N$16308,MATCH($A9744,'YouTube data'!$A:$A,0),MATCH('INDEX and MATCH - practice'!E$1,'YouTube data'!$1:$1,0))</f>
        <v>1</v>
      </c>
      <c r="F9744">
        <f t="shared" si="152"/>
        <v>485711</v>
      </c>
    </row>
    <row r="9745" spans="1:6" x14ac:dyDescent="0.25">
      <c r="A9745" s="6" t="s">
        <v>20689</v>
      </c>
      <c r="B9745" s="6" t="str">
        <f xml:space="preserve"> INDEX('YouTube data'!$A$1:$N$16308,MATCH($A9745,'YouTube data'!$A:$A,0),MATCH('INDEX and MATCH - practice'!B$1,'YouTube data'!$1:$1,0))</f>
        <v>कैसे एक बड़ी Company अपना Product पूरे देश में पहुँचाती है |  Dr. Vivek Bindra</v>
      </c>
      <c r="C9745" s="6" t="str">
        <f xml:space="preserve"> INDEX('YouTube data'!$A$1:$N$16308,MATCH($A9745,'YouTube data'!$A:$A,0),MATCH('INDEX and MATCH - practice'!C$1,'YouTube data'!$1:$1,0))</f>
        <v>Education</v>
      </c>
      <c r="D9745" s="6">
        <f xml:space="preserve"> INDEX('YouTube data'!$A$1:$N$16308,MATCH($A9745,'YouTube data'!$A:$A,0),MATCH('INDEX and MATCH - practice'!D$1,'YouTube data'!$1:$1,0))</f>
        <v>208615</v>
      </c>
      <c r="E9745" s="6" t="b">
        <f xml:space="preserve"> INDEX('YouTube data'!$A$1:$N$16308,MATCH($A9745,'YouTube data'!$A:$A,0),MATCH('INDEX and MATCH - practice'!E$1,'YouTube data'!$1:$1,0))</f>
        <v>0</v>
      </c>
      <c r="F9745">
        <f t="shared" si="152"/>
        <v>208615</v>
      </c>
    </row>
    <row r="9746" spans="1:6" x14ac:dyDescent="0.25">
      <c r="A9746" s="6" t="s">
        <v>20691</v>
      </c>
      <c r="B9746" s="6" t="str">
        <f xml:space="preserve"> INDEX('YouTube data'!$A$1:$N$16308,MATCH($A9746,'YouTube data'!$A:$A,0),MATCH('INDEX and MATCH - practice'!B$1,'YouTube data'!$1:$1,0))</f>
        <v>Aloo Matar Paratha | हरी मटर आलू का परांठा । Aloo Matar Stuffed Paratha Recipe</v>
      </c>
      <c r="C9746" s="6" t="str">
        <f xml:space="preserve"> INDEX('YouTube data'!$A$1:$N$16308,MATCH($A9746,'YouTube data'!$A:$A,0),MATCH('INDEX and MATCH - practice'!C$1,'YouTube data'!$1:$1,0))</f>
        <v>Howto &amp; Style</v>
      </c>
      <c r="D9746" s="6">
        <f xml:space="preserve"> INDEX('YouTube data'!$A$1:$N$16308,MATCH($A9746,'YouTube data'!$A:$A,0),MATCH('INDEX and MATCH - practice'!D$1,'YouTube data'!$1:$1,0))</f>
        <v>76705</v>
      </c>
      <c r="E9746" s="6" t="b">
        <f xml:space="preserve"> INDEX('YouTube data'!$A$1:$N$16308,MATCH($A9746,'YouTube data'!$A:$A,0),MATCH('INDEX and MATCH - practice'!E$1,'YouTube data'!$1:$1,0))</f>
        <v>0</v>
      </c>
      <c r="F9746">
        <f t="shared" si="152"/>
        <v>76705</v>
      </c>
    </row>
    <row r="9747" spans="1:6" x14ac:dyDescent="0.25">
      <c r="A9747" s="6" t="s">
        <v>20693</v>
      </c>
      <c r="B9747" s="6" t="str">
        <f xml:space="preserve"> INDEX('YouTube data'!$A$1:$N$16308,MATCH($A9747,'YouTube data'!$A:$A,0),MATCH('INDEX and MATCH - practice'!B$1,'YouTube data'!$1:$1,0))</f>
        <v>ಅಂಬಾನಿ ಮನೆ ಸೋಸೆಯಾಗಲಿರುವ ಶ್ರೀದೇವಿ ಮಗಳು | Sridevi Daughter News in Kannada</v>
      </c>
      <c r="C9747" s="6" t="str">
        <f xml:space="preserve"> INDEX('YouTube data'!$A$1:$N$16308,MATCH($A9747,'YouTube data'!$A:$A,0),MATCH('INDEX and MATCH - practice'!C$1,'YouTube data'!$1:$1,0))</f>
        <v>Entertainment</v>
      </c>
      <c r="D9747" s="6">
        <f xml:space="preserve"> INDEX('YouTube data'!$A$1:$N$16308,MATCH($A9747,'YouTube data'!$A:$A,0),MATCH('INDEX and MATCH - practice'!D$1,'YouTube data'!$1:$1,0))</f>
        <v>196305</v>
      </c>
      <c r="E9747" s="6" t="b">
        <f xml:space="preserve"> INDEX('YouTube data'!$A$1:$N$16308,MATCH($A9747,'YouTube data'!$A:$A,0),MATCH('INDEX and MATCH - practice'!E$1,'YouTube data'!$1:$1,0))</f>
        <v>0</v>
      </c>
      <c r="F9747">
        <f t="shared" si="152"/>
        <v>196305</v>
      </c>
    </row>
    <row r="9748" spans="1:6" x14ac:dyDescent="0.25">
      <c r="A9748" s="6" t="s">
        <v>20695</v>
      </c>
      <c r="B9748" s="6" t="str">
        <f xml:space="preserve"> INDEX('YouTube data'!$A$1:$N$16308,MATCH($A9748,'YouTube data'!$A:$A,0),MATCH('INDEX and MATCH - practice'!B$1,'YouTube data'!$1:$1,0))</f>
        <v>ANUGRAH TV 04-03-2018 Sunday Meeting Live Stream</v>
      </c>
      <c r="C9748" s="6" t="str">
        <f xml:space="preserve"> INDEX('YouTube data'!$A$1:$N$16308,MATCH($A9748,'YouTube data'!$A:$A,0),MATCH('INDEX and MATCH - practice'!C$1,'YouTube data'!$1:$1,0))</f>
        <v>Religious</v>
      </c>
      <c r="D9748" s="6">
        <f xml:space="preserve"> INDEX('YouTube data'!$A$1:$N$16308,MATCH($A9748,'YouTube data'!$A:$A,0),MATCH('INDEX and MATCH - practice'!D$1,'YouTube data'!$1:$1,0))</f>
        <v>29807</v>
      </c>
      <c r="E9748" s="6" t="b">
        <f xml:space="preserve"> INDEX('YouTube data'!$A$1:$N$16308,MATCH($A9748,'YouTube data'!$A:$A,0),MATCH('INDEX and MATCH - practice'!E$1,'YouTube data'!$1:$1,0))</f>
        <v>0</v>
      </c>
      <c r="F9748">
        <f t="shared" si="152"/>
        <v>29807</v>
      </c>
    </row>
    <row r="9749" spans="1:6" x14ac:dyDescent="0.25">
      <c r="A9749" s="6" t="s">
        <v>20697</v>
      </c>
      <c r="B9749" s="6" t="str">
        <f xml:space="preserve"> INDEX('YouTube data'!$A$1:$N$16308,MATCH($A9749,'YouTube data'!$A:$A,0),MATCH('INDEX and MATCH - practice'!B$1,'YouTube data'!$1:$1,0))</f>
        <v>CHALBAAZ OFFICIAL TRAILER | SHAKIB KHAN | SUBHASREE GANGULY | ESKAY MOVIES</v>
      </c>
      <c r="C9749" s="6" t="str">
        <f xml:space="preserve"> INDEX('YouTube data'!$A$1:$N$16308,MATCH($A9749,'YouTube data'!$A:$A,0),MATCH('INDEX and MATCH - practice'!C$1,'YouTube data'!$1:$1,0))</f>
        <v>Film &amp; Animation</v>
      </c>
      <c r="D9749" s="6">
        <f xml:space="preserve"> INDEX('YouTube data'!$A$1:$N$16308,MATCH($A9749,'YouTube data'!$A:$A,0),MATCH('INDEX and MATCH - practice'!D$1,'YouTube data'!$1:$1,0))</f>
        <v>396224</v>
      </c>
      <c r="E9749" s="6" t="b">
        <f xml:space="preserve"> INDEX('YouTube data'!$A$1:$N$16308,MATCH($A9749,'YouTube data'!$A:$A,0),MATCH('INDEX and MATCH - practice'!E$1,'YouTube data'!$1:$1,0))</f>
        <v>0</v>
      </c>
      <c r="F9749">
        <f t="shared" si="152"/>
        <v>396224</v>
      </c>
    </row>
    <row r="9750" spans="1:6" x14ac:dyDescent="0.25">
      <c r="A9750" s="6" t="s">
        <v>20700</v>
      </c>
      <c r="B9750" s="6" t="str">
        <f xml:space="preserve"> INDEX('YouTube data'!$A$1:$N$16308,MATCH($A9750,'YouTube data'!$A:$A,0),MATCH('INDEX and MATCH - practice'!B$1,'YouTube data'!$1:$1,0))</f>
        <v>Jr NTR’s Wife Lakshmi Pranathi Spotted With Baby Bump | Jr Ntr Again Father | Jr Ntr Family Updates</v>
      </c>
      <c r="C9750" s="6" t="str">
        <f xml:space="preserve"> INDEX('YouTube data'!$A$1:$N$16308,MATCH($A9750,'YouTube data'!$A:$A,0),MATCH('INDEX and MATCH - practice'!C$1,'YouTube data'!$1:$1,0))</f>
        <v>Entertainment</v>
      </c>
      <c r="D9750" s="6">
        <f xml:space="preserve"> INDEX('YouTube data'!$A$1:$N$16308,MATCH($A9750,'YouTube data'!$A:$A,0),MATCH('INDEX and MATCH - practice'!D$1,'YouTube data'!$1:$1,0))</f>
        <v>31351</v>
      </c>
      <c r="E9750" s="6" t="b">
        <f xml:space="preserve"> INDEX('YouTube data'!$A$1:$N$16308,MATCH($A9750,'YouTube data'!$A:$A,0),MATCH('INDEX and MATCH - practice'!E$1,'YouTube data'!$1:$1,0))</f>
        <v>0</v>
      </c>
      <c r="F9750">
        <f t="shared" si="152"/>
        <v>31351</v>
      </c>
    </row>
    <row r="9751" spans="1:6" x14ac:dyDescent="0.25">
      <c r="A9751" s="6" t="s">
        <v>20702</v>
      </c>
      <c r="B9751" s="6" t="str">
        <f xml:space="preserve"> INDEX('YouTube data'!$A$1:$N$16308,MATCH($A9751,'YouTube data'!$A:$A,0),MATCH('INDEX and MATCH - practice'!B$1,'YouTube data'!$1:$1,0))</f>
        <v>Ree Bhabhi (Full Song) | Monu Morkhi | Sheenam | Offficial Video | DAHIYA FILMS</v>
      </c>
      <c r="C9751" s="6" t="str">
        <f xml:space="preserve"> INDEX('YouTube data'!$A$1:$N$16308,MATCH($A9751,'YouTube data'!$A:$A,0),MATCH('INDEX and MATCH - practice'!C$1,'YouTube data'!$1:$1,0))</f>
        <v>Entertainment</v>
      </c>
      <c r="D9751" s="6">
        <f xml:space="preserve"> INDEX('YouTube data'!$A$1:$N$16308,MATCH($A9751,'YouTube data'!$A:$A,0),MATCH('INDEX and MATCH - practice'!D$1,'YouTube data'!$1:$1,0))</f>
        <v>277501</v>
      </c>
      <c r="E9751" s="6" t="b">
        <f xml:space="preserve"> INDEX('YouTube data'!$A$1:$N$16308,MATCH($A9751,'YouTube data'!$A:$A,0),MATCH('INDEX and MATCH - practice'!E$1,'YouTube data'!$1:$1,0))</f>
        <v>0</v>
      </c>
      <c r="F9751">
        <f t="shared" si="152"/>
        <v>277501</v>
      </c>
    </row>
    <row r="9752" spans="1:6" x14ac:dyDescent="0.25">
      <c r="A9752" s="6" t="s">
        <v>20704</v>
      </c>
      <c r="B9752" s="6" t="str">
        <f xml:space="preserve"> INDEX('YouTube data'!$A$1:$N$16308,MATCH($A9752,'YouTube data'!$A:$A,0),MATCH('INDEX and MATCH - practice'!B$1,'YouTube data'!$1:$1,0))</f>
        <v>DJ Khaled - Top Off Trailer ft. JAY Z, Future, Beyoncé</v>
      </c>
      <c r="C9752" s="6" t="str">
        <f xml:space="preserve"> INDEX('YouTube data'!$A$1:$N$16308,MATCH($A9752,'YouTube data'!$A:$A,0),MATCH('INDEX and MATCH - practice'!C$1,'YouTube data'!$1:$1,0))</f>
        <v>Music</v>
      </c>
      <c r="D9752" s="6">
        <f xml:space="preserve"> INDEX('YouTube data'!$A$1:$N$16308,MATCH($A9752,'YouTube data'!$A:$A,0),MATCH('INDEX and MATCH - practice'!D$1,'YouTube data'!$1:$1,0))</f>
        <v>1921438</v>
      </c>
      <c r="E9752" s="6" t="b">
        <f xml:space="preserve"> INDEX('YouTube data'!$A$1:$N$16308,MATCH($A9752,'YouTube data'!$A:$A,0),MATCH('INDEX and MATCH - practice'!E$1,'YouTube data'!$1:$1,0))</f>
        <v>0</v>
      </c>
      <c r="F9752">
        <f t="shared" si="152"/>
        <v>1921438</v>
      </c>
    </row>
    <row r="9753" spans="1:6" x14ac:dyDescent="0.25">
      <c r="A9753" s="6" t="s">
        <v>20707</v>
      </c>
      <c r="B9753" s="6" t="str">
        <f xml:space="preserve"> INDEX('YouTube data'!$A$1:$N$16308,MATCH($A9753,'YouTube data'!$A:$A,0),MATCH('INDEX and MATCH - practice'!B$1,'YouTube data'!$1:$1,0))</f>
        <v>Listen To This Anjaneya Swamy Dandakam This Tuesday | Devotional Songs</v>
      </c>
      <c r="C9753" s="6" t="str">
        <f xml:space="preserve"> INDEX('YouTube data'!$A$1:$N$16308,MATCH($A9753,'YouTube data'!$A:$A,0),MATCH('INDEX and MATCH - practice'!C$1,'YouTube data'!$1:$1,0))</f>
        <v>Howto &amp; Style</v>
      </c>
      <c r="D9753" s="6">
        <f xml:space="preserve"> INDEX('YouTube data'!$A$1:$N$16308,MATCH($A9753,'YouTube data'!$A:$A,0),MATCH('INDEX and MATCH - practice'!D$1,'YouTube data'!$1:$1,0))</f>
        <v>62442</v>
      </c>
      <c r="E9753" s="6" t="b">
        <f xml:space="preserve"> INDEX('YouTube data'!$A$1:$N$16308,MATCH($A9753,'YouTube data'!$A:$A,0),MATCH('INDEX and MATCH - practice'!E$1,'YouTube data'!$1:$1,0))</f>
        <v>0</v>
      </c>
      <c r="F9753">
        <f t="shared" si="152"/>
        <v>62442</v>
      </c>
    </row>
    <row r="9754" spans="1:6" x14ac:dyDescent="0.25">
      <c r="A9754" s="6" t="s">
        <v>20709</v>
      </c>
      <c r="B9754" s="6" t="str">
        <f xml:space="preserve"> INDEX('YouTube data'!$A$1:$N$16308,MATCH($A9754,'YouTube data'!$A:$A,0),MATCH('INDEX and MATCH - practice'!B$1,'YouTube data'!$1:$1,0))</f>
        <v>ಶ್ರೀದೇವಿ ಸಾಯುವ ಮುನ್ನ ತನ್ನ ಡೈರಿ ಯಲ್ಲಿ ಏನು ಬರೆದುಕೊಂಡಿದ್ದ ರಹಸ್ಯ ಏನು ಗೊತ್ತ   | sandalwood reviews</v>
      </c>
      <c r="C9754" s="6" t="str">
        <f xml:space="preserve"> INDEX('YouTube data'!$A$1:$N$16308,MATCH($A9754,'YouTube data'!$A:$A,0),MATCH('INDEX and MATCH - practice'!C$1,'YouTube data'!$1:$1,0))</f>
        <v>Autos &amp; Vehicles</v>
      </c>
      <c r="D9754" s="6">
        <f xml:space="preserve"> INDEX('YouTube data'!$A$1:$N$16308,MATCH($A9754,'YouTube data'!$A:$A,0),MATCH('INDEX and MATCH - practice'!D$1,'YouTube data'!$1:$1,0))</f>
        <v>58226</v>
      </c>
      <c r="E9754" s="6" t="b">
        <f xml:space="preserve"> INDEX('YouTube data'!$A$1:$N$16308,MATCH($A9754,'YouTube data'!$A:$A,0),MATCH('INDEX and MATCH - practice'!E$1,'YouTube data'!$1:$1,0))</f>
        <v>0</v>
      </c>
      <c r="F9754">
        <f t="shared" si="152"/>
        <v>58226</v>
      </c>
    </row>
    <row r="9755" spans="1:6" x14ac:dyDescent="0.25">
      <c r="A9755" s="6" t="s">
        <v>20711</v>
      </c>
      <c r="B9755" s="6" t="str">
        <f xml:space="preserve"> INDEX('YouTube data'!$A$1:$N$16308,MATCH($A9755,'YouTube data'!$A:$A,0),MATCH('INDEX and MATCH - practice'!B$1,'YouTube data'!$1:$1,0))</f>
        <v>पवन की पत्नी की एक झलक देखने सबसे पहले पहुंचे खेसारी | Kheasari At Pawan Singh Wedding</v>
      </c>
      <c r="C9755" s="6" t="str">
        <f xml:space="preserve"> INDEX('YouTube data'!$A$1:$N$16308,MATCH($A9755,'YouTube data'!$A:$A,0),MATCH('INDEX and MATCH - practice'!C$1,'YouTube data'!$1:$1,0))</f>
        <v>Entertainment</v>
      </c>
      <c r="D9755" s="6">
        <f xml:space="preserve"> INDEX('YouTube data'!$A$1:$N$16308,MATCH($A9755,'YouTube data'!$A:$A,0),MATCH('INDEX and MATCH - practice'!D$1,'YouTube data'!$1:$1,0))</f>
        <v>440224</v>
      </c>
      <c r="E9755" s="6" t="b">
        <f xml:space="preserve"> INDEX('YouTube data'!$A$1:$N$16308,MATCH($A9755,'YouTube data'!$A:$A,0),MATCH('INDEX and MATCH - practice'!E$1,'YouTube data'!$1:$1,0))</f>
        <v>0</v>
      </c>
      <c r="F9755">
        <f t="shared" si="152"/>
        <v>440224</v>
      </c>
    </row>
    <row r="9756" spans="1:6" x14ac:dyDescent="0.25">
      <c r="A9756" s="6" t="s">
        <v>20713</v>
      </c>
      <c r="B9756" s="6" t="str">
        <f xml:space="preserve"> INDEX('YouTube data'!$A$1:$N$16308,MATCH($A9756,'YouTube data'!$A:$A,0),MATCH('INDEX and MATCH - practice'!B$1,'YouTube data'!$1:$1,0))</f>
        <v>Manasu Mamata | 6th  March 2018 |Full Episode No 2222| ETV Telugu</v>
      </c>
      <c r="C9756" s="6" t="str">
        <f xml:space="preserve"> INDEX('YouTube data'!$A$1:$N$16308,MATCH($A9756,'YouTube data'!$A:$A,0),MATCH('INDEX and MATCH - practice'!C$1,'YouTube data'!$1:$1,0))</f>
        <v>Entertainment</v>
      </c>
      <c r="D9756" s="6">
        <f xml:space="preserve"> INDEX('YouTube data'!$A$1:$N$16308,MATCH($A9756,'YouTube data'!$A:$A,0),MATCH('INDEX and MATCH - practice'!D$1,'YouTube data'!$1:$1,0))</f>
        <v>201577</v>
      </c>
      <c r="E9756" s="6" t="b">
        <f xml:space="preserve"> INDEX('YouTube data'!$A$1:$N$16308,MATCH($A9756,'YouTube data'!$A:$A,0),MATCH('INDEX and MATCH - practice'!E$1,'YouTube data'!$1:$1,0))</f>
        <v>0</v>
      </c>
      <c r="F9756">
        <f t="shared" si="152"/>
        <v>201577</v>
      </c>
    </row>
    <row r="9757" spans="1:6" x14ac:dyDescent="0.25">
      <c r="A9757" s="6" t="s">
        <v>20715</v>
      </c>
      <c r="B9757" s="6" t="str">
        <f xml:space="preserve"> INDEX('YouTube data'!$A$1:$N$16308,MATCH($A9757,'YouTube data'!$A:$A,0),MATCH('INDEX and MATCH - practice'!B$1,'YouTube data'!$1:$1,0))</f>
        <v>Uppum Mulakum│Flowers│EP# 553</v>
      </c>
      <c r="C9757" s="6" t="str">
        <f xml:space="preserve"> INDEX('YouTube data'!$A$1:$N$16308,MATCH($A9757,'YouTube data'!$A:$A,0),MATCH('INDEX and MATCH - practice'!C$1,'YouTube data'!$1:$1,0))</f>
        <v>Entertainment</v>
      </c>
      <c r="D9757" s="6">
        <f xml:space="preserve"> INDEX('YouTube data'!$A$1:$N$16308,MATCH($A9757,'YouTube data'!$A:$A,0),MATCH('INDEX and MATCH - practice'!D$1,'YouTube data'!$1:$1,0))</f>
        <v>564166</v>
      </c>
      <c r="E9757" s="6" t="b">
        <f xml:space="preserve"> INDEX('YouTube data'!$A$1:$N$16308,MATCH($A9757,'YouTube data'!$A:$A,0),MATCH('INDEX and MATCH - practice'!E$1,'YouTube data'!$1:$1,0))</f>
        <v>0</v>
      </c>
      <c r="F9757">
        <f t="shared" si="152"/>
        <v>564166</v>
      </c>
    </row>
    <row r="9758" spans="1:6" x14ac:dyDescent="0.25">
      <c r="A9758" s="6" t="s">
        <v>20717</v>
      </c>
      <c r="B9758" s="6" t="str">
        <f xml:space="preserve"> INDEX('YouTube data'!$A$1:$N$16308,MATCH($A9758,'YouTube data'!$A:$A,0),MATCH('INDEX and MATCH - practice'!B$1,'YouTube data'!$1:$1,0))</f>
        <v>Made for Each Other I S2 EP-39 I Couples to Karnataka with a small twist I Mazhavil Manorama</v>
      </c>
      <c r="C9758" s="6" t="str">
        <f xml:space="preserve"> INDEX('YouTube data'!$A$1:$N$16308,MATCH($A9758,'YouTube data'!$A:$A,0),MATCH('INDEX and MATCH - practice'!C$1,'YouTube data'!$1:$1,0))</f>
        <v>Entertainment</v>
      </c>
      <c r="D9758" s="6">
        <f xml:space="preserve"> INDEX('YouTube data'!$A$1:$N$16308,MATCH($A9758,'YouTube data'!$A:$A,0),MATCH('INDEX and MATCH - practice'!D$1,'YouTube data'!$1:$1,0))</f>
        <v>436376</v>
      </c>
      <c r="E9758" s="6" t="b">
        <f xml:space="preserve"> INDEX('YouTube data'!$A$1:$N$16308,MATCH($A9758,'YouTube data'!$A:$A,0),MATCH('INDEX and MATCH - practice'!E$1,'YouTube data'!$1:$1,0))</f>
        <v>0</v>
      </c>
      <c r="F9758">
        <f t="shared" si="152"/>
        <v>436376</v>
      </c>
    </row>
    <row r="9759" spans="1:6" x14ac:dyDescent="0.25">
      <c r="A9759" s="6" t="s">
        <v>20719</v>
      </c>
      <c r="B9759" s="6" t="str">
        <f xml:space="preserve"> INDEX('YouTube data'!$A$1:$N$16308,MATCH($A9759,'YouTube data'!$A:$A,0),MATCH('INDEX and MATCH - practice'!B$1,'YouTube data'!$1:$1,0))</f>
        <v>Tapu's Wedding day | Tapu Sena Special | Taarak Mehta Ka Ooltah Chashmah</v>
      </c>
      <c r="C9759" s="6" t="str">
        <f xml:space="preserve"> INDEX('YouTube data'!$A$1:$N$16308,MATCH($A9759,'YouTube data'!$A:$A,0),MATCH('INDEX and MATCH - practice'!C$1,'YouTube data'!$1:$1,0))</f>
        <v>Entertainment</v>
      </c>
      <c r="D9759" s="6">
        <f xml:space="preserve"> INDEX('YouTube data'!$A$1:$N$16308,MATCH($A9759,'YouTube data'!$A:$A,0),MATCH('INDEX and MATCH - practice'!D$1,'YouTube data'!$1:$1,0))</f>
        <v>357952</v>
      </c>
      <c r="E9759" s="6" t="b">
        <f xml:space="preserve"> INDEX('YouTube data'!$A$1:$N$16308,MATCH($A9759,'YouTube data'!$A:$A,0),MATCH('INDEX and MATCH - practice'!E$1,'YouTube data'!$1:$1,0))</f>
        <v>0</v>
      </c>
      <c r="F9759">
        <f t="shared" si="152"/>
        <v>357952</v>
      </c>
    </row>
    <row r="9760" spans="1:6" x14ac:dyDescent="0.25">
      <c r="A9760" s="6" t="s">
        <v>20721</v>
      </c>
      <c r="B9760" s="6" t="str">
        <f xml:space="preserve"> INDEX('YouTube data'!$A$1:$N$16308,MATCH($A9760,'YouTube data'!$A:$A,0),MATCH('INDEX and MATCH - practice'!B$1,'YouTube data'!$1:$1,0))</f>
        <v>Kuladheivam SUN TV Episode - 864 (06-03-18)</v>
      </c>
      <c r="C9760" s="6" t="str">
        <f xml:space="preserve"> INDEX('YouTube data'!$A$1:$N$16308,MATCH($A9760,'YouTube data'!$A:$A,0),MATCH('INDEX and MATCH - practice'!C$1,'YouTube data'!$1:$1,0))</f>
        <v>Entertainment</v>
      </c>
      <c r="D9760" s="6">
        <f xml:space="preserve"> INDEX('YouTube data'!$A$1:$N$16308,MATCH($A9760,'YouTube data'!$A:$A,0),MATCH('INDEX and MATCH - practice'!D$1,'YouTube data'!$1:$1,0))</f>
        <v>181577</v>
      </c>
      <c r="E9760" s="6" t="b">
        <f xml:space="preserve"> INDEX('YouTube data'!$A$1:$N$16308,MATCH($A9760,'YouTube data'!$A:$A,0),MATCH('INDEX and MATCH - practice'!E$1,'YouTube data'!$1:$1,0))</f>
        <v>0</v>
      </c>
      <c r="F9760">
        <f t="shared" si="152"/>
        <v>181577</v>
      </c>
    </row>
    <row r="9761" spans="1:6" x14ac:dyDescent="0.25">
      <c r="A9761" s="6" t="s">
        <v>20723</v>
      </c>
      <c r="B9761" s="6" t="str">
        <f xml:space="preserve"> INDEX('YouTube data'!$A$1:$N$16308,MATCH($A9761,'YouTube data'!$A:$A,0),MATCH('INDEX and MATCH - practice'!B$1,'YouTube data'!$1:$1,0))</f>
        <v>Durga | Full Ep 1011 | 6th Mar 2018 | Odia Serial - TarangTV</v>
      </c>
      <c r="C9761" s="6" t="str">
        <f xml:space="preserve"> INDEX('YouTube data'!$A$1:$N$16308,MATCH($A9761,'YouTube data'!$A:$A,0),MATCH('INDEX and MATCH - practice'!C$1,'YouTube data'!$1:$1,0))</f>
        <v>Entertainment</v>
      </c>
      <c r="D9761" s="6">
        <f xml:space="preserve"> INDEX('YouTube data'!$A$1:$N$16308,MATCH($A9761,'YouTube data'!$A:$A,0),MATCH('INDEX and MATCH - practice'!D$1,'YouTube data'!$1:$1,0))</f>
        <v>74924</v>
      </c>
      <c r="E9761" s="6" t="b">
        <f xml:space="preserve"> INDEX('YouTube data'!$A$1:$N$16308,MATCH($A9761,'YouTube data'!$A:$A,0),MATCH('INDEX and MATCH - practice'!E$1,'YouTube data'!$1:$1,0))</f>
        <v>0</v>
      </c>
      <c r="F9761">
        <f t="shared" si="152"/>
        <v>74924</v>
      </c>
    </row>
    <row r="9762" spans="1:6" x14ac:dyDescent="0.25">
      <c r="A9762" s="6" t="s">
        <v>20725</v>
      </c>
      <c r="B9762" s="6" t="str">
        <f xml:space="preserve"> INDEX('YouTube data'!$A$1:$N$16308,MATCH($A9762,'YouTube data'!$A:$A,0),MATCH('INDEX and MATCH - practice'!B$1,'YouTube data'!$1:$1,0))</f>
        <v>Jimmy Kimmel's Oscars Monologue 2018</v>
      </c>
      <c r="C9762" s="6" t="str">
        <f xml:space="preserve"> INDEX('YouTube data'!$A$1:$N$16308,MATCH($A9762,'YouTube data'!$A:$A,0),MATCH('INDEX and MATCH - practice'!C$1,'YouTube data'!$1:$1,0))</f>
        <v>Entertainment</v>
      </c>
      <c r="D9762" s="6">
        <f xml:space="preserve"> INDEX('YouTube data'!$A$1:$N$16308,MATCH($A9762,'YouTube data'!$A:$A,0),MATCH('INDEX and MATCH - practice'!D$1,'YouTube data'!$1:$1,0))</f>
        <v>4391924</v>
      </c>
      <c r="E9762" s="6" t="b">
        <f xml:space="preserve"> INDEX('YouTube data'!$A$1:$N$16308,MATCH($A9762,'YouTube data'!$A:$A,0),MATCH('INDEX and MATCH - practice'!E$1,'YouTube data'!$1:$1,0))</f>
        <v>0</v>
      </c>
      <c r="F9762">
        <f t="shared" si="152"/>
        <v>4391924</v>
      </c>
    </row>
    <row r="9763" spans="1:6" x14ac:dyDescent="0.25">
      <c r="A9763" s="6" t="s">
        <v>20727</v>
      </c>
      <c r="B9763" s="6" t="str">
        <f xml:space="preserve"> INDEX('YouTube data'!$A$1:$N$16308,MATCH($A9763,'YouTube data'!$A:$A,0),MATCH('INDEX and MATCH - practice'!B$1,'YouTube data'!$1:$1,0))</f>
        <v>Rajesh Arora &amp; Gulati's Tender Love - The Kapil Sharma Show</v>
      </c>
      <c r="C9763" s="6" t="str">
        <f xml:space="preserve"> INDEX('YouTube data'!$A$1:$N$16308,MATCH($A9763,'YouTube data'!$A:$A,0),MATCH('INDEX and MATCH - practice'!C$1,'YouTube data'!$1:$1,0))</f>
        <v>Entertainment</v>
      </c>
      <c r="D9763" s="6">
        <f xml:space="preserve"> INDEX('YouTube data'!$A$1:$N$16308,MATCH($A9763,'YouTube data'!$A:$A,0),MATCH('INDEX and MATCH - practice'!D$1,'YouTube data'!$1:$1,0))</f>
        <v>586209</v>
      </c>
      <c r="E9763" s="6" t="b">
        <f xml:space="preserve"> INDEX('YouTube data'!$A$1:$N$16308,MATCH($A9763,'YouTube data'!$A:$A,0),MATCH('INDEX and MATCH - practice'!E$1,'YouTube data'!$1:$1,0))</f>
        <v>0</v>
      </c>
      <c r="F9763">
        <f t="shared" si="152"/>
        <v>586209</v>
      </c>
    </row>
    <row r="9764" spans="1:6" x14ac:dyDescent="0.25">
      <c r="A9764" s="6" t="s">
        <v>20729</v>
      </c>
      <c r="B9764" s="6" t="str">
        <f xml:space="preserve"> INDEX('YouTube data'!$A$1:$N$16308,MATCH($A9764,'YouTube data'!$A:$A,0),MATCH('INDEX and MATCH - practice'!B$1,'YouTube data'!$1:$1,0))</f>
        <v>Bithiri Sathi Sells Tea | Pune Tea Seller Earns Rs 12 Lakh Per Month | Teenmaar News</v>
      </c>
      <c r="C9764" s="6" t="str">
        <f xml:space="preserve"> INDEX('YouTube data'!$A$1:$N$16308,MATCH($A9764,'YouTube data'!$A:$A,0),MATCH('INDEX and MATCH - practice'!C$1,'YouTube data'!$1:$1,0))</f>
        <v>News &amp; Politics</v>
      </c>
      <c r="D9764" s="6">
        <f xml:space="preserve"> INDEX('YouTube data'!$A$1:$N$16308,MATCH($A9764,'YouTube data'!$A:$A,0),MATCH('INDEX and MATCH - practice'!D$1,'YouTube data'!$1:$1,0))</f>
        <v>482755</v>
      </c>
      <c r="E9764" s="6" t="b">
        <f xml:space="preserve"> INDEX('YouTube data'!$A$1:$N$16308,MATCH($A9764,'YouTube data'!$A:$A,0),MATCH('INDEX and MATCH - practice'!E$1,'YouTube data'!$1:$1,0))</f>
        <v>0</v>
      </c>
      <c r="F9764">
        <f t="shared" si="152"/>
        <v>482755</v>
      </c>
    </row>
    <row r="9765" spans="1:6" x14ac:dyDescent="0.25">
      <c r="A9765" s="6" t="s">
        <v>20731</v>
      </c>
      <c r="B9765" s="6" t="str">
        <f xml:space="preserve"> INDEX('YouTube data'!$A$1:$N$16308,MATCH($A9765,'YouTube data'!$A:$A,0),MATCH('INDEX and MATCH - practice'!B$1,'YouTube data'!$1:$1,0))</f>
        <v>Meri Khamoshi Hai | Pari | Anushka Sharma &amp; Parambrata Chatterjee | Ishan Mitra | Anupam Roy</v>
      </c>
      <c r="C9765" s="6" t="str">
        <f xml:space="preserve"> INDEX('YouTube data'!$A$1:$N$16308,MATCH($A9765,'YouTube data'!$A:$A,0),MATCH('INDEX and MATCH - practice'!C$1,'YouTube data'!$1:$1,0))</f>
        <v>Music</v>
      </c>
      <c r="D9765" s="6">
        <f xml:space="preserve"> INDEX('YouTube data'!$A$1:$N$16308,MATCH($A9765,'YouTube data'!$A:$A,0),MATCH('INDEX and MATCH - practice'!D$1,'YouTube data'!$1:$1,0))</f>
        <v>579528</v>
      </c>
      <c r="E9765" s="6" t="b">
        <f xml:space="preserve"> INDEX('YouTube data'!$A$1:$N$16308,MATCH($A9765,'YouTube data'!$A:$A,0),MATCH('INDEX and MATCH - practice'!E$1,'YouTube data'!$1:$1,0))</f>
        <v>0</v>
      </c>
      <c r="F9765">
        <f t="shared" si="152"/>
        <v>579528</v>
      </c>
    </row>
    <row r="9766" spans="1:6" x14ac:dyDescent="0.25">
      <c r="A9766" s="6" t="s">
        <v>20733</v>
      </c>
      <c r="B9766" s="6" t="str">
        <f xml:space="preserve"> INDEX('YouTube data'!$A$1:$N$16308,MATCH($A9766,'YouTube data'!$A:$A,0),MATCH('INDEX and MATCH - practice'!B$1,'YouTube data'!$1:$1,0))</f>
        <v>Kumkum Bhagya - कुमकुम भाग्य - Episode 1053 - March 05, 2018 - Best Scene</v>
      </c>
      <c r="C9766" s="6" t="str">
        <f xml:space="preserve"> INDEX('YouTube data'!$A$1:$N$16308,MATCH($A9766,'YouTube data'!$A:$A,0),MATCH('INDEX and MATCH - practice'!C$1,'YouTube data'!$1:$1,0))</f>
        <v>Entertainment</v>
      </c>
      <c r="D9766" s="6">
        <f xml:space="preserve"> INDEX('YouTube data'!$A$1:$N$16308,MATCH($A9766,'YouTube data'!$A:$A,0),MATCH('INDEX and MATCH - practice'!D$1,'YouTube data'!$1:$1,0))</f>
        <v>722080</v>
      </c>
      <c r="E9766" s="6" t="b">
        <f xml:space="preserve"> INDEX('YouTube data'!$A$1:$N$16308,MATCH($A9766,'YouTube data'!$A:$A,0),MATCH('INDEX and MATCH - practice'!E$1,'YouTube data'!$1:$1,0))</f>
        <v>0</v>
      </c>
      <c r="F9766">
        <f t="shared" si="152"/>
        <v>722080</v>
      </c>
    </row>
    <row r="9767" spans="1:6" x14ac:dyDescent="0.25">
      <c r="A9767" s="6" t="s">
        <v>20735</v>
      </c>
      <c r="B9767" s="6" t="str">
        <f xml:space="preserve"> INDEX('YouTube data'!$A$1:$N$16308,MATCH($A9767,'YouTube data'!$A:$A,0),MATCH('INDEX and MATCH - practice'!B$1,'YouTube data'!$1:$1,0))</f>
        <v>ചാനല്‍ പ്രവര്‍ത്തകരേ.. ഇച്ചിരി ഉളുപ്പ് കാണിച്ചു കൂടെ ? ഷാഹിനയെ മാത്തുക്കുട്ടി   പുറത്താക്കി</v>
      </c>
      <c r="C9767" s="6" t="str">
        <f xml:space="preserve"> INDEX('YouTube data'!$A$1:$N$16308,MATCH($A9767,'YouTube data'!$A:$A,0),MATCH('INDEX and MATCH - practice'!C$1,'YouTube data'!$1:$1,0))</f>
        <v>People &amp; Blogs</v>
      </c>
      <c r="D9767" s="6">
        <f xml:space="preserve"> INDEX('YouTube data'!$A$1:$N$16308,MATCH($A9767,'YouTube data'!$A:$A,0),MATCH('INDEX and MATCH - practice'!D$1,'YouTube data'!$1:$1,0))</f>
        <v>419695</v>
      </c>
      <c r="E9767" s="6" t="b">
        <f xml:space="preserve"> INDEX('YouTube data'!$A$1:$N$16308,MATCH($A9767,'YouTube data'!$A:$A,0),MATCH('INDEX and MATCH - practice'!E$1,'YouTube data'!$1:$1,0))</f>
        <v>0</v>
      </c>
      <c r="F9767">
        <f t="shared" si="152"/>
        <v>419695</v>
      </c>
    </row>
    <row r="9768" spans="1:6" x14ac:dyDescent="0.25">
      <c r="A9768" s="6" t="s">
        <v>20737</v>
      </c>
      <c r="B9768" s="6" t="str">
        <f xml:space="preserve"> INDEX('YouTube data'!$A$1:$N$16308,MATCH($A9768,'YouTube data'!$A:$A,0),MATCH('INDEX and MATCH - practice'!B$1,'YouTube data'!$1:$1,0))</f>
        <v>Board Exams Ki Taiyari | TSP's Rabish Ki Report E04</v>
      </c>
      <c r="C9768" s="6" t="str">
        <f xml:space="preserve"> INDEX('YouTube data'!$A$1:$N$16308,MATCH($A9768,'YouTube data'!$A:$A,0),MATCH('INDEX and MATCH - practice'!C$1,'YouTube data'!$1:$1,0))</f>
        <v>Entertainment</v>
      </c>
      <c r="D9768" s="6">
        <f xml:space="preserve"> INDEX('YouTube data'!$A$1:$N$16308,MATCH($A9768,'YouTube data'!$A:$A,0),MATCH('INDEX and MATCH - practice'!D$1,'YouTube data'!$1:$1,0))</f>
        <v>1545446</v>
      </c>
      <c r="E9768" s="6" t="b">
        <f xml:space="preserve"> INDEX('YouTube data'!$A$1:$N$16308,MATCH($A9768,'YouTube data'!$A:$A,0),MATCH('INDEX and MATCH - practice'!E$1,'YouTube data'!$1:$1,0))</f>
        <v>0</v>
      </c>
      <c r="F9768">
        <f t="shared" si="152"/>
        <v>1545446</v>
      </c>
    </row>
    <row r="9769" spans="1:6" x14ac:dyDescent="0.25">
      <c r="A9769" s="6" t="s">
        <v>20739</v>
      </c>
      <c r="B9769" s="6" t="str">
        <f xml:space="preserve"> INDEX('YouTube data'!$A$1:$N$16308,MATCH($A9769,'YouTube data'!$A:$A,0),MATCH('INDEX and MATCH - practice'!B$1,'YouTube data'!$1:$1,0))</f>
        <v>Sri Lanka Emergency - Buddhist Muslim Riots - Kandy Violence b/w majority Sinhala &amp; minority Muslims</v>
      </c>
      <c r="C9769" s="6" t="str">
        <f xml:space="preserve"> INDEX('YouTube data'!$A$1:$N$16308,MATCH($A9769,'YouTube data'!$A:$A,0),MATCH('INDEX and MATCH - practice'!C$1,'YouTube data'!$1:$1,0))</f>
        <v>Education</v>
      </c>
      <c r="D9769" s="6">
        <f xml:space="preserve"> INDEX('YouTube data'!$A$1:$N$16308,MATCH($A9769,'YouTube data'!$A:$A,0),MATCH('INDEX and MATCH - practice'!D$1,'YouTube data'!$1:$1,0))</f>
        <v>45378</v>
      </c>
      <c r="E9769" s="6" t="b">
        <f xml:space="preserve"> INDEX('YouTube data'!$A$1:$N$16308,MATCH($A9769,'YouTube data'!$A:$A,0),MATCH('INDEX and MATCH - practice'!E$1,'YouTube data'!$1:$1,0))</f>
        <v>0</v>
      </c>
      <c r="F9769">
        <f t="shared" si="152"/>
        <v>45378</v>
      </c>
    </row>
    <row r="9770" spans="1:6" x14ac:dyDescent="0.25">
      <c r="A9770" s="6" t="s">
        <v>20741</v>
      </c>
      <c r="B9770" s="6" t="str">
        <f xml:space="preserve"> INDEX('YouTube data'!$A$1:$N$16308,MATCH($A9770,'YouTube data'!$A:$A,0),MATCH('INDEX and MATCH - practice'!B$1,'YouTube data'!$1:$1,0))</f>
        <v>Lagira Zhala Jee - लगिरा झला जी - Episode 269  - March 6, 2018 - Preview</v>
      </c>
      <c r="C9770" s="6" t="str">
        <f xml:space="preserve"> INDEX('YouTube data'!$A$1:$N$16308,MATCH($A9770,'YouTube data'!$A:$A,0),MATCH('INDEX and MATCH - practice'!C$1,'YouTube data'!$1:$1,0))</f>
        <v>Entertainment</v>
      </c>
      <c r="D9770" s="6">
        <f xml:space="preserve"> INDEX('YouTube data'!$A$1:$N$16308,MATCH($A9770,'YouTube data'!$A:$A,0),MATCH('INDEX and MATCH - practice'!D$1,'YouTube data'!$1:$1,0))</f>
        <v>118882</v>
      </c>
      <c r="E9770" s="6" t="b">
        <f xml:space="preserve"> INDEX('YouTube data'!$A$1:$N$16308,MATCH($A9770,'YouTube data'!$A:$A,0),MATCH('INDEX and MATCH - practice'!E$1,'YouTube data'!$1:$1,0))</f>
        <v>0</v>
      </c>
      <c r="F9770">
        <f t="shared" si="152"/>
        <v>118882</v>
      </c>
    </row>
    <row r="9771" spans="1:6" x14ac:dyDescent="0.25">
      <c r="A9771" s="6" t="s">
        <v>20743</v>
      </c>
      <c r="B9771" s="6" t="str">
        <f xml:space="preserve"> INDEX('YouTube data'!$A$1:$N$16308,MATCH($A9771,'YouTube data'!$A:$A,0),MATCH('INDEX and MATCH - practice'!B$1,'YouTube data'!$1:$1,0))</f>
        <v>Patas | 5th March 2018 | Full Episode 704 | ETV Plus</v>
      </c>
      <c r="C9771" s="6" t="str">
        <f xml:space="preserve"> INDEX('YouTube data'!$A$1:$N$16308,MATCH($A9771,'YouTube data'!$A:$A,0),MATCH('INDEX and MATCH - practice'!C$1,'YouTube data'!$1:$1,0))</f>
        <v>Comedy</v>
      </c>
      <c r="D9771" s="6">
        <f xml:space="preserve"> INDEX('YouTube data'!$A$1:$N$16308,MATCH($A9771,'YouTube data'!$A:$A,0),MATCH('INDEX and MATCH - practice'!D$1,'YouTube data'!$1:$1,0))</f>
        <v>336767</v>
      </c>
      <c r="E9771" s="6" t="b">
        <f xml:space="preserve"> INDEX('YouTube data'!$A$1:$N$16308,MATCH($A9771,'YouTube data'!$A:$A,0),MATCH('INDEX and MATCH - practice'!E$1,'YouTube data'!$1:$1,0))</f>
        <v>0</v>
      </c>
      <c r="F9771">
        <f t="shared" si="152"/>
        <v>336767</v>
      </c>
    </row>
    <row r="9772" spans="1:6" x14ac:dyDescent="0.25">
      <c r="A9772" s="6" t="s">
        <v>20745</v>
      </c>
      <c r="B9772" s="6" t="str">
        <f xml:space="preserve"> INDEX('YouTube data'!$A$1:$N$16308,MATCH($A9772,'YouTube data'!$A:$A,0),MATCH('INDEX and MATCH - practice'!B$1,'YouTube data'!$1:$1,0))</f>
        <v>Mogalirekulu | 6th Mar 2018 | Gemini TV</v>
      </c>
      <c r="C9772" s="6" t="str">
        <f xml:space="preserve"> INDEX('YouTube data'!$A$1:$N$16308,MATCH($A9772,'YouTube data'!$A:$A,0),MATCH('INDEX and MATCH - practice'!C$1,'YouTube data'!$1:$1,0))</f>
        <v>Entertainment</v>
      </c>
      <c r="D9772" s="6">
        <f xml:space="preserve"> INDEX('YouTube data'!$A$1:$N$16308,MATCH($A9772,'YouTube data'!$A:$A,0),MATCH('INDEX and MATCH - practice'!D$1,'YouTube data'!$1:$1,0))</f>
        <v>70013</v>
      </c>
      <c r="E9772" s="6" t="b">
        <f xml:space="preserve"> INDEX('YouTube data'!$A$1:$N$16308,MATCH($A9772,'YouTube data'!$A:$A,0),MATCH('INDEX and MATCH - practice'!E$1,'YouTube data'!$1:$1,0))</f>
        <v>0</v>
      </c>
      <c r="F9772">
        <f t="shared" si="152"/>
        <v>70013</v>
      </c>
    </row>
    <row r="9773" spans="1:6" x14ac:dyDescent="0.25">
      <c r="A9773" s="6" t="s">
        <v>20747</v>
      </c>
      <c r="B9773" s="6" t="str">
        <f xml:space="preserve"> INDEX('YouTube data'!$A$1:$N$16308,MATCH($A9773,'YouTube data'!$A:$A,0),MATCH('INDEX and MATCH - practice'!B$1,'YouTube data'!$1:$1,0))</f>
        <v>வாணி ராணி - VAANI RANI -  Episode 1509 - 6/03/2018</v>
      </c>
      <c r="C9773" s="6" t="str">
        <f xml:space="preserve"> INDEX('YouTube data'!$A$1:$N$16308,MATCH($A9773,'YouTube data'!$A:$A,0),MATCH('INDEX and MATCH - practice'!C$1,'YouTube data'!$1:$1,0))</f>
        <v>Entertainment</v>
      </c>
      <c r="D9773" s="6">
        <f xml:space="preserve"> INDEX('YouTube data'!$A$1:$N$16308,MATCH($A9773,'YouTube data'!$A:$A,0),MATCH('INDEX and MATCH - practice'!D$1,'YouTube data'!$1:$1,0))</f>
        <v>393500</v>
      </c>
      <c r="E9773" s="6" t="b">
        <f xml:space="preserve"> INDEX('YouTube data'!$A$1:$N$16308,MATCH($A9773,'YouTube data'!$A:$A,0),MATCH('INDEX and MATCH - practice'!E$1,'YouTube data'!$1:$1,0))</f>
        <v>0</v>
      </c>
      <c r="F9773">
        <f t="shared" si="152"/>
        <v>393500</v>
      </c>
    </row>
    <row r="9774" spans="1:6" x14ac:dyDescent="0.25">
      <c r="A9774" s="6" t="s">
        <v>20749</v>
      </c>
      <c r="B9774" s="6" t="str">
        <f xml:space="preserve"> INDEX('YouTube data'!$A$1:$N$16308,MATCH($A9774,'YouTube data'!$A:$A,0),MATCH('INDEX and MATCH - practice'!B$1,'YouTube data'!$1:$1,0))</f>
        <v>கிண்டல் கேலிகளுக்கு ரஜினி பதில்... Rajinikanth Answers for Political Opponents | Latest Speech</v>
      </c>
      <c r="C9774" s="6" t="str">
        <f xml:space="preserve"> INDEX('YouTube data'!$A$1:$N$16308,MATCH($A9774,'YouTube data'!$A:$A,0),MATCH('INDEX and MATCH - practice'!C$1,'YouTube data'!$1:$1,0))</f>
        <v>News &amp; Politics</v>
      </c>
      <c r="D9774" s="6">
        <f xml:space="preserve"> INDEX('YouTube data'!$A$1:$N$16308,MATCH($A9774,'YouTube data'!$A:$A,0),MATCH('INDEX and MATCH - practice'!D$1,'YouTube data'!$1:$1,0))</f>
        <v>177387</v>
      </c>
      <c r="E9774" s="6" t="b">
        <f xml:space="preserve"> INDEX('YouTube data'!$A$1:$N$16308,MATCH($A9774,'YouTube data'!$A:$A,0),MATCH('INDEX and MATCH - practice'!E$1,'YouTube data'!$1:$1,0))</f>
        <v>0</v>
      </c>
      <c r="F9774">
        <f t="shared" si="152"/>
        <v>177387</v>
      </c>
    </row>
    <row r="9775" spans="1:6" x14ac:dyDescent="0.25">
      <c r="A9775" s="6" t="s">
        <v>20751</v>
      </c>
      <c r="B9775" s="6" t="str">
        <f xml:space="preserve"> INDEX('YouTube data'!$A$1:$N$16308,MATCH($A9775,'YouTube data'!$A:$A,0),MATCH('INDEX and MATCH - practice'!B$1,'YouTube data'!$1:$1,0))</f>
        <v>Rooh De Rukh: Laung Laachi (Full Song) Prabh Gill, Ammy Virk, Neeru Bajwa | Latest Punjabi Movie</v>
      </c>
      <c r="C9775" s="6" t="str">
        <f xml:space="preserve"> INDEX('YouTube data'!$A$1:$N$16308,MATCH($A9775,'YouTube data'!$A:$A,0),MATCH('INDEX and MATCH - practice'!C$1,'YouTube data'!$1:$1,0))</f>
        <v>Music</v>
      </c>
      <c r="D9775" s="6">
        <f xml:space="preserve"> INDEX('YouTube data'!$A$1:$N$16308,MATCH($A9775,'YouTube data'!$A:$A,0),MATCH('INDEX and MATCH - practice'!D$1,'YouTube data'!$1:$1,0))</f>
        <v>944057</v>
      </c>
      <c r="E9775" s="6" t="b">
        <f xml:space="preserve"> INDEX('YouTube data'!$A$1:$N$16308,MATCH($A9775,'YouTube data'!$A:$A,0),MATCH('INDEX and MATCH - practice'!E$1,'YouTube data'!$1:$1,0))</f>
        <v>0</v>
      </c>
      <c r="F9775">
        <f t="shared" si="152"/>
        <v>944057</v>
      </c>
    </row>
    <row r="9776" spans="1:6" x14ac:dyDescent="0.25">
      <c r="A9776" s="6" t="s">
        <v>20753</v>
      </c>
      <c r="B9776" s="6" t="str">
        <f xml:space="preserve"> INDEX('YouTube data'!$A$1:$N$16308,MATCH($A9776,'YouTube data'!$A:$A,0),MATCH('INDEX and MATCH - practice'!B$1,'YouTube data'!$1:$1,0))</f>
        <v>Muddha Mandaram - Episode 1024  - March 6, 2018 - Preview</v>
      </c>
      <c r="C9776" s="6" t="str">
        <f xml:space="preserve"> INDEX('YouTube data'!$A$1:$N$16308,MATCH($A9776,'YouTube data'!$A:$A,0),MATCH('INDEX and MATCH - practice'!C$1,'YouTube data'!$1:$1,0))</f>
        <v>Entertainment</v>
      </c>
      <c r="D9776" s="6">
        <f xml:space="preserve"> INDEX('YouTube data'!$A$1:$N$16308,MATCH($A9776,'YouTube data'!$A:$A,0),MATCH('INDEX and MATCH - practice'!D$1,'YouTube data'!$1:$1,0))</f>
        <v>149604</v>
      </c>
      <c r="E9776" s="6" t="b">
        <f xml:space="preserve"> INDEX('YouTube data'!$A$1:$N$16308,MATCH($A9776,'YouTube data'!$A:$A,0),MATCH('INDEX and MATCH - practice'!E$1,'YouTube data'!$1:$1,0))</f>
        <v>0</v>
      </c>
      <c r="F9776">
        <f t="shared" si="152"/>
        <v>149604</v>
      </c>
    </row>
    <row r="9777" spans="1:6" x14ac:dyDescent="0.25">
      <c r="A9777" s="6" t="s">
        <v>20755</v>
      </c>
      <c r="B9777" s="6" t="str">
        <f xml:space="preserve"> INDEX('YouTube data'!$A$1:$N$16308,MATCH($A9777,'YouTube data'!$A:$A,0),MATCH('INDEX and MATCH - practice'!B$1,'YouTube data'!$1:$1,0))</f>
        <v>Nandini | 05 Mar 2018 | SunTV</v>
      </c>
      <c r="C9777" s="6" t="str">
        <f xml:space="preserve"> INDEX('YouTube data'!$A$1:$N$16308,MATCH($A9777,'YouTube data'!$A:$A,0),MATCH('INDEX and MATCH - practice'!C$1,'YouTube data'!$1:$1,0))</f>
        <v>People &amp; Blogs</v>
      </c>
      <c r="D9777" s="6">
        <f xml:space="preserve"> INDEX('YouTube data'!$A$1:$N$16308,MATCH($A9777,'YouTube data'!$A:$A,0),MATCH('INDEX and MATCH - practice'!D$1,'YouTube data'!$1:$1,0))</f>
        <v>195124</v>
      </c>
      <c r="E9777" s="6" t="b">
        <f xml:space="preserve"> INDEX('YouTube data'!$A$1:$N$16308,MATCH($A9777,'YouTube data'!$A:$A,0),MATCH('INDEX and MATCH - practice'!E$1,'YouTube data'!$1:$1,0))</f>
        <v>0</v>
      </c>
      <c r="F9777">
        <f t="shared" si="152"/>
        <v>195124</v>
      </c>
    </row>
    <row r="9778" spans="1:6" x14ac:dyDescent="0.25">
      <c r="A9778" s="6" t="s">
        <v>20757</v>
      </c>
      <c r="B9778" s="6" t="str">
        <f xml:space="preserve"> INDEX('YouTube data'!$A$1:$N$16308,MATCH($A9778,'YouTube data'!$A:$A,0),MATCH('INDEX and MATCH - practice'!B$1,'YouTube data'!$1:$1,0))</f>
        <v>SIDHU MOOSE WALA star banan to baad pehli var aaya pind</v>
      </c>
      <c r="C9778" s="6" t="str">
        <f xml:space="preserve"> INDEX('YouTube data'!$A$1:$N$16308,MATCH($A9778,'YouTube data'!$A:$A,0),MATCH('INDEX and MATCH - practice'!C$1,'YouTube data'!$1:$1,0))</f>
        <v>People &amp; Blogs</v>
      </c>
      <c r="D9778" s="6">
        <f xml:space="preserve"> INDEX('YouTube data'!$A$1:$N$16308,MATCH($A9778,'YouTube data'!$A:$A,0),MATCH('INDEX and MATCH - practice'!D$1,'YouTube data'!$1:$1,0))</f>
        <v>450722</v>
      </c>
      <c r="E9778" s="6" t="b">
        <f xml:space="preserve"> INDEX('YouTube data'!$A$1:$N$16308,MATCH($A9778,'YouTube data'!$A:$A,0),MATCH('INDEX and MATCH - practice'!E$1,'YouTube data'!$1:$1,0))</f>
        <v>0</v>
      </c>
      <c r="F9778">
        <f t="shared" si="152"/>
        <v>450722</v>
      </c>
    </row>
    <row r="9779" spans="1:6" x14ac:dyDescent="0.25">
      <c r="A9779" s="6" t="s">
        <v>20759</v>
      </c>
      <c r="B9779" s="6" t="str">
        <f xml:space="preserve"> INDEX('YouTube data'!$A$1:$N$16308,MATCH($A9779,'YouTube data'!$A:$A,0),MATCH('INDEX and MATCH - practice'!B$1,'YouTube data'!$1:$1,0))</f>
        <v>9 PM ETV Telugu News | 6th March 2018</v>
      </c>
      <c r="C9779" s="6" t="str">
        <f xml:space="preserve"> INDEX('YouTube data'!$A$1:$N$16308,MATCH($A9779,'YouTube data'!$A:$A,0),MATCH('INDEX and MATCH - practice'!C$1,'YouTube data'!$1:$1,0))</f>
        <v>News &amp; Politics</v>
      </c>
      <c r="D9779" s="6">
        <f xml:space="preserve"> INDEX('YouTube data'!$A$1:$N$16308,MATCH($A9779,'YouTube data'!$A:$A,0),MATCH('INDEX and MATCH - practice'!D$1,'YouTube data'!$1:$1,0))</f>
        <v>109972</v>
      </c>
      <c r="E9779" s="6" t="b">
        <f xml:space="preserve"> INDEX('YouTube data'!$A$1:$N$16308,MATCH($A9779,'YouTube data'!$A:$A,0),MATCH('INDEX and MATCH - practice'!E$1,'YouTube data'!$1:$1,0))</f>
        <v>0</v>
      </c>
      <c r="F9779">
        <f t="shared" si="152"/>
        <v>109972</v>
      </c>
    </row>
    <row r="9780" spans="1:6" x14ac:dyDescent="0.25">
      <c r="A9780" s="6" t="s">
        <v>20761</v>
      </c>
      <c r="B9780" s="6" t="str">
        <f xml:space="preserve"> INDEX('YouTube data'!$A$1:$N$16308,MATCH($A9780,'YouTube data'!$A:$A,0),MATCH('INDEX and MATCH - practice'!B$1,'YouTube data'!$1:$1,0))</f>
        <v>Raja Rani 3/5/18</v>
      </c>
      <c r="C9780" s="6" t="str">
        <f xml:space="preserve"> INDEX('YouTube data'!$A$1:$N$16308,MATCH($A9780,'YouTube data'!$A:$A,0),MATCH('INDEX and MATCH - practice'!C$1,'YouTube data'!$1:$1,0))</f>
        <v>Shows</v>
      </c>
      <c r="D9780" s="6">
        <f xml:space="preserve"> INDEX('YouTube data'!$A$1:$N$16308,MATCH($A9780,'YouTube data'!$A:$A,0),MATCH('INDEX and MATCH - practice'!D$1,'YouTube data'!$1:$1,0))</f>
        <v>394654</v>
      </c>
      <c r="E9780" s="6" t="b">
        <f xml:space="preserve"> INDEX('YouTube data'!$A$1:$N$16308,MATCH($A9780,'YouTube data'!$A:$A,0),MATCH('INDEX and MATCH - practice'!E$1,'YouTube data'!$1:$1,0))</f>
        <v>0</v>
      </c>
      <c r="F9780">
        <f t="shared" si="152"/>
        <v>394654</v>
      </c>
    </row>
    <row r="9781" spans="1:6" x14ac:dyDescent="0.25">
      <c r="A9781" s="6" t="s">
        <v>20763</v>
      </c>
      <c r="B9781" s="6" t="str">
        <f xml:space="preserve"> INDEX('YouTube data'!$A$1:$N$16308,MATCH($A9781,'YouTube data'!$A:$A,0),MATCH('INDEX and MATCH - practice'!B$1,'YouTube data'!$1:$1,0))</f>
        <v>LIVE NOW | KILA RAIPUR (LUDHIANA) | Day 2 | 6 March 2018 | ਕਿਲਾ ਰਾਏਪੁਰ | Dhadrianwale</v>
      </c>
      <c r="C9781" s="6" t="str">
        <f xml:space="preserve"> INDEX('YouTube data'!$A$1:$N$16308,MATCH($A9781,'YouTube data'!$A:$A,0),MATCH('INDEX and MATCH - practice'!C$1,'YouTube data'!$1:$1,0))</f>
        <v>Religious</v>
      </c>
      <c r="D9781" s="6">
        <f xml:space="preserve"> INDEX('YouTube data'!$A$1:$N$16308,MATCH($A9781,'YouTube data'!$A:$A,0),MATCH('INDEX and MATCH - practice'!D$1,'YouTube data'!$1:$1,0))</f>
        <v>38747</v>
      </c>
      <c r="E9781" s="6" t="b">
        <f xml:space="preserve"> INDEX('YouTube data'!$A$1:$N$16308,MATCH($A9781,'YouTube data'!$A:$A,0),MATCH('INDEX and MATCH - practice'!E$1,'YouTube data'!$1:$1,0))</f>
        <v>1</v>
      </c>
      <c r="F9781">
        <f t="shared" si="152"/>
        <v>38747</v>
      </c>
    </row>
    <row r="9782" spans="1:6" x14ac:dyDescent="0.25">
      <c r="A9782" s="6" t="s">
        <v>20765</v>
      </c>
      <c r="B9782" s="6" t="str">
        <f xml:space="preserve"> INDEX('YouTube data'!$A$1:$N$16308,MATCH($A9782,'YouTube data'!$A:$A,0),MATCH('INDEX and MATCH - practice'!B$1,'YouTube data'!$1:$1,0))</f>
        <v>Bokul Kotha - Episode 80  - March 6, 2018 - Preview</v>
      </c>
      <c r="C9782" s="6" t="str">
        <f xml:space="preserve"> INDEX('YouTube data'!$A$1:$N$16308,MATCH($A9782,'YouTube data'!$A:$A,0),MATCH('INDEX and MATCH - practice'!C$1,'YouTube data'!$1:$1,0))</f>
        <v>Entertainment</v>
      </c>
      <c r="D9782" s="6">
        <f xml:space="preserve"> INDEX('YouTube data'!$A$1:$N$16308,MATCH($A9782,'YouTube data'!$A:$A,0),MATCH('INDEX and MATCH - practice'!D$1,'YouTube data'!$1:$1,0))</f>
        <v>283435</v>
      </c>
      <c r="E9782" s="6" t="b">
        <f xml:space="preserve"> INDEX('YouTube data'!$A$1:$N$16308,MATCH($A9782,'YouTube data'!$A:$A,0),MATCH('INDEX and MATCH - practice'!E$1,'YouTube data'!$1:$1,0))</f>
        <v>0</v>
      </c>
      <c r="F9782">
        <f t="shared" si="152"/>
        <v>283435</v>
      </c>
    </row>
    <row r="9783" spans="1:6" x14ac:dyDescent="0.25">
      <c r="A9783" s="6" t="s">
        <v>20767</v>
      </c>
      <c r="B9783" s="6" t="str">
        <f xml:space="preserve"> INDEX('YouTube data'!$A$1:$N$16308,MATCH($A9783,'YouTube data'!$A:$A,0),MATCH('INDEX and MATCH - practice'!B$1,'YouTube data'!$1:$1,0))</f>
        <v>Daily Promise and Prayer by Bro. P. Satish Kumar from Calvary Temple - 07.03.2018</v>
      </c>
      <c r="C9783" s="6" t="str">
        <f xml:space="preserve"> INDEX('YouTube data'!$A$1:$N$16308,MATCH($A9783,'YouTube data'!$A:$A,0),MATCH('INDEX and MATCH - practice'!C$1,'YouTube data'!$1:$1,0))</f>
        <v>People &amp; Blogs</v>
      </c>
      <c r="D9783" s="6">
        <f xml:space="preserve"> INDEX('YouTube data'!$A$1:$N$16308,MATCH($A9783,'YouTube data'!$A:$A,0),MATCH('INDEX and MATCH - practice'!D$1,'YouTube data'!$1:$1,0))</f>
        <v>12757</v>
      </c>
      <c r="E9783" s="6" t="b">
        <f xml:space="preserve"> INDEX('YouTube data'!$A$1:$N$16308,MATCH($A9783,'YouTube data'!$A:$A,0),MATCH('INDEX and MATCH - practice'!E$1,'YouTube data'!$1:$1,0))</f>
        <v>0</v>
      </c>
      <c r="F9783">
        <f t="shared" si="152"/>
        <v>12757</v>
      </c>
    </row>
    <row r="9784" spans="1:6" x14ac:dyDescent="0.25">
      <c r="A9784" s="6" t="s">
        <v>20769</v>
      </c>
      <c r="B9784" s="6" t="str">
        <f xml:space="preserve"> INDEX('YouTube data'!$A$1:$N$16308,MATCH($A9784,'YouTube data'!$A:$A,0),MATCH('INDEX and MATCH - practice'!B$1,'YouTube data'!$1:$1,0))</f>
        <v>NPP's Conrad Sangma takes oath as Meghalaya CM</v>
      </c>
      <c r="C9784" s="6" t="str">
        <f xml:space="preserve"> INDEX('YouTube data'!$A$1:$N$16308,MATCH($A9784,'YouTube data'!$A:$A,0),MATCH('INDEX and MATCH - practice'!C$1,'YouTube data'!$1:$1,0))</f>
        <v>News &amp; Politics</v>
      </c>
      <c r="D9784" s="6">
        <f xml:space="preserve"> INDEX('YouTube data'!$A$1:$N$16308,MATCH($A9784,'YouTube data'!$A:$A,0),MATCH('INDEX and MATCH - practice'!D$1,'YouTube data'!$1:$1,0))</f>
        <v>28651</v>
      </c>
      <c r="E9784" s="6" t="b">
        <f xml:space="preserve"> INDEX('YouTube data'!$A$1:$N$16308,MATCH($A9784,'YouTube data'!$A:$A,0),MATCH('INDEX and MATCH - practice'!E$1,'YouTube data'!$1:$1,0))</f>
        <v>0</v>
      </c>
      <c r="F9784">
        <f t="shared" si="152"/>
        <v>28651</v>
      </c>
    </row>
    <row r="9785" spans="1:6" x14ac:dyDescent="0.25">
      <c r="A9785" s="6" t="s">
        <v>20771</v>
      </c>
      <c r="B9785" s="6" t="str">
        <f xml:space="preserve"> INDEX('YouTube data'!$A$1:$N$16308,MATCH($A9785,'YouTube data'!$A:$A,0),MATCH('INDEX and MATCH - practice'!B$1,'YouTube data'!$1:$1,0))</f>
        <v>നിങ്ങളുടെ പ്രിയ നടിയും നടനും വിവാഹമോചിതരാവുന്നു ഞെട്ടലോടെ ആരാധകർ | Kareena Kapoor | Saif Ali Khan</v>
      </c>
      <c r="C9785" s="6" t="str">
        <f xml:space="preserve"> INDEX('YouTube data'!$A$1:$N$16308,MATCH($A9785,'YouTube data'!$A:$A,0),MATCH('INDEX and MATCH - practice'!C$1,'YouTube data'!$1:$1,0))</f>
        <v>Entertainment</v>
      </c>
      <c r="D9785" s="6">
        <f xml:space="preserve"> INDEX('YouTube data'!$A$1:$N$16308,MATCH($A9785,'YouTube data'!$A:$A,0),MATCH('INDEX and MATCH - practice'!D$1,'YouTube data'!$1:$1,0))</f>
        <v>62976</v>
      </c>
      <c r="E9785" s="6" t="b">
        <f xml:space="preserve"> INDEX('YouTube data'!$A$1:$N$16308,MATCH($A9785,'YouTube data'!$A:$A,0),MATCH('INDEX and MATCH - practice'!E$1,'YouTube data'!$1:$1,0))</f>
        <v>0</v>
      </c>
      <c r="F9785">
        <f t="shared" si="152"/>
        <v>62976</v>
      </c>
    </row>
    <row r="9786" spans="1:6" x14ac:dyDescent="0.25">
      <c r="A9786" s="6" t="s">
        <v>20773</v>
      </c>
      <c r="B9786" s="6" t="str">
        <f xml:space="preserve"> INDEX('YouTube data'!$A$1:$N$16308,MATCH($A9786,'YouTube data'!$A:$A,0),MATCH('INDEX and MATCH - practice'!B$1,'YouTube data'!$1:$1,0))</f>
        <v>Stephen Colbert Responds To Devin Nunes</v>
      </c>
      <c r="C9786" s="6" t="str">
        <f xml:space="preserve"> INDEX('YouTube data'!$A$1:$N$16308,MATCH($A9786,'YouTube data'!$A:$A,0),MATCH('INDEX and MATCH - practice'!C$1,'YouTube data'!$1:$1,0))</f>
        <v>Entertainment</v>
      </c>
      <c r="D9786" s="6">
        <f xml:space="preserve"> INDEX('YouTube data'!$A$1:$N$16308,MATCH($A9786,'YouTube data'!$A:$A,0),MATCH('INDEX and MATCH - practice'!D$1,'YouTube data'!$1:$1,0))</f>
        <v>1204601</v>
      </c>
      <c r="E9786" s="6" t="b">
        <f xml:space="preserve"> INDEX('YouTube data'!$A$1:$N$16308,MATCH($A9786,'YouTube data'!$A:$A,0),MATCH('INDEX and MATCH - practice'!E$1,'YouTube data'!$1:$1,0))</f>
        <v>0</v>
      </c>
      <c r="F9786">
        <f t="shared" si="152"/>
        <v>1204601</v>
      </c>
    </row>
    <row r="9787" spans="1:6" x14ac:dyDescent="0.25">
      <c r="A9787" s="6" t="s">
        <v>20775</v>
      </c>
      <c r="B9787" s="6" t="str">
        <f xml:space="preserve"> INDEX('YouTube data'!$A$1:$N$16308,MATCH($A9787,'YouTube data'!$A:$A,0),MATCH('INDEX and MATCH - practice'!B$1,'YouTube data'!$1:$1,0))</f>
        <v>🔴 [Live] Jodhan (Ludhiana) Punjab Kabaddi Academy Association Cup 06 Mar 2018</v>
      </c>
      <c r="C9787" s="6" t="str">
        <f xml:space="preserve"> INDEX('YouTube data'!$A$1:$N$16308,MATCH($A9787,'YouTube data'!$A:$A,0),MATCH('INDEX and MATCH - practice'!C$1,'YouTube data'!$1:$1,0))</f>
        <v>Sports</v>
      </c>
      <c r="D9787" s="6">
        <f xml:space="preserve"> INDEX('YouTube data'!$A$1:$N$16308,MATCH($A9787,'YouTube data'!$A:$A,0),MATCH('INDEX and MATCH - practice'!D$1,'YouTube data'!$1:$1,0))</f>
        <v>170426</v>
      </c>
      <c r="E9787" s="6" t="b">
        <f xml:space="preserve"> INDEX('YouTube data'!$A$1:$N$16308,MATCH($A9787,'YouTube data'!$A:$A,0),MATCH('INDEX and MATCH - practice'!E$1,'YouTube data'!$1:$1,0))</f>
        <v>0</v>
      </c>
      <c r="F9787">
        <f t="shared" si="152"/>
        <v>170426</v>
      </c>
    </row>
    <row r="9788" spans="1:6" x14ac:dyDescent="0.25">
      <c r="A9788" s="6" t="s">
        <v>20777</v>
      </c>
      <c r="B9788" s="6" t="str">
        <f xml:space="preserve"> INDEX('YouTube data'!$A$1:$N$16308,MATCH($A9788,'YouTube data'!$A:$A,0),MATCH('INDEX and MATCH - practice'!B$1,'YouTube data'!$1:$1,0))</f>
        <v>Phulpakhru - फुलपाखरु - Episode 255  - March 06, 2018 - Preview</v>
      </c>
      <c r="C9788" s="6" t="str">
        <f xml:space="preserve"> INDEX('YouTube data'!$A$1:$N$16308,MATCH($A9788,'YouTube data'!$A:$A,0),MATCH('INDEX and MATCH - practice'!C$1,'YouTube data'!$1:$1,0))</f>
        <v>Entertainment</v>
      </c>
      <c r="D9788" s="6">
        <f xml:space="preserve"> INDEX('YouTube data'!$A$1:$N$16308,MATCH($A9788,'YouTube data'!$A:$A,0),MATCH('INDEX and MATCH - practice'!D$1,'YouTube data'!$1:$1,0))</f>
        <v>82626</v>
      </c>
      <c r="E9788" s="6" t="b">
        <f xml:space="preserve"> INDEX('YouTube data'!$A$1:$N$16308,MATCH($A9788,'YouTube data'!$A:$A,0),MATCH('INDEX and MATCH - practice'!E$1,'YouTube data'!$1:$1,0))</f>
        <v>0</v>
      </c>
      <c r="F9788">
        <f t="shared" si="152"/>
        <v>82626</v>
      </c>
    </row>
    <row r="9789" spans="1:6" x14ac:dyDescent="0.25">
      <c r="A9789" s="6" t="s">
        <v>20779</v>
      </c>
      <c r="B9789" s="6" t="str">
        <f xml:space="preserve"> INDEX('YouTube data'!$A$1:$N$16308,MATCH($A9789,'YouTube data'!$A:$A,0),MATCH('INDEX and MATCH - practice'!B$1,'YouTube data'!$1:$1,0))</f>
        <v>All in One Super Entertainer Promo | 7th March 2018 | Dhee 10,Jabardasth,Extra Jabardasth, Cash</v>
      </c>
      <c r="C9789" s="6" t="str">
        <f xml:space="preserve"> INDEX('YouTube data'!$A$1:$N$16308,MATCH($A9789,'YouTube data'!$A:$A,0),MATCH('INDEX and MATCH - practice'!C$1,'YouTube data'!$1:$1,0))</f>
        <v>Entertainment</v>
      </c>
      <c r="D9789" s="6">
        <f xml:space="preserve"> INDEX('YouTube data'!$A$1:$N$16308,MATCH($A9789,'YouTube data'!$A:$A,0),MATCH('INDEX and MATCH - practice'!D$1,'YouTube data'!$1:$1,0))</f>
        <v>189261</v>
      </c>
      <c r="E9789" s="6" t="b">
        <f xml:space="preserve"> INDEX('YouTube data'!$A$1:$N$16308,MATCH($A9789,'YouTube data'!$A:$A,0),MATCH('INDEX and MATCH - practice'!E$1,'YouTube data'!$1:$1,0))</f>
        <v>0</v>
      </c>
      <c r="F9789">
        <f t="shared" si="152"/>
        <v>189261</v>
      </c>
    </row>
    <row r="9790" spans="1:6" x14ac:dyDescent="0.25">
      <c r="A9790" s="6" t="s">
        <v>20781</v>
      </c>
      <c r="B9790" s="6" t="str">
        <f xml:space="preserve"> INDEX('YouTube data'!$A$1:$N$16308,MATCH($A9790,'YouTube data'!$A:$A,0),MATCH('INDEX and MATCH - practice'!B$1,'YouTube data'!$1:$1,0))</f>
        <v>6 March, 2018 Prelim Booster News Discussion</v>
      </c>
      <c r="C9790" s="6" t="str">
        <f xml:space="preserve"> INDEX('YouTube data'!$A$1:$N$16308,MATCH($A9790,'YouTube data'!$A:$A,0),MATCH('INDEX and MATCH - practice'!C$1,'YouTube data'!$1:$1,0))</f>
        <v>Education</v>
      </c>
      <c r="D9790" s="6">
        <f xml:space="preserve"> INDEX('YouTube data'!$A$1:$N$16308,MATCH($A9790,'YouTube data'!$A:$A,0),MATCH('INDEX and MATCH - practice'!D$1,'YouTube data'!$1:$1,0))</f>
        <v>19095</v>
      </c>
      <c r="E9790" s="6" t="b">
        <f xml:space="preserve"> INDEX('YouTube data'!$A$1:$N$16308,MATCH($A9790,'YouTube data'!$A:$A,0),MATCH('INDEX and MATCH - practice'!E$1,'YouTube data'!$1:$1,0))</f>
        <v>1</v>
      </c>
      <c r="F9790">
        <f t="shared" si="152"/>
        <v>19095</v>
      </c>
    </row>
    <row r="9791" spans="1:6" x14ac:dyDescent="0.25">
      <c r="A9791" s="6" t="s">
        <v>20783</v>
      </c>
      <c r="B9791" s="6" t="str">
        <f xml:space="preserve"> INDEX('YouTube data'!$A$1:$N$16308,MATCH($A9791,'YouTube data'!$A:$A,0),MATCH('INDEX and MATCH - practice'!B$1,'YouTube data'!$1:$1,0))</f>
        <v>Ravish kumar Prime Time , 5 March 18 , SSC Scam पर असीम खुराना को रवीश का जवाब</v>
      </c>
      <c r="C9791" s="6" t="str">
        <f xml:space="preserve"> INDEX('YouTube data'!$A$1:$N$16308,MATCH($A9791,'YouTube data'!$A:$A,0),MATCH('INDEX and MATCH - practice'!C$1,'YouTube data'!$1:$1,0))</f>
        <v>News &amp; Politics</v>
      </c>
      <c r="D9791" s="6">
        <f xml:space="preserve"> INDEX('YouTube data'!$A$1:$N$16308,MATCH($A9791,'YouTube data'!$A:$A,0),MATCH('INDEX and MATCH - practice'!D$1,'YouTube data'!$1:$1,0))</f>
        <v>297665</v>
      </c>
      <c r="E9791" s="6" t="b">
        <f xml:space="preserve"> INDEX('YouTube data'!$A$1:$N$16308,MATCH($A9791,'YouTube data'!$A:$A,0),MATCH('INDEX and MATCH - practice'!E$1,'YouTube data'!$1:$1,0))</f>
        <v>0</v>
      </c>
      <c r="F9791">
        <f t="shared" si="152"/>
        <v>297665</v>
      </c>
    </row>
    <row r="9792" spans="1:6" x14ac:dyDescent="0.25">
      <c r="A9792" s="6" t="s">
        <v>20785</v>
      </c>
      <c r="B9792" s="6" t="str">
        <f xml:space="preserve"> INDEX('YouTube data'!$A$1:$N$16308,MATCH($A9792,'YouTube data'!$A:$A,0),MATCH('INDEX and MATCH - practice'!B$1,'YouTube data'!$1:$1,0))</f>
        <v>భరత్ అనే నేను టీజర్ రివ్యూ ..Bharat Ane Nenu Teaser Review..The Vision of Bharat...Mahesh Babu</v>
      </c>
      <c r="C9792" s="6" t="str">
        <f xml:space="preserve"> INDEX('YouTube data'!$A$1:$N$16308,MATCH($A9792,'YouTube data'!$A:$A,0),MATCH('INDEX and MATCH - practice'!C$1,'YouTube data'!$1:$1,0))</f>
        <v>Entertainment</v>
      </c>
      <c r="D9792" s="6">
        <f xml:space="preserve"> INDEX('YouTube data'!$A$1:$N$16308,MATCH($A9792,'YouTube data'!$A:$A,0),MATCH('INDEX and MATCH - practice'!D$1,'YouTube data'!$1:$1,0))</f>
        <v>182765</v>
      </c>
      <c r="E9792" s="6" t="b">
        <f xml:space="preserve"> INDEX('YouTube data'!$A$1:$N$16308,MATCH($A9792,'YouTube data'!$A:$A,0),MATCH('INDEX and MATCH - practice'!E$1,'YouTube data'!$1:$1,0))</f>
        <v>0</v>
      </c>
      <c r="F9792">
        <f t="shared" si="152"/>
        <v>182765</v>
      </c>
    </row>
    <row r="9793" spans="1:6" x14ac:dyDescent="0.25">
      <c r="A9793" s="6" t="s">
        <v>20787</v>
      </c>
      <c r="B9793" s="6" t="str">
        <f xml:space="preserve"> INDEX('YouTube data'!$A$1:$N$16308,MATCH($A9793,'YouTube data'!$A:$A,0),MATCH('INDEX and MATCH - practice'!B$1,'YouTube data'!$1:$1,0))</f>
        <v>Vidya Vinayaka - Episode 92  - March 6, 2018 - Preview</v>
      </c>
      <c r="C9793" s="6" t="str">
        <f xml:space="preserve"> INDEX('YouTube data'!$A$1:$N$16308,MATCH($A9793,'YouTube data'!$A:$A,0),MATCH('INDEX and MATCH - practice'!C$1,'YouTube data'!$1:$1,0))</f>
        <v>Entertainment</v>
      </c>
      <c r="D9793" s="6">
        <f xml:space="preserve"> INDEX('YouTube data'!$A$1:$N$16308,MATCH($A9793,'YouTube data'!$A:$A,0),MATCH('INDEX and MATCH - practice'!D$1,'YouTube data'!$1:$1,0))</f>
        <v>58105</v>
      </c>
      <c r="E9793" s="6" t="b">
        <f xml:space="preserve"> INDEX('YouTube data'!$A$1:$N$16308,MATCH($A9793,'YouTube data'!$A:$A,0),MATCH('INDEX and MATCH - practice'!E$1,'YouTube data'!$1:$1,0))</f>
        <v>0</v>
      </c>
      <c r="F9793">
        <f t="shared" si="152"/>
        <v>58105</v>
      </c>
    </row>
    <row r="9794" spans="1:6" x14ac:dyDescent="0.25">
      <c r="A9794" s="6" t="s">
        <v>20789</v>
      </c>
      <c r="B9794" s="6" t="str">
        <f xml:space="preserve"> INDEX('YouTube data'!$A$1:$N$16308,MATCH($A9794,'YouTube data'!$A:$A,0),MATCH('INDEX and MATCH - practice'!B$1,'YouTube data'!$1:$1,0))</f>
        <v>Latest Haryanvi Comedy || Webseries || ANDY KUNBA || Episode 15  : कील बैठगी || Haryanvi Comedy</v>
      </c>
      <c r="C9794" s="6" t="str">
        <f xml:space="preserve"> INDEX('YouTube data'!$A$1:$N$16308,MATCH($A9794,'YouTube data'!$A:$A,0),MATCH('INDEX and MATCH - practice'!C$1,'YouTube data'!$1:$1,0))</f>
        <v>Music</v>
      </c>
      <c r="D9794" s="6">
        <f xml:space="preserve"> INDEX('YouTube data'!$A$1:$N$16308,MATCH($A9794,'YouTube data'!$A:$A,0),MATCH('INDEX and MATCH - practice'!D$1,'YouTube data'!$1:$1,0))</f>
        <v>279418</v>
      </c>
      <c r="E9794" s="6" t="b">
        <f xml:space="preserve"> INDEX('YouTube data'!$A$1:$N$16308,MATCH($A9794,'YouTube data'!$A:$A,0),MATCH('INDEX and MATCH - practice'!E$1,'YouTube data'!$1:$1,0))</f>
        <v>0</v>
      </c>
      <c r="F9794">
        <f t="shared" si="152"/>
        <v>279418</v>
      </c>
    </row>
    <row r="9795" spans="1:6" x14ac:dyDescent="0.25">
      <c r="A9795" s="6" t="s">
        <v>20791</v>
      </c>
      <c r="B9795" s="6" t="str">
        <f xml:space="preserve"> INDEX('YouTube data'!$A$1:$N$16308,MATCH($A9795,'YouTube data'!$A:$A,0),MATCH('INDEX and MATCH - practice'!B$1,'YouTube data'!$1:$1,0))</f>
        <v>TYPES OF PEOPLE AT A RESTAURANT - | Elvish Yadav |</v>
      </c>
      <c r="C9795" s="6" t="str">
        <f xml:space="preserve"> INDEX('YouTube data'!$A$1:$N$16308,MATCH($A9795,'YouTube data'!$A:$A,0),MATCH('INDEX and MATCH - practice'!C$1,'YouTube data'!$1:$1,0))</f>
        <v>Comedy</v>
      </c>
      <c r="D9795" s="6">
        <f xml:space="preserve"> INDEX('YouTube data'!$A$1:$N$16308,MATCH($A9795,'YouTube data'!$A:$A,0),MATCH('INDEX and MATCH - practice'!D$1,'YouTube data'!$1:$1,0))</f>
        <v>1610278</v>
      </c>
      <c r="E9795" s="6" t="b">
        <f xml:space="preserve"> INDEX('YouTube data'!$A$1:$N$16308,MATCH($A9795,'YouTube data'!$A:$A,0),MATCH('INDEX and MATCH - practice'!E$1,'YouTube data'!$1:$1,0))</f>
        <v>0</v>
      </c>
      <c r="F9795">
        <f t="shared" ref="F9795:F9858" si="153" xml:space="preserve"> IF(D9795=0,AVERAGE($D$2:$D$16308),D9795)</f>
        <v>1610278</v>
      </c>
    </row>
    <row r="9796" spans="1:6" x14ac:dyDescent="0.25">
      <c r="A9796" s="6" t="s">
        <v>20793</v>
      </c>
      <c r="B9796" s="6" t="str">
        <f xml:space="preserve"> INDEX('YouTube data'!$A$1:$N$16308,MATCH($A9796,'YouTube data'!$A:$A,0),MATCH('INDEX and MATCH - practice'!B$1,'YouTube data'!$1:$1,0))</f>
        <v>2.0 Teaser Leaked | Rajinikanth | Shankar | TK 944</v>
      </c>
      <c r="C9796" s="6" t="str">
        <f xml:space="preserve"> INDEX('YouTube data'!$A$1:$N$16308,MATCH($A9796,'YouTube data'!$A:$A,0),MATCH('INDEX and MATCH - practice'!C$1,'YouTube data'!$1:$1,0))</f>
        <v>Entertainment</v>
      </c>
      <c r="D9796" s="6">
        <f xml:space="preserve"> INDEX('YouTube data'!$A$1:$N$16308,MATCH($A9796,'YouTube data'!$A:$A,0),MATCH('INDEX and MATCH - practice'!D$1,'YouTube data'!$1:$1,0))</f>
        <v>1426007</v>
      </c>
      <c r="E9796" s="6" t="b">
        <f xml:space="preserve"> INDEX('YouTube data'!$A$1:$N$16308,MATCH($A9796,'YouTube data'!$A:$A,0),MATCH('INDEX and MATCH - practice'!E$1,'YouTube data'!$1:$1,0))</f>
        <v>0</v>
      </c>
      <c r="F9796">
        <f t="shared" si="153"/>
        <v>1426007</v>
      </c>
    </row>
    <row r="9797" spans="1:6" x14ac:dyDescent="0.25">
      <c r="A9797" s="6" t="s">
        <v>20795</v>
      </c>
      <c r="B9797" s="6" t="str">
        <f xml:space="preserve"> INDEX('YouTube data'!$A$1:$N$16308,MATCH($A9797,'YouTube data'!$A:$A,0),MATCH('INDEX and MATCH - practice'!B$1,'YouTube data'!$1:$1,0))</f>
        <v>Life of a Board Class Student | SahibNoor Singh</v>
      </c>
      <c r="C9797" s="6" t="str">
        <f xml:space="preserve"> INDEX('YouTube data'!$A$1:$N$16308,MATCH($A9797,'YouTube data'!$A:$A,0),MATCH('INDEX and MATCH - practice'!C$1,'YouTube data'!$1:$1,0))</f>
        <v>Entertainment</v>
      </c>
      <c r="D9797" s="6">
        <f xml:space="preserve"> INDEX('YouTube data'!$A$1:$N$16308,MATCH($A9797,'YouTube data'!$A:$A,0),MATCH('INDEX and MATCH - practice'!D$1,'YouTube data'!$1:$1,0))</f>
        <v>511231</v>
      </c>
      <c r="E9797" s="6" t="b">
        <f xml:space="preserve"> INDEX('YouTube data'!$A$1:$N$16308,MATCH($A9797,'YouTube data'!$A:$A,0),MATCH('INDEX and MATCH - practice'!E$1,'YouTube data'!$1:$1,0))</f>
        <v>0</v>
      </c>
      <c r="F9797">
        <f t="shared" si="153"/>
        <v>511231</v>
      </c>
    </row>
    <row r="9798" spans="1:6" x14ac:dyDescent="0.25">
      <c r="A9798" s="6" t="s">
        <v>20797</v>
      </c>
      <c r="B9798" s="6" t="str">
        <f xml:space="preserve"> INDEX('YouTube data'!$A$1:$N$16308,MATCH($A9798,'YouTube data'!$A:$A,0),MATCH('INDEX and MATCH - practice'!B$1,'YouTube data'!$1:$1,0))</f>
        <v>Current Affairs Live At 7:00 am | 07th March 2018 | करंट अफेयर्स लाइव | All Competitive Exams</v>
      </c>
      <c r="C9798" s="6" t="str">
        <f xml:space="preserve"> INDEX('YouTube data'!$A$1:$N$16308,MATCH($A9798,'YouTube data'!$A:$A,0),MATCH('INDEX and MATCH - practice'!C$1,'YouTube data'!$1:$1,0))</f>
        <v>Education</v>
      </c>
      <c r="D9798" s="6">
        <f xml:space="preserve"> INDEX('YouTube data'!$A$1:$N$16308,MATCH($A9798,'YouTube data'!$A:$A,0),MATCH('INDEX and MATCH - practice'!D$1,'YouTube data'!$1:$1,0))</f>
        <v>16914</v>
      </c>
      <c r="E9798" s="6" t="b">
        <f xml:space="preserve"> INDEX('YouTube data'!$A$1:$N$16308,MATCH($A9798,'YouTube data'!$A:$A,0),MATCH('INDEX and MATCH - practice'!E$1,'YouTube data'!$1:$1,0))</f>
        <v>0</v>
      </c>
      <c r="F9798">
        <f t="shared" si="153"/>
        <v>16914</v>
      </c>
    </row>
    <row r="9799" spans="1:6" x14ac:dyDescent="0.25">
      <c r="A9799" s="6" t="s">
        <v>20799</v>
      </c>
      <c r="B9799" s="6" t="str">
        <f xml:space="preserve"> INDEX('YouTube data'!$A$1:$N$16308,MATCH($A9799,'YouTube data'!$A:$A,0),MATCH('INDEX and MATCH - practice'!B$1,'YouTube data'!$1:$1,0))</f>
        <v>मंगलवार स्पेशल आरती : तेरी जय हो हनुमान निराले हम सब उतारे तेरी आरती | Ramkumar Lakkha</v>
      </c>
      <c r="C9799" s="6" t="str">
        <f xml:space="preserve"> INDEX('YouTube data'!$A$1:$N$16308,MATCH($A9799,'YouTube data'!$A:$A,0),MATCH('INDEX and MATCH - practice'!C$1,'YouTube data'!$1:$1,0))</f>
        <v>Music</v>
      </c>
      <c r="D9799" s="6">
        <f xml:space="preserve"> INDEX('YouTube data'!$A$1:$N$16308,MATCH($A9799,'YouTube data'!$A:$A,0),MATCH('INDEX and MATCH - practice'!D$1,'YouTube data'!$1:$1,0))</f>
        <v>166089</v>
      </c>
      <c r="E9799" s="6" t="b">
        <f xml:space="preserve"> INDEX('YouTube data'!$A$1:$N$16308,MATCH($A9799,'YouTube data'!$A:$A,0),MATCH('INDEX and MATCH - practice'!E$1,'YouTube data'!$1:$1,0))</f>
        <v>0</v>
      </c>
      <c r="F9799">
        <f t="shared" si="153"/>
        <v>166089</v>
      </c>
    </row>
    <row r="9800" spans="1:6" x14ac:dyDescent="0.25">
      <c r="A9800" s="6" t="s">
        <v>20801</v>
      </c>
      <c r="B9800" s="6" t="str">
        <f xml:space="preserve"> INDEX('YouTube data'!$A$1:$N$16308,MATCH($A9800,'YouTube data'!$A:$A,0),MATCH('INDEX and MATCH - practice'!B$1,'YouTube data'!$1:$1,0))</f>
        <v>పెళ్లి చేసుకోమని అడిగినందుకు ప్రియురాలి హత్య..! | Yadadri District | TV5 News</v>
      </c>
      <c r="C9800" s="6" t="str">
        <f xml:space="preserve"> INDEX('YouTube data'!$A$1:$N$16308,MATCH($A9800,'YouTube data'!$A:$A,0),MATCH('INDEX and MATCH - practice'!C$1,'YouTube data'!$1:$1,0))</f>
        <v>News &amp; Politics</v>
      </c>
      <c r="D9800" s="6">
        <f xml:space="preserve"> INDEX('YouTube data'!$A$1:$N$16308,MATCH($A9800,'YouTube data'!$A:$A,0),MATCH('INDEX and MATCH - practice'!D$1,'YouTube data'!$1:$1,0))</f>
        <v>128836</v>
      </c>
      <c r="E9800" s="6" t="b">
        <f xml:space="preserve"> INDEX('YouTube data'!$A$1:$N$16308,MATCH($A9800,'YouTube data'!$A:$A,0),MATCH('INDEX and MATCH - practice'!E$1,'YouTube data'!$1:$1,0))</f>
        <v>0</v>
      </c>
      <c r="F9800">
        <f t="shared" si="153"/>
        <v>128836</v>
      </c>
    </row>
    <row r="9801" spans="1:6" x14ac:dyDescent="0.25">
      <c r="A9801" s="6" t="s">
        <v>20803</v>
      </c>
      <c r="B9801" s="6" t="str">
        <f xml:space="preserve"> INDEX('YouTube data'!$A$1:$N$16308,MATCH($A9801,'YouTube data'!$A:$A,0),MATCH('INDEX and MATCH - practice'!B$1,'YouTube data'!$1:$1,0))</f>
        <v>శోభనం గదిలో కూతురుతో పాటు తల్లీ అక్కడి ఆచారం… ఇంకా తెలిస్తే | Interesting Facts | Mana Telugu</v>
      </c>
      <c r="C9801" s="6" t="str">
        <f xml:space="preserve"> INDEX('YouTube data'!$A$1:$N$16308,MATCH($A9801,'YouTube data'!$A:$A,0),MATCH('INDEX and MATCH - practice'!C$1,'YouTube data'!$1:$1,0))</f>
        <v>People &amp; Blogs</v>
      </c>
      <c r="D9801" s="6">
        <f xml:space="preserve"> INDEX('YouTube data'!$A$1:$N$16308,MATCH($A9801,'YouTube data'!$A:$A,0),MATCH('INDEX and MATCH - practice'!D$1,'YouTube data'!$1:$1,0))</f>
        <v>40334</v>
      </c>
      <c r="E9801" s="6" t="b">
        <f xml:space="preserve"> INDEX('YouTube data'!$A$1:$N$16308,MATCH($A9801,'YouTube data'!$A:$A,0),MATCH('INDEX and MATCH - practice'!E$1,'YouTube data'!$1:$1,0))</f>
        <v>1</v>
      </c>
      <c r="F9801">
        <f t="shared" si="153"/>
        <v>40334</v>
      </c>
    </row>
    <row r="9802" spans="1:6" x14ac:dyDescent="0.25">
      <c r="A9802" s="6" t="s">
        <v>20805</v>
      </c>
      <c r="B9802" s="6" t="str">
        <f xml:space="preserve"> INDEX('YouTube data'!$A$1:$N$16308,MATCH($A9802,'YouTube data'!$A:$A,0),MATCH('INDEX and MATCH - practice'!B$1,'YouTube data'!$1:$1,0))</f>
        <v>चेहरे की झाइयां झुर्रियां व दाग धब्बे हटाने के उपाय | Face Beauty Tips in Hindi</v>
      </c>
      <c r="C9802" s="6" t="str">
        <f xml:space="preserve"> INDEX('YouTube data'!$A$1:$N$16308,MATCH($A9802,'YouTube data'!$A:$A,0),MATCH('INDEX and MATCH - practice'!C$1,'YouTube data'!$1:$1,0))</f>
        <v>Howto &amp; Style</v>
      </c>
      <c r="D9802" s="6">
        <f xml:space="preserve"> INDEX('YouTube data'!$A$1:$N$16308,MATCH($A9802,'YouTube data'!$A:$A,0),MATCH('INDEX and MATCH - practice'!D$1,'YouTube data'!$1:$1,0))</f>
        <v>44394</v>
      </c>
      <c r="E9802" s="6" t="b">
        <f xml:space="preserve"> INDEX('YouTube data'!$A$1:$N$16308,MATCH($A9802,'YouTube data'!$A:$A,0),MATCH('INDEX and MATCH - practice'!E$1,'YouTube data'!$1:$1,0))</f>
        <v>0</v>
      </c>
      <c r="F9802">
        <f t="shared" si="153"/>
        <v>44394</v>
      </c>
    </row>
    <row r="9803" spans="1:6" x14ac:dyDescent="0.25">
      <c r="A9803" s="6" t="s">
        <v>20807</v>
      </c>
      <c r="B9803" s="6" t="str">
        <f xml:space="preserve"> INDEX('YouTube data'!$A$1:$N$16308,MATCH($A9803,'YouTube data'!$A:$A,0),MATCH('INDEX and MATCH - practice'!B$1,'YouTube data'!$1:$1,0))</f>
        <v>6 March 2018 - Daily MCQs on Current Affairs - हिंदी में जानिए for UPSC CSE/ IAS Preparation</v>
      </c>
      <c r="C9803" s="6" t="str">
        <f xml:space="preserve"> INDEX('YouTube data'!$A$1:$N$16308,MATCH($A9803,'YouTube data'!$A:$A,0),MATCH('INDEX and MATCH - practice'!C$1,'YouTube data'!$1:$1,0))</f>
        <v>Education</v>
      </c>
      <c r="D9803" s="6">
        <f xml:space="preserve"> INDEX('YouTube data'!$A$1:$N$16308,MATCH($A9803,'YouTube data'!$A:$A,0),MATCH('INDEX and MATCH - practice'!D$1,'YouTube data'!$1:$1,0))</f>
        <v>17635</v>
      </c>
      <c r="E9803" s="6" t="b">
        <f xml:space="preserve"> INDEX('YouTube data'!$A$1:$N$16308,MATCH($A9803,'YouTube data'!$A:$A,0),MATCH('INDEX and MATCH - practice'!E$1,'YouTube data'!$1:$1,0))</f>
        <v>0</v>
      </c>
      <c r="F9803">
        <f t="shared" si="153"/>
        <v>17635</v>
      </c>
    </row>
    <row r="9804" spans="1:6" x14ac:dyDescent="0.25">
      <c r="A9804" s="6" t="s">
        <v>20809</v>
      </c>
      <c r="B9804" s="6" t="str">
        <f xml:space="preserve"> INDEX('YouTube data'!$A$1:$N$16308,MATCH($A9804,'YouTube data'!$A:$A,0),MATCH('INDEX and MATCH - practice'!B$1,'YouTube data'!$1:$1,0))</f>
        <v>Bhavnagar Truck Accident: Marriage of 2 Sisters completed with Simplicity over Demises | Vtv</v>
      </c>
      <c r="C9804" s="6" t="str">
        <f xml:space="preserve"> INDEX('YouTube data'!$A$1:$N$16308,MATCH($A9804,'YouTube data'!$A:$A,0),MATCH('INDEX and MATCH - practice'!C$1,'YouTube data'!$1:$1,0))</f>
        <v>News &amp; Politics</v>
      </c>
      <c r="D9804" s="6">
        <f xml:space="preserve"> INDEX('YouTube data'!$A$1:$N$16308,MATCH($A9804,'YouTube data'!$A:$A,0),MATCH('INDEX and MATCH - practice'!D$1,'YouTube data'!$1:$1,0))</f>
        <v>53755</v>
      </c>
      <c r="E9804" s="6" t="b">
        <f xml:space="preserve"> INDEX('YouTube data'!$A$1:$N$16308,MATCH($A9804,'YouTube data'!$A:$A,0),MATCH('INDEX and MATCH - practice'!E$1,'YouTube data'!$1:$1,0))</f>
        <v>0</v>
      </c>
      <c r="F9804">
        <f t="shared" si="153"/>
        <v>53755</v>
      </c>
    </row>
    <row r="9805" spans="1:6" x14ac:dyDescent="0.25">
      <c r="A9805" s="6" t="s">
        <v>20811</v>
      </c>
      <c r="B9805" s="6" t="str">
        <f xml:space="preserve"> INDEX('YouTube data'!$A$1:$N$16308,MATCH($A9805,'YouTube data'!$A:$A,0),MATCH('INDEX and MATCH - practice'!B$1,'YouTube data'!$1:$1,0))</f>
        <v>కెసిఆర్ అనే నేను ... KCR eyes entry into national politics - TV9</v>
      </c>
      <c r="C9805" s="6" t="str">
        <f xml:space="preserve"> INDEX('YouTube data'!$A$1:$N$16308,MATCH($A9805,'YouTube data'!$A:$A,0),MATCH('INDEX and MATCH - practice'!C$1,'YouTube data'!$1:$1,0))</f>
        <v>News &amp; Politics</v>
      </c>
      <c r="D9805" s="6">
        <f xml:space="preserve"> INDEX('YouTube data'!$A$1:$N$16308,MATCH($A9805,'YouTube data'!$A:$A,0),MATCH('INDEX and MATCH - practice'!D$1,'YouTube data'!$1:$1,0))</f>
        <v>266308</v>
      </c>
      <c r="E9805" s="6" t="b">
        <f xml:space="preserve"> INDEX('YouTube data'!$A$1:$N$16308,MATCH($A9805,'YouTube data'!$A:$A,0),MATCH('INDEX and MATCH - practice'!E$1,'YouTube data'!$1:$1,0))</f>
        <v>0</v>
      </c>
      <c r="F9805">
        <f t="shared" si="153"/>
        <v>266308</v>
      </c>
    </row>
    <row r="9806" spans="1:6" x14ac:dyDescent="0.25">
      <c r="A9806" s="6" t="s">
        <v>20813</v>
      </c>
      <c r="B9806" s="6" t="str">
        <f xml:space="preserve"> INDEX('YouTube data'!$A$1:$N$16308,MATCH($A9806,'YouTube data'!$A:$A,0),MATCH('INDEX and MATCH - practice'!B$1,'YouTube data'!$1:$1,0))</f>
        <v>Rathrimazha | Flowers | Ep# 388</v>
      </c>
      <c r="C9806" s="6" t="str">
        <f xml:space="preserve"> INDEX('YouTube data'!$A$1:$N$16308,MATCH($A9806,'YouTube data'!$A:$A,0),MATCH('INDEX and MATCH - practice'!C$1,'YouTube data'!$1:$1,0))</f>
        <v>Entertainment</v>
      </c>
      <c r="D9806" s="6">
        <f xml:space="preserve"> INDEX('YouTube data'!$A$1:$N$16308,MATCH($A9806,'YouTube data'!$A:$A,0),MATCH('INDEX and MATCH - practice'!D$1,'YouTube data'!$1:$1,0))</f>
        <v>75634</v>
      </c>
      <c r="E9806" s="6" t="b">
        <f xml:space="preserve"> INDEX('YouTube data'!$A$1:$N$16308,MATCH($A9806,'YouTube data'!$A:$A,0),MATCH('INDEX and MATCH - practice'!E$1,'YouTube data'!$1:$1,0))</f>
        <v>0</v>
      </c>
      <c r="F9806">
        <f t="shared" si="153"/>
        <v>75634</v>
      </c>
    </row>
    <row r="9807" spans="1:6" x14ac:dyDescent="0.25">
      <c r="A9807" s="6" t="s">
        <v>20815</v>
      </c>
      <c r="B9807" s="6" t="str">
        <f xml:space="preserve"> INDEX('YouTube data'!$A$1:$N$16308,MATCH($A9807,'YouTube data'!$A:$A,0),MATCH('INDEX and MATCH - practice'!B$1,'YouTube data'!$1:$1,0))</f>
        <v>दंगल: राम मंदिर बनाना है, सीरिया से डराना है | Sri Sri Ravishankar Vs Asadudin Owaisi</v>
      </c>
      <c r="C9807" s="6" t="str">
        <f xml:space="preserve"> INDEX('YouTube data'!$A$1:$N$16308,MATCH($A9807,'YouTube data'!$A:$A,0),MATCH('INDEX and MATCH - practice'!C$1,'YouTube data'!$1:$1,0))</f>
        <v>News &amp; Politics</v>
      </c>
      <c r="D9807" s="6">
        <f xml:space="preserve"> INDEX('YouTube data'!$A$1:$N$16308,MATCH($A9807,'YouTube data'!$A:$A,0),MATCH('INDEX and MATCH - practice'!D$1,'YouTube data'!$1:$1,0))</f>
        <v>85437</v>
      </c>
      <c r="E9807" s="6" t="b">
        <f xml:space="preserve"> INDEX('YouTube data'!$A$1:$N$16308,MATCH($A9807,'YouTube data'!$A:$A,0),MATCH('INDEX and MATCH - practice'!E$1,'YouTube data'!$1:$1,0))</f>
        <v>0</v>
      </c>
      <c r="F9807">
        <f t="shared" si="153"/>
        <v>85437</v>
      </c>
    </row>
    <row r="9808" spans="1:6" x14ac:dyDescent="0.25">
      <c r="A9808" s="6" t="s">
        <v>20817</v>
      </c>
      <c r="B9808" s="6" t="str">
        <f xml:space="preserve"> INDEX('YouTube data'!$A$1:$N$16308,MATCH($A9808,'YouTube data'!$A:$A,0),MATCH('INDEX and MATCH - practice'!B$1,'YouTube data'!$1:$1,0))</f>
        <v>Dil Se Dil Tak - 5th March 2018 - दिल से दिल तक</v>
      </c>
      <c r="C9808" s="6" t="str">
        <f xml:space="preserve"> INDEX('YouTube data'!$A$1:$N$16308,MATCH($A9808,'YouTube data'!$A:$A,0),MATCH('INDEX and MATCH - practice'!C$1,'YouTube data'!$1:$1,0))</f>
        <v>Entertainment</v>
      </c>
      <c r="D9808" s="6">
        <f xml:space="preserve"> INDEX('YouTube data'!$A$1:$N$16308,MATCH($A9808,'YouTube data'!$A:$A,0),MATCH('INDEX and MATCH - practice'!D$1,'YouTube data'!$1:$1,0))</f>
        <v>168454</v>
      </c>
      <c r="E9808" s="6" t="b">
        <f xml:space="preserve"> INDEX('YouTube data'!$A$1:$N$16308,MATCH($A9808,'YouTube data'!$A:$A,0),MATCH('INDEX and MATCH - practice'!E$1,'YouTube data'!$1:$1,0))</f>
        <v>0</v>
      </c>
      <c r="F9808">
        <f t="shared" si="153"/>
        <v>168454</v>
      </c>
    </row>
    <row r="9809" spans="1:6" x14ac:dyDescent="0.25">
      <c r="A9809" s="6" t="s">
        <v>20819</v>
      </c>
      <c r="B9809" s="6" t="str">
        <f xml:space="preserve"> INDEX('YouTube data'!$A$1:$N$16308,MATCH($A9809,'YouTube data'!$A:$A,0),MATCH('INDEX and MATCH - practice'!B$1,'YouTube data'!$1:$1,0))</f>
        <v>Priya Varrier's reaction to a movie chance from Allu Arjun - Tv9 Trending</v>
      </c>
      <c r="C9809" s="6" t="str">
        <f xml:space="preserve"> INDEX('YouTube data'!$A$1:$N$16308,MATCH($A9809,'YouTube data'!$A:$A,0),MATCH('INDEX and MATCH - practice'!C$1,'YouTube data'!$1:$1,0))</f>
        <v>News &amp; Politics</v>
      </c>
      <c r="D9809" s="6">
        <f xml:space="preserve"> INDEX('YouTube data'!$A$1:$N$16308,MATCH($A9809,'YouTube data'!$A:$A,0),MATCH('INDEX and MATCH - practice'!D$1,'YouTube data'!$1:$1,0))</f>
        <v>1007861</v>
      </c>
      <c r="E9809" s="6" t="b">
        <f xml:space="preserve"> INDEX('YouTube data'!$A$1:$N$16308,MATCH($A9809,'YouTube data'!$A:$A,0),MATCH('INDEX and MATCH - practice'!E$1,'YouTube data'!$1:$1,0))</f>
        <v>0</v>
      </c>
      <c r="F9809">
        <f t="shared" si="153"/>
        <v>1007861</v>
      </c>
    </row>
    <row r="9810" spans="1:6" x14ac:dyDescent="0.25">
      <c r="A9810" s="6" t="s">
        <v>20821</v>
      </c>
      <c r="B9810" s="6" t="str">
        <f xml:space="preserve"> INDEX('YouTube data'!$A$1:$N$16308,MATCH($A9810,'YouTube data'!$A:$A,0),MATCH('INDEX and MATCH - practice'!B$1,'YouTube data'!$1:$1,0))</f>
        <v>Bhabi Ji Ghar Par Hain - भाबीजी घर पर हैं - Episode 787  - March 05, 2018 - Webisode</v>
      </c>
      <c r="C9810" s="6" t="str">
        <f xml:space="preserve"> INDEX('YouTube data'!$A$1:$N$16308,MATCH($A9810,'YouTube data'!$A:$A,0),MATCH('INDEX and MATCH - practice'!C$1,'YouTube data'!$1:$1,0))</f>
        <v>Entertainment</v>
      </c>
      <c r="D9810" s="6">
        <f xml:space="preserve"> INDEX('YouTube data'!$A$1:$N$16308,MATCH($A9810,'YouTube data'!$A:$A,0),MATCH('INDEX and MATCH - practice'!D$1,'YouTube data'!$1:$1,0))</f>
        <v>107543</v>
      </c>
      <c r="E9810" s="6" t="b">
        <f xml:space="preserve"> INDEX('YouTube data'!$A$1:$N$16308,MATCH($A9810,'YouTube data'!$A:$A,0),MATCH('INDEX and MATCH - practice'!E$1,'YouTube data'!$1:$1,0))</f>
        <v>0</v>
      </c>
      <c r="F9810">
        <f t="shared" si="153"/>
        <v>107543</v>
      </c>
    </row>
    <row r="9811" spans="1:6" x14ac:dyDescent="0.25">
      <c r="A9811" s="6" t="s">
        <v>20823</v>
      </c>
      <c r="B9811" s="6" t="str">
        <f xml:space="preserve"> INDEX('YouTube data'!$A$1:$N$16308,MATCH($A9811,'YouTube data'!$A:$A,0),MATCH('INDEX and MATCH - practice'!B$1,'YouTube data'!$1:$1,0))</f>
        <v>Bharya Epi 544 05-03-18 (Download &amp; Watch Full Episode on Hotstar)</v>
      </c>
      <c r="C9811" s="6" t="str">
        <f xml:space="preserve"> INDEX('YouTube data'!$A$1:$N$16308,MATCH($A9811,'YouTube data'!$A:$A,0),MATCH('INDEX and MATCH - practice'!C$1,'YouTube data'!$1:$1,0))</f>
        <v>Entertainment</v>
      </c>
      <c r="D9811" s="6">
        <f xml:space="preserve"> INDEX('YouTube data'!$A$1:$N$16308,MATCH($A9811,'YouTube data'!$A:$A,0),MATCH('INDEX and MATCH - practice'!D$1,'YouTube data'!$1:$1,0))</f>
        <v>97628</v>
      </c>
      <c r="E9811" s="6" t="b">
        <f xml:space="preserve"> INDEX('YouTube data'!$A$1:$N$16308,MATCH($A9811,'YouTube data'!$A:$A,0),MATCH('INDEX and MATCH - practice'!E$1,'YouTube data'!$1:$1,0))</f>
        <v>0</v>
      </c>
      <c r="F9811">
        <f t="shared" si="153"/>
        <v>97628</v>
      </c>
    </row>
    <row r="9812" spans="1:6" x14ac:dyDescent="0.25">
      <c r="A9812" s="6" t="s">
        <v>20825</v>
      </c>
      <c r="B9812" s="6" t="str">
        <f xml:space="preserve"> INDEX('YouTube data'!$A$1:$N$16308,MATCH($A9812,'YouTube data'!$A:$A,0),MATCH('INDEX and MATCH - practice'!B$1,'YouTube data'!$1:$1,0))</f>
        <v>ಸುನಾಮಿ ಕಿಟ್ಟಿಯ ಮುಖವಾಡ ಕಳಚಿದ ಗೆಳೆಯನ ಹೆಂಡತಿ</v>
      </c>
      <c r="C9812" s="6" t="str">
        <f xml:space="preserve"> INDEX('YouTube data'!$A$1:$N$16308,MATCH($A9812,'YouTube data'!$A:$A,0),MATCH('INDEX and MATCH - practice'!C$1,'YouTube data'!$1:$1,0))</f>
        <v>Entertainment</v>
      </c>
      <c r="D9812" s="6">
        <f xml:space="preserve"> INDEX('YouTube data'!$A$1:$N$16308,MATCH($A9812,'YouTube data'!$A:$A,0),MATCH('INDEX and MATCH - practice'!D$1,'YouTube data'!$1:$1,0))</f>
        <v>128758</v>
      </c>
      <c r="E9812" s="6" t="b">
        <f xml:space="preserve"> INDEX('YouTube data'!$A$1:$N$16308,MATCH($A9812,'YouTube data'!$A:$A,0),MATCH('INDEX and MATCH - practice'!E$1,'YouTube data'!$1:$1,0))</f>
        <v>0</v>
      </c>
      <c r="F9812">
        <f t="shared" si="153"/>
        <v>128758</v>
      </c>
    </row>
    <row r="9813" spans="1:6" x14ac:dyDescent="0.25">
      <c r="A9813" s="6" t="s">
        <v>20827</v>
      </c>
      <c r="B9813" s="6" t="str">
        <f xml:space="preserve"> INDEX('YouTube data'!$A$1:$N$16308,MATCH($A9813,'YouTube data'!$A:$A,0),MATCH('INDEX and MATCH - practice'!B$1,'YouTube data'!$1:$1,0))</f>
        <v>Raj-subhashree got engaged</v>
      </c>
      <c r="C9813" s="6" t="str">
        <f xml:space="preserve"> INDEX('YouTube data'!$A$1:$N$16308,MATCH($A9813,'YouTube data'!$A:$A,0),MATCH('INDEX and MATCH - practice'!C$1,'YouTube data'!$1:$1,0))</f>
        <v>News &amp; Politics</v>
      </c>
      <c r="D9813" s="6">
        <f xml:space="preserve"> INDEX('YouTube data'!$A$1:$N$16308,MATCH($A9813,'YouTube data'!$A:$A,0),MATCH('INDEX and MATCH - practice'!D$1,'YouTube data'!$1:$1,0))</f>
        <v>11319</v>
      </c>
      <c r="E9813" s="6" t="b">
        <f xml:space="preserve"> INDEX('YouTube data'!$A$1:$N$16308,MATCH($A9813,'YouTube data'!$A:$A,0),MATCH('INDEX and MATCH - practice'!E$1,'YouTube data'!$1:$1,0))</f>
        <v>0</v>
      </c>
      <c r="F9813">
        <f t="shared" si="153"/>
        <v>11319</v>
      </c>
    </row>
    <row r="9814" spans="1:6" x14ac:dyDescent="0.25">
      <c r="A9814" s="6" t="s">
        <v>20829</v>
      </c>
      <c r="B9814" s="6" t="str">
        <f xml:space="preserve"> INDEX('YouTube data'!$A$1:$N$16308,MATCH($A9814,'YouTube data'!$A:$A,0),MATCH('INDEX and MATCH - practice'!B$1,'YouTube data'!$1:$1,0))</f>
        <v>Tuzhat Jeev Rangala- Entry नंदिताच्या पप्पांची | 06th March 2018 |Serial Latest Update News</v>
      </c>
      <c r="C9814" s="6" t="str">
        <f xml:space="preserve"> INDEX('YouTube data'!$A$1:$N$16308,MATCH($A9814,'YouTube data'!$A:$A,0),MATCH('INDEX and MATCH - practice'!C$1,'YouTube data'!$1:$1,0))</f>
        <v>Entertainment</v>
      </c>
      <c r="D9814" s="6">
        <f xml:space="preserve"> INDEX('YouTube data'!$A$1:$N$16308,MATCH($A9814,'YouTube data'!$A:$A,0),MATCH('INDEX and MATCH - practice'!D$1,'YouTube data'!$1:$1,0))</f>
        <v>60845</v>
      </c>
      <c r="E9814" s="6" t="b">
        <f xml:space="preserve"> INDEX('YouTube data'!$A$1:$N$16308,MATCH($A9814,'YouTube data'!$A:$A,0),MATCH('INDEX and MATCH - practice'!E$1,'YouTube data'!$1:$1,0))</f>
        <v>0</v>
      </c>
      <c r="F9814">
        <f t="shared" si="153"/>
        <v>60845</v>
      </c>
    </row>
    <row r="9815" spans="1:6" x14ac:dyDescent="0.25">
      <c r="A9815" s="6" t="s">
        <v>20831</v>
      </c>
      <c r="B9815" s="6" t="str">
        <f xml:space="preserve"> INDEX('YouTube data'!$A$1:$N$16308,MATCH($A9815,'YouTube data'!$A:$A,0),MATCH('INDEX and MATCH - practice'!B$1,'YouTube data'!$1:$1,0))</f>
        <v>Neelanjana Ray and Divya Kumar Performs On Sun Saathiya | The Voice India Kids | Episode 34</v>
      </c>
      <c r="C9815" s="6" t="str">
        <f xml:space="preserve"> INDEX('YouTube data'!$A$1:$N$16308,MATCH($A9815,'YouTube data'!$A:$A,0),MATCH('INDEX and MATCH - practice'!C$1,'YouTube data'!$1:$1,0))</f>
        <v>Entertainment</v>
      </c>
      <c r="D9815" s="6">
        <f xml:space="preserve"> INDEX('YouTube data'!$A$1:$N$16308,MATCH($A9815,'YouTube data'!$A:$A,0),MATCH('INDEX and MATCH - practice'!D$1,'YouTube data'!$1:$1,0))</f>
        <v>314900</v>
      </c>
      <c r="E9815" s="6" t="b">
        <f xml:space="preserve"> INDEX('YouTube data'!$A$1:$N$16308,MATCH($A9815,'YouTube data'!$A:$A,0),MATCH('INDEX and MATCH - practice'!E$1,'YouTube data'!$1:$1,0))</f>
        <v>0</v>
      </c>
      <c r="F9815">
        <f t="shared" si="153"/>
        <v>314900</v>
      </c>
    </row>
    <row r="9816" spans="1:6" x14ac:dyDescent="0.25">
      <c r="A9816" s="6" t="s">
        <v>20833</v>
      </c>
      <c r="B9816" s="6" t="str">
        <f xml:space="preserve"> INDEX('YouTube data'!$A$1:$N$16308,MATCH($A9816,'YouTube data'!$A:$A,0),MATCH('INDEX and MATCH - practice'!B$1,'YouTube data'!$1:$1,0))</f>
        <v>Baal Veer - बाल वीर - Episode 889 - 05th  March, 2018</v>
      </c>
      <c r="C9816" s="6" t="str">
        <f xml:space="preserve"> INDEX('YouTube data'!$A$1:$N$16308,MATCH($A9816,'YouTube data'!$A:$A,0),MATCH('INDEX and MATCH - practice'!C$1,'YouTube data'!$1:$1,0))</f>
        <v>Entertainment</v>
      </c>
      <c r="D9816" s="6">
        <f xml:space="preserve"> INDEX('YouTube data'!$A$1:$N$16308,MATCH($A9816,'YouTube data'!$A:$A,0),MATCH('INDEX and MATCH - practice'!D$1,'YouTube data'!$1:$1,0))</f>
        <v>172371</v>
      </c>
      <c r="E9816" s="6" t="b">
        <f xml:space="preserve"> INDEX('YouTube data'!$A$1:$N$16308,MATCH($A9816,'YouTube data'!$A:$A,0),MATCH('INDEX and MATCH - practice'!E$1,'YouTube data'!$1:$1,0))</f>
        <v>0</v>
      </c>
      <c r="F9816">
        <f t="shared" si="153"/>
        <v>172371</v>
      </c>
    </row>
    <row r="9817" spans="1:6" x14ac:dyDescent="0.25">
      <c r="A9817" s="6" t="s">
        <v>20835</v>
      </c>
      <c r="B9817" s="6" t="str">
        <f xml:space="preserve"> INDEX('YouTube data'!$A$1:$N$16308,MATCH($A9817,'YouTube data'!$A:$A,0),MATCH('INDEX and MATCH - practice'!B$1,'YouTube data'!$1:$1,0))</f>
        <v>Jhanvi Kapoor (Sridevi Daughter ) Crying While Celebrating her Birthday</v>
      </c>
      <c r="C9817" s="6" t="str">
        <f xml:space="preserve"> INDEX('YouTube data'!$A$1:$N$16308,MATCH($A9817,'YouTube data'!$A:$A,0),MATCH('INDEX and MATCH - practice'!C$1,'YouTube data'!$1:$1,0))</f>
        <v>Entertainment</v>
      </c>
      <c r="D9817" s="6">
        <f xml:space="preserve"> INDEX('YouTube data'!$A$1:$N$16308,MATCH($A9817,'YouTube data'!$A:$A,0),MATCH('INDEX and MATCH - practice'!D$1,'YouTube data'!$1:$1,0))</f>
        <v>100595</v>
      </c>
      <c r="E9817" s="6" t="b">
        <f xml:space="preserve"> INDEX('YouTube data'!$A$1:$N$16308,MATCH($A9817,'YouTube data'!$A:$A,0),MATCH('INDEX and MATCH - practice'!E$1,'YouTube data'!$1:$1,0))</f>
        <v>0</v>
      </c>
      <c r="F9817">
        <f t="shared" si="153"/>
        <v>100595</v>
      </c>
    </row>
    <row r="9818" spans="1:6" x14ac:dyDescent="0.25">
      <c r="A9818" s="6" t="s">
        <v>20837</v>
      </c>
      <c r="B9818" s="6" t="str">
        <f xml:space="preserve"> INDEX('YouTube data'!$A$1:$N$16308,MATCH($A9818,'YouTube data'!$A:$A,0),MATCH('INDEX and MATCH - practice'!B$1,'YouTube data'!$1:$1,0))</f>
        <v>Rajinikanth speech @ MGR University seeman reaction seeman latest speech, seeman speech redpix</v>
      </c>
      <c r="C9818" s="6" t="str">
        <f xml:space="preserve"> INDEX('YouTube data'!$A$1:$N$16308,MATCH($A9818,'YouTube data'!$A:$A,0),MATCH('INDEX and MATCH - practice'!C$1,'YouTube data'!$1:$1,0))</f>
        <v>News &amp; Politics</v>
      </c>
      <c r="D9818" s="6">
        <f xml:space="preserve"> INDEX('YouTube data'!$A$1:$N$16308,MATCH($A9818,'YouTube data'!$A:$A,0),MATCH('INDEX and MATCH - practice'!D$1,'YouTube data'!$1:$1,0))</f>
        <v>76885</v>
      </c>
      <c r="E9818" s="6" t="b">
        <f xml:space="preserve"> INDEX('YouTube data'!$A$1:$N$16308,MATCH($A9818,'YouTube data'!$A:$A,0),MATCH('INDEX and MATCH - practice'!E$1,'YouTube data'!$1:$1,0))</f>
        <v>0</v>
      </c>
      <c r="F9818">
        <f t="shared" si="153"/>
        <v>76885</v>
      </c>
    </row>
    <row r="9819" spans="1:6" x14ac:dyDescent="0.25">
      <c r="A9819" s="6" t="s">
        <v>20839</v>
      </c>
      <c r="B9819" s="6" t="str">
        <f xml:space="preserve"> INDEX('YouTube data'!$A$1:$N$16308,MATCH($A9819,'YouTube data'!$A:$A,0),MATCH('INDEX and MATCH - practice'!B$1,'YouTube data'!$1:$1,0))</f>
        <v>The Vision of Bharat REVIEW | Bharat Ane Nenu | Mahesh Babu, Kiara Advani, Koratala Siva - TeluguOne</v>
      </c>
      <c r="C9819" s="6" t="str">
        <f xml:space="preserve"> INDEX('YouTube data'!$A$1:$N$16308,MATCH($A9819,'YouTube data'!$A:$A,0),MATCH('INDEX and MATCH - practice'!C$1,'YouTube data'!$1:$1,0))</f>
        <v>Entertainment</v>
      </c>
      <c r="D9819" s="6">
        <f xml:space="preserve"> INDEX('YouTube data'!$A$1:$N$16308,MATCH($A9819,'YouTube data'!$A:$A,0),MATCH('INDEX and MATCH - practice'!D$1,'YouTube data'!$1:$1,0))</f>
        <v>47005</v>
      </c>
      <c r="E9819" s="6" t="b">
        <f xml:space="preserve"> INDEX('YouTube data'!$A$1:$N$16308,MATCH($A9819,'YouTube data'!$A:$A,0),MATCH('INDEX and MATCH - practice'!E$1,'YouTube data'!$1:$1,0))</f>
        <v>0</v>
      </c>
      <c r="F9819">
        <f t="shared" si="153"/>
        <v>47005</v>
      </c>
    </row>
    <row r="9820" spans="1:6" x14ac:dyDescent="0.25">
      <c r="A9820" s="6" t="s">
        <v>20841</v>
      </c>
      <c r="B9820" s="6" t="str">
        <f xml:space="preserve"> INDEX('YouTube data'!$A$1:$N$16308,MATCH($A9820,'YouTube data'!$A:$A,0),MATCH('INDEX and MATCH - practice'!B$1,'YouTube data'!$1:$1,0))</f>
        <v>Jhanvi Kapoor Celebrates Her 21st Birthday With Orphanage Kids Like Sridevi</v>
      </c>
      <c r="C9820" s="6" t="str">
        <f xml:space="preserve"> INDEX('YouTube data'!$A$1:$N$16308,MATCH($A9820,'YouTube data'!$A:$A,0),MATCH('INDEX and MATCH - practice'!C$1,'YouTube data'!$1:$1,0))</f>
        <v>Entertainment</v>
      </c>
      <c r="D9820" s="6">
        <f xml:space="preserve"> INDEX('YouTube data'!$A$1:$N$16308,MATCH($A9820,'YouTube data'!$A:$A,0),MATCH('INDEX and MATCH - practice'!D$1,'YouTube data'!$1:$1,0))</f>
        <v>57701</v>
      </c>
      <c r="E9820" s="6" t="b">
        <f xml:space="preserve"> INDEX('YouTube data'!$A$1:$N$16308,MATCH($A9820,'YouTube data'!$A:$A,0),MATCH('INDEX and MATCH - practice'!E$1,'YouTube data'!$1:$1,0))</f>
        <v>0</v>
      </c>
      <c r="F9820">
        <f t="shared" si="153"/>
        <v>57701</v>
      </c>
    </row>
    <row r="9821" spans="1:6" x14ac:dyDescent="0.25">
      <c r="A9821" s="6" t="s">
        <v>20843</v>
      </c>
      <c r="B9821" s="6" t="str">
        <f xml:space="preserve"> INDEX('YouTube data'!$A$1:$N$16308,MATCH($A9821,'YouTube data'!$A:$A,0),MATCH('INDEX and MATCH - practice'!B$1,'YouTube data'!$1:$1,0))</f>
        <v>Buckaasuura | Trailer 2018 | Rocking Star Yash I V. Ravichandran | Rohitt | Kavya Gowda I Navneeth</v>
      </c>
      <c r="C9821" s="6" t="str">
        <f xml:space="preserve"> INDEX('YouTube data'!$A$1:$N$16308,MATCH($A9821,'YouTube data'!$A:$A,0),MATCH('INDEX and MATCH - practice'!C$1,'YouTube data'!$1:$1,0))</f>
        <v>Entertainment</v>
      </c>
      <c r="D9821" s="6">
        <f xml:space="preserve"> INDEX('YouTube data'!$A$1:$N$16308,MATCH($A9821,'YouTube data'!$A:$A,0),MATCH('INDEX and MATCH - practice'!D$1,'YouTube data'!$1:$1,0))</f>
        <v>222519</v>
      </c>
      <c r="E9821" s="6" t="b">
        <f xml:space="preserve"> INDEX('YouTube data'!$A$1:$N$16308,MATCH($A9821,'YouTube data'!$A:$A,0),MATCH('INDEX and MATCH - practice'!E$1,'YouTube data'!$1:$1,0))</f>
        <v>0</v>
      </c>
      <c r="F9821">
        <f t="shared" si="153"/>
        <v>222519</v>
      </c>
    </row>
    <row r="9822" spans="1:6" x14ac:dyDescent="0.25">
      <c r="A9822" s="6" t="s">
        <v>20845</v>
      </c>
      <c r="B9822" s="6" t="str">
        <f xml:space="preserve"> INDEX('YouTube data'!$A$1:$N$16308,MATCH($A9822,'YouTube data'!$A:$A,0),MATCH('INDEX and MATCH - practice'!B$1,'YouTube data'!$1:$1,0))</f>
        <v>Pyaas | SAJJAN SINGH RANGROOT | DILJIT DOSANJH | Pankaj Batra | Latest Punjabi Song 2018</v>
      </c>
      <c r="C9822" s="6" t="str">
        <f xml:space="preserve"> INDEX('YouTube data'!$A$1:$N$16308,MATCH($A9822,'YouTube data'!$A:$A,0),MATCH('INDEX and MATCH - practice'!C$1,'YouTube data'!$1:$1,0))</f>
        <v>Music</v>
      </c>
      <c r="D9822" s="6">
        <f xml:space="preserve"> INDEX('YouTube data'!$A$1:$N$16308,MATCH($A9822,'YouTube data'!$A:$A,0),MATCH('INDEX and MATCH - practice'!D$1,'YouTube data'!$1:$1,0))</f>
        <v>2139880</v>
      </c>
      <c r="E9822" s="6" t="b">
        <f xml:space="preserve"> INDEX('YouTube data'!$A$1:$N$16308,MATCH($A9822,'YouTube data'!$A:$A,0),MATCH('INDEX and MATCH - practice'!E$1,'YouTube data'!$1:$1,0))</f>
        <v>0</v>
      </c>
      <c r="F9822">
        <f t="shared" si="153"/>
        <v>2139880</v>
      </c>
    </row>
    <row r="9823" spans="1:6" x14ac:dyDescent="0.25">
      <c r="A9823" s="6" t="s">
        <v>20847</v>
      </c>
      <c r="B9823" s="6" t="str">
        <f xml:space="preserve"> INDEX('YouTube data'!$A$1:$N$16308,MATCH($A9823,'YouTube data'!$A:$A,0),MATCH('INDEX and MATCH - practice'!B$1,'YouTube data'!$1:$1,0))</f>
        <v>शार्दुल ठाकुर पर भड़क गए रोहित,दे डाली गाली | Kusal Perera hit 27 run Shardul Thakur Over | Ind Vs SA</v>
      </c>
      <c r="C9823" s="6" t="str">
        <f xml:space="preserve"> INDEX('YouTube data'!$A$1:$N$16308,MATCH($A9823,'YouTube data'!$A:$A,0),MATCH('INDEX and MATCH - practice'!C$1,'YouTube data'!$1:$1,0))</f>
        <v>News &amp; Politics</v>
      </c>
      <c r="D9823" s="6">
        <f xml:space="preserve"> INDEX('YouTube data'!$A$1:$N$16308,MATCH($A9823,'YouTube data'!$A:$A,0),MATCH('INDEX and MATCH - practice'!D$1,'YouTube data'!$1:$1,0))</f>
        <v>89737</v>
      </c>
      <c r="E9823" s="6" t="b">
        <f xml:space="preserve"> INDEX('YouTube data'!$A$1:$N$16308,MATCH($A9823,'YouTube data'!$A:$A,0),MATCH('INDEX and MATCH - practice'!E$1,'YouTube data'!$1:$1,0))</f>
        <v>0</v>
      </c>
      <c r="F9823">
        <f t="shared" si="153"/>
        <v>89737</v>
      </c>
    </row>
    <row r="9824" spans="1:6" x14ac:dyDescent="0.25">
      <c r="A9824" s="6" t="s">
        <v>20849</v>
      </c>
      <c r="B9824" s="6" t="str">
        <f xml:space="preserve"> INDEX('YouTube data'!$A$1:$N$16308,MATCH($A9824,'YouTube data'!$A:$A,0),MATCH('INDEX and MATCH - practice'!B$1,'YouTube data'!$1:$1,0))</f>
        <v>Madamji Go Easy - The Prank Song | Hichki | Rani Mukerji | Benny Dayal, David Klyton | Jasleen Royal</v>
      </c>
      <c r="C9824" s="6" t="str">
        <f xml:space="preserve"> INDEX('YouTube data'!$A$1:$N$16308,MATCH($A9824,'YouTube data'!$A:$A,0),MATCH('INDEX and MATCH - practice'!C$1,'YouTube data'!$1:$1,0))</f>
        <v>Music</v>
      </c>
      <c r="D9824" s="6">
        <f xml:space="preserve"> INDEX('YouTube data'!$A$1:$N$16308,MATCH($A9824,'YouTube data'!$A:$A,0),MATCH('INDEX and MATCH - practice'!D$1,'YouTube data'!$1:$1,0))</f>
        <v>3949557</v>
      </c>
      <c r="E9824" s="6" t="b">
        <f xml:space="preserve"> INDEX('YouTube data'!$A$1:$N$16308,MATCH($A9824,'YouTube data'!$A:$A,0),MATCH('INDEX and MATCH - practice'!E$1,'YouTube data'!$1:$1,0))</f>
        <v>0</v>
      </c>
      <c r="F9824">
        <f t="shared" si="153"/>
        <v>3949557</v>
      </c>
    </row>
    <row r="9825" spans="1:6" x14ac:dyDescent="0.25">
      <c r="A9825" s="6" t="s">
        <v>20851</v>
      </c>
      <c r="B9825" s="6" t="str">
        <f xml:space="preserve"> INDEX('YouTube data'!$A$1:$N$16308,MATCH($A9825,'YouTube data'!$A:$A,0),MATCH('INDEX and MATCH - practice'!B$1,'YouTube data'!$1:$1,0))</f>
        <v>Kalyanaparisu - கல்யாணபரிசு - Tamil Serial | Sun TV | Episode 1225 | 06/03/2018</v>
      </c>
      <c r="C9825" s="6" t="str">
        <f xml:space="preserve"> INDEX('YouTube data'!$A$1:$N$16308,MATCH($A9825,'YouTube data'!$A:$A,0),MATCH('INDEX and MATCH - practice'!C$1,'YouTube data'!$1:$1,0))</f>
        <v>Entertainment</v>
      </c>
      <c r="D9825" s="6">
        <f xml:space="preserve"> INDEX('YouTube data'!$A$1:$N$16308,MATCH($A9825,'YouTube data'!$A:$A,0),MATCH('INDEX and MATCH - practice'!D$1,'YouTube data'!$1:$1,0))</f>
        <v>73093</v>
      </c>
      <c r="E9825" s="6" t="b">
        <f xml:space="preserve"> INDEX('YouTube data'!$A$1:$N$16308,MATCH($A9825,'YouTube data'!$A:$A,0),MATCH('INDEX and MATCH - practice'!E$1,'YouTube data'!$1:$1,0))</f>
        <v>0</v>
      </c>
      <c r="F9825">
        <f t="shared" si="153"/>
        <v>73093</v>
      </c>
    </row>
    <row r="9826" spans="1:6" x14ac:dyDescent="0.25">
      <c r="A9826" s="6" t="s">
        <v>20853</v>
      </c>
      <c r="B9826" s="6" t="str">
        <f xml:space="preserve"> INDEX('YouTube data'!$A$1:$N$16308,MATCH($A9826,'YouTube data'!$A:$A,0),MATCH('INDEX and MATCH - practice'!B$1,'YouTube data'!$1:$1,0))</f>
        <v>NRA TV: Last Week Tonight with John Oliver (HBO)</v>
      </c>
      <c r="C9826" s="6" t="str">
        <f xml:space="preserve"> INDEX('YouTube data'!$A$1:$N$16308,MATCH($A9826,'YouTube data'!$A:$A,0),MATCH('INDEX and MATCH - practice'!C$1,'YouTube data'!$1:$1,0))</f>
        <v>Entertainment</v>
      </c>
      <c r="D9826" s="6">
        <f xml:space="preserve"> INDEX('YouTube data'!$A$1:$N$16308,MATCH($A9826,'YouTube data'!$A:$A,0),MATCH('INDEX and MATCH - practice'!D$1,'YouTube data'!$1:$1,0))</f>
        <v>3528067</v>
      </c>
      <c r="E9826" s="6" t="b">
        <f xml:space="preserve"> INDEX('YouTube data'!$A$1:$N$16308,MATCH($A9826,'YouTube data'!$A:$A,0),MATCH('INDEX and MATCH - practice'!E$1,'YouTube data'!$1:$1,0))</f>
        <v>0</v>
      </c>
      <c r="F9826">
        <f t="shared" si="153"/>
        <v>3528067</v>
      </c>
    </row>
    <row r="9827" spans="1:6" x14ac:dyDescent="0.25">
      <c r="A9827" s="6" t="s">
        <v>20855</v>
      </c>
      <c r="B9827" s="6" t="str">
        <f xml:space="preserve"> INDEX('YouTube data'!$A$1:$N$16308,MATCH($A9827,'YouTube data'!$A:$A,0),MATCH('INDEX and MATCH - practice'!B$1,'YouTube data'!$1:$1,0))</f>
        <v>Jhanvi Kapoor Birthday Inside Video | Sridevi's Daughter Jhanvi Kapoor's Birthday Video</v>
      </c>
      <c r="C9827" s="6" t="str">
        <f xml:space="preserve"> INDEX('YouTube data'!$A$1:$N$16308,MATCH($A9827,'YouTube data'!$A:$A,0),MATCH('INDEX and MATCH - practice'!C$1,'YouTube data'!$1:$1,0))</f>
        <v>Entertainment</v>
      </c>
      <c r="D9827" s="6">
        <f xml:space="preserve"> INDEX('YouTube data'!$A$1:$N$16308,MATCH($A9827,'YouTube data'!$A:$A,0),MATCH('INDEX and MATCH - practice'!D$1,'YouTube data'!$1:$1,0))</f>
        <v>36536</v>
      </c>
      <c r="E9827" s="6" t="b">
        <f xml:space="preserve"> INDEX('YouTube data'!$A$1:$N$16308,MATCH($A9827,'YouTube data'!$A:$A,0),MATCH('INDEX and MATCH - practice'!E$1,'YouTube data'!$1:$1,0))</f>
        <v>0</v>
      </c>
      <c r="F9827">
        <f t="shared" si="153"/>
        <v>36536</v>
      </c>
    </row>
    <row r="9828" spans="1:6" x14ac:dyDescent="0.25">
      <c r="A9828" s="6" t="s">
        <v>20857</v>
      </c>
      <c r="B9828" s="6" t="str">
        <f xml:space="preserve"> INDEX('YouTube data'!$A$1:$N$16308,MATCH($A9828,'YouTube data'!$A:$A,0),MATCH('INDEX and MATCH - practice'!B$1,'YouTube data'!$1:$1,0))</f>
        <v>BREAKING : 2.0 Teaser Leaked !!! லீக் ஆனது 2.0 டீஸர் நடந்தது என்ன ???</v>
      </c>
      <c r="C9828" s="6" t="str">
        <f xml:space="preserve"> INDEX('YouTube data'!$A$1:$N$16308,MATCH($A9828,'YouTube data'!$A:$A,0),MATCH('INDEX and MATCH - practice'!C$1,'YouTube data'!$1:$1,0))</f>
        <v>Entertainment</v>
      </c>
      <c r="D9828" s="6">
        <f xml:space="preserve"> INDEX('YouTube data'!$A$1:$N$16308,MATCH($A9828,'YouTube data'!$A:$A,0),MATCH('INDEX and MATCH - practice'!D$1,'YouTube data'!$1:$1,0))</f>
        <v>337153</v>
      </c>
      <c r="E9828" s="6" t="b">
        <f xml:space="preserve"> INDEX('YouTube data'!$A$1:$N$16308,MATCH($A9828,'YouTube data'!$A:$A,0),MATCH('INDEX and MATCH - practice'!E$1,'YouTube data'!$1:$1,0))</f>
        <v>0</v>
      </c>
      <c r="F9828">
        <f t="shared" si="153"/>
        <v>337153</v>
      </c>
    </row>
    <row r="9829" spans="1:6" x14ac:dyDescent="0.25">
      <c r="A9829" s="6" t="s">
        <v>20860</v>
      </c>
      <c r="B9829" s="6" t="str">
        <f xml:space="preserve"> INDEX('YouTube data'!$A$1:$N$16308,MATCH($A9829,'YouTube data'!$A:$A,0),MATCH('INDEX and MATCH - practice'!B$1,'YouTube data'!$1:$1,0))</f>
        <v>పెళ్ళికి హైపర్ ఆది ఇచ్చిన గిఫ్ట్ చూసి షాక్ అయిన దొరబాబు భార్య|Hyper Aadi Gift To Dorababu|GARAM CHAI</v>
      </c>
      <c r="C9829" s="6" t="str">
        <f xml:space="preserve"> INDEX('YouTube data'!$A$1:$N$16308,MATCH($A9829,'YouTube data'!$A:$A,0),MATCH('INDEX and MATCH - practice'!C$1,'YouTube data'!$1:$1,0))</f>
        <v>Entertainment</v>
      </c>
      <c r="D9829" s="6">
        <f xml:space="preserve"> INDEX('YouTube data'!$A$1:$N$16308,MATCH($A9829,'YouTube data'!$A:$A,0),MATCH('INDEX and MATCH - practice'!D$1,'YouTube data'!$1:$1,0))</f>
        <v>470785</v>
      </c>
      <c r="E9829" s="6" t="b">
        <f xml:space="preserve"> INDEX('YouTube data'!$A$1:$N$16308,MATCH($A9829,'YouTube data'!$A:$A,0),MATCH('INDEX and MATCH - practice'!E$1,'YouTube data'!$1:$1,0))</f>
        <v>0</v>
      </c>
      <c r="F9829">
        <f t="shared" si="153"/>
        <v>470785</v>
      </c>
    </row>
    <row r="9830" spans="1:6" x14ac:dyDescent="0.25">
      <c r="A9830" s="6" t="s">
        <v>20862</v>
      </c>
      <c r="B9830" s="6" t="str">
        <f xml:space="preserve"> INDEX('YouTube data'!$A$1:$N$16308,MATCH($A9830,'YouTube data'!$A:$A,0),MATCH('INDEX and MATCH - practice'!B$1,'YouTube data'!$1:$1,0))</f>
        <v>Simple समाचार: Who Was This Revolutionary #Lenin?</v>
      </c>
      <c r="C9830" s="6" t="str">
        <f xml:space="preserve"> INDEX('YouTube data'!$A$1:$N$16308,MATCH($A9830,'YouTube data'!$A:$A,0),MATCH('INDEX and MATCH - practice'!C$1,'YouTube data'!$1:$1,0))</f>
        <v>News &amp; Politics</v>
      </c>
      <c r="D9830" s="6">
        <f xml:space="preserve"> INDEX('YouTube data'!$A$1:$N$16308,MATCH($A9830,'YouTube data'!$A:$A,0),MATCH('INDEX and MATCH - practice'!D$1,'YouTube data'!$1:$1,0))</f>
        <v>63080</v>
      </c>
      <c r="E9830" s="6" t="b">
        <f xml:space="preserve"> INDEX('YouTube data'!$A$1:$N$16308,MATCH($A9830,'YouTube data'!$A:$A,0),MATCH('INDEX and MATCH - practice'!E$1,'YouTube data'!$1:$1,0))</f>
        <v>0</v>
      </c>
      <c r="F9830">
        <f t="shared" si="153"/>
        <v>63080</v>
      </c>
    </row>
    <row r="9831" spans="1:6" x14ac:dyDescent="0.25">
      <c r="A9831" s="6" t="s">
        <v>20864</v>
      </c>
      <c r="B9831" s="6" t="str">
        <f xml:space="preserve"> INDEX('YouTube data'!$A$1:$N$16308,MATCH($A9831,'YouTube data'!$A:$A,0),MATCH('INDEX and MATCH - practice'!B$1,'YouTube data'!$1:$1,0))</f>
        <v>శ్రీదేవి కూతురి పెళ్లి ఫిక్స్ ...పెళ్ళికొడుకు ఎవరో తెలుసా || Sridevi Daughter #9Roses Media</v>
      </c>
      <c r="C9831" s="6" t="str">
        <f xml:space="preserve"> INDEX('YouTube data'!$A$1:$N$16308,MATCH($A9831,'YouTube data'!$A:$A,0),MATCH('INDEX and MATCH - practice'!C$1,'YouTube data'!$1:$1,0))</f>
        <v>Entertainment</v>
      </c>
      <c r="D9831" s="6">
        <f xml:space="preserve"> INDEX('YouTube data'!$A$1:$N$16308,MATCH($A9831,'YouTube data'!$A:$A,0),MATCH('INDEX and MATCH - practice'!D$1,'YouTube data'!$1:$1,0))</f>
        <v>32815</v>
      </c>
      <c r="E9831" s="6" t="b">
        <f xml:space="preserve"> INDEX('YouTube data'!$A$1:$N$16308,MATCH($A9831,'YouTube data'!$A:$A,0),MATCH('INDEX and MATCH - practice'!E$1,'YouTube data'!$1:$1,0))</f>
        <v>1</v>
      </c>
      <c r="F9831">
        <f t="shared" si="153"/>
        <v>32815</v>
      </c>
    </row>
    <row r="9832" spans="1:6" x14ac:dyDescent="0.25">
      <c r="A9832" s="6" t="s">
        <v>20866</v>
      </c>
      <c r="B9832" s="6" t="str">
        <f xml:space="preserve"> INDEX('YouTube data'!$A$1:$N$16308,MATCH($A9832,'YouTube data'!$A:$A,0),MATCH('INDEX and MATCH - practice'!B$1,'YouTube data'!$1:$1,0))</f>
        <v>దేవుడా.. జాన్వీ పెళ్లి గురించి బయటపెట్టిన సంచలన నిజాలు.. Jhanvi About Her Marriage</v>
      </c>
      <c r="C9832" s="6" t="str">
        <f xml:space="preserve"> INDEX('YouTube data'!$A$1:$N$16308,MATCH($A9832,'YouTube data'!$A:$A,0),MATCH('INDEX and MATCH - practice'!C$1,'YouTube data'!$1:$1,0))</f>
        <v>Entertainment</v>
      </c>
      <c r="D9832" s="6">
        <f xml:space="preserve"> INDEX('YouTube data'!$A$1:$N$16308,MATCH($A9832,'YouTube data'!$A:$A,0),MATCH('INDEX and MATCH - practice'!D$1,'YouTube data'!$1:$1,0))</f>
        <v>127033</v>
      </c>
      <c r="E9832" s="6" t="b">
        <f xml:space="preserve"> INDEX('YouTube data'!$A$1:$N$16308,MATCH($A9832,'YouTube data'!$A:$A,0),MATCH('INDEX and MATCH - practice'!E$1,'YouTube data'!$1:$1,0))</f>
        <v>1</v>
      </c>
      <c r="F9832">
        <f t="shared" si="153"/>
        <v>127033</v>
      </c>
    </row>
    <row r="9833" spans="1:6" x14ac:dyDescent="0.25">
      <c r="A9833" s="6" t="s">
        <v>20868</v>
      </c>
      <c r="B9833" s="6" t="str">
        <f xml:space="preserve"> INDEX('YouTube data'!$A$1:$N$16308,MATCH($A9833,'YouTube data'!$A:$A,0),MATCH('INDEX and MATCH - practice'!B$1,'YouTube data'!$1:$1,0))</f>
        <v>മകളുടെ കളി കണ്ട് അന്തം വിട്ട് വിജയ്,അതും ആൾക്കൂട്ടത്തിനിടയിൽ | Vijay daughter playing so well</v>
      </c>
      <c r="C9833" s="6" t="str">
        <f xml:space="preserve"> INDEX('YouTube data'!$A$1:$N$16308,MATCH($A9833,'YouTube data'!$A:$A,0),MATCH('INDEX and MATCH - practice'!C$1,'YouTube data'!$1:$1,0))</f>
        <v>Entertainment</v>
      </c>
      <c r="D9833" s="6">
        <f xml:space="preserve"> INDEX('YouTube data'!$A$1:$N$16308,MATCH($A9833,'YouTube data'!$A:$A,0),MATCH('INDEX and MATCH - practice'!D$1,'YouTube data'!$1:$1,0))</f>
        <v>106390</v>
      </c>
      <c r="E9833" s="6" t="b">
        <f xml:space="preserve"> INDEX('YouTube data'!$A$1:$N$16308,MATCH($A9833,'YouTube data'!$A:$A,0),MATCH('INDEX and MATCH - practice'!E$1,'YouTube data'!$1:$1,0))</f>
        <v>0</v>
      </c>
      <c r="F9833">
        <f t="shared" si="153"/>
        <v>106390</v>
      </c>
    </row>
    <row r="9834" spans="1:6" x14ac:dyDescent="0.25">
      <c r="A9834" s="6" t="s">
        <v>20870</v>
      </c>
      <c r="B9834" s="6" t="str">
        <f xml:space="preserve"> INDEX('YouTube data'!$A$1:$N$16308,MATCH($A9834,'YouTube data'!$A:$A,0),MATCH('INDEX and MATCH - practice'!B$1,'YouTube data'!$1:$1,0))</f>
        <v>RAJINIKANTH's FULL SPEECH | எம்.ஜி.ஆரின் நல்லாட்சியை என்னால் கொடுக்க முடியும் - ரஜினி | MGR</v>
      </c>
      <c r="C9834" s="6" t="str">
        <f xml:space="preserve"> INDEX('YouTube data'!$A$1:$N$16308,MATCH($A9834,'YouTube data'!$A:$A,0),MATCH('INDEX and MATCH - practice'!C$1,'YouTube data'!$1:$1,0))</f>
        <v>News &amp; Politics</v>
      </c>
      <c r="D9834" s="6">
        <f xml:space="preserve"> INDEX('YouTube data'!$A$1:$N$16308,MATCH($A9834,'YouTube data'!$A:$A,0),MATCH('INDEX and MATCH - practice'!D$1,'YouTube data'!$1:$1,0))</f>
        <v>224504</v>
      </c>
      <c r="E9834" s="6" t="b">
        <f xml:space="preserve"> INDEX('YouTube data'!$A$1:$N$16308,MATCH($A9834,'YouTube data'!$A:$A,0),MATCH('INDEX and MATCH - practice'!E$1,'YouTube data'!$1:$1,0))</f>
        <v>0</v>
      </c>
      <c r="F9834">
        <f t="shared" si="153"/>
        <v>224504</v>
      </c>
    </row>
    <row r="9835" spans="1:6" x14ac:dyDescent="0.25">
      <c r="A9835" s="6" t="s">
        <v>20872</v>
      </c>
      <c r="B9835" s="6" t="str">
        <f xml:space="preserve"> INDEX('YouTube data'!$A$1:$N$16308,MATCH($A9835,'YouTube data'!$A:$A,0),MATCH('INDEX and MATCH - practice'!B$1,'YouTube data'!$1:$1,0))</f>
        <v>Sudigaali Sudheer Performance | Extra Jabardasth | 2nd March 2018  | ETV Telugu</v>
      </c>
      <c r="C9835" s="6" t="str">
        <f xml:space="preserve"> INDEX('YouTube data'!$A$1:$N$16308,MATCH($A9835,'YouTube data'!$A:$A,0),MATCH('INDEX and MATCH - practice'!C$1,'YouTube data'!$1:$1,0))</f>
        <v>People &amp; Blogs</v>
      </c>
      <c r="D9835" s="6">
        <f xml:space="preserve"> INDEX('YouTube data'!$A$1:$N$16308,MATCH($A9835,'YouTube data'!$A:$A,0),MATCH('INDEX and MATCH - practice'!D$1,'YouTube data'!$1:$1,0))</f>
        <v>2117232</v>
      </c>
      <c r="E9835" s="6" t="b">
        <f xml:space="preserve"> INDEX('YouTube data'!$A$1:$N$16308,MATCH($A9835,'YouTube data'!$A:$A,0),MATCH('INDEX and MATCH - practice'!E$1,'YouTube data'!$1:$1,0))</f>
        <v>0</v>
      </c>
      <c r="F9835">
        <f t="shared" si="153"/>
        <v>2117232</v>
      </c>
    </row>
    <row r="9836" spans="1:6" x14ac:dyDescent="0.25">
      <c r="A9836" s="6" t="s">
        <v>20874</v>
      </c>
      <c r="B9836" s="6" t="str">
        <f xml:space="preserve"> INDEX('YouTube data'!$A$1:$N$16308,MATCH($A9836,'YouTube data'!$A:$A,0),MATCH('INDEX and MATCH - practice'!B$1,'YouTube data'!$1:$1,0))</f>
        <v>ഉടൻ പണം അവതാരകനായ മാത്തുകുട്ടിയെ പൊളിച്ചടുക്കി ഇന്ദുജ ലൈവിൽ | Malayalam News</v>
      </c>
      <c r="C9836" s="6" t="str">
        <f xml:space="preserve"> INDEX('YouTube data'!$A$1:$N$16308,MATCH($A9836,'YouTube data'!$A:$A,0),MATCH('INDEX and MATCH - practice'!C$1,'YouTube data'!$1:$1,0))</f>
        <v>People &amp; Blogs</v>
      </c>
      <c r="D9836" s="6">
        <f xml:space="preserve"> INDEX('YouTube data'!$A$1:$N$16308,MATCH($A9836,'YouTube data'!$A:$A,0),MATCH('INDEX and MATCH - practice'!D$1,'YouTube data'!$1:$1,0))</f>
        <v>52566</v>
      </c>
      <c r="E9836" s="6" t="b">
        <f xml:space="preserve"> INDEX('YouTube data'!$A$1:$N$16308,MATCH($A9836,'YouTube data'!$A:$A,0),MATCH('INDEX and MATCH - practice'!E$1,'YouTube data'!$1:$1,0))</f>
        <v>0</v>
      </c>
      <c r="F9836">
        <f t="shared" si="153"/>
        <v>52566</v>
      </c>
    </row>
    <row r="9837" spans="1:6" x14ac:dyDescent="0.25">
      <c r="A9837" s="6" t="s">
        <v>20876</v>
      </c>
      <c r="B9837" s="6" t="str">
        <f xml:space="preserve"> INDEX('YouTube data'!$A$1:$N$16308,MATCH($A9837,'YouTube data'!$A:$A,0),MATCH('INDEX and MATCH - practice'!B$1,'YouTube data'!$1:$1,0))</f>
        <v>Uppum Mulakum│Flowers│EP# 554</v>
      </c>
      <c r="C9837" s="6" t="str">
        <f xml:space="preserve"> INDEX('YouTube data'!$A$1:$N$16308,MATCH($A9837,'YouTube data'!$A:$A,0),MATCH('INDEX and MATCH - practice'!C$1,'YouTube data'!$1:$1,0))</f>
        <v>Entertainment</v>
      </c>
      <c r="D9837" s="6">
        <f xml:space="preserve"> INDEX('YouTube data'!$A$1:$N$16308,MATCH($A9837,'YouTube data'!$A:$A,0),MATCH('INDEX and MATCH - practice'!D$1,'YouTube data'!$1:$1,0))</f>
        <v>535437</v>
      </c>
      <c r="E9837" s="6" t="b">
        <f xml:space="preserve"> INDEX('YouTube data'!$A$1:$N$16308,MATCH($A9837,'YouTube data'!$A:$A,0),MATCH('INDEX and MATCH - practice'!E$1,'YouTube data'!$1:$1,0))</f>
        <v>0</v>
      </c>
      <c r="F9837">
        <f t="shared" si="153"/>
        <v>535437</v>
      </c>
    </row>
    <row r="9838" spans="1:6" x14ac:dyDescent="0.25">
      <c r="A9838" s="6" t="s">
        <v>20878</v>
      </c>
      <c r="B9838" s="6" t="str">
        <f xml:space="preserve"> INDEX('YouTube data'!$A$1:$N$16308,MATCH($A9838,'YouTube data'!$A:$A,0),MATCH('INDEX and MATCH - practice'!B$1,'YouTube data'!$1:$1,0))</f>
        <v>Tapu Meets His Bride | Tapu Sena Special | Taarak Mehta Ka Ooltah Chashmah</v>
      </c>
      <c r="C9838" s="6" t="str">
        <f xml:space="preserve"> INDEX('YouTube data'!$A$1:$N$16308,MATCH($A9838,'YouTube data'!$A:$A,0),MATCH('INDEX and MATCH - practice'!C$1,'YouTube data'!$1:$1,0))</f>
        <v>Entertainment</v>
      </c>
      <c r="D9838" s="6">
        <f xml:space="preserve"> INDEX('YouTube data'!$A$1:$N$16308,MATCH($A9838,'YouTube data'!$A:$A,0),MATCH('INDEX and MATCH - practice'!D$1,'YouTube data'!$1:$1,0))</f>
        <v>391276</v>
      </c>
      <c r="E9838" s="6" t="b">
        <f xml:space="preserve"> INDEX('YouTube data'!$A$1:$N$16308,MATCH($A9838,'YouTube data'!$A:$A,0),MATCH('INDEX and MATCH - practice'!E$1,'YouTube data'!$1:$1,0))</f>
        <v>0</v>
      </c>
      <c r="F9838">
        <f t="shared" si="153"/>
        <v>391276</v>
      </c>
    </row>
    <row r="9839" spans="1:6" x14ac:dyDescent="0.25">
      <c r="A9839" s="6" t="s">
        <v>20880</v>
      </c>
      <c r="B9839" s="6" t="str">
        <f xml:space="preserve"> INDEX('YouTube data'!$A$1:$N$16308,MATCH($A9839,'YouTube data'!$A:$A,0),MATCH('INDEX and MATCH - practice'!B$1,'YouTube data'!$1:$1,0))</f>
        <v>Patola Video Song | Blackmail | Irrfan Khan &amp; Kirti Kulhari | Guru Randhawa</v>
      </c>
      <c r="C9839" s="6" t="str">
        <f xml:space="preserve"> INDEX('YouTube data'!$A$1:$N$16308,MATCH($A9839,'YouTube data'!$A:$A,0),MATCH('INDEX and MATCH - practice'!C$1,'YouTube data'!$1:$1,0))</f>
        <v>Music</v>
      </c>
      <c r="D9839" s="6">
        <f xml:space="preserve"> INDEX('YouTube data'!$A$1:$N$16308,MATCH($A9839,'YouTube data'!$A:$A,0),MATCH('INDEX and MATCH - practice'!D$1,'YouTube data'!$1:$1,0))</f>
        <v>10433575</v>
      </c>
      <c r="E9839" s="6" t="b">
        <f xml:space="preserve"> INDEX('YouTube data'!$A$1:$N$16308,MATCH($A9839,'YouTube data'!$A:$A,0),MATCH('INDEX and MATCH - practice'!E$1,'YouTube data'!$1:$1,0))</f>
        <v>0</v>
      </c>
      <c r="F9839">
        <f t="shared" si="153"/>
        <v>10433575</v>
      </c>
    </row>
    <row r="9840" spans="1:6" x14ac:dyDescent="0.25">
      <c r="A9840" s="6" t="s">
        <v>20882</v>
      </c>
      <c r="B9840" s="6" t="str">
        <f xml:space="preserve"> INDEX('YouTube data'!$A$1:$N$16308,MATCH($A9840,'YouTube data'!$A:$A,0),MATCH('INDEX and MATCH - practice'!B$1,'YouTube data'!$1:$1,0))</f>
        <v>OMG! Pawan Kalyan Wife Anna Lezhneva Mother NO MORE | పవన్ కళ్యాణ్ ఇంట్లో తీవ్ర విషాదం | Chiranjeevi</v>
      </c>
      <c r="C9840" s="6" t="str">
        <f xml:space="preserve"> INDEX('YouTube data'!$A$1:$N$16308,MATCH($A9840,'YouTube data'!$A:$A,0),MATCH('INDEX and MATCH - practice'!C$1,'YouTube data'!$1:$1,0))</f>
        <v>Entertainment</v>
      </c>
      <c r="D9840" s="6">
        <f xml:space="preserve"> INDEX('YouTube data'!$A$1:$N$16308,MATCH($A9840,'YouTube data'!$A:$A,0),MATCH('INDEX and MATCH - practice'!D$1,'YouTube data'!$1:$1,0))</f>
        <v>1023324</v>
      </c>
      <c r="E9840" s="6" t="b">
        <f xml:space="preserve"> INDEX('YouTube data'!$A$1:$N$16308,MATCH($A9840,'YouTube data'!$A:$A,0),MATCH('INDEX and MATCH - practice'!E$1,'YouTube data'!$1:$1,0))</f>
        <v>1</v>
      </c>
      <c r="F9840">
        <f t="shared" si="153"/>
        <v>1023324</v>
      </c>
    </row>
    <row r="9841" spans="1:6" x14ac:dyDescent="0.25">
      <c r="A9841" s="6" t="s">
        <v>20884</v>
      </c>
      <c r="B9841" s="6" t="str">
        <f xml:space="preserve"> INDEX('YouTube data'!$A$1:$N$16308,MATCH($A9841,'YouTube data'!$A:$A,0),MATCH('INDEX and MATCH - practice'!B$1,'YouTube data'!$1:$1,0))</f>
        <v>Made for Each Other I S2 EP- 40 I  'Kokkukoliye' '...a fun task in Karnataka I Mazhavil Manorama</v>
      </c>
      <c r="C9841" s="6" t="str">
        <f xml:space="preserve"> INDEX('YouTube data'!$A$1:$N$16308,MATCH($A9841,'YouTube data'!$A:$A,0),MATCH('INDEX and MATCH - practice'!C$1,'YouTube data'!$1:$1,0))</f>
        <v>Entertainment</v>
      </c>
      <c r="D9841" s="6">
        <f xml:space="preserve"> INDEX('YouTube data'!$A$1:$N$16308,MATCH($A9841,'YouTube data'!$A:$A,0),MATCH('INDEX and MATCH - practice'!D$1,'YouTube data'!$1:$1,0))</f>
        <v>464011</v>
      </c>
      <c r="E9841" s="6" t="b">
        <f xml:space="preserve"> INDEX('YouTube data'!$A$1:$N$16308,MATCH($A9841,'YouTube data'!$A:$A,0),MATCH('INDEX and MATCH - practice'!E$1,'YouTube data'!$1:$1,0))</f>
        <v>0</v>
      </c>
      <c r="F9841">
        <f t="shared" si="153"/>
        <v>464011</v>
      </c>
    </row>
    <row r="9842" spans="1:6" x14ac:dyDescent="0.25">
      <c r="A9842" s="6" t="s">
        <v>20886</v>
      </c>
      <c r="B9842" s="6" t="str">
        <f xml:space="preserve"> INDEX('YouTube data'!$A$1:$N$16308,MATCH($A9842,'YouTube data'!$A:$A,0),MATCH('INDEX and MATCH - practice'!B$1,'YouTube data'!$1:$1,0))</f>
        <v>PERIYAR சிலையை தொட்டுப்பாரு : Seeman Firing against H Raja &amp; Rajinikanth  | Lenin Statue</v>
      </c>
      <c r="C9842" s="6" t="str">
        <f xml:space="preserve"> INDEX('YouTube data'!$A$1:$N$16308,MATCH($A9842,'YouTube data'!$A:$A,0),MATCH('INDEX and MATCH - practice'!C$1,'YouTube data'!$1:$1,0))</f>
        <v>News &amp; Politics</v>
      </c>
      <c r="D9842" s="6">
        <f xml:space="preserve"> INDEX('YouTube data'!$A$1:$N$16308,MATCH($A9842,'YouTube data'!$A:$A,0),MATCH('INDEX and MATCH - practice'!D$1,'YouTube data'!$1:$1,0))</f>
        <v>521757</v>
      </c>
      <c r="E9842" s="6" t="b">
        <f xml:space="preserve"> INDEX('YouTube data'!$A$1:$N$16308,MATCH($A9842,'YouTube data'!$A:$A,0),MATCH('INDEX and MATCH - practice'!E$1,'YouTube data'!$1:$1,0))</f>
        <v>0</v>
      </c>
      <c r="F9842">
        <f t="shared" si="153"/>
        <v>521757</v>
      </c>
    </row>
    <row r="9843" spans="1:6" x14ac:dyDescent="0.25">
      <c r="A9843" s="6" t="s">
        <v>20888</v>
      </c>
      <c r="B9843" s="6" t="str">
        <f xml:space="preserve"> INDEX('YouTube data'!$A$1:$N$16308,MATCH($A9843,'YouTube data'!$A:$A,0),MATCH('INDEX and MATCH - practice'!B$1,'YouTube data'!$1:$1,0))</f>
        <v>Rajinikanth full speech: I'm not MGR, But I willprovide MGR like governance to Tamil Nadu #Rajini</v>
      </c>
      <c r="C9843" s="6" t="str">
        <f xml:space="preserve"> INDEX('YouTube data'!$A$1:$N$16308,MATCH($A9843,'YouTube data'!$A:$A,0),MATCH('INDEX and MATCH - practice'!C$1,'YouTube data'!$1:$1,0))</f>
        <v>News &amp; Politics</v>
      </c>
      <c r="D9843" s="6">
        <f xml:space="preserve"> INDEX('YouTube data'!$A$1:$N$16308,MATCH($A9843,'YouTube data'!$A:$A,0),MATCH('INDEX and MATCH - practice'!D$1,'YouTube data'!$1:$1,0))</f>
        <v>680708</v>
      </c>
      <c r="E9843" s="6" t="b">
        <f xml:space="preserve"> INDEX('YouTube data'!$A$1:$N$16308,MATCH($A9843,'YouTube data'!$A:$A,0),MATCH('INDEX and MATCH - practice'!E$1,'YouTube data'!$1:$1,0))</f>
        <v>0</v>
      </c>
      <c r="F9843">
        <f t="shared" si="153"/>
        <v>680708</v>
      </c>
    </row>
    <row r="9844" spans="1:6" x14ac:dyDescent="0.25">
      <c r="A9844" s="6" t="s">
        <v>20890</v>
      </c>
      <c r="B9844" s="6" t="str">
        <f xml:space="preserve"> INDEX('YouTube data'!$A$1:$N$16308,MATCH($A9844,'YouTube data'!$A:$A,0),MATCH('INDEX and MATCH - practice'!B$1,'YouTube data'!$1:$1,0))</f>
        <v>Priyamanaval Episode 956, 06/03/18</v>
      </c>
      <c r="C9844" s="6" t="str">
        <f xml:space="preserve"> INDEX('YouTube data'!$A$1:$N$16308,MATCH($A9844,'YouTube data'!$A:$A,0),MATCH('INDEX and MATCH - practice'!C$1,'YouTube data'!$1:$1,0))</f>
        <v>Shows</v>
      </c>
      <c r="D9844" s="6">
        <f xml:space="preserve"> INDEX('YouTube data'!$A$1:$N$16308,MATCH($A9844,'YouTube data'!$A:$A,0),MATCH('INDEX and MATCH - practice'!D$1,'YouTube data'!$1:$1,0))</f>
        <v>789985</v>
      </c>
      <c r="E9844" s="6" t="b">
        <f xml:space="preserve"> INDEX('YouTube data'!$A$1:$N$16308,MATCH($A9844,'YouTube data'!$A:$A,0),MATCH('INDEX and MATCH - practice'!E$1,'YouTube data'!$1:$1,0))</f>
        <v>0</v>
      </c>
      <c r="F9844">
        <f t="shared" si="153"/>
        <v>789985</v>
      </c>
    </row>
    <row r="9845" spans="1:6" x14ac:dyDescent="0.25">
      <c r="A9845" s="6" t="s">
        <v>20892</v>
      </c>
      <c r="B9845" s="6" t="str">
        <f xml:space="preserve"> INDEX('YouTube data'!$A$1:$N$16308,MATCH($A9845,'YouTube data'!$A:$A,0),MATCH('INDEX and MATCH - practice'!B$1,'YouTube data'!$1:$1,0))</f>
        <v>Swathi Chinukulu | 7th  March 2018  | Full Episode No 1407| ETV Telugu</v>
      </c>
      <c r="C9845" s="6" t="str">
        <f xml:space="preserve"> INDEX('YouTube data'!$A$1:$N$16308,MATCH($A9845,'YouTube data'!$A:$A,0),MATCH('INDEX and MATCH - practice'!C$1,'YouTube data'!$1:$1,0))</f>
        <v>Entertainment</v>
      </c>
      <c r="D9845" s="6">
        <f xml:space="preserve"> INDEX('YouTube data'!$A$1:$N$16308,MATCH($A9845,'YouTube data'!$A:$A,0),MATCH('INDEX and MATCH - practice'!D$1,'YouTube data'!$1:$1,0))</f>
        <v>151571</v>
      </c>
      <c r="E9845" s="6" t="b">
        <f xml:space="preserve"> INDEX('YouTube data'!$A$1:$N$16308,MATCH($A9845,'YouTube data'!$A:$A,0),MATCH('INDEX and MATCH - practice'!E$1,'YouTube data'!$1:$1,0))</f>
        <v>0</v>
      </c>
      <c r="F9845">
        <f t="shared" si="153"/>
        <v>151571</v>
      </c>
    </row>
    <row r="9846" spans="1:6" x14ac:dyDescent="0.25">
      <c r="A9846" s="6" t="s">
        <v>20894</v>
      </c>
      <c r="B9846" s="6" t="str">
        <f xml:space="preserve"> INDEX('YouTube data'!$A$1:$N$16308,MATCH($A9846,'YouTube data'!$A:$A,0),MATCH('INDEX and MATCH - practice'!B$1,'YouTube data'!$1:$1,0))</f>
        <v>मिलिये पवन सिंह की पत्नी ज्योति से - Pawan Singh Wife Jyoti Photo -Bhojpuri Gossip</v>
      </c>
      <c r="C9846" s="6" t="str">
        <f xml:space="preserve"> INDEX('YouTube data'!$A$1:$N$16308,MATCH($A9846,'YouTube data'!$A:$A,0),MATCH('INDEX and MATCH - practice'!C$1,'YouTube data'!$1:$1,0))</f>
        <v>Entertainment</v>
      </c>
      <c r="D9846" s="6">
        <f xml:space="preserve"> INDEX('YouTube data'!$A$1:$N$16308,MATCH($A9846,'YouTube data'!$A:$A,0),MATCH('INDEX and MATCH - practice'!D$1,'YouTube data'!$1:$1,0))</f>
        <v>375069</v>
      </c>
      <c r="E9846" s="6" t="b">
        <f xml:space="preserve"> INDEX('YouTube data'!$A$1:$N$16308,MATCH($A9846,'YouTube data'!$A:$A,0),MATCH('INDEX and MATCH - practice'!E$1,'YouTube data'!$1:$1,0))</f>
        <v>0</v>
      </c>
      <c r="F9846">
        <f t="shared" si="153"/>
        <v>375069</v>
      </c>
    </row>
    <row r="9847" spans="1:6" x14ac:dyDescent="0.25">
      <c r="A9847" s="6" t="s">
        <v>20897</v>
      </c>
      <c r="B9847" s="6" t="str">
        <f xml:space="preserve"> INDEX('YouTube data'!$A$1:$N$16308,MATCH($A9847,'YouTube data'!$A:$A,0),MATCH('INDEX and MATCH - practice'!B$1,'YouTube data'!$1:$1,0))</f>
        <v>Bhabi Ji Ghar Par Hain - भाबीजी घर पर हैं - Episode 788 - March 06, 2018 - Best Scene</v>
      </c>
      <c r="C9847" s="6" t="str">
        <f xml:space="preserve"> INDEX('YouTube data'!$A$1:$N$16308,MATCH($A9847,'YouTube data'!$A:$A,0),MATCH('INDEX and MATCH - practice'!C$1,'YouTube data'!$1:$1,0))</f>
        <v>Entertainment</v>
      </c>
      <c r="D9847" s="6">
        <f xml:space="preserve"> INDEX('YouTube data'!$A$1:$N$16308,MATCH($A9847,'YouTube data'!$A:$A,0),MATCH('INDEX and MATCH - practice'!D$1,'YouTube data'!$1:$1,0))</f>
        <v>106147</v>
      </c>
      <c r="E9847" s="6" t="b">
        <f xml:space="preserve"> INDEX('YouTube data'!$A$1:$N$16308,MATCH($A9847,'YouTube data'!$A:$A,0),MATCH('INDEX and MATCH - practice'!E$1,'YouTube data'!$1:$1,0))</f>
        <v>0</v>
      </c>
      <c r="F9847">
        <f t="shared" si="153"/>
        <v>106147</v>
      </c>
    </row>
    <row r="9848" spans="1:6" x14ac:dyDescent="0.25">
      <c r="A9848" s="6" t="s">
        <v>20899</v>
      </c>
      <c r="B9848" s="6" t="str">
        <f xml:space="preserve"> INDEX('YouTube data'!$A$1:$N$16308,MATCH($A9848,'YouTube data'!$A:$A,0),MATCH('INDEX and MATCH - practice'!B$1,'YouTube data'!$1:$1,0))</f>
        <v>FilterCopy | Every Beer Lover Ever | Ft Veer Rajwant Singh</v>
      </c>
      <c r="C9848" s="6" t="str">
        <f xml:space="preserve"> INDEX('YouTube data'!$A$1:$N$16308,MATCH($A9848,'YouTube data'!$A:$A,0),MATCH('INDEX and MATCH - practice'!C$1,'YouTube data'!$1:$1,0))</f>
        <v>Comedy</v>
      </c>
      <c r="D9848" s="6">
        <f xml:space="preserve"> INDEX('YouTube data'!$A$1:$N$16308,MATCH($A9848,'YouTube data'!$A:$A,0),MATCH('INDEX and MATCH - practice'!D$1,'YouTube data'!$1:$1,0))</f>
        <v>748625</v>
      </c>
      <c r="E9848" s="6" t="b">
        <f xml:space="preserve"> INDEX('YouTube data'!$A$1:$N$16308,MATCH($A9848,'YouTube data'!$A:$A,0),MATCH('INDEX and MATCH - practice'!E$1,'YouTube data'!$1:$1,0))</f>
        <v>0</v>
      </c>
      <c r="F9848">
        <f t="shared" si="153"/>
        <v>748625</v>
      </c>
    </row>
    <row r="9849" spans="1:6" x14ac:dyDescent="0.25">
      <c r="A9849" s="6" t="s">
        <v>20901</v>
      </c>
      <c r="B9849" s="6" t="str">
        <f xml:space="preserve"> INDEX('YouTube data'!$A$1:$N$16308,MATCH($A9849,'YouTube data'!$A:$A,0),MATCH('INDEX and MATCH - practice'!B$1,'YouTube data'!$1:$1,0))</f>
        <v>Kuladheivam SUN TV Episode - 865 (07-03-18)</v>
      </c>
      <c r="C9849" s="6" t="str">
        <f xml:space="preserve"> INDEX('YouTube data'!$A$1:$N$16308,MATCH($A9849,'YouTube data'!$A:$A,0),MATCH('INDEX and MATCH - practice'!C$1,'YouTube data'!$1:$1,0))</f>
        <v>Entertainment</v>
      </c>
      <c r="D9849" s="6">
        <f xml:space="preserve"> INDEX('YouTube data'!$A$1:$N$16308,MATCH($A9849,'YouTube data'!$A:$A,0),MATCH('INDEX and MATCH - practice'!D$1,'YouTube data'!$1:$1,0))</f>
        <v>170970</v>
      </c>
      <c r="E9849" s="6" t="b">
        <f xml:space="preserve"> INDEX('YouTube data'!$A$1:$N$16308,MATCH($A9849,'YouTube data'!$A:$A,0),MATCH('INDEX and MATCH - practice'!E$1,'YouTube data'!$1:$1,0))</f>
        <v>0</v>
      </c>
      <c r="F9849">
        <f t="shared" si="153"/>
        <v>170970</v>
      </c>
    </row>
    <row r="9850" spans="1:6" x14ac:dyDescent="0.25">
      <c r="A9850" s="6" t="s">
        <v>20903</v>
      </c>
      <c r="B9850" s="6" t="str">
        <f xml:space="preserve"> INDEX('YouTube data'!$A$1:$N$16308,MATCH($A9850,'YouTube data'!$A:$A,0),MATCH('INDEX and MATCH - practice'!B$1,'YouTube data'!$1:$1,0))</f>
        <v>7 March 2018- The Hindu Editorial News Paper Analysis- [UPSC/SSC/IBPS] Current affairs</v>
      </c>
      <c r="C9850" s="6" t="str">
        <f xml:space="preserve"> INDEX('YouTube data'!$A$1:$N$16308,MATCH($A9850,'YouTube data'!$A:$A,0),MATCH('INDEX and MATCH - practice'!C$1,'YouTube data'!$1:$1,0))</f>
        <v>Education</v>
      </c>
      <c r="D9850" s="6">
        <f xml:space="preserve"> INDEX('YouTube data'!$A$1:$N$16308,MATCH($A9850,'YouTube data'!$A:$A,0),MATCH('INDEX and MATCH - practice'!D$1,'YouTube data'!$1:$1,0))</f>
        <v>58708</v>
      </c>
      <c r="E9850" s="6" t="b">
        <f xml:space="preserve"> INDEX('YouTube data'!$A$1:$N$16308,MATCH($A9850,'YouTube data'!$A:$A,0),MATCH('INDEX and MATCH - practice'!E$1,'YouTube data'!$1:$1,0))</f>
        <v>0</v>
      </c>
      <c r="F9850">
        <f t="shared" si="153"/>
        <v>58708</v>
      </c>
    </row>
    <row r="9851" spans="1:6" x14ac:dyDescent="0.25">
      <c r="A9851" s="6" t="s">
        <v>20905</v>
      </c>
      <c r="B9851" s="6" t="str">
        <f xml:space="preserve"> INDEX('YouTube data'!$A$1:$N$16308,MATCH($A9851,'YouTube data'!$A:$A,0),MATCH('INDEX and MATCH - practice'!B$1,'YouTube data'!$1:$1,0))</f>
        <v>Patas | Sylaja &amp; Bavana Performance | 6th March 2018| ETV Plus</v>
      </c>
      <c r="C9851" s="6" t="str">
        <f xml:space="preserve"> INDEX('YouTube data'!$A$1:$N$16308,MATCH($A9851,'YouTube data'!$A:$A,0),MATCH('INDEX and MATCH - practice'!C$1,'YouTube data'!$1:$1,0))</f>
        <v>Comedy</v>
      </c>
      <c r="D9851" s="6">
        <f xml:space="preserve"> INDEX('YouTube data'!$A$1:$N$16308,MATCH($A9851,'YouTube data'!$A:$A,0),MATCH('INDEX and MATCH - practice'!D$1,'YouTube data'!$1:$1,0))</f>
        <v>275478</v>
      </c>
      <c r="E9851" s="6" t="b">
        <f xml:space="preserve"> INDEX('YouTube data'!$A$1:$N$16308,MATCH($A9851,'YouTube data'!$A:$A,0),MATCH('INDEX and MATCH - practice'!E$1,'YouTube data'!$1:$1,0))</f>
        <v>0</v>
      </c>
      <c r="F9851">
        <f t="shared" si="153"/>
        <v>275478</v>
      </c>
    </row>
    <row r="9852" spans="1:6" x14ac:dyDescent="0.25">
      <c r="A9852" s="6" t="s">
        <v>20907</v>
      </c>
      <c r="B9852" s="6" t="str">
        <f xml:space="preserve"> INDEX('YouTube data'!$A$1:$N$16308,MATCH($A9852,'YouTube data'!$A:$A,0),MATCH('INDEX and MATCH - practice'!B$1,'YouTube data'!$1:$1,0))</f>
        <v>ராஜலட்சுமியைப் பார்க்க Super Singer வந்த சிம்பு| திருவிழாக்கோலமான அரங்கம்</v>
      </c>
      <c r="C9852" s="6" t="str">
        <f xml:space="preserve"> INDEX('YouTube data'!$A$1:$N$16308,MATCH($A9852,'YouTube data'!$A:$A,0),MATCH('INDEX and MATCH - practice'!C$1,'YouTube data'!$1:$1,0))</f>
        <v>Entertainment</v>
      </c>
      <c r="D9852" s="6">
        <f xml:space="preserve"> INDEX('YouTube data'!$A$1:$N$16308,MATCH($A9852,'YouTube data'!$A:$A,0),MATCH('INDEX and MATCH - practice'!D$1,'YouTube data'!$1:$1,0))</f>
        <v>394577</v>
      </c>
      <c r="E9852" s="6" t="b">
        <f xml:space="preserve"> INDEX('YouTube data'!$A$1:$N$16308,MATCH($A9852,'YouTube data'!$A:$A,0),MATCH('INDEX and MATCH - practice'!E$1,'YouTube data'!$1:$1,0))</f>
        <v>0</v>
      </c>
      <c r="F9852">
        <f t="shared" si="153"/>
        <v>394577</v>
      </c>
    </row>
    <row r="9853" spans="1:6" x14ac:dyDescent="0.25">
      <c r="A9853" s="6" t="s">
        <v>20909</v>
      </c>
      <c r="B9853" s="6" t="str">
        <f xml:space="preserve"> INDEX('YouTube data'!$A$1:$N$16308,MATCH($A9853,'YouTube data'!$A:$A,0),MATCH('INDEX and MATCH - practice'!B$1,'YouTube data'!$1:$1,0))</f>
        <v>Making of 2.0 VFX Featurette | Rajinikanth, Akshay Kumar | Shankar | A.R. Rahman | Lyca Productions</v>
      </c>
      <c r="C9853" s="6" t="str">
        <f xml:space="preserve"> INDEX('YouTube data'!$A$1:$N$16308,MATCH($A9853,'YouTube data'!$A:$A,0),MATCH('INDEX and MATCH - practice'!C$1,'YouTube data'!$1:$1,0))</f>
        <v>Film &amp; Animation</v>
      </c>
      <c r="D9853" s="6">
        <f xml:space="preserve"> INDEX('YouTube data'!$A$1:$N$16308,MATCH($A9853,'YouTube data'!$A:$A,0),MATCH('INDEX and MATCH - practice'!D$1,'YouTube data'!$1:$1,0))</f>
        <v>2749568</v>
      </c>
      <c r="E9853" s="6" t="b">
        <f xml:space="preserve"> INDEX('YouTube data'!$A$1:$N$16308,MATCH($A9853,'YouTube data'!$A:$A,0),MATCH('INDEX and MATCH - practice'!E$1,'YouTube data'!$1:$1,0))</f>
        <v>0</v>
      </c>
      <c r="F9853">
        <f t="shared" si="153"/>
        <v>2749568</v>
      </c>
    </row>
    <row r="9854" spans="1:6" x14ac:dyDescent="0.25">
      <c r="A9854" s="6" t="s">
        <v>20911</v>
      </c>
      <c r="B9854" s="6" t="str">
        <f xml:space="preserve"> INDEX('YouTube data'!$A$1:$N$16308,MATCH($A9854,'YouTube data'!$A:$A,0),MATCH('INDEX and MATCH - practice'!B$1,'YouTube data'!$1:$1,0))</f>
        <v>வாணி ராணி - VAANI RANI -  Episode 1510 - 07/03/2018</v>
      </c>
      <c r="C9854" s="6" t="str">
        <f xml:space="preserve"> INDEX('YouTube data'!$A$1:$N$16308,MATCH($A9854,'YouTube data'!$A:$A,0),MATCH('INDEX and MATCH - practice'!C$1,'YouTube data'!$1:$1,0))</f>
        <v>Entertainment</v>
      </c>
      <c r="D9854" s="6">
        <f xml:space="preserve"> INDEX('YouTube data'!$A$1:$N$16308,MATCH($A9854,'YouTube data'!$A:$A,0),MATCH('INDEX and MATCH - practice'!D$1,'YouTube data'!$1:$1,0))</f>
        <v>374064</v>
      </c>
      <c r="E9854" s="6" t="b">
        <f xml:space="preserve"> INDEX('YouTube data'!$A$1:$N$16308,MATCH($A9854,'YouTube data'!$A:$A,0),MATCH('INDEX and MATCH - practice'!E$1,'YouTube data'!$1:$1,0))</f>
        <v>0</v>
      </c>
      <c r="F9854">
        <f t="shared" si="153"/>
        <v>374064</v>
      </c>
    </row>
    <row r="9855" spans="1:6" x14ac:dyDescent="0.25">
      <c r="A9855" s="6" t="s">
        <v>20913</v>
      </c>
      <c r="B9855" s="6" t="str">
        <f xml:space="preserve"> INDEX('YouTube data'!$A$1:$N$16308,MATCH($A9855,'YouTube data'!$A:$A,0),MATCH('INDEX and MATCH - practice'!B$1,'YouTube data'!$1:$1,0))</f>
        <v>Pitbull | (Full HD) | Satt Dhillon | New Punjabi Songs 2018 | Latest Punjabi Songs 2018</v>
      </c>
      <c r="C9855" s="6" t="str">
        <f xml:space="preserve"> INDEX('YouTube data'!$A$1:$N$16308,MATCH($A9855,'YouTube data'!$A:$A,0),MATCH('INDEX and MATCH - practice'!C$1,'YouTube data'!$1:$1,0))</f>
        <v>Music</v>
      </c>
      <c r="D9855" s="6">
        <f xml:space="preserve"> INDEX('YouTube data'!$A$1:$N$16308,MATCH($A9855,'YouTube data'!$A:$A,0),MATCH('INDEX and MATCH - practice'!D$1,'YouTube data'!$1:$1,0))</f>
        <v>175099</v>
      </c>
      <c r="E9855" s="6" t="b">
        <f xml:space="preserve"> INDEX('YouTube data'!$A$1:$N$16308,MATCH($A9855,'YouTube data'!$A:$A,0),MATCH('INDEX and MATCH - practice'!E$1,'YouTube data'!$1:$1,0))</f>
        <v>0</v>
      </c>
      <c r="F9855">
        <f t="shared" si="153"/>
        <v>175099</v>
      </c>
    </row>
    <row r="9856" spans="1:6" x14ac:dyDescent="0.25">
      <c r="A9856" s="6" t="s">
        <v>20915</v>
      </c>
      <c r="B9856" s="6" t="str">
        <f xml:space="preserve"> INDEX('YouTube data'!$A$1:$N$16308,MATCH($A9856,'YouTube data'!$A:$A,0),MATCH('INDEX and MATCH - practice'!B$1,'YouTube data'!$1:$1,0))</f>
        <v>பரபரப்பு நடிகர் ஆா்யாவை ஏமாற்றிய ஆபாச படத்தில் நடத்த பெண் ! வெளிவந்த பகீா் தகவல்  ! Actor Arya</v>
      </c>
      <c r="C9856" s="6" t="str">
        <f xml:space="preserve"> INDEX('YouTube data'!$A$1:$N$16308,MATCH($A9856,'YouTube data'!$A:$A,0),MATCH('INDEX and MATCH - practice'!C$1,'YouTube data'!$1:$1,0))</f>
        <v>Entertainment</v>
      </c>
      <c r="D9856" s="6">
        <f xml:space="preserve"> INDEX('YouTube data'!$A$1:$N$16308,MATCH($A9856,'YouTube data'!$A:$A,0),MATCH('INDEX and MATCH - practice'!D$1,'YouTube data'!$1:$1,0))</f>
        <v>99193</v>
      </c>
      <c r="E9856" s="6" t="b">
        <f xml:space="preserve"> INDEX('YouTube data'!$A$1:$N$16308,MATCH($A9856,'YouTube data'!$A:$A,0),MATCH('INDEX and MATCH - practice'!E$1,'YouTube data'!$1:$1,0))</f>
        <v>0</v>
      </c>
      <c r="F9856">
        <f t="shared" si="153"/>
        <v>99193</v>
      </c>
    </row>
    <row r="9857" spans="1:6" x14ac:dyDescent="0.25">
      <c r="A9857" s="6" t="s">
        <v>20917</v>
      </c>
      <c r="B9857" s="6" t="str">
        <f xml:space="preserve"> INDEX('YouTube data'!$A$1:$N$16308,MATCH($A9857,'YouTube data'!$A:$A,0),MATCH('INDEX and MATCH - practice'!B$1,'YouTube data'!$1:$1,0))</f>
        <v>WWE RAW 5th March 2018 | Roman Reigns | Brock Lesnar</v>
      </c>
      <c r="C9857" s="6" t="str">
        <f xml:space="preserve"> INDEX('YouTube data'!$A$1:$N$16308,MATCH($A9857,'YouTube data'!$A:$A,0),MATCH('INDEX and MATCH - practice'!C$1,'YouTube data'!$1:$1,0))</f>
        <v>Entertainment</v>
      </c>
      <c r="D9857" s="6">
        <f xml:space="preserve"> INDEX('YouTube data'!$A$1:$N$16308,MATCH($A9857,'YouTube data'!$A:$A,0),MATCH('INDEX and MATCH - practice'!D$1,'YouTube data'!$1:$1,0))</f>
        <v>477401</v>
      </c>
      <c r="E9857" s="6" t="b">
        <f xml:space="preserve"> INDEX('YouTube data'!$A$1:$N$16308,MATCH($A9857,'YouTube data'!$A:$A,0),MATCH('INDEX and MATCH - practice'!E$1,'YouTube data'!$1:$1,0))</f>
        <v>0</v>
      </c>
      <c r="F9857">
        <f t="shared" si="153"/>
        <v>477401</v>
      </c>
    </row>
    <row r="9858" spans="1:6" x14ac:dyDescent="0.25">
      <c r="A9858" s="6" t="s">
        <v>20919</v>
      </c>
      <c r="B9858" s="6" t="str">
        <f xml:space="preserve"> INDEX('YouTube data'!$A$1:$N$16308,MATCH($A9858,'YouTube data'!$A:$A,0),MATCH('INDEX and MATCH - practice'!B$1,'YouTube data'!$1:$1,0))</f>
        <v>Bhavnagar:26 of marriage party died as Truck plunges into gorge:CM orders to provide help to victims</v>
      </c>
      <c r="C9858" s="6" t="str">
        <f xml:space="preserve"> INDEX('YouTube data'!$A$1:$N$16308,MATCH($A9858,'YouTube data'!$A:$A,0),MATCH('INDEX and MATCH - practice'!C$1,'YouTube data'!$1:$1,0))</f>
        <v>Sports</v>
      </c>
      <c r="D9858" s="6">
        <f xml:space="preserve"> INDEX('YouTube data'!$A$1:$N$16308,MATCH($A9858,'YouTube data'!$A:$A,0),MATCH('INDEX and MATCH - practice'!D$1,'YouTube data'!$1:$1,0))</f>
        <v>333430</v>
      </c>
      <c r="E9858" s="6" t="b">
        <f xml:space="preserve"> INDEX('YouTube data'!$A$1:$N$16308,MATCH($A9858,'YouTube data'!$A:$A,0),MATCH('INDEX and MATCH - practice'!E$1,'YouTube data'!$1:$1,0))</f>
        <v>0</v>
      </c>
      <c r="F9858">
        <f t="shared" si="153"/>
        <v>333430</v>
      </c>
    </row>
    <row r="9859" spans="1:6" x14ac:dyDescent="0.25">
      <c r="A9859" s="6" t="s">
        <v>20921</v>
      </c>
      <c r="B9859" s="6" t="str">
        <f xml:space="preserve"> INDEX('YouTube data'!$A$1:$N$16308,MATCH($A9859,'YouTube data'!$A:$A,0),MATCH('INDEX and MATCH - practice'!B$1,'YouTube data'!$1:$1,0))</f>
        <v>Shame On Us | #RealTalkTuesday</v>
      </c>
      <c r="C9859" s="6" t="str">
        <f xml:space="preserve"> INDEX('YouTube data'!$A$1:$N$16308,MATCH($A9859,'YouTube data'!$A:$A,0),MATCH('INDEX and MATCH - practice'!C$1,'YouTube data'!$1:$1,0))</f>
        <v>Religious</v>
      </c>
      <c r="D9859" s="6">
        <f xml:space="preserve"> INDEX('YouTube data'!$A$1:$N$16308,MATCH($A9859,'YouTube data'!$A:$A,0),MATCH('INDEX and MATCH - practice'!D$1,'YouTube data'!$1:$1,0))</f>
        <v>461408</v>
      </c>
      <c r="E9859" s="6" t="b">
        <f xml:space="preserve"> INDEX('YouTube data'!$A$1:$N$16308,MATCH($A9859,'YouTube data'!$A:$A,0),MATCH('INDEX and MATCH - practice'!E$1,'YouTube data'!$1:$1,0))</f>
        <v>0</v>
      </c>
      <c r="F9859">
        <f t="shared" ref="F9859:F9922" si="154" xml:space="preserve"> IF(D9859=0,AVERAGE($D$2:$D$16308),D9859)</f>
        <v>461408</v>
      </c>
    </row>
    <row r="9860" spans="1:6" x14ac:dyDescent="0.25">
      <c r="A9860" s="6" t="s">
        <v>20923</v>
      </c>
      <c r="B9860" s="6" t="str">
        <f xml:space="preserve"> INDEX('YouTube data'!$A$1:$N$16308,MATCH($A9860,'YouTube data'!$A:$A,0),MATCH('INDEX and MATCH - practice'!B$1,'YouTube data'!$1:$1,0))</f>
        <v>Srinivasa Kalyanam - Shoot Begins | Nithiin, Raashi Khanna</v>
      </c>
      <c r="C9860" s="6" t="str">
        <f xml:space="preserve"> INDEX('YouTube data'!$A$1:$N$16308,MATCH($A9860,'YouTube data'!$A:$A,0),MATCH('INDEX and MATCH - practice'!C$1,'YouTube data'!$1:$1,0))</f>
        <v>Entertainment</v>
      </c>
      <c r="D9860" s="6">
        <f xml:space="preserve"> INDEX('YouTube data'!$A$1:$N$16308,MATCH($A9860,'YouTube data'!$A:$A,0),MATCH('INDEX and MATCH - practice'!D$1,'YouTube data'!$1:$1,0))</f>
        <v>998175</v>
      </c>
      <c r="E9860" s="6" t="b">
        <f xml:space="preserve"> INDEX('YouTube data'!$A$1:$N$16308,MATCH($A9860,'YouTube data'!$A:$A,0),MATCH('INDEX and MATCH - practice'!E$1,'YouTube data'!$1:$1,0))</f>
        <v>0</v>
      </c>
      <c r="F9860">
        <f t="shared" si="154"/>
        <v>998175</v>
      </c>
    </row>
    <row r="9861" spans="1:6" x14ac:dyDescent="0.25">
      <c r="A9861" s="6" t="s">
        <v>20925</v>
      </c>
      <c r="B9861" s="6" t="str">
        <f xml:space="preserve"> INDEX('YouTube data'!$A$1:$N$16308,MATCH($A9861,'YouTube data'!$A:$A,0),MATCH('INDEX and MATCH - practice'!B$1,'YouTube data'!$1:$1,0))</f>
        <v>40 FUN LIFE HACKS THAT ARE ACTUALLY BRILLIANT</v>
      </c>
      <c r="C9861" s="6" t="str">
        <f xml:space="preserve"> INDEX('YouTube data'!$A$1:$N$16308,MATCH($A9861,'YouTube data'!$A:$A,0),MATCH('INDEX and MATCH - practice'!C$1,'YouTube data'!$1:$1,0))</f>
        <v>Howto &amp; Style</v>
      </c>
      <c r="D9861" s="6">
        <f xml:space="preserve"> INDEX('YouTube data'!$A$1:$N$16308,MATCH($A9861,'YouTube data'!$A:$A,0),MATCH('INDEX and MATCH - practice'!D$1,'YouTube data'!$1:$1,0))</f>
        <v>2753851</v>
      </c>
      <c r="E9861" s="6" t="b">
        <f xml:space="preserve"> INDEX('YouTube data'!$A$1:$N$16308,MATCH($A9861,'YouTube data'!$A:$A,0),MATCH('INDEX and MATCH - practice'!E$1,'YouTube data'!$1:$1,0))</f>
        <v>0</v>
      </c>
      <c r="F9861">
        <f t="shared" si="154"/>
        <v>2753851</v>
      </c>
    </row>
    <row r="9862" spans="1:6" x14ac:dyDescent="0.25">
      <c r="A9862" s="6" t="s">
        <v>20927</v>
      </c>
      <c r="B9862" s="6" t="str">
        <f xml:space="preserve"> INDEX('YouTube data'!$A$1:$N$16308,MATCH($A9862,'YouTube data'!$A:$A,0),MATCH('INDEX and MATCH - practice'!B$1,'YouTube data'!$1:$1,0))</f>
        <v>EXAM and ME | Comedy | Dreamz Unlimited</v>
      </c>
      <c r="C9862" s="6" t="str">
        <f xml:space="preserve"> INDEX('YouTube data'!$A$1:$N$16308,MATCH($A9862,'YouTube data'!$A:$A,0),MATCH('INDEX and MATCH - practice'!C$1,'YouTube data'!$1:$1,0))</f>
        <v>Entertainment</v>
      </c>
      <c r="D9862" s="6">
        <f xml:space="preserve"> INDEX('YouTube data'!$A$1:$N$16308,MATCH($A9862,'YouTube data'!$A:$A,0),MATCH('INDEX and MATCH - practice'!D$1,'YouTube data'!$1:$1,0))</f>
        <v>76188</v>
      </c>
      <c r="E9862" s="6" t="b">
        <f xml:space="preserve"> INDEX('YouTube data'!$A$1:$N$16308,MATCH($A9862,'YouTube data'!$A:$A,0),MATCH('INDEX and MATCH - practice'!E$1,'YouTube data'!$1:$1,0))</f>
        <v>0</v>
      </c>
      <c r="F9862">
        <f t="shared" si="154"/>
        <v>76188</v>
      </c>
    </row>
    <row r="9863" spans="1:6" x14ac:dyDescent="0.25">
      <c r="A9863" s="6" t="s">
        <v>20929</v>
      </c>
      <c r="B9863" s="6" t="str">
        <f xml:space="preserve"> INDEX('YouTube data'!$A$1:$N$16308,MATCH($A9863,'YouTube data'!$A:$A,0),MATCH('INDEX and MATCH - practice'!B$1,'YouTube data'!$1:$1,0))</f>
        <v>गुरुचा संपुर्ण आॅफिस स्टाफ देणार राजीनामा|Mazhya Navryachi Bayko|6 March 2018|Upcoming Twist</v>
      </c>
      <c r="C9863" s="6" t="str">
        <f xml:space="preserve"> INDEX('YouTube data'!$A$1:$N$16308,MATCH($A9863,'YouTube data'!$A:$A,0),MATCH('INDEX and MATCH - practice'!C$1,'YouTube data'!$1:$1,0))</f>
        <v>Entertainment</v>
      </c>
      <c r="D9863" s="6">
        <f xml:space="preserve"> INDEX('YouTube data'!$A$1:$N$16308,MATCH($A9863,'YouTube data'!$A:$A,0),MATCH('INDEX and MATCH - practice'!D$1,'YouTube data'!$1:$1,0))</f>
        <v>108383</v>
      </c>
      <c r="E9863" s="6" t="b">
        <f xml:space="preserve"> INDEX('YouTube data'!$A$1:$N$16308,MATCH($A9863,'YouTube data'!$A:$A,0),MATCH('INDEX and MATCH - practice'!E$1,'YouTube data'!$1:$1,0))</f>
        <v>0</v>
      </c>
      <c r="F9863">
        <f t="shared" si="154"/>
        <v>108383</v>
      </c>
    </row>
    <row r="9864" spans="1:6" x14ac:dyDescent="0.25">
      <c r="A9864" s="6" t="s">
        <v>20931</v>
      </c>
      <c r="B9864" s="6" t="str">
        <f xml:space="preserve"> INDEX('YouTube data'!$A$1:$N$16308,MATCH($A9864,'YouTube data'!$A:$A,0),MATCH('INDEX and MATCH - practice'!B$1,'YouTube data'!$1:$1,0))</f>
        <v>Raja Rani 3/6/18</v>
      </c>
      <c r="C9864" s="6" t="str">
        <f xml:space="preserve"> INDEX('YouTube data'!$A$1:$N$16308,MATCH($A9864,'YouTube data'!$A:$A,0),MATCH('INDEX and MATCH - practice'!C$1,'YouTube data'!$1:$1,0))</f>
        <v>Shows</v>
      </c>
      <c r="D9864" s="6">
        <f xml:space="preserve"> INDEX('YouTube data'!$A$1:$N$16308,MATCH($A9864,'YouTube data'!$A:$A,0),MATCH('INDEX and MATCH - practice'!D$1,'YouTube data'!$1:$1,0))</f>
        <v>244725</v>
      </c>
      <c r="E9864" s="6" t="b">
        <f xml:space="preserve"> INDEX('YouTube data'!$A$1:$N$16308,MATCH($A9864,'YouTube data'!$A:$A,0),MATCH('INDEX and MATCH - practice'!E$1,'YouTube data'!$1:$1,0))</f>
        <v>0</v>
      </c>
      <c r="F9864">
        <f t="shared" si="154"/>
        <v>244725</v>
      </c>
    </row>
    <row r="9865" spans="1:6" x14ac:dyDescent="0.25">
      <c r="A9865" s="6" t="s">
        <v>20933</v>
      </c>
      <c r="B9865" s="6" t="str">
        <f xml:space="preserve"> INDEX('YouTube data'!$A$1:$N$16308,MATCH($A9865,'YouTube data'!$A:$A,0),MATCH('INDEX and MATCH - practice'!B$1,'YouTube data'!$1:$1,0))</f>
        <v>Christopher Robin Official Teaser Trailer</v>
      </c>
      <c r="C9865" s="6" t="str">
        <f xml:space="preserve"> INDEX('YouTube data'!$A$1:$N$16308,MATCH($A9865,'YouTube data'!$A:$A,0),MATCH('INDEX and MATCH - practice'!C$1,'YouTube data'!$1:$1,0))</f>
        <v>Film &amp; Animation</v>
      </c>
      <c r="D9865" s="6">
        <f xml:space="preserve"> INDEX('YouTube data'!$A$1:$N$16308,MATCH($A9865,'YouTube data'!$A:$A,0),MATCH('INDEX and MATCH - practice'!D$1,'YouTube data'!$1:$1,0))</f>
        <v>4316022</v>
      </c>
      <c r="E9865" s="6" t="b">
        <f xml:space="preserve"> INDEX('YouTube data'!$A$1:$N$16308,MATCH($A9865,'YouTube data'!$A:$A,0),MATCH('INDEX and MATCH - practice'!E$1,'YouTube data'!$1:$1,0))</f>
        <v>0</v>
      </c>
      <c r="F9865">
        <f t="shared" si="154"/>
        <v>4316022</v>
      </c>
    </row>
    <row r="9866" spans="1:6" x14ac:dyDescent="0.25">
      <c r="A9866" s="6" t="s">
        <v>20935</v>
      </c>
      <c r="B9866" s="6" t="str">
        <f xml:space="preserve"> INDEX('YouTube data'!$A$1:$N$16308,MATCH($A9866,'YouTube data'!$A:$A,0),MATCH('INDEX and MATCH - practice'!B$1,'YouTube data'!$1:$1,0))</f>
        <v>AJ Styles responds to John Cena's WrestleMania suggestions: SmackDown LIVE, March 6, 2018</v>
      </c>
      <c r="C9866" s="6" t="str">
        <f xml:space="preserve"> INDEX('YouTube data'!$A$1:$N$16308,MATCH($A9866,'YouTube data'!$A:$A,0),MATCH('INDEX and MATCH - practice'!C$1,'YouTube data'!$1:$1,0))</f>
        <v>Sports</v>
      </c>
      <c r="D9866" s="6">
        <f xml:space="preserve"> INDEX('YouTube data'!$A$1:$N$16308,MATCH($A9866,'YouTube data'!$A:$A,0),MATCH('INDEX and MATCH - practice'!D$1,'YouTube data'!$1:$1,0))</f>
        <v>963847</v>
      </c>
      <c r="E9866" s="6" t="b">
        <f xml:space="preserve"> INDEX('YouTube data'!$A$1:$N$16308,MATCH($A9866,'YouTube data'!$A:$A,0),MATCH('INDEX and MATCH - practice'!E$1,'YouTube data'!$1:$1,0))</f>
        <v>0</v>
      </c>
      <c r="F9866">
        <f t="shared" si="154"/>
        <v>963847</v>
      </c>
    </row>
    <row r="9867" spans="1:6" x14ac:dyDescent="0.25">
      <c r="A9867" s="6" t="s">
        <v>20937</v>
      </c>
      <c r="B9867" s="6" t="str">
        <f xml:space="preserve"> INDEX('YouTube data'!$A$1:$N$16308,MATCH($A9867,'YouTube data'!$A:$A,0),MATCH('INDEX and MATCH - practice'!B$1,'YouTube data'!$1:$1,0))</f>
        <v>Hyper (Eedo Rakam Aado Rakam) 2018 New Released Full Hindi Movie | Vishnu Manchu, Sonarika Bhadoria</v>
      </c>
      <c r="C9867" s="6" t="str">
        <f xml:space="preserve"> INDEX('YouTube data'!$A$1:$N$16308,MATCH($A9867,'YouTube data'!$A:$A,0),MATCH('INDEX and MATCH - practice'!C$1,'YouTube data'!$1:$1,0))</f>
        <v>Film &amp; Animation</v>
      </c>
      <c r="D9867" s="6">
        <f xml:space="preserve"> INDEX('YouTube data'!$A$1:$N$16308,MATCH($A9867,'YouTube data'!$A:$A,0),MATCH('INDEX and MATCH - practice'!D$1,'YouTube data'!$1:$1,0))</f>
        <v>9666317</v>
      </c>
      <c r="E9867" s="6" t="b">
        <f xml:space="preserve"> INDEX('YouTube data'!$A$1:$N$16308,MATCH($A9867,'YouTube data'!$A:$A,0),MATCH('INDEX and MATCH - practice'!E$1,'YouTube data'!$1:$1,0))</f>
        <v>0</v>
      </c>
      <c r="F9867">
        <f t="shared" si="154"/>
        <v>9666317</v>
      </c>
    </row>
    <row r="9868" spans="1:6" x14ac:dyDescent="0.25">
      <c r="A9868" s="6" t="s">
        <v>20939</v>
      </c>
      <c r="B9868" s="6" t="str">
        <f xml:space="preserve"> INDEX('YouTube data'!$A$1:$N$16308,MATCH($A9868,'YouTube data'!$A:$A,0),MATCH('INDEX and MATCH - practice'!B$1,'YouTube data'!$1:$1,0))</f>
        <v>Baal Veer - बाल वीर - Episode 890 - 06th  March, 2018</v>
      </c>
      <c r="C9868" s="6" t="str">
        <f xml:space="preserve"> INDEX('YouTube data'!$A$1:$N$16308,MATCH($A9868,'YouTube data'!$A:$A,0),MATCH('INDEX and MATCH - practice'!C$1,'YouTube data'!$1:$1,0))</f>
        <v>Entertainment</v>
      </c>
      <c r="D9868" s="6">
        <f xml:space="preserve"> INDEX('YouTube data'!$A$1:$N$16308,MATCH($A9868,'YouTube data'!$A:$A,0),MATCH('INDEX and MATCH - practice'!D$1,'YouTube data'!$1:$1,0))</f>
        <v>222008</v>
      </c>
      <c r="E9868" s="6" t="b">
        <f xml:space="preserve"> INDEX('YouTube data'!$A$1:$N$16308,MATCH($A9868,'YouTube data'!$A:$A,0),MATCH('INDEX and MATCH - practice'!E$1,'YouTube data'!$1:$1,0))</f>
        <v>0</v>
      </c>
      <c r="F9868">
        <f t="shared" si="154"/>
        <v>222008</v>
      </c>
    </row>
    <row r="9869" spans="1:6" x14ac:dyDescent="0.25">
      <c r="A9869" s="6" t="s">
        <v>20941</v>
      </c>
      <c r="B9869" s="6" t="str">
        <f xml:space="preserve"> INDEX('YouTube data'!$A$1:$N$16308,MATCH($A9869,'YouTube data'!$A:$A,0),MATCH('INDEX and MATCH - practice'!B$1,'YouTube data'!$1:$1,0))</f>
        <v>శ్రీదేవిమృతిపై ఎట్టకేలకు నోరువిప్పిన బోనీ కపూర్ || Boney Kapoor about Sri Devi || Mr VenkatTV</v>
      </c>
      <c r="C9869" s="6" t="str">
        <f xml:space="preserve"> INDEX('YouTube data'!$A$1:$N$16308,MATCH($A9869,'YouTube data'!$A:$A,0),MATCH('INDEX and MATCH - practice'!C$1,'YouTube data'!$1:$1,0))</f>
        <v>Entertainment</v>
      </c>
      <c r="D9869" s="6">
        <f xml:space="preserve"> INDEX('YouTube data'!$A$1:$N$16308,MATCH($A9869,'YouTube data'!$A:$A,0),MATCH('INDEX and MATCH - practice'!D$1,'YouTube data'!$1:$1,0))</f>
        <v>595622</v>
      </c>
      <c r="E9869" s="6" t="b">
        <f xml:space="preserve"> INDEX('YouTube data'!$A$1:$N$16308,MATCH($A9869,'YouTube data'!$A:$A,0),MATCH('INDEX and MATCH - practice'!E$1,'YouTube data'!$1:$1,0))</f>
        <v>0</v>
      </c>
      <c r="F9869">
        <f t="shared" si="154"/>
        <v>595622</v>
      </c>
    </row>
    <row r="9870" spans="1:6" x14ac:dyDescent="0.25">
      <c r="A9870" s="6" t="s">
        <v>20943</v>
      </c>
      <c r="B9870" s="6" t="str">
        <f xml:space="preserve"> INDEX('YouTube data'!$A$1:$N$16308,MATCH($A9870,'YouTube data'!$A:$A,0),MATCH('INDEX and MATCH - practice'!B$1,'YouTube data'!$1:$1,0))</f>
        <v>ಮಾರ್ಚ್ 18ರಂದು ಉಗಾದಿ ನಂತರ ಈ 6 ರಾಶಿವರಿಗೆ ಮುಟ್ತಿದಲ್ಲ ಬಂಗಾರ ಅದೃಷ್ಟ ಕೂಡಿಬರಲಿದೆ ! | YOYO TV Kannada Health</v>
      </c>
      <c r="C9870" s="6" t="str">
        <f xml:space="preserve"> INDEX('YouTube data'!$A$1:$N$16308,MATCH($A9870,'YouTube data'!$A:$A,0),MATCH('INDEX and MATCH - practice'!C$1,'YouTube data'!$1:$1,0))</f>
        <v>Entertainment</v>
      </c>
      <c r="D9870" s="6">
        <f xml:space="preserve"> INDEX('YouTube data'!$A$1:$N$16308,MATCH($A9870,'YouTube data'!$A:$A,0),MATCH('INDEX and MATCH - practice'!D$1,'YouTube data'!$1:$1,0))</f>
        <v>328037</v>
      </c>
      <c r="E9870" s="6" t="b">
        <f xml:space="preserve"> INDEX('YouTube data'!$A$1:$N$16308,MATCH($A9870,'YouTube data'!$A:$A,0),MATCH('INDEX and MATCH - practice'!E$1,'YouTube data'!$1:$1,0))</f>
        <v>1</v>
      </c>
      <c r="F9870">
        <f t="shared" si="154"/>
        <v>328037</v>
      </c>
    </row>
    <row r="9871" spans="1:6" x14ac:dyDescent="0.25">
      <c r="A9871" s="6" t="s">
        <v>20945</v>
      </c>
      <c r="B9871" s="6" t="str">
        <f xml:space="preserve"> INDEX('YouTube data'!$A$1:$N$16308,MATCH($A9871,'YouTube data'!$A:$A,0),MATCH('INDEX and MATCH - practice'!B$1,'YouTube data'!$1:$1,0))</f>
        <v>SHREE RAM KATHA || DAY - 1 || 7 to15 MARCH 2018|| || PATNA ||</v>
      </c>
      <c r="C9871" s="6" t="str">
        <f xml:space="preserve"> INDEX('YouTube data'!$A$1:$N$16308,MATCH($A9871,'YouTube data'!$A:$A,0),MATCH('INDEX and MATCH - practice'!C$1,'YouTube data'!$1:$1,0))</f>
        <v>People &amp; Blogs</v>
      </c>
      <c r="D9871" s="6">
        <f xml:space="preserve"> INDEX('YouTube data'!$A$1:$N$16308,MATCH($A9871,'YouTube data'!$A:$A,0),MATCH('INDEX and MATCH - practice'!D$1,'YouTube data'!$1:$1,0))</f>
        <v>36116</v>
      </c>
      <c r="E9871" s="6" t="b">
        <f xml:space="preserve"> INDEX('YouTube data'!$A$1:$N$16308,MATCH($A9871,'YouTube data'!$A:$A,0),MATCH('INDEX and MATCH - practice'!E$1,'YouTube data'!$1:$1,0))</f>
        <v>0</v>
      </c>
      <c r="F9871">
        <f t="shared" si="154"/>
        <v>36116</v>
      </c>
    </row>
    <row r="9872" spans="1:6" x14ac:dyDescent="0.25">
      <c r="A9872" s="6" t="s">
        <v>20947</v>
      </c>
      <c r="B9872" s="6" t="str">
        <f xml:space="preserve"> INDEX('YouTube data'!$A$1:$N$16308,MATCH($A9872,'YouTube data'!$A:$A,0),MATCH('INDEX and MATCH - practice'!B$1,'YouTube data'!$1:$1,0))</f>
        <v>7 March, 2018 Prelim Booster News Discussion</v>
      </c>
      <c r="C9872" s="6" t="str">
        <f xml:space="preserve"> INDEX('YouTube data'!$A$1:$N$16308,MATCH($A9872,'YouTube data'!$A:$A,0),MATCH('INDEX and MATCH - practice'!C$1,'YouTube data'!$1:$1,0))</f>
        <v>Education</v>
      </c>
      <c r="D9872" s="6">
        <f xml:space="preserve"> INDEX('YouTube data'!$A$1:$N$16308,MATCH($A9872,'YouTube data'!$A:$A,0),MATCH('INDEX and MATCH - practice'!D$1,'YouTube data'!$1:$1,0))</f>
        <v>20900</v>
      </c>
      <c r="E9872" s="6" t="b">
        <f xml:space="preserve"> INDEX('YouTube data'!$A$1:$N$16308,MATCH($A9872,'YouTube data'!$A:$A,0),MATCH('INDEX and MATCH - practice'!E$1,'YouTube data'!$1:$1,0))</f>
        <v>1</v>
      </c>
      <c r="F9872">
        <f t="shared" si="154"/>
        <v>20900</v>
      </c>
    </row>
    <row r="9873" spans="1:6" x14ac:dyDescent="0.25">
      <c r="A9873" s="6" t="s">
        <v>20949</v>
      </c>
      <c r="B9873" s="6" t="str">
        <f xml:space="preserve"> INDEX('YouTube data'!$A$1:$N$16308,MATCH($A9873,'YouTube data'!$A:$A,0),MATCH('INDEX and MATCH - practice'!B$1,'YouTube data'!$1:$1,0))</f>
        <v>Bharya Epi 545 06-03-18 (Download &amp; Watch Full Episode on Hotstar)</v>
      </c>
      <c r="C9873" s="6" t="str">
        <f xml:space="preserve"> INDEX('YouTube data'!$A$1:$N$16308,MATCH($A9873,'YouTube data'!$A:$A,0),MATCH('INDEX and MATCH - practice'!C$1,'YouTube data'!$1:$1,0))</f>
        <v>Entertainment</v>
      </c>
      <c r="D9873" s="6">
        <f xml:space="preserve"> INDEX('YouTube data'!$A$1:$N$16308,MATCH($A9873,'YouTube data'!$A:$A,0),MATCH('INDEX and MATCH - practice'!D$1,'YouTube data'!$1:$1,0))</f>
        <v>108573</v>
      </c>
      <c r="E9873" s="6" t="b">
        <f xml:space="preserve"> INDEX('YouTube data'!$A$1:$N$16308,MATCH($A9873,'YouTube data'!$A:$A,0),MATCH('INDEX and MATCH - practice'!E$1,'YouTube data'!$1:$1,0))</f>
        <v>0</v>
      </c>
      <c r="F9873">
        <f t="shared" si="154"/>
        <v>108573</v>
      </c>
    </row>
    <row r="9874" spans="1:6" x14ac:dyDescent="0.25">
      <c r="A9874" s="6" t="s">
        <v>20951</v>
      </c>
      <c r="B9874" s="6" t="str">
        <f xml:space="preserve"> INDEX('YouTube data'!$A$1:$N$16308,MATCH($A9874,'YouTube data'!$A:$A,0),MATCH('INDEX and MATCH - practice'!B$1,'YouTube data'!$1:$1,0))</f>
        <v>Oscars 2018 gives TRIBUTE TO SRIDEVI AND SHASHI KAPOOR.</v>
      </c>
      <c r="C9874" s="6" t="str">
        <f xml:space="preserve"> INDEX('YouTube data'!$A$1:$N$16308,MATCH($A9874,'YouTube data'!$A:$A,0),MATCH('INDEX and MATCH - practice'!C$1,'YouTube data'!$1:$1,0))</f>
        <v>News &amp; Politics</v>
      </c>
      <c r="D9874" s="6">
        <f xml:space="preserve"> INDEX('YouTube data'!$A$1:$N$16308,MATCH($A9874,'YouTube data'!$A:$A,0),MATCH('INDEX and MATCH - practice'!D$1,'YouTube data'!$1:$1,0))</f>
        <v>649071</v>
      </c>
      <c r="E9874" s="6" t="b">
        <f xml:space="preserve"> INDEX('YouTube data'!$A$1:$N$16308,MATCH($A9874,'YouTube data'!$A:$A,0),MATCH('INDEX and MATCH - practice'!E$1,'YouTube data'!$1:$1,0))</f>
        <v>0</v>
      </c>
      <c r="F9874">
        <f t="shared" si="154"/>
        <v>649071</v>
      </c>
    </row>
    <row r="9875" spans="1:6" x14ac:dyDescent="0.25">
      <c r="A9875" s="6" t="s">
        <v>20953</v>
      </c>
      <c r="B9875" s="6" t="str">
        <f xml:space="preserve"> INDEX('YouTube data'!$A$1:$N$16308,MATCH($A9875,'YouTube data'!$A:$A,0),MATCH('INDEX and MATCH - practice'!B$1,'YouTube data'!$1:$1,0))</f>
        <v>கை கால் துண்டு துண்டா போகும் Vaiko Furious Speech on H. Raja Tweet against Periyar</v>
      </c>
      <c r="C9875" s="6" t="str">
        <f xml:space="preserve"> INDEX('YouTube data'!$A$1:$N$16308,MATCH($A9875,'YouTube data'!$A:$A,0),MATCH('INDEX and MATCH - practice'!C$1,'YouTube data'!$1:$1,0))</f>
        <v>News &amp; Politics</v>
      </c>
      <c r="D9875" s="6">
        <f xml:space="preserve"> INDEX('YouTube data'!$A$1:$N$16308,MATCH($A9875,'YouTube data'!$A:$A,0),MATCH('INDEX and MATCH - practice'!D$1,'YouTube data'!$1:$1,0))</f>
        <v>237206</v>
      </c>
      <c r="E9875" s="6" t="b">
        <f xml:space="preserve"> INDEX('YouTube data'!$A$1:$N$16308,MATCH($A9875,'YouTube data'!$A:$A,0),MATCH('INDEX and MATCH - practice'!E$1,'YouTube data'!$1:$1,0))</f>
        <v>0</v>
      </c>
      <c r="F9875">
        <f t="shared" si="154"/>
        <v>237206</v>
      </c>
    </row>
    <row r="9876" spans="1:6" x14ac:dyDescent="0.25">
      <c r="A9876" s="6" t="s">
        <v>20955</v>
      </c>
      <c r="B9876" s="6" t="str">
        <f xml:space="preserve"> INDEX('YouTube data'!$A$1:$N$16308,MATCH($A9876,'YouTube data'!$A:$A,0),MATCH('INDEX and MATCH - practice'!B$1,'YouTube data'!$1:$1,0))</f>
        <v>Seetha | Flowers | Ep# 282</v>
      </c>
      <c r="C9876" s="6" t="str">
        <f xml:space="preserve"> INDEX('YouTube data'!$A$1:$N$16308,MATCH($A9876,'YouTube data'!$A:$A,0),MATCH('INDEX and MATCH - practice'!C$1,'YouTube data'!$1:$1,0))</f>
        <v>Entertainment</v>
      </c>
      <c r="D9876" s="6">
        <f xml:space="preserve"> INDEX('YouTube data'!$A$1:$N$16308,MATCH($A9876,'YouTube data'!$A:$A,0),MATCH('INDEX and MATCH - practice'!D$1,'YouTube data'!$1:$1,0))</f>
        <v>93241</v>
      </c>
      <c r="E9876" s="6" t="b">
        <f xml:space="preserve"> INDEX('YouTube data'!$A$1:$N$16308,MATCH($A9876,'YouTube data'!$A:$A,0),MATCH('INDEX and MATCH - practice'!E$1,'YouTube data'!$1:$1,0))</f>
        <v>0</v>
      </c>
      <c r="F9876">
        <f t="shared" si="154"/>
        <v>93241</v>
      </c>
    </row>
    <row r="9877" spans="1:6" x14ac:dyDescent="0.25">
      <c r="A9877" s="6" t="s">
        <v>20957</v>
      </c>
      <c r="B9877" s="6" t="str">
        <f xml:space="preserve"> INDEX('YouTube data'!$A$1:$N$16308,MATCH($A9877,'YouTube data'!$A:$A,0),MATCH('INDEX and MATCH - practice'!B$1,'YouTube data'!$1:$1,0))</f>
        <v>Muqaddar - Superhit Bhojpuri Full Movie 2018 - Khesari Lal Yadav, Kajal Raghwani - Full Film</v>
      </c>
      <c r="C9877" s="6" t="str">
        <f xml:space="preserve"> INDEX('YouTube data'!$A$1:$N$16308,MATCH($A9877,'YouTube data'!$A:$A,0),MATCH('INDEX and MATCH - practice'!C$1,'YouTube data'!$1:$1,0))</f>
        <v>Music</v>
      </c>
      <c r="D9877" s="6">
        <f xml:space="preserve"> INDEX('YouTube data'!$A$1:$N$16308,MATCH($A9877,'YouTube data'!$A:$A,0),MATCH('INDEX and MATCH - practice'!D$1,'YouTube data'!$1:$1,0))</f>
        <v>6627200</v>
      </c>
      <c r="E9877" s="6" t="b">
        <f xml:space="preserve"> INDEX('YouTube data'!$A$1:$N$16308,MATCH($A9877,'YouTube data'!$A:$A,0),MATCH('INDEX and MATCH - practice'!E$1,'YouTube data'!$1:$1,0))</f>
        <v>0</v>
      </c>
      <c r="F9877">
        <f t="shared" si="154"/>
        <v>6627200</v>
      </c>
    </row>
    <row r="9878" spans="1:6" x14ac:dyDescent="0.25">
      <c r="A9878" s="6" t="s">
        <v>20959</v>
      </c>
      <c r="B9878" s="6" t="str">
        <f xml:space="preserve"> INDEX('YouTube data'!$A$1:$N$16308,MATCH($A9878,'YouTube data'!$A:$A,0),MATCH('INDEX and MATCH - practice'!B$1,'YouTube data'!$1:$1,0))</f>
        <v>ஓடும் ரெயிலில் இருந்து அடையாற்றில் குதித்த பெண்..! கணவரின் பெண் தோழியால் விபரீதம்</v>
      </c>
      <c r="C9878" s="6" t="str">
        <f xml:space="preserve"> INDEX('YouTube data'!$A$1:$N$16308,MATCH($A9878,'YouTube data'!$A:$A,0),MATCH('INDEX and MATCH - practice'!C$1,'YouTube data'!$1:$1,0))</f>
        <v>News &amp; Politics</v>
      </c>
      <c r="D9878" s="6">
        <f xml:space="preserve"> INDEX('YouTube data'!$A$1:$N$16308,MATCH($A9878,'YouTube data'!$A:$A,0),MATCH('INDEX and MATCH - practice'!D$1,'YouTube data'!$1:$1,0))</f>
        <v>364768</v>
      </c>
      <c r="E9878" s="6" t="b">
        <f xml:space="preserve"> INDEX('YouTube data'!$A$1:$N$16308,MATCH($A9878,'YouTube data'!$A:$A,0),MATCH('INDEX and MATCH - practice'!E$1,'YouTube data'!$1:$1,0))</f>
        <v>0</v>
      </c>
      <c r="F9878">
        <f t="shared" si="154"/>
        <v>364768</v>
      </c>
    </row>
    <row r="9879" spans="1:6" x14ac:dyDescent="0.25">
      <c r="A9879" s="6" t="s">
        <v>20961</v>
      </c>
      <c r="B9879" s="6" t="str">
        <f xml:space="preserve"> INDEX('YouTube data'!$A$1:$N$16308,MATCH($A9879,'YouTube data'!$A:$A,0),MATCH('INDEX and MATCH - practice'!B$1,'YouTube data'!$1:$1,0))</f>
        <v>Anshula Kapoor hosts private dinner on Jahnvi Kapoor's 21st birthday</v>
      </c>
      <c r="C9879" s="6" t="str">
        <f xml:space="preserve"> INDEX('YouTube data'!$A$1:$N$16308,MATCH($A9879,'YouTube data'!$A:$A,0),MATCH('INDEX and MATCH - practice'!C$1,'YouTube data'!$1:$1,0))</f>
        <v>People &amp; Blogs</v>
      </c>
      <c r="D9879" s="6">
        <f xml:space="preserve"> INDEX('YouTube data'!$A$1:$N$16308,MATCH($A9879,'YouTube data'!$A:$A,0),MATCH('INDEX and MATCH - practice'!D$1,'YouTube data'!$1:$1,0))</f>
        <v>151238</v>
      </c>
      <c r="E9879" s="6" t="b">
        <f xml:space="preserve"> INDEX('YouTube data'!$A$1:$N$16308,MATCH($A9879,'YouTube data'!$A:$A,0),MATCH('INDEX and MATCH - practice'!E$1,'YouTube data'!$1:$1,0))</f>
        <v>0</v>
      </c>
      <c r="F9879">
        <f t="shared" si="154"/>
        <v>151238</v>
      </c>
    </row>
    <row r="9880" spans="1:6" x14ac:dyDescent="0.25">
      <c r="A9880" s="6" t="s">
        <v>20963</v>
      </c>
      <c r="B9880" s="6" t="str">
        <f xml:space="preserve"> INDEX('YouTube data'!$A$1:$N$16308,MATCH($A9880,'YouTube data'!$A:$A,0),MATCH('INDEX and MATCH - practice'!B$1,'YouTube data'!$1:$1,0))</f>
        <v>മഴവിൽ മനോരമയിലെ ഉടൻ പണം പരിപാടിയിലെ കള്ളത്തരത്തെക്കുറിച്  യുവാവ് | Malayalam Film News</v>
      </c>
      <c r="C9880" s="6" t="str">
        <f xml:space="preserve"> INDEX('YouTube data'!$A$1:$N$16308,MATCH($A9880,'YouTube data'!$A:$A,0),MATCH('INDEX and MATCH - practice'!C$1,'YouTube data'!$1:$1,0))</f>
        <v>Entertainment</v>
      </c>
      <c r="D9880" s="6">
        <f xml:space="preserve"> INDEX('YouTube data'!$A$1:$N$16308,MATCH($A9880,'YouTube data'!$A:$A,0),MATCH('INDEX and MATCH - practice'!D$1,'YouTube data'!$1:$1,0))</f>
        <v>302424</v>
      </c>
      <c r="E9880" s="6" t="b">
        <f xml:space="preserve"> INDEX('YouTube data'!$A$1:$N$16308,MATCH($A9880,'YouTube data'!$A:$A,0),MATCH('INDEX and MATCH - practice'!E$1,'YouTube data'!$1:$1,0))</f>
        <v>0</v>
      </c>
      <c r="F9880">
        <f t="shared" si="154"/>
        <v>302424</v>
      </c>
    </row>
    <row r="9881" spans="1:6" x14ac:dyDescent="0.25">
      <c r="A9881" s="6" t="s">
        <v>20965</v>
      </c>
      <c r="B9881" s="6" t="str">
        <f xml:space="preserve"> INDEX('YouTube data'!$A$1:$N$16308,MATCH($A9881,'YouTube data'!$A:$A,0),MATCH('INDEX and MATCH - practice'!B$1,'YouTube data'!$1:$1,0))</f>
        <v>வள்ளி | VALLI | Sun TV | Tamil | Mega Serial | Episode 1503 - 06th March 2018</v>
      </c>
      <c r="C9881" s="6" t="str">
        <f xml:space="preserve"> INDEX('YouTube data'!$A$1:$N$16308,MATCH($A9881,'YouTube data'!$A:$A,0),MATCH('INDEX and MATCH - practice'!C$1,'YouTube data'!$1:$1,0))</f>
        <v>Entertainment</v>
      </c>
      <c r="D9881" s="6">
        <f xml:space="preserve"> INDEX('YouTube data'!$A$1:$N$16308,MATCH($A9881,'YouTube data'!$A:$A,0),MATCH('INDEX and MATCH - practice'!D$1,'YouTube data'!$1:$1,0))</f>
        <v>180667</v>
      </c>
      <c r="E9881" s="6" t="b">
        <f xml:space="preserve"> INDEX('YouTube data'!$A$1:$N$16308,MATCH($A9881,'YouTube data'!$A:$A,0),MATCH('INDEX and MATCH - practice'!E$1,'YouTube data'!$1:$1,0))</f>
        <v>0</v>
      </c>
      <c r="F9881">
        <f t="shared" si="154"/>
        <v>180667</v>
      </c>
    </row>
    <row r="9882" spans="1:6" x14ac:dyDescent="0.25">
      <c r="A9882" s="6" t="s">
        <v>20967</v>
      </c>
      <c r="B9882" s="6" t="str">
        <f xml:space="preserve"> INDEX('YouTube data'!$A$1:$N$16308,MATCH($A9882,'YouTube data'!$A:$A,0),MATCH('INDEX and MATCH - practice'!B$1,'YouTube data'!$1:$1,0))</f>
        <v>Kehne Ko Humsafar Hain | Ronit Bose Roy| Mona Singh| Gurdeep Kohli| Web Series| Streaming 16th March</v>
      </c>
      <c r="C9882" s="6" t="str">
        <f xml:space="preserve"> INDEX('YouTube data'!$A$1:$N$16308,MATCH($A9882,'YouTube data'!$A:$A,0),MATCH('INDEX and MATCH - practice'!C$1,'YouTube data'!$1:$1,0))</f>
        <v>Entertainment</v>
      </c>
      <c r="D9882" s="6">
        <f xml:space="preserve"> INDEX('YouTube data'!$A$1:$N$16308,MATCH($A9882,'YouTube data'!$A:$A,0),MATCH('INDEX and MATCH - practice'!D$1,'YouTube data'!$1:$1,0))</f>
        <v>2227289</v>
      </c>
      <c r="E9882" s="6" t="b">
        <f xml:space="preserve"> INDEX('YouTube data'!$A$1:$N$16308,MATCH($A9882,'YouTube data'!$A:$A,0),MATCH('INDEX and MATCH - practice'!E$1,'YouTube data'!$1:$1,0))</f>
        <v>0</v>
      </c>
      <c r="F9882">
        <f t="shared" si="154"/>
        <v>2227289</v>
      </c>
    </row>
    <row r="9883" spans="1:6" x14ac:dyDescent="0.25">
      <c r="A9883" s="6" t="s">
        <v>20969</v>
      </c>
      <c r="B9883" s="6" t="str">
        <f xml:space="preserve"> INDEX('YouTube data'!$A$1:$N$16308,MATCH($A9883,'YouTube data'!$A:$A,0),MATCH('INDEX and MATCH - practice'!B$1,'YouTube data'!$1:$1,0))</f>
        <v>🔴 [Live] Ratna (Ludhiana) Kabaddi Tournament 07 Mar 2018</v>
      </c>
      <c r="C9883" s="6" t="str">
        <f xml:space="preserve"> INDEX('YouTube data'!$A$1:$N$16308,MATCH($A9883,'YouTube data'!$A:$A,0),MATCH('INDEX and MATCH - practice'!C$1,'YouTube data'!$1:$1,0))</f>
        <v>Sports</v>
      </c>
      <c r="D9883" s="6">
        <f xml:space="preserve"> INDEX('YouTube data'!$A$1:$N$16308,MATCH($A9883,'YouTube data'!$A:$A,0),MATCH('INDEX and MATCH - practice'!D$1,'YouTube data'!$1:$1,0))</f>
        <v>137883</v>
      </c>
      <c r="E9883" s="6" t="b">
        <f xml:space="preserve"> INDEX('YouTube data'!$A$1:$N$16308,MATCH($A9883,'YouTube data'!$A:$A,0),MATCH('INDEX and MATCH - practice'!E$1,'YouTube data'!$1:$1,0))</f>
        <v>0</v>
      </c>
      <c r="F9883">
        <f t="shared" si="154"/>
        <v>137883</v>
      </c>
    </row>
    <row r="9884" spans="1:6" x14ac:dyDescent="0.25">
      <c r="A9884" s="6" t="s">
        <v>20971</v>
      </c>
      <c r="B9884" s="6" t="str">
        <f xml:space="preserve"> INDEX('YouTube data'!$A$1:$N$16308,MATCH($A9884,'YouTube data'!$A:$A,0),MATCH('INDEX and MATCH - practice'!B$1,'YouTube data'!$1:$1,0))</f>
        <v>Ishq Mein Marjawan - 6th March 2018 - इश्क़ में मरजावाँ</v>
      </c>
      <c r="C9884" s="6" t="str">
        <f xml:space="preserve"> INDEX('YouTube data'!$A$1:$N$16308,MATCH($A9884,'YouTube data'!$A:$A,0),MATCH('INDEX and MATCH - practice'!C$1,'YouTube data'!$1:$1,0))</f>
        <v>Entertainment</v>
      </c>
      <c r="D9884" s="6">
        <f xml:space="preserve"> INDEX('YouTube data'!$A$1:$N$16308,MATCH($A9884,'YouTube data'!$A:$A,0),MATCH('INDEX and MATCH - practice'!D$1,'YouTube data'!$1:$1,0))</f>
        <v>128261</v>
      </c>
      <c r="E9884" s="6" t="b">
        <f xml:space="preserve"> INDEX('YouTube data'!$A$1:$N$16308,MATCH($A9884,'YouTube data'!$A:$A,0),MATCH('INDEX and MATCH - practice'!E$1,'YouTube data'!$1:$1,0))</f>
        <v>0</v>
      </c>
      <c r="F9884">
        <f t="shared" si="154"/>
        <v>128261</v>
      </c>
    </row>
    <row r="9885" spans="1:6" x14ac:dyDescent="0.25">
      <c r="A9885" s="6" t="s">
        <v>20973</v>
      </c>
      <c r="B9885" s="6" t="str">
        <f xml:space="preserve"> INDEX('YouTube data'!$A$1:$N$16308,MATCH($A9885,'YouTube data'!$A:$A,0),MATCH('INDEX and MATCH - practice'!B$1,'YouTube data'!$1:$1,0))</f>
        <v>Nandini | 06 Mar 2018 | SunTV</v>
      </c>
      <c r="C9885" s="6" t="str">
        <f xml:space="preserve"> INDEX('YouTube data'!$A$1:$N$16308,MATCH($A9885,'YouTube data'!$A:$A,0),MATCH('INDEX and MATCH - practice'!C$1,'YouTube data'!$1:$1,0))</f>
        <v>People &amp; Blogs</v>
      </c>
      <c r="D9885" s="6">
        <f xml:space="preserve"> INDEX('YouTube data'!$A$1:$N$16308,MATCH($A9885,'YouTube data'!$A:$A,0),MATCH('INDEX and MATCH - practice'!D$1,'YouTube data'!$1:$1,0))</f>
        <v>223656</v>
      </c>
      <c r="E9885" s="6" t="b">
        <f xml:space="preserve"> INDEX('YouTube data'!$A$1:$N$16308,MATCH($A9885,'YouTube data'!$A:$A,0),MATCH('INDEX and MATCH - practice'!E$1,'YouTube data'!$1:$1,0))</f>
        <v>0</v>
      </c>
      <c r="F9885">
        <f t="shared" si="154"/>
        <v>223656</v>
      </c>
    </row>
    <row r="9886" spans="1:6" x14ac:dyDescent="0.25">
      <c r="A9886" s="6" t="s">
        <v>20975</v>
      </c>
      <c r="B9886" s="6" t="str">
        <f xml:space="preserve"> INDEX('YouTube data'!$A$1:$N$16308,MATCH($A9886,'YouTube data'!$A:$A,0),MATCH('INDEX and MATCH - practice'!B$1,'YouTube data'!$1:$1,0))</f>
        <v>Bhargavi Murdered by Lover Naresh | at bhujalapuram in Yadadri</v>
      </c>
      <c r="C9886" s="6" t="str">
        <f xml:space="preserve"> INDEX('YouTube data'!$A$1:$N$16308,MATCH($A9886,'YouTube data'!$A:$A,0),MATCH('INDEX and MATCH - practice'!C$1,'YouTube data'!$1:$1,0))</f>
        <v>News &amp; Politics</v>
      </c>
      <c r="D9886" s="6">
        <f xml:space="preserve"> INDEX('YouTube data'!$A$1:$N$16308,MATCH($A9886,'YouTube data'!$A:$A,0),MATCH('INDEX and MATCH - practice'!D$1,'YouTube data'!$1:$1,0))</f>
        <v>33680</v>
      </c>
      <c r="E9886" s="6" t="b">
        <f xml:space="preserve"> INDEX('YouTube data'!$A$1:$N$16308,MATCH($A9886,'YouTube data'!$A:$A,0),MATCH('INDEX and MATCH - practice'!E$1,'YouTube data'!$1:$1,0))</f>
        <v>0</v>
      </c>
      <c r="F9886">
        <f t="shared" si="154"/>
        <v>33680</v>
      </c>
    </row>
    <row r="9887" spans="1:6" x14ac:dyDescent="0.25">
      <c r="A9887" s="6" t="s">
        <v>20977</v>
      </c>
      <c r="B9887" s="6" t="str">
        <f xml:space="preserve"> INDEX('YouTube data'!$A$1:$N$16308,MATCH($A9887,'YouTube data'!$A:$A,0),MATCH('INDEX and MATCH - practice'!B$1,'YouTube data'!$1:$1,0))</f>
        <v>After Sridevi's Demise Boney Kapoor &amp; Daughters Janhvi and Khushi Take Time off To Heal | LehrenTV</v>
      </c>
      <c r="C9887" s="6" t="str">
        <f xml:space="preserve"> INDEX('YouTube data'!$A$1:$N$16308,MATCH($A9887,'YouTube data'!$A:$A,0),MATCH('INDEX and MATCH - practice'!C$1,'YouTube data'!$1:$1,0))</f>
        <v>Entertainment</v>
      </c>
      <c r="D9887" s="6">
        <f xml:space="preserve"> INDEX('YouTube data'!$A$1:$N$16308,MATCH($A9887,'YouTube data'!$A:$A,0),MATCH('INDEX and MATCH - practice'!D$1,'YouTube data'!$1:$1,0))</f>
        <v>294482</v>
      </c>
      <c r="E9887" s="6" t="b">
        <f xml:space="preserve"> INDEX('YouTube data'!$A$1:$N$16308,MATCH($A9887,'YouTube data'!$A:$A,0),MATCH('INDEX and MATCH - practice'!E$1,'YouTube data'!$1:$1,0))</f>
        <v>0</v>
      </c>
      <c r="F9887">
        <f t="shared" si="154"/>
        <v>294482</v>
      </c>
    </row>
    <row r="9888" spans="1:6" x14ac:dyDescent="0.25">
      <c r="A9888" s="6" t="s">
        <v>20979</v>
      </c>
      <c r="B9888" s="6" t="str">
        <f xml:space="preserve"> INDEX('YouTube data'!$A$1:$N$16308,MATCH($A9888,'YouTube data'!$A:$A,0),MATCH('INDEX and MATCH - practice'!B$1,'YouTube data'!$1:$1,0))</f>
        <v>9 PM ETV Telugu News | 7th March 2018</v>
      </c>
      <c r="C9888" s="6" t="str">
        <f xml:space="preserve"> INDEX('YouTube data'!$A$1:$N$16308,MATCH($A9888,'YouTube data'!$A:$A,0),MATCH('INDEX and MATCH - practice'!C$1,'YouTube data'!$1:$1,0))</f>
        <v>News &amp; Politics</v>
      </c>
      <c r="D9888" s="6">
        <f xml:space="preserve"> INDEX('YouTube data'!$A$1:$N$16308,MATCH($A9888,'YouTube data'!$A:$A,0),MATCH('INDEX and MATCH - practice'!D$1,'YouTube data'!$1:$1,0))</f>
        <v>101854</v>
      </c>
      <c r="E9888" s="6" t="b">
        <f xml:space="preserve"> INDEX('YouTube data'!$A$1:$N$16308,MATCH($A9888,'YouTube data'!$A:$A,0),MATCH('INDEX and MATCH - practice'!E$1,'YouTube data'!$1:$1,0))</f>
        <v>0</v>
      </c>
      <c r="F9888">
        <f t="shared" si="154"/>
        <v>101854</v>
      </c>
    </row>
    <row r="9889" spans="1:6" x14ac:dyDescent="0.25">
      <c r="A9889" s="6" t="s">
        <v>20981</v>
      </c>
      <c r="B9889" s="6" t="str">
        <f xml:space="preserve"> INDEX('YouTube data'!$A$1:$N$16308,MATCH($A9889,'YouTube data'!$A:$A,0),MATCH('INDEX and MATCH - practice'!B$1,'YouTube data'!$1:$1,0))</f>
        <v>శ్రీదేవి అస్తికల దగ్గర  వింత సంఘటన అస్తికల దగ్గర ఉన్నటుంది జాన్వి లోకి *** షాక్ లో  బోనీ కపూర్, ఖుషి</v>
      </c>
      <c r="C9889" s="6" t="str">
        <f xml:space="preserve"> INDEX('YouTube data'!$A$1:$N$16308,MATCH($A9889,'YouTube data'!$A:$A,0),MATCH('INDEX and MATCH - practice'!C$1,'YouTube data'!$1:$1,0))</f>
        <v>People &amp; Blogs</v>
      </c>
      <c r="D9889" s="6">
        <f xml:space="preserve"> INDEX('YouTube data'!$A$1:$N$16308,MATCH($A9889,'YouTube data'!$A:$A,0),MATCH('INDEX and MATCH - practice'!D$1,'YouTube data'!$1:$1,0))</f>
        <v>79571</v>
      </c>
      <c r="E9889" s="6" t="b">
        <f xml:space="preserve"> INDEX('YouTube data'!$A$1:$N$16308,MATCH($A9889,'YouTube data'!$A:$A,0),MATCH('INDEX and MATCH - practice'!E$1,'YouTube data'!$1:$1,0))</f>
        <v>0</v>
      </c>
      <c r="F9889">
        <f t="shared" si="154"/>
        <v>79571</v>
      </c>
    </row>
    <row r="9890" spans="1:6" x14ac:dyDescent="0.25">
      <c r="A9890" s="6" t="s">
        <v>20983</v>
      </c>
      <c r="B9890" s="6" t="str">
        <f xml:space="preserve"> INDEX('YouTube data'!$A$1:$N$16308,MATCH($A9890,'YouTube data'!$A:$A,0),MATCH('INDEX and MATCH - practice'!B$1,'YouTube data'!$1:$1,0))</f>
        <v>Yaarudi Nee Mohini - Episode 225 - March 05, 2018 - Best Scene</v>
      </c>
      <c r="C9890" s="6" t="str">
        <f xml:space="preserve"> INDEX('YouTube data'!$A$1:$N$16308,MATCH($A9890,'YouTube data'!$A:$A,0),MATCH('INDEX and MATCH - practice'!C$1,'YouTube data'!$1:$1,0))</f>
        <v>Entertainment</v>
      </c>
      <c r="D9890" s="6">
        <f xml:space="preserve"> INDEX('YouTube data'!$A$1:$N$16308,MATCH($A9890,'YouTube data'!$A:$A,0),MATCH('INDEX and MATCH - practice'!D$1,'YouTube data'!$1:$1,0))</f>
        <v>290946</v>
      </c>
      <c r="E9890" s="6" t="b">
        <f xml:space="preserve"> INDEX('YouTube data'!$A$1:$N$16308,MATCH($A9890,'YouTube data'!$A:$A,0),MATCH('INDEX and MATCH - practice'!E$1,'YouTube data'!$1:$1,0))</f>
        <v>0</v>
      </c>
      <c r="F9890">
        <f t="shared" si="154"/>
        <v>290946</v>
      </c>
    </row>
    <row r="9891" spans="1:6" x14ac:dyDescent="0.25">
      <c r="A9891" s="6" t="s">
        <v>20985</v>
      </c>
      <c r="B9891" s="6" t="str">
        <f xml:space="preserve"> INDEX('YouTube data'!$A$1:$N$16308,MATCH($A9891,'YouTube data'!$A:$A,0),MATCH('INDEX and MATCH - practice'!B$1,'YouTube data'!$1:$1,0))</f>
        <v>Janhvi Kapoor First Video Celebrating her Birthday at Old  Age Home to Remember her Mother Sridevi</v>
      </c>
      <c r="C9891" s="6" t="str">
        <f xml:space="preserve"> INDEX('YouTube data'!$A$1:$N$16308,MATCH($A9891,'YouTube data'!$A:$A,0),MATCH('INDEX and MATCH - practice'!C$1,'YouTube data'!$1:$1,0))</f>
        <v>People &amp; Blogs</v>
      </c>
      <c r="D9891" s="6">
        <f xml:space="preserve"> INDEX('YouTube data'!$A$1:$N$16308,MATCH($A9891,'YouTube data'!$A:$A,0),MATCH('INDEX and MATCH - practice'!D$1,'YouTube data'!$1:$1,0))</f>
        <v>764488</v>
      </c>
      <c r="E9891" s="6" t="b">
        <f xml:space="preserve"> INDEX('YouTube data'!$A$1:$N$16308,MATCH($A9891,'YouTube data'!$A:$A,0),MATCH('INDEX and MATCH - practice'!E$1,'YouTube data'!$1:$1,0))</f>
        <v>0</v>
      </c>
      <c r="F9891">
        <f t="shared" si="154"/>
        <v>764488</v>
      </c>
    </row>
    <row r="9892" spans="1:6" x14ac:dyDescent="0.25">
      <c r="A9892" s="6" t="s">
        <v>20987</v>
      </c>
      <c r="B9892" s="6" t="str">
        <f xml:space="preserve"> INDEX('YouTube data'!$A$1:$N$16308,MATCH($A9892,'YouTube data'!$A:$A,0),MATCH('INDEX and MATCH - practice'!B$1,'YouTube data'!$1:$1,0))</f>
        <v>Samsung Galaxy S9+ Unboxing &amp; Overview (Indian Unit)</v>
      </c>
      <c r="C9892" s="6" t="str">
        <f xml:space="preserve"> INDEX('YouTube data'!$A$1:$N$16308,MATCH($A9892,'YouTube data'!$A:$A,0),MATCH('INDEX and MATCH - practice'!C$1,'YouTube data'!$1:$1,0))</f>
        <v>Science &amp; Technology</v>
      </c>
      <c r="D9892" s="6">
        <f xml:space="preserve"> INDEX('YouTube data'!$A$1:$N$16308,MATCH($A9892,'YouTube data'!$A:$A,0),MATCH('INDEX and MATCH - practice'!D$1,'YouTube data'!$1:$1,0))</f>
        <v>245223</v>
      </c>
      <c r="E9892" s="6" t="b">
        <f xml:space="preserve"> INDEX('YouTube data'!$A$1:$N$16308,MATCH($A9892,'YouTube data'!$A:$A,0),MATCH('INDEX and MATCH - practice'!E$1,'YouTube data'!$1:$1,0))</f>
        <v>0</v>
      </c>
      <c r="F9892">
        <f t="shared" si="154"/>
        <v>245223</v>
      </c>
    </row>
    <row r="9893" spans="1:6" x14ac:dyDescent="0.25">
      <c r="A9893" s="6" t="s">
        <v>20989</v>
      </c>
      <c r="B9893" s="6" t="str">
        <f xml:space="preserve"> INDEX('YouTube data'!$A$1:$N$16308,MATCH($A9893,'YouTube data'!$A:$A,0),MATCH('INDEX and MATCH - practice'!B$1,'YouTube data'!$1:$1,0))</f>
        <v>Pati, Patni aur Woh - | Lalit Shokeen Films |</v>
      </c>
      <c r="C9893" s="6" t="str">
        <f xml:space="preserve"> INDEX('YouTube data'!$A$1:$N$16308,MATCH($A9893,'YouTube data'!$A:$A,0),MATCH('INDEX and MATCH - practice'!C$1,'YouTube data'!$1:$1,0))</f>
        <v>Entertainment</v>
      </c>
      <c r="D9893" s="6">
        <f xml:space="preserve"> INDEX('YouTube data'!$A$1:$N$16308,MATCH($A9893,'YouTube data'!$A:$A,0),MATCH('INDEX and MATCH - practice'!D$1,'YouTube data'!$1:$1,0))</f>
        <v>1502310</v>
      </c>
      <c r="E9893" s="6" t="b">
        <f xml:space="preserve"> INDEX('YouTube data'!$A$1:$N$16308,MATCH($A9893,'YouTube data'!$A:$A,0),MATCH('INDEX and MATCH - practice'!E$1,'YouTube data'!$1:$1,0))</f>
        <v>0</v>
      </c>
      <c r="F9893">
        <f t="shared" si="154"/>
        <v>1502310</v>
      </c>
    </row>
    <row r="9894" spans="1:6" x14ac:dyDescent="0.25">
      <c r="A9894" s="6" t="s">
        <v>20991</v>
      </c>
      <c r="B9894" s="6" t="str">
        <f xml:space="preserve"> INDEX('YouTube data'!$A$1:$N$16308,MATCH($A9894,'YouTube data'!$A:$A,0),MATCH('INDEX and MATCH - practice'!B$1,'YouTube data'!$1:$1,0))</f>
        <v>ప్రముఖ టీవీ యాంకర్ ని గుడి లో పెళ్లి చేసుకున్నజబర్దస్త్ దొరబాబు || Anchor Got Married To Dorababu</v>
      </c>
      <c r="C9894" s="6" t="str">
        <f xml:space="preserve"> INDEX('YouTube data'!$A$1:$N$16308,MATCH($A9894,'YouTube data'!$A:$A,0),MATCH('INDEX and MATCH - practice'!C$1,'YouTube data'!$1:$1,0))</f>
        <v>Entertainment</v>
      </c>
      <c r="D9894" s="6">
        <f xml:space="preserve"> INDEX('YouTube data'!$A$1:$N$16308,MATCH($A9894,'YouTube data'!$A:$A,0),MATCH('INDEX and MATCH - practice'!D$1,'YouTube data'!$1:$1,0))</f>
        <v>808702</v>
      </c>
      <c r="E9894" s="6" t="b">
        <f xml:space="preserve"> INDEX('YouTube data'!$A$1:$N$16308,MATCH($A9894,'YouTube data'!$A:$A,0),MATCH('INDEX and MATCH - practice'!E$1,'YouTube data'!$1:$1,0))</f>
        <v>0</v>
      </c>
      <c r="F9894">
        <f t="shared" si="154"/>
        <v>808702</v>
      </c>
    </row>
    <row r="9895" spans="1:6" x14ac:dyDescent="0.25">
      <c r="A9895" s="6" t="s">
        <v>20993</v>
      </c>
      <c r="B9895" s="6" t="str">
        <f xml:space="preserve"> INDEX('YouTube data'!$A$1:$N$16308,MATCH($A9895,'YouTube data'!$A:$A,0),MATCH('INDEX and MATCH - practice'!B$1,'YouTube data'!$1:$1,0))</f>
        <v>Sam Nunberg Loses His Mind on Live TV | The Daily Show</v>
      </c>
      <c r="C9895" s="6" t="str">
        <f xml:space="preserve"> INDEX('YouTube data'!$A$1:$N$16308,MATCH($A9895,'YouTube data'!$A:$A,0),MATCH('INDEX and MATCH - practice'!C$1,'YouTube data'!$1:$1,0))</f>
        <v>Comedy</v>
      </c>
      <c r="D9895" s="6">
        <f xml:space="preserve"> INDEX('YouTube data'!$A$1:$N$16308,MATCH($A9895,'YouTube data'!$A:$A,0),MATCH('INDEX and MATCH - practice'!D$1,'YouTube data'!$1:$1,0))</f>
        <v>1338592</v>
      </c>
      <c r="E9895" s="6" t="b">
        <f xml:space="preserve"> INDEX('YouTube data'!$A$1:$N$16308,MATCH($A9895,'YouTube data'!$A:$A,0),MATCH('INDEX and MATCH - practice'!E$1,'YouTube data'!$1:$1,0))</f>
        <v>0</v>
      </c>
      <c r="F9895">
        <f t="shared" si="154"/>
        <v>1338592</v>
      </c>
    </row>
    <row r="9896" spans="1:6" x14ac:dyDescent="0.25">
      <c r="A9896" s="6" t="s">
        <v>20995</v>
      </c>
      <c r="B9896" s="6" t="str">
        <f xml:space="preserve"> INDEX('YouTube data'!$A$1:$N$16308,MATCH($A9896,'YouTube data'!$A:$A,0),MATCH('INDEX and MATCH - practice'!B$1,'YouTube data'!$1:$1,0))</f>
        <v>Laade Nu Gussa Aa Gya (Full Video) Afsana Khan | White Hill Music</v>
      </c>
      <c r="C9896" s="6" t="str">
        <f xml:space="preserve"> INDEX('YouTube data'!$A$1:$N$16308,MATCH($A9896,'YouTube data'!$A:$A,0),MATCH('INDEX and MATCH - practice'!C$1,'YouTube data'!$1:$1,0))</f>
        <v>Music</v>
      </c>
      <c r="D9896" s="6">
        <f xml:space="preserve"> INDEX('YouTube data'!$A$1:$N$16308,MATCH($A9896,'YouTube data'!$A:$A,0),MATCH('INDEX and MATCH - practice'!D$1,'YouTube data'!$1:$1,0))</f>
        <v>92482</v>
      </c>
      <c r="E9896" s="6" t="b">
        <f xml:space="preserve"> INDEX('YouTube data'!$A$1:$N$16308,MATCH($A9896,'YouTube data'!$A:$A,0),MATCH('INDEX and MATCH - practice'!E$1,'YouTube data'!$1:$1,0))</f>
        <v>0</v>
      </c>
      <c r="F9896">
        <f t="shared" si="154"/>
        <v>92482</v>
      </c>
    </row>
    <row r="9897" spans="1:6" x14ac:dyDescent="0.25">
      <c r="A9897" s="6" t="s">
        <v>20997</v>
      </c>
      <c r="B9897" s="6" t="str">
        <f xml:space="preserve"> INDEX('YouTube data'!$A$1:$N$16308,MATCH($A9897,'YouTube data'!$A:$A,0),MATCH('INDEX and MATCH - practice'!B$1,'YouTube data'!$1:$1,0))</f>
        <v>11 Simple Life Hacks</v>
      </c>
      <c r="C9897" s="6" t="str">
        <f xml:space="preserve"> INDEX('YouTube data'!$A$1:$N$16308,MATCH($A9897,'YouTube data'!$A:$A,0),MATCH('INDEX and MATCH - practice'!C$1,'YouTube data'!$1:$1,0))</f>
        <v>Entertainment</v>
      </c>
      <c r="D9897" s="6">
        <f xml:space="preserve"> INDEX('YouTube data'!$A$1:$N$16308,MATCH($A9897,'YouTube data'!$A:$A,0),MATCH('INDEX and MATCH - practice'!D$1,'YouTube data'!$1:$1,0))</f>
        <v>269231</v>
      </c>
      <c r="E9897" s="6" t="b">
        <f xml:space="preserve"> INDEX('YouTube data'!$A$1:$N$16308,MATCH($A9897,'YouTube data'!$A:$A,0),MATCH('INDEX and MATCH - practice'!E$1,'YouTube data'!$1:$1,0))</f>
        <v>0</v>
      </c>
      <c r="F9897">
        <f t="shared" si="154"/>
        <v>269231</v>
      </c>
    </row>
    <row r="9898" spans="1:6" x14ac:dyDescent="0.25">
      <c r="A9898" s="6" t="s">
        <v>20999</v>
      </c>
      <c r="B9898" s="6" t="str">
        <f xml:space="preserve"> INDEX('YouTube data'!$A$1:$N$16308,MATCH($A9898,'YouTube data'!$A:$A,0),MATCH('INDEX and MATCH - practice'!B$1,'YouTube data'!$1:$1,0))</f>
        <v>మందుతాగిన శ్రీదేవిపై జాతీయజెండా కప్పడమేంటి ప్రకాష్ రాజ్ కామెంట్స్|PrakashRaj Comments On Sridevi|</v>
      </c>
      <c r="C9898" s="6" t="str">
        <f xml:space="preserve"> INDEX('YouTube data'!$A$1:$N$16308,MATCH($A9898,'YouTube data'!$A:$A,0),MATCH('INDEX and MATCH - practice'!C$1,'YouTube data'!$1:$1,0))</f>
        <v>Entertainment</v>
      </c>
      <c r="D9898" s="6">
        <f xml:space="preserve"> INDEX('YouTube data'!$A$1:$N$16308,MATCH($A9898,'YouTube data'!$A:$A,0),MATCH('INDEX and MATCH - practice'!D$1,'YouTube data'!$1:$1,0))</f>
        <v>170504</v>
      </c>
      <c r="E9898" s="6" t="b">
        <f xml:space="preserve"> INDEX('YouTube data'!$A$1:$N$16308,MATCH($A9898,'YouTube data'!$A:$A,0),MATCH('INDEX and MATCH - practice'!E$1,'YouTube data'!$1:$1,0))</f>
        <v>0</v>
      </c>
      <c r="F9898">
        <f t="shared" si="154"/>
        <v>170504</v>
      </c>
    </row>
    <row r="9899" spans="1:6" x14ac:dyDescent="0.25">
      <c r="A9899" s="6" t="s">
        <v>21001</v>
      </c>
      <c r="B9899" s="6" t="str">
        <f xml:space="preserve"> INDEX('YouTube data'!$A$1:$N$16308,MATCH($A9899,'YouTube data'!$A:$A,0),MATCH('INDEX and MATCH - practice'!B$1,'YouTube data'!$1:$1,0))</f>
        <v>சற்று முன் சசிகலாவுக்கு திடீர் மாரடைப்பால் மருத்துவர்கள் தீவிர சிகிச்சை</v>
      </c>
      <c r="C9899" s="6" t="str">
        <f xml:space="preserve"> INDEX('YouTube data'!$A$1:$N$16308,MATCH($A9899,'YouTube data'!$A:$A,0),MATCH('INDEX and MATCH - practice'!C$1,'YouTube data'!$1:$1,0))</f>
        <v>Film &amp; Animation</v>
      </c>
      <c r="D9899" s="6">
        <f xml:space="preserve"> INDEX('YouTube data'!$A$1:$N$16308,MATCH($A9899,'YouTube data'!$A:$A,0),MATCH('INDEX and MATCH - practice'!D$1,'YouTube data'!$1:$1,0))</f>
        <v>40620</v>
      </c>
      <c r="E9899" s="6" t="b">
        <f xml:space="preserve"> INDEX('YouTube data'!$A$1:$N$16308,MATCH($A9899,'YouTube data'!$A:$A,0),MATCH('INDEX and MATCH - practice'!E$1,'YouTube data'!$1:$1,0))</f>
        <v>0</v>
      </c>
      <c r="F9899">
        <f t="shared" si="154"/>
        <v>40620</v>
      </c>
    </row>
    <row r="9900" spans="1:6" x14ac:dyDescent="0.25">
      <c r="A9900" s="6" t="s">
        <v>21003</v>
      </c>
      <c r="B9900" s="6" t="str">
        <f xml:space="preserve"> INDEX('YouTube data'!$A$1:$N$16308,MATCH($A9900,'YouTube data'!$A:$A,0),MATCH('INDEX and MATCH - practice'!B$1,'YouTube data'!$1:$1,0))</f>
        <v>This is why Bala's controversial speech was not telecasted in popular channel | Vijay | Mersal</v>
      </c>
      <c r="C9900" s="6" t="str">
        <f xml:space="preserve"> INDEX('YouTube data'!$A$1:$N$16308,MATCH($A9900,'YouTube data'!$A:$A,0),MATCH('INDEX and MATCH - practice'!C$1,'YouTube data'!$1:$1,0))</f>
        <v>Entertainment</v>
      </c>
      <c r="D9900" s="6">
        <f xml:space="preserve"> INDEX('YouTube data'!$A$1:$N$16308,MATCH($A9900,'YouTube data'!$A:$A,0),MATCH('INDEX and MATCH - practice'!D$1,'YouTube data'!$1:$1,0))</f>
        <v>566359</v>
      </c>
      <c r="E9900" s="6" t="b">
        <f xml:space="preserve"> INDEX('YouTube data'!$A$1:$N$16308,MATCH($A9900,'YouTube data'!$A:$A,0),MATCH('INDEX and MATCH - practice'!E$1,'YouTube data'!$1:$1,0))</f>
        <v>0</v>
      </c>
      <c r="F9900">
        <f t="shared" si="154"/>
        <v>566359</v>
      </c>
    </row>
    <row r="9901" spans="1:6" x14ac:dyDescent="0.25">
      <c r="A9901" s="6" t="s">
        <v>21005</v>
      </c>
      <c r="B9901" s="6" t="str">
        <f xml:space="preserve"> INDEX('YouTube data'!$A$1:$N$16308,MATCH($A9901,'YouTube data'!$A:$A,0),MATCH('INDEX and MATCH - practice'!B$1,'YouTube data'!$1:$1,0))</f>
        <v>ഇച്ചിരി ഉളുപ്പുണ്ടോ ചാനൽ പ്രവർത്തകരെ ഷാഹിനയെ മാത്തുക്കുട്ടി പുറത്താക്കിയത് മനപ്പൂർവ്വം | Udan Panam</v>
      </c>
      <c r="C9901" s="6" t="str">
        <f xml:space="preserve"> INDEX('YouTube data'!$A$1:$N$16308,MATCH($A9901,'YouTube data'!$A:$A,0),MATCH('INDEX and MATCH - practice'!C$1,'YouTube data'!$1:$1,0))</f>
        <v>Entertainment</v>
      </c>
      <c r="D9901" s="6">
        <f xml:space="preserve"> INDEX('YouTube data'!$A$1:$N$16308,MATCH($A9901,'YouTube data'!$A:$A,0),MATCH('INDEX and MATCH - practice'!D$1,'YouTube data'!$1:$1,0))</f>
        <v>97454</v>
      </c>
      <c r="E9901" s="6" t="b">
        <f xml:space="preserve"> INDEX('YouTube data'!$A$1:$N$16308,MATCH($A9901,'YouTube data'!$A:$A,0),MATCH('INDEX and MATCH - practice'!E$1,'YouTube data'!$1:$1,0))</f>
        <v>0</v>
      </c>
      <c r="F9901">
        <f t="shared" si="154"/>
        <v>97454</v>
      </c>
    </row>
    <row r="9902" spans="1:6" x14ac:dyDescent="0.25">
      <c r="A9902" s="6" t="s">
        <v>21007</v>
      </c>
      <c r="B9902" s="6" t="str">
        <f xml:space="preserve"> INDEX('YouTube data'!$A$1:$N$16308,MATCH($A9902,'YouTube data'!$A:$A,0),MATCH('INDEX and MATCH - practice'!B$1,'YouTube data'!$1:$1,0))</f>
        <v>Umar Gul Best Bowling 6 Wickets in PSL | Multan Sultans Vs Quetta Gladiators | HBL PSL 2018</v>
      </c>
      <c r="C9902" s="6" t="str">
        <f xml:space="preserve"> INDEX('YouTube data'!$A$1:$N$16308,MATCH($A9902,'YouTube data'!$A:$A,0),MATCH('INDEX and MATCH - practice'!C$1,'YouTube data'!$1:$1,0))</f>
        <v>News &amp; Politics</v>
      </c>
      <c r="D9902" s="6">
        <f xml:space="preserve"> INDEX('YouTube data'!$A$1:$N$16308,MATCH($A9902,'YouTube data'!$A:$A,0),MATCH('INDEX and MATCH - practice'!D$1,'YouTube data'!$1:$1,0))</f>
        <v>276998</v>
      </c>
      <c r="E9902" s="6" t="b">
        <f xml:space="preserve"> INDEX('YouTube data'!$A$1:$N$16308,MATCH($A9902,'YouTube data'!$A:$A,0),MATCH('INDEX and MATCH - practice'!E$1,'YouTube data'!$1:$1,0))</f>
        <v>0</v>
      </c>
      <c r="F9902">
        <f t="shared" si="154"/>
        <v>276998</v>
      </c>
    </row>
    <row r="9903" spans="1:6" x14ac:dyDescent="0.25">
      <c r="A9903" s="6" t="s">
        <v>21009</v>
      </c>
      <c r="B9903" s="6" t="str">
        <f xml:space="preserve"> INDEX('YouTube data'!$A$1:$N$16308,MATCH($A9903,'YouTube data'!$A:$A,0),MATCH('INDEX and MATCH - practice'!B$1,'YouTube data'!$1:$1,0))</f>
        <v>Bokul Kotha - Episode 81  - March 7, 2018 - Preview</v>
      </c>
      <c r="C9903" s="6" t="str">
        <f xml:space="preserve"> INDEX('YouTube data'!$A$1:$N$16308,MATCH($A9903,'YouTube data'!$A:$A,0),MATCH('INDEX and MATCH - practice'!C$1,'YouTube data'!$1:$1,0))</f>
        <v>Entertainment</v>
      </c>
      <c r="D9903" s="6">
        <f xml:space="preserve"> INDEX('YouTube data'!$A$1:$N$16308,MATCH($A9903,'YouTube data'!$A:$A,0),MATCH('INDEX and MATCH - practice'!D$1,'YouTube data'!$1:$1,0))</f>
        <v>242372</v>
      </c>
      <c r="E9903" s="6" t="b">
        <f xml:space="preserve"> INDEX('YouTube data'!$A$1:$N$16308,MATCH($A9903,'YouTube data'!$A:$A,0),MATCH('INDEX and MATCH - practice'!E$1,'YouTube data'!$1:$1,0))</f>
        <v>0</v>
      </c>
      <c r="F9903">
        <f t="shared" si="154"/>
        <v>242372</v>
      </c>
    </row>
    <row r="9904" spans="1:6" x14ac:dyDescent="0.25">
      <c r="A9904" s="6" t="s">
        <v>21011</v>
      </c>
      <c r="B9904" s="6" t="str">
        <f xml:space="preserve"> INDEX('YouTube data'!$A$1:$N$16308,MATCH($A9904,'YouTube data'!$A:$A,0),MATCH('INDEX and MATCH - practice'!B$1,'YouTube data'!$1:$1,0))</f>
        <v>Thalapathy62 Title Updates | Vijay | AR Murugadoss | Nithya Menon | Varalakshmi | Nayanthara</v>
      </c>
      <c r="C9904" s="6" t="str">
        <f xml:space="preserve"> INDEX('YouTube data'!$A$1:$N$16308,MATCH($A9904,'YouTube data'!$A:$A,0),MATCH('INDEX and MATCH - practice'!C$1,'YouTube data'!$1:$1,0))</f>
        <v>Entertainment</v>
      </c>
      <c r="D9904" s="6">
        <f xml:space="preserve"> INDEX('YouTube data'!$A$1:$N$16308,MATCH($A9904,'YouTube data'!$A:$A,0),MATCH('INDEX and MATCH - practice'!D$1,'YouTube data'!$1:$1,0))</f>
        <v>203408</v>
      </c>
      <c r="E9904" s="6" t="b">
        <f xml:space="preserve"> INDEX('YouTube data'!$A$1:$N$16308,MATCH($A9904,'YouTube data'!$A:$A,0),MATCH('INDEX and MATCH - practice'!E$1,'YouTube data'!$1:$1,0))</f>
        <v>0</v>
      </c>
      <c r="F9904">
        <f t="shared" si="154"/>
        <v>203408</v>
      </c>
    </row>
    <row r="9905" spans="1:6" x14ac:dyDescent="0.25">
      <c r="A9905" s="6" t="s">
        <v>21013</v>
      </c>
      <c r="B9905" s="6" t="str">
        <f xml:space="preserve"> INDEX('YouTube data'!$A$1:$N$16308,MATCH($A9905,'YouTube data'!$A:$A,0),MATCH('INDEX and MATCH - practice'!B$1,'YouTube data'!$1:$1,0))</f>
        <v>ചന്ദനമഴ സീരിയല്‍ നടന്‍ അര്‍ജ്ജുന്‍ ആത്മഹത്യ ചെയ്തു,കാവ്യയും ദിലീപും വീട്ടില്‍ എത്തി</v>
      </c>
      <c r="C9905" s="6" t="str">
        <f xml:space="preserve"> INDEX('YouTube data'!$A$1:$N$16308,MATCH($A9905,'YouTube data'!$A:$A,0),MATCH('INDEX and MATCH - practice'!C$1,'YouTube data'!$1:$1,0))</f>
        <v>People &amp; Blogs</v>
      </c>
      <c r="D9905" s="6">
        <f xml:space="preserve"> INDEX('YouTube data'!$A$1:$N$16308,MATCH($A9905,'YouTube data'!$A:$A,0),MATCH('INDEX and MATCH - practice'!D$1,'YouTube data'!$1:$1,0))</f>
        <v>55530</v>
      </c>
      <c r="E9905" s="6" t="b">
        <f xml:space="preserve"> INDEX('YouTube data'!$A$1:$N$16308,MATCH($A9905,'YouTube data'!$A:$A,0),MATCH('INDEX and MATCH - practice'!E$1,'YouTube data'!$1:$1,0))</f>
        <v>1</v>
      </c>
      <c r="F9905">
        <f t="shared" si="154"/>
        <v>55530</v>
      </c>
    </row>
    <row r="9906" spans="1:6" x14ac:dyDescent="0.25">
      <c r="A9906" s="6" t="s">
        <v>21015</v>
      </c>
      <c r="B9906" s="6" t="str">
        <f xml:space="preserve"> INDEX('YouTube data'!$A$1:$N$16308,MATCH($A9906,'YouTube data'!$A:$A,0),MATCH('INDEX and MATCH - practice'!B$1,'YouTube data'!$1:$1,0))</f>
        <v>Kuttanadan Marpappa Teaser 2 | Kunchacko Boban | Aditi Ravi | Shanthi Krishna | Aju Varghese</v>
      </c>
      <c r="C9906" s="6" t="str">
        <f xml:space="preserve"> INDEX('YouTube data'!$A$1:$N$16308,MATCH($A9906,'YouTube data'!$A:$A,0),MATCH('INDEX and MATCH - practice'!C$1,'YouTube data'!$1:$1,0))</f>
        <v>Entertainment</v>
      </c>
      <c r="D9906" s="6">
        <f xml:space="preserve"> INDEX('YouTube data'!$A$1:$N$16308,MATCH($A9906,'YouTube data'!$A:$A,0),MATCH('INDEX and MATCH - practice'!D$1,'YouTube data'!$1:$1,0))</f>
        <v>105088</v>
      </c>
      <c r="E9906" s="6" t="b">
        <f xml:space="preserve"> INDEX('YouTube data'!$A$1:$N$16308,MATCH($A9906,'YouTube data'!$A:$A,0),MATCH('INDEX and MATCH - practice'!E$1,'YouTube data'!$1:$1,0))</f>
        <v>0</v>
      </c>
      <c r="F9906">
        <f t="shared" si="154"/>
        <v>105088</v>
      </c>
    </row>
    <row r="9907" spans="1:6" x14ac:dyDescent="0.25">
      <c r="A9907" s="6" t="s">
        <v>21017</v>
      </c>
      <c r="B9907" s="6" t="str">
        <f xml:space="preserve"> INDEX('YouTube data'!$A$1:$N$16308,MATCH($A9907,'YouTube data'!$A:$A,0),MATCH('INDEX and MATCH - practice'!B$1,'YouTube data'!$1:$1,0))</f>
        <v>Samsung Galaxy S9 Plus Unboxing | Surprise 🔥🔥🔥</v>
      </c>
      <c r="C9907" s="6" t="str">
        <f xml:space="preserve"> INDEX('YouTube data'!$A$1:$N$16308,MATCH($A9907,'YouTube data'!$A:$A,0),MATCH('INDEX and MATCH - practice'!C$1,'YouTube data'!$1:$1,0))</f>
        <v>Science &amp; Technology</v>
      </c>
      <c r="D9907" s="6">
        <f xml:space="preserve"> INDEX('YouTube data'!$A$1:$N$16308,MATCH($A9907,'YouTube data'!$A:$A,0),MATCH('INDEX and MATCH - practice'!D$1,'YouTube data'!$1:$1,0))</f>
        <v>170654</v>
      </c>
      <c r="E9907" s="6" t="b">
        <f xml:space="preserve"> INDEX('YouTube data'!$A$1:$N$16308,MATCH($A9907,'YouTube data'!$A:$A,0),MATCH('INDEX and MATCH - practice'!E$1,'YouTube data'!$1:$1,0))</f>
        <v>0</v>
      </c>
      <c r="F9907">
        <f t="shared" si="154"/>
        <v>170654</v>
      </c>
    </row>
    <row r="9908" spans="1:6" x14ac:dyDescent="0.25">
      <c r="A9908" s="6" t="s">
        <v>21019</v>
      </c>
      <c r="B9908" s="6" t="str">
        <f xml:space="preserve"> INDEX('YouTube data'!$A$1:$N$16308,MATCH($A9908,'YouTube data'!$A:$A,0),MATCH('INDEX and MATCH - practice'!B$1,'YouTube data'!$1:$1,0))</f>
        <v>7 March 2018 - Daily MCQs on Current Affairs - हिंदी में जानिए for UPSC CSE/ IAS Preparation</v>
      </c>
      <c r="C9908" s="6" t="str">
        <f xml:space="preserve"> INDEX('YouTube data'!$A$1:$N$16308,MATCH($A9908,'YouTube data'!$A:$A,0),MATCH('INDEX and MATCH - practice'!C$1,'YouTube data'!$1:$1,0))</f>
        <v>Education</v>
      </c>
      <c r="D9908" s="6">
        <f xml:space="preserve"> INDEX('YouTube data'!$A$1:$N$16308,MATCH($A9908,'YouTube data'!$A:$A,0),MATCH('INDEX and MATCH - practice'!D$1,'YouTube data'!$1:$1,0))</f>
        <v>19485</v>
      </c>
      <c r="E9908" s="6" t="b">
        <f xml:space="preserve"> INDEX('YouTube data'!$A$1:$N$16308,MATCH($A9908,'YouTube data'!$A:$A,0),MATCH('INDEX and MATCH - practice'!E$1,'YouTube data'!$1:$1,0))</f>
        <v>0</v>
      </c>
      <c r="F9908">
        <f t="shared" si="154"/>
        <v>19485</v>
      </c>
    </row>
    <row r="9909" spans="1:6" x14ac:dyDescent="0.25">
      <c r="A9909" s="6" t="s">
        <v>21021</v>
      </c>
      <c r="B9909" s="6" t="str">
        <f xml:space="preserve"> INDEX('YouTube data'!$A$1:$N$16308,MATCH($A9909,'YouTube data'!$A:$A,0),MATCH('INDEX and MATCH - practice'!B$1,'YouTube data'!$1:$1,0))</f>
        <v>Arjun-Anshula Kapoor To Make Jhanvi Kapoor’s 21st Birthday Special?</v>
      </c>
      <c r="C9909" s="6" t="str">
        <f xml:space="preserve"> INDEX('YouTube data'!$A$1:$N$16308,MATCH($A9909,'YouTube data'!$A:$A,0),MATCH('INDEX and MATCH - practice'!C$1,'YouTube data'!$1:$1,0))</f>
        <v>Entertainment</v>
      </c>
      <c r="D9909" s="6">
        <f xml:space="preserve"> INDEX('YouTube data'!$A$1:$N$16308,MATCH($A9909,'YouTube data'!$A:$A,0),MATCH('INDEX and MATCH - practice'!D$1,'YouTube data'!$1:$1,0))</f>
        <v>294732</v>
      </c>
      <c r="E9909" s="6" t="b">
        <f xml:space="preserve"> INDEX('YouTube data'!$A$1:$N$16308,MATCH($A9909,'YouTube data'!$A:$A,0),MATCH('INDEX and MATCH - practice'!E$1,'YouTube data'!$1:$1,0))</f>
        <v>0</v>
      </c>
      <c r="F9909">
        <f t="shared" si="154"/>
        <v>294732</v>
      </c>
    </row>
    <row r="9910" spans="1:6" x14ac:dyDescent="0.25">
      <c r="A9910" s="6" t="s">
        <v>21023</v>
      </c>
      <c r="B9910" s="6" t="str">
        <f xml:space="preserve"> INDEX('YouTube data'!$A$1:$N$16308,MATCH($A9910,'YouTube data'!$A:$A,0),MATCH('INDEX and MATCH - practice'!B$1,'YouTube data'!$1:$1,0))</f>
        <v>GIRLIYAPA | TYPES OF GIRLFRIENDS | Taapsee Pannu. Srishti, Saqib, Abhilash | Reaction</v>
      </c>
      <c r="C9910" s="6" t="str">
        <f xml:space="preserve"> INDEX('YouTube data'!$A$1:$N$16308,MATCH($A9910,'YouTube data'!$A:$A,0),MATCH('INDEX and MATCH - practice'!C$1,'YouTube data'!$1:$1,0))</f>
        <v>Entertainment</v>
      </c>
      <c r="D9910" s="6">
        <f xml:space="preserve"> INDEX('YouTube data'!$A$1:$N$16308,MATCH($A9910,'YouTube data'!$A:$A,0),MATCH('INDEX and MATCH - practice'!D$1,'YouTube data'!$1:$1,0))</f>
        <v>78823</v>
      </c>
      <c r="E9910" s="6" t="b">
        <f xml:space="preserve"> INDEX('YouTube data'!$A$1:$N$16308,MATCH($A9910,'YouTube data'!$A:$A,0),MATCH('INDEX and MATCH - practice'!E$1,'YouTube data'!$1:$1,0))</f>
        <v>0</v>
      </c>
      <c r="F9910">
        <f t="shared" si="154"/>
        <v>78823</v>
      </c>
    </row>
    <row r="9911" spans="1:6" x14ac:dyDescent="0.25">
      <c r="A9911" s="6" t="s">
        <v>21025</v>
      </c>
      <c r="B9911" s="6" t="str">
        <f xml:space="preserve"> INDEX('YouTube data'!$A$1:$N$16308,MATCH($A9911,'YouTube data'!$A:$A,0),MATCH('INDEX and MATCH - practice'!B$1,'YouTube data'!$1:$1,0))</f>
        <v>100 CHICKEN LEG PIECE FRY / VILLAGE FOOD FACTORY</v>
      </c>
      <c r="C9911" s="6" t="str">
        <f xml:space="preserve"> INDEX('YouTube data'!$A$1:$N$16308,MATCH($A9911,'YouTube data'!$A:$A,0),MATCH('INDEX and MATCH - practice'!C$1,'YouTube data'!$1:$1,0))</f>
        <v>Autos &amp; Vehicles</v>
      </c>
      <c r="D9911" s="6">
        <f xml:space="preserve"> INDEX('YouTube data'!$A$1:$N$16308,MATCH($A9911,'YouTube data'!$A:$A,0),MATCH('INDEX and MATCH - practice'!D$1,'YouTube data'!$1:$1,0))</f>
        <v>117642</v>
      </c>
      <c r="E9911" s="6" t="b">
        <f xml:space="preserve"> INDEX('YouTube data'!$A$1:$N$16308,MATCH($A9911,'YouTube data'!$A:$A,0),MATCH('INDEX and MATCH - practice'!E$1,'YouTube data'!$1:$1,0))</f>
        <v>0</v>
      </c>
      <c r="F9911">
        <f t="shared" si="154"/>
        <v>117642</v>
      </c>
    </row>
    <row r="9912" spans="1:6" x14ac:dyDescent="0.25">
      <c r="A9912" s="6" t="s">
        <v>21027</v>
      </c>
      <c r="B9912" s="6" t="str">
        <f xml:space="preserve"> INDEX('YouTube data'!$A$1:$N$16308,MATCH($A9912,'YouTube data'!$A:$A,0),MATCH('INDEX and MATCH - practice'!B$1,'YouTube data'!$1:$1,0))</f>
        <v>Avo To Well Come Jao To Bhid Come - Kiran Gajera | New Gujarati Song 2018 | Full HD VIDEO</v>
      </c>
      <c r="C9912" s="6" t="str">
        <f xml:space="preserve"> INDEX('YouTube data'!$A$1:$N$16308,MATCH($A9912,'YouTube data'!$A:$A,0),MATCH('INDEX and MATCH - practice'!C$1,'YouTube data'!$1:$1,0))</f>
        <v>Music</v>
      </c>
      <c r="D9912" s="6">
        <f xml:space="preserve"> INDEX('YouTube data'!$A$1:$N$16308,MATCH($A9912,'YouTube data'!$A:$A,0),MATCH('INDEX and MATCH - practice'!D$1,'YouTube data'!$1:$1,0))</f>
        <v>165759</v>
      </c>
      <c r="E9912" s="6" t="b">
        <f xml:space="preserve"> INDEX('YouTube data'!$A$1:$N$16308,MATCH($A9912,'YouTube data'!$A:$A,0),MATCH('INDEX and MATCH - practice'!E$1,'YouTube data'!$1:$1,0))</f>
        <v>0</v>
      </c>
      <c r="F9912">
        <f t="shared" si="154"/>
        <v>165759</v>
      </c>
    </row>
    <row r="9913" spans="1:6" x14ac:dyDescent="0.25">
      <c r="A9913" s="6" t="s">
        <v>21029</v>
      </c>
      <c r="B9913" s="6" t="str">
        <f xml:space="preserve"> INDEX('YouTube data'!$A$1:$N$16308,MATCH($A9913,'YouTube data'!$A:$A,0),MATCH('INDEX and MATCH - practice'!B$1,'YouTube data'!$1:$1,0))</f>
        <v>सपा – बसपा गठबंधन की गोरखपुर में पहली बड़ी रैली SP-BSP COMBINE'S FIRST MAJOR RALLY IN GORAKHPUR</v>
      </c>
      <c r="C9913" s="6" t="str">
        <f xml:space="preserve"> INDEX('YouTube data'!$A$1:$N$16308,MATCH($A9913,'YouTube data'!$A:$A,0),MATCH('INDEX and MATCH - practice'!C$1,'YouTube data'!$1:$1,0))</f>
        <v>News &amp; Politics</v>
      </c>
      <c r="D9913" s="6">
        <f xml:space="preserve"> INDEX('YouTube data'!$A$1:$N$16308,MATCH($A9913,'YouTube data'!$A:$A,0),MATCH('INDEX and MATCH - practice'!D$1,'YouTube data'!$1:$1,0))</f>
        <v>87180</v>
      </c>
      <c r="E9913" s="6" t="b">
        <f xml:space="preserve"> INDEX('YouTube data'!$A$1:$N$16308,MATCH($A9913,'YouTube data'!$A:$A,0),MATCH('INDEX and MATCH - practice'!E$1,'YouTube data'!$1:$1,0))</f>
        <v>0</v>
      </c>
      <c r="F9913">
        <f t="shared" si="154"/>
        <v>87180</v>
      </c>
    </row>
    <row r="9914" spans="1:6" x14ac:dyDescent="0.25">
      <c r="A9914" s="6" t="s">
        <v>21031</v>
      </c>
      <c r="B9914" s="6" t="str">
        <f xml:space="preserve"> INDEX('YouTube data'!$A$1:$N$16308,MATCH($A9914,'YouTube data'!$A:$A,0),MATCH('INDEX and MATCH - practice'!B$1,'YouTube data'!$1:$1,0))</f>
        <v>Manasu Mamata | 8th  March 2018 |Full Episode No 2224| ETV Telugu</v>
      </c>
      <c r="C9914" s="6" t="str">
        <f xml:space="preserve"> INDEX('YouTube data'!$A$1:$N$16308,MATCH($A9914,'YouTube data'!$A:$A,0),MATCH('INDEX and MATCH - practice'!C$1,'YouTube data'!$1:$1,0))</f>
        <v>Entertainment</v>
      </c>
      <c r="D9914" s="6">
        <f xml:space="preserve"> INDEX('YouTube data'!$A$1:$N$16308,MATCH($A9914,'YouTube data'!$A:$A,0),MATCH('INDEX and MATCH - practice'!D$1,'YouTube data'!$1:$1,0))</f>
        <v>182574</v>
      </c>
      <c r="E9914" s="6" t="b">
        <f xml:space="preserve"> INDEX('YouTube data'!$A$1:$N$16308,MATCH($A9914,'YouTube data'!$A:$A,0),MATCH('INDEX and MATCH - practice'!E$1,'YouTube data'!$1:$1,0))</f>
        <v>0</v>
      </c>
      <c r="F9914">
        <f t="shared" si="154"/>
        <v>182574</v>
      </c>
    </row>
    <row r="9915" spans="1:6" x14ac:dyDescent="0.25">
      <c r="A9915" s="6" t="s">
        <v>21033</v>
      </c>
      <c r="B9915" s="6" t="str">
        <f xml:space="preserve"> INDEX('YouTube data'!$A$1:$N$16308,MATCH($A9915,'YouTube data'!$A:$A,0),MATCH('INDEX and MATCH - practice'!B$1,'YouTube data'!$1:$1,0))</f>
        <v>Jabardasth | 8th  March 2018| Full Episode | ETV Telugu</v>
      </c>
      <c r="C9915" s="6" t="str">
        <f xml:space="preserve"> INDEX('YouTube data'!$A$1:$N$16308,MATCH($A9915,'YouTube data'!$A:$A,0),MATCH('INDEX and MATCH - practice'!C$1,'YouTube data'!$1:$1,0))</f>
        <v>People &amp; Blogs</v>
      </c>
      <c r="D9915" s="6">
        <f xml:space="preserve"> INDEX('YouTube data'!$A$1:$N$16308,MATCH($A9915,'YouTube data'!$A:$A,0),MATCH('INDEX and MATCH - practice'!D$1,'YouTube data'!$1:$1,0))</f>
        <v>430908</v>
      </c>
      <c r="E9915" s="6" t="b">
        <f xml:space="preserve"> INDEX('YouTube data'!$A$1:$N$16308,MATCH($A9915,'YouTube data'!$A:$A,0),MATCH('INDEX and MATCH - practice'!E$1,'YouTube data'!$1:$1,0))</f>
        <v>0</v>
      </c>
      <c r="F9915">
        <f t="shared" si="154"/>
        <v>430908</v>
      </c>
    </row>
    <row r="9916" spans="1:6" x14ac:dyDescent="0.25">
      <c r="A9916" s="6" t="s">
        <v>21035</v>
      </c>
      <c r="B9916" s="6" t="str">
        <f xml:space="preserve"> INDEX('YouTube data'!$A$1:$N$16308,MATCH($A9916,'YouTube data'!$A:$A,0),MATCH('INDEX and MATCH - practice'!B$1,'YouTube data'!$1:$1,0))</f>
        <v>Full Video: Tera Yaar Hoon Main | Sonu Ke Titu Ki Sweety | Arijit Singh Rochak Kohli | Song 2018</v>
      </c>
      <c r="C9916" s="6" t="str">
        <f xml:space="preserve"> INDEX('YouTube data'!$A$1:$N$16308,MATCH($A9916,'YouTube data'!$A:$A,0),MATCH('INDEX and MATCH - practice'!C$1,'YouTube data'!$1:$1,0))</f>
        <v>Music</v>
      </c>
      <c r="D9916" s="6">
        <f xml:space="preserve"> INDEX('YouTube data'!$A$1:$N$16308,MATCH($A9916,'YouTube data'!$A:$A,0),MATCH('INDEX and MATCH - practice'!D$1,'YouTube data'!$1:$1,0))</f>
        <v>2172794</v>
      </c>
      <c r="E9916" s="6" t="b">
        <f xml:space="preserve"> INDEX('YouTube data'!$A$1:$N$16308,MATCH($A9916,'YouTube data'!$A:$A,0),MATCH('INDEX and MATCH - practice'!E$1,'YouTube data'!$1:$1,0))</f>
        <v>0</v>
      </c>
      <c r="F9916">
        <f t="shared" si="154"/>
        <v>2172794</v>
      </c>
    </row>
    <row r="9917" spans="1:6" x14ac:dyDescent="0.25">
      <c r="A9917" s="6" t="s">
        <v>21037</v>
      </c>
      <c r="B9917" s="6" t="str">
        <f xml:space="preserve"> INDEX('YouTube data'!$A$1:$N$16308,MATCH($A9917,'YouTube data'!$A:$A,0),MATCH('INDEX and MATCH - practice'!B$1,'YouTube data'!$1:$1,0))</f>
        <v>Priyamanaval Episode 958, 08/03/18</v>
      </c>
      <c r="C9917" s="6" t="str">
        <f xml:space="preserve"> INDEX('YouTube data'!$A$1:$N$16308,MATCH($A9917,'YouTube data'!$A:$A,0),MATCH('INDEX and MATCH - practice'!C$1,'YouTube data'!$1:$1,0))</f>
        <v>Entertainment</v>
      </c>
      <c r="D9917" s="6">
        <f xml:space="preserve"> INDEX('YouTube data'!$A$1:$N$16308,MATCH($A9917,'YouTube data'!$A:$A,0),MATCH('INDEX and MATCH - practice'!D$1,'YouTube data'!$1:$1,0))</f>
        <v>523702</v>
      </c>
      <c r="E9917" s="6" t="b">
        <f xml:space="preserve"> INDEX('YouTube data'!$A$1:$N$16308,MATCH($A9917,'YouTube data'!$A:$A,0),MATCH('INDEX and MATCH - practice'!E$1,'YouTube data'!$1:$1,0))</f>
        <v>0</v>
      </c>
      <c r="F9917">
        <f t="shared" si="154"/>
        <v>523702</v>
      </c>
    </row>
    <row r="9918" spans="1:6" x14ac:dyDescent="0.25">
      <c r="A9918" s="6" t="s">
        <v>21039</v>
      </c>
      <c r="B9918" s="6" t="str">
        <f xml:space="preserve"> INDEX('YouTube data'!$A$1:$N$16308,MATCH($A9918,'YouTube data'!$A:$A,0),MATCH('INDEX and MATCH - practice'!B$1,'YouTube data'!$1:$1,0))</f>
        <v>Teri Aakhaya Ka Kajal | Sapna Chaudhary | अट्टा में सपना ने मचाई धूम | New Haryanvi Song 2018</v>
      </c>
      <c r="C9918" s="6" t="str">
        <f xml:space="preserve"> INDEX('YouTube data'!$A$1:$N$16308,MATCH($A9918,'YouTube data'!$A:$A,0),MATCH('INDEX and MATCH - practice'!C$1,'YouTube data'!$1:$1,0))</f>
        <v>Music</v>
      </c>
      <c r="D9918" s="6">
        <f xml:space="preserve"> INDEX('YouTube data'!$A$1:$N$16308,MATCH($A9918,'YouTube data'!$A:$A,0),MATCH('INDEX and MATCH - practice'!D$1,'YouTube data'!$1:$1,0))</f>
        <v>623719</v>
      </c>
      <c r="E9918" s="6" t="b">
        <f xml:space="preserve"> INDEX('YouTube data'!$A$1:$N$16308,MATCH($A9918,'YouTube data'!$A:$A,0),MATCH('INDEX and MATCH - practice'!E$1,'YouTube data'!$1:$1,0))</f>
        <v>0</v>
      </c>
      <c r="F9918">
        <f t="shared" si="154"/>
        <v>623719</v>
      </c>
    </row>
    <row r="9919" spans="1:6" x14ac:dyDescent="0.25">
      <c r="A9919" s="6" t="s">
        <v>21041</v>
      </c>
      <c r="B9919" s="6" t="str">
        <f xml:space="preserve"> INDEX('YouTube data'!$A$1:$N$16308,MATCH($A9919,'YouTube data'!$A:$A,0),MATCH('INDEX and MATCH - practice'!B$1,'YouTube data'!$1:$1,0))</f>
        <v>शादी के बाद पवन सिंह का खुलासा अक्षरा सिंह के साथ फिल्म नहीं - Pawan &amp; Aksahra BreakUp News</v>
      </c>
      <c r="C9919" s="6" t="str">
        <f xml:space="preserve"> INDEX('YouTube data'!$A$1:$N$16308,MATCH($A9919,'YouTube data'!$A:$A,0),MATCH('INDEX and MATCH - practice'!C$1,'YouTube data'!$1:$1,0))</f>
        <v>Entertainment</v>
      </c>
      <c r="D9919" s="6">
        <f xml:space="preserve"> INDEX('YouTube data'!$A$1:$N$16308,MATCH($A9919,'YouTube data'!$A:$A,0),MATCH('INDEX and MATCH - practice'!D$1,'YouTube data'!$1:$1,0))</f>
        <v>88745</v>
      </c>
      <c r="E9919" s="6" t="b">
        <f xml:space="preserve"> INDEX('YouTube data'!$A$1:$N$16308,MATCH($A9919,'YouTube data'!$A:$A,0),MATCH('INDEX and MATCH - practice'!E$1,'YouTube data'!$1:$1,0))</f>
        <v>0</v>
      </c>
      <c r="F9919">
        <f t="shared" si="154"/>
        <v>88745</v>
      </c>
    </row>
    <row r="9920" spans="1:6" x14ac:dyDescent="0.25">
      <c r="A9920" s="6" t="s">
        <v>21043</v>
      </c>
      <c r="B9920" s="6" t="str">
        <f xml:space="preserve"> INDEX('YouTube data'!$A$1:$N$16308,MATCH($A9920,'YouTube data'!$A:$A,0),MATCH('INDEX and MATCH - practice'!B$1,'YouTube data'!$1:$1,0))</f>
        <v>Kuladheivam SUN TV Episode - 866 (08-03-18)</v>
      </c>
      <c r="C9920" s="6" t="str">
        <f xml:space="preserve"> INDEX('YouTube data'!$A$1:$N$16308,MATCH($A9920,'YouTube data'!$A:$A,0),MATCH('INDEX and MATCH - practice'!C$1,'YouTube data'!$1:$1,0))</f>
        <v>Entertainment</v>
      </c>
      <c r="D9920" s="6">
        <f xml:space="preserve"> INDEX('YouTube data'!$A$1:$N$16308,MATCH($A9920,'YouTube data'!$A:$A,0),MATCH('INDEX and MATCH - practice'!D$1,'YouTube data'!$1:$1,0))</f>
        <v>183534</v>
      </c>
      <c r="E9920" s="6" t="b">
        <f xml:space="preserve"> INDEX('YouTube data'!$A$1:$N$16308,MATCH($A9920,'YouTube data'!$A:$A,0),MATCH('INDEX and MATCH - practice'!E$1,'YouTube data'!$1:$1,0))</f>
        <v>0</v>
      </c>
      <c r="F9920">
        <f t="shared" si="154"/>
        <v>183534</v>
      </c>
    </row>
    <row r="9921" spans="1:6" x14ac:dyDescent="0.25">
      <c r="A9921" s="6" t="s">
        <v>21045</v>
      </c>
      <c r="B9921" s="6" t="str">
        <f xml:space="preserve"> INDEX('YouTube data'!$A$1:$N$16308,MATCH($A9921,'YouTube data'!$A:$A,0),MATCH('INDEX and MATCH - practice'!B$1,'YouTube data'!$1:$1,0))</f>
        <v>Bhabi Ji Ghar Par Hain - भाबीजी घर पर हैं - Episode 789 - March 07, 2018 - Best Scene</v>
      </c>
      <c r="C9921" s="6" t="str">
        <f xml:space="preserve"> INDEX('YouTube data'!$A$1:$N$16308,MATCH($A9921,'YouTube data'!$A:$A,0),MATCH('INDEX and MATCH - practice'!C$1,'YouTube data'!$1:$1,0))</f>
        <v>Entertainment</v>
      </c>
      <c r="D9921" s="6">
        <f xml:space="preserve"> INDEX('YouTube data'!$A$1:$N$16308,MATCH($A9921,'YouTube data'!$A:$A,0),MATCH('INDEX and MATCH - practice'!D$1,'YouTube data'!$1:$1,0))</f>
        <v>78861</v>
      </c>
      <c r="E9921" s="6" t="b">
        <f xml:space="preserve"> INDEX('YouTube data'!$A$1:$N$16308,MATCH($A9921,'YouTube data'!$A:$A,0),MATCH('INDEX and MATCH - practice'!E$1,'YouTube data'!$1:$1,0))</f>
        <v>0</v>
      </c>
      <c r="F9921">
        <f t="shared" si="154"/>
        <v>78861</v>
      </c>
    </row>
    <row r="9922" spans="1:6" x14ac:dyDescent="0.25">
      <c r="A9922" s="6" t="s">
        <v>21047</v>
      </c>
      <c r="B9922" s="6" t="str">
        <f xml:space="preserve"> INDEX('YouTube data'!$A$1:$N$16308,MATCH($A9922,'YouTube data'!$A:$A,0),MATCH('INDEX and MATCH - practice'!B$1,'YouTube data'!$1:$1,0))</f>
        <v>Unhappy Women's Day ft. Lakshmipriyaa | #FullyFearless | Fully</v>
      </c>
      <c r="C9922" s="6" t="str">
        <f xml:space="preserve"> INDEX('YouTube data'!$A$1:$N$16308,MATCH($A9922,'YouTube data'!$A:$A,0),MATCH('INDEX and MATCH - practice'!C$1,'YouTube data'!$1:$1,0))</f>
        <v>Film &amp; Animation</v>
      </c>
      <c r="D9922" s="6">
        <f xml:space="preserve"> INDEX('YouTube data'!$A$1:$N$16308,MATCH($A9922,'YouTube data'!$A:$A,0),MATCH('INDEX and MATCH - practice'!D$1,'YouTube data'!$1:$1,0))</f>
        <v>563003</v>
      </c>
      <c r="E9922" s="6" t="b">
        <f xml:space="preserve"> INDEX('YouTube data'!$A$1:$N$16308,MATCH($A9922,'YouTube data'!$A:$A,0),MATCH('INDEX and MATCH - practice'!E$1,'YouTube data'!$1:$1,0))</f>
        <v>0</v>
      </c>
      <c r="F9922">
        <f t="shared" si="154"/>
        <v>563003</v>
      </c>
    </row>
    <row r="9923" spans="1:6" x14ac:dyDescent="0.25">
      <c r="A9923" s="6" t="s">
        <v>21049</v>
      </c>
      <c r="B9923" s="6" t="str">
        <f xml:space="preserve"> INDEX('YouTube data'!$A$1:$N$16308,MATCH($A9923,'YouTube data'!$A:$A,0),MATCH('INDEX and MATCH - practice'!B$1,'YouTube data'!$1:$1,0))</f>
        <v>Durga | Full Ep 1012 | 7th Mar 2018 | Odia Serial - TarangTV</v>
      </c>
      <c r="C9923" s="6" t="str">
        <f xml:space="preserve"> INDEX('YouTube data'!$A$1:$N$16308,MATCH($A9923,'YouTube data'!$A:$A,0),MATCH('INDEX and MATCH - practice'!C$1,'YouTube data'!$1:$1,0))</f>
        <v>Entertainment</v>
      </c>
      <c r="D9923" s="6">
        <f xml:space="preserve"> INDEX('YouTube data'!$A$1:$N$16308,MATCH($A9923,'YouTube data'!$A:$A,0),MATCH('INDEX and MATCH - practice'!D$1,'YouTube data'!$1:$1,0))</f>
        <v>132350</v>
      </c>
      <c r="E9923" s="6" t="b">
        <f xml:space="preserve"> INDEX('YouTube data'!$A$1:$N$16308,MATCH($A9923,'YouTube data'!$A:$A,0),MATCH('INDEX and MATCH - practice'!E$1,'YouTube data'!$1:$1,0))</f>
        <v>0</v>
      </c>
      <c r="F9923">
        <f t="shared" ref="F9923:F9986" si="155" xml:space="preserve"> IF(D9923=0,AVERAGE($D$2:$D$16308),D9923)</f>
        <v>132350</v>
      </c>
    </row>
    <row r="9924" spans="1:6" x14ac:dyDescent="0.25">
      <c r="A9924" s="6" t="s">
        <v>21051</v>
      </c>
      <c r="B9924" s="6" t="str">
        <f xml:space="preserve"> INDEX('YouTube data'!$A$1:$N$16308,MATCH($A9924,'YouTube data'!$A:$A,0),MATCH('INDEX and MATCH - practice'!B$1,'YouTube data'!$1:$1,0))</f>
        <v>Shilpa Has Gulati's Heart - The Kapil Sharma Show</v>
      </c>
      <c r="C9924" s="6" t="str">
        <f xml:space="preserve"> INDEX('YouTube data'!$A$1:$N$16308,MATCH($A9924,'YouTube data'!$A:$A,0),MATCH('INDEX and MATCH - practice'!C$1,'YouTube data'!$1:$1,0))</f>
        <v>Entertainment</v>
      </c>
      <c r="D9924" s="6">
        <f xml:space="preserve"> INDEX('YouTube data'!$A$1:$N$16308,MATCH($A9924,'YouTube data'!$A:$A,0),MATCH('INDEX and MATCH - practice'!D$1,'YouTube data'!$1:$1,0))</f>
        <v>963318</v>
      </c>
      <c r="E9924" s="6" t="b">
        <f xml:space="preserve"> INDEX('YouTube data'!$A$1:$N$16308,MATCH($A9924,'YouTube data'!$A:$A,0),MATCH('INDEX and MATCH - practice'!E$1,'YouTube data'!$1:$1,0))</f>
        <v>0</v>
      </c>
      <c r="F9924">
        <f t="shared" si="155"/>
        <v>963318</v>
      </c>
    </row>
    <row r="9925" spans="1:6" x14ac:dyDescent="0.25">
      <c r="A9925" s="6" t="s">
        <v>21053</v>
      </c>
      <c r="B9925" s="6" t="str">
        <f xml:space="preserve"> INDEX('YouTube data'!$A$1:$N$16308,MATCH($A9925,'YouTube data'!$A:$A,0),MATCH('INDEX and MATCH - practice'!B$1,'YouTube data'!$1:$1,0))</f>
        <v>Kanam Movie Trailer Sai Pallavi Naga Shourya Latest Telugu Movie Trailers</v>
      </c>
      <c r="C9925" s="6" t="str">
        <f xml:space="preserve"> INDEX('YouTube data'!$A$1:$N$16308,MATCH($A9925,'YouTube data'!$A:$A,0),MATCH('INDEX and MATCH - practice'!C$1,'YouTube data'!$1:$1,0))</f>
        <v>Entertainment</v>
      </c>
      <c r="D9925" s="6">
        <f xml:space="preserve"> INDEX('YouTube data'!$A$1:$N$16308,MATCH($A9925,'YouTube data'!$A:$A,0),MATCH('INDEX and MATCH - practice'!D$1,'YouTube data'!$1:$1,0))</f>
        <v>1131555</v>
      </c>
      <c r="E9925" s="6" t="b">
        <f xml:space="preserve"> INDEX('YouTube data'!$A$1:$N$16308,MATCH($A9925,'YouTube data'!$A:$A,0),MATCH('INDEX and MATCH - practice'!E$1,'YouTube data'!$1:$1,0))</f>
        <v>0</v>
      </c>
      <c r="F9925">
        <f t="shared" si="155"/>
        <v>1131555</v>
      </c>
    </row>
    <row r="9926" spans="1:6" x14ac:dyDescent="0.25">
      <c r="A9926" s="6" t="s">
        <v>21055</v>
      </c>
      <c r="B9926" s="6" t="str">
        <f xml:space="preserve"> INDEX('YouTube data'!$A$1:$N$16308,MATCH($A9926,'YouTube data'!$A:$A,0),MATCH('INDEX and MATCH - practice'!B$1,'YouTube data'!$1:$1,0))</f>
        <v>🔴 [Live] Baidwala (Sirsa) Kabaddi Championship 08 Mar 2018</v>
      </c>
      <c r="C9926" s="6" t="str">
        <f xml:space="preserve"> INDEX('YouTube data'!$A$1:$N$16308,MATCH($A9926,'YouTube data'!$A:$A,0),MATCH('INDEX and MATCH - practice'!C$1,'YouTube data'!$1:$1,0))</f>
        <v>Sports</v>
      </c>
      <c r="D9926" s="6">
        <f xml:space="preserve"> INDEX('YouTube data'!$A$1:$N$16308,MATCH($A9926,'YouTube data'!$A:$A,0),MATCH('INDEX and MATCH - practice'!D$1,'YouTube data'!$1:$1,0))</f>
        <v>201997</v>
      </c>
      <c r="E9926" s="6" t="b">
        <f xml:space="preserve"> INDEX('YouTube data'!$A$1:$N$16308,MATCH($A9926,'YouTube data'!$A:$A,0),MATCH('INDEX and MATCH - practice'!E$1,'YouTube data'!$1:$1,0))</f>
        <v>0</v>
      </c>
      <c r="F9926">
        <f t="shared" si="155"/>
        <v>201997</v>
      </c>
    </row>
    <row r="9927" spans="1:6" x14ac:dyDescent="0.25">
      <c r="A9927" s="6" t="s">
        <v>21057</v>
      </c>
      <c r="B9927" s="6" t="str">
        <f xml:space="preserve"> INDEX('YouTube data'!$A$1:$N$16308,MATCH($A9927,'YouTube data'!$A:$A,0),MATCH('INDEX and MATCH - practice'!B$1,'YouTube data'!$1:$1,0))</f>
        <v>Samsung Galaxy S9 Plus Unboxing and First Look 🔥🔥🔥</v>
      </c>
      <c r="C9927" s="6" t="str">
        <f xml:space="preserve"> INDEX('YouTube data'!$A$1:$N$16308,MATCH($A9927,'YouTube data'!$A:$A,0),MATCH('INDEX and MATCH - practice'!C$1,'YouTube data'!$1:$1,0))</f>
        <v>Science &amp; Technology</v>
      </c>
      <c r="D9927" s="6">
        <f xml:space="preserve"> INDEX('YouTube data'!$A$1:$N$16308,MATCH($A9927,'YouTube data'!$A:$A,0),MATCH('INDEX and MATCH - practice'!D$1,'YouTube data'!$1:$1,0))</f>
        <v>906761</v>
      </c>
      <c r="E9927" s="6" t="b">
        <f xml:space="preserve"> INDEX('YouTube data'!$A$1:$N$16308,MATCH($A9927,'YouTube data'!$A:$A,0),MATCH('INDEX and MATCH - practice'!E$1,'YouTube data'!$1:$1,0))</f>
        <v>0</v>
      </c>
      <c r="F9927">
        <f t="shared" si="155"/>
        <v>906761</v>
      </c>
    </row>
    <row r="9928" spans="1:6" x14ac:dyDescent="0.25">
      <c r="A9928" s="6" t="s">
        <v>21059</v>
      </c>
      <c r="B9928" s="6" t="str">
        <f xml:space="preserve"> INDEX('YouTube data'!$A$1:$N$16308,MATCH($A9928,'YouTube data'!$A:$A,0),MATCH('INDEX and MATCH - practice'!B$1,'YouTube data'!$1:$1,0))</f>
        <v>Patas | 7th March 2018 | Full Episode 706 | ETV Plus</v>
      </c>
      <c r="C9928" s="6" t="str">
        <f xml:space="preserve"> INDEX('YouTube data'!$A$1:$N$16308,MATCH($A9928,'YouTube data'!$A:$A,0),MATCH('INDEX and MATCH - practice'!C$1,'YouTube data'!$1:$1,0))</f>
        <v>Comedy</v>
      </c>
      <c r="D9928" s="6">
        <f xml:space="preserve"> INDEX('YouTube data'!$A$1:$N$16308,MATCH($A9928,'YouTube data'!$A:$A,0),MATCH('INDEX and MATCH - practice'!D$1,'YouTube data'!$1:$1,0))</f>
        <v>244986</v>
      </c>
      <c r="E9928" s="6" t="b">
        <f xml:space="preserve"> INDEX('YouTube data'!$A$1:$N$16308,MATCH($A9928,'YouTube data'!$A:$A,0),MATCH('INDEX and MATCH - practice'!E$1,'YouTube data'!$1:$1,0))</f>
        <v>0</v>
      </c>
      <c r="F9928">
        <f t="shared" si="155"/>
        <v>244986</v>
      </c>
    </row>
    <row r="9929" spans="1:6" x14ac:dyDescent="0.25">
      <c r="A9929" s="6" t="s">
        <v>21061</v>
      </c>
      <c r="B9929" s="6" t="str">
        <f xml:space="preserve"> INDEX('YouTube data'!$A$1:$N$16308,MATCH($A9929,'YouTube data'!$A:$A,0),MATCH('INDEX and MATCH - practice'!B$1,'YouTube data'!$1:$1,0))</f>
        <v>8 March 2018- The Hindu Editorial News Paper Analysis- [UPSC/SSC/IBPS] Current affairs</v>
      </c>
      <c r="C9929" s="6" t="str">
        <f xml:space="preserve"> INDEX('YouTube data'!$A$1:$N$16308,MATCH($A9929,'YouTube data'!$A:$A,0),MATCH('INDEX and MATCH - practice'!C$1,'YouTube data'!$1:$1,0))</f>
        <v>Education</v>
      </c>
      <c r="D9929" s="6">
        <f xml:space="preserve"> INDEX('YouTube data'!$A$1:$N$16308,MATCH($A9929,'YouTube data'!$A:$A,0),MATCH('INDEX and MATCH - practice'!D$1,'YouTube data'!$1:$1,0))</f>
        <v>56104</v>
      </c>
      <c r="E9929" s="6" t="b">
        <f xml:space="preserve"> INDEX('YouTube data'!$A$1:$N$16308,MATCH($A9929,'YouTube data'!$A:$A,0),MATCH('INDEX and MATCH - practice'!E$1,'YouTube data'!$1:$1,0))</f>
        <v>0</v>
      </c>
      <c r="F9929">
        <f t="shared" si="155"/>
        <v>56104</v>
      </c>
    </row>
    <row r="9930" spans="1:6" x14ac:dyDescent="0.25">
      <c r="A9930" s="6" t="s">
        <v>21063</v>
      </c>
      <c r="B9930" s="6" t="str">
        <f xml:space="preserve"> INDEX('YouTube data'!$A$1:$N$16308,MATCH($A9930,'YouTube data'!$A:$A,0),MATCH('INDEX and MATCH - practice'!B$1,'YouTube data'!$1:$1,0))</f>
        <v>MAHABHARATAM PROMO | FULL VIDEO TOMORROW @ 8.00 AM | By VikramAditya |</v>
      </c>
      <c r="C9930" s="6" t="str">
        <f xml:space="preserve"> INDEX('YouTube data'!$A$1:$N$16308,MATCH($A9930,'YouTube data'!$A:$A,0),MATCH('INDEX and MATCH - practice'!C$1,'YouTube data'!$1:$1,0))</f>
        <v>Entertainment</v>
      </c>
      <c r="D9930" s="6">
        <f xml:space="preserve"> INDEX('YouTube data'!$A$1:$N$16308,MATCH($A9930,'YouTube data'!$A:$A,0),MATCH('INDEX and MATCH - practice'!D$1,'YouTube data'!$1:$1,0))</f>
        <v>68408</v>
      </c>
      <c r="E9930" s="6" t="b">
        <f xml:space="preserve"> INDEX('YouTube data'!$A$1:$N$16308,MATCH($A9930,'YouTube data'!$A:$A,0),MATCH('INDEX and MATCH - practice'!E$1,'YouTube data'!$1:$1,0))</f>
        <v>0</v>
      </c>
      <c r="F9930">
        <f t="shared" si="155"/>
        <v>68408</v>
      </c>
    </row>
    <row r="9931" spans="1:6" x14ac:dyDescent="0.25">
      <c r="A9931" s="6" t="s">
        <v>21065</v>
      </c>
      <c r="B9931" s="6" t="str">
        <f xml:space="preserve"> INDEX('YouTube data'!$A$1:$N$16308,MATCH($A9931,'YouTube data'!$A:$A,0),MATCH('INDEX and MATCH - practice'!B$1,'YouTube data'!$1:$1,0))</f>
        <v>மருத்துவமனையில் கதறிய உஷாவின் கணவர்-Oneindia Tamil</v>
      </c>
      <c r="C9931" s="6" t="str">
        <f xml:space="preserve"> INDEX('YouTube data'!$A$1:$N$16308,MATCH($A9931,'YouTube data'!$A:$A,0),MATCH('INDEX and MATCH - practice'!C$1,'YouTube data'!$1:$1,0))</f>
        <v>News &amp; Politics</v>
      </c>
      <c r="D9931" s="6">
        <f xml:space="preserve"> INDEX('YouTube data'!$A$1:$N$16308,MATCH($A9931,'YouTube data'!$A:$A,0),MATCH('INDEX and MATCH - practice'!D$1,'YouTube data'!$1:$1,0))</f>
        <v>46620</v>
      </c>
      <c r="E9931" s="6" t="b">
        <f xml:space="preserve"> INDEX('YouTube data'!$A$1:$N$16308,MATCH($A9931,'YouTube data'!$A:$A,0),MATCH('INDEX and MATCH - practice'!E$1,'YouTube data'!$1:$1,0))</f>
        <v>0</v>
      </c>
      <c r="F9931">
        <f t="shared" si="155"/>
        <v>46620</v>
      </c>
    </row>
    <row r="9932" spans="1:6" x14ac:dyDescent="0.25">
      <c r="A9932" s="6" t="s">
        <v>21067</v>
      </c>
      <c r="B9932" s="6" t="str">
        <f xml:space="preserve"> INDEX('YouTube data'!$A$1:$N$16308,MATCH($A9932,'YouTube data'!$A:$A,0),MATCH('INDEX and MATCH - practice'!B$1,'YouTube data'!$1:$1,0))</f>
        <v>வாணி ராணி - VAANI RANI -  Episode 1511 - 08/03/2018</v>
      </c>
      <c r="C9932" s="6" t="str">
        <f xml:space="preserve"> INDEX('YouTube data'!$A$1:$N$16308,MATCH($A9932,'YouTube data'!$A:$A,0),MATCH('INDEX and MATCH - practice'!C$1,'YouTube data'!$1:$1,0))</f>
        <v>Entertainment</v>
      </c>
      <c r="D9932" s="6">
        <f xml:space="preserve"> INDEX('YouTube data'!$A$1:$N$16308,MATCH($A9932,'YouTube data'!$A:$A,0),MATCH('INDEX and MATCH - practice'!D$1,'YouTube data'!$1:$1,0))</f>
        <v>400748</v>
      </c>
      <c r="E9932" s="6" t="b">
        <f xml:space="preserve"> INDEX('YouTube data'!$A$1:$N$16308,MATCH($A9932,'YouTube data'!$A:$A,0),MATCH('INDEX and MATCH - practice'!E$1,'YouTube data'!$1:$1,0))</f>
        <v>0</v>
      </c>
      <c r="F9932">
        <f t="shared" si="155"/>
        <v>400748</v>
      </c>
    </row>
    <row r="9933" spans="1:6" x14ac:dyDescent="0.25">
      <c r="A9933" s="6" t="s">
        <v>21069</v>
      </c>
      <c r="B9933" s="6" t="str">
        <f xml:space="preserve"> INDEX('YouTube data'!$A$1:$N$16308,MATCH($A9933,'YouTube data'!$A:$A,0),MATCH('INDEX and MATCH - practice'!B$1,'YouTube data'!$1:$1,0))</f>
        <v>Ananda Vikatan Cinema Awards 2017 | Part 16</v>
      </c>
      <c r="C9933" s="6" t="str">
        <f xml:space="preserve"> INDEX('YouTube data'!$A$1:$N$16308,MATCH($A9933,'YouTube data'!$A:$A,0),MATCH('INDEX and MATCH - practice'!C$1,'YouTube data'!$1:$1,0))</f>
        <v>Entertainment</v>
      </c>
      <c r="D9933" s="6">
        <f xml:space="preserve"> INDEX('YouTube data'!$A$1:$N$16308,MATCH($A9933,'YouTube data'!$A:$A,0),MATCH('INDEX and MATCH - practice'!D$1,'YouTube data'!$1:$1,0))</f>
        <v>2503966</v>
      </c>
      <c r="E9933" s="6" t="b">
        <f xml:space="preserve"> INDEX('YouTube data'!$A$1:$N$16308,MATCH($A9933,'YouTube data'!$A:$A,0),MATCH('INDEX and MATCH - practice'!E$1,'YouTube data'!$1:$1,0))</f>
        <v>0</v>
      </c>
      <c r="F9933">
        <f t="shared" si="155"/>
        <v>2503966</v>
      </c>
    </row>
    <row r="9934" spans="1:6" x14ac:dyDescent="0.25">
      <c r="A9934" s="6" t="s">
        <v>21071</v>
      </c>
      <c r="B9934" s="6" t="str">
        <f xml:space="preserve"> INDEX('YouTube data'!$A$1:$N$16308,MATCH($A9934,'YouTube data'!$A:$A,0),MATCH('INDEX and MATCH - practice'!B$1,'YouTube data'!$1:$1,0))</f>
        <v>Kaala (Tamil) - Official Teaser | Rajinikanth | Pa Ranjith | Dhanush | Santhosh Narayanan</v>
      </c>
      <c r="C9934" s="6" t="str">
        <f xml:space="preserve"> INDEX('YouTube data'!$A$1:$N$16308,MATCH($A9934,'YouTube data'!$A:$A,0),MATCH('INDEX and MATCH - practice'!C$1,'YouTube data'!$1:$1,0))</f>
        <v>Film &amp; Animation</v>
      </c>
      <c r="D9934" s="6">
        <f xml:space="preserve"> INDEX('YouTube data'!$A$1:$N$16308,MATCH($A9934,'YouTube data'!$A:$A,0),MATCH('INDEX and MATCH - practice'!D$1,'YouTube data'!$1:$1,0))</f>
        <v>18877505</v>
      </c>
      <c r="E9934" s="6" t="b">
        <f xml:space="preserve"> INDEX('YouTube data'!$A$1:$N$16308,MATCH($A9934,'YouTube data'!$A:$A,0),MATCH('INDEX and MATCH - practice'!E$1,'YouTube data'!$1:$1,0))</f>
        <v>0</v>
      </c>
      <c r="F9934">
        <f t="shared" si="155"/>
        <v>18877505</v>
      </c>
    </row>
    <row r="9935" spans="1:6" x14ac:dyDescent="0.25">
      <c r="A9935" s="6" t="s">
        <v>21074</v>
      </c>
      <c r="B9935" s="6" t="str">
        <f xml:space="preserve"> INDEX('YouTube data'!$A$1:$N$16308,MATCH($A9935,'YouTube data'!$A:$A,0),MATCH('INDEX and MATCH - practice'!B$1,'YouTube data'!$1:$1,0))</f>
        <v>ചില നിഷ്കളങ്ക കാമുകന്മാർക്ക് നേരം വെളുക്കാൻ ഇതുപോലെ കൃമികടിയുടെ മരുന്ന് തന്നെ വേണ്ടി വരും !!</v>
      </c>
      <c r="C9935" s="6" t="str">
        <f xml:space="preserve"> INDEX('YouTube data'!$A$1:$N$16308,MATCH($A9935,'YouTube data'!$A:$A,0),MATCH('INDEX and MATCH - practice'!C$1,'YouTube data'!$1:$1,0))</f>
        <v>Film &amp; Animation</v>
      </c>
      <c r="D9935" s="6">
        <f xml:space="preserve"> INDEX('YouTube data'!$A$1:$N$16308,MATCH($A9935,'YouTube data'!$A:$A,0),MATCH('INDEX and MATCH - practice'!D$1,'YouTube data'!$1:$1,0))</f>
        <v>228694</v>
      </c>
      <c r="E9935" s="6" t="b">
        <f xml:space="preserve"> INDEX('YouTube data'!$A$1:$N$16308,MATCH($A9935,'YouTube data'!$A:$A,0),MATCH('INDEX and MATCH - practice'!E$1,'YouTube data'!$1:$1,0))</f>
        <v>0</v>
      </c>
      <c r="F9935">
        <f t="shared" si="155"/>
        <v>228694</v>
      </c>
    </row>
    <row r="9936" spans="1:6" x14ac:dyDescent="0.25">
      <c r="A9936" s="6" t="s">
        <v>21077</v>
      </c>
      <c r="B9936" s="6" t="str">
        <f xml:space="preserve"> INDEX('YouTube data'!$A$1:$N$16308,MATCH($A9936,'YouTube data'!$A:$A,0),MATCH('INDEX and MATCH - practice'!B$1,'YouTube data'!$1:$1,0))</f>
        <v>சந்திரலேகா | CHANDRALEKHA | Sun TV | Tamil | Mega Serial | Episode 1030 - 08th March 2018</v>
      </c>
      <c r="C9936" s="6" t="str">
        <f xml:space="preserve"> INDEX('YouTube data'!$A$1:$N$16308,MATCH($A9936,'YouTube data'!$A:$A,0),MATCH('INDEX and MATCH - practice'!C$1,'YouTube data'!$1:$1,0))</f>
        <v>Entertainment</v>
      </c>
      <c r="D9936" s="6">
        <f xml:space="preserve"> INDEX('YouTube data'!$A$1:$N$16308,MATCH($A9936,'YouTube data'!$A:$A,0),MATCH('INDEX and MATCH - practice'!D$1,'YouTube data'!$1:$1,0))</f>
        <v>178318</v>
      </c>
      <c r="E9936" s="6" t="b">
        <f xml:space="preserve"> INDEX('YouTube data'!$A$1:$N$16308,MATCH($A9936,'YouTube data'!$A:$A,0),MATCH('INDEX and MATCH - practice'!E$1,'YouTube data'!$1:$1,0))</f>
        <v>0</v>
      </c>
      <c r="F9936">
        <f t="shared" si="155"/>
        <v>178318</v>
      </c>
    </row>
    <row r="9937" spans="1:6" x14ac:dyDescent="0.25">
      <c r="A9937" s="6" t="s">
        <v>21079</v>
      </c>
      <c r="B9937" s="6" t="str">
        <f xml:space="preserve"> INDEX('YouTube data'!$A$1:$N$16308,MATCH($A9937,'YouTube data'!$A:$A,0),MATCH('INDEX and MATCH - practice'!B$1,'YouTube data'!$1:$1,0))</f>
        <v>Lagira Zhala Jee - लगिरा झला जी - Episode 270  - March 7, 2018 - Preview</v>
      </c>
      <c r="C9937" s="6" t="str">
        <f xml:space="preserve"> INDEX('YouTube data'!$A$1:$N$16308,MATCH($A9937,'YouTube data'!$A:$A,0),MATCH('INDEX and MATCH - practice'!C$1,'YouTube data'!$1:$1,0))</f>
        <v>Entertainment</v>
      </c>
      <c r="D9937" s="6">
        <f xml:space="preserve"> INDEX('YouTube data'!$A$1:$N$16308,MATCH($A9937,'YouTube data'!$A:$A,0),MATCH('INDEX and MATCH - practice'!D$1,'YouTube data'!$1:$1,0))</f>
        <v>199503</v>
      </c>
      <c r="E9937" s="6" t="b">
        <f xml:space="preserve"> INDEX('YouTube data'!$A$1:$N$16308,MATCH($A9937,'YouTube data'!$A:$A,0),MATCH('INDEX and MATCH - practice'!E$1,'YouTube data'!$1:$1,0))</f>
        <v>0</v>
      </c>
      <c r="F9937">
        <f t="shared" si="155"/>
        <v>199503</v>
      </c>
    </row>
    <row r="9938" spans="1:6" x14ac:dyDescent="0.25">
      <c r="A9938" s="6" t="s">
        <v>21081</v>
      </c>
      <c r="B9938" s="6" t="str">
        <f xml:space="preserve"> INDEX('YouTube data'!$A$1:$N$16308,MATCH($A9938,'YouTube data'!$A:$A,0),MATCH('INDEX and MATCH - practice'!B$1,'YouTube data'!$1:$1,0))</f>
        <v>9 PM ETV Telugu News | 8th March 2018</v>
      </c>
      <c r="C9938" s="6" t="str">
        <f xml:space="preserve"> INDEX('YouTube data'!$A$1:$N$16308,MATCH($A9938,'YouTube data'!$A:$A,0),MATCH('INDEX and MATCH - practice'!C$1,'YouTube data'!$1:$1,0))</f>
        <v>News &amp; Politics</v>
      </c>
      <c r="D9938" s="6">
        <f xml:space="preserve"> INDEX('YouTube data'!$A$1:$N$16308,MATCH($A9938,'YouTube data'!$A:$A,0),MATCH('INDEX and MATCH - practice'!D$1,'YouTube data'!$1:$1,0))</f>
        <v>113365</v>
      </c>
      <c r="E9938" s="6" t="b">
        <f xml:space="preserve"> INDEX('YouTube data'!$A$1:$N$16308,MATCH($A9938,'YouTube data'!$A:$A,0),MATCH('INDEX and MATCH - practice'!E$1,'YouTube data'!$1:$1,0))</f>
        <v>0</v>
      </c>
      <c r="F9938">
        <f t="shared" si="155"/>
        <v>113365</v>
      </c>
    </row>
    <row r="9939" spans="1:6" x14ac:dyDescent="0.25">
      <c r="A9939" s="6" t="s">
        <v>21083</v>
      </c>
      <c r="B9939" s="6" t="str">
        <f xml:space="preserve"> INDEX('YouTube data'!$A$1:$N$16308,MATCH($A9939,'YouTube data'!$A:$A,0),MATCH('INDEX and MATCH - practice'!B$1,'YouTube data'!$1:$1,0))</f>
        <v>திருவெறும்பூரில் கர்ப்பிணி பெண் உயிரிழந்த விவகாரம் : நடந்தது என்ன..? - விவரிக்கிறார் உஷாவின் கணவர்</v>
      </c>
      <c r="C9939" s="6" t="str">
        <f xml:space="preserve"> INDEX('YouTube data'!$A$1:$N$16308,MATCH($A9939,'YouTube data'!$A:$A,0),MATCH('INDEX and MATCH - practice'!C$1,'YouTube data'!$1:$1,0))</f>
        <v>News &amp; Politics</v>
      </c>
      <c r="D9939" s="6">
        <f xml:space="preserve"> INDEX('YouTube data'!$A$1:$N$16308,MATCH($A9939,'YouTube data'!$A:$A,0),MATCH('INDEX and MATCH - practice'!D$1,'YouTube data'!$1:$1,0))</f>
        <v>90832</v>
      </c>
      <c r="E9939" s="6" t="b">
        <f xml:space="preserve"> INDEX('YouTube data'!$A$1:$N$16308,MATCH($A9939,'YouTube data'!$A:$A,0),MATCH('INDEX and MATCH - practice'!E$1,'YouTube data'!$1:$1,0))</f>
        <v>0</v>
      </c>
      <c r="F9939">
        <f t="shared" si="155"/>
        <v>90832</v>
      </c>
    </row>
    <row r="9940" spans="1:6" x14ac:dyDescent="0.25">
      <c r="A9940" s="6" t="s">
        <v>21085</v>
      </c>
      <c r="B9940" s="6" t="str">
        <f xml:space="preserve"> INDEX('YouTube data'!$A$1:$N$16308,MATCH($A9940,'YouTube data'!$A:$A,0),MATCH('INDEX and MATCH - practice'!B$1,'YouTube data'!$1:$1,0))</f>
        <v>கர்ப்பிணி பெண்னை எட்டி உதைத்த போலீஸை கிழித்தெடுத்த தமிழன்</v>
      </c>
      <c r="C9940" s="6" t="str">
        <f xml:space="preserve"> INDEX('YouTube data'!$A$1:$N$16308,MATCH($A9940,'YouTube data'!$A:$A,0),MATCH('INDEX and MATCH - practice'!C$1,'YouTube data'!$1:$1,0))</f>
        <v>People &amp; Blogs</v>
      </c>
      <c r="D9940" s="6">
        <f xml:space="preserve"> INDEX('YouTube data'!$A$1:$N$16308,MATCH($A9940,'YouTube data'!$A:$A,0),MATCH('INDEX and MATCH - practice'!D$1,'YouTube data'!$1:$1,0))</f>
        <v>25318</v>
      </c>
      <c r="E9940" s="6" t="b">
        <f xml:space="preserve"> INDEX('YouTube data'!$A$1:$N$16308,MATCH($A9940,'YouTube data'!$A:$A,0),MATCH('INDEX and MATCH - practice'!E$1,'YouTube data'!$1:$1,0))</f>
        <v>0</v>
      </c>
      <c r="F9940">
        <f t="shared" si="155"/>
        <v>25318</v>
      </c>
    </row>
    <row r="9941" spans="1:6" x14ac:dyDescent="0.25">
      <c r="A9941" s="6" t="s">
        <v>21088</v>
      </c>
      <c r="B9941" s="6" t="str">
        <f xml:space="preserve"> INDEX('YouTube data'!$A$1:$N$16308,MATCH($A9941,'YouTube data'!$A:$A,0),MATCH('INDEX and MATCH - practice'!B$1,'YouTube data'!$1:$1,0))</f>
        <v>Kundali Bhagya - कुंडली भाग्य - Episode 170  - March 06, 2018 - Webisode</v>
      </c>
      <c r="C9941" s="6" t="str">
        <f xml:space="preserve"> INDEX('YouTube data'!$A$1:$N$16308,MATCH($A9941,'YouTube data'!$A:$A,0),MATCH('INDEX and MATCH - practice'!C$1,'YouTube data'!$1:$1,0))</f>
        <v>Entertainment</v>
      </c>
      <c r="D9941" s="6">
        <f xml:space="preserve"> INDEX('YouTube data'!$A$1:$N$16308,MATCH($A9941,'YouTube data'!$A:$A,0),MATCH('INDEX and MATCH - practice'!D$1,'YouTube data'!$1:$1,0))</f>
        <v>1087919</v>
      </c>
      <c r="E9941" s="6" t="b">
        <f xml:space="preserve"> INDEX('YouTube data'!$A$1:$N$16308,MATCH($A9941,'YouTube data'!$A:$A,0),MATCH('INDEX and MATCH - practice'!E$1,'YouTube data'!$1:$1,0))</f>
        <v>0</v>
      </c>
      <c r="F9941">
        <f t="shared" si="155"/>
        <v>1087919</v>
      </c>
    </row>
    <row r="9942" spans="1:6" x14ac:dyDescent="0.25">
      <c r="A9942" s="6" t="s">
        <v>21090</v>
      </c>
      <c r="B9942" s="6" t="str">
        <f xml:space="preserve"> INDEX('YouTube data'!$A$1:$N$16308,MATCH($A9942,'YouTube data'!$A:$A,0),MATCH('INDEX and MATCH - practice'!B$1,'YouTube data'!$1:$1,0))</f>
        <v>பார்த்திபன் மகள் திருமண விழாவை அதரவைத்த கொடுத்த பரிசு Thalapathy Vijay Surprise Keerthana Parthiban</v>
      </c>
      <c r="C9942" s="6" t="str">
        <f xml:space="preserve"> INDEX('YouTube data'!$A$1:$N$16308,MATCH($A9942,'YouTube data'!$A:$A,0),MATCH('INDEX and MATCH - practice'!C$1,'YouTube data'!$1:$1,0))</f>
        <v>Entertainment</v>
      </c>
      <c r="D9942" s="6">
        <f xml:space="preserve"> INDEX('YouTube data'!$A$1:$N$16308,MATCH($A9942,'YouTube data'!$A:$A,0),MATCH('INDEX and MATCH - practice'!D$1,'YouTube data'!$1:$1,0))</f>
        <v>36522</v>
      </c>
      <c r="E9942" s="6" t="b">
        <f xml:space="preserve"> INDEX('YouTube data'!$A$1:$N$16308,MATCH($A9942,'YouTube data'!$A:$A,0),MATCH('INDEX and MATCH - practice'!E$1,'YouTube data'!$1:$1,0))</f>
        <v>0</v>
      </c>
      <c r="F9942">
        <f t="shared" si="155"/>
        <v>36522</v>
      </c>
    </row>
    <row r="9943" spans="1:6" x14ac:dyDescent="0.25">
      <c r="A9943" s="6" t="s">
        <v>21092</v>
      </c>
      <c r="B9943" s="6" t="str">
        <f xml:space="preserve"> INDEX('YouTube data'!$A$1:$N$16308,MATCH($A9943,'YouTube data'!$A:$A,0),MATCH('INDEX and MATCH - practice'!B$1,'YouTube data'!$1:$1,0))</f>
        <v>8 March, 2018 The Hindu Editorial Discussion,, rooftop Panels, SriLanka, women</v>
      </c>
      <c r="C9943" s="6" t="str">
        <f xml:space="preserve"> INDEX('YouTube data'!$A$1:$N$16308,MATCH($A9943,'YouTube data'!$A:$A,0),MATCH('INDEX and MATCH - practice'!C$1,'YouTube data'!$1:$1,0))</f>
        <v>Education</v>
      </c>
      <c r="D9943" s="6">
        <f xml:space="preserve"> INDEX('YouTube data'!$A$1:$N$16308,MATCH($A9943,'YouTube data'!$A:$A,0),MATCH('INDEX and MATCH - practice'!D$1,'YouTube data'!$1:$1,0))</f>
        <v>34874</v>
      </c>
      <c r="E9943" s="6" t="b">
        <f xml:space="preserve"> INDEX('YouTube data'!$A$1:$N$16308,MATCH($A9943,'YouTube data'!$A:$A,0),MATCH('INDEX and MATCH - practice'!E$1,'YouTube data'!$1:$1,0))</f>
        <v>1</v>
      </c>
      <c r="F9943">
        <f t="shared" si="155"/>
        <v>34874</v>
      </c>
    </row>
    <row r="9944" spans="1:6" x14ac:dyDescent="0.25">
      <c r="A9944" s="6" t="s">
        <v>21094</v>
      </c>
      <c r="B9944" s="6" t="str">
        <f xml:space="preserve"> INDEX('YouTube data'!$A$1:$N$16308,MATCH($A9944,'YouTube data'!$A:$A,0),MATCH('INDEX and MATCH - practice'!B$1,'YouTube data'!$1:$1,0))</f>
        <v>Barcelona vs Espanyol 0-0 (4-2) - Highlights &amp; Penalty Shootout - Catalan Cup 07/03/2018 HD</v>
      </c>
      <c r="C9944" s="6" t="str">
        <f xml:space="preserve"> INDEX('YouTube data'!$A$1:$N$16308,MATCH($A9944,'YouTube data'!$A:$A,0),MATCH('INDEX and MATCH - practice'!C$1,'YouTube data'!$1:$1,0))</f>
        <v>Sports</v>
      </c>
      <c r="D9944" s="6">
        <f xml:space="preserve"> INDEX('YouTube data'!$A$1:$N$16308,MATCH($A9944,'YouTube data'!$A:$A,0),MATCH('INDEX and MATCH - practice'!D$1,'YouTube data'!$1:$1,0))</f>
        <v>2432130</v>
      </c>
      <c r="E9944" s="6" t="b">
        <f xml:space="preserve"> INDEX('YouTube data'!$A$1:$N$16308,MATCH($A9944,'YouTube data'!$A:$A,0),MATCH('INDEX and MATCH - practice'!E$1,'YouTube data'!$1:$1,0))</f>
        <v>0</v>
      </c>
      <c r="F9944">
        <f t="shared" si="155"/>
        <v>2432130</v>
      </c>
    </row>
    <row r="9945" spans="1:6" x14ac:dyDescent="0.25">
      <c r="A9945" s="6" t="s">
        <v>21096</v>
      </c>
      <c r="B9945" s="6" t="str">
        <f xml:space="preserve"> INDEX('YouTube data'!$A$1:$N$16308,MATCH($A9945,'YouTube data'!$A:$A,0),MATCH('INDEX and MATCH - practice'!B$1,'YouTube data'!$1:$1,0))</f>
        <v>Bachelor | R Nait | Desi Crew | Lyrical Video | Latest Punjabi Song 2018 | Humble Music</v>
      </c>
      <c r="C9945" s="6" t="str">
        <f xml:space="preserve"> INDEX('YouTube data'!$A$1:$N$16308,MATCH($A9945,'YouTube data'!$A:$A,0),MATCH('INDEX and MATCH - practice'!C$1,'YouTube data'!$1:$1,0))</f>
        <v>Music</v>
      </c>
      <c r="D9945" s="6">
        <f xml:space="preserve"> INDEX('YouTube data'!$A$1:$N$16308,MATCH($A9945,'YouTube data'!$A:$A,0),MATCH('INDEX and MATCH - practice'!D$1,'YouTube data'!$1:$1,0))</f>
        <v>507676</v>
      </c>
      <c r="E9945" s="6" t="b">
        <f xml:space="preserve"> INDEX('YouTube data'!$A$1:$N$16308,MATCH($A9945,'YouTube data'!$A:$A,0),MATCH('INDEX and MATCH - practice'!E$1,'YouTube data'!$1:$1,0))</f>
        <v>0</v>
      </c>
      <c r="F9945">
        <f t="shared" si="155"/>
        <v>507676</v>
      </c>
    </row>
    <row r="9946" spans="1:6" x14ac:dyDescent="0.25">
      <c r="A9946" s="6" t="s">
        <v>21098</v>
      </c>
      <c r="B9946" s="6" t="str">
        <f xml:space="preserve"> INDEX('YouTube data'!$A$1:$N$16308,MATCH($A9946,'YouTube data'!$A:$A,0),MATCH('INDEX and MATCH - practice'!B$1,'YouTube data'!$1:$1,0))</f>
        <v>Mogalirekulu | 7th Mar 2018 | Gemini TV</v>
      </c>
      <c r="C9946" s="6" t="str">
        <f xml:space="preserve"> INDEX('YouTube data'!$A$1:$N$16308,MATCH($A9946,'YouTube data'!$A:$A,0),MATCH('INDEX and MATCH - practice'!C$1,'YouTube data'!$1:$1,0))</f>
        <v>Entertainment</v>
      </c>
      <c r="D9946" s="6">
        <f xml:space="preserve"> INDEX('YouTube data'!$A$1:$N$16308,MATCH($A9946,'YouTube data'!$A:$A,0),MATCH('INDEX and MATCH - practice'!D$1,'YouTube data'!$1:$1,0))</f>
        <v>124718</v>
      </c>
      <c r="E9946" s="6" t="b">
        <f xml:space="preserve"> INDEX('YouTube data'!$A$1:$N$16308,MATCH($A9946,'YouTube data'!$A:$A,0),MATCH('INDEX and MATCH - practice'!E$1,'YouTube data'!$1:$1,0))</f>
        <v>0</v>
      </c>
      <c r="F9946">
        <f t="shared" si="155"/>
        <v>124718</v>
      </c>
    </row>
    <row r="9947" spans="1:6" x14ac:dyDescent="0.25">
      <c r="A9947" s="6" t="s">
        <v>21100</v>
      </c>
      <c r="B9947" s="6" t="str">
        <f xml:space="preserve"> INDEX('YouTube data'!$A$1:$N$16308,MATCH($A9947,'YouTube data'!$A:$A,0),MATCH('INDEX and MATCH - practice'!B$1,'YouTube data'!$1:$1,0))</f>
        <v>When Family Plans A Vacation Abroad | The Timeliners</v>
      </c>
      <c r="C9947" s="6" t="str">
        <f xml:space="preserve"> INDEX('YouTube data'!$A$1:$N$16308,MATCH($A9947,'YouTube data'!$A:$A,0),MATCH('INDEX and MATCH - practice'!C$1,'YouTube data'!$1:$1,0))</f>
        <v>Entertainment</v>
      </c>
      <c r="D9947" s="6">
        <f xml:space="preserve"> INDEX('YouTube data'!$A$1:$N$16308,MATCH($A9947,'YouTube data'!$A:$A,0),MATCH('INDEX and MATCH - practice'!D$1,'YouTube data'!$1:$1,0))</f>
        <v>1084069</v>
      </c>
      <c r="E9947" s="6" t="b">
        <f xml:space="preserve"> INDEX('YouTube data'!$A$1:$N$16308,MATCH($A9947,'YouTube data'!$A:$A,0),MATCH('INDEX and MATCH - practice'!E$1,'YouTube data'!$1:$1,0))</f>
        <v>0</v>
      </c>
      <c r="F9947">
        <f t="shared" si="155"/>
        <v>1084069</v>
      </c>
    </row>
    <row r="9948" spans="1:6" x14ac:dyDescent="0.25">
      <c r="A9948" s="6" t="s">
        <v>21102</v>
      </c>
      <c r="B9948" s="6" t="str">
        <f xml:space="preserve"> INDEX('YouTube data'!$A$1:$N$16308,MATCH($A9948,'YouTube data'!$A:$A,0),MATCH('INDEX and MATCH - practice'!B$1,'YouTube data'!$1:$1,0))</f>
        <v>Ishq Mein Marjawan - 7th March 2018 - इश्क़ में मरजावाँ</v>
      </c>
      <c r="C9948" s="6" t="str">
        <f xml:space="preserve"> INDEX('YouTube data'!$A$1:$N$16308,MATCH($A9948,'YouTube data'!$A:$A,0),MATCH('INDEX and MATCH - practice'!C$1,'YouTube data'!$1:$1,0))</f>
        <v>Entertainment</v>
      </c>
      <c r="D9948" s="6">
        <f xml:space="preserve"> INDEX('YouTube data'!$A$1:$N$16308,MATCH($A9948,'YouTube data'!$A:$A,0),MATCH('INDEX and MATCH - practice'!D$1,'YouTube data'!$1:$1,0))</f>
        <v>97379</v>
      </c>
      <c r="E9948" s="6" t="b">
        <f xml:space="preserve"> INDEX('YouTube data'!$A$1:$N$16308,MATCH($A9948,'YouTube data'!$A:$A,0),MATCH('INDEX and MATCH - practice'!E$1,'YouTube data'!$1:$1,0))</f>
        <v>0</v>
      </c>
      <c r="F9948">
        <f t="shared" si="155"/>
        <v>97379</v>
      </c>
    </row>
    <row r="9949" spans="1:6" x14ac:dyDescent="0.25">
      <c r="A9949" s="6" t="s">
        <v>21104</v>
      </c>
      <c r="B9949" s="6" t="str">
        <f xml:space="preserve"> INDEX('YouTube data'!$A$1:$N$16308,MATCH($A9949,'YouTube data'!$A:$A,0),MATCH('INDEX and MATCH - practice'!B$1,'YouTube data'!$1:$1,0))</f>
        <v>சீமானிடம் திமுக கூட்டணிக்கு வரச்சொன்னேன் Radha Ravi funny comments on H.Raja | Periyar Statue Issue</v>
      </c>
      <c r="C9949" s="6" t="str">
        <f xml:space="preserve"> INDEX('YouTube data'!$A$1:$N$16308,MATCH($A9949,'YouTube data'!$A:$A,0),MATCH('INDEX and MATCH - practice'!C$1,'YouTube data'!$1:$1,0))</f>
        <v>News &amp; Politics</v>
      </c>
      <c r="D9949" s="6">
        <f xml:space="preserve"> INDEX('YouTube data'!$A$1:$N$16308,MATCH($A9949,'YouTube data'!$A:$A,0),MATCH('INDEX and MATCH - practice'!D$1,'YouTube data'!$1:$1,0))</f>
        <v>185786</v>
      </c>
      <c r="E9949" s="6" t="b">
        <f xml:space="preserve"> INDEX('YouTube data'!$A$1:$N$16308,MATCH($A9949,'YouTube data'!$A:$A,0),MATCH('INDEX and MATCH - practice'!E$1,'YouTube data'!$1:$1,0))</f>
        <v>0</v>
      </c>
      <c r="F9949">
        <f t="shared" si="155"/>
        <v>185786</v>
      </c>
    </row>
    <row r="9950" spans="1:6" x14ac:dyDescent="0.25">
      <c r="A9950" s="6" t="s">
        <v>21106</v>
      </c>
      <c r="B9950" s="6" t="str">
        <f xml:space="preserve"> INDEX('YouTube data'!$A$1:$N$16308,MATCH($A9950,'YouTube data'!$A:$A,0),MATCH('INDEX and MATCH - practice'!B$1,'YouTube data'!$1:$1,0))</f>
        <v>Android P first look</v>
      </c>
      <c r="C9950" s="6" t="str">
        <f xml:space="preserve"> INDEX('YouTube data'!$A$1:$N$16308,MATCH($A9950,'YouTube data'!$A:$A,0),MATCH('INDEX and MATCH - practice'!C$1,'YouTube data'!$1:$1,0))</f>
        <v>Science &amp; Technology</v>
      </c>
      <c r="D9950" s="6">
        <f xml:space="preserve"> INDEX('YouTube data'!$A$1:$N$16308,MATCH($A9950,'YouTube data'!$A:$A,0),MATCH('INDEX and MATCH - practice'!D$1,'YouTube data'!$1:$1,0))</f>
        <v>729114</v>
      </c>
      <c r="E9950" s="6" t="b">
        <f xml:space="preserve"> INDEX('YouTube data'!$A$1:$N$16308,MATCH($A9950,'YouTube data'!$A:$A,0),MATCH('INDEX and MATCH - practice'!E$1,'YouTube data'!$1:$1,0))</f>
        <v>0</v>
      </c>
      <c r="F9950">
        <f t="shared" si="155"/>
        <v>729114</v>
      </c>
    </row>
    <row r="9951" spans="1:6" x14ac:dyDescent="0.25">
      <c r="A9951" s="6" t="s">
        <v>21108</v>
      </c>
      <c r="B9951" s="6" t="str">
        <f xml:space="preserve"> INDEX('YouTube data'!$A$1:$N$16308,MATCH($A9951,'YouTube data'!$A:$A,0),MATCH('INDEX and MATCH - practice'!B$1,'YouTube data'!$1:$1,0))</f>
        <v>The 🍎 Ecosystem: Explained!</v>
      </c>
      <c r="C9951" s="6" t="str">
        <f xml:space="preserve"> INDEX('YouTube data'!$A$1:$N$16308,MATCH($A9951,'YouTube data'!$A:$A,0),MATCH('INDEX and MATCH - practice'!C$1,'YouTube data'!$1:$1,0))</f>
        <v>Science &amp; Technology</v>
      </c>
      <c r="D9951" s="6">
        <f xml:space="preserve"> INDEX('YouTube data'!$A$1:$N$16308,MATCH($A9951,'YouTube data'!$A:$A,0),MATCH('INDEX and MATCH - practice'!D$1,'YouTube data'!$1:$1,0))</f>
        <v>1269190</v>
      </c>
      <c r="E9951" s="6" t="b">
        <f xml:space="preserve"> INDEX('YouTube data'!$A$1:$N$16308,MATCH($A9951,'YouTube data'!$A:$A,0),MATCH('INDEX and MATCH - practice'!E$1,'YouTube data'!$1:$1,0))</f>
        <v>0</v>
      </c>
      <c r="F9951">
        <f t="shared" si="155"/>
        <v>1269190</v>
      </c>
    </row>
    <row r="9952" spans="1:6" x14ac:dyDescent="0.25">
      <c r="A9952" s="6" t="s">
        <v>21110</v>
      </c>
      <c r="B9952" s="6" t="str">
        <f xml:space="preserve"> INDEX('YouTube data'!$A$1:$N$16308,MATCH($A9952,'YouTube data'!$A:$A,0),MATCH('INDEX and MATCH - practice'!B$1,'YouTube data'!$1:$1,0))</f>
        <v>Seetha | Flowers | Ep# 283</v>
      </c>
      <c r="C9952" s="6" t="str">
        <f xml:space="preserve"> INDEX('YouTube data'!$A$1:$N$16308,MATCH($A9952,'YouTube data'!$A:$A,0),MATCH('INDEX and MATCH - practice'!C$1,'YouTube data'!$1:$1,0))</f>
        <v>Entertainment</v>
      </c>
      <c r="D9952" s="6">
        <f xml:space="preserve"> INDEX('YouTube data'!$A$1:$N$16308,MATCH($A9952,'YouTube data'!$A:$A,0),MATCH('INDEX and MATCH - practice'!D$1,'YouTube data'!$1:$1,0))</f>
        <v>104881</v>
      </c>
      <c r="E9952" s="6" t="b">
        <f xml:space="preserve"> INDEX('YouTube data'!$A$1:$N$16308,MATCH($A9952,'YouTube data'!$A:$A,0),MATCH('INDEX and MATCH - practice'!E$1,'YouTube data'!$1:$1,0))</f>
        <v>0</v>
      </c>
      <c r="F9952">
        <f t="shared" si="155"/>
        <v>104881</v>
      </c>
    </row>
    <row r="9953" spans="1:6" x14ac:dyDescent="0.25">
      <c r="A9953" s="6" t="s">
        <v>21112</v>
      </c>
      <c r="B9953" s="6" t="str">
        <f xml:space="preserve"> INDEX('YouTube data'!$A$1:$N$16308,MATCH($A9953,'YouTube data'!$A:$A,0),MATCH('INDEX and MATCH - practice'!B$1,'YouTube data'!$1:$1,0))</f>
        <v>నీ యమ్మ కేసీఆర్ నీకు ఎందుకురా థర్డ్ ఫ్రంట్ ...V Hanumantha Rao Comments On CM KCR On Third Front</v>
      </c>
      <c r="C9953" s="6" t="str">
        <f xml:space="preserve"> INDEX('YouTube data'!$A$1:$N$16308,MATCH($A9953,'YouTube data'!$A:$A,0),MATCH('INDEX and MATCH - practice'!C$1,'YouTube data'!$1:$1,0))</f>
        <v>Entertainment</v>
      </c>
      <c r="D9953" s="6">
        <f xml:space="preserve"> INDEX('YouTube data'!$A$1:$N$16308,MATCH($A9953,'YouTube data'!$A:$A,0),MATCH('INDEX and MATCH - practice'!D$1,'YouTube data'!$1:$1,0))</f>
        <v>264758</v>
      </c>
      <c r="E9953" s="6" t="b">
        <f xml:space="preserve"> INDEX('YouTube data'!$A$1:$N$16308,MATCH($A9953,'YouTube data'!$A:$A,0),MATCH('INDEX and MATCH - practice'!E$1,'YouTube data'!$1:$1,0))</f>
        <v>0</v>
      </c>
      <c r="F9953">
        <f t="shared" si="155"/>
        <v>264758</v>
      </c>
    </row>
    <row r="9954" spans="1:6" x14ac:dyDescent="0.25">
      <c r="A9954" s="6" t="s">
        <v>21114</v>
      </c>
      <c r="B9954" s="6" t="str">
        <f xml:space="preserve"> INDEX('YouTube data'!$A$1:$N$16308,MATCH($A9954,'YouTube data'!$A:$A,0),MATCH('INDEX and MATCH - practice'!B$1,'YouTube data'!$1:$1,0))</f>
        <v>Mahasatsang with Gurudev, Jabalpur, Madhya Pradesh</v>
      </c>
      <c r="C9954" s="6" t="str">
        <f xml:space="preserve"> INDEX('YouTube data'!$A$1:$N$16308,MATCH($A9954,'YouTube data'!$A:$A,0),MATCH('INDEX and MATCH - practice'!C$1,'YouTube data'!$1:$1,0))</f>
        <v>Religious</v>
      </c>
      <c r="D9954" s="6">
        <f xml:space="preserve"> INDEX('YouTube data'!$A$1:$N$16308,MATCH($A9954,'YouTube data'!$A:$A,0),MATCH('INDEX and MATCH - practice'!D$1,'YouTube data'!$1:$1,0))</f>
        <v>17530</v>
      </c>
      <c r="E9954" s="6" t="b">
        <f xml:space="preserve"> INDEX('YouTube data'!$A$1:$N$16308,MATCH($A9954,'YouTube data'!$A:$A,0),MATCH('INDEX and MATCH - practice'!E$1,'YouTube data'!$1:$1,0))</f>
        <v>1</v>
      </c>
      <c r="F9954">
        <f t="shared" si="155"/>
        <v>17530</v>
      </c>
    </row>
    <row r="9955" spans="1:6" x14ac:dyDescent="0.25">
      <c r="A9955" s="6" t="s">
        <v>21116</v>
      </c>
      <c r="B9955" s="6" t="str">
        <f xml:space="preserve"> INDEX('YouTube data'!$A$1:$N$16308,MATCH($A9955,'YouTube data'!$A:$A,0),MATCH('INDEX and MATCH - practice'!B$1,'YouTube data'!$1:$1,0))</f>
        <v>Baaghi 2 | Making of Baaghi 2 Trailer | Tiger Shroff | Disha Patani | Ahmed Khan | Sajid Nadiadwala</v>
      </c>
      <c r="C9955" s="6" t="str">
        <f xml:space="preserve"> INDEX('YouTube data'!$A$1:$N$16308,MATCH($A9955,'YouTube data'!$A:$A,0),MATCH('INDEX and MATCH - practice'!C$1,'YouTube data'!$1:$1,0))</f>
        <v>Entertainment</v>
      </c>
      <c r="D9955" s="6">
        <f xml:space="preserve"> INDEX('YouTube data'!$A$1:$N$16308,MATCH($A9955,'YouTube data'!$A:$A,0),MATCH('INDEX and MATCH - practice'!D$1,'YouTube data'!$1:$1,0))</f>
        <v>1577161</v>
      </c>
      <c r="E9955" s="6" t="b">
        <f xml:space="preserve"> INDEX('YouTube data'!$A$1:$N$16308,MATCH($A9955,'YouTube data'!$A:$A,0),MATCH('INDEX and MATCH - practice'!E$1,'YouTube data'!$1:$1,0))</f>
        <v>0</v>
      </c>
      <c r="F9955">
        <f t="shared" si="155"/>
        <v>1577161</v>
      </c>
    </row>
    <row r="9956" spans="1:6" x14ac:dyDescent="0.25">
      <c r="A9956" s="6" t="s">
        <v>21118</v>
      </c>
      <c r="B9956" s="6" t="str">
        <f xml:space="preserve"> INDEX('YouTube data'!$A$1:$N$16308,MATCH($A9956,'YouTube data'!$A:$A,0),MATCH('INDEX and MATCH - practice'!B$1,'YouTube data'!$1:$1,0))</f>
        <v>Ravish Kumar Prime Time , 8 March18 , Womens Day Special , Indian Women at Jobs</v>
      </c>
      <c r="C9956" s="6" t="str">
        <f xml:space="preserve"> INDEX('YouTube data'!$A$1:$N$16308,MATCH($A9956,'YouTube data'!$A:$A,0),MATCH('INDEX and MATCH - practice'!C$1,'YouTube data'!$1:$1,0))</f>
        <v>News &amp; Politics</v>
      </c>
      <c r="D9956" s="6">
        <f xml:space="preserve"> INDEX('YouTube data'!$A$1:$N$16308,MATCH($A9956,'YouTube data'!$A:$A,0),MATCH('INDEX and MATCH - practice'!D$1,'YouTube data'!$1:$1,0))</f>
        <v>60968</v>
      </c>
      <c r="E9956" s="6" t="b">
        <f xml:space="preserve"> INDEX('YouTube data'!$A$1:$N$16308,MATCH($A9956,'YouTube data'!$A:$A,0),MATCH('INDEX and MATCH - practice'!E$1,'YouTube data'!$1:$1,0))</f>
        <v>0</v>
      </c>
      <c r="F9956">
        <f t="shared" si="155"/>
        <v>60968</v>
      </c>
    </row>
    <row r="9957" spans="1:6" x14ac:dyDescent="0.25">
      <c r="A9957" s="6" t="s">
        <v>21120</v>
      </c>
      <c r="B9957" s="6" t="str">
        <f xml:space="preserve"> INDEX('YouTube data'!$A$1:$N$16308,MATCH($A9957,'YouTube data'!$A:$A,0),MATCH('INDEX and MATCH - practice'!B$1,'YouTube data'!$1:$1,0))</f>
        <v>CURRENT AFFAIRS | THE HINDU | 8th March 2018 | SBI CLERK, UPSC,IBPS, RAILWAYS, CPO,SSC,CDS,IB</v>
      </c>
      <c r="C9957" s="6" t="str">
        <f xml:space="preserve"> INDEX('YouTube data'!$A$1:$N$16308,MATCH($A9957,'YouTube data'!$A:$A,0),MATCH('INDEX and MATCH - practice'!C$1,'YouTube data'!$1:$1,0))</f>
        <v>Education</v>
      </c>
      <c r="D9957" s="6">
        <f xml:space="preserve"> INDEX('YouTube data'!$A$1:$N$16308,MATCH($A9957,'YouTube data'!$A:$A,0),MATCH('INDEX and MATCH - practice'!D$1,'YouTube data'!$1:$1,0))</f>
        <v>35839</v>
      </c>
      <c r="E9957" s="6" t="b">
        <f xml:space="preserve"> INDEX('YouTube data'!$A$1:$N$16308,MATCH($A9957,'YouTube data'!$A:$A,0),MATCH('INDEX and MATCH - practice'!E$1,'YouTube data'!$1:$1,0))</f>
        <v>0</v>
      </c>
      <c r="F9957">
        <f t="shared" si="155"/>
        <v>35839</v>
      </c>
    </row>
    <row r="9958" spans="1:6" x14ac:dyDescent="0.25">
      <c r="A9958" s="6" t="s">
        <v>21122</v>
      </c>
      <c r="B9958" s="6" t="str">
        <f xml:space="preserve"> INDEX('YouTube data'!$A$1:$N$16308,MATCH($A9958,'YouTube data'!$A:$A,0),MATCH('INDEX and MATCH - practice'!B$1,'YouTube data'!$1:$1,0))</f>
        <v>നടി പാർവതിയുടെ ഇപ്പോഴത്തെ അവസ്ഥ കണ്ടാൽ ഞെട്ടും | Actress Parvathy</v>
      </c>
      <c r="C9958" s="6" t="str">
        <f xml:space="preserve"> INDEX('YouTube data'!$A$1:$N$16308,MATCH($A9958,'YouTube data'!$A:$A,0),MATCH('INDEX and MATCH - practice'!C$1,'YouTube data'!$1:$1,0))</f>
        <v>Entertainment</v>
      </c>
      <c r="D9958" s="6">
        <f xml:space="preserve"> INDEX('YouTube data'!$A$1:$N$16308,MATCH($A9958,'YouTube data'!$A:$A,0),MATCH('INDEX and MATCH - practice'!D$1,'YouTube data'!$1:$1,0))</f>
        <v>42801</v>
      </c>
      <c r="E9958" s="6" t="b">
        <f xml:space="preserve"> INDEX('YouTube data'!$A$1:$N$16308,MATCH($A9958,'YouTube data'!$A:$A,0),MATCH('INDEX and MATCH - practice'!E$1,'YouTube data'!$1:$1,0))</f>
        <v>0</v>
      </c>
      <c r="F9958">
        <f t="shared" si="155"/>
        <v>42801</v>
      </c>
    </row>
    <row r="9959" spans="1:6" x14ac:dyDescent="0.25">
      <c r="A9959" s="6" t="s">
        <v>21124</v>
      </c>
      <c r="B9959" s="6" t="str">
        <f xml:space="preserve"> INDEX('YouTube data'!$A$1:$N$16308,MATCH($A9959,'YouTube data'!$A:$A,0),MATCH('INDEX and MATCH - practice'!B$1,'YouTube data'!$1:$1,0))</f>
        <v>Muddha Mandaram - Episode 1025  - March 7, 2018 - Preview</v>
      </c>
      <c r="C9959" s="6" t="str">
        <f xml:space="preserve"> INDEX('YouTube data'!$A$1:$N$16308,MATCH($A9959,'YouTube data'!$A:$A,0),MATCH('INDEX and MATCH - practice'!C$1,'YouTube data'!$1:$1,0))</f>
        <v>Entertainment</v>
      </c>
      <c r="D9959" s="6">
        <f xml:space="preserve"> INDEX('YouTube data'!$A$1:$N$16308,MATCH($A9959,'YouTube data'!$A:$A,0),MATCH('INDEX and MATCH - practice'!D$1,'YouTube data'!$1:$1,0))</f>
        <v>168897</v>
      </c>
      <c r="E9959" s="6" t="b">
        <f xml:space="preserve"> INDEX('YouTube data'!$A$1:$N$16308,MATCH($A9959,'YouTube data'!$A:$A,0),MATCH('INDEX and MATCH - practice'!E$1,'YouTube data'!$1:$1,0))</f>
        <v>0</v>
      </c>
      <c r="F9959">
        <f t="shared" si="155"/>
        <v>168897</v>
      </c>
    </row>
    <row r="9960" spans="1:6" x14ac:dyDescent="0.25">
      <c r="A9960" s="6" t="s">
        <v>21126</v>
      </c>
      <c r="B9960" s="6" t="str">
        <f xml:space="preserve"> INDEX('YouTube data'!$A$1:$N$16308,MATCH($A9960,'YouTube data'!$A:$A,0),MATCH('INDEX and MATCH - practice'!B$1,'YouTube data'!$1:$1,0))</f>
        <v>స్త్రీలో కామోద్రేకాన్ని రెచ్చగొట్టే శరీర భాగాలేవీ వీటిని తాకితే ఒక్క నిమిషం| Mana Telugu |Life Style</v>
      </c>
      <c r="C9960" s="6" t="str">
        <f xml:space="preserve"> INDEX('YouTube data'!$A$1:$N$16308,MATCH($A9960,'YouTube data'!$A:$A,0),MATCH('INDEX and MATCH - practice'!C$1,'YouTube data'!$1:$1,0))</f>
        <v>People &amp; Blogs</v>
      </c>
      <c r="D9960" s="6">
        <f xml:space="preserve"> INDEX('YouTube data'!$A$1:$N$16308,MATCH($A9960,'YouTube data'!$A:$A,0),MATCH('INDEX and MATCH - practice'!D$1,'YouTube data'!$1:$1,0))</f>
        <v>105536</v>
      </c>
      <c r="E9960" s="6" t="b">
        <f xml:space="preserve"> INDEX('YouTube data'!$A$1:$N$16308,MATCH($A9960,'YouTube data'!$A:$A,0),MATCH('INDEX and MATCH - practice'!E$1,'YouTube data'!$1:$1,0))</f>
        <v>1</v>
      </c>
      <c r="F9960">
        <f t="shared" si="155"/>
        <v>105536</v>
      </c>
    </row>
    <row r="9961" spans="1:6" x14ac:dyDescent="0.25">
      <c r="A9961" s="6" t="s">
        <v>21128</v>
      </c>
      <c r="B9961" s="6" t="str">
        <f xml:space="preserve"> INDEX('YouTube data'!$A$1:$N$16308,MATCH($A9961,'YouTube data'!$A:$A,0),MATCH('INDEX and MATCH - practice'!B$1,'YouTube data'!$1:$1,0))</f>
        <v>CM Jayalalitha Returns From Death? | TV Potti with Kovai Brothers | Black Sheep</v>
      </c>
      <c r="C9961" s="6" t="str">
        <f xml:space="preserve"> INDEX('YouTube data'!$A$1:$N$16308,MATCH($A9961,'YouTube data'!$A:$A,0),MATCH('INDEX and MATCH - practice'!C$1,'YouTube data'!$1:$1,0))</f>
        <v>Entertainment</v>
      </c>
      <c r="D9961" s="6">
        <f xml:space="preserve"> INDEX('YouTube data'!$A$1:$N$16308,MATCH($A9961,'YouTube data'!$A:$A,0),MATCH('INDEX and MATCH - practice'!D$1,'YouTube data'!$1:$1,0))</f>
        <v>185576</v>
      </c>
      <c r="E9961" s="6" t="b">
        <f xml:space="preserve"> INDEX('YouTube data'!$A$1:$N$16308,MATCH($A9961,'YouTube data'!$A:$A,0),MATCH('INDEX and MATCH - practice'!E$1,'YouTube data'!$1:$1,0))</f>
        <v>0</v>
      </c>
      <c r="F9961">
        <f t="shared" si="155"/>
        <v>185576</v>
      </c>
    </row>
    <row r="9962" spans="1:6" x14ac:dyDescent="0.25">
      <c r="A9962" s="6" t="s">
        <v>21130</v>
      </c>
      <c r="B9962" s="6" t="str">
        <f xml:space="preserve"> INDEX('YouTube data'!$A$1:$N$16308,MATCH($A9962,'YouTube data'!$A:$A,0),MATCH('INDEX and MATCH - practice'!B$1,'YouTube data'!$1:$1,0))</f>
        <v>சற்று முன் திருச்சியில் போலீசார் செய்த செயல் ! Trichy, Tamil news live news flash news</v>
      </c>
      <c r="C9962" s="6" t="str">
        <f xml:space="preserve"> INDEX('YouTube data'!$A$1:$N$16308,MATCH($A9962,'YouTube data'!$A:$A,0),MATCH('INDEX and MATCH - practice'!C$1,'YouTube data'!$1:$1,0))</f>
        <v>News &amp; Politics</v>
      </c>
      <c r="D9962" s="6">
        <f xml:space="preserve"> INDEX('YouTube data'!$A$1:$N$16308,MATCH($A9962,'YouTube data'!$A:$A,0),MATCH('INDEX and MATCH - practice'!D$1,'YouTube data'!$1:$1,0))</f>
        <v>24316</v>
      </c>
      <c r="E9962" s="6" t="b">
        <f xml:space="preserve"> INDEX('YouTube data'!$A$1:$N$16308,MATCH($A9962,'YouTube data'!$A:$A,0),MATCH('INDEX and MATCH - practice'!E$1,'YouTube data'!$1:$1,0))</f>
        <v>0</v>
      </c>
      <c r="F9962">
        <f t="shared" si="155"/>
        <v>24316</v>
      </c>
    </row>
    <row r="9963" spans="1:6" x14ac:dyDescent="0.25">
      <c r="A9963" s="6" t="s">
        <v>21132</v>
      </c>
      <c r="B9963" s="6" t="str">
        <f xml:space="preserve"> INDEX('YouTube data'!$A$1:$N$16308,MATCH($A9963,'YouTube data'!$A:$A,0),MATCH('INDEX and MATCH - practice'!B$1,'YouTube data'!$1:$1,0))</f>
        <v>सपना चौधरी को पहली बार पुलिस ने डांस करने से रोका! 😳 Sapna Choudhary Dwarka Dance</v>
      </c>
      <c r="C9963" s="6" t="str">
        <f xml:space="preserve"> INDEX('YouTube data'!$A$1:$N$16308,MATCH($A9963,'YouTube data'!$A:$A,0),MATCH('INDEX and MATCH - practice'!C$1,'YouTube data'!$1:$1,0))</f>
        <v>Entertainment</v>
      </c>
      <c r="D9963" s="6">
        <f xml:space="preserve"> INDEX('YouTube data'!$A$1:$N$16308,MATCH($A9963,'YouTube data'!$A:$A,0),MATCH('INDEX and MATCH - practice'!D$1,'YouTube data'!$1:$1,0))</f>
        <v>10408003</v>
      </c>
      <c r="E9963" s="6" t="b">
        <f xml:space="preserve"> INDEX('YouTube data'!$A$1:$N$16308,MATCH($A9963,'YouTube data'!$A:$A,0),MATCH('INDEX and MATCH - practice'!E$1,'YouTube data'!$1:$1,0))</f>
        <v>0</v>
      </c>
      <c r="F9963">
        <f t="shared" si="155"/>
        <v>10408003</v>
      </c>
    </row>
    <row r="9964" spans="1:6" x14ac:dyDescent="0.25">
      <c r="A9964" s="6" t="s">
        <v>21134</v>
      </c>
      <c r="B9964" s="6" t="str">
        <f xml:space="preserve"> INDEX('YouTube data'!$A$1:$N$16308,MATCH($A9964,'YouTube data'!$A:$A,0),MATCH('INDEX and MATCH - practice'!B$1,'YouTube data'!$1:$1,0))</f>
        <v>Jr ntr with Ram Charan today at Airport Photos</v>
      </c>
      <c r="C9964" s="6" t="str">
        <f xml:space="preserve"> INDEX('YouTube data'!$A$1:$N$16308,MATCH($A9964,'YouTube data'!$A:$A,0),MATCH('INDEX and MATCH - practice'!C$1,'YouTube data'!$1:$1,0))</f>
        <v>Entertainment</v>
      </c>
      <c r="D9964" s="6">
        <f xml:space="preserve"> INDEX('YouTube data'!$A$1:$N$16308,MATCH($A9964,'YouTube data'!$A:$A,0),MATCH('INDEX and MATCH - practice'!D$1,'YouTube data'!$1:$1,0))</f>
        <v>107351</v>
      </c>
      <c r="E9964" s="6" t="b">
        <f xml:space="preserve"> INDEX('YouTube data'!$A$1:$N$16308,MATCH($A9964,'YouTube data'!$A:$A,0),MATCH('INDEX and MATCH - practice'!E$1,'YouTube data'!$1:$1,0))</f>
        <v>0</v>
      </c>
      <c r="F9964">
        <f t="shared" si="155"/>
        <v>107351</v>
      </c>
    </row>
    <row r="9965" spans="1:6" x14ac:dyDescent="0.25">
      <c r="A9965" s="6" t="s">
        <v>21136</v>
      </c>
      <c r="B9965" s="6" t="str">
        <f xml:space="preserve"> INDEX('YouTube data'!$A$1:$N$16308,MATCH($A9965,'YouTube data'!$A:$A,0),MATCH('INDEX and MATCH - practice'!B$1,'YouTube data'!$1:$1,0))</f>
        <v>Gulabo || Raju Punjabi New Haryanvi Song 2018 || Shikha Raghav &amp; Andy Dahiya || Mor Music New Song</v>
      </c>
      <c r="C9965" s="6" t="str">
        <f xml:space="preserve"> INDEX('YouTube data'!$A$1:$N$16308,MATCH($A9965,'YouTube data'!$A:$A,0),MATCH('INDEX and MATCH - practice'!C$1,'YouTube data'!$1:$1,0))</f>
        <v>Entertainment</v>
      </c>
      <c r="D9965" s="6">
        <f xml:space="preserve"> INDEX('YouTube data'!$A$1:$N$16308,MATCH($A9965,'YouTube data'!$A:$A,0),MATCH('INDEX and MATCH - practice'!D$1,'YouTube data'!$1:$1,0))</f>
        <v>625595</v>
      </c>
      <c r="E9965" s="6" t="b">
        <f xml:space="preserve"> INDEX('YouTube data'!$A$1:$N$16308,MATCH($A9965,'YouTube data'!$A:$A,0),MATCH('INDEX and MATCH - practice'!E$1,'YouTube data'!$1:$1,0))</f>
        <v>0</v>
      </c>
      <c r="F9965">
        <f t="shared" si="155"/>
        <v>625595</v>
      </c>
    </row>
    <row r="9966" spans="1:6" x14ac:dyDescent="0.25">
      <c r="A9966" s="6" t="s">
        <v>21138</v>
      </c>
      <c r="B9966" s="6" t="str">
        <f xml:space="preserve"> INDEX('YouTube data'!$A$1:$N$16308,MATCH($A9966,'YouTube data'!$A:$A,0),MATCH('INDEX and MATCH - practice'!B$1,'YouTube data'!$1:$1,0))</f>
        <v>Sridevi Uncle's SHOCKING revelation on her relation with Boney Kapoor | FilmiBeat</v>
      </c>
      <c r="C9966" s="6" t="str">
        <f xml:space="preserve"> INDEX('YouTube data'!$A$1:$N$16308,MATCH($A9966,'YouTube data'!$A:$A,0),MATCH('INDEX and MATCH - practice'!C$1,'YouTube data'!$1:$1,0))</f>
        <v>Entertainment</v>
      </c>
      <c r="D9966" s="6">
        <f xml:space="preserve"> INDEX('YouTube data'!$A$1:$N$16308,MATCH($A9966,'YouTube data'!$A:$A,0),MATCH('INDEX and MATCH - practice'!D$1,'YouTube data'!$1:$1,0))</f>
        <v>110182</v>
      </c>
      <c r="E9966" s="6" t="b">
        <f xml:space="preserve"> INDEX('YouTube data'!$A$1:$N$16308,MATCH($A9966,'YouTube data'!$A:$A,0),MATCH('INDEX and MATCH - practice'!E$1,'YouTube data'!$1:$1,0))</f>
        <v>0</v>
      </c>
      <c r="F9966">
        <f t="shared" si="155"/>
        <v>110182</v>
      </c>
    </row>
    <row r="9967" spans="1:6" x14ac:dyDescent="0.25">
      <c r="A9967" s="6" t="s">
        <v>21140</v>
      </c>
      <c r="B9967" s="6" t="str">
        <f xml:space="preserve"> INDEX('YouTube data'!$A$1:$N$16308,MATCH($A9967,'YouTube data'!$A:$A,0),MATCH('INDEX and MATCH - practice'!B$1,'YouTube data'!$1:$1,0))</f>
        <v>21 साल बाद बन रहा महासंयोग इस नवरात्रि इन 5 राशि वालो की खुलेगी किस्मत !</v>
      </c>
      <c r="C9967" s="6" t="str">
        <f xml:space="preserve"> INDEX('YouTube data'!$A$1:$N$16308,MATCH($A9967,'YouTube data'!$A:$A,0),MATCH('INDEX and MATCH - practice'!C$1,'YouTube data'!$1:$1,0))</f>
        <v>Education</v>
      </c>
      <c r="D9967" s="6">
        <f xml:space="preserve"> INDEX('YouTube data'!$A$1:$N$16308,MATCH($A9967,'YouTube data'!$A:$A,0),MATCH('INDEX and MATCH - practice'!D$1,'YouTube data'!$1:$1,0))</f>
        <v>38517</v>
      </c>
      <c r="E9967" s="6" t="b">
        <f xml:space="preserve"> INDEX('YouTube data'!$A$1:$N$16308,MATCH($A9967,'YouTube data'!$A:$A,0),MATCH('INDEX and MATCH - practice'!E$1,'YouTube data'!$1:$1,0))</f>
        <v>0</v>
      </c>
      <c r="F9967">
        <f t="shared" si="155"/>
        <v>38517</v>
      </c>
    </row>
    <row r="9968" spans="1:6" x14ac:dyDescent="0.25">
      <c r="A9968" s="6" t="s">
        <v>21142</v>
      </c>
      <c r="B9968" s="6" t="str">
        <f xml:space="preserve"> INDEX('YouTube data'!$A$1:$N$16308,MATCH($A9968,'YouTube data'!$A:$A,0),MATCH('INDEX and MATCH - practice'!B$1,'YouTube data'!$1:$1,0))</f>
        <v>Bharya Epi 546 07-03-18 (Download &amp; Watch Full Episode on Hotstar)</v>
      </c>
      <c r="C9968" s="6" t="str">
        <f xml:space="preserve"> INDEX('YouTube data'!$A$1:$N$16308,MATCH($A9968,'YouTube data'!$A:$A,0),MATCH('INDEX and MATCH - practice'!C$1,'YouTube data'!$1:$1,0))</f>
        <v>Entertainment</v>
      </c>
      <c r="D9968" s="6">
        <f xml:space="preserve"> INDEX('YouTube data'!$A$1:$N$16308,MATCH($A9968,'YouTube data'!$A:$A,0),MATCH('INDEX and MATCH - practice'!D$1,'YouTube data'!$1:$1,0))</f>
        <v>103349</v>
      </c>
      <c r="E9968" s="6" t="b">
        <f xml:space="preserve"> INDEX('YouTube data'!$A$1:$N$16308,MATCH($A9968,'YouTube data'!$A:$A,0),MATCH('INDEX and MATCH - practice'!E$1,'YouTube data'!$1:$1,0))</f>
        <v>0</v>
      </c>
      <c r="F9968">
        <f t="shared" si="155"/>
        <v>103349</v>
      </c>
    </row>
    <row r="9969" spans="1:6" x14ac:dyDescent="0.25">
      <c r="A9969" s="6" t="s">
        <v>21144</v>
      </c>
      <c r="B9969" s="6" t="str">
        <f xml:space="preserve"> INDEX('YouTube data'!$A$1:$N$16308,MATCH($A9969,'YouTube data'!$A:$A,0),MATCH('INDEX and MATCH - practice'!B$1,'YouTube data'!$1:$1,0))</f>
        <v>Honest Trailers - Thor: Ragnarok</v>
      </c>
      <c r="C9969" s="6" t="str">
        <f xml:space="preserve"> INDEX('YouTube data'!$A$1:$N$16308,MATCH($A9969,'YouTube data'!$A:$A,0),MATCH('INDEX and MATCH - practice'!C$1,'YouTube data'!$1:$1,0))</f>
        <v>Film &amp; Animation</v>
      </c>
      <c r="D9969" s="6">
        <f xml:space="preserve"> INDEX('YouTube data'!$A$1:$N$16308,MATCH($A9969,'YouTube data'!$A:$A,0),MATCH('INDEX and MATCH - practice'!D$1,'YouTube data'!$1:$1,0))</f>
        <v>2288613</v>
      </c>
      <c r="E9969" s="6" t="b">
        <f xml:space="preserve"> INDEX('YouTube data'!$A$1:$N$16308,MATCH($A9969,'YouTube data'!$A:$A,0),MATCH('INDEX and MATCH - practice'!E$1,'YouTube data'!$1:$1,0))</f>
        <v>0</v>
      </c>
      <c r="F9969">
        <f t="shared" si="155"/>
        <v>2288613</v>
      </c>
    </row>
    <row r="9970" spans="1:6" x14ac:dyDescent="0.25">
      <c r="A9970" s="6" t="s">
        <v>21146</v>
      </c>
      <c r="B9970" s="6" t="str">
        <f xml:space="preserve"> INDEX('YouTube data'!$A$1:$N$16308,MATCH($A9970,'YouTube data'!$A:$A,0),MATCH('INDEX and MATCH - practice'!B$1,'YouTube data'!$1:$1,0))</f>
        <v>Fun Bucket JUNIORS | Episode 40 | Kids Funny Videos | Comedy Web Series | By Sai Teja - TeluguOne</v>
      </c>
      <c r="C9970" s="6" t="str">
        <f xml:space="preserve"> INDEX('YouTube data'!$A$1:$N$16308,MATCH($A9970,'YouTube data'!$A:$A,0),MATCH('INDEX and MATCH - practice'!C$1,'YouTube data'!$1:$1,0))</f>
        <v>Comedy</v>
      </c>
      <c r="D9970" s="6">
        <f xml:space="preserve"> INDEX('YouTube data'!$A$1:$N$16308,MATCH($A9970,'YouTube data'!$A:$A,0),MATCH('INDEX and MATCH - practice'!D$1,'YouTube data'!$1:$1,0))</f>
        <v>67936</v>
      </c>
      <c r="E9970" s="6" t="b">
        <f xml:space="preserve"> INDEX('YouTube data'!$A$1:$N$16308,MATCH($A9970,'YouTube data'!$A:$A,0),MATCH('INDEX and MATCH - practice'!E$1,'YouTube data'!$1:$1,0))</f>
        <v>0</v>
      </c>
      <c r="F9970">
        <f t="shared" si="155"/>
        <v>67936</v>
      </c>
    </row>
    <row r="9971" spans="1:6" x14ac:dyDescent="0.25">
      <c r="A9971" s="6" t="s">
        <v>21148</v>
      </c>
      <c r="B9971" s="6" t="str">
        <f xml:space="preserve"> INDEX('YouTube data'!$A$1:$N$16308,MATCH($A9971,'YouTube data'!$A:$A,0),MATCH('INDEX and MATCH - practice'!B$1,'YouTube data'!$1:$1,0))</f>
        <v>18 STATIONERY HACKS THAT ARE ACTUALLY BRILLIANT</v>
      </c>
      <c r="C9971" s="6" t="str">
        <f xml:space="preserve"> INDEX('YouTube data'!$A$1:$N$16308,MATCH($A9971,'YouTube data'!$A:$A,0),MATCH('INDEX and MATCH - practice'!C$1,'YouTube data'!$1:$1,0))</f>
        <v>Howto &amp; Style</v>
      </c>
      <c r="D9971" s="6">
        <f xml:space="preserve"> INDEX('YouTube data'!$A$1:$N$16308,MATCH($A9971,'YouTube data'!$A:$A,0),MATCH('INDEX and MATCH - practice'!D$1,'YouTube data'!$1:$1,0))</f>
        <v>2484656</v>
      </c>
      <c r="E9971" s="6" t="b">
        <f xml:space="preserve"> INDEX('YouTube data'!$A$1:$N$16308,MATCH($A9971,'YouTube data'!$A:$A,0),MATCH('INDEX and MATCH - practice'!E$1,'YouTube data'!$1:$1,0))</f>
        <v>0</v>
      </c>
      <c r="F9971">
        <f t="shared" si="155"/>
        <v>2484656</v>
      </c>
    </row>
    <row r="9972" spans="1:6" x14ac:dyDescent="0.25">
      <c r="A9972" s="6" t="s">
        <v>21150</v>
      </c>
      <c r="B9972" s="6" t="str">
        <f xml:space="preserve"> INDEX('YouTube data'!$A$1:$N$16308,MATCH($A9972,'YouTube data'!$A:$A,0),MATCH('INDEX and MATCH - practice'!B$1,'YouTube data'!$1:$1,0))</f>
        <v>Trump's White House Has No Chaos | The Daily Show</v>
      </c>
      <c r="C9972" s="6" t="str">
        <f xml:space="preserve"> INDEX('YouTube data'!$A$1:$N$16308,MATCH($A9972,'YouTube data'!$A:$A,0),MATCH('INDEX and MATCH - practice'!C$1,'YouTube data'!$1:$1,0))</f>
        <v>Comedy</v>
      </c>
      <c r="D9972" s="6">
        <f xml:space="preserve"> INDEX('YouTube data'!$A$1:$N$16308,MATCH($A9972,'YouTube data'!$A:$A,0),MATCH('INDEX and MATCH - practice'!D$1,'YouTube data'!$1:$1,0))</f>
        <v>1094328</v>
      </c>
      <c r="E9972" s="6" t="b">
        <f xml:space="preserve"> INDEX('YouTube data'!$A$1:$N$16308,MATCH($A9972,'YouTube data'!$A:$A,0),MATCH('INDEX and MATCH - practice'!E$1,'YouTube data'!$1:$1,0))</f>
        <v>0</v>
      </c>
      <c r="F9972">
        <f t="shared" si="155"/>
        <v>1094328</v>
      </c>
    </row>
    <row r="9973" spans="1:6" x14ac:dyDescent="0.25">
      <c r="A9973" s="6" t="s">
        <v>21152</v>
      </c>
      <c r="B9973" s="6" t="str">
        <f xml:space="preserve"> INDEX('YouTube data'!$A$1:$N$16308,MATCH($A9973,'YouTube data'!$A:$A,0),MATCH('INDEX and MATCH - practice'!B$1,'YouTube data'!$1:$1,0))</f>
        <v>Kolamaavu Kokila [CoCo] - Motion Poster | Nayanthara | Anirudh | Nelson | Lyca Productions</v>
      </c>
      <c r="C9973" s="6" t="str">
        <f xml:space="preserve"> INDEX('YouTube data'!$A$1:$N$16308,MATCH($A9973,'YouTube data'!$A:$A,0),MATCH('INDEX and MATCH - practice'!C$1,'YouTube data'!$1:$1,0))</f>
        <v>Film &amp; Animation</v>
      </c>
      <c r="D9973" s="6">
        <f xml:space="preserve"> INDEX('YouTube data'!$A$1:$N$16308,MATCH($A9973,'YouTube data'!$A:$A,0),MATCH('INDEX and MATCH - practice'!D$1,'YouTube data'!$1:$1,0))</f>
        <v>431393</v>
      </c>
      <c r="E9973" s="6" t="b">
        <f xml:space="preserve"> INDEX('YouTube data'!$A$1:$N$16308,MATCH($A9973,'YouTube data'!$A:$A,0),MATCH('INDEX and MATCH - practice'!E$1,'YouTube data'!$1:$1,0))</f>
        <v>0</v>
      </c>
      <c r="F9973">
        <f t="shared" si="155"/>
        <v>431393</v>
      </c>
    </row>
    <row r="9974" spans="1:6" x14ac:dyDescent="0.25">
      <c r="A9974" s="6" t="s">
        <v>21154</v>
      </c>
      <c r="B9974" s="6" t="str">
        <f xml:space="preserve"> INDEX('YouTube data'!$A$1:$N$16308,MATCH($A9974,'YouTube data'!$A:$A,0),MATCH('INDEX and MATCH - practice'!B$1,'YouTube data'!$1:$1,0))</f>
        <v>The Flash 4x16 Promo Run Iris, Run (HD) Season 4 Episode 16 Promo</v>
      </c>
      <c r="C9974" s="6" t="str">
        <f xml:space="preserve"> INDEX('YouTube data'!$A$1:$N$16308,MATCH($A9974,'YouTube data'!$A:$A,0),MATCH('INDEX and MATCH - practice'!C$1,'YouTube data'!$1:$1,0))</f>
        <v>Entertainment</v>
      </c>
      <c r="D9974" s="6">
        <f xml:space="preserve"> INDEX('YouTube data'!$A$1:$N$16308,MATCH($A9974,'YouTube data'!$A:$A,0),MATCH('INDEX and MATCH - practice'!D$1,'YouTube data'!$1:$1,0))</f>
        <v>292910</v>
      </c>
      <c r="E9974" s="6" t="b">
        <f xml:space="preserve"> INDEX('YouTube data'!$A$1:$N$16308,MATCH($A9974,'YouTube data'!$A:$A,0),MATCH('INDEX and MATCH - practice'!E$1,'YouTube data'!$1:$1,0))</f>
        <v>0</v>
      </c>
      <c r="F9974">
        <f t="shared" si="155"/>
        <v>292910</v>
      </c>
    </row>
    <row r="9975" spans="1:6" x14ac:dyDescent="0.25">
      <c r="A9975" s="6" t="s">
        <v>21156</v>
      </c>
      <c r="B9975" s="6" t="str">
        <f xml:space="preserve"> INDEX('YouTube data'!$A$1:$N$16308,MATCH($A9975,'YouTube data'!$A:$A,0),MATCH('INDEX and MATCH - practice'!B$1,'YouTube data'!$1:$1,0))</f>
        <v>SIT | BIN BULAYE MEHMAAN - S2 | Official Teaser | Making | Web Series</v>
      </c>
      <c r="C9975" s="6" t="str">
        <f xml:space="preserve"> INDEX('YouTube data'!$A$1:$N$16308,MATCH($A9975,'YouTube data'!$A:$A,0),MATCH('INDEX and MATCH - practice'!C$1,'YouTube data'!$1:$1,0))</f>
        <v>Entertainment</v>
      </c>
      <c r="D9975" s="6">
        <f xml:space="preserve"> INDEX('YouTube data'!$A$1:$N$16308,MATCH($A9975,'YouTube data'!$A:$A,0),MATCH('INDEX and MATCH - practice'!D$1,'YouTube data'!$1:$1,0))</f>
        <v>116862</v>
      </c>
      <c r="E9975" s="6" t="b">
        <f xml:space="preserve"> INDEX('YouTube data'!$A$1:$N$16308,MATCH($A9975,'YouTube data'!$A:$A,0),MATCH('INDEX and MATCH - practice'!E$1,'YouTube data'!$1:$1,0))</f>
        <v>0</v>
      </c>
      <c r="F9975">
        <f t="shared" si="155"/>
        <v>116862</v>
      </c>
    </row>
    <row r="9976" spans="1:6" x14ac:dyDescent="0.25">
      <c r="A9976" s="6" t="s">
        <v>21158</v>
      </c>
      <c r="B9976" s="6" t="str">
        <f xml:space="preserve"> INDEX('YouTube data'!$A$1:$N$16308,MATCH($A9976,'YouTube data'!$A:$A,0),MATCH('INDEX and MATCH - practice'!B$1,'YouTube data'!$1:$1,0))</f>
        <v>Pregnant Lady உயிரைப் பறிக்கும்  Spot Fine வேண்டாம்</v>
      </c>
      <c r="C9976" s="6" t="str">
        <f xml:space="preserve"> INDEX('YouTube data'!$A$1:$N$16308,MATCH($A9976,'YouTube data'!$A:$A,0),MATCH('INDEX and MATCH - practice'!C$1,'YouTube data'!$1:$1,0))</f>
        <v>Entertainment</v>
      </c>
      <c r="D9976" s="6">
        <f xml:space="preserve"> INDEX('YouTube data'!$A$1:$N$16308,MATCH($A9976,'YouTube data'!$A:$A,0),MATCH('INDEX and MATCH - practice'!D$1,'YouTube data'!$1:$1,0))</f>
        <v>24865</v>
      </c>
      <c r="E9976" s="6" t="b">
        <f xml:space="preserve"> INDEX('YouTube data'!$A$1:$N$16308,MATCH($A9976,'YouTube data'!$A:$A,0),MATCH('INDEX and MATCH - practice'!E$1,'YouTube data'!$1:$1,0))</f>
        <v>0</v>
      </c>
      <c r="F9976">
        <f t="shared" si="155"/>
        <v>24865</v>
      </c>
    </row>
    <row r="9977" spans="1:6" x14ac:dyDescent="0.25">
      <c r="A9977" s="6" t="s">
        <v>21160</v>
      </c>
      <c r="B9977" s="6" t="str">
        <f xml:space="preserve"> INDEX('YouTube data'!$A$1:$N$16308,MATCH($A9977,'YouTube data'!$A:$A,0),MATCH('INDEX and MATCH - practice'!B$1,'YouTube data'!$1:$1,0))</f>
        <v>Every Telugu Commercial Movie Trailer Ever | Korukutha Theatrical Troller | Chai Bisket</v>
      </c>
      <c r="C9977" s="6" t="str">
        <f xml:space="preserve"> INDEX('YouTube data'!$A$1:$N$16308,MATCH($A9977,'YouTube data'!$A:$A,0),MATCH('INDEX and MATCH - practice'!C$1,'YouTube data'!$1:$1,0))</f>
        <v>Entertainment</v>
      </c>
      <c r="D9977" s="6">
        <f xml:space="preserve"> INDEX('YouTube data'!$A$1:$N$16308,MATCH($A9977,'YouTube data'!$A:$A,0),MATCH('INDEX and MATCH - practice'!D$1,'YouTube data'!$1:$1,0))</f>
        <v>319397</v>
      </c>
      <c r="E9977" s="6" t="b">
        <f xml:space="preserve"> INDEX('YouTube data'!$A$1:$N$16308,MATCH($A9977,'YouTube data'!$A:$A,0),MATCH('INDEX and MATCH - practice'!E$1,'YouTube data'!$1:$1,0))</f>
        <v>0</v>
      </c>
      <c r="F9977">
        <f t="shared" si="155"/>
        <v>319397</v>
      </c>
    </row>
    <row r="9978" spans="1:6" x14ac:dyDescent="0.25">
      <c r="A9978" s="6" t="s">
        <v>21162</v>
      </c>
      <c r="B9978" s="6" t="str">
        <f xml:space="preserve"> INDEX('YouTube data'!$A$1:$N$16308,MATCH($A9978,'YouTube data'!$A:$A,0),MATCH('INDEX and MATCH - practice'!B$1,'YouTube data'!$1:$1,0))</f>
        <v>Aloo Tikki Recipe Frozen | फ्रोज़न आलू टिक्की । Crispy Potato Patties</v>
      </c>
      <c r="C9978" s="6" t="str">
        <f xml:space="preserve"> INDEX('YouTube data'!$A$1:$N$16308,MATCH($A9978,'YouTube data'!$A:$A,0),MATCH('INDEX and MATCH - practice'!C$1,'YouTube data'!$1:$1,0))</f>
        <v>Howto &amp; Style</v>
      </c>
      <c r="D9978" s="6">
        <f xml:space="preserve"> INDEX('YouTube data'!$A$1:$N$16308,MATCH($A9978,'YouTube data'!$A:$A,0),MATCH('INDEX and MATCH - practice'!D$1,'YouTube data'!$1:$1,0))</f>
        <v>178116</v>
      </c>
      <c r="E9978" s="6" t="b">
        <f xml:space="preserve"> INDEX('YouTube data'!$A$1:$N$16308,MATCH($A9978,'YouTube data'!$A:$A,0),MATCH('INDEX and MATCH - practice'!E$1,'YouTube data'!$1:$1,0))</f>
        <v>0</v>
      </c>
      <c r="F9978">
        <f t="shared" si="155"/>
        <v>178116</v>
      </c>
    </row>
    <row r="9979" spans="1:6" x14ac:dyDescent="0.25">
      <c r="A9979" s="6" t="s">
        <v>21164</v>
      </c>
      <c r="B9979" s="6" t="str">
        <f xml:space="preserve"> INDEX('YouTube data'!$A$1:$N$16308,MATCH($A9979,'YouTube data'!$A:$A,0),MATCH('INDEX and MATCH - practice'!B$1,'YouTube data'!$1:$1,0))</f>
        <v>Daily Promise and Prayer by Bro. P. Satish Kumar from Calvary Temple - 08.03.2018</v>
      </c>
      <c r="C9979" s="6" t="str">
        <f xml:space="preserve"> INDEX('YouTube data'!$A$1:$N$16308,MATCH($A9979,'YouTube data'!$A:$A,0),MATCH('INDEX and MATCH - practice'!C$1,'YouTube data'!$1:$1,0))</f>
        <v>People &amp; Blogs</v>
      </c>
      <c r="D9979" s="6">
        <f xml:space="preserve"> INDEX('YouTube data'!$A$1:$N$16308,MATCH($A9979,'YouTube data'!$A:$A,0),MATCH('INDEX and MATCH - practice'!D$1,'YouTube data'!$1:$1,0))</f>
        <v>20080</v>
      </c>
      <c r="E9979" s="6" t="b">
        <f xml:space="preserve"> INDEX('YouTube data'!$A$1:$N$16308,MATCH($A9979,'YouTube data'!$A:$A,0),MATCH('INDEX and MATCH - practice'!E$1,'YouTube data'!$1:$1,0))</f>
        <v>0</v>
      </c>
      <c r="F9979">
        <f t="shared" si="155"/>
        <v>20080</v>
      </c>
    </row>
    <row r="9980" spans="1:6" x14ac:dyDescent="0.25">
      <c r="A9980" s="6" t="s">
        <v>21166</v>
      </c>
      <c r="B9980" s="6" t="str">
        <f xml:space="preserve"> INDEX('YouTube data'!$A$1:$N$16308,MATCH($A9980,'YouTube data'!$A:$A,0),MATCH('INDEX and MATCH - practice'!B$1,'YouTube data'!$1:$1,0))</f>
        <v>Jr. NTR Movie in Hindi Dubbed 2018 | Hindi Dubbed Movies 2018 Full Movie</v>
      </c>
      <c r="C9980" s="6" t="str">
        <f xml:space="preserve"> INDEX('YouTube data'!$A$1:$N$16308,MATCH($A9980,'YouTube data'!$A:$A,0),MATCH('INDEX and MATCH - practice'!C$1,'YouTube data'!$1:$1,0))</f>
        <v>Entertainment</v>
      </c>
      <c r="D9980" s="6">
        <f xml:space="preserve"> INDEX('YouTube data'!$A$1:$N$16308,MATCH($A9980,'YouTube data'!$A:$A,0),MATCH('INDEX and MATCH - practice'!D$1,'YouTube data'!$1:$1,0))</f>
        <v>1687113</v>
      </c>
      <c r="E9980" s="6" t="b">
        <f xml:space="preserve"> INDEX('YouTube data'!$A$1:$N$16308,MATCH($A9980,'YouTube data'!$A:$A,0),MATCH('INDEX and MATCH - practice'!E$1,'YouTube data'!$1:$1,0))</f>
        <v>0</v>
      </c>
      <c r="F9980">
        <f t="shared" si="155"/>
        <v>1687113</v>
      </c>
    </row>
    <row r="9981" spans="1:6" x14ac:dyDescent="0.25">
      <c r="A9981" s="6" t="s">
        <v>21168</v>
      </c>
      <c r="B9981" s="6" t="str">
        <f xml:space="preserve"> INDEX('YouTube data'!$A$1:$N$16308,MATCH($A9981,'YouTube data'!$A:$A,0),MATCH('INDEX and MATCH - practice'!B$1,'YouTube data'!$1:$1,0))</f>
        <v>Rajamouli Shocking Comments on Rangamma Mangamma Song - Rangasthalam Third Single</v>
      </c>
      <c r="C9981" s="6" t="str">
        <f xml:space="preserve"> INDEX('YouTube data'!$A$1:$N$16308,MATCH($A9981,'YouTube data'!$A:$A,0),MATCH('INDEX and MATCH - practice'!C$1,'YouTube data'!$1:$1,0))</f>
        <v>Entertainment</v>
      </c>
      <c r="D9981" s="6">
        <f xml:space="preserve"> INDEX('YouTube data'!$A$1:$N$16308,MATCH($A9981,'YouTube data'!$A:$A,0),MATCH('INDEX and MATCH - practice'!D$1,'YouTube data'!$1:$1,0))</f>
        <v>28010</v>
      </c>
      <c r="E9981" s="6" t="b">
        <f xml:space="preserve"> INDEX('YouTube data'!$A$1:$N$16308,MATCH($A9981,'YouTube data'!$A:$A,0),MATCH('INDEX and MATCH - practice'!E$1,'YouTube data'!$1:$1,0))</f>
        <v>0</v>
      </c>
      <c r="F9981">
        <f t="shared" si="155"/>
        <v>28010</v>
      </c>
    </row>
    <row r="9982" spans="1:6" x14ac:dyDescent="0.25">
      <c r="A9982" s="6" t="s">
        <v>21170</v>
      </c>
      <c r="B9982" s="6" t="str">
        <f xml:space="preserve"> INDEX('YouTube data'!$A$1:$N$16308,MATCH($A9982,'YouTube data'!$A:$A,0),MATCH('INDEX and MATCH - practice'!B$1,'YouTube data'!$1:$1,0))</f>
        <v>Jimmy Kimmel Responds to Trump's Tweet About Oscars</v>
      </c>
      <c r="C9982" s="6" t="str">
        <f xml:space="preserve"> INDEX('YouTube data'!$A$1:$N$16308,MATCH($A9982,'YouTube data'!$A:$A,0),MATCH('INDEX and MATCH - practice'!C$1,'YouTube data'!$1:$1,0))</f>
        <v>Entertainment</v>
      </c>
      <c r="D9982" s="6">
        <f xml:space="preserve"> INDEX('YouTube data'!$A$1:$N$16308,MATCH($A9982,'YouTube data'!$A:$A,0),MATCH('INDEX and MATCH - practice'!D$1,'YouTube data'!$1:$1,0))</f>
        <v>1250887</v>
      </c>
      <c r="E9982" s="6" t="b">
        <f xml:space="preserve"> INDEX('YouTube data'!$A$1:$N$16308,MATCH($A9982,'YouTube data'!$A:$A,0),MATCH('INDEX and MATCH - practice'!E$1,'YouTube data'!$1:$1,0))</f>
        <v>0</v>
      </c>
      <c r="F9982">
        <f t="shared" si="155"/>
        <v>1250887</v>
      </c>
    </row>
    <row r="9983" spans="1:6" x14ac:dyDescent="0.25">
      <c r="A9983" s="6" t="s">
        <v>21172</v>
      </c>
      <c r="B9983" s="6" t="str">
        <f xml:space="preserve"> INDEX('YouTube data'!$A$1:$N$16308,MATCH($A9983,'YouTube data'!$A:$A,0),MATCH('INDEX and MATCH - practice'!B$1,'YouTube data'!$1:$1,0))</f>
        <v>ஆபாச பட நடிகையா ! ஷாக் ஆன ஆர்யா | எங்க வீட்டு மாப்பிள்ளை நிகழ்ச்சியில்</v>
      </c>
      <c r="C9983" s="6" t="str">
        <f xml:space="preserve"> INDEX('YouTube data'!$A$1:$N$16308,MATCH($A9983,'YouTube data'!$A:$A,0),MATCH('INDEX and MATCH - practice'!C$1,'YouTube data'!$1:$1,0))</f>
        <v>Entertainment</v>
      </c>
      <c r="D9983" s="6">
        <f xml:space="preserve"> INDEX('YouTube data'!$A$1:$N$16308,MATCH($A9983,'YouTube data'!$A:$A,0),MATCH('INDEX and MATCH - practice'!D$1,'YouTube data'!$1:$1,0))</f>
        <v>205934</v>
      </c>
      <c r="E9983" s="6" t="b">
        <f xml:space="preserve"> INDEX('YouTube data'!$A$1:$N$16308,MATCH($A9983,'YouTube data'!$A:$A,0),MATCH('INDEX and MATCH - practice'!E$1,'YouTube data'!$1:$1,0))</f>
        <v>0</v>
      </c>
      <c r="F9983">
        <f t="shared" si="155"/>
        <v>205934</v>
      </c>
    </row>
    <row r="9984" spans="1:6" x14ac:dyDescent="0.25">
      <c r="A9984" s="6" t="s">
        <v>21175</v>
      </c>
      <c r="B9984" s="6" t="str">
        <f xml:space="preserve"> INDEX('YouTube data'!$A$1:$N$16308,MATCH($A9984,'YouTube data'!$A:$A,0),MATCH('INDEX and MATCH - practice'!B$1,'YouTube data'!$1:$1,0))</f>
        <v>விவேக்கின் பெர்சனல் லேப்டாபில் இருந்தது மொத்தம் 70 படங்கள்!</v>
      </c>
      <c r="C9984" s="6" t="str">
        <f xml:space="preserve"> INDEX('YouTube data'!$A$1:$N$16308,MATCH($A9984,'YouTube data'!$A:$A,0),MATCH('INDEX and MATCH - practice'!C$1,'YouTube data'!$1:$1,0))</f>
        <v>News &amp; Politics</v>
      </c>
      <c r="D9984" s="6">
        <f xml:space="preserve"> INDEX('YouTube data'!$A$1:$N$16308,MATCH($A9984,'YouTube data'!$A:$A,0),MATCH('INDEX and MATCH - practice'!D$1,'YouTube data'!$1:$1,0))</f>
        <v>174560</v>
      </c>
      <c r="E9984" s="6" t="b">
        <f xml:space="preserve"> INDEX('YouTube data'!$A$1:$N$16308,MATCH($A9984,'YouTube data'!$A:$A,0),MATCH('INDEX and MATCH - practice'!E$1,'YouTube data'!$1:$1,0))</f>
        <v>0</v>
      </c>
      <c r="F9984">
        <f t="shared" si="155"/>
        <v>174560</v>
      </c>
    </row>
    <row r="9985" spans="1:6" x14ac:dyDescent="0.25">
      <c r="A9985" s="6" t="s">
        <v>21177</v>
      </c>
      <c r="B9985" s="6" t="str">
        <f xml:space="preserve"> INDEX('YouTube data'!$A$1:$N$16308,MATCH($A9985,'YouTube data'!$A:$A,0),MATCH('INDEX and MATCH - practice'!B$1,'YouTube data'!$1:$1,0))</f>
        <v>Nandini | 07 Mar 2018 | SunTV mp4</v>
      </c>
      <c r="C9985" s="6" t="str">
        <f xml:space="preserve"> INDEX('YouTube data'!$A$1:$N$16308,MATCH($A9985,'YouTube data'!$A:$A,0),MATCH('INDEX and MATCH - practice'!C$1,'YouTube data'!$1:$1,0))</f>
        <v>People &amp; Blogs</v>
      </c>
      <c r="D9985" s="6">
        <f xml:space="preserve"> INDEX('YouTube data'!$A$1:$N$16308,MATCH($A9985,'YouTube data'!$A:$A,0),MATCH('INDEX and MATCH - practice'!D$1,'YouTube data'!$1:$1,0))</f>
        <v>187299</v>
      </c>
      <c r="E9985" s="6" t="b">
        <f xml:space="preserve"> INDEX('YouTube data'!$A$1:$N$16308,MATCH($A9985,'YouTube data'!$A:$A,0),MATCH('INDEX and MATCH - practice'!E$1,'YouTube data'!$1:$1,0))</f>
        <v>0</v>
      </c>
      <c r="F9985">
        <f t="shared" si="155"/>
        <v>187299</v>
      </c>
    </row>
    <row r="9986" spans="1:6" x14ac:dyDescent="0.25">
      <c r="A9986" s="6" t="s">
        <v>21179</v>
      </c>
      <c r="B9986" s="6" t="str">
        <f xml:space="preserve"> INDEX('YouTube data'!$A$1:$N$16308,MATCH($A9986,'YouTube data'!$A:$A,0),MATCH('INDEX and MATCH - practice'!B$1,'YouTube data'!$1:$1,0))</f>
        <v>Jodie Foster and Jennifer Lawrence Present the Oscar 2018 Best Actress Nominees</v>
      </c>
      <c r="C9986" s="6" t="str">
        <f xml:space="preserve"> INDEX('YouTube data'!$A$1:$N$16308,MATCH($A9986,'YouTube data'!$A:$A,0),MATCH('INDEX and MATCH - practice'!C$1,'YouTube data'!$1:$1,0))</f>
        <v>Entertainment</v>
      </c>
      <c r="D9986" s="6">
        <f xml:space="preserve"> INDEX('YouTube data'!$A$1:$N$16308,MATCH($A9986,'YouTube data'!$A:$A,0),MATCH('INDEX and MATCH - practice'!D$1,'YouTube data'!$1:$1,0))</f>
        <v>3263604</v>
      </c>
      <c r="E9986" s="6" t="b">
        <f xml:space="preserve"> INDEX('YouTube data'!$A$1:$N$16308,MATCH($A9986,'YouTube data'!$A:$A,0),MATCH('INDEX and MATCH - practice'!E$1,'YouTube data'!$1:$1,0))</f>
        <v>0</v>
      </c>
      <c r="F9986">
        <f t="shared" si="155"/>
        <v>3263604</v>
      </c>
    </row>
    <row r="9987" spans="1:6" x14ac:dyDescent="0.25">
      <c r="A9987" s="6" t="s">
        <v>21182</v>
      </c>
      <c r="B9987" s="6" t="str">
        <f xml:space="preserve"> INDEX('YouTube data'!$A$1:$N$16308,MATCH($A9987,'YouTube data'!$A:$A,0),MATCH('INDEX and MATCH - practice'!B$1,'YouTube data'!$1:$1,0))</f>
        <v>ગામડા માં દીવાલ પાછળ થી લવરિયા પઈકડા || Dhaval domadiya</v>
      </c>
      <c r="C9987" s="6" t="str">
        <f xml:space="preserve"> INDEX('YouTube data'!$A$1:$N$16308,MATCH($A9987,'YouTube data'!$A:$A,0),MATCH('INDEX and MATCH - practice'!C$1,'YouTube data'!$1:$1,0))</f>
        <v>Comedy</v>
      </c>
      <c r="D9987" s="6">
        <f xml:space="preserve"> INDEX('YouTube data'!$A$1:$N$16308,MATCH($A9987,'YouTube data'!$A:$A,0),MATCH('INDEX and MATCH - practice'!D$1,'YouTube data'!$1:$1,0))</f>
        <v>377387</v>
      </c>
      <c r="E9987" s="6" t="b">
        <f xml:space="preserve"> INDEX('YouTube data'!$A$1:$N$16308,MATCH($A9987,'YouTube data'!$A:$A,0),MATCH('INDEX and MATCH - practice'!E$1,'YouTube data'!$1:$1,0))</f>
        <v>0</v>
      </c>
      <c r="F9987">
        <f t="shared" ref="F9987:F10050" si="156" xml:space="preserve"> IF(D9987=0,AVERAGE($D$2:$D$16308),D9987)</f>
        <v>377387</v>
      </c>
    </row>
    <row r="9988" spans="1:6" x14ac:dyDescent="0.25">
      <c r="A9988" s="6" t="s">
        <v>21184</v>
      </c>
      <c r="B9988" s="6" t="str">
        <f xml:space="preserve"> INDEX('YouTube data'!$A$1:$N$16308,MATCH($A9988,'YouTube data'!$A:$A,0),MATCH('INDEX and MATCH - practice'!B$1,'YouTube data'!$1:$1,0))</f>
        <v>Phulpakhru - फुलपाखरु - Episode 256  - March 07, 2018 - Preview</v>
      </c>
      <c r="C9988" s="6" t="str">
        <f xml:space="preserve"> INDEX('YouTube data'!$A$1:$N$16308,MATCH($A9988,'YouTube data'!$A:$A,0),MATCH('INDEX and MATCH - practice'!C$1,'YouTube data'!$1:$1,0))</f>
        <v>Entertainment</v>
      </c>
      <c r="D9988" s="6">
        <f xml:space="preserve"> INDEX('YouTube data'!$A$1:$N$16308,MATCH($A9988,'YouTube data'!$A:$A,0),MATCH('INDEX and MATCH - practice'!D$1,'YouTube data'!$1:$1,0))</f>
        <v>169790</v>
      </c>
      <c r="E9988" s="6" t="b">
        <f xml:space="preserve"> INDEX('YouTube data'!$A$1:$N$16308,MATCH($A9988,'YouTube data'!$A:$A,0),MATCH('INDEX and MATCH - practice'!E$1,'YouTube data'!$1:$1,0))</f>
        <v>0</v>
      </c>
      <c r="F9988">
        <f t="shared" si="156"/>
        <v>169790</v>
      </c>
    </row>
    <row r="9989" spans="1:6" x14ac:dyDescent="0.25">
      <c r="A9989" s="6" t="s">
        <v>21186</v>
      </c>
      <c r="B9989" s="6" t="str">
        <f xml:space="preserve"> INDEX('YouTube data'!$A$1:$N$16308,MATCH($A9989,'YouTube data'!$A:$A,0),MATCH('INDEX and MATCH - practice'!B$1,'YouTube data'!$1:$1,0))</f>
        <v>Ladakhoo (Jai) 2018 Full Hindi Dubbed Movie | Navdeep, Santhoshi, Ayesha Jhulka</v>
      </c>
      <c r="C9989" s="6" t="str">
        <f xml:space="preserve"> INDEX('YouTube data'!$A$1:$N$16308,MATCH($A9989,'YouTube data'!$A:$A,0),MATCH('INDEX and MATCH - practice'!C$1,'YouTube data'!$1:$1,0))</f>
        <v>Film &amp; Animation</v>
      </c>
      <c r="D9989" s="6">
        <f xml:space="preserve"> INDEX('YouTube data'!$A$1:$N$16308,MATCH($A9989,'YouTube data'!$A:$A,0),MATCH('INDEX and MATCH - practice'!D$1,'YouTube data'!$1:$1,0))</f>
        <v>774582</v>
      </c>
      <c r="E9989" s="6" t="b">
        <f xml:space="preserve"> INDEX('YouTube data'!$A$1:$N$16308,MATCH($A9989,'YouTube data'!$A:$A,0),MATCH('INDEX and MATCH - practice'!E$1,'YouTube data'!$1:$1,0))</f>
        <v>0</v>
      </c>
      <c r="F9989">
        <f t="shared" si="156"/>
        <v>774582</v>
      </c>
    </row>
    <row r="9990" spans="1:6" x14ac:dyDescent="0.25">
      <c r="A9990" s="6" t="s">
        <v>21188</v>
      </c>
      <c r="B9990" s="6" t="str">
        <f xml:space="preserve"> INDEX('YouTube data'!$A$1:$N$16308,MATCH($A9990,'YouTube data'!$A:$A,0),MATCH('INDEX and MATCH - practice'!B$1,'YouTube data'!$1:$1,0))</f>
        <v>FULL DIWAN | KILA RAIPUR (LUDHIANA) | LAST DAY | 7 March 2018 | ਕਿਲਾ ਰਾਏਪੁਰ | Dhadrianwale</v>
      </c>
      <c r="C9990" s="6" t="str">
        <f xml:space="preserve"> INDEX('YouTube data'!$A$1:$N$16308,MATCH($A9990,'YouTube data'!$A:$A,0),MATCH('INDEX and MATCH - practice'!C$1,'YouTube data'!$1:$1,0))</f>
        <v>Religious</v>
      </c>
      <c r="D9990" s="6">
        <f xml:space="preserve"> INDEX('YouTube data'!$A$1:$N$16308,MATCH($A9990,'YouTube data'!$A:$A,0),MATCH('INDEX and MATCH - practice'!D$1,'YouTube data'!$1:$1,0))</f>
        <v>60140</v>
      </c>
      <c r="E9990" s="6" t="b">
        <f xml:space="preserve"> INDEX('YouTube data'!$A$1:$N$16308,MATCH($A9990,'YouTube data'!$A:$A,0),MATCH('INDEX and MATCH - practice'!E$1,'YouTube data'!$1:$1,0))</f>
        <v>1</v>
      </c>
      <c r="F9990">
        <f t="shared" si="156"/>
        <v>60140</v>
      </c>
    </row>
    <row r="9991" spans="1:6" x14ac:dyDescent="0.25">
      <c r="A9991" s="6" t="s">
        <v>21190</v>
      </c>
      <c r="B9991" s="6" t="str">
        <f xml:space="preserve"> INDEX('YouTube data'!$A$1:$N$16308,MATCH($A9991,'YouTube data'!$A:$A,0),MATCH('INDEX and MATCH - practice'!B$1,'YouTube data'!$1:$1,0))</f>
        <v>Current Affairs Live At 7:00 am | 08th March 2018 | करंट अफेयर्स लाइव | All Competitive Exams</v>
      </c>
      <c r="C9991" s="6" t="str">
        <f xml:space="preserve"> INDEX('YouTube data'!$A$1:$N$16308,MATCH($A9991,'YouTube data'!$A:$A,0),MATCH('INDEX and MATCH - practice'!C$1,'YouTube data'!$1:$1,0))</f>
        <v>Education</v>
      </c>
      <c r="D9991" s="6">
        <f xml:space="preserve"> INDEX('YouTube data'!$A$1:$N$16308,MATCH($A9991,'YouTube data'!$A:$A,0),MATCH('INDEX and MATCH - practice'!D$1,'YouTube data'!$1:$1,0))</f>
        <v>26329</v>
      </c>
      <c r="E9991" s="6" t="b">
        <f xml:space="preserve"> INDEX('YouTube data'!$A$1:$N$16308,MATCH($A9991,'YouTube data'!$A:$A,0),MATCH('INDEX and MATCH - practice'!E$1,'YouTube data'!$1:$1,0))</f>
        <v>0</v>
      </c>
      <c r="F9991">
        <f t="shared" si="156"/>
        <v>26329</v>
      </c>
    </row>
    <row r="9992" spans="1:6" x14ac:dyDescent="0.25">
      <c r="A9992" s="6" t="s">
        <v>21192</v>
      </c>
      <c r="B9992" s="6" t="str">
        <f xml:space="preserve"> INDEX('YouTube data'!$A$1:$N$16308,MATCH($A9992,'YouTube data'!$A:$A,0),MATCH('INDEX and MATCH - practice'!B$1,'YouTube data'!$1:$1,0))</f>
        <v>दंगल: लेनिन  के बाद अब देश भर में मूर्तियां गिराने का सिलसिला |अब देश में मूर्ती-तोड़ राजनीती चलेगी ?</v>
      </c>
      <c r="C9992" s="6" t="str">
        <f xml:space="preserve"> INDEX('YouTube data'!$A$1:$N$16308,MATCH($A9992,'YouTube data'!$A:$A,0),MATCH('INDEX and MATCH - practice'!C$1,'YouTube data'!$1:$1,0))</f>
        <v>News &amp; Politics</v>
      </c>
      <c r="D9992" s="6">
        <f xml:space="preserve"> INDEX('YouTube data'!$A$1:$N$16308,MATCH($A9992,'YouTube data'!$A:$A,0),MATCH('INDEX and MATCH - practice'!D$1,'YouTube data'!$1:$1,0))</f>
        <v>184827</v>
      </c>
      <c r="E9992" s="6" t="b">
        <f xml:space="preserve"> INDEX('YouTube data'!$A$1:$N$16308,MATCH($A9992,'YouTube data'!$A:$A,0),MATCH('INDEX and MATCH - practice'!E$1,'YouTube data'!$1:$1,0))</f>
        <v>0</v>
      </c>
      <c r="F9992">
        <f t="shared" si="156"/>
        <v>184827</v>
      </c>
    </row>
    <row r="9993" spans="1:6" x14ac:dyDescent="0.25">
      <c r="A9993" s="6" t="s">
        <v>21194</v>
      </c>
      <c r="B9993" s="6" t="str">
        <f xml:space="preserve"> INDEX('YouTube data'!$A$1:$N$16308,MATCH($A9993,'YouTube data'!$A:$A,0),MATCH('INDEX and MATCH - practice'!B$1,'YouTube data'!$1:$1,0))</f>
        <v>Baal Veer - बाल वीर - Episode 891 - 07th  March, 2018</v>
      </c>
      <c r="C9993" s="6" t="str">
        <f xml:space="preserve"> INDEX('YouTube data'!$A$1:$N$16308,MATCH($A9993,'YouTube data'!$A:$A,0),MATCH('INDEX and MATCH - practice'!C$1,'YouTube data'!$1:$1,0))</f>
        <v>Entertainment</v>
      </c>
      <c r="D9993" s="6">
        <f xml:space="preserve"> INDEX('YouTube data'!$A$1:$N$16308,MATCH($A9993,'YouTube data'!$A:$A,0),MATCH('INDEX and MATCH - practice'!D$1,'YouTube data'!$1:$1,0))</f>
        <v>201464</v>
      </c>
      <c r="E9993" s="6" t="b">
        <f xml:space="preserve"> INDEX('YouTube data'!$A$1:$N$16308,MATCH($A9993,'YouTube data'!$A:$A,0),MATCH('INDEX and MATCH - practice'!E$1,'YouTube data'!$1:$1,0))</f>
        <v>0</v>
      </c>
      <c r="F9993">
        <f t="shared" si="156"/>
        <v>201464</v>
      </c>
    </row>
    <row r="9994" spans="1:6" x14ac:dyDescent="0.25">
      <c r="A9994" s="6" t="s">
        <v>21196</v>
      </c>
      <c r="B9994" s="6" t="str">
        <f xml:space="preserve"> INDEX('YouTube data'!$A$1:$N$16308,MATCH($A9994,'YouTube data'!$A:$A,0),MATCH('INDEX and MATCH - practice'!B$1,'YouTube data'!$1:$1,0))</f>
        <v>Sukhari Lal का सबसे मजेदार कॉमेडी | फुल कुमारी भागल बिया | Ful Kumari Bhagal Biya |Comedy Video 2018</v>
      </c>
      <c r="C9994" s="6" t="str">
        <f xml:space="preserve"> INDEX('YouTube data'!$A$1:$N$16308,MATCH($A9994,'YouTube data'!$A:$A,0),MATCH('INDEX and MATCH - practice'!C$1,'YouTube data'!$1:$1,0))</f>
        <v>Music</v>
      </c>
      <c r="D9994" s="6">
        <f xml:space="preserve"> INDEX('YouTube data'!$A$1:$N$16308,MATCH($A9994,'YouTube data'!$A:$A,0),MATCH('INDEX and MATCH - practice'!D$1,'YouTube data'!$1:$1,0))</f>
        <v>182505</v>
      </c>
      <c r="E9994" s="6" t="b">
        <f xml:space="preserve"> INDEX('YouTube data'!$A$1:$N$16308,MATCH($A9994,'YouTube data'!$A:$A,0),MATCH('INDEX and MATCH - practice'!E$1,'YouTube data'!$1:$1,0))</f>
        <v>0</v>
      </c>
      <c r="F9994">
        <f t="shared" si="156"/>
        <v>182505</v>
      </c>
    </row>
    <row r="9995" spans="1:6" x14ac:dyDescent="0.25">
      <c r="A9995" s="6" t="s">
        <v>21198</v>
      </c>
      <c r="B9995" s="6" t="str">
        <f xml:space="preserve"> INDEX('YouTube data'!$A$1:$N$16308,MATCH($A9995,'YouTube data'!$A:$A,0),MATCH('INDEX and MATCH - practice'!B$1,'YouTube data'!$1:$1,0))</f>
        <v>Samsung Galaxy S9 Plus vs iPhone X Drop Test!</v>
      </c>
      <c r="C9995" s="6" t="str">
        <f xml:space="preserve"> INDEX('YouTube data'!$A$1:$N$16308,MATCH($A9995,'YouTube data'!$A:$A,0),MATCH('INDEX and MATCH - practice'!C$1,'YouTube data'!$1:$1,0))</f>
        <v>Entertainment</v>
      </c>
      <c r="D9995" s="6">
        <f xml:space="preserve"> INDEX('YouTube data'!$A$1:$N$16308,MATCH($A9995,'YouTube data'!$A:$A,0),MATCH('INDEX and MATCH - practice'!D$1,'YouTube data'!$1:$1,0))</f>
        <v>597488</v>
      </c>
      <c r="E9995" s="6" t="b">
        <f xml:space="preserve"> INDEX('YouTube data'!$A$1:$N$16308,MATCH($A9995,'YouTube data'!$A:$A,0),MATCH('INDEX and MATCH - practice'!E$1,'YouTube data'!$1:$1,0))</f>
        <v>0</v>
      </c>
      <c r="F9995">
        <f t="shared" si="156"/>
        <v>597488</v>
      </c>
    </row>
    <row r="9996" spans="1:6" x14ac:dyDescent="0.25">
      <c r="A9996" s="6" t="s">
        <v>21200</v>
      </c>
      <c r="B9996" s="6" t="str">
        <f xml:space="preserve"> INDEX('YouTube data'!$A$1:$N$16308,MATCH($A9996,'YouTube data'!$A:$A,0),MATCH('INDEX and MATCH - practice'!B$1,'YouTube data'!$1:$1,0))</f>
        <v>ರಾತ್ರಿ ಪೂರ್ತಿ ಮಂತ್ರಿ ಮಗಳನ್ನು ಅನುಭವಿಸಿದ ನಟನಿಗೆ ಕೊನೆಗೆ ಯಾವ ಸ್ಥಿತಿ ಬಂತು | Actor Story in Kannada</v>
      </c>
      <c r="C9996" s="6" t="str">
        <f xml:space="preserve"> INDEX('YouTube data'!$A$1:$N$16308,MATCH($A9996,'YouTube data'!$A:$A,0),MATCH('INDEX and MATCH - practice'!C$1,'YouTube data'!$1:$1,0))</f>
        <v>Entertainment</v>
      </c>
      <c r="D9996" s="6">
        <f xml:space="preserve"> INDEX('YouTube data'!$A$1:$N$16308,MATCH($A9996,'YouTube data'!$A:$A,0),MATCH('INDEX and MATCH - practice'!D$1,'YouTube data'!$1:$1,0))</f>
        <v>192026</v>
      </c>
      <c r="E9996" s="6" t="b">
        <f xml:space="preserve"> INDEX('YouTube data'!$A$1:$N$16308,MATCH($A9996,'YouTube data'!$A:$A,0),MATCH('INDEX and MATCH - practice'!E$1,'YouTube data'!$1:$1,0))</f>
        <v>0</v>
      </c>
      <c r="F9996">
        <f t="shared" si="156"/>
        <v>192026</v>
      </c>
    </row>
    <row r="9997" spans="1:6" x14ac:dyDescent="0.25">
      <c r="A9997" s="6" t="s">
        <v>21202</v>
      </c>
      <c r="B9997" s="6" t="str">
        <f xml:space="preserve"> INDEX('YouTube data'!$A$1:$N$16308,MATCH($A9997,'YouTube data'!$A:$A,0),MATCH('INDEX and MATCH - practice'!B$1,'YouTube data'!$1:$1,0))</f>
        <v>UP Bypolls में BJP, SP और Congress में टक्कर देखने लायक है | Gorakhpur | उपचुनाव | Yogi Adityanath</v>
      </c>
      <c r="C9997" s="6" t="str">
        <f xml:space="preserve"> INDEX('YouTube data'!$A$1:$N$16308,MATCH($A9997,'YouTube data'!$A:$A,0),MATCH('INDEX and MATCH - practice'!C$1,'YouTube data'!$1:$1,0))</f>
        <v>News &amp; Politics</v>
      </c>
      <c r="D9997" s="6">
        <f xml:space="preserve"> INDEX('YouTube data'!$A$1:$N$16308,MATCH($A9997,'YouTube data'!$A:$A,0),MATCH('INDEX and MATCH - practice'!D$1,'YouTube data'!$1:$1,0))</f>
        <v>237449</v>
      </c>
      <c r="E9997" s="6" t="b">
        <f xml:space="preserve"> INDEX('YouTube data'!$A$1:$N$16308,MATCH($A9997,'YouTube data'!$A:$A,0),MATCH('INDEX and MATCH - practice'!E$1,'YouTube data'!$1:$1,0))</f>
        <v>0</v>
      </c>
      <c r="F9997">
        <f t="shared" si="156"/>
        <v>237449</v>
      </c>
    </row>
    <row r="9998" spans="1:6" x14ac:dyDescent="0.25">
      <c r="A9998" s="6" t="s">
        <v>21204</v>
      </c>
      <c r="B9998" s="6" t="str">
        <f xml:space="preserve"> INDEX('YouTube data'!$A$1:$N$16308,MATCH($A9998,'YouTube data'!$A:$A,0),MATCH('INDEX and MATCH - practice'!B$1,'YouTube data'!$1:$1,0))</f>
        <v>Women’s Day Whatsapp Status Video | 30 Sec Womens Day Whatsapp Status</v>
      </c>
      <c r="C9998" s="6" t="str">
        <f xml:space="preserve"> INDEX('YouTube data'!$A$1:$N$16308,MATCH($A9998,'YouTube data'!$A:$A,0),MATCH('INDEX and MATCH - practice'!C$1,'YouTube data'!$1:$1,0))</f>
        <v>Music</v>
      </c>
      <c r="D9998" s="6">
        <f xml:space="preserve"> INDEX('YouTube data'!$A$1:$N$16308,MATCH($A9998,'YouTube data'!$A:$A,0),MATCH('INDEX and MATCH - practice'!D$1,'YouTube data'!$1:$1,0))</f>
        <v>59237</v>
      </c>
      <c r="E9998" s="6" t="b">
        <f xml:space="preserve"> INDEX('YouTube data'!$A$1:$N$16308,MATCH($A9998,'YouTube data'!$A:$A,0),MATCH('INDEX and MATCH - practice'!E$1,'YouTube data'!$1:$1,0))</f>
        <v>0</v>
      </c>
      <c r="F9998">
        <f t="shared" si="156"/>
        <v>59237</v>
      </c>
    </row>
    <row r="9999" spans="1:6" x14ac:dyDescent="0.25">
      <c r="A9999" s="6" t="s">
        <v>21207</v>
      </c>
      <c r="B9999" s="6" t="str">
        <f xml:space="preserve"> INDEX('YouTube data'!$A$1:$N$16308,MATCH($A9999,'YouTube data'!$A:$A,0),MATCH('INDEX and MATCH - practice'!B$1,'YouTube data'!$1:$1,0))</f>
        <v>Every Women's Day Video Ever | BLUSH</v>
      </c>
      <c r="C9999" s="6" t="str">
        <f xml:space="preserve"> INDEX('YouTube data'!$A$1:$N$16308,MATCH($A9999,'YouTube data'!$A:$A,0),MATCH('INDEX and MATCH - practice'!C$1,'YouTube data'!$1:$1,0))</f>
        <v>Entertainment</v>
      </c>
      <c r="D9999" s="6">
        <f xml:space="preserve"> INDEX('YouTube data'!$A$1:$N$16308,MATCH($A9999,'YouTube data'!$A:$A,0),MATCH('INDEX and MATCH - practice'!D$1,'YouTube data'!$1:$1,0))</f>
        <v>31101</v>
      </c>
      <c r="E9999" s="6" t="b">
        <f xml:space="preserve"> INDEX('YouTube data'!$A$1:$N$16308,MATCH($A9999,'YouTube data'!$A:$A,0),MATCH('INDEX and MATCH - practice'!E$1,'YouTube data'!$1:$1,0))</f>
        <v>0</v>
      </c>
      <c r="F9999">
        <f t="shared" si="156"/>
        <v>31101</v>
      </c>
    </row>
    <row r="10000" spans="1:6" x14ac:dyDescent="0.25">
      <c r="A10000" s="6" t="s">
        <v>21210</v>
      </c>
      <c r="B10000" s="6" t="str">
        <f xml:space="preserve"> INDEX('YouTube data'!$A$1:$N$16308,MATCH($A10000,'YouTube data'!$A:$A,0),MATCH('INDEX and MATCH - practice'!B$1,'YouTube data'!$1:$1,0))</f>
        <v>WOW !! Nithya Menen sings Telugu &amp; Hindi songs || Nitya Menon singing || AWE</v>
      </c>
      <c r="C10000" s="6" t="str">
        <f xml:space="preserve"> INDEX('YouTube data'!$A$1:$N$16308,MATCH($A10000,'YouTube data'!$A:$A,0),MATCH('INDEX and MATCH - practice'!C$1,'YouTube data'!$1:$1,0))</f>
        <v>Entertainment</v>
      </c>
      <c r="D10000" s="6">
        <f xml:space="preserve"> INDEX('YouTube data'!$A$1:$N$16308,MATCH($A10000,'YouTube data'!$A:$A,0),MATCH('INDEX and MATCH - practice'!D$1,'YouTube data'!$1:$1,0))</f>
        <v>30040</v>
      </c>
      <c r="E10000" s="6" t="b">
        <f xml:space="preserve"> INDEX('YouTube data'!$A$1:$N$16308,MATCH($A10000,'YouTube data'!$A:$A,0),MATCH('INDEX and MATCH - practice'!E$1,'YouTube data'!$1:$1,0))</f>
        <v>0</v>
      </c>
      <c r="F10000">
        <f t="shared" si="156"/>
        <v>30040</v>
      </c>
    </row>
    <row r="10001" spans="1:6" x14ac:dyDescent="0.25">
      <c r="A10001" s="6" t="s">
        <v>21212</v>
      </c>
      <c r="B10001" s="6" t="str">
        <f xml:space="preserve"> INDEX('YouTube data'!$A$1:$N$16308,MATCH($A10001,'YouTube data'!$A:$A,0),MATCH('INDEX and MATCH - practice'!B$1,'YouTube data'!$1:$1,0))</f>
        <v>ਧੂਫ ਦੇ ਭੁਲੇਖੇ ਸੋਨੇ ਤੇ ਚਾਂਦੀ ਦੇ ਗਹਿਣਿਆਂ ਵਾਲਾ ਲਿਫਾਫਾ ਨਹਿਰ 'ਚ ਸੁੱਟਿਆ,jewelery-thrown-in-cana</v>
      </c>
      <c r="C10001" s="6" t="str">
        <f xml:space="preserve"> INDEX('YouTube data'!$A$1:$N$16308,MATCH($A10001,'YouTube data'!$A:$A,0),MATCH('INDEX and MATCH - practice'!C$1,'YouTube data'!$1:$1,0))</f>
        <v>News &amp; Politics</v>
      </c>
      <c r="D10001" s="6">
        <f xml:space="preserve"> INDEX('YouTube data'!$A$1:$N$16308,MATCH($A10001,'YouTube data'!$A:$A,0),MATCH('INDEX and MATCH - practice'!D$1,'YouTube data'!$1:$1,0))</f>
        <v>155591</v>
      </c>
      <c r="E10001" s="6" t="b">
        <f xml:space="preserve"> INDEX('YouTube data'!$A$1:$N$16308,MATCH($A10001,'YouTube data'!$A:$A,0),MATCH('INDEX and MATCH - practice'!E$1,'YouTube data'!$1:$1,0))</f>
        <v>0</v>
      </c>
      <c r="F10001">
        <f t="shared" si="156"/>
        <v>155591</v>
      </c>
    </row>
    <row r="10002" spans="1:6" x14ac:dyDescent="0.25">
      <c r="A10002" s="6" t="s">
        <v>21214</v>
      </c>
      <c r="B10002" s="6" t="str">
        <f xml:space="preserve"> INDEX('YouTube data'!$A$1:$N$16308,MATCH($A10002,'YouTube data'!$A:$A,0),MATCH('INDEX and MATCH - practice'!B$1,'YouTube data'!$1:$1,0))</f>
        <v>NALAIK NAANKE || KABAL SAROOPWALI || FULL VIDEO || NEW PUNJABI SONG 2018 || FEAT DESI CREW</v>
      </c>
      <c r="C10002" s="6" t="str">
        <f xml:space="preserve"> INDEX('YouTube data'!$A$1:$N$16308,MATCH($A10002,'YouTube data'!$A:$A,0),MATCH('INDEX and MATCH - practice'!C$1,'YouTube data'!$1:$1,0))</f>
        <v>Music</v>
      </c>
      <c r="D10002" s="6">
        <f xml:space="preserve"> INDEX('YouTube data'!$A$1:$N$16308,MATCH($A10002,'YouTube data'!$A:$A,0),MATCH('INDEX and MATCH - practice'!D$1,'YouTube data'!$1:$1,0))</f>
        <v>1542835</v>
      </c>
      <c r="E10002" s="6" t="b">
        <f xml:space="preserve"> INDEX('YouTube data'!$A$1:$N$16308,MATCH($A10002,'YouTube data'!$A:$A,0),MATCH('INDEX and MATCH - practice'!E$1,'YouTube data'!$1:$1,0))</f>
        <v>0</v>
      </c>
      <c r="F10002">
        <f t="shared" si="156"/>
        <v>1542835</v>
      </c>
    </row>
    <row r="10003" spans="1:6" x14ac:dyDescent="0.25">
      <c r="A10003" s="6" t="s">
        <v>21216</v>
      </c>
      <c r="B10003" s="6" t="str">
        <f xml:space="preserve"> INDEX('YouTube data'!$A$1:$N$16308,MATCH($A10003,'YouTube data'!$A:$A,0),MATCH('INDEX and MATCH - practice'!B$1,'YouTube data'!$1:$1,0))</f>
        <v>पवन सिंह की दुल्हन ज्योति सिंह की असली फोटो | Pawan Singh Wife Jyoti Photo | Bindaas Bhojpuriya</v>
      </c>
      <c r="C10003" s="6" t="str">
        <f xml:space="preserve"> INDEX('YouTube data'!$A$1:$N$16308,MATCH($A10003,'YouTube data'!$A:$A,0),MATCH('INDEX and MATCH - practice'!C$1,'YouTube data'!$1:$1,0))</f>
        <v>Entertainment</v>
      </c>
      <c r="D10003" s="6">
        <f xml:space="preserve"> INDEX('YouTube data'!$A$1:$N$16308,MATCH($A10003,'YouTube data'!$A:$A,0),MATCH('INDEX and MATCH - practice'!D$1,'YouTube data'!$1:$1,0))</f>
        <v>236263</v>
      </c>
      <c r="E10003" s="6" t="b">
        <f xml:space="preserve"> INDEX('YouTube data'!$A$1:$N$16308,MATCH($A10003,'YouTube data'!$A:$A,0),MATCH('INDEX and MATCH - practice'!E$1,'YouTube data'!$1:$1,0))</f>
        <v>0</v>
      </c>
      <c r="F10003">
        <f t="shared" si="156"/>
        <v>236263</v>
      </c>
    </row>
    <row r="10004" spans="1:6" x14ac:dyDescent="0.25">
      <c r="A10004" s="6" t="s">
        <v>21218</v>
      </c>
      <c r="B10004" s="6" t="str">
        <f xml:space="preserve"> INDEX('YouTube data'!$A$1:$N$16308,MATCH($A10004,'YouTube data'!$A:$A,0),MATCH('INDEX and MATCH - practice'!B$1,'YouTube data'!$1:$1,0))</f>
        <v>8 March 2018 - Daily MCQs on Current Affairs - हिंदी में जानिए for UPSC CSE/ IAS Preparation</v>
      </c>
      <c r="C10004" s="6" t="str">
        <f xml:space="preserve"> INDEX('YouTube data'!$A$1:$N$16308,MATCH($A10004,'YouTube data'!$A:$A,0),MATCH('INDEX and MATCH - practice'!C$1,'YouTube data'!$1:$1,0))</f>
        <v>Education</v>
      </c>
      <c r="D10004" s="6">
        <f xml:space="preserve"> INDEX('YouTube data'!$A$1:$N$16308,MATCH($A10004,'YouTube data'!$A:$A,0),MATCH('INDEX and MATCH - practice'!D$1,'YouTube data'!$1:$1,0))</f>
        <v>19842</v>
      </c>
      <c r="E10004" s="6" t="b">
        <f xml:space="preserve"> INDEX('YouTube data'!$A$1:$N$16308,MATCH($A10004,'YouTube data'!$A:$A,0),MATCH('INDEX and MATCH - practice'!E$1,'YouTube data'!$1:$1,0))</f>
        <v>0</v>
      </c>
      <c r="F10004">
        <f t="shared" si="156"/>
        <v>19842</v>
      </c>
    </row>
    <row r="10005" spans="1:6" x14ac:dyDescent="0.25">
      <c r="A10005" s="6" t="s">
        <v>21220</v>
      </c>
      <c r="B10005" s="6" t="str">
        <f xml:space="preserve"> INDEX('YouTube data'!$A$1:$N$16308,MATCH($A10005,'YouTube data'!$A:$A,0),MATCH('INDEX and MATCH - practice'!B$1,'YouTube data'!$1:$1,0))</f>
        <v>Bramhagantu - Episode 217  - March 7, 2018 - Preview</v>
      </c>
      <c r="C10005" s="6" t="str">
        <f xml:space="preserve"> INDEX('YouTube data'!$A$1:$N$16308,MATCH($A10005,'YouTube data'!$A:$A,0),MATCH('INDEX and MATCH - practice'!C$1,'YouTube data'!$1:$1,0))</f>
        <v>Entertainment</v>
      </c>
      <c r="D10005" s="6">
        <f xml:space="preserve"> INDEX('YouTube data'!$A$1:$N$16308,MATCH($A10005,'YouTube data'!$A:$A,0),MATCH('INDEX and MATCH - practice'!D$1,'YouTube data'!$1:$1,0))</f>
        <v>30110</v>
      </c>
      <c r="E10005" s="6" t="b">
        <f xml:space="preserve"> INDEX('YouTube data'!$A$1:$N$16308,MATCH($A10005,'YouTube data'!$A:$A,0),MATCH('INDEX and MATCH - practice'!E$1,'YouTube data'!$1:$1,0))</f>
        <v>0</v>
      </c>
      <c r="F10005">
        <f t="shared" si="156"/>
        <v>30110</v>
      </c>
    </row>
    <row r="10006" spans="1:6" x14ac:dyDescent="0.25">
      <c r="A10006" s="6" t="s">
        <v>21222</v>
      </c>
      <c r="B10006" s="6" t="str">
        <f xml:space="preserve"> INDEX('YouTube data'!$A$1:$N$16308,MATCH($A10006,'YouTube data'!$A:$A,0),MATCH('INDEX and MATCH - practice'!B$1,'YouTube data'!$1:$1,0))</f>
        <v>Women's day Motivational Video By Vasuki Anand - For a Healthy &amp; Happy Living Of #Million Moms</v>
      </c>
      <c r="C10006" s="6" t="str">
        <f xml:space="preserve"> INDEX('YouTube data'!$A$1:$N$16308,MATCH($A10006,'YouTube data'!$A:$A,0),MATCH('INDEX and MATCH - practice'!C$1,'YouTube data'!$1:$1,0))</f>
        <v>Entertainment</v>
      </c>
      <c r="D10006" s="6">
        <f xml:space="preserve"> INDEX('YouTube data'!$A$1:$N$16308,MATCH($A10006,'YouTube data'!$A:$A,0),MATCH('INDEX and MATCH - practice'!D$1,'YouTube data'!$1:$1,0))</f>
        <v>29682</v>
      </c>
      <c r="E10006" s="6" t="b">
        <f xml:space="preserve"> INDEX('YouTube data'!$A$1:$N$16308,MATCH($A10006,'YouTube data'!$A:$A,0),MATCH('INDEX and MATCH - practice'!E$1,'YouTube data'!$1:$1,0))</f>
        <v>0</v>
      </c>
      <c r="F10006">
        <f t="shared" si="156"/>
        <v>29682</v>
      </c>
    </row>
    <row r="10007" spans="1:6" x14ac:dyDescent="0.25">
      <c r="A10007" s="6" t="s">
        <v>21225</v>
      </c>
      <c r="B10007" s="6" t="str">
        <f xml:space="preserve"> INDEX('YouTube data'!$A$1:$N$16308,MATCH($A10007,'YouTube data'!$A:$A,0),MATCH('INDEX and MATCH - practice'!B$1,'YouTube data'!$1:$1,0))</f>
        <v>രണ്ട് ആൺമക്കൾ അമ്മയോട് കാണിക്കുന്ന ക്രൂരത - ഇതിനെതിരെ പ്രതികരിക്കാൻ ആരും ഇല്ലേ ? Malayalam News</v>
      </c>
      <c r="C10007" s="6" t="str">
        <f xml:space="preserve"> INDEX('YouTube data'!$A$1:$N$16308,MATCH($A10007,'YouTube data'!$A:$A,0),MATCH('INDEX and MATCH - practice'!C$1,'YouTube data'!$1:$1,0))</f>
        <v>People &amp; Blogs</v>
      </c>
      <c r="D10007" s="6">
        <f xml:space="preserve"> INDEX('YouTube data'!$A$1:$N$16308,MATCH($A10007,'YouTube data'!$A:$A,0),MATCH('INDEX and MATCH - practice'!D$1,'YouTube data'!$1:$1,0))</f>
        <v>200994</v>
      </c>
      <c r="E10007" s="6" t="b">
        <f xml:space="preserve"> INDEX('YouTube data'!$A$1:$N$16308,MATCH($A10007,'YouTube data'!$A:$A,0),MATCH('INDEX and MATCH - practice'!E$1,'YouTube data'!$1:$1,0))</f>
        <v>0</v>
      </c>
      <c r="F10007">
        <f t="shared" si="156"/>
        <v>200994</v>
      </c>
    </row>
    <row r="10008" spans="1:6" x14ac:dyDescent="0.25">
      <c r="A10008" s="6" t="s">
        <v>21227</v>
      </c>
      <c r="B10008" s="6" t="str">
        <f xml:space="preserve"> INDEX('YouTube data'!$A$1:$N$16308,MATCH($A10008,'YouTube data'!$A:$A,0),MATCH('INDEX and MATCH - practice'!B$1,'YouTube data'!$1:$1,0))</f>
        <v>Narendra Modi speech in Jhunjhunu, Rajasthan for Beti Bachao, Beti Padhao Mission.</v>
      </c>
      <c r="C10008" s="6" t="str">
        <f xml:space="preserve"> INDEX('YouTube data'!$A$1:$N$16308,MATCH($A10008,'YouTube data'!$A:$A,0),MATCH('INDEX and MATCH - practice'!C$1,'YouTube data'!$1:$1,0))</f>
        <v>News &amp; Politics</v>
      </c>
      <c r="D10008" s="6">
        <f xml:space="preserve"> INDEX('YouTube data'!$A$1:$N$16308,MATCH($A10008,'YouTube data'!$A:$A,0),MATCH('INDEX and MATCH - practice'!D$1,'YouTube data'!$1:$1,0))</f>
        <v>62247</v>
      </c>
      <c r="E10008" s="6" t="b">
        <f xml:space="preserve"> INDEX('YouTube data'!$A$1:$N$16308,MATCH($A10008,'YouTube data'!$A:$A,0),MATCH('INDEX and MATCH - practice'!E$1,'YouTube data'!$1:$1,0))</f>
        <v>0</v>
      </c>
      <c r="F10008">
        <f t="shared" si="156"/>
        <v>62247</v>
      </c>
    </row>
    <row r="10009" spans="1:6" x14ac:dyDescent="0.25">
      <c r="A10009" s="6" t="s">
        <v>21229</v>
      </c>
      <c r="B10009" s="6" t="str">
        <f xml:space="preserve"> INDEX('YouTube data'!$A$1:$N$16308,MATCH($A10009,'YouTube data'!$A:$A,0),MATCH('INDEX and MATCH - practice'!B$1,'YouTube data'!$1:$1,0))</f>
        <v>Ohmkar is back with another Breath Taking Show Sixth Sense   Soon on Star Maa</v>
      </c>
      <c r="C10009" s="6" t="str">
        <f xml:space="preserve"> INDEX('YouTube data'!$A$1:$N$16308,MATCH($A10009,'YouTube data'!$A:$A,0),MATCH('INDEX and MATCH - practice'!C$1,'YouTube data'!$1:$1,0))</f>
        <v>Entertainment</v>
      </c>
      <c r="D10009" s="6">
        <f xml:space="preserve"> INDEX('YouTube data'!$A$1:$N$16308,MATCH($A10009,'YouTube data'!$A:$A,0),MATCH('INDEX and MATCH - practice'!D$1,'YouTube data'!$1:$1,0))</f>
        <v>466626</v>
      </c>
      <c r="E10009" s="6" t="b">
        <f xml:space="preserve"> INDEX('YouTube data'!$A$1:$N$16308,MATCH($A10009,'YouTube data'!$A:$A,0),MATCH('INDEX and MATCH - practice'!E$1,'YouTube data'!$1:$1,0))</f>
        <v>0</v>
      </c>
      <c r="F10009">
        <f t="shared" si="156"/>
        <v>466626</v>
      </c>
    </row>
    <row r="10010" spans="1:6" x14ac:dyDescent="0.25">
      <c r="A10010" s="6" t="s">
        <v>21231</v>
      </c>
      <c r="B10010" s="6" t="str">
        <f xml:space="preserve"> INDEX('YouTube data'!$A$1:$N$16308,MATCH($A10010,'YouTube data'!$A:$A,0),MATCH('INDEX and MATCH - practice'!B$1,'YouTube data'!$1:$1,0))</f>
        <v>Happy Women's Day</v>
      </c>
      <c r="C10010" s="6" t="str">
        <f xml:space="preserve"> INDEX('YouTube data'!$A$1:$N$16308,MATCH($A10010,'YouTube data'!$A:$A,0),MATCH('INDEX and MATCH - practice'!C$1,'YouTube data'!$1:$1,0))</f>
        <v>Entertainment</v>
      </c>
      <c r="D10010" s="6">
        <f xml:space="preserve"> INDEX('YouTube data'!$A$1:$N$16308,MATCH($A10010,'YouTube data'!$A:$A,0),MATCH('INDEX and MATCH - practice'!D$1,'YouTube data'!$1:$1,0))</f>
        <v>50508</v>
      </c>
      <c r="E10010" s="6" t="b">
        <f xml:space="preserve"> INDEX('YouTube data'!$A$1:$N$16308,MATCH($A10010,'YouTube data'!$A:$A,0),MATCH('INDEX and MATCH - practice'!E$1,'YouTube data'!$1:$1,0))</f>
        <v>0</v>
      </c>
      <c r="F10010">
        <f t="shared" si="156"/>
        <v>50508</v>
      </c>
    </row>
    <row r="10011" spans="1:6" x14ac:dyDescent="0.25">
      <c r="A10011" s="6" t="s">
        <v>21233</v>
      </c>
      <c r="B10011" s="6" t="str">
        <f xml:space="preserve"> INDEX('YouTube data'!$A$1:$N$16308,MATCH($A10011,'YouTube data'!$A:$A,0),MATCH('INDEX and MATCH - practice'!B$1,'YouTube data'!$1:$1,0))</f>
        <v>Lagira Zhala Jee - Episode 271  - March 08, 2018 - Preview</v>
      </c>
      <c r="C10011" s="6" t="str">
        <f xml:space="preserve"> INDEX('YouTube data'!$A$1:$N$16308,MATCH($A10011,'YouTube data'!$A:$A,0),MATCH('INDEX and MATCH - practice'!C$1,'YouTube data'!$1:$1,0))</f>
        <v>Entertainment</v>
      </c>
      <c r="D10011" s="6">
        <f xml:space="preserve"> INDEX('YouTube data'!$A$1:$N$16308,MATCH($A10011,'YouTube data'!$A:$A,0),MATCH('INDEX and MATCH - practice'!D$1,'YouTube data'!$1:$1,0))</f>
        <v>25117</v>
      </c>
      <c r="E10011" s="6" t="b">
        <f xml:space="preserve"> INDEX('YouTube data'!$A$1:$N$16308,MATCH($A10011,'YouTube data'!$A:$A,0),MATCH('INDEX and MATCH - practice'!E$1,'YouTube data'!$1:$1,0))</f>
        <v>0</v>
      </c>
      <c r="F10011">
        <f t="shared" si="156"/>
        <v>25117</v>
      </c>
    </row>
    <row r="10012" spans="1:6" x14ac:dyDescent="0.25">
      <c r="A10012" s="6" t="s">
        <v>21235</v>
      </c>
      <c r="B10012" s="6" t="str">
        <f xml:space="preserve"> INDEX('YouTube data'!$A$1:$N$16308,MATCH($A10012,'YouTube data'!$A:$A,0),MATCH('INDEX and MATCH - practice'!B$1,'YouTube data'!$1:$1,0))</f>
        <v>Taimu Ali Khan and Misha Kapoor caught together for the First Time! Kareena Kapoor | Shahid Kapoor</v>
      </c>
      <c r="C10012" s="6" t="str">
        <f xml:space="preserve"> INDEX('YouTube data'!$A$1:$N$16308,MATCH($A10012,'YouTube data'!$A:$A,0),MATCH('INDEX and MATCH - practice'!C$1,'YouTube data'!$1:$1,0))</f>
        <v>People &amp; Blogs</v>
      </c>
      <c r="D10012" s="6">
        <f xml:space="preserve"> INDEX('YouTube data'!$A$1:$N$16308,MATCH($A10012,'YouTube data'!$A:$A,0),MATCH('INDEX and MATCH - practice'!D$1,'YouTube data'!$1:$1,0))</f>
        <v>245790</v>
      </c>
      <c r="E10012" s="6" t="b">
        <f xml:space="preserve"> INDEX('YouTube data'!$A$1:$N$16308,MATCH($A10012,'YouTube data'!$A:$A,0),MATCH('INDEX and MATCH - practice'!E$1,'YouTube data'!$1:$1,0))</f>
        <v>0</v>
      </c>
      <c r="F10012">
        <f t="shared" si="156"/>
        <v>245790</v>
      </c>
    </row>
    <row r="10013" spans="1:6" x14ac:dyDescent="0.25">
      <c r="A10013" s="6" t="s">
        <v>21237</v>
      </c>
      <c r="B10013" s="6" t="str">
        <f xml:space="preserve"> INDEX('YouTube data'!$A$1:$N$16308,MATCH($A10013,'YouTube data'!$A:$A,0),MATCH('INDEX and MATCH - practice'!B$1,'YouTube data'!$1:$1,0))</f>
        <v>Jan Gan Man Ki Baat, Episode 206: Statue Vandalism and The Politics of Food</v>
      </c>
      <c r="C10013" s="6" t="str">
        <f xml:space="preserve"> INDEX('YouTube data'!$A$1:$N$16308,MATCH($A10013,'YouTube data'!$A:$A,0),MATCH('INDEX and MATCH - practice'!C$1,'YouTube data'!$1:$1,0))</f>
        <v>News &amp; Politics</v>
      </c>
      <c r="D10013" s="6">
        <f xml:space="preserve"> INDEX('YouTube data'!$A$1:$N$16308,MATCH($A10013,'YouTube data'!$A:$A,0),MATCH('INDEX and MATCH - practice'!D$1,'YouTube data'!$1:$1,0))</f>
        <v>187754</v>
      </c>
      <c r="E10013" s="6" t="b">
        <f xml:space="preserve"> INDEX('YouTube data'!$A$1:$N$16308,MATCH($A10013,'YouTube data'!$A:$A,0),MATCH('INDEX and MATCH - practice'!E$1,'YouTube data'!$1:$1,0))</f>
        <v>0</v>
      </c>
      <c r="F10013">
        <f t="shared" si="156"/>
        <v>187754</v>
      </c>
    </row>
    <row r="10014" spans="1:6" x14ac:dyDescent="0.25">
      <c r="A10014" s="6" t="s">
        <v>21239</v>
      </c>
      <c r="B10014" s="6" t="str">
        <f xml:space="preserve"> INDEX('YouTube data'!$A$1:$N$16308,MATCH($A10014,'YouTube data'!$A:$A,0),MATCH('INDEX and MATCH - practice'!B$1,'YouTube data'!$1:$1,0))</f>
        <v>పెళ్లి చేసుకున్న రేష్మి సుదీర్ ..పెళ్లి జరిపించిన రోజా , నాగబాబు || Jabardasth | Reshmi #9RosesMedia</v>
      </c>
      <c r="C10014" s="6" t="str">
        <f xml:space="preserve"> INDEX('YouTube data'!$A$1:$N$16308,MATCH($A10014,'YouTube data'!$A:$A,0),MATCH('INDEX and MATCH - practice'!C$1,'YouTube data'!$1:$1,0))</f>
        <v>Entertainment</v>
      </c>
      <c r="D10014" s="6">
        <f xml:space="preserve"> INDEX('YouTube data'!$A$1:$N$16308,MATCH($A10014,'YouTube data'!$A:$A,0),MATCH('INDEX and MATCH - practice'!D$1,'YouTube data'!$1:$1,0))</f>
        <v>22860</v>
      </c>
      <c r="E10014" s="6" t="b">
        <f xml:space="preserve"> INDEX('YouTube data'!$A$1:$N$16308,MATCH($A10014,'YouTube data'!$A:$A,0),MATCH('INDEX and MATCH - practice'!E$1,'YouTube data'!$1:$1,0))</f>
        <v>1</v>
      </c>
      <c r="F10014">
        <f t="shared" si="156"/>
        <v>22860</v>
      </c>
    </row>
    <row r="10015" spans="1:6" x14ac:dyDescent="0.25">
      <c r="A10015" s="6" t="s">
        <v>21241</v>
      </c>
      <c r="B10015" s="6" t="str">
        <f xml:space="preserve"> INDEX('YouTube data'!$A$1:$N$16308,MATCH($A10015,'YouTube data'!$A:$A,0),MATCH('INDEX and MATCH - practice'!B$1,'YouTube data'!$1:$1,0))</f>
        <v>Sai Tere Pyar Mein | Saibaba Songs | Shirdi Sai Baba Bhajan By Anil Bawara</v>
      </c>
      <c r="C10015" s="6" t="str">
        <f xml:space="preserve"> INDEX('YouTube data'!$A$1:$N$16308,MATCH($A10015,'YouTube data'!$A:$A,0),MATCH('INDEX and MATCH - practice'!C$1,'YouTube data'!$1:$1,0))</f>
        <v>Music</v>
      </c>
      <c r="D10015" s="6">
        <f xml:space="preserve"> INDEX('YouTube data'!$A$1:$N$16308,MATCH($A10015,'YouTube data'!$A:$A,0),MATCH('INDEX and MATCH - practice'!D$1,'YouTube data'!$1:$1,0))</f>
        <v>40290</v>
      </c>
      <c r="E10015" s="6" t="b">
        <f xml:space="preserve"> INDEX('YouTube data'!$A$1:$N$16308,MATCH($A10015,'YouTube data'!$A:$A,0),MATCH('INDEX and MATCH - practice'!E$1,'YouTube data'!$1:$1,0))</f>
        <v>0</v>
      </c>
      <c r="F10015">
        <f t="shared" si="156"/>
        <v>40290</v>
      </c>
    </row>
    <row r="10016" spans="1:6" x14ac:dyDescent="0.25">
      <c r="A10016" s="6" t="s">
        <v>21243</v>
      </c>
      <c r="B10016" s="6" t="str">
        <f xml:space="preserve"> INDEX('YouTube data'!$A$1:$N$16308,MATCH($A10016,'YouTube data'!$A:$A,0),MATCH('INDEX and MATCH - practice'!B$1,'YouTube data'!$1:$1,0))</f>
        <v>Celebrate Women Everyday!</v>
      </c>
      <c r="C10016" s="6" t="str">
        <f xml:space="preserve"> INDEX('YouTube data'!$A$1:$N$16308,MATCH($A10016,'YouTube data'!$A:$A,0),MATCH('INDEX and MATCH - practice'!C$1,'YouTube data'!$1:$1,0))</f>
        <v>Education</v>
      </c>
      <c r="D10016" s="6">
        <f xml:space="preserve"> INDEX('YouTube data'!$A$1:$N$16308,MATCH($A10016,'YouTube data'!$A:$A,0),MATCH('INDEX and MATCH - practice'!D$1,'YouTube data'!$1:$1,0))</f>
        <v>9083</v>
      </c>
      <c r="E10016" s="6" t="b">
        <f xml:space="preserve"> INDEX('YouTube data'!$A$1:$N$16308,MATCH($A10016,'YouTube data'!$A:$A,0),MATCH('INDEX and MATCH - practice'!E$1,'YouTube data'!$1:$1,0))</f>
        <v>0</v>
      </c>
      <c r="F10016">
        <f t="shared" si="156"/>
        <v>9083</v>
      </c>
    </row>
    <row r="10017" spans="1:6" x14ac:dyDescent="0.25">
      <c r="A10017" s="6" t="s">
        <v>21245</v>
      </c>
      <c r="B10017" s="6" t="str">
        <f xml:space="preserve"> INDEX('YouTube data'!$A$1:$N$16308,MATCH($A10017,'YouTube data'!$A:$A,0),MATCH('INDEX and MATCH - practice'!B$1,'YouTube data'!$1:$1,0))</f>
        <v>கர்ப்பிணியை உதைத்து கொன்ற காவலருக்கு நேர்ந்த கதி நள்ளிரவில் இரத்தம் சிந்திய மக்களுக்கு கிடைத்தவெற்றி</v>
      </c>
      <c r="C10017" s="6" t="str">
        <f xml:space="preserve"> INDEX('YouTube data'!$A$1:$N$16308,MATCH($A10017,'YouTube data'!$A:$A,0),MATCH('INDEX and MATCH - practice'!C$1,'YouTube data'!$1:$1,0))</f>
        <v>People &amp; Blogs</v>
      </c>
      <c r="D10017" s="6">
        <f xml:space="preserve"> INDEX('YouTube data'!$A$1:$N$16308,MATCH($A10017,'YouTube data'!$A:$A,0),MATCH('INDEX and MATCH - practice'!D$1,'YouTube data'!$1:$1,0))</f>
        <v>34115</v>
      </c>
      <c r="E10017" s="6" t="b">
        <f xml:space="preserve"> INDEX('YouTube data'!$A$1:$N$16308,MATCH($A10017,'YouTube data'!$A:$A,0),MATCH('INDEX and MATCH - practice'!E$1,'YouTube data'!$1:$1,0))</f>
        <v>0</v>
      </c>
      <c r="F10017">
        <f t="shared" si="156"/>
        <v>34115</v>
      </c>
    </row>
    <row r="10018" spans="1:6" x14ac:dyDescent="0.25">
      <c r="A10018" s="6" t="s">
        <v>21247</v>
      </c>
      <c r="B10018" s="6" t="str">
        <f xml:space="preserve"> INDEX('YouTube data'!$A$1:$N$16308,MATCH($A10018,'YouTube data'!$A:$A,0),MATCH('INDEX and MATCH - practice'!B$1,'YouTube data'!$1:$1,0))</f>
        <v>Rice &amp; Carrot Kheer | Shilpa Shetty Kundra | Payasa | Healthy Recipes |  The Art Of Loving Food</v>
      </c>
      <c r="C10018" s="6" t="str">
        <f xml:space="preserve"> INDEX('YouTube data'!$A$1:$N$16308,MATCH($A10018,'YouTube data'!$A:$A,0),MATCH('INDEX and MATCH - practice'!C$1,'YouTube data'!$1:$1,0))</f>
        <v>Howto &amp; Style</v>
      </c>
      <c r="D10018" s="6">
        <f xml:space="preserve"> INDEX('YouTube data'!$A$1:$N$16308,MATCH($A10018,'YouTube data'!$A:$A,0),MATCH('INDEX and MATCH - practice'!D$1,'YouTube data'!$1:$1,0))</f>
        <v>189057</v>
      </c>
      <c r="E10018" s="6" t="b">
        <f xml:space="preserve"> INDEX('YouTube data'!$A$1:$N$16308,MATCH($A10018,'YouTube data'!$A:$A,0),MATCH('INDEX and MATCH - practice'!E$1,'YouTube data'!$1:$1,0))</f>
        <v>0</v>
      </c>
      <c r="F10018">
        <f t="shared" si="156"/>
        <v>189057</v>
      </c>
    </row>
    <row r="10019" spans="1:6" x14ac:dyDescent="0.25">
      <c r="A10019" s="6" t="s">
        <v>21250</v>
      </c>
      <c r="B10019" s="6" t="str">
        <f xml:space="preserve"> INDEX('YouTube data'!$A$1:$N$16308,MATCH($A10019,'YouTube data'!$A:$A,0),MATCH('INDEX and MATCH - practice'!B$1,'YouTube data'!$1:$1,0))</f>
        <v>Hyper Aadi, Raising Raju Performance | Jabardasth | 8th  March 2018  | ETV  Telugu</v>
      </c>
      <c r="C10019" s="6" t="str">
        <f xml:space="preserve"> INDEX('YouTube data'!$A$1:$N$16308,MATCH($A10019,'YouTube data'!$A:$A,0),MATCH('INDEX and MATCH - practice'!C$1,'YouTube data'!$1:$1,0))</f>
        <v>People &amp; Blogs</v>
      </c>
      <c r="D10019" s="6">
        <f xml:space="preserve"> INDEX('YouTube data'!$A$1:$N$16308,MATCH($A10019,'YouTube data'!$A:$A,0),MATCH('INDEX and MATCH - practice'!D$1,'YouTube data'!$1:$1,0))</f>
        <v>2080746</v>
      </c>
      <c r="E10019" s="6" t="b">
        <f xml:space="preserve"> INDEX('YouTube data'!$A$1:$N$16308,MATCH($A10019,'YouTube data'!$A:$A,0),MATCH('INDEX and MATCH - practice'!E$1,'YouTube data'!$1:$1,0))</f>
        <v>0</v>
      </c>
      <c r="F10019">
        <f t="shared" si="156"/>
        <v>2080746</v>
      </c>
    </row>
    <row r="10020" spans="1:6" x14ac:dyDescent="0.25">
      <c r="A10020" s="6" t="s">
        <v>21252</v>
      </c>
      <c r="B10020" s="6" t="str">
        <f xml:space="preserve"> INDEX('YouTube data'!$A$1:$N$16308,MATCH($A10020,'YouTube data'!$A:$A,0),MATCH('INDEX and MATCH - practice'!B$1,'YouTube data'!$1:$1,0))</f>
        <v>சென்னை கே.கே. நகரில் மாணவி கல்லூரி வாசலில் குத்திக்கொலை| k k nagar | Meenakshi College | Aswini</v>
      </c>
      <c r="C10020" s="6" t="str">
        <f xml:space="preserve"> INDEX('YouTube data'!$A$1:$N$16308,MATCH($A10020,'YouTube data'!$A:$A,0),MATCH('INDEX and MATCH - practice'!C$1,'YouTube data'!$1:$1,0))</f>
        <v>News &amp; Politics</v>
      </c>
      <c r="D10020" s="6">
        <f xml:space="preserve"> INDEX('YouTube data'!$A$1:$N$16308,MATCH($A10020,'YouTube data'!$A:$A,0),MATCH('INDEX and MATCH - practice'!D$1,'YouTube data'!$1:$1,0))</f>
        <v>249977</v>
      </c>
      <c r="E10020" s="6" t="b">
        <f xml:space="preserve"> INDEX('YouTube data'!$A$1:$N$16308,MATCH($A10020,'YouTube data'!$A:$A,0),MATCH('INDEX and MATCH - practice'!E$1,'YouTube data'!$1:$1,0))</f>
        <v>0</v>
      </c>
      <c r="F10020">
        <f t="shared" si="156"/>
        <v>249977</v>
      </c>
    </row>
    <row r="10021" spans="1:6" x14ac:dyDescent="0.25">
      <c r="A10021" s="6" t="s">
        <v>21254</v>
      </c>
      <c r="B10021" s="6" t="str">
        <f xml:space="preserve"> INDEX('YouTube data'!$A$1:$N$16308,MATCH($A10021,'YouTube data'!$A:$A,0),MATCH('INDEX and MATCH - practice'!B$1,'YouTube data'!$1:$1,0))</f>
        <v>Tina's First Day With The Gada Family | Tapu Sena Special | Taarak Mehta Ka Ooltah Chashmah</v>
      </c>
      <c r="C10021" s="6" t="str">
        <f xml:space="preserve"> INDEX('YouTube data'!$A$1:$N$16308,MATCH($A10021,'YouTube data'!$A:$A,0),MATCH('INDEX and MATCH - practice'!C$1,'YouTube data'!$1:$1,0))</f>
        <v>Entertainment</v>
      </c>
      <c r="D10021" s="6">
        <f xml:space="preserve"> INDEX('YouTube data'!$A$1:$N$16308,MATCH($A10021,'YouTube data'!$A:$A,0),MATCH('INDEX and MATCH - practice'!D$1,'YouTube data'!$1:$1,0))</f>
        <v>1013633</v>
      </c>
      <c r="E10021" s="6" t="b">
        <f xml:space="preserve"> INDEX('YouTube data'!$A$1:$N$16308,MATCH($A10021,'YouTube data'!$A:$A,0),MATCH('INDEX and MATCH - practice'!E$1,'YouTube data'!$1:$1,0))</f>
        <v>0</v>
      </c>
      <c r="F10021">
        <f t="shared" si="156"/>
        <v>1013633</v>
      </c>
    </row>
    <row r="10022" spans="1:6" x14ac:dyDescent="0.25">
      <c r="A10022" s="6" t="s">
        <v>21256</v>
      </c>
      <c r="B10022" s="6" t="str">
        <f xml:space="preserve"> INDEX('YouTube data'!$A$1:$N$16308,MATCH($A10022,'YouTube data'!$A:$A,0),MATCH('INDEX and MATCH - practice'!B$1,'YouTube data'!$1:$1,0))</f>
        <v>REVEALED: Mohammed Shami's chat with Pakistani girl OUT IN PUBLIC</v>
      </c>
      <c r="C10022" s="6" t="str">
        <f xml:space="preserve"> INDEX('YouTube data'!$A$1:$N$16308,MATCH($A10022,'YouTube data'!$A:$A,0),MATCH('INDEX and MATCH - practice'!C$1,'YouTube data'!$1:$1,0))</f>
        <v>People &amp; Blogs</v>
      </c>
      <c r="D10022" s="6">
        <f xml:space="preserve"> INDEX('YouTube data'!$A$1:$N$16308,MATCH($A10022,'YouTube data'!$A:$A,0),MATCH('INDEX and MATCH - practice'!D$1,'YouTube data'!$1:$1,0))</f>
        <v>628722</v>
      </c>
      <c r="E10022" s="6" t="b">
        <f xml:space="preserve"> INDEX('YouTube data'!$A$1:$N$16308,MATCH($A10022,'YouTube data'!$A:$A,0),MATCH('INDEX and MATCH - practice'!E$1,'YouTube data'!$1:$1,0))</f>
        <v>0</v>
      </c>
      <c r="F10022">
        <f t="shared" si="156"/>
        <v>628722</v>
      </c>
    </row>
    <row r="10023" spans="1:6" x14ac:dyDescent="0.25">
      <c r="A10023" s="6" t="s">
        <v>21258</v>
      </c>
      <c r="B10023" s="6" t="str">
        <f xml:space="preserve"> INDEX('YouTube data'!$A$1:$N$16308,MATCH($A10023,'YouTube data'!$A:$A,0),MATCH('INDEX and MATCH - practice'!B$1,'YouTube data'!$1:$1,0))</f>
        <v>Aha Naa Pellanta Latest Promo | #Ugadi Special Event Promo - Jabardasth &amp; Dhee 10 Teams</v>
      </c>
      <c r="C10023" s="6" t="str">
        <f xml:space="preserve"> INDEX('YouTube data'!$A$1:$N$16308,MATCH($A10023,'YouTube data'!$A:$A,0),MATCH('INDEX and MATCH - practice'!C$1,'YouTube data'!$1:$1,0))</f>
        <v>Entertainment</v>
      </c>
      <c r="D10023" s="6">
        <f xml:space="preserve"> INDEX('YouTube data'!$A$1:$N$16308,MATCH($A10023,'YouTube data'!$A:$A,0),MATCH('INDEX and MATCH - practice'!D$1,'YouTube data'!$1:$1,0))</f>
        <v>2675561</v>
      </c>
      <c r="E10023" s="6" t="b">
        <f xml:space="preserve"> INDEX('YouTube data'!$A$1:$N$16308,MATCH($A10023,'YouTube data'!$A:$A,0),MATCH('INDEX and MATCH - practice'!E$1,'YouTube data'!$1:$1,0))</f>
        <v>0</v>
      </c>
      <c r="F10023">
        <f t="shared" si="156"/>
        <v>2675561</v>
      </c>
    </row>
    <row r="10024" spans="1:6" x14ac:dyDescent="0.25">
      <c r="A10024" s="6" t="s">
        <v>21260</v>
      </c>
      <c r="B10024" s="6" t="str">
        <f xml:space="preserve"> INDEX('YouTube data'!$A$1:$N$16308,MATCH($A10024,'YouTube data'!$A:$A,0),MATCH('INDEX and MATCH - practice'!B$1,'YouTube data'!$1:$1,0))</f>
        <v>கர்ப்பிணி பெண் உஷாவின் கணவர் ராஜா கதறல்</v>
      </c>
      <c r="C10024" s="6" t="str">
        <f xml:space="preserve"> INDEX('YouTube data'!$A$1:$N$16308,MATCH($A10024,'YouTube data'!$A:$A,0),MATCH('INDEX and MATCH - practice'!C$1,'YouTube data'!$1:$1,0))</f>
        <v>News &amp; Politics</v>
      </c>
      <c r="D10024" s="6">
        <f xml:space="preserve"> INDEX('YouTube data'!$A$1:$N$16308,MATCH($A10024,'YouTube data'!$A:$A,0),MATCH('INDEX and MATCH - practice'!D$1,'YouTube data'!$1:$1,0))</f>
        <v>538197</v>
      </c>
      <c r="E10024" s="6" t="b">
        <f xml:space="preserve"> INDEX('YouTube data'!$A$1:$N$16308,MATCH($A10024,'YouTube data'!$A:$A,0),MATCH('INDEX and MATCH - practice'!E$1,'YouTube data'!$1:$1,0))</f>
        <v>0</v>
      </c>
      <c r="F10024">
        <f t="shared" si="156"/>
        <v>538197</v>
      </c>
    </row>
    <row r="10025" spans="1:6" x14ac:dyDescent="0.25">
      <c r="A10025" s="6" t="s">
        <v>21262</v>
      </c>
      <c r="B10025" s="6" t="str">
        <f xml:space="preserve"> INDEX('YouTube data'!$A$1:$N$16308,MATCH($A10025,'YouTube data'!$A:$A,0),MATCH('INDEX and MATCH - practice'!B$1,'YouTube data'!$1:$1,0))</f>
        <v>Uppum Mulakum│Flowers│EP# 555</v>
      </c>
      <c r="C10025" s="6" t="str">
        <f xml:space="preserve"> INDEX('YouTube data'!$A$1:$N$16308,MATCH($A10025,'YouTube data'!$A:$A,0),MATCH('INDEX and MATCH - practice'!C$1,'YouTube data'!$1:$1,0))</f>
        <v>Entertainment</v>
      </c>
      <c r="D10025" s="6">
        <f xml:space="preserve"> INDEX('YouTube data'!$A$1:$N$16308,MATCH($A10025,'YouTube data'!$A:$A,0),MATCH('INDEX and MATCH - practice'!D$1,'YouTube data'!$1:$1,0))</f>
        <v>743459</v>
      </c>
      <c r="E10025" s="6" t="b">
        <f xml:space="preserve"> INDEX('YouTube data'!$A$1:$N$16308,MATCH($A10025,'YouTube data'!$A:$A,0),MATCH('INDEX and MATCH - practice'!E$1,'YouTube data'!$1:$1,0))</f>
        <v>0</v>
      </c>
      <c r="F10025">
        <f t="shared" si="156"/>
        <v>743459</v>
      </c>
    </row>
    <row r="10026" spans="1:6" x14ac:dyDescent="0.25">
      <c r="A10026" s="6" t="s">
        <v>21264</v>
      </c>
      <c r="B10026" s="6" t="str">
        <f xml:space="preserve"> INDEX('YouTube data'!$A$1:$N$16308,MATCH($A10026,'YouTube data'!$A:$A,0),MATCH('INDEX and MATCH - practice'!B$1,'YouTube data'!$1:$1,0))</f>
        <v>Swathi Chinukulu | 9th  March 2018  | Full Episode No 1409| ETV Telugu</v>
      </c>
      <c r="C10026" s="6" t="str">
        <f xml:space="preserve"> INDEX('YouTube data'!$A$1:$N$16308,MATCH($A10026,'YouTube data'!$A:$A,0),MATCH('INDEX and MATCH - practice'!C$1,'YouTube data'!$1:$1,0))</f>
        <v>Entertainment</v>
      </c>
      <c r="D10026" s="6">
        <f xml:space="preserve"> INDEX('YouTube data'!$A$1:$N$16308,MATCH($A10026,'YouTube data'!$A:$A,0),MATCH('INDEX and MATCH - practice'!D$1,'YouTube data'!$1:$1,0))</f>
        <v>131658</v>
      </c>
      <c r="E10026" s="6" t="b">
        <f xml:space="preserve"> INDEX('YouTube data'!$A$1:$N$16308,MATCH($A10026,'YouTube data'!$A:$A,0),MATCH('INDEX and MATCH - practice'!E$1,'YouTube data'!$1:$1,0))</f>
        <v>0</v>
      </c>
      <c r="F10026">
        <f t="shared" si="156"/>
        <v>131658</v>
      </c>
    </row>
    <row r="10027" spans="1:6" x14ac:dyDescent="0.25">
      <c r="A10027" s="6" t="s">
        <v>21266</v>
      </c>
      <c r="B10027" s="6" t="str">
        <f xml:space="preserve"> INDEX('YouTube data'!$A$1:$N$16308,MATCH($A10027,'YouTube data'!$A:$A,0),MATCH('INDEX and MATCH - practice'!B$1,'YouTube data'!$1:$1,0))</f>
        <v>Pove Pora | 9th March 2018 | Full Episode 34 | ETV Plus</v>
      </c>
      <c r="C10027" s="6" t="str">
        <f xml:space="preserve"> INDEX('YouTube data'!$A$1:$N$16308,MATCH($A10027,'YouTube data'!$A:$A,0),MATCH('INDEX and MATCH - practice'!C$1,'YouTube data'!$1:$1,0))</f>
        <v>Comedy</v>
      </c>
      <c r="D10027" s="6">
        <f xml:space="preserve"> INDEX('YouTube data'!$A$1:$N$16308,MATCH($A10027,'YouTube data'!$A:$A,0),MATCH('INDEX and MATCH - practice'!D$1,'YouTube data'!$1:$1,0))</f>
        <v>82555</v>
      </c>
      <c r="E10027" s="6" t="b">
        <f xml:space="preserve"> INDEX('YouTube data'!$A$1:$N$16308,MATCH($A10027,'YouTube data'!$A:$A,0),MATCH('INDEX and MATCH - practice'!E$1,'YouTube data'!$1:$1,0))</f>
        <v>0</v>
      </c>
      <c r="F10027">
        <f t="shared" si="156"/>
        <v>82555</v>
      </c>
    </row>
    <row r="10028" spans="1:6" x14ac:dyDescent="0.25">
      <c r="A10028" s="6" t="s">
        <v>21268</v>
      </c>
      <c r="B10028" s="6" t="str">
        <f xml:space="preserve"> INDEX('YouTube data'!$A$1:$N$16308,MATCH($A10028,'YouTube data'!$A:$A,0),MATCH('INDEX and MATCH - practice'!B$1,'YouTube data'!$1:$1,0))</f>
        <v>UP नोएडा में सपना चौधरी का सबसे फाडू डांस Nazar हंगामा कर दिया | Haryanvi Dance 2018 | Trimurti</v>
      </c>
      <c r="C10028" s="6" t="str">
        <f xml:space="preserve"> INDEX('YouTube data'!$A$1:$N$16308,MATCH($A10028,'YouTube data'!$A:$A,0),MATCH('INDEX and MATCH - practice'!C$1,'YouTube data'!$1:$1,0))</f>
        <v>Music</v>
      </c>
      <c r="D10028" s="6">
        <f xml:space="preserve"> INDEX('YouTube data'!$A$1:$N$16308,MATCH($A10028,'YouTube data'!$A:$A,0),MATCH('INDEX and MATCH - practice'!D$1,'YouTube data'!$1:$1,0))</f>
        <v>932219</v>
      </c>
      <c r="E10028" s="6" t="b">
        <f xml:space="preserve"> INDEX('YouTube data'!$A$1:$N$16308,MATCH($A10028,'YouTube data'!$A:$A,0),MATCH('INDEX and MATCH - practice'!E$1,'YouTube data'!$1:$1,0))</f>
        <v>0</v>
      </c>
      <c r="F10028">
        <f t="shared" si="156"/>
        <v>932219</v>
      </c>
    </row>
    <row r="10029" spans="1:6" x14ac:dyDescent="0.25">
      <c r="A10029" s="6" t="s">
        <v>21270</v>
      </c>
      <c r="B10029" s="6" t="str">
        <f xml:space="preserve"> INDEX('YouTube data'!$A$1:$N$16308,MATCH($A10029,'YouTube data'!$A:$A,0),MATCH('INDEX and MATCH - practice'!B$1,'YouTube data'!$1:$1,0))</f>
        <v>Lagira Zhala Jee - लगिरा झला जी - Episode 272  - March 9, 2018 - Preview</v>
      </c>
      <c r="C10029" s="6" t="str">
        <f xml:space="preserve"> INDEX('YouTube data'!$A$1:$N$16308,MATCH($A10029,'YouTube data'!$A:$A,0),MATCH('INDEX and MATCH - practice'!C$1,'YouTube data'!$1:$1,0))</f>
        <v>Entertainment</v>
      </c>
      <c r="D10029" s="6">
        <f xml:space="preserve"> INDEX('YouTube data'!$A$1:$N$16308,MATCH($A10029,'YouTube data'!$A:$A,0),MATCH('INDEX and MATCH - practice'!D$1,'YouTube data'!$1:$1,0))</f>
        <v>106418</v>
      </c>
      <c r="E10029" s="6" t="b">
        <f xml:space="preserve"> INDEX('YouTube data'!$A$1:$N$16308,MATCH($A10029,'YouTube data'!$A:$A,0),MATCH('INDEX and MATCH - practice'!E$1,'YouTube data'!$1:$1,0))</f>
        <v>0</v>
      </c>
      <c r="F10029">
        <f t="shared" si="156"/>
        <v>106418</v>
      </c>
    </row>
    <row r="10030" spans="1:6" x14ac:dyDescent="0.25">
      <c r="A10030" s="6" t="s">
        <v>21272</v>
      </c>
      <c r="B10030" s="6" t="str">
        <f xml:space="preserve"> INDEX('YouTube data'!$A$1:$N$16308,MATCH($A10030,'YouTube data'!$A:$A,0),MATCH('INDEX and MATCH - practice'!B$1,'YouTube data'!$1:$1,0))</f>
        <v>घरच्यांसमोर येणार शीतल अज्याच प्रेमप्रकरण|Lagira Zhala Jee|9 March 2018|Upcoming Twist|Nirom Marathi</v>
      </c>
      <c r="C10030" s="6" t="str">
        <f xml:space="preserve"> INDEX('YouTube data'!$A$1:$N$16308,MATCH($A10030,'YouTube data'!$A:$A,0),MATCH('INDEX and MATCH - practice'!C$1,'YouTube data'!$1:$1,0))</f>
        <v>Entertainment</v>
      </c>
      <c r="D10030" s="6">
        <f xml:space="preserve"> INDEX('YouTube data'!$A$1:$N$16308,MATCH($A10030,'YouTube data'!$A:$A,0),MATCH('INDEX and MATCH - practice'!D$1,'YouTube data'!$1:$1,0))</f>
        <v>113026</v>
      </c>
      <c r="E10030" s="6" t="b">
        <f xml:space="preserve"> INDEX('YouTube data'!$A$1:$N$16308,MATCH($A10030,'YouTube data'!$A:$A,0),MATCH('INDEX and MATCH - practice'!E$1,'YouTube data'!$1:$1,0))</f>
        <v>0</v>
      </c>
      <c r="F10030">
        <f t="shared" si="156"/>
        <v>113026</v>
      </c>
    </row>
    <row r="10031" spans="1:6" x14ac:dyDescent="0.25">
      <c r="A10031" s="6" t="s">
        <v>21274</v>
      </c>
      <c r="B10031" s="6" t="str">
        <f xml:space="preserve"> INDEX('YouTube data'!$A$1:$N$16308,MATCH($A10031,'YouTube data'!$A:$A,0),MATCH('INDEX and MATCH - practice'!B$1,'YouTube data'!$1:$1,0))</f>
        <v>അമ്മ മരിച്ച് 10 ആം ദിവസം നടിയായ മകൾ  അമ്മയോട് ചെയ്ത ക്രൂരത | Actress Jhanvi</v>
      </c>
      <c r="C10031" s="6" t="str">
        <f xml:space="preserve"> INDEX('YouTube data'!$A$1:$N$16308,MATCH($A10031,'YouTube data'!$A:$A,0),MATCH('INDEX and MATCH - practice'!C$1,'YouTube data'!$1:$1,0))</f>
        <v>Entertainment</v>
      </c>
      <c r="D10031" s="6">
        <f xml:space="preserve"> INDEX('YouTube data'!$A$1:$N$16308,MATCH($A10031,'YouTube data'!$A:$A,0),MATCH('INDEX and MATCH - practice'!D$1,'YouTube data'!$1:$1,0))</f>
        <v>84015</v>
      </c>
      <c r="E10031" s="6" t="b">
        <f xml:space="preserve"> INDEX('YouTube data'!$A$1:$N$16308,MATCH($A10031,'YouTube data'!$A:$A,0),MATCH('INDEX and MATCH - practice'!E$1,'YouTube data'!$1:$1,0))</f>
        <v>0</v>
      </c>
      <c r="F10031">
        <f t="shared" si="156"/>
        <v>84015</v>
      </c>
    </row>
    <row r="10032" spans="1:6" x14ac:dyDescent="0.25">
      <c r="A10032" s="6" t="s">
        <v>21276</v>
      </c>
      <c r="B10032" s="6" t="str">
        <f xml:space="preserve"> INDEX('YouTube data'!$A$1:$N$16308,MATCH($A10032,'YouTube data'!$A:$A,0),MATCH('INDEX and MATCH - practice'!B$1,'YouTube data'!$1:$1,0))</f>
        <v>पत्नी हसीन जहां के आरोपों पर मोहम्मद शमी ने दी सफाई, कहा- 'हसीन का मानसिक संतुलन ठीक नहीं'</v>
      </c>
      <c r="C10032" s="6" t="str">
        <f xml:space="preserve"> INDEX('YouTube data'!$A$1:$N$16308,MATCH($A10032,'YouTube data'!$A:$A,0),MATCH('INDEX and MATCH - practice'!C$1,'YouTube data'!$1:$1,0))</f>
        <v>News &amp; Politics</v>
      </c>
      <c r="D10032" s="6">
        <f xml:space="preserve"> INDEX('YouTube data'!$A$1:$N$16308,MATCH($A10032,'YouTube data'!$A:$A,0),MATCH('INDEX and MATCH - practice'!D$1,'YouTube data'!$1:$1,0))</f>
        <v>380488</v>
      </c>
      <c r="E10032" s="6" t="b">
        <f xml:space="preserve"> INDEX('YouTube data'!$A$1:$N$16308,MATCH($A10032,'YouTube data'!$A:$A,0),MATCH('INDEX and MATCH - practice'!E$1,'YouTube data'!$1:$1,0))</f>
        <v>0</v>
      </c>
      <c r="F10032">
        <f t="shared" si="156"/>
        <v>380488</v>
      </c>
    </row>
    <row r="10033" spans="1:6" x14ac:dyDescent="0.25">
      <c r="A10033" s="6" t="s">
        <v>21278</v>
      </c>
      <c r="B10033" s="6" t="str">
        <f xml:space="preserve"> INDEX('YouTube data'!$A$1:$N$16308,MATCH($A10033,'YouTube data'!$A:$A,0),MATCH('INDEX and MATCH - practice'!B$1,'YouTube data'!$1:$1,0))</f>
        <v>Kuladheivam SUN TV Episode - 867 (09-03-18)</v>
      </c>
      <c r="C10033" s="6" t="str">
        <f xml:space="preserve"> INDEX('YouTube data'!$A$1:$N$16308,MATCH($A10033,'YouTube data'!$A:$A,0),MATCH('INDEX and MATCH - practice'!C$1,'YouTube data'!$1:$1,0))</f>
        <v>Entertainment</v>
      </c>
      <c r="D10033" s="6">
        <f xml:space="preserve"> INDEX('YouTube data'!$A$1:$N$16308,MATCH($A10033,'YouTube data'!$A:$A,0),MATCH('INDEX and MATCH - practice'!D$1,'YouTube data'!$1:$1,0))</f>
        <v>180301</v>
      </c>
      <c r="E10033" s="6" t="b">
        <f xml:space="preserve"> INDEX('YouTube data'!$A$1:$N$16308,MATCH($A10033,'YouTube data'!$A:$A,0),MATCH('INDEX and MATCH - practice'!E$1,'YouTube data'!$1:$1,0))</f>
        <v>0</v>
      </c>
      <c r="F10033">
        <f t="shared" si="156"/>
        <v>180301</v>
      </c>
    </row>
    <row r="10034" spans="1:6" x14ac:dyDescent="0.25">
      <c r="A10034" s="6" t="s">
        <v>21280</v>
      </c>
      <c r="B10034" s="6" t="str">
        <f xml:space="preserve"> INDEX('YouTube data'!$A$1:$N$16308,MATCH($A10034,'YouTube data'!$A:$A,0),MATCH('INDEX and MATCH - practice'!B$1,'YouTube data'!$1:$1,0))</f>
        <v>உயிருக்கு பயந்து ஓடிய அஸ்வினி ! பதறவைக்கும் அந்த நிமிடம் ! ashwini , Azhagesan , latest news</v>
      </c>
      <c r="C10034" s="6" t="str">
        <f xml:space="preserve"> INDEX('YouTube data'!$A$1:$N$16308,MATCH($A10034,'YouTube data'!$A:$A,0),MATCH('INDEX and MATCH - practice'!C$1,'YouTube data'!$1:$1,0))</f>
        <v>News &amp; Politics</v>
      </c>
      <c r="D10034" s="6">
        <f xml:space="preserve"> INDEX('YouTube data'!$A$1:$N$16308,MATCH($A10034,'YouTube data'!$A:$A,0),MATCH('INDEX and MATCH - practice'!D$1,'YouTube data'!$1:$1,0))</f>
        <v>23318</v>
      </c>
      <c r="E10034" s="6" t="b">
        <f xml:space="preserve"> INDEX('YouTube data'!$A$1:$N$16308,MATCH($A10034,'YouTube data'!$A:$A,0),MATCH('INDEX and MATCH - practice'!E$1,'YouTube data'!$1:$1,0))</f>
        <v>0</v>
      </c>
      <c r="F10034">
        <f t="shared" si="156"/>
        <v>23318</v>
      </c>
    </row>
    <row r="10035" spans="1:6" x14ac:dyDescent="0.25">
      <c r="A10035" s="6" t="s">
        <v>21282</v>
      </c>
      <c r="B10035" s="6" t="str">
        <f xml:space="preserve"> INDEX('YouTube data'!$A$1:$N$16308,MATCH($A10035,'YouTube data'!$A:$A,0),MATCH('INDEX and MATCH - practice'!B$1,'YouTube data'!$1:$1,0))</f>
        <v>வள்ளி | VALLI | Sun TV | Tamil | Mega Serial | Episode 1506 - 09th March 2018</v>
      </c>
      <c r="C10035" s="6" t="str">
        <f xml:space="preserve"> INDEX('YouTube data'!$A$1:$N$16308,MATCH($A10035,'YouTube data'!$A:$A,0),MATCH('INDEX and MATCH - practice'!C$1,'YouTube data'!$1:$1,0))</f>
        <v>Entertainment</v>
      </c>
      <c r="D10035" s="6">
        <f xml:space="preserve"> INDEX('YouTube data'!$A$1:$N$16308,MATCH($A10035,'YouTube data'!$A:$A,0),MATCH('INDEX and MATCH - practice'!D$1,'YouTube data'!$1:$1,0))</f>
        <v>111905</v>
      </c>
      <c r="E10035" s="6" t="b">
        <f xml:space="preserve"> INDEX('YouTube data'!$A$1:$N$16308,MATCH($A10035,'YouTube data'!$A:$A,0),MATCH('INDEX and MATCH - practice'!E$1,'YouTube data'!$1:$1,0))</f>
        <v>0</v>
      </c>
      <c r="F10035">
        <f t="shared" si="156"/>
        <v>111905</v>
      </c>
    </row>
    <row r="10036" spans="1:6" x14ac:dyDescent="0.25">
      <c r="A10036" s="6" t="s">
        <v>21284</v>
      </c>
      <c r="B10036" s="6" t="str">
        <f xml:space="preserve"> INDEX('YouTube data'!$A$1:$N$16308,MATCH($A10036,'YouTube data'!$A:$A,0),MATCH('INDEX and MATCH - practice'!B$1,'YouTube data'!$1:$1,0))</f>
        <v>Yogi Vs Akhilesh | Gorakhpur चुनाव से पहले जनता की बेबाक बहस | Headlines Inida</v>
      </c>
      <c r="C10036" s="6" t="str">
        <f xml:space="preserve"> INDEX('YouTube data'!$A$1:$N$16308,MATCH($A10036,'YouTube data'!$A:$A,0),MATCH('INDEX and MATCH - practice'!C$1,'YouTube data'!$1:$1,0))</f>
        <v>News &amp; Politics</v>
      </c>
      <c r="D10036" s="6">
        <f xml:space="preserve"> INDEX('YouTube data'!$A$1:$N$16308,MATCH($A10036,'YouTube data'!$A:$A,0),MATCH('INDEX and MATCH - practice'!D$1,'YouTube data'!$1:$1,0))</f>
        <v>209754</v>
      </c>
      <c r="E10036" s="6" t="b">
        <f xml:space="preserve"> INDEX('YouTube data'!$A$1:$N$16308,MATCH($A10036,'YouTube data'!$A:$A,0),MATCH('INDEX and MATCH - practice'!E$1,'YouTube data'!$1:$1,0))</f>
        <v>0</v>
      </c>
      <c r="F10036">
        <f t="shared" si="156"/>
        <v>209754</v>
      </c>
    </row>
    <row r="10037" spans="1:6" x14ac:dyDescent="0.25">
      <c r="A10037" s="6" t="s">
        <v>21286</v>
      </c>
      <c r="B10037" s="6" t="str">
        <f xml:space="preserve"> INDEX('YouTube data'!$A$1:$N$16308,MATCH($A10037,'YouTube data'!$A:$A,0),MATCH('INDEX and MATCH - practice'!B$1,'YouTube data'!$1:$1,0))</f>
        <v>9 March 2018- The Hindu Editorial News Paper Analysis- [UPSC/SSC/IBPS] Current affairs</v>
      </c>
      <c r="C10037" s="6" t="str">
        <f xml:space="preserve"> INDEX('YouTube data'!$A$1:$N$16308,MATCH($A10037,'YouTube data'!$A:$A,0),MATCH('INDEX and MATCH - practice'!C$1,'YouTube data'!$1:$1,0))</f>
        <v>Education</v>
      </c>
      <c r="D10037" s="6">
        <f xml:space="preserve"> INDEX('YouTube data'!$A$1:$N$16308,MATCH($A10037,'YouTube data'!$A:$A,0),MATCH('INDEX and MATCH - practice'!D$1,'YouTube data'!$1:$1,0))</f>
        <v>56779</v>
      </c>
      <c r="E10037" s="6" t="b">
        <f xml:space="preserve"> INDEX('YouTube data'!$A$1:$N$16308,MATCH($A10037,'YouTube data'!$A:$A,0),MATCH('INDEX and MATCH - practice'!E$1,'YouTube data'!$1:$1,0))</f>
        <v>0</v>
      </c>
      <c r="F10037">
        <f t="shared" si="156"/>
        <v>56779</v>
      </c>
    </row>
    <row r="10038" spans="1:6" x14ac:dyDescent="0.25">
      <c r="A10038" s="6" t="s">
        <v>21288</v>
      </c>
      <c r="B10038" s="6" t="str">
        <f xml:space="preserve"> INDEX('YouTube data'!$A$1:$N$16308,MATCH($A10038,'YouTube data'!$A:$A,0),MATCH('INDEX and MATCH - practice'!B$1,'YouTube data'!$1:$1,0))</f>
        <v>ഷാഹിദയെ പുറത്താക്കിയ സംഭവത്തില്‍ മാത്തുകുട്ടിയുടെ പ്രതികരണം ഇങ്ങനെ</v>
      </c>
      <c r="C10038" s="6" t="str">
        <f xml:space="preserve"> INDEX('YouTube data'!$A$1:$N$16308,MATCH($A10038,'YouTube data'!$A:$A,0),MATCH('INDEX and MATCH - practice'!C$1,'YouTube data'!$1:$1,0))</f>
        <v>People &amp; Blogs</v>
      </c>
      <c r="D10038" s="6">
        <f xml:space="preserve"> INDEX('YouTube data'!$A$1:$N$16308,MATCH($A10038,'YouTube data'!$A:$A,0),MATCH('INDEX and MATCH - practice'!D$1,'YouTube data'!$1:$1,0))</f>
        <v>274106</v>
      </c>
      <c r="E10038" s="6" t="b">
        <f xml:space="preserve"> INDEX('YouTube data'!$A$1:$N$16308,MATCH($A10038,'YouTube data'!$A:$A,0),MATCH('INDEX and MATCH - practice'!E$1,'YouTube data'!$1:$1,0))</f>
        <v>0</v>
      </c>
      <c r="F10038">
        <f t="shared" si="156"/>
        <v>274106</v>
      </c>
    </row>
    <row r="10039" spans="1:6" x14ac:dyDescent="0.25">
      <c r="A10039" s="6" t="s">
        <v>21290</v>
      </c>
      <c r="B10039" s="6" t="str">
        <f xml:space="preserve"> INDEX('YouTube data'!$A$1:$N$16308,MATCH($A10039,'YouTube data'!$A:$A,0),MATCH('INDEX and MATCH - practice'!B$1,'YouTube data'!$1:$1,0))</f>
        <v>KAJAL MAHERIYA | Madya Maa Na Ashirvad મળ્યા માં ના આશિર્વાદ  - FULL HD VIDEO | Studio Saraswati</v>
      </c>
      <c r="C10039" s="6" t="str">
        <f xml:space="preserve"> INDEX('YouTube data'!$A$1:$N$16308,MATCH($A10039,'YouTube data'!$A:$A,0),MATCH('INDEX and MATCH - practice'!C$1,'YouTube data'!$1:$1,0))</f>
        <v>Music</v>
      </c>
      <c r="D10039" s="6">
        <f xml:space="preserve"> INDEX('YouTube data'!$A$1:$N$16308,MATCH($A10039,'YouTube data'!$A:$A,0),MATCH('INDEX and MATCH - practice'!D$1,'YouTube data'!$1:$1,0))</f>
        <v>276738</v>
      </c>
      <c r="E10039" s="6" t="b">
        <f xml:space="preserve"> INDEX('YouTube data'!$A$1:$N$16308,MATCH($A10039,'YouTube data'!$A:$A,0),MATCH('INDEX and MATCH - practice'!E$1,'YouTube data'!$1:$1,0))</f>
        <v>0</v>
      </c>
      <c r="F10039">
        <f t="shared" si="156"/>
        <v>276738</v>
      </c>
    </row>
    <row r="10040" spans="1:6" x14ac:dyDescent="0.25">
      <c r="A10040" s="6" t="s">
        <v>21292</v>
      </c>
      <c r="B10040" s="6" t="str">
        <f xml:space="preserve"> INDEX('YouTube data'!$A$1:$N$16308,MATCH($A10040,'YouTube data'!$A:$A,0),MATCH('INDEX and MATCH - practice'!B$1,'YouTube data'!$1:$1,0))</f>
        <v>Kapil Explains The Art Of Eating Kulfi - The Kapil Sharma Show</v>
      </c>
      <c r="C10040" s="6" t="str">
        <f xml:space="preserve"> INDEX('YouTube data'!$A$1:$N$16308,MATCH($A10040,'YouTube data'!$A:$A,0),MATCH('INDEX and MATCH - practice'!C$1,'YouTube data'!$1:$1,0))</f>
        <v>Entertainment</v>
      </c>
      <c r="D10040" s="6">
        <f xml:space="preserve"> INDEX('YouTube data'!$A$1:$N$16308,MATCH($A10040,'YouTube data'!$A:$A,0),MATCH('INDEX and MATCH - practice'!D$1,'YouTube data'!$1:$1,0))</f>
        <v>578320</v>
      </c>
      <c r="E10040" s="6" t="b">
        <f xml:space="preserve"> INDEX('YouTube data'!$A$1:$N$16308,MATCH($A10040,'YouTube data'!$A:$A,0),MATCH('INDEX and MATCH - practice'!E$1,'YouTube data'!$1:$1,0))</f>
        <v>0</v>
      </c>
      <c r="F10040">
        <f t="shared" si="156"/>
        <v>578320</v>
      </c>
    </row>
    <row r="10041" spans="1:6" x14ac:dyDescent="0.25">
      <c r="A10041" s="6" t="s">
        <v>21294</v>
      </c>
      <c r="B10041" s="6" t="str">
        <f xml:space="preserve"> INDEX('YouTube data'!$A$1:$N$16308,MATCH($A10041,'YouTube data'!$A:$A,0),MATCH('INDEX and MATCH - practice'!B$1,'YouTube data'!$1:$1,0))</f>
        <v>ஸ்ரீதேவி துடிதுடித்த கடைசி நிமிடங்கள்-உண்மையில் என்ன நடந்தது தெரியுமா ?</v>
      </c>
      <c r="C10041" s="6" t="str">
        <f xml:space="preserve"> INDEX('YouTube data'!$A$1:$N$16308,MATCH($A10041,'YouTube data'!$A:$A,0),MATCH('INDEX and MATCH - practice'!C$1,'YouTube data'!$1:$1,0))</f>
        <v>Entertainment</v>
      </c>
      <c r="D10041" s="6">
        <f xml:space="preserve"> INDEX('YouTube data'!$A$1:$N$16308,MATCH($A10041,'YouTube data'!$A:$A,0),MATCH('INDEX and MATCH - practice'!D$1,'YouTube data'!$1:$1,0))</f>
        <v>804187</v>
      </c>
      <c r="E10041" s="6" t="b">
        <f xml:space="preserve"> INDEX('YouTube data'!$A$1:$N$16308,MATCH($A10041,'YouTube data'!$A:$A,0),MATCH('INDEX and MATCH - practice'!E$1,'YouTube data'!$1:$1,0))</f>
        <v>0</v>
      </c>
      <c r="F10041">
        <f t="shared" si="156"/>
        <v>804187</v>
      </c>
    </row>
    <row r="10042" spans="1:6" x14ac:dyDescent="0.25">
      <c r="A10042" s="6" t="s">
        <v>21296</v>
      </c>
      <c r="B10042" s="6" t="str">
        <f xml:space="preserve"> INDEX('YouTube data'!$A$1:$N$16308,MATCH($A10042,'YouTube data'!$A:$A,0),MATCH('INDEX and MATCH - practice'!B$1,'YouTube data'!$1:$1,0))</f>
        <v>Kundali Bhagya - कुंडली भाग्य - Episode 173  - March 09, 2018 - Preview</v>
      </c>
      <c r="C10042" s="6" t="str">
        <f xml:space="preserve"> INDEX('YouTube data'!$A$1:$N$16308,MATCH($A10042,'YouTube data'!$A:$A,0),MATCH('INDEX and MATCH - practice'!C$1,'YouTube data'!$1:$1,0))</f>
        <v>Entertainment</v>
      </c>
      <c r="D10042" s="6">
        <f xml:space="preserve"> INDEX('YouTube data'!$A$1:$N$16308,MATCH($A10042,'YouTube data'!$A:$A,0),MATCH('INDEX and MATCH - practice'!D$1,'YouTube data'!$1:$1,0))</f>
        <v>310035</v>
      </c>
      <c r="E10042" s="6" t="b">
        <f xml:space="preserve"> INDEX('YouTube data'!$A$1:$N$16308,MATCH($A10042,'YouTube data'!$A:$A,0),MATCH('INDEX and MATCH - practice'!E$1,'YouTube data'!$1:$1,0))</f>
        <v>0</v>
      </c>
      <c r="F10042">
        <f t="shared" si="156"/>
        <v>310035</v>
      </c>
    </row>
    <row r="10043" spans="1:6" x14ac:dyDescent="0.25">
      <c r="A10043" s="6" t="s">
        <v>21298</v>
      </c>
      <c r="B10043" s="6" t="str">
        <f xml:space="preserve"> INDEX('YouTube data'!$A$1:$N$16308,MATCH($A10043,'YouTube data'!$A:$A,0),MATCH('INDEX and MATCH - practice'!B$1,'YouTube data'!$1:$1,0))</f>
        <v>Clash Between CM Chandrababu Naidu And PM Modi | TDP Vs BJP | ABN Telugu</v>
      </c>
      <c r="C10043" s="6" t="str">
        <f xml:space="preserve"> INDEX('YouTube data'!$A$1:$N$16308,MATCH($A10043,'YouTube data'!$A:$A,0),MATCH('INDEX and MATCH - practice'!C$1,'YouTube data'!$1:$1,0))</f>
        <v>News &amp; Politics</v>
      </c>
      <c r="D10043" s="6">
        <f xml:space="preserve"> INDEX('YouTube data'!$A$1:$N$16308,MATCH($A10043,'YouTube data'!$A:$A,0),MATCH('INDEX and MATCH - practice'!D$1,'YouTube data'!$1:$1,0))</f>
        <v>234292</v>
      </c>
      <c r="E10043" s="6" t="b">
        <f xml:space="preserve"> INDEX('YouTube data'!$A$1:$N$16308,MATCH($A10043,'YouTube data'!$A:$A,0),MATCH('INDEX and MATCH - practice'!E$1,'YouTube data'!$1:$1,0))</f>
        <v>1</v>
      </c>
      <c r="F10043">
        <f t="shared" si="156"/>
        <v>234292</v>
      </c>
    </row>
    <row r="10044" spans="1:6" x14ac:dyDescent="0.25">
      <c r="A10044" s="6" t="s">
        <v>21300</v>
      </c>
      <c r="B10044" s="6" t="str">
        <f xml:space="preserve"> INDEX('YouTube data'!$A$1:$N$16308,MATCH($A10044,'YouTube data'!$A:$A,0),MATCH('INDEX and MATCH - practice'!B$1,'YouTube data'!$1:$1,0))</f>
        <v>FilterCopy | Things Women Are Tired Of Hearing | Ft Eisha Chopra &amp; Kriti Vij</v>
      </c>
      <c r="C10044" s="6" t="str">
        <f xml:space="preserve"> INDEX('YouTube data'!$A$1:$N$16308,MATCH($A10044,'YouTube data'!$A:$A,0),MATCH('INDEX and MATCH - practice'!C$1,'YouTube data'!$1:$1,0))</f>
        <v>Comedy</v>
      </c>
      <c r="D10044" s="6">
        <f xml:space="preserve"> INDEX('YouTube data'!$A$1:$N$16308,MATCH($A10044,'YouTube data'!$A:$A,0),MATCH('INDEX and MATCH - practice'!D$1,'YouTube data'!$1:$1,0))</f>
        <v>942139</v>
      </c>
      <c r="E10044" s="6" t="b">
        <f xml:space="preserve"> INDEX('YouTube data'!$A$1:$N$16308,MATCH($A10044,'YouTube data'!$A:$A,0),MATCH('INDEX and MATCH - practice'!E$1,'YouTube data'!$1:$1,0))</f>
        <v>0</v>
      </c>
      <c r="F10044">
        <f t="shared" si="156"/>
        <v>942139</v>
      </c>
    </row>
    <row r="10045" spans="1:6" x14ac:dyDescent="0.25">
      <c r="A10045" s="6" t="s">
        <v>21302</v>
      </c>
      <c r="B10045" s="6" t="str">
        <f xml:space="preserve"> INDEX('YouTube data'!$A$1:$N$16308,MATCH($A10045,'YouTube data'!$A:$A,0),MATCH('INDEX and MATCH - practice'!B$1,'YouTube data'!$1:$1,0))</f>
        <v>पवन सिंह करेंगे ज्योति सिंह से कल बलिया में शादी | Pawan Singh Marriage | Lehren Bhojpuri</v>
      </c>
      <c r="C10045" s="6" t="str">
        <f xml:space="preserve"> INDEX('YouTube data'!$A$1:$N$16308,MATCH($A10045,'YouTube data'!$A:$A,0),MATCH('INDEX and MATCH - practice'!C$1,'YouTube data'!$1:$1,0))</f>
        <v>Entertainment</v>
      </c>
      <c r="D10045" s="6">
        <f xml:space="preserve"> INDEX('YouTube data'!$A$1:$N$16308,MATCH($A10045,'YouTube data'!$A:$A,0),MATCH('INDEX and MATCH - practice'!D$1,'YouTube data'!$1:$1,0))</f>
        <v>1727662</v>
      </c>
      <c r="E10045" s="6" t="b">
        <f xml:space="preserve"> INDEX('YouTube data'!$A$1:$N$16308,MATCH($A10045,'YouTube data'!$A:$A,0),MATCH('INDEX and MATCH - practice'!E$1,'YouTube data'!$1:$1,0))</f>
        <v>0</v>
      </c>
      <c r="F10045">
        <f t="shared" si="156"/>
        <v>1727662</v>
      </c>
    </row>
    <row r="10046" spans="1:6" x14ac:dyDescent="0.25">
      <c r="A10046" s="6" t="s">
        <v>21304</v>
      </c>
      <c r="B10046" s="6" t="str">
        <f xml:space="preserve"> INDEX('YouTube data'!$A$1:$N$16308,MATCH($A10046,'YouTube data'!$A:$A,0),MATCH('INDEX and MATCH - practice'!B$1,'YouTube data'!$1:$1,0))</f>
        <v>నన్ను ఫ్రీగా అనుభవించండి ఎంతసేపైన పరవాలేదు యువతి బాంపర్ ఆఫర్ | Latest News |Mana Telugu |Life Style</v>
      </c>
      <c r="C10046" s="6" t="str">
        <f xml:space="preserve"> INDEX('YouTube data'!$A$1:$N$16308,MATCH($A10046,'YouTube data'!$A:$A,0),MATCH('INDEX and MATCH - practice'!C$1,'YouTube data'!$1:$1,0))</f>
        <v>People &amp; Blogs</v>
      </c>
      <c r="D10046" s="6">
        <f xml:space="preserve"> INDEX('YouTube data'!$A$1:$N$16308,MATCH($A10046,'YouTube data'!$A:$A,0),MATCH('INDEX and MATCH - practice'!D$1,'YouTube data'!$1:$1,0))</f>
        <v>47593</v>
      </c>
      <c r="E10046" s="6" t="b">
        <f xml:space="preserve"> INDEX('YouTube data'!$A$1:$N$16308,MATCH($A10046,'YouTube data'!$A:$A,0),MATCH('INDEX and MATCH - practice'!E$1,'YouTube data'!$1:$1,0))</f>
        <v>1</v>
      </c>
      <c r="F10046">
        <f t="shared" si="156"/>
        <v>47593</v>
      </c>
    </row>
    <row r="10047" spans="1:6" x14ac:dyDescent="0.25">
      <c r="A10047" s="6" t="s">
        <v>21306</v>
      </c>
      <c r="B10047" s="6" t="str">
        <f xml:space="preserve"> INDEX('YouTube data'!$A$1:$N$16308,MATCH($A10047,'YouTube data'!$A:$A,0),MATCH('INDEX and MATCH - practice'!B$1,'YouTube data'!$1:$1,0))</f>
        <v>കല്യാണത്തിന് ഡാൻസ് കളിക്കുന്നതിനിടെ വരൻ കുഴഞ്ഞു വീണ് മരിച്ചു, വീഡിയോ കാണൂ | Oneindia Malayalam</v>
      </c>
      <c r="C10047" s="6" t="str">
        <f xml:space="preserve"> INDEX('YouTube data'!$A$1:$N$16308,MATCH($A10047,'YouTube data'!$A:$A,0),MATCH('INDEX and MATCH - practice'!C$1,'YouTube data'!$1:$1,0))</f>
        <v>News &amp; Politics</v>
      </c>
      <c r="D10047" s="6">
        <f xml:space="preserve"> INDEX('YouTube data'!$A$1:$N$16308,MATCH($A10047,'YouTube data'!$A:$A,0),MATCH('INDEX and MATCH - practice'!D$1,'YouTube data'!$1:$1,0))</f>
        <v>165347</v>
      </c>
      <c r="E10047" s="6" t="b">
        <f xml:space="preserve"> INDEX('YouTube data'!$A$1:$N$16308,MATCH($A10047,'YouTube data'!$A:$A,0),MATCH('INDEX and MATCH - practice'!E$1,'YouTube data'!$1:$1,0))</f>
        <v>0</v>
      </c>
      <c r="F10047">
        <f t="shared" si="156"/>
        <v>165347</v>
      </c>
    </row>
    <row r="10048" spans="1:6" x14ac:dyDescent="0.25">
      <c r="A10048" s="6" t="s">
        <v>21308</v>
      </c>
      <c r="B10048" s="6" t="str">
        <f xml:space="preserve"> INDEX('YouTube data'!$A$1:$N$16308,MATCH($A10048,'YouTube data'!$A:$A,0),MATCH('INDEX and MATCH - practice'!B$1,'YouTube data'!$1:$1,0))</f>
        <v>🔴 [Live] Mansoorwal Bet (Kapurthala) North India Federation Kabaddi Cup  09 Mar 2018</v>
      </c>
      <c r="C10048" s="6" t="str">
        <f xml:space="preserve"> INDEX('YouTube data'!$A$1:$N$16308,MATCH($A10048,'YouTube data'!$A:$A,0),MATCH('INDEX and MATCH - practice'!C$1,'YouTube data'!$1:$1,0))</f>
        <v>Sports</v>
      </c>
      <c r="D10048" s="6">
        <f xml:space="preserve"> INDEX('YouTube data'!$A$1:$N$16308,MATCH($A10048,'YouTube data'!$A:$A,0),MATCH('INDEX and MATCH - practice'!D$1,'YouTube data'!$1:$1,0))</f>
        <v>195377</v>
      </c>
      <c r="E10048" s="6" t="b">
        <f xml:space="preserve"> INDEX('YouTube data'!$A$1:$N$16308,MATCH($A10048,'YouTube data'!$A:$A,0),MATCH('INDEX and MATCH - practice'!E$1,'YouTube data'!$1:$1,0))</f>
        <v>0</v>
      </c>
      <c r="F10048">
        <f t="shared" si="156"/>
        <v>195377</v>
      </c>
    </row>
    <row r="10049" spans="1:6" x14ac:dyDescent="0.25">
      <c r="A10049" s="6" t="s">
        <v>21310</v>
      </c>
      <c r="B10049" s="6" t="str">
        <f xml:space="preserve"> INDEX('YouTube data'!$A$1:$N$16308,MATCH($A10049,'YouTube data'!$A:$A,0),MATCH('INDEX and MATCH - practice'!B$1,'YouTube data'!$1:$1,0))</f>
        <v>உயிரைக் கொடுத்து பாடிய சக்தி , கண் கலங்கிய சிம்பு | Super Singer</v>
      </c>
      <c r="C10049" s="6" t="str">
        <f xml:space="preserve"> INDEX('YouTube data'!$A$1:$N$16308,MATCH($A10049,'YouTube data'!$A:$A,0),MATCH('INDEX and MATCH - practice'!C$1,'YouTube data'!$1:$1,0))</f>
        <v>Entertainment</v>
      </c>
      <c r="D10049" s="6">
        <f xml:space="preserve"> INDEX('YouTube data'!$A$1:$N$16308,MATCH($A10049,'YouTube data'!$A:$A,0),MATCH('INDEX and MATCH - practice'!D$1,'YouTube data'!$1:$1,0))</f>
        <v>358780</v>
      </c>
      <c r="E10049" s="6" t="b">
        <f xml:space="preserve"> INDEX('YouTube data'!$A$1:$N$16308,MATCH($A10049,'YouTube data'!$A:$A,0),MATCH('INDEX and MATCH - practice'!E$1,'YouTube data'!$1:$1,0))</f>
        <v>0</v>
      </c>
      <c r="F10049">
        <f t="shared" si="156"/>
        <v>358780</v>
      </c>
    </row>
    <row r="10050" spans="1:6" x14ac:dyDescent="0.25">
      <c r="A10050" s="6" t="s">
        <v>21312</v>
      </c>
      <c r="B10050" s="6" t="str">
        <f xml:space="preserve"> INDEX('YouTube data'!$A$1:$N$16308,MATCH($A10050,'YouTube data'!$A:$A,0),MATCH('INDEX and MATCH - practice'!B$1,'YouTube data'!$1:$1,0))</f>
        <v>Jabardasth Dorababu Marriage Video | Jabardasth Comedian Dorababu Marriage Video | Filmylooks</v>
      </c>
      <c r="C10050" s="6" t="str">
        <f xml:space="preserve"> INDEX('YouTube data'!$A$1:$N$16308,MATCH($A10050,'YouTube data'!$A:$A,0),MATCH('INDEX and MATCH - practice'!C$1,'YouTube data'!$1:$1,0))</f>
        <v>Entertainment</v>
      </c>
      <c r="D10050" s="6">
        <f xml:space="preserve"> INDEX('YouTube data'!$A$1:$N$16308,MATCH($A10050,'YouTube data'!$A:$A,0),MATCH('INDEX and MATCH - practice'!D$1,'YouTube data'!$1:$1,0))</f>
        <v>280083</v>
      </c>
      <c r="E10050" s="6" t="b">
        <f xml:space="preserve"> INDEX('YouTube data'!$A$1:$N$16308,MATCH($A10050,'YouTube data'!$A:$A,0),MATCH('INDEX and MATCH - practice'!E$1,'YouTube data'!$1:$1,0))</f>
        <v>0</v>
      </c>
      <c r="F10050">
        <f t="shared" si="156"/>
        <v>280083</v>
      </c>
    </row>
    <row r="10051" spans="1:6" x14ac:dyDescent="0.25">
      <c r="A10051" s="6" t="s">
        <v>21314</v>
      </c>
      <c r="B10051" s="6" t="str">
        <f xml:space="preserve"> INDEX('YouTube data'!$A$1:$N$16308,MATCH($A10051,'YouTube data'!$A:$A,0),MATCH('INDEX and MATCH - practice'!B$1,'YouTube data'!$1:$1,0))</f>
        <v>Mother - The neck of the family | Comedy | Dreamz Unlimited</v>
      </c>
      <c r="C10051" s="6" t="str">
        <f xml:space="preserve"> INDEX('YouTube data'!$A$1:$N$16308,MATCH($A10051,'YouTube data'!$A:$A,0),MATCH('INDEX and MATCH - practice'!C$1,'YouTube data'!$1:$1,0))</f>
        <v>Entertainment</v>
      </c>
      <c r="D10051" s="6">
        <f xml:space="preserve"> INDEX('YouTube data'!$A$1:$N$16308,MATCH($A10051,'YouTube data'!$A:$A,0),MATCH('INDEX and MATCH - practice'!D$1,'YouTube data'!$1:$1,0))</f>
        <v>88748</v>
      </c>
      <c r="E10051" s="6" t="b">
        <f xml:space="preserve"> INDEX('YouTube data'!$A$1:$N$16308,MATCH($A10051,'YouTube data'!$A:$A,0),MATCH('INDEX and MATCH - practice'!E$1,'YouTube data'!$1:$1,0))</f>
        <v>0</v>
      </c>
      <c r="F10051">
        <f t="shared" ref="F10051:F10114" si="157" xml:space="preserve"> IF(D10051=0,AVERAGE($D$2:$D$16308),D10051)</f>
        <v>88748</v>
      </c>
    </row>
    <row r="10052" spans="1:6" x14ac:dyDescent="0.25">
      <c r="A10052" s="6" t="s">
        <v>21316</v>
      </c>
      <c r="B10052" s="6" t="str">
        <f xml:space="preserve"> INDEX('YouTube data'!$A$1:$N$16308,MATCH($A10052,'YouTube data'!$A:$A,0),MATCH('INDEX and MATCH - practice'!B$1,'YouTube data'!$1:$1,0))</f>
        <v>9 PM | ETV Telugu | News | 9th March 2018</v>
      </c>
      <c r="C10052" s="6" t="str">
        <f xml:space="preserve"> INDEX('YouTube data'!$A$1:$N$16308,MATCH($A10052,'YouTube data'!$A:$A,0),MATCH('INDEX and MATCH - practice'!C$1,'YouTube data'!$1:$1,0))</f>
        <v>News &amp; Politics</v>
      </c>
      <c r="D10052" s="6">
        <f xml:space="preserve"> INDEX('YouTube data'!$A$1:$N$16308,MATCH($A10052,'YouTube data'!$A:$A,0),MATCH('INDEX and MATCH - practice'!D$1,'YouTube data'!$1:$1,0))</f>
        <v>101688</v>
      </c>
      <c r="E10052" s="6" t="b">
        <f xml:space="preserve"> INDEX('YouTube data'!$A$1:$N$16308,MATCH($A10052,'YouTube data'!$A:$A,0),MATCH('INDEX and MATCH - practice'!E$1,'YouTube data'!$1:$1,0))</f>
        <v>0</v>
      </c>
      <c r="F10052">
        <f t="shared" si="157"/>
        <v>101688</v>
      </c>
    </row>
    <row r="10053" spans="1:6" x14ac:dyDescent="0.25">
      <c r="A10053" s="6" t="s">
        <v>21318</v>
      </c>
      <c r="B10053" s="6" t="str">
        <f xml:space="preserve"> INDEX('YouTube data'!$A$1:$N$16308,MATCH($A10053,'YouTube data'!$A:$A,0),MATCH('INDEX and MATCH - practice'!B$1,'YouTube data'!$1:$1,0))</f>
        <v>Die Trying : The album out now! Blooper Reel | Created by Kenny Sebastian</v>
      </c>
      <c r="C10053" s="6" t="str">
        <f xml:space="preserve"> INDEX('YouTube data'!$A$1:$N$16308,MATCH($A10053,'YouTube data'!$A:$A,0),MATCH('INDEX and MATCH - practice'!C$1,'YouTube data'!$1:$1,0))</f>
        <v>Comedy</v>
      </c>
      <c r="D10053" s="6">
        <f xml:space="preserve"> INDEX('YouTube data'!$A$1:$N$16308,MATCH($A10053,'YouTube data'!$A:$A,0),MATCH('INDEX and MATCH - practice'!D$1,'YouTube data'!$1:$1,0))</f>
        <v>75773</v>
      </c>
      <c r="E10053" s="6" t="b">
        <f xml:space="preserve"> INDEX('YouTube data'!$A$1:$N$16308,MATCH($A10053,'YouTube data'!$A:$A,0),MATCH('INDEX and MATCH - practice'!E$1,'YouTube data'!$1:$1,0))</f>
        <v>0</v>
      </c>
      <c r="F10053">
        <f t="shared" si="157"/>
        <v>75773</v>
      </c>
    </row>
    <row r="10054" spans="1:6" x14ac:dyDescent="0.25">
      <c r="A10054" s="6" t="s">
        <v>21320</v>
      </c>
      <c r="B10054" s="6" t="str">
        <f xml:space="preserve"> INDEX('YouTube data'!$A$1:$N$16308,MATCH($A10054,'YouTube data'!$A:$A,0),MATCH('INDEX and MATCH - practice'!B$1,'YouTube data'!$1:$1,0))</f>
        <v>Yaarudi Nee Mohini - Episode 228 - March 08, 2018 - Best Scene</v>
      </c>
      <c r="C10054" s="6" t="str">
        <f xml:space="preserve"> INDEX('YouTube data'!$A$1:$N$16308,MATCH($A10054,'YouTube data'!$A:$A,0),MATCH('INDEX and MATCH - practice'!C$1,'YouTube data'!$1:$1,0))</f>
        <v>Entertainment</v>
      </c>
      <c r="D10054" s="6">
        <f xml:space="preserve"> INDEX('YouTube data'!$A$1:$N$16308,MATCH($A10054,'YouTube data'!$A:$A,0),MATCH('INDEX and MATCH - practice'!D$1,'YouTube data'!$1:$1,0))</f>
        <v>235365</v>
      </c>
      <c r="E10054" s="6" t="b">
        <f xml:space="preserve"> INDEX('YouTube data'!$A$1:$N$16308,MATCH($A10054,'YouTube data'!$A:$A,0),MATCH('INDEX and MATCH - practice'!E$1,'YouTube data'!$1:$1,0))</f>
        <v>0</v>
      </c>
      <c r="F10054">
        <f t="shared" si="157"/>
        <v>235365</v>
      </c>
    </row>
    <row r="10055" spans="1:6" x14ac:dyDescent="0.25">
      <c r="A10055" s="6" t="s">
        <v>21322</v>
      </c>
      <c r="B10055" s="6" t="str">
        <f xml:space="preserve"> INDEX('YouTube data'!$A$1:$N$16308,MATCH($A10055,'YouTube data'!$A:$A,0),MATCH('INDEX and MATCH - practice'!B$1,'YouTube data'!$1:$1,0))</f>
        <v>Seetha | Flowers | Ep# 284</v>
      </c>
      <c r="C10055" s="6" t="str">
        <f xml:space="preserve"> INDEX('YouTube data'!$A$1:$N$16308,MATCH($A10055,'YouTube data'!$A:$A,0),MATCH('INDEX and MATCH - practice'!C$1,'YouTube data'!$1:$1,0))</f>
        <v>Entertainment</v>
      </c>
      <c r="D10055" s="6">
        <f xml:space="preserve"> INDEX('YouTube data'!$A$1:$N$16308,MATCH($A10055,'YouTube data'!$A:$A,0),MATCH('INDEX and MATCH - practice'!D$1,'YouTube data'!$1:$1,0))</f>
        <v>111007</v>
      </c>
      <c r="E10055" s="6" t="b">
        <f xml:space="preserve"> INDEX('YouTube data'!$A$1:$N$16308,MATCH($A10055,'YouTube data'!$A:$A,0),MATCH('INDEX and MATCH - practice'!E$1,'YouTube data'!$1:$1,0))</f>
        <v>0</v>
      </c>
      <c r="F10055">
        <f t="shared" si="157"/>
        <v>111007</v>
      </c>
    </row>
    <row r="10056" spans="1:6" x14ac:dyDescent="0.25">
      <c r="A10056" s="6" t="s">
        <v>21324</v>
      </c>
      <c r="B10056" s="6" t="str">
        <f xml:space="preserve"> INDEX('YouTube data'!$A$1:$N$16308,MATCH($A10056,'YouTube data'!$A:$A,0),MATCH('INDEX and MATCH - practice'!B$1,'YouTube data'!$1:$1,0))</f>
        <v>UP CM Yogi Adityanath की जनसभा की ये तस्वीरें SP, BSP को टेन्शन देने वाली हैं | Gorakhpur byPolls</v>
      </c>
      <c r="C10056" s="6" t="str">
        <f xml:space="preserve"> INDEX('YouTube data'!$A$1:$N$16308,MATCH($A10056,'YouTube data'!$A:$A,0),MATCH('INDEX and MATCH - practice'!C$1,'YouTube data'!$1:$1,0))</f>
        <v>News &amp; Politics</v>
      </c>
      <c r="D10056" s="6">
        <f xml:space="preserve"> INDEX('YouTube data'!$A$1:$N$16308,MATCH($A10056,'YouTube data'!$A:$A,0),MATCH('INDEX and MATCH - practice'!D$1,'YouTube data'!$1:$1,0))</f>
        <v>303246</v>
      </c>
      <c r="E10056" s="6" t="b">
        <f xml:space="preserve"> INDEX('YouTube data'!$A$1:$N$16308,MATCH($A10056,'YouTube data'!$A:$A,0),MATCH('INDEX and MATCH - practice'!E$1,'YouTube data'!$1:$1,0))</f>
        <v>0</v>
      </c>
      <c r="F10056">
        <f t="shared" si="157"/>
        <v>303246</v>
      </c>
    </row>
    <row r="10057" spans="1:6" x14ac:dyDescent="0.25">
      <c r="A10057" s="6" t="s">
        <v>21326</v>
      </c>
      <c r="B10057" s="6" t="str">
        <f xml:space="preserve"> INDEX('YouTube data'!$A$1:$N$16308,MATCH($A10057,'YouTube data'!$A:$A,0),MATCH('INDEX and MATCH - practice'!B$1,'YouTube data'!$1:$1,0))</f>
        <v>Ishq Mein Marjawan - 8th March 2018 - इश्क़ में मरजावाँ</v>
      </c>
      <c r="C10057" s="6" t="str">
        <f xml:space="preserve"> INDEX('YouTube data'!$A$1:$N$16308,MATCH($A10057,'YouTube data'!$A:$A,0),MATCH('INDEX and MATCH - practice'!C$1,'YouTube data'!$1:$1,0))</f>
        <v>Entertainment</v>
      </c>
      <c r="D10057" s="6">
        <f xml:space="preserve"> INDEX('YouTube data'!$A$1:$N$16308,MATCH($A10057,'YouTube data'!$A:$A,0),MATCH('INDEX and MATCH - practice'!D$1,'YouTube data'!$1:$1,0))</f>
        <v>208566</v>
      </c>
      <c r="E10057" s="6" t="b">
        <f xml:space="preserve"> INDEX('YouTube data'!$A$1:$N$16308,MATCH($A10057,'YouTube data'!$A:$A,0),MATCH('INDEX and MATCH - practice'!E$1,'YouTube data'!$1:$1,0))</f>
        <v>0</v>
      </c>
      <c r="F10057">
        <f t="shared" si="157"/>
        <v>208566</v>
      </c>
    </row>
    <row r="10058" spans="1:6" x14ac:dyDescent="0.25">
      <c r="A10058" s="6" t="s">
        <v>21328</v>
      </c>
      <c r="B10058" s="6" t="str">
        <f xml:space="preserve"> INDEX('YouTube data'!$A$1:$N$16308,MATCH($A10058,'YouTube data'!$A:$A,0),MATCH('INDEX and MATCH - practice'!B$1,'YouTube data'!$1:$1,0))</f>
        <v>Khido Khundi - Official Trailer | Ranjit Bawa, Mandy Takhar, Manav Vij | Rel. 20th Apr | Saga Music</v>
      </c>
      <c r="C10058" s="6" t="str">
        <f xml:space="preserve"> INDEX('YouTube data'!$A$1:$N$16308,MATCH($A10058,'YouTube data'!$A:$A,0),MATCH('INDEX and MATCH - practice'!C$1,'YouTube data'!$1:$1,0))</f>
        <v>Film &amp; Animation</v>
      </c>
      <c r="D10058" s="6">
        <f xml:space="preserve"> INDEX('YouTube data'!$A$1:$N$16308,MATCH($A10058,'YouTube data'!$A:$A,0),MATCH('INDEX and MATCH - practice'!D$1,'YouTube data'!$1:$1,0))</f>
        <v>2546223</v>
      </c>
      <c r="E10058" s="6" t="b">
        <f xml:space="preserve"> INDEX('YouTube data'!$A$1:$N$16308,MATCH($A10058,'YouTube data'!$A:$A,0),MATCH('INDEX and MATCH - practice'!E$1,'YouTube data'!$1:$1,0))</f>
        <v>0</v>
      </c>
      <c r="F10058">
        <f t="shared" si="157"/>
        <v>2546223</v>
      </c>
    </row>
    <row r="10059" spans="1:6" x14ac:dyDescent="0.25">
      <c r="A10059" s="6" t="s">
        <v>21330</v>
      </c>
      <c r="B10059" s="6" t="str">
        <f xml:space="preserve"> INDEX('YouTube data'!$A$1:$N$16308,MATCH($A10059,'YouTube data'!$A:$A,0),MATCH('INDEX and MATCH - practice'!B$1,'YouTube data'!$1:$1,0))</f>
        <v>पुण्यातील आगळीवेगळी प्रेमकहाणी...</v>
      </c>
      <c r="C10059" s="6" t="str">
        <f xml:space="preserve"> INDEX('YouTube data'!$A$1:$N$16308,MATCH($A10059,'YouTube data'!$A:$A,0),MATCH('INDEX and MATCH - practice'!C$1,'YouTube data'!$1:$1,0))</f>
        <v>News &amp; Politics</v>
      </c>
      <c r="D10059" s="6">
        <f xml:space="preserve"> INDEX('YouTube data'!$A$1:$N$16308,MATCH($A10059,'YouTube data'!$A:$A,0),MATCH('INDEX and MATCH - practice'!D$1,'YouTube data'!$1:$1,0))</f>
        <v>586624</v>
      </c>
      <c r="E10059" s="6" t="b">
        <f xml:space="preserve"> INDEX('YouTube data'!$A$1:$N$16308,MATCH($A10059,'YouTube data'!$A:$A,0),MATCH('INDEX and MATCH - practice'!E$1,'YouTube data'!$1:$1,0))</f>
        <v>0</v>
      </c>
      <c r="F10059">
        <f t="shared" si="157"/>
        <v>586624</v>
      </c>
    </row>
    <row r="10060" spans="1:6" x14ac:dyDescent="0.25">
      <c r="A10060" s="6" t="s">
        <v>21332</v>
      </c>
      <c r="B10060" s="6" t="str">
        <f xml:space="preserve"> INDEX('YouTube data'!$A$1:$N$16308,MATCH($A10060,'YouTube data'!$A:$A,0),MATCH('INDEX and MATCH - practice'!B$1,'YouTube data'!$1:$1,0))</f>
        <v>Ritesh Pandey NEW HIT SONG 2018 - पियवा से पहिले-2 - Ritesh Pandey - Bhojpuri Hit Song 2018</v>
      </c>
      <c r="C10060" s="6" t="str">
        <f xml:space="preserve"> INDEX('YouTube data'!$A$1:$N$16308,MATCH($A10060,'YouTube data'!$A:$A,0),MATCH('INDEX and MATCH - practice'!C$1,'YouTube data'!$1:$1,0))</f>
        <v>Music</v>
      </c>
      <c r="D10060" s="6">
        <f xml:space="preserve"> INDEX('YouTube data'!$A$1:$N$16308,MATCH($A10060,'YouTube data'!$A:$A,0),MATCH('INDEX and MATCH - practice'!D$1,'YouTube data'!$1:$1,0))</f>
        <v>417218</v>
      </c>
      <c r="E10060" s="6" t="b">
        <f xml:space="preserve"> INDEX('YouTube data'!$A$1:$N$16308,MATCH($A10060,'YouTube data'!$A:$A,0),MATCH('INDEX and MATCH - practice'!E$1,'YouTube data'!$1:$1,0))</f>
        <v>0</v>
      </c>
      <c r="F10060">
        <f t="shared" si="157"/>
        <v>417218</v>
      </c>
    </row>
    <row r="10061" spans="1:6" x14ac:dyDescent="0.25">
      <c r="A10061" s="6" t="s">
        <v>21334</v>
      </c>
      <c r="B10061" s="6" t="str">
        <f xml:space="preserve"> INDEX('YouTube data'!$A$1:$N$16308,MATCH($A10061,'YouTube data'!$A:$A,0),MATCH('INDEX and MATCH - practice'!B$1,'YouTube data'!$1:$1,0))</f>
        <v>നിങ്ങൾ ഇത് വരെ കാണാത്ത സംഭവങ്ങൾ ഇതിലുണ്ട് | Ninte Nikkahanayum Nalil | Ashkar Perinkary | ENTE KATHA</v>
      </c>
      <c r="C10061" s="6" t="str">
        <f xml:space="preserve"> INDEX('YouTube data'!$A$1:$N$16308,MATCH($A10061,'YouTube data'!$A:$A,0),MATCH('INDEX and MATCH - practice'!C$1,'YouTube data'!$1:$1,0))</f>
        <v>Film &amp; Animation</v>
      </c>
      <c r="D10061" s="6">
        <f xml:space="preserve"> INDEX('YouTube data'!$A$1:$N$16308,MATCH($A10061,'YouTube data'!$A:$A,0),MATCH('INDEX and MATCH - practice'!D$1,'YouTube data'!$1:$1,0))</f>
        <v>134822</v>
      </c>
      <c r="E10061" s="6" t="b">
        <f xml:space="preserve"> INDEX('YouTube data'!$A$1:$N$16308,MATCH($A10061,'YouTube data'!$A:$A,0),MATCH('INDEX and MATCH - practice'!E$1,'YouTube data'!$1:$1,0))</f>
        <v>0</v>
      </c>
      <c r="F10061">
        <f t="shared" si="157"/>
        <v>134822</v>
      </c>
    </row>
    <row r="10062" spans="1:6" x14ac:dyDescent="0.25">
      <c r="A10062" s="6" t="s">
        <v>21336</v>
      </c>
      <c r="B10062" s="6" t="str">
        <f xml:space="preserve"> INDEX('YouTube data'!$A$1:$N$16308,MATCH($A10062,'YouTube data'!$A:$A,0),MATCH('INDEX and MATCH - practice'!B$1,'YouTube data'!$1:$1,0))</f>
        <v>பரபரப்பு கா்ப்பிணி உஷாவை கொன்ற போலீஸ் மருத்துவமனையில் திடீா் அனுமதி ! trichy pregnant lady usha</v>
      </c>
      <c r="C10062" s="6" t="str">
        <f xml:space="preserve"> INDEX('YouTube data'!$A$1:$N$16308,MATCH($A10062,'YouTube data'!$A:$A,0),MATCH('INDEX and MATCH - practice'!C$1,'YouTube data'!$1:$1,0))</f>
        <v>Entertainment</v>
      </c>
      <c r="D10062" s="6">
        <f xml:space="preserve"> INDEX('YouTube data'!$A$1:$N$16308,MATCH($A10062,'YouTube data'!$A:$A,0),MATCH('INDEX and MATCH - practice'!D$1,'YouTube data'!$1:$1,0))</f>
        <v>29891</v>
      </c>
      <c r="E10062" s="6" t="b">
        <f xml:space="preserve"> INDEX('YouTube data'!$A$1:$N$16308,MATCH($A10062,'YouTube data'!$A:$A,0),MATCH('INDEX and MATCH - practice'!E$1,'YouTube data'!$1:$1,0))</f>
        <v>0</v>
      </c>
      <c r="F10062">
        <f t="shared" si="157"/>
        <v>29891</v>
      </c>
    </row>
    <row r="10063" spans="1:6" x14ac:dyDescent="0.25">
      <c r="A10063" s="6" t="s">
        <v>21338</v>
      </c>
      <c r="B10063" s="6" t="str">
        <f xml:space="preserve"> INDEX('YouTube data'!$A$1:$N$16308,MATCH($A10063,'YouTube data'!$A:$A,0),MATCH('INDEX and MATCH - practice'!B$1,'YouTube data'!$1:$1,0))</f>
        <v>Bharya Epi 547 08-03-18 (Download &amp; Watch Full Episode on Hotstar)</v>
      </c>
      <c r="C10063" s="6" t="str">
        <f xml:space="preserve"> INDEX('YouTube data'!$A$1:$N$16308,MATCH($A10063,'YouTube data'!$A:$A,0),MATCH('INDEX and MATCH - practice'!C$1,'YouTube data'!$1:$1,0))</f>
        <v>Entertainment</v>
      </c>
      <c r="D10063" s="6">
        <f xml:space="preserve"> INDEX('YouTube data'!$A$1:$N$16308,MATCH($A10063,'YouTube data'!$A:$A,0),MATCH('INDEX and MATCH - practice'!D$1,'YouTube data'!$1:$1,0))</f>
        <v>143006</v>
      </c>
      <c r="E10063" s="6" t="b">
        <f xml:space="preserve"> INDEX('YouTube data'!$A$1:$N$16308,MATCH($A10063,'YouTube data'!$A:$A,0),MATCH('INDEX and MATCH - practice'!E$1,'YouTube data'!$1:$1,0))</f>
        <v>0</v>
      </c>
      <c r="F10063">
        <f t="shared" si="157"/>
        <v>143006</v>
      </c>
    </row>
    <row r="10064" spans="1:6" x14ac:dyDescent="0.25">
      <c r="A10064" s="6" t="s">
        <v>21340</v>
      </c>
      <c r="B10064" s="6" t="str">
        <f xml:space="preserve"> INDEX('YouTube data'!$A$1:$N$16308,MATCH($A10064,'YouTube data'!$A:$A,0),MATCH('INDEX and MATCH - practice'!B$1,'YouTube data'!$1:$1,0))</f>
        <v>పెళ్లి చేసుకుంటానని పిలిచి హత్య చేసిన ప్రియుడు..! | Yadadri District | TV5 News</v>
      </c>
      <c r="C10064" s="6" t="str">
        <f xml:space="preserve"> INDEX('YouTube data'!$A$1:$N$16308,MATCH($A10064,'YouTube data'!$A:$A,0),MATCH('INDEX and MATCH - practice'!C$1,'YouTube data'!$1:$1,0))</f>
        <v>News &amp; Politics</v>
      </c>
      <c r="D10064" s="6">
        <f xml:space="preserve"> INDEX('YouTube data'!$A$1:$N$16308,MATCH($A10064,'YouTube data'!$A:$A,0),MATCH('INDEX and MATCH - practice'!D$1,'YouTube data'!$1:$1,0))</f>
        <v>406845</v>
      </c>
      <c r="E10064" s="6" t="b">
        <f xml:space="preserve"> INDEX('YouTube data'!$A$1:$N$16308,MATCH($A10064,'YouTube data'!$A:$A,0),MATCH('INDEX and MATCH - practice'!E$1,'YouTube data'!$1:$1,0))</f>
        <v>0</v>
      </c>
      <c r="F10064">
        <f t="shared" si="157"/>
        <v>406845</v>
      </c>
    </row>
    <row r="10065" spans="1:6" x14ac:dyDescent="0.25">
      <c r="A10065" s="6" t="s">
        <v>21342</v>
      </c>
      <c r="B10065" s="6" t="str">
        <f xml:space="preserve"> INDEX('YouTube data'!$A$1:$N$16308,MATCH($A10065,'YouTube data'!$A:$A,0),MATCH('INDEX and MATCH - practice'!B$1,'YouTube data'!$1:$1,0))</f>
        <v>చావు బతుకుల్లో హీరో శ్రీకాంత్ రోడ్డు ప్రమాదంలో ఘోరం జరిగింది || Hero Srikanth met With An Accident</v>
      </c>
      <c r="C10065" s="6" t="str">
        <f xml:space="preserve"> INDEX('YouTube data'!$A$1:$N$16308,MATCH($A10065,'YouTube data'!$A:$A,0),MATCH('INDEX and MATCH - practice'!C$1,'YouTube data'!$1:$1,0))</f>
        <v>People &amp; Blogs</v>
      </c>
      <c r="D10065" s="6">
        <f xml:space="preserve"> INDEX('YouTube data'!$A$1:$N$16308,MATCH($A10065,'YouTube data'!$A:$A,0),MATCH('INDEX and MATCH - practice'!D$1,'YouTube data'!$1:$1,0))</f>
        <v>234023</v>
      </c>
      <c r="E10065" s="6" t="b">
        <f xml:space="preserve"> INDEX('YouTube data'!$A$1:$N$16308,MATCH($A10065,'YouTube data'!$A:$A,0),MATCH('INDEX and MATCH - practice'!E$1,'YouTube data'!$1:$1,0))</f>
        <v>1</v>
      </c>
      <c r="F10065">
        <f t="shared" si="157"/>
        <v>234023</v>
      </c>
    </row>
    <row r="10066" spans="1:6" x14ac:dyDescent="0.25">
      <c r="A10066" s="6" t="s">
        <v>21344</v>
      </c>
      <c r="B10066" s="6" t="str">
        <f xml:space="preserve"> INDEX('YouTube data'!$A$1:$N$16308,MATCH($A10066,'YouTube data'!$A:$A,0),MATCH('INDEX and MATCH - practice'!B$1,'YouTube data'!$1:$1,0))</f>
        <v>Venkayyah Naidu || మోడీ ఆడిరిపడే వార్త… వెంకయ్య రాజీనామా… పైగా మోడీతోనే ఢీ|| 2day 2morrow</v>
      </c>
      <c r="C10066" s="6" t="str">
        <f xml:space="preserve"> INDEX('YouTube data'!$A$1:$N$16308,MATCH($A10066,'YouTube data'!$A:$A,0),MATCH('INDEX and MATCH - practice'!C$1,'YouTube data'!$1:$1,0))</f>
        <v>Entertainment</v>
      </c>
      <c r="D10066" s="6">
        <f xml:space="preserve"> INDEX('YouTube data'!$A$1:$N$16308,MATCH($A10066,'YouTube data'!$A:$A,0),MATCH('INDEX and MATCH - practice'!D$1,'YouTube data'!$1:$1,0))</f>
        <v>208813</v>
      </c>
      <c r="E10066" s="6" t="b">
        <f xml:space="preserve"> INDEX('YouTube data'!$A$1:$N$16308,MATCH($A10066,'YouTube data'!$A:$A,0),MATCH('INDEX and MATCH - practice'!E$1,'YouTube data'!$1:$1,0))</f>
        <v>0</v>
      </c>
      <c r="F10066">
        <f t="shared" si="157"/>
        <v>208813</v>
      </c>
    </row>
    <row r="10067" spans="1:6" x14ac:dyDescent="0.25">
      <c r="A10067" s="6" t="s">
        <v>21346</v>
      </c>
      <c r="B10067" s="6" t="str">
        <f xml:space="preserve"> INDEX('YouTube data'!$A$1:$N$16308,MATCH($A10067,'YouTube data'!$A:$A,0),MATCH('INDEX and MATCH - practice'!B$1,'YouTube data'!$1:$1,0))</f>
        <v>Maida Papad Recipe | मैदा के पापड़ । Steamed Maida Papad Recipe</v>
      </c>
      <c r="C10067" s="6" t="str">
        <f xml:space="preserve"> INDEX('YouTube data'!$A$1:$N$16308,MATCH($A10067,'YouTube data'!$A:$A,0),MATCH('INDEX and MATCH - practice'!C$1,'YouTube data'!$1:$1,0))</f>
        <v>Howto &amp; Style</v>
      </c>
      <c r="D10067" s="6">
        <f xml:space="preserve"> INDEX('YouTube data'!$A$1:$N$16308,MATCH($A10067,'YouTube data'!$A:$A,0),MATCH('INDEX and MATCH - practice'!D$1,'YouTube data'!$1:$1,0))</f>
        <v>105082</v>
      </c>
      <c r="E10067" s="6" t="b">
        <f xml:space="preserve"> INDEX('YouTube data'!$A$1:$N$16308,MATCH($A10067,'YouTube data'!$A:$A,0),MATCH('INDEX and MATCH - practice'!E$1,'YouTube data'!$1:$1,0))</f>
        <v>0</v>
      </c>
      <c r="F10067">
        <f t="shared" si="157"/>
        <v>105082</v>
      </c>
    </row>
    <row r="10068" spans="1:6" x14ac:dyDescent="0.25">
      <c r="A10068" s="6" t="s">
        <v>21348</v>
      </c>
      <c r="B10068" s="6" t="str">
        <f xml:space="preserve"> INDEX('YouTube data'!$A$1:$N$16308,MATCH($A10068,'YouTube data'!$A:$A,0),MATCH('INDEX and MATCH - practice'!B$1,'YouTube data'!$1:$1,0))</f>
        <v>SHREE RAM KATHA || DAY - 2 || 7 to15 MARCH 2018|| || PATNA ||</v>
      </c>
      <c r="C10068" s="6" t="str">
        <f xml:space="preserve"> INDEX('YouTube data'!$A$1:$N$16308,MATCH($A10068,'YouTube data'!$A:$A,0),MATCH('INDEX and MATCH - practice'!C$1,'YouTube data'!$1:$1,0))</f>
        <v>People &amp; Blogs</v>
      </c>
      <c r="D10068" s="6">
        <f xml:space="preserve"> INDEX('YouTube data'!$A$1:$N$16308,MATCH($A10068,'YouTube data'!$A:$A,0),MATCH('INDEX and MATCH - practice'!D$1,'YouTube data'!$1:$1,0))</f>
        <v>76037</v>
      </c>
      <c r="E10068" s="6" t="b">
        <f xml:space="preserve"> INDEX('YouTube data'!$A$1:$N$16308,MATCH($A10068,'YouTube data'!$A:$A,0),MATCH('INDEX and MATCH - practice'!E$1,'YouTube data'!$1:$1,0))</f>
        <v>0</v>
      </c>
      <c r="F10068">
        <f t="shared" si="157"/>
        <v>76037</v>
      </c>
    </row>
    <row r="10069" spans="1:6" x14ac:dyDescent="0.25">
      <c r="A10069" s="6" t="s">
        <v>21350</v>
      </c>
      <c r="B10069" s="6" t="str">
        <f xml:space="preserve"> INDEX('YouTube data'!$A$1:$N$16308,MATCH($A10069,'YouTube data'!$A:$A,0),MATCH('INDEX and MATCH - practice'!B$1,'YouTube data'!$1:$1,0))</f>
        <v>Muddha Mandaram - Episode 1027  - March 9, 2018 - Preview</v>
      </c>
      <c r="C10069" s="6" t="str">
        <f xml:space="preserve"> INDEX('YouTube data'!$A$1:$N$16308,MATCH($A10069,'YouTube data'!$A:$A,0),MATCH('INDEX and MATCH - practice'!C$1,'YouTube data'!$1:$1,0))</f>
        <v>Entertainment</v>
      </c>
      <c r="D10069" s="6">
        <f xml:space="preserve"> INDEX('YouTube data'!$A$1:$N$16308,MATCH($A10069,'YouTube data'!$A:$A,0),MATCH('INDEX and MATCH - practice'!D$1,'YouTube data'!$1:$1,0))</f>
        <v>108801</v>
      </c>
      <c r="E10069" s="6" t="b">
        <f xml:space="preserve"> INDEX('YouTube data'!$A$1:$N$16308,MATCH($A10069,'YouTube data'!$A:$A,0),MATCH('INDEX and MATCH - practice'!E$1,'YouTube data'!$1:$1,0))</f>
        <v>0</v>
      </c>
      <c r="F10069">
        <f t="shared" si="157"/>
        <v>108801</v>
      </c>
    </row>
    <row r="10070" spans="1:6" x14ac:dyDescent="0.25">
      <c r="A10070" s="6" t="s">
        <v>21352</v>
      </c>
      <c r="B10070" s="6" t="str">
        <f xml:space="preserve"> INDEX('YouTube data'!$A$1:$N$16308,MATCH($A10070,'YouTube data'!$A:$A,0),MATCH('INDEX and MATCH - practice'!B$1,'YouTube data'!$1:$1,0))</f>
        <v>MERI AUKAT BADALNE KI ZIDD !</v>
      </c>
      <c r="C10070" s="6" t="str">
        <f xml:space="preserve"> INDEX('YouTube data'!$A$1:$N$16308,MATCH($A10070,'YouTube data'!$A:$A,0),MATCH('INDEX and MATCH - practice'!C$1,'YouTube data'!$1:$1,0))</f>
        <v>People &amp; Blogs</v>
      </c>
      <c r="D10070" s="6">
        <f xml:space="preserve"> INDEX('YouTube data'!$A$1:$N$16308,MATCH($A10070,'YouTube data'!$A:$A,0),MATCH('INDEX and MATCH - practice'!D$1,'YouTube data'!$1:$1,0))</f>
        <v>129294</v>
      </c>
      <c r="E10070" s="6" t="b">
        <f xml:space="preserve"> INDEX('YouTube data'!$A$1:$N$16308,MATCH($A10070,'YouTube data'!$A:$A,0),MATCH('INDEX and MATCH - practice'!E$1,'YouTube data'!$1:$1,0))</f>
        <v>0</v>
      </c>
      <c r="F10070">
        <f t="shared" si="157"/>
        <v>129294</v>
      </c>
    </row>
    <row r="10071" spans="1:6" x14ac:dyDescent="0.25">
      <c r="A10071" s="6" t="s">
        <v>21354</v>
      </c>
      <c r="B10071" s="6" t="str">
        <f xml:space="preserve"> INDEX('YouTube data'!$A$1:$N$16308,MATCH($A10071,'YouTube data'!$A:$A,0),MATCH('INDEX and MATCH - practice'!B$1,'YouTube data'!$1:$1,0))</f>
        <v>Khol De Par Song | Hichki | Rani Mukerji | Arijit Singh | Jasleen Royal | Releasing 23rd March 2018</v>
      </c>
      <c r="C10071" s="6" t="str">
        <f xml:space="preserve"> INDEX('YouTube data'!$A$1:$N$16308,MATCH($A10071,'YouTube data'!$A:$A,0),MATCH('INDEX and MATCH - practice'!C$1,'YouTube data'!$1:$1,0))</f>
        <v>Music</v>
      </c>
      <c r="D10071" s="6">
        <f xml:space="preserve"> INDEX('YouTube data'!$A$1:$N$16308,MATCH($A10071,'YouTube data'!$A:$A,0),MATCH('INDEX and MATCH - practice'!D$1,'YouTube data'!$1:$1,0))</f>
        <v>3358036</v>
      </c>
      <c r="E10071" s="6" t="b">
        <f xml:space="preserve"> INDEX('YouTube data'!$A$1:$N$16308,MATCH($A10071,'YouTube data'!$A:$A,0),MATCH('INDEX and MATCH - practice'!E$1,'YouTube data'!$1:$1,0))</f>
        <v>0</v>
      </c>
      <c r="F10071">
        <f t="shared" si="157"/>
        <v>3358036</v>
      </c>
    </row>
    <row r="10072" spans="1:6" x14ac:dyDescent="0.25">
      <c r="A10072" s="6" t="s">
        <v>21356</v>
      </c>
      <c r="B10072" s="6" t="str">
        <f xml:space="preserve"> INDEX('YouTube data'!$A$1:$N$16308,MATCH($A10072,'YouTube data'!$A:$A,0),MATCH('INDEX and MATCH - practice'!B$1,'YouTube data'!$1:$1,0))</f>
        <v>The Story of Karthik Tiffin Center | Madras Masala Epi 19 | Food Feature | Madras Central</v>
      </c>
      <c r="C10072" s="6" t="str">
        <f xml:space="preserve"> INDEX('YouTube data'!$A$1:$N$16308,MATCH($A10072,'YouTube data'!$A:$A,0),MATCH('INDEX and MATCH - practice'!C$1,'YouTube data'!$1:$1,0))</f>
        <v>Entertainment</v>
      </c>
      <c r="D10072" s="6">
        <f xml:space="preserve"> INDEX('YouTube data'!$A$1:$N$16308,MATCH($A10072,'YouTube data'!$A:$A,0),MATCH('INDEX and MATCH - practice'!D$1,'YouTube data'!$1:$1,0))</f>
        <v>105746</v>
      </c>
      <c r="E10072" s="6" t="b">
        <f xml:space="preserve"> INDEX('YouTube data'!$A$1:$N$16308,MATCH($A10072,'YouTube data'!$A:$A,0),MATCH('INDEX and MATCH - practice'!E$1,'YouTube data'!$1:$1,0))</f>
        <v>0</v>
      </c>
      <c r="F10072">
        <f t="shared" si="157"/>
        <v>105746</v>
      </c>
    </row>
    <row r="10073" spans="1:6" x14ac:dyDescent="0.25">
      <c r="A10073" s="6" t="s">
        <v>21358</v>
      </c>
      <c r="B10073" s="6" t="str">
        <f xml:space="preserve"> INDEX('YouTube data'!$A$1:$N$16308,MATCH($A10073,'YouTube data'!$A:$A,0),MATCH('INDEX and MATCH - practice'!B$1,'YouTube data'!$1:$1,0))</f>
        <v>Mom VS Exam Preparations || Mahathalli</v>
      </c>
      <c r="C10073" s="6" t="str">
        <f xml:space="preserve"> INDEX('YouTube data'!$A$1:$N$16308,MATCH($A10073,'YouTube data'!$A:$A,0),MATCH('INDEX and MATCH - practice'!C$1,'YouTube data'!$1:$1,0))</f>
        <v>Entertainment</v>
      </c>
      <c r="D10073" s="6">
        <f xml:space="preserve"> INDEX('YouTube data'!$A$1:$N$16308,MATCH($A10073,'YouTube data'!$A:$A,0),MATCH('INDEX and MATCH - practice'!D$1,'YouTube data'!$1:$1,0))</f>
        <v>437768</v>
      </c>
      <c r="E10073" s="6" t="b">
        <f xml:space="preserve"> INDEX('YouTube data'!$A$1:$N$16308,MATCH($A10073,'YouTube data'!$A:$A,0),MATCH('INDEX and MATCH - practice'!E$1,'YouTube data'!$1:$1,0))</f>
        <v>0</v>
      </c>
      <c r="F10073">
        <f t="shared" si="157"/>
        <v>437768</v>
      </c>
    </row>
    <row r="10074" spans="1:6" x14ac:dyDescent="0.25">
      <c r="A10074" s="6" t="s">
        <v>21360</v>
      </c>
      <c r="B10074" s="6" t="str">
        <f xml:space="preserve"> INDEX('YouTube data'!$A$1:$N$16308,MATCH($A10074,'YouTube data'!$A:$A,0),MATCH('INDEX and MATCH - practice'!B$1,'YouTube data'!$1:$1,0))</f>
        <v>Trump Scolds Sarah Huckabee Sanders For... Being Honest</v>
      </c>
      <c r="C10074" s="6" t="str">
        <f xml:space="preserve"> INDEX('YouTube data'!$A$1:$N$16308,MATCH($A10074,'YouTube data'!$A:$A,0),MATCH('INDEX and MATCH - practice'!C$1,'YouTube data'!$1:$1,0))</f>
        <v>Entertainment</v>
      </c>
      <c r="D10074" s="6">
        <f xml:space="preserve"> INDEX('YouTube data'!$A$1:$N$16308,MATCH($A10074,'YouTube data'!$A:$A,0),MATCH('INDEX and MATCH - practice'!D$1,'YouTube data'!$1:$1,0))</f>
        <v>1672290</v>
      </c>
      <c r="E10074" s="6" t="b">
        <f xml:space="preserve"> INDEX('YouTube data'!$A$1:$N$16308,MATCH($A10074,'YouTube data'!$A:$A,0),MATCH('INDEX and MATCH - practice'!E$1,'YouTube data'!$1:$1,0))</f>
        <v>0</v>
      </c>
      <c r="F10074">
        <f t="shared" si="157"/>
        <v>1672290</v>
      </c>
    </row>
    <row r="10075" spans="1:6" x14ac:dyDescent="0.25">
      <c r="A10075" s="6" t="s">
        <v>21362</v>
      </c>
      <c r="B10075" s="6" t="str">
        <f xml:space="preserve"> INDEX('YouTube data'!$A$1:$N$16308,MATCH($A10075,'YouTube data'!$A:$A,0),MATCH('INDEX and MATCH - practice'!B$1,'YouTube data'!$1:$1,0))</f>
        <v>World's Longest LEGO Walk | Dude Perfect</v>
      </c>
      <c r="C10075" s="6" t="str">
        <f xml:space="preserve"> INDEX('YouTube data'!$A$1:$N$16308,MATCH($A10075,'YouTube data'!$A:$A,0),MATCH('INDEX and MATCH - practice'!C$1,'YouTube data'!$1:$1,0))</f>
        <v>Sports</v>
      </c>
      <c r="D10075" s="6">
        <f xml:space="preserve"> INDEX('YouTube data'!$A$1:$N$16308,MATCH($A10075,'YouTube data'!$A:$A,0),MATCH('INDEX and MATCH - practice'!D$1,'YouTube data'!$1:$1,0))</f>
        <v>16363949</v>
      </c>
      <c r="E10075" s="6" t="b">
        <f xml:space="preserve"> INDEX('YouTube data'!$A$1:$N$16308,MATCH($A10075,'YouTube data'!$A:$A,0),MATCH('INDEX and MATCH - practice'!E$1,'YouTube data'!$1:$1,0))</f>
        <v>0</v>
      </c>
      <c r="F10075">
        <f t="shared" si="157"/>
        <v>16363949</v>
      </c>
    </row>
    <row r="10076" spans="1:6" x14ac:dyDescent="0.25">
      <c r="A10076" s="6" t="s">
        <v>21364</v>
      </c>
      <c r="B10076" s="6" t="str">
        <f xml:space="preserve"> INDEX('YouTube data'!$A$1:$N$16308,MATCH($A10076,'YouTube data'!$A:$A,0),MATCH('INDEX and MATCH - practice'!B$1,'YouTube data'!$1:$1,0))</f>
        <v>Baaghi 2 Trailer Spoof || Shudh Desi Ending</v>
      </c>
      <c r="C10076" s="6" t="str">
        <f xml:space="preserve"> INDEX('YouTube data'!$A$1:$N$16308,MATCH($A10076,'YouTube data'!$A:$A,0),MATCH('INDEX and MATCH - practice'!C$1,'YouTube data'!$1:$1,0))</f>
        <v>Comedy</v>
      </c>
      <c r="D10076" s="6">
        <f xml:space="preserve"> INDEX('YouTube data'!$A$1:$N$16308,MATCH($A10076,'YouTube data'!$A:$A,0),MATCH('INDEX and MATCH - practice'!D$1,'YouTube data'!$1:$1,0))</f>
        <v>573226</v>
      </c>
      <c r="E10076" s="6" t="b">
        <f xml:space="preserve"> INDEX('YouTube data'!$A$1:$N$16308,MATCH($A10076,'YouTube data'!$A:$A,0),MATCH('INDEX and MATCH - practice'!E$1,'YouTube data'!$1:$1,0))</f>
        <v>0</v>
      </c>
      <c r="F10076">
        <f t="shared" si="157"/>
        <v>573226</v>
      </c>
    </row>
    <row r="10077" spans="1:6" x14ac:dyDescent="0.25">
      <c r="A10077" s="6" t="s">
        <v>21366</v>
      </c>
      <c r="B10077" s="6" t="str">
        <f xml:space="preserve"> INDEX('YouTube data'!$A$1:$N$16308,MATCH($A10077,'YouTube data'!$A:$A,0),MATCH('INDEX and MATCH - practice'!B$1,'YouTube data'!$1:$1,0))</f>
        <v>The Grinch - Official Trailer (HD)</v>
      </c>
      <c r="C10077" s="6" t="str">
        <f xml:space="preserve"> INDEX('YouTube data'!$A$1:$N$16308,MATCH($A10077,'YouTube data'!$A:$A,0),MATCH('INDEX and MATCH - practice'!C$1,'YouTube data'!$1:$1,0))</f>
        <v>Entertainment</v>
      </c>
      <c r="D10077" s="6">
        <f xml:space="preserve"> INDEX('YouTube data'!$A$1:$N$16308,MATCH($A10077,'YouTube data'!$A:$A,0),MATCH('INDEX and MATCH - practice'!D$1,'YouTube data'!$1:$1,0))</f>
        <v>3221044</v>
      </c>
      <c r="E10077" s="6" t="b">
        <f xml:space="preserve"> INDEX('YouTube data'!$A$1:$N$16308,MATCH($A10077,'YouTube data'!$A:$A,0),MATCH('INDEX and MATCH - practice'!E$1,'YouTube data'!$1:$1,0))</f>
        <v>0</v>
      </c>
      <c r="F10077">
        <f t="shared" si="157"/>
        <v>3221044</v>
      </c>
    </row>
    <row r="10078" spans="1:6" x14ac:dyDescent="0.25">
      <c r="A10078" s="6" t="s">
        <v>21369</v>
      </c>
      <c r="B10078" s="6" t="str">
        <f xml:space="preserve"> INDEX('YouTube data'!$A$1:$N$16308,MATCH($A10078,'YouTube data'!$A:$A,0),MATCH('INDEX and MATCH - practice'!B$1,'YouTube data'!$1:$1,0))</f>
        <v>Kiragoorina Gayyaligalu | Kannada Full HD Movie | Women's Day Special Movie | Shwetha Srivathsav</v>
      </c>
      <c r="C10078" s="6" t="str">
        <f xml:space="preserve"> INDEX('YouTube data'!$A$1:$N$16308,MATCH($A10078,'YouTube data'!$A:$A,0),MATCH('INDEX and MATCH - practice'!C$1,'YouTube data'!$1:$1,0))</f>
        <v>Film &amp; Animation</v>
      </c>
      <c r="D10078" s="6">
        <f xml:space="preserve"> INDEX('YouTube data'!$A$1:$N$16308,MATCH($A10078,'YouTube data'!$A:$A,0),MATCH('INDEX and MATCH - practice'!D$1,'YouTube data'!$1:$1,0))</f>
        <v>135294</v>
      </c>
      <c r="E10078" s="6" t="b">
        <f xml:space="preserve"> INDEX('YouTube data'!$A$1:$N$16308,MATCH($A10078,'YouTube data'!$A:$A,0),MATCH('INDEX and MATCH - practice'!E$1,'YouTube data'!$1:$1,0))</f>
        <v>0</v>
      </c>
      <c r="F10078">
        <f t="shared" si="157"/>
        <v>135294</v>
      </c>
    </row>
    <row r="10079" spans="1:6" x14ac:dyDescent="0.25">
      <c r="A10079" s="6" t="s">
        <v>21371</v>
      </c>
      <c r="B10079" s="6" t="str">
        <f xml:space="preserve"> INDEX('YouTube data'!$A$1:$N$16308,MATCH($A10079,'YouTube data'!$A:$A,0),MATCH('INDEX and MATCH - practice'!B$1,'YouTube data'!$1:$1,0))</f>
        <v>Mini Highlights | Quetta Gladiators vs  Karachi Kings | Match 19 | 8 March | HBL PSL 2018</v>
      </c>
      <c r="C10079" s="6" t="str">
        <f xml:space="preserve"> INDEX('YouTube data'!$A$1:$N$16308,MATCH($A10079,'YouTube data'!$A:$A,0),MATCH('INDEX and MATCH - practice'!C$1,'YouTube data'!$1:$1,0))</f>
        <v>Sports</v>
      </c>
      <c r="D10079" s="6">
        <f xml:space="preserve"> INDEX('YouTube data'!$A$1:$N$16308,MATCH($A10079,'YouTube data'!$A:$A,0),MATCH('INDEX and MATCH - practice'!D$1,'YouTube data'!$1:$1,0))</f>
        <v>495802</v>
      </c>
      <c r="E10079" s="6" t="b">
        <f xml:space="preserve"> INDEX('YouTube data'!$A$1:$N$16308,MATCH($A10079,'YouTube data'!$A:$A,0),MATCH('INDEX and MATCH - practice'!E$1,'YouTube data'!$1:$1,0))</f>
        <v>0</v>
      </c>
      <c r="F10079">
        <f t="shared" si="157"/>
        <v>495802</v>
      </c>
    </row>
    <row r="10080" spans="1:6" x14ac:dyDescent="0.25">
      <c r="A10080" s="6" t="s">
        <v>21373</v>
      </c>
      <c r="B10080" s="6" t="str">
        <f xml:space="preserve"> INDEX('YouTube data'!$A$1:$N$16308,MATCH($A10080,'YouTube data'!$A:$A,0),MATCH('INDEX and MATCH - practice'!B$1,'YouTube data'!$1:$1,0))</f>
        <v>உஷாவின் கணவர் கண்ணீர் பேட்டி | திருவெறும்பூர் கர்ப்பிணி பெண் உயிரிழந்த விவகாரம் | FULL INTERVIEW</v>
      </c>
      <c r="C10080" s="6" t="str">
        <f xml:space="preserve"> INDEX('YouTube data'!$A$1:$N$16308,MATCH($A10080,'YouTube data'!$A:$A,0),MATCH('INDEX and MATCH - practice'!C$1,'YouTube data'!$1:$1,0))</f>
        <v>News &amp; Politics</v>
      </c>
      <c r="D10080" s="6">
        <f xml:space="preserve"> INDEX('YouTube data'!$A$1:$N$16308,MATCH($A10080,'YouTube data'!$A:$A,0),MATCH('INDEX and MATCH - practice'!D$1,'YouTube data'!$1:$1,0))</f>
        <v>60040</v>
      </c>
      <c r="E10080" s="6" t="b">
        <f xml:space="preserve"> INDEX('YouTube data'!$A$1:$N$16308,MATCH($A10080,'YouTube data'!$A:$A,0),MATCH('INDEX and MATCH - practice'!E$1,'YouTube data'!$1:$1,0))</f>
        <v>0</v>
      </c>
      <c r="F10080">
        <f t="shared" si="157"/>
        <v>60040</v>
      </c>
    </row>
    <row r="10081" spans="1:6" x14ac:dyDescent="0.25">
      <c r="A10081" s="6" t="s">
        <v>21375</v>
      </c>
      <c r="B10081" s="6" t="str">
        <f xml:space="preserve"> INDEX('YouTube data'!$A$1:$N$16308,MATCH($A10081,'YouTube data'!$A:$A,0),MATCH('INDEX and MATCH - practice'!B$1,'YouTube data'!$1:$1,0))</f>
        <v>OFFICIAL : Vada Chennai First Look | Dhanush, Andrea, Aishwarya Rajesh | Vetrimaaran</v>
      </c>
      <c r="C10081" s="6" t="str">
        <f xml:space="preserve"> INDEX('YouTube data'!$A$1:$N$16308,MATCH($A10081,'YouTube data'!$A:$A,0),MATCH('INDEX and MATCH - practice'!C$1,'YouTube data'!$1:$1,0))</f>
        <v>Entertainment</v>
      </c>
      <c r="D10081" s="6">
        <f xml:space="preserve"> INDEX('YouTube data'!$A$1:$N$16308,MATCH($A10081,'YouTube data'!$A:$A,0),MATCH('INDEX and MATCH - practice'!D$1,'YouTube data'!$1:$1,0))</f>
        <v>211057</v>
      </c>
      <c r="E10081" s="6" t="b">
        <f xml:space="preserve"> INDEX('YouTube data'!$A$1:$N$16308,MATCH($A10081,'YouTube data'!$A:$A,0),MATCH('INDEX and MATCH - practice'!E$1,'YouTube data'!$1:$1,0))</f>
        <v>0</v>
      </c>
      <c r="F10081">
        <f t="shared" si="157"/>
        <v>211057</v>
      </c>
    </row>
    <row r="10082" spans="1:6" x14ac:dyDescent="0.25">
      <c r="A10082" s="6" t="s">
        <v>21377</v>
      </c>
      <c r="B10082" s="6" t="str">
        <f xml:space="preserve"> INDEX('YouTube data'!$A$1:$N$16308,MATCH($A10082,'YouTube data'!$A:$A,0),MATCH('INDEX and MATCH - practice'!B$1,'YouTube data'!$1:$1,0))</f>
        <v>തേച്ചിട്ടു പോയ പെണ്ണ് അസൂയപ്പെടും വിധം ജീവിക്കുക, അതും അവളെക്കാൾ നല്ല ഒരു പെണ്ണിന്റെ കൂടെ !!</v>
      </c>
      <c r="C10082" s="6" t="str">
        <f xml:space="preserve"> INDEX('YouTube data'!$A$1:$N$16308,MATCH($A10082,'YouTube data'!$A:$A,0),MATCH('INDEX and MATCH - practice'!C$1,'YouTube data'!$1:$1,0))</f>
        <v>Film &amp; Animation</v>
      </c>
      <c r="D10082" s="6">
        <f xml:space="preserve"> INDEX('YouTube data'!$A$1:$N$16308,MATCH($A10082,'YouTube data'!$A:$A,0),MATCH('INDEX and MATCH - practice'!D$1,'YouTube data'!$1:$1,0))</f>
        <v>420425</v>
      </c>
      <c r="E10082" s="6" t="b">
        <f xml:space="preserve"> INDEX('YouTube data'!$A$1:$N$16308,MATCH($A10082,'YouTube data'!$A:$A,0),MATCH('INDEX and MATCH - practice'!E$1,'YouTube data'!$1:$1,0))</f>
        <v>0</v>
      </c>
      <c r="F10082">
        <f t="shared" si="157"/>
        <v>420425</v>
      </c>
    </row>
    <row r="10083" spans="1:6" x14ac:dyDescent="0.25">
      <c r="A10083" s="6" t="s">
        <v>21379</v>
      </c>
      <c r="B10083" s="6" t="str">
        <f xml:space="preserve"> INDEX('YouTube data'!$A$1:$N$16308,MATCH($A10083,'YouTube data'!$A:$A,0),MATCH('INDEX and MATCH - practice'!B$1,'YouTube data'!$1:$1,0))</f>
        <v>സർജറി  ലാലേട്ടന് പണികിട്ടിയോ | mohanlal odiyan new look |</v>
      </c>
      <c r="C10083" s="6" t="str">
        <f xml:space="preserve"> INDEX('YouTube data'!$A$1:$N$16308,MATCH($A10083,'YouTube data'!$A:$A,0),MATCH('INDEX and MATCH - practice'!C$1,'YouTube data'!$1:$1,0))</f>
        <v>Entertainment</v>
      </c>
      <c r="D10083" s="6">
        <f xml:space="preserve"> INDEX('YouTube data'!$A$1:$N$16308,MATCH($A10083,'YouTube data'!$A:$A,0),MATCH('INDEX and MATCH - practice'!D$1,'YouTube data'!$1:$1,0))</f>
        <v>19317</v>
      </c>
      <c r="E10083" s="6" t="b">
        <f xml:space="preserve"> INDEX('YouTube data'!$A$1:$N$16308,MATCH($A10083,'YouTube data'!$A:$A,0),MATCH('INDEX and MATCH - practice'!E$1,'YouTube data'!$1:$1,0))</f>
        <v>0</v>
      </c>
      <c r="F10083">
        <f t="shared" si="157"/>
        <v>19317</v>
      </c>
    </row>
    <row r="10084" spans="1:6" x14ac:dyDescent="0.25">
      <c r="A10084" s="6" t="s">
        <v>21381</v>
      </c>
      <c r="B10084" s="6" t="str">
        <f xml:space="preserve"> INDEX('YouTube data'!$A$1:$N$16308,MATCH($A10084,'YouTube data'!$A:$A,0),MATCH('INDEX and MATCH - practice'!B$1,'YouTube data'!$1:$1,0))</f>
        <v>OUR CULTURE (Mark Angel Comedy) (Episode 150)</v>
      </c>
      <c r="C10084" s="6" t="str">
        <f xml:space="preserve"> INDEX('YouTube data'!$A$1:$N$16308,MATCH($A10084,'YouTube data'!$A:$A,0),MATCH('INDEX and MATCH - practice'!C$1,'YouTube data'!$1:$1,0))</f>
        <v>Entertainment</v>
      </c>
      <c r="D10084" s="6">
        <f xml:space="preserve"> INDEX('YouTube data'!$A$1:$N$16308,MATCH($A10084,'YouTube data'!$A:$A,0),MATCH('INDEX and MATCH - practice'!D$1,'YouTube data'!$1:$1,0))</f>
        <v>348967</v>
      </c>
      <c r="E10084" s="6" t="b">
        <f xml:space="preserve"> INDEX('YouTube data'!$A$1:$N$16308,MATCH($A10084,'YouTube data'!$A:$A,0),MATCH('INDEX and MATCH - practice'!E$1,'YouTube data'!$1:$1,0))</f>
        <v>0</v>
      </c>
      <c r="F10084">
        <f t="shared" si="157"/>
        <v>348967</v>
      </c>
    </row>
    <row r="10085" spans="1:6" x14ac:dyDescent="0.25">
      <c r="A10085" s="6" t="s">
        <v>21383</v>
      </c>
      <c r="B10085" s="6" t="str">
        <f xml:space="preserve"> INDEX('YouTube data'!$A$1:$N$16308,MATCH($A10085,'YouTube data'!$A:$A,0),MATCH('INDEX and MATCH - practice'!B$1,'YouTube data'!$1:$1,0))</f>
        <v>ਭਰਾ ਦੀ ਮੌਤ ਨੇ ਤੋੜੀ ਵਡਾਲੀ ਭਰਾਵਾਂ ਦੀ ਸੂਫ਼ੀ ਜੋੜੀ,Ustad Pyar Lal wadali paased away</v>
      </c>
      <c r="C10085" s="6" t="str">
        <f xml:space="preserve"> INDEX('YouTube data'!$A$1:$N$16308,MATCH($A10085,'YouTube data'!$A:$A,0),MATCH('INDEX and MATCH - practice'!C$1,'YouTube data'!$1:$1,0))</f>
        <v>News &amp; Politics</v>
      </c>
      <c r="D10085" s="6">
        <f xml:space="preserve"> INDEX('YouTube data'!$A$1:$N$16308,MATCH($A10085,'YouTube data'!$A:$A,0),MATCH('INDEX and MATCH - practice'!D$1,'YouTube data'!$1:$1,0))</f>
        <v>40892</v>
      </c>
      <c r="E10085" s="6" t="b">
        <f xml:space="preserve"> INDEX('YouTube data'!$A$1:$N$16308,MATCH($A10085,'YouTube data'!$A:$A,0),MATCH('INDEX and MATCH - practice'!E$1,'YouTube data'!$1:$1,0))</f>
        <v>0</v>
      </c>
      <c r="F10085">
        <f t="shared" si="157"/>
        <v>40892</v>
      </c>
    </row>
    <row r="10086" spans="1:6" x14ac:dyDescent="0.25">
      <c r="A10086" s="6" t="s">
        <v>21385</v>
      </c>
      <c r="B10086" s="6" t="str">
        <f xml:space="preserve"> INDEX('YouTube data'!$A$1:$N$16308,MATCH($A10086,'YouTube data'!$A:$A,0),MATCH('INDEX and MATCH - practice'!B$1,'YouTube data'!$1:$1,0))</f>
        <v>తండ్రి, మేనబావలతో కలిసి భార్గవిని హత్య చేసిన నరేందర్ || పోలీసుల దర్యాప్తు ముమ్మరం || NTV</v>
      </c>
      <c r="C10086" s="6" t="str">
        <f xml:space="preserve"> INDEX('YouTube data'!$A$1:$N$16308,MATCH($A10086,'YouTube data'!$A:$A,0),MATCH('INDEX and MATCH - practice'!C$1,'YouTube data'!$1:$1,0))</f>
        <v>News &amp; Politics</v>
      </c>
      <c r="D10086" s="6">
        <f xml:space="preserve"> INDEX('YouTube data'!$A$1:$N$16308,MATCH($A10086,'YouTube data'!$A:$A,0),MATCH('INDEX and MATCH - practice'!D$1,'YouTube data'!$1:$1,0))</f>
        <v>218103</v>
      </c>
      <c r="E10086" s="6" t="b">
        <f xml:space="preserve"> INDEX('YouTube data'!$A$1:$N$16308,MATCH($A10086,'YouTube data'!$A:$A,0),MATCH('INDEX and MATCH - practice'!E$1,'YouTube data'!$1:$1,0))</f>
        <v>0</v>
      </c>
      <c r="F10086">
        <f t="shared" si="157"/>
        <v>218103</v>
      </c>
    </row>
    <row r="10087" spans="1:6" x14ac:dyDescent="0.25">
      <c r="A10087" s="6" t="s">
        <v>21387</v>
      </c>
      <c r="B10087" s="6" t="str">
        <f xml:space="preserve"> INDEX('YouTube data'!$A$1:$N$16308,MATCH($A10087,'YouTube data'!$A:$A,0),MATCH('INDEX and MATCH - practice'!B$1,'YouTube data'!$1:$1,0))</f>
        <v>Chennai,K.K.nagar Girl killed in college:கே.கே.நகரில் கல்லூரி மாணவி அஸ்வினி வெட்டிகொலை|SunNews</v>
      </c>
      <c r="C10087" s="6" t="str">
        <f xml:space="preserve"> INDEX('YouTube data'!$A$1:$N$16308,MATCH($A10087,'YouTube data'!$A:$A,0),MATCH('INDEX and MATCH - practice'!C$1,'YouTube data'!$1:$1,0))</f>
        <v>News &amp; Politics</v>
      </c>
      <c r="D10087" s="6">
        <f xml:space="preserve"> INDEX('YouTube data'!$A$1:$N$16308,MATCH($A10087,'YouTube data'!$A:$A,0),MATCH('INDEX and MATCH - practice'!D$1,'YouTube data'!$1:$1,0))</f>
        <v>50145</v>
      </c>
      <c r="E10087" s="6" t="b">
        <f xml:space="preserve"> INDEX('YouTube data'!$A$1:$N$16308,MATCH($A10087,'YouTube data'!$A:$A,0),MATCH('INDEX and MATCH - practice'!E$1,'YouTube data'!$1:$1,0))</f>
        <v>0</v>
      </c>
      <c r="F10087">
        <f t="shared" si="157"/>
        <v>50145</v>
      </c>
    </row>
    <row r="10088" spans="1:6" x14ac:dyDescent="0.25">
      <c r="A10088" s="6" t="s">
        <v>21389</v>
      </c>
      <c r="B10088" s="6" t="str">
        <f xml:space="preserve"> INDEX('YouTube data'!$A$1:$N$16308,MATCH($A10088,'YouTube data'!$A:$A,0),MATCH('INDEX and MATCH - practice'!B$1,'YouTube data'!$1:$1,0))</f>
        <v>ख़ुशी से चिल्ला उठे लोग जब मोदी ने माणिक सरकार को कोने में ले जाकर समझाया.</v>
      </c>
      <c r="C10088" s="6" t="str">
        <f xml:space="preserve"> INDEX('YouTube data'!$A$1:$N$16308,MATCH($A10088,'YouTube data'!$A:$A,0),MATCH('INDEX and MATCH - practice'!C$1,'YouTube data'!$1:$1,0))</f>
        <v>News &amp; Politics</v>
      </c>
      <c r="D10088" s="6">
        <f xml:space="preserve"> INDEX('YouTube data'!$A$1:$N$16308,MATCH($A10088,'YouTube data'!$A:$A,0),MATCH('INDEX and MATCH - practice'!D$1,'YouTube data'!$1:$1,0))</f>
        <v>253026</v>
      </c>
      <c r="E10088" s="6" t="b">
        <f xml:space="preserve"> INDEX('YouTube data'!$A$1:$N$16308,MATCH($A10088,'YouTube data'!$A:$A,0),MATCH('INDEX and MATCH - practice'!E$1,'YouTube data'!$1:$1,0))</f>
        <v>0</v>
      </c>
      <c r="F10088">
        <f t="shared" si="157"/>
        <v>253026</v>
      </c>
    </row>
    <row r="10089" spans="1:6" x14ac:dyDescent="0.25">
      <c r="A10089" s="6" t="s">
        <v>21391</v>
      </c>
      <c r="B10089" s="6" t="str">
        <f xml:space="preserve"> INDEX('YouTube data'!$A$1:$N$16308,MATCH($A10089,'YouTube data'!$A:$A,0),MATCH('INDEX and MATCH - practice'!B$1,'YouTube data'!$1:$1,0))</f>
        <v>Endi Raa Ee Janala Gola Song Lyrical | Needi Naadi Oke Katha Songs | Sree Vishnu | Satna Titus</v>
      </c>
      <c r="C10089" s="6" t="str">
        <f xml:space="preserve"> INDEX('YouTube data'!$A$1:$N$16308,MATCH($A10089,'YouTube data'!$A:$A,0),MATCH('INDEX and MATCH - practice'!C$1,'YouTube data'!$1:$1,0))</f>
        <v>Music</v>
      </c>
      <c r="D10089" s="6">
        <f xml:space="preserve"> INDEX('YouTube data'!$A$1:$N$16308,MATCH($A10089,'YouTube data'!$A:$A,0),MATCH('INDEX and MATCH - practice'!D$1,'YouTube data'!$1:$1,0))</f>
        <v>116828</v>
      </c>
      <c r="E10089" s="6" t="b">
        <f xml:space="preserve"> INDEX('YouTube data'!$A$1:$N$16308,MATCH($A10089,'YouTube data'!$A:$A,0),MATCH('INDEX and MATCH - practice'!E$1,'YouTube data'!$1:$1,0))</f>
        <v>0</v>
      </c>
      <c r="F10089">
        <f t="shared" si="157"/>
        <v>116828</v>
      </c>
    </row>
    <row r="10090" spans="1:6" x14ac:dyDescent="0.25">
      <c r="A10090" s="6" t="s">
        <v>21393</v>
      </c>
      <c r="B10090" s="6" t="str">
        <f xml:space="preserve"> INDEX('YouTube data'!$A$1:$N$16308,MATCH($A10090,'YouTube data'!$A:$A,0),MATCH('INDEX and MATCH - practice'!B$1,'YouTube data'!$1:$1,0))</f>
        <v>Sapna Chaudhary का सबसे धासु Show | जो कभी देखा नहीं होगा | Maina Haryanvi</v>
      </c>
      <c r="C10090" s="6" t="str">
        <f xml:space="preserve"> INDEX('YouTube data'!$A$1:$N$16308,MATCH($A10090,'YouTube data'!$A:$A,0),MATCH('INDEX and MATCH - practice'!C$1,'YouTube data'!$1:$1,0))</f>
        <v>Entertainment</v>
      </c>
      <c r="D10090" s="6">
        <f xml:space="preserve"> INDEX('YouTube data'!$A$1:$N$16308,MATCH($A10090,'YouTube data'!$A:$A,0),MATCH('INDEX and MATCH - practice'!D$1,'YouTube data'!$1:$1,0))</f>
        <v>96126</v>
      </c>
      <c r="E10090" s="6" t="b">
        <f xml:space="preserve"> INDEX('YouTube data'!$A$1:$N$16308,MATCH($A10090,'YouTube data'!$A:$A,0),MATCH('INDEX and MATCH - practice'!E$1,'YouTube data'!$1:$1,0))</f>
        <v>0</v>
      </c>
      <c r="F10090">
        <f t="shared" si="157"/>
        <v>96126</v>
      </c>
    </row>
    <row r="10091" spans="1:6" x14ac:dyDescent="0.25">
      <c r="A10091" s="6" t="s">
        <v>21395</v>
      </c>
      <c r="B10091" s="6" t="str">
        <f xml:space="preserve"> INDEX('YouTube data'!$A$1:$N$16308,MATCH($A10091,'YouTube data'!$A:$A,0),MATCH('INDEX and MATCH - practice'!B$1,'YouTube data'!$1:$1,0))</f>
        <v>Bramhagantu - Episode 219  - March 9, 2018 - Preview</v>
      </c>
      <c r="C10091" s="6" t="str">
        <f xml:space="preserve"> INDEX('YouTube data'!$A$1:$N$16308,MATCH($A10091,'YouTube data'!$A:$A,0),MATCH('INDEX and MATCH - practice'!C$1,'YouTube data'!$1:$1,0))</f>
        <v>Entertainment</v>
      </c>
      <c r="D10091" s="6">
        <f xml:space="preserve"> INDEX('YouTube data'!$A$1:$N$16308,MATCH($A10091,'YouTube data'!$A:$A,0),MATCH('INDEX and MATCH - practice'!D$1,'YouTube data'!$1:$1,0))</f>
        <v>21463</v>
      </c>
      <c r="E10091" s="6" t="b">
        <f xml:space="preserve"> INDEX('YouTube data'!$A$1:$N$16308,MATCH($A10091,'YouTube data'!$A:$A,0),MATCH('INDEX and MATCH - practice'!E$1,'YouTube data'!$1:$1,0))</f>
        <v>0</v>
      </c>
      <c r="F10091">
        <f t="shared" si="157"/>
        <v>21463</v>
      </c>
    </row>
    <row r="10092" spans="1:6" x14ac:dyDescent="0.25">
      <c r="A10092" s="6" t="s">
        <v>21397</v>
      </c>
      <c r="B10092" s="6" t="str">
        <f xml:space="preserve"> INDEX('YouTube data'!$A$1:$N$16308,MATCH($A10092,'YouTube data'!$A:$A,0),MATCH('INDEX and MATCH - practice'!B$1,'YouTube data'!$1:$1,0))</f>
        <v>ఈ మిశ్రమాన్ని  పొట్టపైన రాస్తే 5 రోజుల్లో పొట్ట చక్కగా తగ్గిపోతుంది || Homemade fat Burn Cream</v>
      </c>
      <c r="C10092" s="6" t="str">
        <f xml:space="preserve"> INDEX('YouTube data'!$A$1:$N$16308,MATCH($A10092,'YouTube data'!$A:$A,0),MATCH('INDEX and MATCH - practice'!C$1,'YouTube data'!$1:$1,0))</f>
        <v>Howto &amp; Style</v>
      </c>
      <c r="D10092" s="6">
        <f xml:space="preserve"> INDEX('YouTube data'!$A$1:$N$16308,MATCH($A10092,'YouTube data'!$A:$A,0),MATCH('INDEX and MATCH - practice'!D$1,'YouTube data'!$1:$1,0))</f>
        <v>442830</v>
      </c>
      <c r="E10092" s="6" t="b">
        <f xml:space="preserve"> INDEX('YouTube data'!$A$1:$N$16308,MATCH($A10092,'YouTube data'!$A:$A,0),MATCH('INDEX and MATCH - practice'!E$1,'YouTube data'!$1:$1,0))</f>
        <v>0</v>
      </c>
      <c r="F10092">
        <f t="shared" si="157"/>
        <v>442830</v>
      </c>
    </row>
    <row r="10093" spans="1:6" x14ac:dyDescent="0.25">
      <c r="A10093" s="6" t="s">
        <v>21399</v>
      </c>
      <c r="B10093" s="6" t="str">
        <f xml:space="preserve"> INDEX('YouTube data'!$A$1:$N$16308,MATCH($A10093,'YouTube data'!$A:$A,0),MATCH('INDEX and MATCH - practice'!B$1,'YouTube data'!$1:$1,0))</f>
        <v>Sar Faad dunga -Bakchodi Ki Hadd - ep 26 - TST</v>
      </c>
      <c r="C10093" s="6" t="str">
        <f xml:space="preserve"> INDEX('YouTube data'!$A$1:$N$16308,MATCH($A10093,'YouTube data'!$A:$A,0),MATCH('INDEX and MATCH - practice'!C$1,'YouTube data'!$1:$1,0))</f>
        <v>Comedy</v>
      </c>
      <c r="D10093" s="6">
        <f xml:space="preserve"> INDEX('YouTube data'!$A$1:$N$16308,MATCH($A10093,'YouTube data'!$A:$A,0),MATCH('INDEX and MATCH - practice'!D$1,'YouTube data'!$1:$1,0))</f>
        <v>608063</v>
      </c>
      <c r="E10093" s="6" t="b">
        <f xml:space="preserve"> INDEX('YouTube data'!$A$1:$N$16308,MATCH($A10093,'YouTube data'!$A:$A,0),MATCH('INDEX and MATCH - practice'!E$1,'YouTube data'!$1:$1,0))</f>
        <v>0</v>
      </c>
      <c r="F10093">
        <f t="shared" si="157"/>
        <v>608063</v>
      </c>
    </row>
    <row r="10094" spans="1:6" x14ac:dyDescent="0.25">
      <c r="A10094" s="6" t="s">
        <v>21401</v>
      </c>
      <c r="B10094" s="6" t="str">
        <f xml:space="preserve"> INDEX('YouTube data'!$A$1:$N$16308,MATCH($A10094,'YouTube data'!$A:$A,0),MATCH('INDEX and MATCH - practice'!B$1,'YouTube data'!$1:$1,0))</f>
        <v>Boney Kapoor gets EMOTIONAL after receiving GIFT from Tina Ambani ! | FilmiBeat</v>
      </c>
      <c r="C10094" s="6" t="str">
        <f xml:space="preserve"> INDEX('YouTube data'!$A$1:$N$16308,MATCH($A10094,'YouTube data'!$A:$A,0),MATCH('INDEX and MATCH - practice'!C$1,'YouTube data'!$1:$1,0))</f>
        <v>Entertainment</v>
      </c>
      <c r="D10094" s="6">
        <f xml:space="preserve"> INDEX('YouTube data'!$A$1:$N$16308,MATCH($A10094,'YouTube data'!$A:$A,0),MATCH('INDEX and MATCH - practice'!D$1,'YouTube data'!$1:$1,0))</f>
        <v>137465</v>
      </c>
      <c r="E10094" s="6" t="b">
        <f xml:space="preserve"> INDEX('YouTube data'!$A$1:$N$16308,MATCH($A10094,'YouTube data'!$A:$A,0),MATCH('INDEX and MATCH - practice'!E$1,'YouTube data'!$1:$1,0))</f>
        <v>0</v>
      </c>
      <c r="F10094">
        <f t="shared" si="157"/>
        <v>137465</v>
      </c>
    </row>
    <row r="10095" spans="1:6" x14ac:dyDescent="0.25">
      <c r="A10095" s="6" t="s">
        <v>21403</v>
      </c>
      <c r="B10095" s="6" t="str">
        <f xml:space="preserve"> INDEX('YouTube data'!$A$1:$N$16308,MATCH($A10095,'YouTube data'!$A:$A,0),MATCH('INDEX and MATCH - practice'!B$1,'YouTube data'!$1:$1,0))</f>
        <v>पवन सिंह की शादी के बाद घर प्रवेश। Pawan Singh Marriage Pb News</v>
      </c>
      <c r="C10095" s="6" t="str">
        <f xml:space="preserve"> INDEX('YouTube data'!$A$1:$N$16308,MATCH($A10095,'YouTube data'!$A:$A,0),MATCH('INDEX and MATCH - practice'!C$1,'YouTube data'!$1:$1,0))</f>
        <v>News &amp; Politics</v>
      </c>
      <c r="D10095" s="6">
        <f xml:space="preserve"> INDEX('YouTube data'!$A$1:$N$16308,MATCH($A10095,'YouTube data'!$A:$A,0),MATCH('INDEX and MATCH - practice'!D$1,'YouTube data'!$1:$1,0))</f>
        <v>169527</v>
      </c>
      <c r="E10095" s="6" t="b">
        <f xml:space="preserve"> INDEX('YouTube data'!$A$1:$N$16308,MATCH($A10095,'YouTube data'!$A:$A,0),MATCH('INDEX and MATCH - practice'!E$1,'YouTube data'!$1:$1,0))</f>
        <v>0</v>
      </c>
      <c r="F10095">
        <f t="shared" si="157"/>
        <v>169527</v>
      </c>
    </row>
    <row r="10096" spans="1:6" x14ac:dyDescent="0.25">
      <c r="A10096" s="6" t="s">
        <v>21405</v>
      </c>
      <c r="B10096" s="6" t="str">
        <f xml:space="preserve"> INDEX('YouTube data'!$A$1:$N$16308,MATCH($A10096,'YouTube data'!$A:$A,0),MATCH('INDEX and MATCH - practice'!B$1,'YouTube data'!$1:$1,0))</f>
        <v>CURRENT AFFAIRS | THE HINDU | 9th March 2018 | SBI CLERK, UPSC,IBPS, RAILWAYS, CPO,SSC,CDS,IB</v>
      </c>
      <c r="C10096" s="6" t="str">
        <f xml:space="preserve"> INDEX('YouTube data'!$A$1:$N$16308,MATCH($A10096,'YouTube data'!$A:$A,0),MATCH('INDEX and MATCH - practice'!C$1,'YouTube data'!$1:$1,0))</f>
        <v>Education</v>
      </c>
      <c r="D10096" s="6">
        <f xml:space="preserve"> INDEX('YouTube data'!$A$1:$N$16308,MATCH($A10096,'YouTube data'!$A:$A,0),MATCH('INDEX and MATCH - practice'!D$1,'YouTube data'!$1:$1,0))</f>
        <v>30236</v>
      </c>
      <c r="E10096" s="6" t="b">
        <f xml:space="preserve"> INDEX('YouTube data'!$A$1:$N$16308,MATCH($A10096,'YouTube data'!$A:$A,0),MATCH('INDEX and MATCH - practice'!E$1,'YouTube data'!$1:$1,0))</f>
        <v>0</v>
      </c>
      <c r="F10096">
        <f t="shared" si="157"/>
        <v>30236</v>
      </c>
    </row>
    <row r="10097" spans="1:6" x14ac:dyDescent="0.25">
      <c r="A10097" s="6" t="s">
        <v>21407</v>
      </c>
      <c r="B10097" s="6" t="str">
        <f xml:space="preserve"> INDEX('YouTube data'!$A$1:$N$16308,MATCH($A10097,'YouTube data'!$A:$A,0),MATCH('INDEX and MATCH - practice'!B$1,'YouTube data'!$1:$1,0))</f>
        <v>Saat Bhai Champa - Episode 87 - March 8, 2018 - Best Scene</v>
      </c>
      <c r="C10097" s="6" t="str">
        <f xml:space="preserve"> INDEX('YouTube data'!$A$1:$N$16308,MATCH($A10097,'YouTube data'!$A:$A,0),MATCH('INDEX and MATCH - practice'!C$1,'YouTube data'!$1:$1,0))</f>
        <v>Entertainment</v>
      </c>
      <c r="D10097" s="6">
        <f xml:space="preserve"> INDEX('YouTube data'!$A$1:$N$16308,MATCH($A10097,'YouTube data'!$A:$A,0),MATCH('INDEX and MATCH - practice'!D$1,'YouTube data'!$1:$1,0))</f>
        <v>298945</v>
      </c>
      <c r="E10097" s="6" t="b">
        <f xml:space="preserve"> INDEX('YouTube data'!$A$1:$N$16308,MATCH($A10097,'YouTube data'!$A:$A,0),MATCH('INDEX and MATCH - practice'!E$1,'YouTube data'!$1:$1,0))</f>
        <v>0</v>
      </c>
      <c r="F10097">
        <f t="shared" si="157"/>
        <v>298945</v>
      </c>
    </row>
    <row r="10098" spans="1:6" x14ac:dyDescent="0.25">
      <c r="A10098" s="6" t="s">
        <v>21409</v>
      </c>
      <c r="B10098" s="6" t="str">
        <f xml:space="preserve"> INDEX('YouTube data'!$A$1:$N$16308,MATCH($A10098,'YouTube data'!$A:$A,0),MATCH('INDEX and MATCH - practice'!B$1,'YouTube data'!$1:$1,0))</f>
        <v>Lakshmi Naik and Sundar Gowda First Reaction After Coming Out of Police Station</v>
      </c>
      <c r="C10098" s="6" t="str">
        <f xml:space="preserve"> INDEX('YouTube data'!$A$1:$N$16308,MATCH($A10098,'YouTube data'!$A:$A,0),MATCH('INDEX and MATCH - practice'!C$1,'YouTube data'!$1:$1,0))</f>
        <v>News &amp; Politics</v>
      </c>
      <c r="D10098" s="6">
        <f xml:space="preserve"> INDEX('YouTube data'!$A$1:$N$16308,MATCH($A10098,'YouTube data'!$A:$A,0),MATCH('INDEX and MATCH - practice'!D$1,'YouTube data'!$1:$1,0))</f>
        <v>41554</v>
      </c>
      <c r="E10098" s="6" t="b">
        <f xml:space="preserve"> INDEX('YouTube data'!$A$1:$N$16308,MATCH($A10098,'YouTube data'!$A:$A,0),MATCH('INDEX and MATCH - practice'!E$1,'YouTube data'!$1:$1,0))</f>
        <v>0</v>
      </c>
      <c r="F10098">
        <f t="shared" si="157"/>
        <v>41554</v>
      </c>
    </row>
    <row r="10099" spans="1:6" x14ac:dyDescent="0.25">
      <c r="A10099" s="6" t="s">
        <v>21411</v>
      </c>
      <c r="B10099" s="6" t="str">
        <f xml:space="preserve"> INDEX('YouTube data'!$A$1:$N$16308,MATCH($A10099,'YouTube data'!$A:$A,0),MATCH('INDEX and MATCH - practice'!B$1,'YouTube data'!$1:$1,0))</f>
        <v>Heartbeat Full Movie - 2018 Telugu Full Movies - Dhruvva, Venba - Bhavani HD Movies</v>
      </c>
      <c r="C10099" s="6" t="str">
        <f xml:space="preserve"> INDEX('YouTube data'!$A$1:$N$16308,MATCH($A10099,'YouTube data'!$A:$A,0),MATCH('INDEX and MATCH - practice'!C$1,'YouTube data'!$1:$1,0))</f>
        <v>Entertainment</v>
      </c>
      <c r="D10099" s="6">
        <f xml:space="preserve"> INDEX('YouTube data'!$A$1:$N$16308,MATCH($A10099,'YouTube data'!$A:$A,0),MATCH('INDEX and MATCH - practice'!D$1,'YouTube data'!$1:$1,0))</f>
        <v>333683</v>
      </c>
      <c r="E10099" s="6" t="b">
        <f xml:space="preserve"> INDEX('YouTube data'!$A$1:$N$16308,MATCH($A10099,'YouTube data'!$A:$A,0),MATCH('INDEX and MATCH - practice'!E$1,'YouTube data'!$1:$1,0))</f>
        <v>0</v>
      </c>
      <c r="F10099">
        <f t="shared" si="157"/>
        <v>333683</v>
      </c>
    </row>
    <row r="10100" spans="1:6" x14ac:dyDescent="0.25">
      <c r="A10100" s="6" t="s">
        <v>21413</v>
      </c>
      <c r="B10100" s="6" t="str">
        <f xml:space="preserve"> INDEX('YouTube data'!$A$1:$N$16308,MATCH($A10100,'YouTube data'!$A:$A,0),MATCH('INDEX and MATCH - practice'!B$1,'YouTube data'!$1:$1,0))</f>
        <v>Mogalirekulu | 8th Mar 2018 | Gemini TV</v>
      </c>
      <c r="C10100" s="6" t="str">
        <f xml:space="preserve"> INDEX('YouTube data'!$A$1:$N$16308,MATCH($A10100,'YouTube data'!$A:$A,0),MATCH('INDEX and MATCH - practice'!C$1,'YouTube data'!$1:$1,0))</f>
        <v>Entertainment</v>
      </c>
      <c r="D10100" s="6">
        <f xml:space="preserve"> INDEX('YouTube data'!$A$1:$N$16308,MATCH($A10100,'YouTube data'!$A:$A,0),MATCH('INDEX and MATCH - practice'!D$1,'YouTube data'!$1:$1,0))</f>
        <v>76311</v>
      </c>
      <c r="E10100" s="6" t="b">
        <f xml:space="preserve"> INDEX('YouTube data'!$A$1:$N$16308,MATCH($A10100,'YouTube data'!$A:$A,0),MATCH('INDEX and MATCH - practice'!E$1,'YouTube data'!$1:$1,0))</f>
        <v>0</v>
      </c>
      <c r="F10100">
        <f t="shared" si="157"/>
        <v>76311</v>
      </c>
    </row>
    <row r="10101" spans="1:6" x14ac:dyDescent="0.25">
      <c r="A10101" s="6" t="s">
        <v>21415</v>
      </c>
      <c r="B10101" s="6" t="str">
        <f xml:space="preserve"> INDEX('YouTube data'!$A$1:$N$16308,MATCH($A10101,'YouTube data'!$A:$A,0),MATCH('INDEX and MATCH - practice'!B$1,'YouTube data'!$1:$1,0))</f>
        <v>मुंबई : पतंगराव कदम यांना माजी मुख्यमंत्री पृथ्वीराज चव्हाण यांच्याकडून श्रद्धांजली</v>
      </c>
      <c r="C10101" s="6" t="str">
        <f xml:space="preserve"> INDEX('YouTube data'!$A$1:$N$16308,MATCH($A10101,'YouTube data'!$A:$A,0),MATCH('INDEX and MATCH - practice'!C$1,'YouTube data'!$1:$1,0))</f>
        <v>News &amp; Politics</v>
      </c>
      <c r="D10101" s="6">
        <f xml:space="preserve"> INDEX('YouTube data'!$A$1:$N$16308,MATCH($A10101,'YouTube data'!$A:$A,0),MATCH('INDEX and MATCH - practice'!D$1,'YouTube data'!$1:$1,0))</f>
        <v>23313</v>
      </c>
      <c r="E10101" s="6" t="b">
        <f xml:space="preserve"> INDEX('YouTube data'!$A$1:$N$16308,MATCH($A10101,'YouTube data'!$A:$A,0),MATCH('INDEX and MATCH - practice'!E$1,'YouTube data'!$1:$1,0))</f>
        <v>0</v>
      </c>
      <c r="F10101">
        <f t="shared" si="157"/>
        <v>23313</v>
      </c>
    </row>
    <row r="10102" spans="1:6" x14ac:dyDescent="0.25">
      <c r="A10102" s="6" t="s">
        <v>21417</v>
      </c>
      <c r="B10102" s="6" t="str">
        <f xml:space="preserve"> INDEX('YouTube data'!$A$1:$N$16308,MATCH($A10102,'YouTube data'!$A:$A,0),MATCH('INDEX and MATCH - practice'!B$1,'YouTube data'!$1:$1,0))</f>
        <v>Current Affairs Live At 7:00 am | 09th March 2018 | करंट अफेयर्स लाइव | All Competitive Exams</v>
      </c>
      <c r="C10102" s="6" t="str">
        <f xml:space="preserve"> INDEX('YouTube data'!$A$1:$N$16308,MATCH($A10102,'YouTube data'!$A:$A,0),MATCH('INDEX and MATCH - practice'!C$1,'YouTube data'!$1:$1,0))</f>
        <v>Education</v>
      </c>
      <c r="D10102" s="6">
        <f xml:space="preserve"> INDEX('YouTube data'!$A$1:$N$16308,MATCH($A10102,'YouTube data'!$A:$A,0),MATCH('INDEX and MATCH - practice'!D$1,'YouTube data'!$1:$1,0))</f>
        <v>31386</v>
      </c>
      <c r="E10102" s="6" t="b">
        <f xml:space="preserve"> INDEX('YouTube data'!$A$1:$N$16308,MATCH($A10102,'YouTube data'!$A:$A,0),MATCH('INDEX and MATCH - practice'!E$1,'YouTube data'!$1:$1,0))</f>
        <v>0</v>
      </c>
      <c r="F10102">
        <f t="shared" si="157"/>
        <v>31386</v>
      </c>
    </row>
    <row r="10103" spans="1:6" x14ac:dyDescent="0.25">
      <c r="A10103" s="6" t="s">
        <v>21419</v>
      </c>
      <c r="B10103" s="6" t="str">
        <f xml:space="preserve"> INDEX('YouTube data'!$A$1:$N$16308,MATCH($A10103,'YouTube data'!$A:$A,0),MATCH('INDEX and MATCH - practice'!B$1,'YouTube data'!$1:$1,0))</f>
        <v>Gavthi - Official Movie Trailer | Shrikanth Patil &amp; Yogita Chavan | Releasing on 30th March</v>
      </c>
      <c r="C10103" s="6" t="str">
        <f xml:space="preserve"> INDEX('YouTube data'!$A$1:$N$16308,MATCH($A10103,'YouTube data'!$A:$A,0),MATCH('INDEX and MATCH - practice'!C$1,'YouTube data'!$1:$1,0))</f>
        <v>Music</v>
      </c>
      <c r="D10103" s="6">
        <f xml:space="preserve"> INDEX('YouTube data'!$A$1:$N$16308,MATCH($A10103,'YouTube data'!$A:$A,0),MATCH('INDEX and MATCH - practice'!D$1,'YouTube data'!$1:$1,0))</f>
        <v>695785</v>
      </c>
      <c r="E10103" s="6" t="b">
        <f xml:space="preserve"> INDEX('YouTube data'!$A$1:$N$16308,MATCH($A10103,'YouTube data'!$A:$A,0),MATCH('INDEX and MATCH - practice'!E$1,'YouTube data'!$1:$1,0))</f>
        <v>0</v>
      </c>
      <c r="F10103">
        <f t="shared" si="157"/>
        <v>695785</v>
      </c>
    </row>
    <row r="10104" spans="1:6" x14ac:dyDescent="0.25">
      <c r="A10104" s="6" t="s">
        <v>21421</v>
      </c>
      <c r="B10104" s="6" t="str">
        <f xml:space="preserve"> INDEX('YouTube data'!$A$1:$N$16308,MATCH($A10104,'YouTube data'!$A:$A,0),MATCH('INDEX and MATCH - practice'!B$1,'YouTube data'!$1:$1,0))</f>
        <v>Parthiban Daughter Keerthana and Akshay Wedding Function</v>
      </c>
      <c r="C10104" s="6" t="str">
        <f xml:space="preserve"> INDEX('YouTube data'!$A$1:$N$16308,MATCH($A10104,'YouTube data'!$A:$A,0),MATCH('INDEX and MATCH - practice'!C$1,'YouTube data'!$1:$1,0))</f>
        <v>Entertainment</v>
      </c>
      <c r="D10104" s="6">
        <f xml:space="preserve"> INDEX('YouTube data'!$A$1:$N$16308,MATCH($A10104,'YouTube data'!$A:$A,0),MATCH('INDEX and MATCH - practice'!D$1,'YouTube data'!$1:$1,0))</f>
        <v>735197</v>
      </c>
      <c r="E10104" s="6" t="b">
        <f xml:space="preserve"> INDEX('YouTube data'!$A$1:$N$16308,MATCH($A10104,'YouTube data'!$A:$A,0),MATCH('INDEX and MATCH - practice'!E$1,'YouTube data'!$1:$1,0))</f>
        <v>0</v>
      </c>
      <c r="F10104">
        <f t="shared" si="157"/>
        <v>735197</v>
      </c>
    </row>
    <row r="10105" spans="1:6" x14ac:dyDescent="0.25">
      <c r="A10105" s="6" t="s">
        <v>21423</v>
      </c>
      <c r="B10105" s="6" t="str">
        <f xml:space="preserve"> INDEX('YouTube data'!$A$1:$N$16308,MATCH($A10105,'YouTube data'!$A:$A,0),MATCH('INDEX and MATCH - practice'!B$1,'YouTube data'!$1:$1,0))</f>
        <v>నన్నునిరాకరించిన సందర్భంలోనే ఇలా చేశాను | Narender Arrest | Bhargavi Case | 10TV #Trending</v>
      </c>
      <c r="C10105" s="6" t="str">
        <f xml:space="preserve"> INDEX('YouTube data'!$A$1:$N$16308,MATCH($A10105,'YouTube data'!$A:$A,0),MATCH('INDEX and MATCH - practice'!C$1,'YouTube data'!$1:$1,0))</f>
        <v>News &amp; Politics</v>
      </c>
      <c r="D10105" s="6">
        <f xml:space="preserve"> INDEX('YouTube data'!$A$1:$N$16308,MATCH($A10105,'YouTube data'!$A:$A,0),MATCH('INDEX and MATCH - practice'!D$1,'YouTube data'!$1:$1,0))</f>
        <v>133459</v>
      </c>
      <c r="E10105" s="6" t="b">
        <f xml:space="preserve"> INDEX('YouTube data'!$A$1:$N$16308,MATCH($A10105,'YouTube data'!$A:$A,0),MATCH('INDEX and MATCH - practice'!E$1,'YouTube data'!$1:$1,0))</f>
        <v>0</v>
      </c>
      <c r="F10105">
        <f t="shared" si="157"/>
        <v>133459</v>
      </c>
    </row>
    <row r="10106" spans="1:6" x14ac:dyDescent="0.25">
      <c r="A10106" s="6" t="s">
        <v>21425</v>
      </c>
      <c r="B10106" s="6" t="str">
        <f xml:space="preserve"> INDEX('YouTube data'!$A$1:$N$16308,MATCH($A10106,'YouTube data'!$A:$A,0),MATCH('INDEX and MATCH - practice'!B$1,'YouTube data'!$1:$1,0))</f>
        <v>ദുൽഖറിന്റെ മകൾ ആദ്യമായി വണ്ടിയോടിച്ചു ആഹ്ളാദഭരിതം,മമ്മുട്ടി,സുറുമി | Dulquer daughter riding car</v>
      </c>
      <c r="C10106" s="6" t="str">
        <f xml:space="preserve"> INDEX('YouTube data'!$A$1:$N$16308,MATCH($A10106,'YouTube data'!$A:$A,0),MATCH('INDEX and MATCH - practice'!C$1,'YouTube data'!$1:$1,0))</f>
        <v>Entertainment</v>
      </c>
      <c r="D10106" s="6">
        <f xml:space="preserve"> INDEX('YouTube data'!$A$1:$N$16308,MATCH($A10106,'YouTube data'!$A:$A,0),MATCH('INDEX and MATCH - practice'!D$1,'YouTube data'!$1:$1,0))</f>
        <v>41364</v>
      </c>
      <c r="E10106" s="6" t="b">
        <f xml:space="preserve"> INDEX('YouTube data'!$A$1:$N$16308,MATCH($A10106,'YouTube data'!$A:$A,0),MATCH('INDEX and MATCH - practice'!E$1,'YouTube data'!$1:$1,0))</f>
        <v>0</v>
      </c>
      <c r="F10106">
        <f t="shared" si="157"/>
        <v>41364</v>
      </c>
    </row>
    <row r="10107" spans="1:6" x14ac:dyDescent="0.25">
      <c r="A10107" s="6" t="s">
        <v>21427</v>
      </c>
      <c r="B10107" s="6" t="str">
        <f xml:space="preserve"> INDEX('YouTube data'!$A$1:$N$16308,MATCH($A10107,'YouTube data'!$A:$A,0),MATCH('INDEX and MATCH - practice'!B$1,'YouTube data'!$1:$1,0))</f>
        <v>निरहू ने पाद पाद के किआ माहौल खराब || HD 2018 || Bhojpuri Scene 2018 ||</v>
      </c>
      <c r="C10107" s="6" t="str">
        <f xml:space="preserve"> INDEX('YouTube data'!$A$1:$N$16308,MATCH($A10107,'YouTube data'!$A:$A,0),MATCH('INDEX and MATCH - practice'!C$1,'YouTube data'!$1:$1,0))</f>
        <v>Film &amp; Animation</v>
      </c>
      <c r="D10107" s="6">
        <f xml:space="preserve"> INDEX('YouTube data'!$A$1:$N$16308,MATCH($A10107,'YouTube data'!$A:$A,0),MATCH('INDEX and MATCH - practice'!D$1,'YouTube data'!$1:$1,0))</f>
        <v>154108</v>
      </c>
      <c r="E10107" s="6" t="b">
        <f xml:space="preserve"> INDEX('YouTube data'!$A$1:$N$16308,MATCH($A10107,'YouTube data'!$A:$A,0),MATCH('INDEX and MATCH - practice'!E$1,'YouTube data'!$1:$1,0))</f>
        <v>0</v>
      </c>
      <c r="F10107">
        <f t="shared" si="157"/>
        <v>154108</v>
      </c>
    </row>
    <row r="10108" spans="1:6" x14ac:dyDescent="0.25">
      <c r="A10108" s="6" t="s">
        <v>21429</v>
      </c>
      <c r="B10108" s="6" t="str">
        <f xml:space="preserve"> INDEX('YouTube data'!$A$1:$N$16308,MATCH($A10108,'YouTube data'!$A:$A,0),MATCH('INDEX and MATCH - practice'!B$1,'YouTube data'!$1:$1,0))</f>
        <v>EVERY BROTHER AND SISTER IN THIS WORLD - | Elvish Yadav |</v>
      </c>
      <c r="C10108" s="6" t="str">
        <f xml:space="preserve"> INDEX('YouTube data'!$A$1:$N$16308,MATCH($A10108,'YouTube data'!$A:$A,0),MATCH('INDEX and MATCH - practice'!C$1,'YouTube data'!$1:$1,0))</f>
        <v>Comedy</v>
      </c>
      <c r="D10108" s="6">
        <f xml:space="preserve"> INDEX('YouTube data'!$A$1:$N$16308,MATCH($A10108,'YouTube data'!$A:$A,0),MATCH('INDEX and MATCH - practice'!D$1,'YouTube data'!$1:$1,0))</f>
        <v>1223718</v>
      </c>
      <c r="E10108" s="6" t="b">
        <f xml:space="preserve"> INDEX('YouTube data'!$A$1:$N$16308,MATCH($A10108,'YouTube data'!$A:$A,0),MATCH('INDEX and MATCH - practice'!E$1,'YouTube data'!$1:$1,0))</f>
        <v>0</v>
      </c>
      <c r="F10108">
        <f t="shared" si="157"/>
        <v>1223718</v>
      </c>
    </row>
    <row r="10109" spans="1:6" x14ac:dyDescent="0.25">
      <c r="A10109" s="6" t="s">
        <v>21431</v>
      </c>
      <c r="B10109" s="6" t="str">
        <f xml:space="preserve"> INDEX('YouTube data'!$A$1:$N$16308,MATCH($A10109,'YouTube data'!$A:$A,0),MATCH('INDEX and MATCH - practice'!B$1,'YouTube data'!$1:$1,0))</f>
        <v>शादी के बाद पवन सिंह का पहला इंटरव्यू | Pawan Singh -Akshara Singh Interview | Bindaas Bhojpuriya</v>
      </c>
      <c r="C10109" s="6" t="str">
        <f xml:space="preserve"> INDEX('YouTube data'!$A$1:$N$16308,MATCH($A10109,'YouTube data'!$A:$A,0),MATCH('INDEX and MATCH - practice'!C$1,'YouTube data'!$1:$1,0))</f>
        <v>Entertainment</v>
      </c>
      <c r="D10109" s="6">
        <f xml:space="preserve"> INDEX('YouTube data'!$A$1:$N$16308,MATCH($A10109,'YouTube data'!$A:$A,0),MATCH('INDEX and MATCH - practice'!D$1,'YouTube data'!$1:$1,0))</f>
        <v>549907</v>
      </c>
      <c r="E10109" s="6" t="b">
        <f xml:space="preserve"> INDEX('YouTube data'!$A$1:$N$16308,MATCH($A10109,'YouTube data'!$A:$A,0),MATCH('INDEX and MATCH - practice'!E$1,'YouTube data'!$1:$1,0))</f>
        <v>0</v>
      </c>
      <c r="F10109">
        <f t="shared" si="157"/>
        <v>549907</v>
      </c>
    </row>
    <row r="10110" spans="1:6" x14ac:dyDescent="0.25">
      <c r="A10110" s="6" t="s">
        <v>21433</v>
      </c>
      <c r="B10110" s="6" t="str">
        <f xml:space="preserve"> INDEX('YouTube data'!$A$1:$N$16308,MATCH($A10110,'YouTube data'!$A:$A,0),MATCH('INDEX and MATCH - practice'!B$1,'YouTube data'!$1:$1,0))</f>
        <v>Priyamanaval Episode 959, 09/03/18</v>
      </c>
      <c r="C10110" s="6" t="str">
        <f xml:space="preserve"> INDEX('YouTube data'!$A$1:$N$16308,MATCH($A10110,'YouTube data'!$A:$A,0),MATCH('INDEX and MATCH - practice'!C$1,'YouTube data'!$1:$1,0))</f>
        <v>Entertainment</v>
      </c>
      <c r="D10110" s="6">
        <f xml:space="preserve"> INDEX('YouTube data'!$A$1:$N$16308,MATCH($A10110,'YouTube data'!$A:$A,0),MATCH('INDEX and MATCH - practice'!D$1,'YouTube data'!$1:$1,0))</f>
        <v>937832</v>
      </c>
      <c r="E10110" s="6" t="b">
        <f xml:space="preserve"> INDEX('YouTube data'!$A$1:$N$16308,MATCH($A10110,'YouTube data'!$A:$A,0),MATCH('INDEX and MATCH - practice'!E$1,'YouTube data'!$1:$1,0))</f>
        <v>0</v>
      </c>
      <c r="F10110">
        <f t="shared" si="157"/>
        <v>937832</v>
      </c>
    </row>
    <row r="10111" spans="1:6" x14ac:dyDescent="0.25">
      <c r="A10111" s="6" t="s">
        <v>21435</v>
      </c>
      <c r="B10111" s="6" t="str">
        <f xml:space="preserve"> INDEX('YouTube data'!$A$1:$N$16308,MATCH($A10111,'YouTube data'!$A:$A,0),MATCH('INDEX and MATCH - practice'!B$1,'YouTube data'!$1:$1,0))</f>
        <v>Extra Jabardasth | 16th March 2018 | Extra Jabardasth Latest Promo | Rashmi,Sudigali Sudheer</v>
      </c>
      <c r="C10111" s="6" t="str">
        <f xml:space="preserve"> INDEX('YouTube data'!$A$1:$N$16308,MATCH($A10111,'YouTube data'!$A:$A,0),MATCH('INDEX and MATCH - practice'!C$1,'YouTube data'!$1:$1,0))</f>
        <v>Entertainment</v>
      </c>
      <c r="D10111" s="6">
        <f xml:space="preserve"> INDEX('YouTube data'!$A$1:$N$16308,MATCH($A10111,'YouTube data'!$A:$A,0),MATCH('INDEX and MATCH - practice'!D$1,'YouTube data'!$1:$1,0))</f>
        <v>1389193</v>
      </c>
      <c r="E10111" s="6" t="b">
        <f xml:space="preserve"> INDEX('YouTube data'!$A$1:$N$16308,MATCH($A10111,'YouTube data'!$A:$A,0),MATCH('INDEX and MATCH - practice'!E$1,'YouTube data'!$1:$1,0))</f>
        <v>0</v>
      </c>
      <c r="F10111">
        <f t="shared" si="157"/>
        <v>1389193</v>
      </c>
    </row>
    <row r="10112" spans="1:6" x14ac:dyDescent="0.25">
      <c r="A10112" s="6" t="s">
        <v>21437</v>
      </c>
      <c r="B10112" s="6" t="str">
        <f xml:space="preserve"> INDEX('YouTube data'!$A$1:$N$16308,MATCH($A10112,'YouTube data'!$A:$A,0),MATCH('INDEX and MATCH - practice'!B$1,'YouTube data'!$1:$1,0))</f>
        <v>If Iconic Bollywood Characters Were Women feat. Huma Qureshi | Girliyapa</v>
      </c>
      <c r="C10112" s="6" t="str">
        <f xml:space="preserve"> INDEX('YouTube data'!$A$1:$N$16308,MATCH($A10112,'YouTube data'!$A:$A,0),MATCH('INDEX and MATCH - practice'!C$1,'YouTube data'!$1:$1,0))</f>
        <v>People &amp; Blogs</v>
      </c>
      <c r="D10112" s="6">
        <f xml:space="preserve"> INDEX('YouTube data'!$A$1:$N$16308,MATCH($A10112,'YouTube data'!$A:$A,0),MATCH('INDEX and MATCH - practice'!D$1,'YouTube data'!$1:$1,0))</f>
        <v>1247884</v>
      </c>
      <c r="E10112" s="6" t="b">
        <f xml:space="preserve"> INDEX('YouTube data'!$A$1:$N$16308,MATCH($A10112,'YouTube data'!$A:$A,0),MATCH('INDEX and MATCH - practice'!E$1,'YouTube data'!$1:$1,0))</f>
        <v>0</v>
      </c>
      <c r="F10112">
        <f t="shared" si="157"/>
        <v>1247884</v>
      </c>
    </row>
    <row r="10113" spans="1:6" x14ac:dyDescent="0.25">
      <c r="A10113" s="6" t="s">
        <v>21439</v>
      </c>
      <c r="B10113" s="6" t="str">
        <f xml:space="preserve"> INDEX('YouTube data'!$A$1:$N$16308,MATCH($A10113,'YouTube data'!$A:$A,0),MATCH('INDEX and MATCH - practice'!B$1,'YouTube data'!$1:$1,0))</f>
        <v>Patas | 9th March 2018 | Full Episode 709 | ETV Plus</v>
      </c>
      <c r="C10113" s="6" t="str">
        <f xml:space="preserve"> INDEX('YouTube data'!$A$1:$N$16308,MATCH($A10113,'YouTube data'!$A:$A,0),MATCH('INDEX and MATCH - practice'!C$1,'YouTube data'!$1:$1,0))</f>
        <v>Comedy</v>
      </c>
      <c r="D10113" s="6">
        <f xml:space="preserve"> INDEX('YouTube data'!$A$1:$N$16308,MATCH($A10113,'YouTube data'!$A:$A,0),MATCH('INDEX and MATCH - practice'!D$1,'YouTube data'!$1:$1,0))</f>
        <v>134068</v>
      </c>
      <c r="E10113" s="6" t="b">
        <f xml:space="preserve"> INDEX('YouTube data'!$A$1:$N$16308,MATCH($A10113,'YouTube data'!$A:$A,0),MATCH('INDEX and MATCH - practice'!E$1,'YouTube data'!$1:$1,0))</f>
        <v>0</v>
      </c>
      <c r="F10113">
        <f t="shared" si="157"/>
        <v>134068</v>
      </c>
    </row>
    <row r="10114" spans="1:6" x14ac:dyDescent="0.25">
      <c r="A10114" s="6" t="s">
        <v>21441</v>
      </c>
      <c r="B10114" s="6" t="str">
        <f xml:space="preserve"> INDEX('YouTube data'!$A$1:$N$16308,MATCH($A10114,'YouTube data'!$A:$A,0),MATCH('INDEX and MATCH - practice'!B$1,'YouTube data'!$1:$1,0))</f>
        <v>पवन सिह शादी के बाद पहली बार अक्षरा के साथ मीडीया से बात करते नज़र आए देखिए पूरा वीडियो</v>
      </c>
      <c r="C10114" s="6" t="str">
        <f xml:space="preserve"> INDEX('YouTube data'!$A$1:$N$16308,MATCH($A10114,'YouTube data'!$A:$A,0),MATCH('INDEX and MATCH - practice'!C$1,'YouTube data'!$1:$1,0))</f>
        <v>Entertainment</v>
      </c>
      <c r="D10114" s="6">
        <f xml:space="preserve"> INDEX('YouTube data'!$A$1:$N$16308,MATCH($A10114,'YouTube data'!$A:$A,0),MATCH('INDEX and MATCH - practice'!D$1,'YouTube data'!$1:$1,0))</f>
        <v>128533</v>
      </c>
      <c r="E10114" s="6" t="b">
        <f xml:space="preserve"> INDEX('YouTube data'!$A$1:$N$16308,MATCH($A10114,'YouTube data'!$A:$A,0),MATCH('INDEX and MATCH - practice'!E$1,'YouTube data'!$1:$1,0))</f>
        <v>0</v>
      </c>
      <c r="F10114">
        <f t="shared" si="157"/>
        <v>128533</v>
      </c>
    </row>
    <row r="10115" spans="1:6" x14ac:dyDescent="0.25">
      <c r="A10115" s="6" t="s">
        <v>21443</v>
      </c>
      <c r="B10115" s="6" t="str">
        <f xml:space="preserve"> INDEX('YouTube data'!$A$1:$N$16308,MATCH($A10115,'YouTube data'!$A:$A,0),MATCH('INDEX and MATCH - practice'!B$1,'YouTube data'!$1:$1,0))</f>
        <v>He sold his Shop for his Wife And Cried, उसने अपनी पत्नी के लिए सब कुछ बेचा</v>
      </c>
      <c r="C10115" s="6" t="str">
        <f xml:space="preserve"> INDEX('YouTube data'!$A$1:$N$16308,MATCH($A10115,'YouTube data'!$A:$A,0),MATCH('INDEX and MATCH - practice'!C$1,'YouTube data'!$1:$1,0))</f>
        <v>Entertainment</v>
      </c>
      <c r="D10115" s="6">
        <f xml:space="preserve"> INDEX('YouTube data'!$A$1:$N$16308,MATCH($A10115,'YouTube data'!$A:$A,0),MATCH('INDEX and MATCH - practice'!D$1,'YouTube data'!$1:$1,0))</f>
        <v>199534</v>
      </c>
      <c r="E10115" s="6" t="b">
        <f xml:space="preserve"> INDEX('YouTube data'!$A$1:$N$16308,MATCH($A10115,'YouTube data'!$A:$A,0),MATCH('INDEX and MATCH - practice'!E$1,'YouTube data'!$1:$1,0))</f>
        <v>0</v>
      </c>
      <c r="F10115">
        <f t="shared" ref="F10115:F10178" si="158" xml:space="preserve"> IF(D10115=0,AVERAGE($D$2:$D$16308),D10115)</f>
        <v>199534</v>
      </c>
    </row>
    <row r="10116" spans="1:6" x14ac:dyDescent="0.25">
      <c r="A10116" s="6" t="s">
        <v>21445</v>
      </c>
      <c r="B10116" s="6" t="str">
        <f xml:space="preserve"> INDEX('YouTube data'!$A$1:$N$16308,MATCH($A10116,'YouTube data'!$A:$A,0),MATCH('INDEX and MATCH - practice'!B$1,'YouTube data'!$1:$1,0))</f>
        <v>Nandini | 09th Mar 2018 | SunTV</v>
      </c>
      <c r="C10116" s="6" t="str">
        <f xml:space="preserve"> INDEX('YouTube data'!$A$1:$N$16308,MATCH($A10116,'YouTube data'!$A:$A,0),MATCH('INDEX and MATCH - practice'!C$1,'YouTube data'!$1:$1,0))</f>
        <v>People &amp; Blogs</v>
      </c>
      <c r="D10116" s="6">
        <f xml:space="preserve"> INDEX('YouTube data'!$A$1:$N$16308,MATCH($A10116,'YouTube data'!$A:$A,0),MATCH('INDEX and MATCH - practice'!D$1,'YouTube data'!$1:$1,0))</f>
        <v>588697</v>
      </c>
      <c r="E10116" s="6" t="b">
        <f xml:space="preserve"> INDEX('YouTube data'!$A$1:$N$16308,MATCH($A10116,'YouTube data'!$A:$A,0),MATCH('INDEX and MATCH - practice'!E$1,'YouTube data'!$1:$1,0))</f>
        <v>0</v>
      </c>
      <c r="F10116">
        <f t="shared" si="158"/>
        <v>588697</v>
      </c>
    </row>
    <row r="10117" spans="1:6" x14ac:dyDescent="0.25">
      <c r="A10117" s="6" t="s">
        <v>21447</v>
      </c>
      <c r="B10117" s="6" t="str">
        <f xml:space="preserve"> INDEX('YouTube data'!$A$1:$N$16308,MATCH($A10117,'YouTube data'!$A:$A,0),MATCH('INDEX and MATCH - practice'!B$1,'YouTube data'!$1:$1,0))</f>
        <v>Ishqbaaz: SHOCKING! Rudra MARRIES Saumya?</v>
      </c>
      <c r="C10117" s="6" t="str">
        <f xml:space="preserve"> INDEX('YouTube data'!$A$1:$N$16308,MATCH($A10117,'YouTube data'!$A:$A,0),MATCH('INDEX and MATCH - practice'!C$1,'YouTube data'!$1:$1,0))</f>
        <v>Entertainment</v>
      </c>
      <c r="D10117" s="6">
        <f xml:space="preserve"> INDEX('YouTube data'!$A$1:$N$16308,MATCH($A10117,'YouTube data'!$A:$A,0),MATCH('INDEX and MATCH - practice'!D$1,'YouTube data'!$1:$1,0))</f>
        <v>55738</v>
      </c>
      <c r="E10117" s="6" t="b">
        <f xml:space="preserve"> INDEX('YouTube data'!$A$1:$N$16308,MATCH($A10117,'YouTube data'!$A:$A,0),MATCH('INDEX and MATCH - practice'!E$1,'YouTube data'!$1:$1,0))</f>
        <v>0</v>
      </c>
      <c r="F10117">
        <f t="shared" si="158"/>
        <v>55738</v>
      </c>
    </row>
    <row r="10118" spans="1:6" x14ac:dyDescent="0.25">
      <c r="A10118" s="6" t="s">
        <v>21449</v>
      </c>
      <c r="B10118" s="6" t="str">
        <f xml:space="preserve"> INDEX('YouTube data'!$A$1:$N$16308,MATCH($A10118,'YouTube data'!$A:$A,0),MATCH('INDEX and MATCH - practice'!B$1,'YouTube data'!$1:$1,0))</f>
        <v>Durga | Full Ep 1014 | 9th Mar 2018 | Odia Serial - TarangTV</v>
      </c>
      <c r="C10118" s="6" t="str">
        <f xml:space="preserve"> INDEX('YouTube data'!$A$1:$N$16308,MATCH($A10118,'YouTube data'!$A:$A,0),MATCH('INDEX and MATCH - practice'!C$1,'YouTube data'!$1:$1,0))</f>
        <v>Entertainment</v>
      </c>
      <c r="D10118" s="6">
        <f xml:space="preserve"> INDEX('YouTube data'!$A$1:$N$16308,MATCH($A10118,'YouTube data'!$A:$A,0),MATCH('INDEX and MATCH - practice'!D$1,'YouTube data'!$1:$1,0))</f>
        <v>200263</v>
      </c>
      <c r="E10118" s="6" t="b">
        <f xml:space="preserve"> INDEX('YouTube data'!$A$1:$N$16308,MATCH($A10118,'YouTube data'!$A:$A,0),MATCH('INDEX and MATCH - practice'!E$1,'YouTube data'!$1:$1,0))</f>
        <v>0</v>
      </c>
      <c r="F10118">
        <f t="shared" si="158"/>
        <v>200263</v>
      </c>
    </row>
    <row r="10119" spans="1:6" x14ac:dyDescent="0.25">
      <c r="A10119" s="6" t="s">
        <v>21451</v>
      </c>
      <c r="B10119" s="6" t="str">
        <f xml:space="preserve"> INDEX('YouTube data'!$A$1:$N$16308,MATCH($A10119,'YouTube data'!$A:$A,0),MATCH('INDEX and MATCH - practice'!B$1,'YouTube data'!$1:$1,0))</f>
        <v>Lagira Zhala Jee - लगिरा झला जी - Episode 273  - March 10, 2018 - Preview</v>
      </c>
      <c r="C10119" s="6" t="str">
        <f xml:space="preserve"> INDEX('YouTube data'!$A$1:$N$16308,MATCH($A10119,'YouTube data'!$A:$A,0),MATCH('INDEX and MATCH - practice'!C$1,'YouTube data'!$1:$1,0))</f>
        <v>Entertainment</v>
      </c>
      <c r="D10119" s="6">
        <f xml:space="preserve"> INDEX('YouTube data'!$A$1:$N$16308,MATCH($A10119,'YouTube data'!$A:$A,0),MATCH('INDEX and MATCH - practice'!D$1,'YouTube data'!$1:$1,0))</f>
        <v>150780</v>
      </c>
      <c r="E10119" s="6" t="b">
        <f xml:space="preserve"> INDEX('YouTube data'!$A$1:$N$16308,MATCH($A10119,'YouTube data'!$A:$A,0),MATCH('INDEX and MATCH - practice'!E$1,'YouTube data'!$1:$1,0))</f>
        <v>0</v>
      </c>
      <c r="F10119">
        <f t="shared" si="158"/>
        <v>150780</v>
      </c>
    </row>
    <row r="10120" spans="1:6" x14ac:dyDescent="0.25">
      <c r="A10120" s="6" t="s">
        <v>21453</v>
      </c>
      <c r="B10120" s="6" t="str">
        <f xml:space="preserve"> INDEX('YouTube data'!$A$1:$N$16308,MATCH($A10120,'YouTube data'!$A:$A,0),MATCH('INDEX and MATCH - practice'!B$1,'YouTube data'!$1:$1,0))</f>
        <v>पवन और उनकी दुल्हन को देखकर कैमरे के सामने आकर रोई अक्षरा सिंह, देखें विडियो... | Chatpati Gossips</v>
      </c>
      <c r="C10120" s="6" t="str">
        <f xml:space="preserve"> INDEX('YouTube data'!$A$1:$N$16308,MATCH($A10120,'YouTube data'!$A:$A,0),MATCH('INDEX and MATCH - practice'!C$1,'YouTube data'!$1:$1,0))</f>
        <v>Entertainment</v>
      </c>
      <c r="D10120" s="6">
        <f xml:space="preserve"> INDEX('YouTube data'!$A$1:$N$16308,MATCH($A10120,'YouTube data'!$A:$A,0),MATCH('INDEX and MATCH - practice'!D$1,'YouTube data'!$1:$1,0))</f>
        <v>1658352</v>
      </c>
      <c r="E10120" s="6" t="b">
        <f xml:space="preserve"> INDEX('YouTube data'!$A$1:$N$16308,MATCH($A10120,'YouTube data'!$A:$A,0),MATCH('INDEX and MATCH - practice'!E$1,'YouTube data'!$1:$1,0))</f>
        <v>0</v>
      </c>
      <c r="F10120">
        <f t="shared" si="158"/>
        <v>1658352</v>
      </c>
    </row>
    <row r="10121" spans="1:6" x14ac:dyDescent="0.25">
      <c r="A10121" s="6" t="s">
        <v>21455</v>
      </c>
      <c r="B10121" s="6" t="str">
        <f xml:space="preserve"> INDEX('YouTube data'!$A$1:$N$16308,MATCH($A10121,'YouTube data'!$A:$A,0),MATCH('INDEX and MATCH - practice'!B$1,'YouTube data'!$1:$1,0))</f>
        <v>#SuperSinger 6 | 10th &amp; 11th March 2018 Promo 2</v>
      </c>
      <c r="C10121" s="6" t="str">
        <f xml:space="preserve"> INDEX('YouTube data'!$A$1:$N$16308,MATCH($A10121,'YouTube data'!$A:$A,0),MATCH('INDEX and MATCH - practice'!C$1,'YouTube data'!$1:$1,0))</f>
        <v>Entertainment</v>
      </c>
      <c r="D10121" s="6">
        <f xml:space="preserve"> INDEX('YouTube data'!$A$1:$N$16308,MATCH($A10121,'YouTube data'!$A:$A,0),MATCH('INDEX and MATCH - practice'!D$1,'YouTube data'!$1:$1,0))</f>
        <v>735848</v>
      </c>
      <c r="E10121" s="6" t="b">
        <f xml:space="preserve"> INDEX('YouTube data'!$A$1:$N$16308,MATCH($A10121,'YouTube data'!$A:$A,0),MATCH('INDEX and MATCH - practice'!E$1,'YouTube data'!$1:$1,0))</f>
        <v>0</v>
      </c>
      <c r="F10121">
        <f t="shared" si="158"/>
        <v>735848</v>
      </c>
    </row>
    <row r="10122" spans="1:6" x14ac:dyDescent="0.25">
      <c r="A10122" s="6" t="s">
        <v>21457</v>
      </c>
      <c r="B10122" s="6" t="str">
        <f xml:space="preserve"> INDEX('YouTube data'!$A$1:$N$16308,MATCH($A10122,'YouTube data'!$A:$A,0),MATCH('INDEX and MATCH - practice'!B$1,'YouTube data'!$1:$1,0))</f>
        <v>MY MOJO IS BACK!</v>
      </c>
      <c r="C10122" s="6" t="str">
        <f xml:space="preserve"> INDEX('YouTube data'!$A$1:$N$16308,MATCH($A10122,'YouTube data'!$A:$A,0),MATCH('INDEX and MATCH - practice'!C$1,'YouTube data'!$1:$1,0))</f>
        <v>Entertainment</v>
      </c>
      <c r="D10122" s="6">
        <f xml:space="preserve"> INDEX('YouTube data'!$A$1:$N$16308,MATCH($A10122,'YouTube data'!$A:$A,0),MATCH('INDEX and MATCH - practice'!D$1,'YouTube data'!$1:$1,0))</f>
        <v>165348</v>
      </c>
      <c r="E10122" s="6" t="b">
        <f xml:space="preserve"> INDEX('YouTube data'!$A$1:$N$16308,MATCH($A10122,'YouTube data'!$A:$A,0),MATCH('INDEX and MATCH - practice'!E$1,'YouTube data'!$1:$1,0))</f>
        <v>0</v>
      </c>
      <c r="F10122">
        <f t="shared" si="158"/>
        <v>165348</v>
      </c>
    </row>
    <row r="10123" spans="1:6" x14ac:dyDescent="0.25">
      <c r="A10123" s="6" t="s">
        <v>21459</v>
      </c>
      <c r="B10123" s="6" t="str">
        <f xml:space="preserve"> INDEX('YouTube data'!$A$1:$N$16308,MATCH($A10123,'YouTube data'!$A:$A,0),MATCH('INDEX and MATCH - practice'!B$1,'YouTube data'!$1:$1,0))</f>
        <v>Meenakshi College student ashwini murder eyewitness report  tamil live news, tamil news redpix</v>
      </c>
      <c r="C10123" s="6" t="str">
        <f xml:space="preserve"> INDEX('YouTube data'!$A$1:$N$16308,MATCH($A10123,'YouTube data'!$A:$A,0),MATCH('INDEX and MATCH - practice'!C$1,'YouTube data'!$1:$1,0))</f>
        <v>News &amp; Politics</v>
      </c>
      <c r="D10123" s="6">
        <f xml:space="preserve"> INDEX('YouTube data'!$A$1:$N$16308,MATCH($A10123,'YouTube data'!$A:$A,0),MATCH('INDEX and MATCH - practice'!D$1,'YouTube data'!$1:$1,0))</f>
        <v>133294</v>
      </c>
      <c r="E10123" s="6" t="b">
        <f xml:space="preserve"> INDEX('YouTube data'!$A$1:$N$16308,MATCH($A10123,'YouTube data'!$A:$A,0),MATCH('INDEX and MATCH - practice'!E$1,'YouTube data'!$1:$1,0))</f>
        <v>0</v>
      </c>
      <c r="F10123">
        <f t="shared" si="158"/>
        <v>133294</v>
      </c>
    </row>
    <row r="10124" spans="1:6" x14ac:dyDescent="0.25">
      <c r="A10124" s="6" t="s">
        <v>21461</v>
      </c>
      <c r="B10124" s="6" t="str">
        <f xml:space="preserve"> INDEX('YouTube data'!$A$1:$N$16308,MATCH($A10124,'YouTube data'!$A:$A,0),MATCH('INDEX and MATCH - practice'!B$1,'YouTube data'!$1:$1,0))</f>
        <v>Ennada Nadakudhu Inga? | EP3 | Madras Central</v>
      </c>
      <c r="C10124" s="6" t="str">
        <f xml:space="preserve"> INDEX('YouTube data'!$A$1:$N$16308,MATCH($A10124,'YouTube data'!$A:$A,0),MATCH('INDEX and MATCH - practice'!C$1,'YouTube data'!$1:$1,0))</f>
        <v>Entertainment</v>
      </c>
      <c r="D10124" s="6">
        <f xml:space="preserve"> INDEX('YouTube data'!$A$1:$N$16308,MATCH($A10124,'YouTube data'!$A:$A,0),MATCH('INDEX and MATCH - practice'!D$1,'YouTube data'!$1:$1,0))</f>
        <v>167381</v>
      </c>
      <c r="E10124" s="6" t="b">
        <f xml:space="preserve"> INDEX('YouTube data'!$A$1:$N$16308,MATCH($A10124,'YouTube data'!$A:$A,0),MATCH('INDEX and MATCH - practice'!E$1,'YouTube data'!$1:$1,0))</f>
        <v>0</v>
      </c>
      <c r="F10124">
        <f t="shared" si="158"/>
        <v>167381</v>
      </c>
    </row>
    <row r="10125" spans="1:6" x14ac:dyDescent="0.25">
      <c r="A10125" s="6" t="s">
        <v>21463</v>
      </c>
      <c r="B10125" s="6" t="str">
        <f xml:space="preserve"> INDEX('YouTube data'!$A$1:$N$16308,MATCH($A10125,'YouTube data'!$A:$A,0),MATCH('INDEX and MATCH - practice'!B$1,'YouTube data'!$1:$1,0))</f>
        <v>10 March 2018- The Hindu Editorial News Paper Analysis- [UPSC/SSC/IBPS] Current affairs</v>
      </c>
      <c r="C10125" s="6" t="str">
        <f xml:space="preserve"> INDEX('YouTube data'!$A$1:$N$16308,MATCH($A10125,'YouTube data'!$A:$A,0),MATCH('INDEX and MATCH - practice'!C$1,'YouTube data'!$1:$1,0))</f>
        <v>Education</v>
      </c>
      <c r="D10125" s="6">
        <f xml:space="preserve"> INDEX('YouTube data'!$A$1:$N$16308,MATCH($A10125,'YouTube data'!$A:$A,0),MATCH('INDEX and MATCH - practice'!D$1,'YouTube data'!$1:$1,0))</f>
        <v>55764</v>
      </c>
      <c r="E10125" s="6" t="b">
        <f xml:space="preserve"> INDEX('YouTube data'!$A$1:$N$16308,MATCH($A10125,'YouTube data'!$A:$A,0),MATCH('INDEX and MATCH - practice'!E$1,'YouTube data'!$1:$1,0))</f>
        <v>0</v>
      </c>
      <c r="F10125">
        <f t="shared" si="158"/>
        <v>55764</v>
      </c>
    </row>
    <row r="10126" spans="1:6" x14ac:dyDescent="0.25">
      <c r="A10126" s="6" t="s">
        <v>21465</v>
      </c>
      <c r="B10126" s="6" t="str">
        <f xml:space="preserve"> INDEX('YouTube data'!$A$1:$N$16308,MATCH($A10126,'YouTube data'!$A:$A,0),MATCH('INDEX and MATCH - practice'!B$1,'YouTube data'!$1:$1,0))</f>
        <v>Phulpakhru - फुलपाखरु - Episode 259  - March 10, 2018 - Preview</v>
      </c>
      <c r="C10126" s="6" t="str">
        <f xml:space="preserve"> INDEX('YouTube data'!$A$1:$N$16308,MATCH($A10126,'YouTube data'!$A:$A,0),MATCH('INDEX and MATCH - practice'!C$1,'YouTube data'!$1:$1,0))</f>
        <v>Entertainment</v>
      </c>
      <c r="D10126" s="6">
        <f xml:space="preserve"> INDEX('YouTube data'!$A$1:$N$16308,MATCH($A10126,'YouTube data'!$A:$A,0),MATCH('INDEX and MATCH - practice'!D$1,'YouTube data'!$1:$1,0))</f>
        <v>104494</v>
      </c>
      <c r="E10126" s="6" t="b">
        <f xml:space="preserve"> INDEX('YouTube data'!$A$1:$N$16308,MATCH($A10126,'YouTube data'!$A:$A,0),MATCH('INDEX and MATCH - practice'!E$1,'YouTube data'!$1:$1,0))</f>
        <v>0</v>
      </c>
      <c r="F10126">
        <f t="shared" si="158"/>
        <v>104494</v>
      </c>
    </row>
    <row r="10127" spans="1:6" x14ac:dyDescent="0.25">
      <c r="A10127" s="6" t="s">
        <v>21467</v>
      </c>
      <c r="B10127" s="6" t="str">
        <f xml:space="preserve"> INDEX('YouTube data'!$A$1:$N$16308,MATCH($A10127,'YouTube data'!$A:$A,0),MATCH('INDEX and MATCH - practice'!B$1,'YouTube data'!$1:$1,0))</f>
        <v>SHREE RAM KATHA || DAY - 4 || 7 to15 MARCH 2018|| || PATNA ||</v>
      </c>
      <c r="C10127" s="6" t="str">
        <f xml:space="preserve"> INDEX('YouTube data'!$A$1:$N$16308,MATCH($A10127,'YouTube data'!$A:$A,0),MATCH('INDEX and MATCH - practice'!C$1,'YouTube data'!$1:$1,0))</f>
        <v>People &amp; Blogs</v>
      </c>
      <c r="D10127" s="6">
        <f xml:space="preserve"> INDEX('YouTube data'!$A$1:$N$16308,MATCH($A10127,'YouTube data'!$A:$A,0),MATCH('INDEX and MATCH - practice'!D$1,'YouTube data'!$1:$1,0))</f>
        <v>41403</v>
      </c>
      <c r="E10127" s="6" t="b">
        <f xml:space="preserve"> INDEX('YouTube data'!$A$1:$N$16308,MATCH($A10127,'YouTube data'!$A:$A,0),MATCH('INDEX and MATCH - practice'!E$1,'YouTube data'!$1:$1,0))</f>
        <v>0</v>
      </c>
      <c r="F10127">
        <f t="shared" si="158"/>
        <v>41403</v>
      </c>
    </row>
    <row r="10128" spans="1:6" x14ac:dyDescent="0.25">
      <c r="A10128" s="6" t="s">
        <v>21469</v>
      </c>
      <c r="B10128" s="6" t="str">
        <f xml:space="preserve"> INDEX('YouTube data'!$A$1:$N$16308,MATCH($A10128,'YouTube data'!$A:$A,0),MATCH('INDEX and MATCH - practice'!B$1,'YouTube data'!$1:$1,0))</f>
        <v>திருச்செந்தூர் கோவில் வளாகத்தில் அய்யாக்கண்ணுவை அறைந்த பாஜக பெண் நிர்வாகி..!</v>
      </c>
      <c r="C10128" s="6" t="str">
        <f xml:space="preserve"> INDEX('YouTube data'!$A$1:$N$16308,MATCH($A10128,'YouTube data'!$A:$A,0),MATCH('INDEX and MATCH - practice'!C$1,'YouTube data'!$1:$1,0))</f>
        <v>News &amp; Politics</v>
      </c>
      <c r="D10128" s="6">
        <f xml:space="preserve"> INDEX('YouTube data'!$A$1:$N$16308,MATCH($A10128,'YouTube data'!$A:$A,0),MATCH('INDEX and MATCH - practice'!D$1,'YouTube data'!$1:$1,0))</f>
        <v>213631</v>
      </c>
      <c r="E10128" s="6" t="b">
        <f xml:space="preserve"> INDEX('YouTube data'!$A$1:$N$16308,MATCH($A10128,'YouTube data'!$A:$A,0),MATCH('INDEX and MATCH - practice'!E$1,'YouTube data'!$1:$1,0))</f>
        <v>0</v>
      </c>
      <c r="F10128">
        <f t="shared" si="158"/>
        <v>213631</v>
      </c>
    </row>
    <row r="10129" spans="1:6" x14ac:dyDescent="0.25">
      <c r="A10129" s="6" t="s">
        <v>21471</v>
      </c>
      <c r="B10129" s="6" t="str">
        <f xml:space="preserve"> INDEX('YouTube data'!$A$1:$N$16308,MATCH($A10129,'YouTube data'!$A:$A,0),MATCH('INDEX and MATCH - practice'!B$1,'YouTube data'!$1:$1,0))</f>
        <v>Full Diwan | Day 1 | Rampura Phul | 10 March 2018 | Dhadrianwale</v>
      </c>
      <c r="C10129" s="6" t="str">
        <f xml:space="preserve"> INDEX('YouTube data'!$A$1:$N$16308,MATCH($A10129,'YouTube data'!$A:$A,0),MATCH('INDEX and MATCH - practice'!C$1,'YouTube data'!$1:$1,0))</f>
        <v>Religious</v>
      </c>
      <c r="D10129" s="6">
        <f xml:space="preserve"> INDEX('YouTube data'!$A$1:$N$16308,MATCH($A10129,'YouTube data'!$A:$A,0),MATCH('INDEX and MATCH - practice'!D$1,'YouTube data'!$1:$1,0))</f>
        <v>41479</v>
      </c>
      <c r="E10129" s="6" t="b">
        <f xml:space="preserve"> INDEX('YouTube data'!$A$1:$N$16308,MATCH($A10129,'YouTube data'!$A:$A,0),MATCH('INDEX and MATCH - practice'!E$1,'YouTube data'!$1:$1,0))</f>
        <v>1</v>
      </c>
      <c r="F10129">
        <f t="shared" si="158"/>
        <v>41479</v>
      </c>
    </row>
    <row r="10130" spans="1:6" x14ac:dyDescent="0.25">
      <c r="A10130" s="6" t="s">
        <v>21473</v>
      </c>
      <c r="B10130" s="6" t="str">
        <f xml:space="preserve"> INDEX('YouTube data'!$A$1:$N$16308,MATCH($A10130,'YouTube data'!$A:$A,0),MATCH('INDEX and MATCH - practice'!B$1,'YouTube data'!$1:$1,0))</f>
        <v>Bithiri Sathi Ane Nenu | Sathi Review On Mahesh Babu's Bharat Ane Nenu Movie Teaser | Teenmaar News</v>
      </c>
      <c r="C10130" s="6" t="str">
        <f xml:space="preserve"> INDEX('YouTube data'!$A$1:$N$16308,MATCH($A10130,'YouTube data'!$A:$A,0),MATCH('INDEX and MATCH - practice'!C$1,'YouTube data'!$1:$1,0))</f>
        <v>News &amp; Politics</v>
      </c>
      <c r="D10130" s="6">
        <f xml:space="preserve"> INDEX('YouTube data'!$A$1:$N$16308,MATCH($A10130,'YouTube data'!$A:$A,0),MATCH('INDEX and MATCH - practice'!D$1,'YouTube data'!$1:$1,0))</f>
        <v>952704</v>
      </c>
      <c r="E10130" s="6" t="b">
        <f xml:space="preserve"> INDEX('YouTube data'!$A$1:$N$16308,MATCH($A10130,'YouTube data'!$A:$A,0),MATCH('INDEX and MATCH - practice'!E$1,'YouTube data'!$1:$1,0))</f>
        <v>0</v>
      </c>
      <c r="F10130">
        <f t="shared" si="158"/>
        <v>952704</v>
      </c>
    </row>
    <row r="10131" spans="1:6" x14ac:dyDescent="0.25">
      <c r="A10131" s="6" t="s">
        <v>21475</v>
      </c>
      <c r="B10131" s="6" t="str">
        <f xml:space="preserve"> INDEX('YouTube data'!$A$1:$N$16308,MATCH($A10131,'YouTube data'!$A:$A,0),MATCH('INDEX and MATCH - practice'!B$1,'YouTube data'!$1:$1,0))</f>
        <v>ఉగాది పండుగ రోజున ఏమి చేయకపోయినా ఈ ఒక్కపని చేస్తే మీరు పటిదల్లా బంగారమే || Ugadi In Telugu</v>
      </c>
      <c r="C10131" s="6" t="str">
        <f xml:space="preserve"> INDEX('YouTube data'!$A$1:$N$16308,MATCH($A10131,'YouTube data'!$A:$A,0),MATCH('INDEX and MATCH - practice'!C$1,'YouTube data'!$1:$1,0))</f>
        <v>Howto &amp; Style</v>
      </c>
      <c r="D10131" s="6">
        <f xml:space="preserve"> INDEX('YouTube data'!$A$1:$N$16308,MATCH($A10131,'YouTube data'!$A:$A,0),MATCH('INDEX and MATCH - practice'!D$1,'YouTube data'!$1:$1,0))</f>
        <v>70852</v>
      </c>
      <c r="E10131" s="6" t="b">
        <f xml:space="preserve"> INDEX('YouTube data'!$A$1:$N$16308,MATCH($A10131,'YouTube data'!$A:$A,0),MATCH('INDEX and MATCH - practice'!E$1,'YouTube data'!$1:$1,0))</f>
        <v>0</v>
      </c>
      <c r="F10131">
        <f t="shared" si="158"/>
        <v>70852</v>
      </c>
    </row>
    <row r="10132" spans="1:6" x14ac:dyDescent="0.25">
      <c r="A10132" s="6" t="s">
        <v>21477</v>
      </c>
      <c r="B10132" s="6" t="str">
        <f xml:space="preserve"> INDEX('YouTube data'!$A$1:$N$16308,MATCH($A10132,'YouTube data'!$A:$A,0),MATCH('INDEX and MATCH - practice'!B$1,'YouTube data'!$1:$1,0))</f>
        <v>आज शनिवार की रात सिर्फ 1 दिया जला लें इस दिशा में, जीवन के हर दर्द से मिलेगी राहत Saturday Special</v>
      </c>
      <c r="C10132" s="6" t="str">
        <f xml:space="preserve"> INDEX('YouTube data'!$A$1:$N$16308,MATCH($A10132,'YouTube data'!$A:$A,0),MATCH('INDEX and MATCH - practice'!C$1,'YouTube data'!$1:$1,0))</f>
        <v>Education</v>
      </c>
      <c r="D10132" s="6">
        <f xml:space="preserve"> INDEX('YouTube data'!$A$1:$N$16308,MATCH($A10132,'YouTube data'!$A:$A,0),MATCH('INDEX and MATCH - practice'!D$1,'YouTube data'!$1:$1,0))</f>
        <v>36835</v>
      </c>
      <c r="E10132" s="6" t="b">
        <f xml:space="preserve"> INDEX('YouTube data'!$A$1:$N$16308,MATCH($A10132,'YouTube data'!$A:$A,0),MATCH('INDEX and MATCH - practice'!E$1,'YouTube data'!$1:$1,0))</f>
        <v>0</v>
      </c>
      <c r="F10132">
        <f t="shared" si="158"/>
        <v>36835</v>
      </c>
    </row>
    <row r="10133" spans="1:6" x14ac:dyDescent="0.25">
      <c r="A10133" s="6" t="s">
        <v>21479</v>
      </c>
      <c r="B10133" s="6" t="str">
        <f xml:space="preserve"> INDEX('YouTube data'!$A$1:$N$16308,MATCH($A10133,'YouTube data'!$A:$A,0),MATCH('INDEX and MATCH - practice'!B$1,'YouTube data'!$1:$1,0))</f>
        <v>Badrinath Ki Dulhania Full Movie - बद्रीनाथ की दुल्हनिया Star Varun Dhawan, Aaliya Bhatt</v>
      </c>
      <c r="C10133" s="6" t="str">
        <f xml:space="preserve"> INDEX('YouTube data'!$A$1:$N$16308,MATCH($A10133,'YouTube data'!$A:$A,0),MATCH('INDEX and MATCH - practice'!C$1,'YouTube data'!$1:$1,0))</f>
        <v>Entertainment</v>
      </c>
      <c r="D10133" s="6">
        <f xml:space="preserve"> INDEX('YouTube data'!$A$1:$N$16308,MATCH($A10133,'YouTube data'!$A:$A,0),MATCH('INDEX and MATCH - practice'!D$1,'YouTube data'!$1:$1,0))</f>
        <v>1166787</v>
      </c>
      <c r="E10133" s="6" t="b">
        <f xml:space="preserve"> INDEX('YouTube data'!$A$1:$N$16308,MATCH($A10133,'YouTube data'!$A:$A,0),MATCH('INDEX and MATCH - practice'!E$1,'YouTube data'!$1:$1,0))</f>
        <v>0</v>
      </c>
      <c r="F10133">
        <f t="shared" si="158"/>
        <v>1166787</v>
      </c>
    </row>
    <row r="10134" spans="1:6" x14ac:dyDescent="0.25">
      <c r="A10134" s="6" t="s">
        <v>21482</v>
      </c>
      <c r="B10134" s="6" t="str">
        <f xml:space="preserve"> INDEX('YouTube data'!$A$1:$N$16308,MATCH($A10134,'YouTube data'!$A:$A,0),MATCH('INDEX and MATCH - practice'!B$1,'YouTube data'!$1:$1,0))</f>
        <v>30 SMART TRICKS TO MAKE YOUR LIFE EASIER</v>
      </c>
      <c r="C10134" s="6" t="str">
        <f xml:space="preserve"> INDEX('YouTube data'!$A$1:$N$16308,MATCH($A10134,'YouTube data'!$A:$A,0),MATCH('INDEX and MATCH - practice'!C$1,'YouTube data'!$1:$1,0))</f>
        <v>Howto &amp; Style</v>
      </c>
      <c r="D10134" s="6">
        <f xml:space="preserve"> INDEX('YouTube data'!$A$1:$N$16308,MATCH($A10134,'YouTube data'!$A:$A,0),MATCH('INDEX and MATCH - practice'!D$1,'YouTube data'!$1:$1,0))</f>
        <v>3876654</v>
      </c>
      <c r="E10134" s="6" t="b">
        <f xml:space="preserve"> INDEX('YouTube data'!$A$1:$N$16308,MATCH($A10134,'YouTube data'!$A:$A,0),MATCH('INDEX and MATCH - practice'!E$1,'YouTube data'!$1:$1,0))</f>
        <v>0</v>
      </c>
      <c r="F10134">
        <f t="shared" si="158"/>
        <v>3876654</v>
      </c>
    </row>
    <row r="10135" spans="1:6" x14ac:dyDescent="0.25">
      <c r="A10135" s="6" t="s">
        <v>21484</v>
      </c>
      <c r="B10135" s="6" t="str">
        <f xml:space="preserve"> INDEX('YouTube data'!$A$1:$N$16308,MATCH($A10135,'YouTube data'!$A:$A,0),MATCH('INDEX and MATCH - practice'!B$1,'YouTube data'!$1:$1,0))</f>
        <v>Tech Talks #446 - Redmi 5, Mi Mix 2S Wireless Charging, Note 9 Fingerprint, NASA Moon, Ola Electric</v>
      </c>
      <c r="C10135" s="6" t="str">
        <f xml:space="preserve"> INDEX('YouTube data'!$A$1:$N$16308,MATCH($A10135,'YouTube data'!$A:$A,0),MATCH('INDEX and MATCH - practice'!C$1,'YouTube data'!$1:$1,0))</f>
        <v>Science &amp; Technology</v>
      </c>
      <c r="D10135" s="6">
        <f xml:space="preserve"> INDEX('YouTube data'!$A$1:$N$16308,MATCH($A10135,'YouTube data'!$A:$A,0),MATCH('INDEX and MATCH - practice'!D$1,'YouTube data'!$1:$1,0))</f>
        <v>301362</v>
      </c>
      <c r="E10135" s="6" t="b">
        <f xml:space="preserve"> INDEX('YouTube data'!$A$1:$N$16308,MATCH($A10135,'YouTube data'!$A:$A,0),MATCH('INDEX and MATCH - practice'!E$1,'YouTube data'!$1:$1,0))</f>
        <v>0</v>
      </c>
      <c r="F10135">
        <f t="shared" si="158"/>
        <v>301362</v>
      </c>
    </row>
    <row r="10136" spans="1:6" x14ac:dyDescent="0.25">
      <c r="A10136" s="6" t="s">
        <v>21486</v>
      </c>
      <c r="B10136" s="6" t="str">
        <f xml:space="preserve"> INDEX('YouTube data'!$A$1:$N$16308,MATCH($A10136,'YouTube data'!$A:$A,0),MATCH('INDEX and MATCH - practice'!B$1,'YouTube data'!$1:$1,0))</f>
        <v>Badla ( Dastaan-E-Dhokha ) Part 2 - Amit Bhadana</v>
      </c>
      <c r="C10136" s="6" t="str">
        <f xml:space="preserve"> INDEX('YouTube data'!$A$1:$N$16308,MATCH($A10136,'YouTube data'!$A:$A,0),MATCH('INDEX and MATCH - practice'!C$1,'YouTube data'!$1:$1,0))</f>
        <v>Entertainment</v>
      </c>
      <c r="D10136" s="6">
        <f xml:space="preserve"> INDEX('YouTube data'!$A$1:$N$16308,MATCH($A10136,'YouTube data'!$A:$A,0),MATCH('INDEX and MATCH - practice'!D$1,'YouTube data'!$1:$1,0))</f>
        <v>8426351</v>
      </c>
      <c r="E10136" s="6" t="b">
        <f xml:space="preserve"> INDEX('YouTube data'!$A$1:$N$16308,MATCH($A10136,'YouTube data'!$A:$A,0),MATCH('INDEX and MATCH - practice'!E$1,'YouTube data'!$1:$1,0))</f>
        <v>0</v>
      </c>
      <c r="F10136">
        <f t="shared" si="158"/>
        <v>8426351</v>
      </c>
    </row>
    <row r="10137" spans="1:6" x14ac:dyDescent="0.25">
      <c r="A10137" s="6" t="s">
        <v>21488</v>
      </c>
      <c r="B10137" s="6" t="str">
        <f xml:space="preserve"> INDEX('YouTube data'!$A$1:$N$16308,MATCH($A10137,'YouTube data'!$A:$A,0),MATCH('INDEX and MATCH - practice'!B$1,'YouTube data'!$1:$1,0))</f>
        <v>Tamizh Padam 2.0 | Evada Unna Petha Song | Shiva, Iswarya Menon | N .Kannan | C. S. Amudhan</v>
      </c>
      <c r="C10137" s="6" t="str">
        <f xml:space="preserve"> INDEX('YouTube data'!$A$1:$N$16308,MATCH($A10137,'YouTube data'!$A:$A,0),MATCH('INDEX and MATCH - practice'!C$1,'YouTube data'!$1:$1,0))</f>
        <v>Music</v>
      </c>
      <c r="D10137" s="6">
        <f xml:space="preserve"> INDEX('YouTube data'!$A$1:$N$16308,MATCH($A10137,'YouTube data'!$A:$A,0),MATCH('INDEX and MATCH - practice'!D$1,'YouTube data'!$1:$1,0))</f>
        <v>900910</v>
      </c>
      <c r="E10137" s="6" t="b">
        <f xml:space="preserve"> INDEX('YouTube data'!$A$1:$N$16308,MATCH($A10137,'YouTube data'!$A:$A,0),MATCH('INDEX and MATCH - practice'!E$1,'YouTube data'!$1:$1,0))</f>
        <v>0</v>
      </c>
      <c r="F10137">
        <f t="shared" si="158"/>
        <v>900910</v>
      </c>
    </row>
    <row r="10138" spans="1:6" x14ac:dyDescent="0.25">
      <c r="A10138" s="6" t="s">
        <v>21490</v>
      </c>
      <c r="B10138" s="6" t="str">
        <f xml:space="preserve"> INDEX('YouTube data'!$A$1:$N$16308,MATCH($A10138,'YouTube data'!$A:$A,0),MATCH('INDEX and MATCH - practice'!B$1,'YouTube data'!$1:$1,0))</f>
        <v>9 PM | ETV Telugu | News | 10th March 2018</v>
      </c>
      <c r="C10138" s="6" t="str">
        <f xml:space="preserve"> INDEX('YouTube data'!$A$1:$N$16308,MATCH($A10138,'YouTube data'!$A:$A,0),MATCH('INDEX and MATCH - practice'!C$1,'YouTube data'!$1:$1,0))</f>
        <v>News &amp; Politics</v>
      </c>
      <c r="D10138" s="6">
        <f xml:space="preserve"> INDEX('YouTube data'!$A$1:$N$16308,MATCH($A10138,'YouTube data'!$A:$A,0),MATCH('INDEX and MATCH - practice'!D$1,'YouTube data'!$1:$1,0))</f>
        <v>103313</v>
      </c>
      <c r="E10138" s="6" t="b">
        <f xml:space="preserve"> INDEX('YouTube data'!$A$1:$N$16308,MATCH($A10138,'YouTube data'!$A:$A,0),MATCH('INDEX and MATCH - practice'!E$1,'YouTube data'!$1:$1,0))</f>
        <v>0</v>
      </c>
      <c r="F10138">
        <f t="shared" si="158"/>
        <v>103313</v>
      </c>
    </row>
    <row r="10139" spans="1:6" x14ac:dyDescent="0.25">
      <c r="A10139" s="6" t="s">
        <v>21492</v>
      </c>
      <c r="B10139" s="6" t="str">
        <f xml:space="preserve"> INDEX('YouTube data'!$A$1:$N$16308,MATCH($A10139,'YouTube data'!$A:$A,0),MATCH('INDEX and MATCH - practice'!B$1,'YouTube data'!$1:$1,0))</f>
        <v>Shakeela's Seelavathi Movie Teaser | Geetha | 2018 Telugu Movie Teasers | Telugu Filmnagar</v>
      </c>
      <c r="C10139" s="6" t="str">
        <f xml:space="preserve"> INDEX('YouTube data'!$A$1:$N$16308,MATCH($A10139,'YouTube data'!$A:$A,0),MATCH('INDEX and MATCH - practice'!C$1,'YouTube data'!$1:$1,0))</f>
        <v>Entertainment</v>
      </c>
      <c r="D10139" s="6">
        <f xml:space="preserve"> INDEX('YouTube data'!$A$1:$N$16308,MATCH($A10139,'YouTube data'!$A:$A,0),MATCH('INDEX and MATCH - practice'!D$1,'YouTube data'!$1:$1,0))</f>
        <v>725063</v>
      </c>
      <c r="E10139" s="6" t="b">
        <f xml:space="preserve"> INDEX('YouTube data'!$A$1:$N$16308,MATCH($A10139,'YouTube data'!$A:$A,0),MATCH('INDEX and MATCH - practice'!E$1,'YouTube data'!$1:$1,0))</f>
        <v>0</v>
      </c>
      <c r="F10139">
        <f t="shared" si="158"/>
        <v>725063</v>
      </c>
    </row>
    <row r="10140" spans="1:6" x14ac:dyDescent="0.25">
      <c r="A10140" s="6" t="s">
        <v>21494</v>
      </c>
      <c r="B10140" s="6" t="str">
        <f xml:space="preserve"> INDEX('YouTube data'!$A$1:$N$16308,MATCH($A10140,'YouTube data'!$A:$A,0),MATCH('INDEX and MATCH - practice'!B$1,'YouTube data'!$1:$1,0))</f>
        <v>Bike Matladitey || Wirally Originals</v>
      </c>
      <c r="C10140" s="6" t="str">
        <f xml:space="preserve"> INDEX('YouTube data'!$A$1:$N$16308,MATCH($A10140,'YouTube data'!$A:$A,0),MATCH('INDEX and MATCH - practice'!C$1,'YouTube data'!$1:$1,0))</f>
        <v>Entertainment</v>
      </c>
      <c r="D10140" s="6">
        <f xml:space="preserve"> INDEX('YouTube data'!$A$1:$N$16308,MATCH($A10140,'YouTube data'!$A:$A,0),MATCH('INDEX and MATCH - practice'!D$1,'YouTube data'!$1:$1,0))</f>
        <v>29527</v>
      </c>
      <c r="E10140" s="6" t="b">
        <f xml:space="preserve"> INDEX('YouTube data'!$A$1:$N$16308,MATCH($A10140,'YouTube data'!$A:$A,0),MATCH('INDEX and MATCH - practice'!E$1,'YouTube data'!$1:$1,0))</f>
        <v>0</v>
      </c>
      <c r="F10140">
        <f t="shared" si="158"/>
        <v>29527</v>
      </c>
    </row>
    <row r="10141" spans="1:6" x14ac:dyDescent="0.25">
      <c r="A10141" s="6" t="s">
        <v>21496</v>
      </c>
      <c r="B10141" s="6" t="str">
        <f xml:space="preserve"> INDEX('YouTube data'!$A$1:$N$16308,MATCH($A10141,'YouTube data'!$A:$A,0),MATCH('INDEX and MATCH - practice'!B$1,'YouTube data'!$1:$1,0))</f>
        <v>Being Woman | Girl Formula | Chai Bisket</v>
      </c>
      <c r="C10141" s="6" t="str">
        <f xml:space="preserve"> INDEX('YouTube data'!$A$1:$N$16308,MATCH($A10141,'YouTube data'!$A:$A,0),MATCH('INDEX and MATCH - practice'!C$1,'YouTube data'!$1:$1,0))</f>
        <v>Entertainment</v>
      </c>
      <c r="D10141" s="6">
        <f xml:space="preserve"> INDEX('YouTube data'!$A$1:$N$16308,MATCH($A10141,'YouTube data'!$A:$A,0),MATCH('INDEX and MATCH - practice'!D$1,'YouTube data'!$1:$1,0))</f>
        <v>289120</v>
      </c>
      <c r="E10141" s="6" t="b">
        <f xml:space="preserve"> INDEX('YouTube data'!$A$1:$N$16308,MATCH($A10141,'YouTube data'!$A:$A,0),MATCH('INDEX and MATCH - practice'!E$1,'YouTube data'!$1:$1,0))</f>
        <v>0</v>
      </c>
      <c r="F10141">
        <f t="shared" si="158"/>
        <v>289120</v>
      </c>
    </row>
    <row r="10142" spans="1:6" x14ac:dyDescent="0.25">
      <c r="A10142" s="6" t="s">
        <v>21498</v>
      </c>
      <c r="B10142" s="6" t="str">
        <f xml:space="preserve"> INDEX('YouTube data'!$A$1:$N$16308,MATCH($A10142,'YouTube data'!$A:$A,0),MATCH('INDEX and MATCH - practice'!B$1,'YouTube data'!$1:$1,0))</f>
        <v>Samantha about Rangamma Mangamma Song | Rangasthalam Third Single | Ram Charan | Sukumar | DSP</v>
      </c>
      <c r="C10142" s="6" t="str">
        <f xml:space="preserve"> INDEX('YouTube data'!$A$1:$N$16308,MATCH($A10142,'YouTube data'!$A:$A,0),MATCH('INDEX and MATCH - practice'!C$1,'YouTube data'!$1:$1,0))</f>
        <v>Entertainment</v>
      </c>
      <c r="D10142" s="6">
        <f xml:space="preserve"> INDEX('YouTube data'!$A$1:$N$16308,MATCH($A10142,'YouTube data'!$A:$A,0),MATCH('INDEX and MATCH - practice'!D$1,'YouTube data'!$1:$1,0))</f>
        <v>843103</v>
      </c>
      <c r="E10142" s="6" t="b">
        <f xml:space="preserve"> INDEX('YouTube data'!$A$1:$N$16308,MATCH($A10142,'YouTube data'!$A:$A,0),MATCH('INDEX and MATCH - practice'!E$1,'YouTube data'!$1:$1,0))</f>
        <v>0</v>
      </c>
      <c r="F10142">
        <f t="shared" si="158"/>
        <v>843103</v>
      </c>
    </row>
    <row r="10143" spans="1:6" x14ac:dyDescent="0.25">
      <c r="A10143" s="6" t="s">
        <v>21500</v>
      </c>
      <c r="B10143" s="6" t="str">
        <f xml:space="preserve"> INDEX('YouTube data'!$A$1:$N$16308,MATCH($A10143,'YouTube data'!$A:$A,0),MATCH('INDEX and MATCH - practice'!B$1,'YouTube data'!$1:$1,0))</f>
        <v>Made for Each Other I S2 EP- 41 I  A daring task with brain and strength I Mazhavil Manorama</v>
      </c>
      <c r="C10143" s="6" t="str">
        <f xml:space="preserve"> INDEX('YouTube data'!$A$1:$N$16308,MATCH($A10143,'YouTube data'!$A:$A,0),MATCH('INDEX and MATCH - practice'!C$1,'YouTube data'!$1:$1,0))</f>
        <v>Entertainment</v>
      </c>
      <c r="D10143" s="6">
        <f xml:space="preserve"> INDEX('YouTube data'!$A$1:$N$16308,MATCH($A10143,'YouTube data'!$A:$A,0),MATCH('INDEX and MATCH - practice'!D$1,'YouTube data'!$1:$1,0))</f>
        <v>687801</v>
      </c>
      <c r="E10143" s="6" t="b">
        <f xml:space="preserve"> INDEX('YouTube data'!$A$1:$N$16308,MATCH($A10143,'YouTube data'!$A:$A,0),MATCH('INDEX and MATCH - practice'!E$1,'YouTube data'!$1:$1,0))</f>
        <v>0</v>
      </c>
      <c r="F10143">
        <f t="shared" si="158"/>
        <v>687801</v>
      </c>
    </row>
    <row r="10144" spans="1:6" x14ac:dyDescent="0.25">
      <c r="A10144" s="6" t="s">
        <v>21502</v>
      </c>
      <c r="B10144" s="6" t="str">
        <f xml:space="preserve"> INDEX('YouTube data'!$A$1:$N$16308,MATCH($A10144,'YouTube data'!$A:$A,0),MATCH('INDEX and MATCH - practice'!B$1,'YouTube data'!$1:$1,0))</f>
        <v>Exclusive: Mohammed Shami's wife Hasin Jahan to take legal action against her husband</v>
      </c>
      <c r="C10144" s="6" t="str">
        <f xml:space="preserve"> INDEX('YouTube data'!$A$1:$N$16308,MATCH($A10144,'YouTube data'!$A:$A,0),MATCH('INDEX and MATCH - practice'!C$1,'YouTube data'!$1:$1,0))</f>
        <v>News &amp; Politics</v>
      </c>
      <c r="D10144" s="6">
        <f xml:space="preserve"> INDEX('YouTube data'!$A$1:$N$16308,MATCH($A10144,'YouTube data'!$A:$A,0),MATCH('INDEX and MATCH - practice'!D$1,'YouTube data'!$1:$1,0))</f>
        <v>761058</v>
      </c>
      <c r="E10144" s="6" t="b">
        <f xml:space="preserve"> INDEX('YouTube data'!$A$1:$N$16308,MATCH($A10144,'YouTube data'!$A:$A,0),MATCH('INDEX and MATCH - practice'!E$1,'YouTube data'!$1:$1,0))</f>
        <v>0</v>
      </c>
      <c r="F10144">
        <f t="shared" si="158"/>
        <v>761058</v>
      </c>
    </row>
    <row r="10145" spans="1:6" x14ac:dyDescent="0.25">
      <c r="A10145" s="6" t="s">
        <v>21504</v>
      </c>
      <c r="B10145" s="6" t="str">
        <f xml:space="preserve"> INDEX('YouTube data'!$A$1:$N$16308,MATCH($A10145,'YouTube data'!$A:$A,0),MATCH('INDEX and MATCH - practice'!B$1,'YouTube data'!$1:$1,0))</f>
        <v>మనోడి తమిళ్ స్పీచ్ కి రెస్పాన్స్ అదుర్స్ | Superb Response For Vijay Devarakonda Tamil Speech</v>
      </c>
      <c r="C10145" s="6" t="str">
        <f xml:space="preserve"> INDEX('YouTube data'!$A$1:$N$16308,MATCH($A10145,'YouTube data'!$A:$A,0),MATCH('INDEX and MATCH - practice'!C$1,'YouTube data'!$1:$1,0))</f>
        <v>Entertainment</v>
      </c>
      <c r="D10145" s="6">
        <f xml:space="preserve"> INDEX('YouTube data'!$A$1:$N$16308,MATCH($A10145,'YouTube data'!$A:$A,0),MATCH('INDEX and MATCH - practice'!D$1,'YouTube data'!$1:$1,0))</f>
        <v>229575</v>
      </c>
      <c r="E10145" s="6" t="b">
        <f xml:space="preserve"> INDEX('YouTube data'!$A$1:$N$16308,MATCH($A10145,'YouTube data'!$A:$A,0),MATCH('INDEX and MATCH - practice'!E$1,'YouTube data'!$1:$1,0))</f>
        <v>0</v>
      </c>
      <c r="F10145">
        <f t="shared" si="158"/>
        <v>229575</v>
      </c>
    </row>
    <row r="10146" spans="1:6" x14ac:dyDescent="0.25">
      <c r="A10146" s="6" t="s">
        <v>21506</v>
      </c>
      <c r="B10146" s="6" t="str">
        <f xml:space="preserve"> INDEX('YouTube data'!$A$1:$N$16308,MATCH($A10146,'YouTube data'!$A:$A,0),MATCH('INDEX and MATCH - practice'!B$1,'YouTube data'!$1:$1,0))</f>
        <v>ಶ್ರೀದೇವಿ ಬ್ಯಾಂಕ್ ಲಾಕರ್ ಓಪನ್ ಮಾಡಿದ ಗಂಡ ಮತ್ತು ಮಕ್ಕಳಿಗೆ ಬಿಗ್ ಶಾಕ್ | Sridevi Property | Namma Karunadu</v>
      </c>
      <c r="C10146" s="6" t="str">
        <f xml:space="preserve"> INDEX('YouTube data'!$A$1:$N$16308,MATCH($A10146,'YouTube data'!$A:$A,0),MATCH('INDEX and MATCH - practice'!C$1,'YouTube data'!$1:$1,0))</f>
        <v>Entertainment</v>
      </c>
      <c r="D10146" s="6">
        <f xml:space="preserve"> INDEX('YouTube data'!$A$1:$N$16308,MATCH($A10146,'YouTube data'!$A:$A,0),MATCH('INDEX and MATCH - practice'!D$1,'YouTube data'!$1:$1,0))</f>
        <v>16291</v>
      </c>
      <c r="E10146" s="6" t="b">
        <f xml:space="preserve"> INDEX('YouTube data'!$A$1:$N$16308,MATCH($A10146,'YouTube data'!$A:$A,0),MATCH('INDEX and MATCH - practice'!E$1,'YouTube data'!$1:$1,0))</f>
        <v>0</v>
      </c>
      <c r="F10146">
        <f t="shared" si="158"/>
        <v>16291</v>
      </c>
    </row>
    <row r="10147" spans="1:6" x14ac:dyDescent="0.25">
      <c r="A10147" s="6" t="s">
        <v>21508</v>
      </c>
      <c r="B10147" s="6" t="str">
        <f xml:space="preserve"> INDEX('YouTube data'!$A$1:$N$16308,MATCH($A10147,'YouTube data'!$A:$A,0),MATCH('INDEX and MATCH - practice'!B$1,'YouTube data'!$1:$1,0))</f>
        <v>Bokul Kotha - Episode 84  - March 10, 2018 - Preview</v>
      </c>
      <c r="C10147" s="6" t="str">
        <f xml:space="preserve"> INDEX('YouTube data'!$A$1:$N$16308,MATCH($A10147,'YouTube data'!$A:$A,0),MATCH('INDEX and MATCH - practice'!C$1,'YouTube data'!$1:$1,0))</f>
        <v>Entertainment</v>
      </c>
      <c r="D10147" s="6">
        <f xml:space="preserve"> INDEX('YouTube data'!$A$1:$N$16308,MATCH($A10147,'YouTube data'!$A:$A,0),MATCH('INDEX and MATCH - practice'!D$1,'YouTube data'!$1:$1,0))</f>
        <v>225800</v>
      </c>
      <c r="E10147" s="6" t="b">
        <f xml:space="preserve"> INDEX('YouTube data'!$A$1:$N$16308,MATCH($A10147,'YouTube data'!$A:$A,0),MATCH('INDEX and MATCH - practice'!E$1,'YouTube data'!$1:$1,0))</f>
        <v>0</v>
      </c>
      <c r="F10147">
        <f t="shared" si="158"/>
        <v>225800</v>
      </c>
    </row>
    <row r="10148" spans="1:6" x14ac:dyDescent="0.25">
      <c r="A10148" s="6" t="s">
        <v>21510</v>
      </c>
      <c r="B10148" s="6" t="str">
        <f xml:space="preserve"> INDEX('YouTube data'!$A$1:$N$16308,MATCH($A10148,'YouTube data'!$A:$A,0),MATCH('INDEX and MATCH - practice'!B$1,'YouTube data'!$1:$1,0))</f>
        <v>ஒட்டு மொத்த அரங்கையும் கண்ணீரில் மூழ்கடித்த ராஜலட்சுமியின் அப்பா பாடல் | Super Singer</v>
      </c>
      <c r="C10148" s="6" t="str">
        <f xml:space="preserve"> INDEX('YouTube data'!$A$1:$N$16308,MATCH($A10148,'YouTube data'!$A:$A,0),MATCH('INDEX and MATCH - practice'!C$1,'YouTube data'!$1:$1,0))</f>
        <v>Entertainment</v>
      </c>
      <c r="D10148" s="6">
        <f xml:space="preserve"> INDEX('YouTube data'!$A$1:$N$16308,MATCH($A10148,'YouTube data'!$A:$A,0),MATCH('INDEX and MATCH - practice'!D$1,'YouTube data'!$1:$1,0))</f>
        <v>254463</v>
      </c>
      <c r="E10148" s="6" t="b">
        <f xml:space="preserve"> INDEX('YouTube data'!$A$1:$N$16308,MATCH($A10148,'YouTube data'!$A:$A,0),MATCH('INDEX and MATCH - practice'!E$1,'YouTube data'!$1:$1,0))</f>
        <v>0</v>
      </c>
      <c r="F10148">
        <f t="shared" si="158"/>
        <v>254463</v>
      </c>
    </row>
    <row r="10149" spans="1:6" x14ac:dyDescent="0.25">
      <c r="A10149" s="6" t="s">
        <v>21512</v>
      </c>
      <c r="B10149" s="6" t="str">
        <f xml:space="preserve"> INDEX('YouTube data'!$A$1:$N$16308,MATCH($A10149,'YouTube data'!$A:$A,0),MATCH('INDEX and MATCH - practice'!B$1,'YouTube data'!$1:$1,0))</f>
        <v>રંઘોળા અકસ્માત : નહીં જોઈ શકો આ કરુણ દ્રશ્યો, 17 લોકોની અંતિમયાત્રાથી અનિડા ગામ હીબકે ચડ્યું</v>
      </c>
      <c r="C10149" s="6" t="str">
        <f xml:space="preserve"> INDEX('YouTube data'!$A$1:$N$16308,MATCH($A10149,'YouTube data'!$A:$A,0),MATCH('INDEX and MATCH - practice'!C$1,'YouTube data'!$1:$1,0))</f>
        <v>News &amp; Politics</v>
      </c>
      <c r="D10149" s="6">
        <f xml:space="preserve"> INDEX('YouTube data'!$A$1:$N$16308,MATCH($A10149,'YouTube data'!$A:$A,0),MATCH('INDEX and MATCH - practice'!D$1,'YouTube data'!$1:$1,0))</f>
        <v>630559</v>
      </c>
      <c r="E10149" s="6" t="b">
        <f xml:space="preserve"> INDEX('YouTube data'!$A$1:$N$16308,MATCH($A10149,'YouTube data'!$A:$A,0),MATCH('INDEX and MATCH - practice'!E$1,'YouTube data'!$1:$1,0))</f>
        <v>0</v>
      </c>
      <c r="F10149">
        <f t="shared" si="158"/>
        <v>630559</v>
      </c>
    </row>
    <row r="10150" spans="1:6" x14ac:dyDescent="0.25">
      <c r="A10150" s="6" t="s">
        <v>21515</v>
      </c>
      <c r="B10150" s="6" t="str">
        <f xml:space="preserve"> INDEX('YouTube data'!$A$1:$N$16308,MATCH($A10150,'YouTube data'!$A:$A,0),MATCH('INDEX and MATCH - practice'!B$1,'YouTube data'!$1:$1,0))</f>
        <v>5 bones broken by Brock Lesnar: WWE List This!</v>
      </c>
      <c r="C10150" s="6" t="str">
        <f xml:space="preserve"> INDEX('YouTube data'!$A$1:$N$16308,MATCH($A10150,'YouTube data'!$A:$A,0),MATCH('INDEX and MATCH - practice'!C$1,'YouTube data'!$1:$1,0))</f>
        <v>Sports</v>
      </c>
      <c r="D10150" s="6">
        <f xml:space="preserve"> INDEX('YouTube data'!$A$1:$N$16308,MATCH($A10150,'YouTube data'!$A:$A,0),MATCH('INDEX and MATCH - practice'!D$1,'YouTube data'!$1:$1,0))</f>
        <v>1467677</v>
      </c>
      <c r="E10150" s="6" t="b">
        <f xml:space="preserve"> INDEX('YouTube data'!$A$1:$N$16308,MATCH($A10150,'YouTube data'!$A:$A,0),MATCH('INDEX and MATCH - practice'!E$1,'YouTube data'!$1:$1,0))</f>
        <v>0</v>
      </c>
      <c r="F10150">
        <f t="shared" si="158"/>
        <v>1467677</v>
      </c>
    </row>
    <row r="10151" spans="1:6" x14ac:dyDescent="0.25">
      <c r="A10151" s="6" t="s">
        <v>21517</v>
      </c>
      <c r="B10151" s="6" t="str">
        <f xml:space="preserve"> INDEX('YouTube data'!$A$1:$N$16308,MATCH($A10151,'YouTube data'!$A:$A,0),MATCH('INDEX and MATCH - practice'!B$1,'YouTube data'!$1:$1,0))</f>
        <v>Stephen Colbert Fills Every Vacant Federal Government Job</v>
      </c>
      <c r="C10151" s="6" t="str">
        <f xml:space="preserve"> INDEX('YouTube data'!$A$1:$N$16308,MATCH($A10151,'YouTube data'!$A:$A,0),MATCH('INDEX and MATCH - practice'!C$1,'YouTube data'!$1:$1,0))</f>
        <v>Entertainment</v>
      </c>
      <c r="D10151" s="6">
        <f xml:space="preserve"> INDEX('YouTube data'!$A$1:$N$16308,MATCH($A10151,'YouTube data'!$A:$A,0),MATCH('INDEX and MATCH - practice'!D$1,'YouTube data'!$1:$1,0))</f>
        <v>1077962</v>
      </c>
      <c r="E10151" s="6" t="b">
        <f xml:space="preserve"> INDEX('YouTube data'!$A$1:$N$16308,MATCH($A10151,'YouTube data'!$A:$A,0),MATCH('INDEX and MATCH - practice'!E$1,'YouTube data'!$1:$1,0))</f>
        <v>0</v>
      </c>
      <c r="F10151">
        <f t="shared" si="158"/>
        <v>1077962</v>
      </c>
    </row>
    <row r="10152" spans="1:6" x14ac:dyDescent="0.25">
      <c r="A10152" s="6" t="s">
        <v>21519</v>
      </c>
      <c r="B10152" s="6" t="str">
        <f xml:space="preserve"> INDEX('YouTube data'!$A$1:$N$16308,MATCH($A10152,'YouTube data'!$A:$A,0),MATCH('INDEX and MATCH - practice'!B$1,'YouTube data'!$1:$1,0))</f>
        <v>How To Crack GA/GS in RRB ALP AND SSC CPO - Must Watch</v>
      </c>
      <c r="C10152" s="6" t="str">
        <f xml:space="preserve"> INDEX('YouTube data'!$A$1:$N$16308,MATCH($A10152,'YouTube data'!$A:$A,0),MATCH('INDEX and MATCH - practice'!C$1,'YouTube data'!$1:$1,0))</f>
        <v>Education</v>
      </c>
      <c r="D10152" s="6">
        <f xml:space="preserve"> INDEX('YouTube data'!$A$1:$N$16308,MATCH($A10152,'YouTube data'!$A:$A,0),MATCH('INDEX and MATCH - practice'!D$1,'YouTube data'!$1:$1,0))</f>
        <v>28113</v>
      </c>
      <c r="E10152" s="6" t="b">
        <f xml:space="preserve"> INDEX('YouTube data'!$A$1:$N$16308,MATCH($A10152,'YouTube data'!$A:$A,0),MATCH('INDEX and MATCH - practice'!E$1,'YouTube data'!$1:$1,0))</f>
        <v>0</v>
      </c>
      <c r="F10152">
        <f t="shared" si="158"/>
        <v>28113</v>
      </c>
    </row>
    <row r="10153" spans="1:6" x14ac:dyDescent="0.25">
      <c r="A10153" s="6" t="s">
        <v>21521</v>
      </c>
      <c r="B10153" s="6" t="str">
        <f xml:space="preserve"> INDEX('YouTube data'!$A$1:$N$16308,MATCH($A10153,'YouTube data'!$A:$A,0),MATCH('INDEX and MATCH - practice'!B$1,'YouTube data'!$1:$1,0))</f>
        <v>क्यो खत्म नहीं हो रही है शहला राशिद और कन्हैया कुमार की पढ़ाई?</v>
      </c>
      <c r="C10153" s="6" t="str">
        <f xml:space="preserve"> INDEX('YouTube data'!$A$1:$N$16308,MATCH($A10153,'YouTube data'!$A:$A,0),MATCH('INDEX and MATCH - practice'!C$1,'YouTube data'!$1:$1,0))</f>
        <v>News &amp; Politics</v>
      </c>
      <c r="D10153" s="6">
        <f xml:space="preserve"> INDEX('YouTube data'!$A$1:$N$16308,MATCH($A10153,'YouTube data'!$A:$A,0),MATCH('INDEX and MATCH - practice'!D$1,'YouTube data'!$1:$1,0))</f>
        <v>108830</v>
      </c>
      <c r="E10153" s="6" t="b">
        <f xml:space="preserve"> INDEX('YouTube data'!$A$1:$N$16308,MATCH($A10153,'YouTube data'!$A:$A,0),MATCH('INDEX and MATCH - practice'!E$1,'YouTube data'!$1:$1,0))</f>
        <v>0</v>
      </c>
      <c r="F10153">
        <f t="shared" si="158"/>
        <v>108830</v>
      </c>
    </row>
    <row r="10154" spans="1:6" x14ac:dyDescent="0.25">
      <c r="A10154" s="6" t="s">
        <v>21523</v>
      </c>
      <c r="B10154" s="6" t="str">
        <f xml:space="preserve"> INDEX('YouTube data'!$A$1:$N$16308,MATCH($A10154,'YouTube data'!$A:$A,0),MATCH('INDEX and MATCH - practice'!B$1,'YouTube data'!$1:$1,0))</f>
        <v>Muddha Mandaram - Episode 1028  - March 10, 2018 - Preview</v>
      </c>
      <c r="C10154" s="6" t="str">
        <f xml:space="preserve"> INDEX('YouTube data'!$A$1:$N$16308,MATCH($A10154,'YouTube data'!$A:$A,0),MATCH('INDEX and MATCH - practice'!C$1,'YouTube data'!$1:$1,0))</f>
        <v>Entertainment</v>
      </c>
      <c r="D10154" s="6">
        <f xml:space="preserve"> INDEX('YouTube data'!$A$1:$N$16308,MATCH($A10154,'YouTube data'!$A:$A,0),MATCH('INDEX and MATCH - practice'!D$1,'YouTube data'!$1:$1,0))</f>
        <v>120181</v>
      </c>
      <c r="E10154" s="6" t="b">
        <f xml:space="preserve"> INDEX('YouTube data'!$A$1:$N$16308,MATCH($A10154,'YouTube data'!$A:$A,0),MATCH('INDEX and MATCH - practice'!E$1,'YouTube data'!$1:$1,0))</f>
        <v>0</v>
      </c>
      <c r="F10154">
        <f t="shared" si="158"/>
        <v>120181</v>
      </c>
    </row>
    <row r="10155" spans="1:6" x14ac:dyDescent="0.25">
      <c r="A10155" s="6" t="s">
        <v>21525</v>
      </c>
      <c r="B10155" s="6" t="str">
        <f xml:space="preserve"> INDEX('YouTube data'!$A$1:$N$16308,MATCH($A10155,'YouTube data'!$A:$A,0),MATCH('INDEX and MATCH - practice'!B$1,'YouTube data'!$1:$1,0))</f>
        <v>Vijay's Full Speech Official Video | Ananda Vikatan Cinema Awards 2017</v>
      </c>
      <c r="C10155" s="6" t="str">
        <f xml:space="preserve"> INDEX('YouTube data'!$A$1:$N$16308,MATCH($A10155,'YouTube data'!$A:$A,0),MATCH('INDEX and MATCH - practice'!C$1,'YouTube data'!$1:$1,0))</f>
        <v>Entertainment</v>
      </c>
      <c r="D10155" s="6">
        <f xml:space="preserve"> INDEX('YouTube data'!$A$1:$N$16308,MATCH($A10155,'YouTube data'!$A:$A,0),MATCH('INDEX and MATCH - practice'!D$1,'YouTube data'!$1:$1,0))</f>
        <v>298782</v>
      </c>
      <c r="E10155" s="6" t="b">
        <f xml:space="preserve"> INDEX('YouTube data'!$A$1:$N$16308,MATCH($A10155,'YouTube data'!$A:$A,0),MATCH('INDEX and MATCH - practice'!E$1,'YouTube data'!$1:$1,0))</f>
        <v>0</v>
      </c>
      <c r="F10155">
        <f t="shared" si="158"/>
        <v>298782</v>
      </c>
    </row>
    <row r="10156" spans="1:6" x14ac:dyDescent="0.25">
      <c r="A10156" s="6" t="s">
        <v>21527</v>
      </c>
      <c r="B10156" s="6" t="str">
        <f xml:space="preserve"> INDEX('YouTube data'!$A$1:$N$16308,MATCH($A10156,'YouTube data'!$A:$A,0),MATCH('INDEX and MATCH - practice'!B$1,'YouTube data'!$1:$1,0))</f>
        <v>கர்ப்பிணி பெண் உஷாவின் இறுதி ஊர்வலம் - பொதுமக்கள் கண்ணீர் அஞ்சலி</v>
      </c>
      <c r="C10156" s="6" t="str">
        <f xml:space="preserve"> INDEX('YouTube data'!$A$1:$N$16308,MATCH($A10156,'YouTube data'!$A:$A,0),MATCH('INDEX and MATCH - practice'!C$1,'YouTube data'!$1:$1,0))</f>
        <v>News &amp; Politics</v>
      </c>
      <c r="D10156" s="6">
        <f xml:space="preserve"> INDEX('YouTube data'!$A$1:$N$16308,MATCH($A10156,'YouTube data'!$A:$A,0),MATCH('INDEX and MATCH - practice'!D$1,'YouTube data'!$1:$1,0))</f>
        <v>59740</v>
      </c>
      <c r="E10156" s="6" t="b">
        <f xml:space="preserve"> INDEX('YouTube data'!$A$1:$N$16308,MATCH($A10156,'YouTube data'!$A:$A,0),MATCH('INDEX and MATCH - practice'!E$1,'YouTube data'!$1:$1,0))</f>
        <v>0</v>
      </c>
      <c r="F10156">
        <f t="shared" si="158"/>
        <v>59740</v>
      </c>
    </row>
    <row r="10157" spans="1:6" x14ac:dyDescent="0.25">
      <c r="A10157" s="6" t="s">
        <v>21529</v>
      </c>
      <c r="B10157" s="6" t="str">
        <f xml:space="preserve"> INDEX('YouTube data'!$A$1:$N$16308,MATCH($A10157,'YouTube data'!$A:$A,0),MATCH('INDEX and MATCH - practice'!B$1,'YouTube data'!$1:$1,0))</f>
        <v>हसीन जहां के दूसरे पति हैं मोहम्मद शमी, पहले पति से तलाक की वजह आपको चौंका देगी, Mohammed Shami</v>
      </c>
      <c r="C10157" s="6" t="str">
        <f xml:space="preserve"> INDEX('YouTube data'!$A$1:$N$16308,MATCH($A10157,'YouTube data'!$A:$A,0),MATCH('INDEX and MATCH - practice'!C$1,'YouTube data'!$1:$1,0))</f>
        <v>Entertainment</v>
      </c>
      <c r="D10157" s="6">
        <f xml:space="preserve"> INDEX('YouTube data'!$A$1:$N$16308,MATCH($A10157,'YouTube data'!$A:$A,0),MATCH('INDEX and MATCH - practice'!D$1,'YouTube data'!$1:$1,0))</f>
        <v>169918</v>
      </c>
      <c r="E10157" s="6" t="b">
        <f xml:space="preserve"> INDEX('YouTube data'!$A$1:$N$16308,MATCH($A10157,'YouTube data'!$A:$A,0),MATCH('INDEX and MATCH - practice'!E$1,'YouTube data'!$1:$1,0))</f>
        <v>0</v>
      </c>
      <c r="F10157">
        <f t="shared" si="158"/>
        <v>169918</v>
      </c>
    </row>
    <row r="10158" spans="1:6" x14ac:dyDescent="0.25">
      <c r="A10158" s="6" t="s">
        <v>21531</v>
      </c>
      <c r="B10158" s="6" t="str">
        <f xml:space="preserve"> INDEX('YouTube data'!$A$1:$N$16308,MATCH($A10158,'YouTube data'!$A:$A,0),MATCH('INDEX and MATCH - practice'!B$1,'YouTube data'!$1:$1,0))</f>
        <v>Shaheen Afridi Best Bowling 5 Wickets in PSL | Lahore Qalandars Vs Multan Sultans | HBL PSL 2018</v>
      </c>
      <c r="C10158" s="6" t="str">
        <f xml:space="preserve"> INDEX('YouTube data'!$A$1:$N$16308,MATCH($A10158,'YouTube data'!$A:$A,0),MATCH('INDEX and MATCH - practice'!C$1,'YouTube data'!$1:$1,0))</f>
        <v>News &amp; Politics</v>
      </c>
      <c r="D10158" s="6">
        <f xml:space="preserve"> INDEX('YouTube data'!$A$1:$N$16308,MATCH($A10158,'YouTube data'!$A:$A,0),MATCH('INDEX and MATCH - practice'!D$1,'YouTube data'!$1:$1,0))</f>
        <v>687768</v>
      </c>
      <c r="E10158" s="6" t="b">
        <f xml:space="preserve"> INDEX('YouTube data'!$A$1:$N$16308,MATCH($A10158,'YouTube data'!$A:$A,0),MATCH('INDEX and MATCH - practice'!E$1,'YouTube data'!$1:$1,0))</f>
        <v>0</v>
      </c>
      <c r="F10158">
        <f t="shared" si="158"/>
        <v>687768</v>
      </c>
    </row>
    <row r="10159" spans="1:6" x14ac:dyDescent="0.25">
      <c r="A10159" s="6" t="s">
        <v>21533</v>
      </c>
      <c r="B10159" s="6" t="str">
        <f xml:space="preserve"> INDEX('YouTube data'!$A$1:$N$16308,MATCH($A10159,'YouTube data'!$A:$A,0),MATCH('INDEX and MATCH - practice'!B$1,'YouTube data'!$1:$1,0))</f>
        <v>HIJAMA (cupping) - Why you should get it done! l (Hindi Urdu) l The Baigan Vines</v>
      </c>
      <c r="C10159" s="6" t="str">
        <f xml:space="preserve"> INDEX('YouTube data'!$A$1:$N$16308,MATCH($A10159,'YouTube data'!$A:$A,0),MATCH('INDEX and MATCH - practice'!C$1,'YouTube data'!$1:$1,0))</f>
        <v>Entertainment</v>
      </c>
      <c r="D10159" s="6">
        <f xml:space="preserve"> INDEX('YouTube data'!$A$1:$N$16308,MATCH($A10159,'YouTube data'!$A:$A,0),MATCH('INDEX and MATCH - practice'!D$1,'YouTube data'!$1:$1,0))</f>
        <v>102728</v>
      </c>
      <c r="E10159" s="6" t="b">
        <f xml:space="preserve"> INDEX('YouTube data'!$A$1:$N$16308,MATCH($A10159,'YouTube data'!$A:$A,0),MATCH('INDEX and MATCH - practice'!E$1,'YouTube data'!$1:$1,0))</f>
        <v>0</v>
      </c>
      <c r="F10159">
        <f t="shared" si="158"/>
        <v>102728</v>
      </c>
    </row>
    <row r="10160" spans="1:6" x14ac:dyDescent="0.25">
      <c r="A10160" s="6" t="s">
        <v>21535</v>
      </c>
      <c r="B10160" s="6" t="str">
        <f xml:space="preserve"> INDEX('YouTube data'!$A$1:$N$16308,MATCH($A10160,'YouTube data'!$A:$A,0),MATCH('INDEX and MATCH - practice'!B$1,'YouTube data'!$1:$1,0))</f>
        <v>Kasam - 9th March 2018 - कसम</v>
      </c>
      <c r="C10160" s="6" t="str">
        <f xml:space="preserve"> INDEX('YouTube data'!$A$1:$N$16308,MATCH($A10160,'YouTube data'!$A:$A,0),MATCH('INDEX and MATCH - practice'!C$1,'YouTube data'!$1:$1,0))</f>
        <v>Entertainment</v>
      </c>
      <c r="D10160" s="6">
        <f xml:space="preserve"> INDEX('YouTube data'!$A$1:$N$16308,MATCH($A10160,'YouTube data'!$A:$A,0),MATCH('INDEX and MATCH - practice'!D$1,'YouTube data'!$1:$1,0))</f>
        <v>153336</v>
      </c>
      <c r="E10160" s="6" t="b">
        <f xml:space="preserve"> INDEX('YouTube data'!$A$1:$N$16308,MATCH($A10160,'YouTube data'!$A:$A,0),MATCH('INDEX and MATCH - practice'!E$1,'YouTube data'!$1:$1,0))</f>
        <v>0</v>
      </c>
      <c r="F10160">
        <f t="shared" si="158"/>
        <v>153336</v>
      </c>
    </row>
    <row r="10161" spans="1:6" x14ac:dyDescent="0.25">
      <c r="A10161" s="6" t="s">
        <v>21537</v>
      </c>
      <c r="B10161" s="6" t="str">
        <f xml:space="preserve"> INDEX('YouTube data'!$A$1:$N$16308,MATCH($A10161,'YouTube data'!$A:$A,0),MATCH('INDEX and MATCH - practice'!B$1,'YouTube data'!$1:$1,0))</f>
        <v>THE PERFECT DATE | Hasley India</v>
      </c>
      <c r="C10161" s="6" t="str">
        <f xml:space="preserve"> INDEX('YouTube data'!$A$1:$N$16308,MATCH($A10161,'YouTube data'!$A:$A,0),MATCH('INDEX and MATCH - practice'!C$1,'YouTube data'!$1:$1,0))</f>
        <v>Comedy</v>
      </c>
      <c r="D10161" s="6">
        <f xml:space="preserve"> INDEX('YouTube data'!$A$1:$N$16308,MATCH($A10161,'YouTube data'!$A:$A,0),MATCH('INDEX and MATCH - practice'!D$1,'YouTube data'!$1:$1,0))</f>
        <v>710881</v>
      </c>
      <c r="E10161" s="6" t="b">
        <f xml:space="preserve"> INDEX('YouTube data'!$A$1:$N$16308,MATCH($A10161,'YouTube data'!$A:$A,0),MATCH('INDEX and MATCH - practice'!E$1,'YouTube data'!$1:$1,0))</f>
        <v>0</v>
      </c>
      <c r="F10161">
        <f t="shared" si="158"/>
        <v>710881</v>
      </c>
    </row>
    <row r="10162" spans="1:6" x14ac:dyDescent="0.25">
      <c r="A10162" s="6" t="s">
        <v>21539</v>
      </c>
      <c r="B10162" s="6" t="str">
        <f xml:space="preserve"> INDEX('YouTube data'!$A$1:$N$16308,MATCH($A10162,'YouTube data'!$A:$A,0),MATCH('INDEX and MATCH - practice'!B$1,'YouTube data'!$1:$1,0))</f>
        <v>പോസ്റ്റ്‌മോര്‍ട്ടത്തിനായി തലയ്ക്ക് അടിയേറ്റപ്പോള്‍ ജീവന്‍ വച്ചു'</v>
      </c>
      <c r="C10162" s="6" t="str">
        <f xml:space="preserve"> INDEX('YouTube data'!$A$1:$N$16308,MATCH($A10162,'YouTube data'!$A:$A,0),MATCH('INDEX and MATCH - practice'!C$1,'YouTube data'!$1:$1,0))</f>
        <v>News &amp; Politics</v>
      </c>
      <c r="D10162" s="6">
        <f xml:space="preserve"> INDEX('YouTube data'!$A$1:$N$16308,MATCH($A10162,'YouTube data'!$A:$A,0),MATCH('INDEX and MATCH - practice'!D$1,'YouTube data'!$1:$1,0))</f>
        <v>476320</v>
      </c>
      <c r="E10162" s="6" t="b">
        <f xml:space="preserve"> INDEX('YouTube data'!$A$1:$N$16308,MATCH($A10162,'YouTube data'!$A:$A,0),MATCH('INDEX and MATCH - practice'!E$1,'YouTube data'!$1:$1,0))</f>
        <v>0</v>
      </c>
      <c r="F10162">
        <f t="shared" si="158"/>
        <v>476320</v>
      </c>
    </row>
    <row r="10163" spans="1:6" x14ac:dyDescent="0.25">
      <c r="A10163" s="6" t="s">
        <v>21541</v>
      </c>
      <c r="B10163" s="6" t="str">
        <f xml:space="preserve"> INDEX('YouTube data'!$A$1:$N$16308,MATCH($A10163,'YouTube data'!$A:$A,0),MATCH('INDEX and MATCH - practice'!B$1,'YouTube data'!$1:$1,0))</f>
        <v>Vidya Vinayaka - Episode 96  - March 12, 2018 - Preview</v>
      </c>
      <c r="C10163" s="6" t="str">
        <f xml:space="preserve"> INDEX('YouTube data'!$A$1:$N$16308,MATCH($A10163,'YouTube data'!$A:$A,0),MATCH('INDEX and MATCH - practice'!C$1,'YouTube data'!$1:$1,0))</f>
        <v>Entertainment</v>
      </c>
      <c r="D10163" s="6">
        <f xml:space="preserve"> INDEX('YouTube data'!$A$1:$N$16308,MATCH($A10163,'YouTube data'!$A:$A,0),MATCH('INDEX and MATCH - practice'!D$1,'YouTube data'!$1:$1,0))</f>
        <v>60610</v>
      </c>
      <c r="E10163" s="6" t="b">
        <f xml:space="preserve"> INDEX('YouTube data'!$A$1:$N$16308,MATCH($A10163,'YouTube data'!$A:$A,0),MATCH('INDEX and MATCH - practice'!E$1,'YouTube data'!$1:$1,0))</f>
        <v>0</v>
      </c>
      <c r="F10163">
        <f t="shared" si="158"/>
        <v>60610</v>
      </c>
    </row>
    <row r="10164" spans="1:6" x14ac:dyDescent="0.25">
      <c r="A10164" s="6" t="s">
        <v>21543</v>
      </c>
      <c r="B10164" s="6" t="str">
        <f xml:space="preserve"> INDEX('YouTube data'!$A$1:$N$16308,MATCH($A10164,'YouTube data'!$A:$A,0),MATCH('INDEX and MATCH - practice'!B$1,'YouTube data'!$1:$1,0))</f>
        <v>ನಡು ರಸ್ತೆಯಲ್ಲೇ ತಾಳಿ ಕಟ್ಟಿದ ನೋಡಿದವರೆಲ್ಲಾ ಶಾಕ್ | Kannada News | Top Kannada TV</v>
      </c>
      <c r="C10164" s="6" t="str">
        <f xml:space="preserve"> INDEX('YouTube data'!$A$1:$N$16308,MATCH($A10164,'YouTube data'!$A:$A,0),MATCH('INDEX and MATCH - practice'!C$1,'YouTube data'!$1:$1,0))</f>
        <v>Entertainment</v>
      </c>
      <c r="D10164" s="6">
        <f xml:space="preserve"> INDEX('YouTube data'!$A$1:$N$16308,MATCH($A10164,'YouTube data'!$A:$A,0),MATCH('INDEX and MATCH - practice'!D$1,'YouTube data'!$1:$1,0))</f>
        <v>38721</v>
      </c>
      <c r="E10164" s="6" t="b">
        <f xml:space="preserve"> INDEX('YouTube data'!$A$1:$N$16308,MATCH($A10164,'YouTube data'!$A:$A,0),MATCH('INDEX and MATCH - practice'!E$1,'YouTube data'!$1:$1,0))</f>
        <v>0</v>
      </c>
      <c r="F10164">
        <f t="shared" si="158"/>
        <v>38721</v>
      </c>
    </row>
    <row r="10165" spans="1:6" x14ac:dyDescent="0.25">
      <c r="A10165" s="6" t="s">
        <v>21545</v>
      </c>
      <c r="B10165" s="6" t="str">
        <f xml:space="preserve"> INDEX('YouTube data'!$A$1:$N$16308,MATCH($A10165,'YouTube data'!$A:$A,0),MATCH('INDEX and MATCH - practice'!B$1,'YouTube data'!$1:$1,0))</f>
        <v>Athadu Aame (He &amp; She) | Latest Telugu Comedy Web Series | Season 4 | Episode 4 | Chandragiri Subbu</v>
      </c>
      <c r="C10165" s="6" t="str">
        <f xml:space="preserve"> INDEX('YouTube data'!$A$1:$N$16308,MATCH($A10165,'YouTube data'!$A:$A,0),MATCH('INDEX and MATCH - practice'!C$1,'YouTube data'!$1:$1,0))</f>
        <v>Entertainment</v>
      </c>
      <c r="D10165" s="6">
        <f xml:space="preserve"> INDEX('YouTube data'!$A$1:$N$16308,MATCH($A10165,'YouTube data'!$A:$A,0),MATCH('INDEX and MATCH - practice'!D$1,'YouTube data'!$1:$1,0))</f>
        <v>38161</v>
      </c>
      <c r="E10165" s="6" t="b">
        <f xml:space="preserve"> INDEX('YouTube data'!$A$1:$N$16308,MATCH($A10165,'YouTube data'!$A:$A,0),MATCH('INDEX and MATCH - practice'!E$1,'YouTube data'!$1:$1,0))</f>
        <v>0</v>
      </c>
      <c r="F10165">
        <f t="shared" si="158"/>
        <v>38161</v>
      </c>
    </row>
    <row r="10166" spans="1:6" x14ac:dyDescent="0.25">
      <c r="A10166" s="6" t="s">
        <v>21547</v>
      </c>
      <c r="B10166" s="6" t="str">
        <f xml:space="preserve"> INDEX('YouTube data'!$A$1:$N$16308,MATCH($A10166,'YouTube data'!$A:$A,0),MATCH('INDEX and MATCH - practice'!B$1,'YouTube data'!$1:$1,0))</f>
        <v>SHOCKING : హీరో శ్రీకాంత్ కి ఘోర రోడ్డు ప్రమాదం | Hero Srikanth meet an accident | Filmy byte</v>
      </c>
      <c r="C10166" s="6" t="str">
        <f xml:space="preserve"> INDEX('YouTube data'!$A$1:$N$16308,MATCH($A10166,'YouTube data'!$A:$A,0),MATCH('INDEX and MATCH - practice'!C$1,'YouTube data'!$1:$1,0))</f>
        <v>Entertainment</v>
      </c>
      <c r="D10166" s="6">
        <f xml:space="preserve"> INDEX('YouTube data'!$A$1:$N$16308,MATCH($A10166,'YouTube data'!$A:$A,0),MATCH('INDEX and MATCH - practice'!D$1,'YouTube data'!$1:$1,0))</f>
        <v>109957</v>
      </c>
      <c r="E10166" s="6" t="b">
        <f xml:space="preserve"> INDEX('YouTube data'!$A$1:$N$16308,MATCH($A10166,'YouTube data'!$A:$A,0),MATCH('INDEX and MATCH - practice'!E$1,'YouTube data'!$1:$1,0))</f>
        <v>1</v>
      </c>
      <c r="F10166">
        <f t="shared" si="158"/>
        <v>109957</v>
      </c>
    </row>
    <row r="10167" spans="1:6" x14ac:dyDescent="0.25">
      <c r="A10167" s="6" t="s">
        <v>21549</v>
      </c>
      <c r="B10167" s="6" t="str">
        <f xml:space="preserve"> INDEX('YouTube data'!$A$1:$N$16308,MATCH($A10167,'YouTube data'!$A:$A,0),MATCH('INDEX and MATCH - practice'!B$1,'YouTube data'!$1:$1,0))</f>
        <v>Rourkela Lady Marries Another Man While Husband On Business Trip</v>
      </c>
      <c r="C10167" s="6" t="str">
        <f xml:space="preserve"> INDEX('YouTube data'!$A$1:$N$16308,MATCH($A10167,'YouTube data'!$A:$A,0),MATCH('INDEX and MATCH - practice'!C$1,'YouTube data'!$1:$1,0))</f>
        <v>News &amp; Politics</v>
      </c>
      <c r="D10167" s="6">
        <f xml:space="preserve"> INDEX('YouTube data'!$A$1:$N$16308,MATCH($A10167,'YouTube data'!$A:$A,0),MATCH('INDEX and MATCH - practice'!D$1,'YouTube data'!$1:$1,0))</f>
        <v>230311</v>
      </c>
      <c r="E10167" s="6" t="b">
        <f xml:space="preserve"> INDEX('YouTube data'!$A$1:$N$16308,MATCH($A10167,'YouTube data'!$A:$A,0),MATCH('INDEX and MATCH - practice'!E$1,'YouTube data'!$1:$1,0))</f>
        <v>0</v>
      </c>
      <c r="F10167">
        <f t="shared" si="158"/>
        <v>230311</v>
      </c>
    </row>
    <row r="10168" spans="1:6" x14ac:dyDescent="0.25">
      <c r="A10168" s="6" t="s">
        <v>21551</v>
      </c>
      <c r="B10168" s="6" t="str">
        <f xml:space="preserve"> INDEX('YouTube data'!$A$1:$N$16308,MATCH($A10168,'YouTube data'!$A:$A,0),MATCH('INDEX and MATCH - practice'!B$1,'YouTube data'!$1:$1,0))</f>
        <v>Mohammad shami's world exclusive interview on ABP Asmita watch video</v>
      </c>
      <c r="C10168" s="6" t="str">
        <f xml:space="preserve"> INDEX('YouTube data'!$A$1:$N$16308,MATCH($A10168,'YouTube data'!$A:$A,0),MATCH('INDEX and MATCH - practice'!C$1,'YouTube data'!$1:$1,0))</f>
        <v>People &amp; Blogs</v>
      </c>
      <c r="D10168" s="6">
        <f xml:space="preserve"> INDEX('YouTube data'!$A$1:$N$16308,MATCH($A10168,'YouTube data'!$A:$A,0),MATCH('INDEX and MATCH - practice'!D$1,'YouTube data'!$1:$1,0))</f>
        <v>50813</v>
      </c>
      <c r="E10168" s="6" t="b">
        <f xml:space="preserve"> INDEX('YouTube data'!$A$1:$N$16308,MATCH($A10168,'YouTube data'!$A:$A,0),MATCH('INDEX and MATCH - practice'!E$1,'YouTube data'!$1:$1,0))</f>
        <v>0</v>
      </c>
      <c r="F10168">
        <f t="shared" si="158"/>
        <v>50813</v>
      </c>
    </row>
    <row r="10169" spans="1:6" x14ac:dyDescent="0.25">
      <c r="A10169" s="6" t="s">
        <v>21553</v>
      </c>
      <c r="B10169" s="6" t="str">
        <f xml:space="preserve"> INDEX('YouTube data'!$A$1:$N$16308,MATCH($A10169,'YouTube data'!$A:$A,0),MATCH('INDEX and MATCH - practice'!B$1,'YouTube data'!$1:$1,0))</f>
        <v>Ghadge &amp; Suun - 9th March 2018 - घाडगे &amp; सून</v>
      </c>
      <c r="C10169" s="6" t="str">
        <f xml:space="preserve"> INDEX('YouTube data'!$A$1:$N$16308,MATCH($A10169,'YouTube data'!$A:$A,0),MATCH('INDEX and MATCH - practice'!C$1,'YouTube data'!$1:$1,0))</f>
        <v>Entertainment</v>
      </c>
      <c r="D10169" s="6">
        <f xml:space="preserve"> INDEX('YouTube data'!$A$1:$N$16308,MATCH($A10169,'YouTube data'!$A:$A,0),MATCH('INDEX and MATCH - practice'!D$1,'YouTube data'!$1:$1,0))</f>
        <v>23094</v>
      </c>
      <c r="E10169" s="6" t="b">
        <f xml:space="preserve"> INDEX('YouTube data'!$A$1:$N$16308,MATCH($A10169,'YouTube data'!$A:$A,0),MATCH('INDEX and MATCH - practice'!E$1,'YouTube data'!$1:$1,0))</f>
        <v>0</v>
      </c>
      <c r="F10169">
        <f t="shared" si="158"/>
        <v>23094</v>
      </c>
    </row>
    <row r="10170" spans="1:6" x14ac:dyDescent="0.25">
      <c r="A10170" s="6" t="s">
        <v>21555</v>
      </c>
      <c r="B10170" s="6" t="str">
        <f xml:space="preserve"> INDEX('YouTube data'!$A$1:$N$16308,MATCH($A10170,'YouTube data'!$A:$A,0),MATCH('INDEX and MATCH - practice'!B$1,'YouTube data'!$1:$1,0))</f>
        <v>తన పెళ్ళిలో కూడా గున్న గున్న మామిడి సాంగ్ వదలని రష్మీ|RashmiDance To Gunna Gunna Mamidi Song|</v>
      </c>
      <c r="C10170" s="6" t="str">
        <f xml:space="preserve"> INDEX('YouTube data'!$A$1:$N$16308,MATCH($A10170,'YouTube data'!$A:$A,0),MATCH('INDEX and MATCH - practice'!C$1,'YouTube data'!$1:$1,0))</f>
        <v>Entertainment</v>
      </c>
      <c r="D10170" s="6">
        <f xml:space="preserve"> INDEX('YouTube data'!$A$1:$N$16308,MATCH($A10170,'YouTube data'!$A:$A,0),MATCH('INDEX and MATCH - practice'!D$1,'YouTube data'!$1:$1,0))</f>
        <v>819927</v>
      </c>
      <c r="E10170" s="6" t="b">
        <f xml:space="preserve"> INDEX('YouTube data'!$A$1:$N$16308,MATCH($A10170,'YouTube data'!$A:$A,0),MATCH('INDEX and MATCH - practice'!E$1,'YouTube data'!$1:$1,0))</f>
        <v>0</v>
      </c>
      <c r="F10170">
        <f t="shared" si="158"/>
        <v>819927</v>
      </c>
    </row>
    <row r="10171" spans="1:6" x14ac:dyDescent="0.25">
      <c r="A10171" s="6" t="s">
        <v>21557</v>
      </c>
      <c r="B10171" s="6" t="str">
        <f xml:space="preserve"> INDEX('YouTube data'!$A$1:$N$16308,MATCH($A10171,'YouTube data'!$A:$A,0),MATCH('INDEX and MATCH - practice'!B$1,'YouTube data'!$1:$1,0))</f>
        <v>Latest Punjabi Movie 2018  | Laung Laachi Katpappe Di | Mintu Jatt | New Punjabi Movie 2018</v>
      </c>
      <c r="C10171" s="6" t="str">
        <f xml:space="preserve"> INDEX('YouTube data'!$A$1:$N$16308,MATCH($A10171,'YouTube data'!$A:$A,0),MATCH('INDEX and MATCH - practice'!C$1,'YouTube data'!$1:$1,0))</f>
        <v>Entertainment</v>
      </c>
      <c r="D10171" s="6">
        <f xml:space="preserve"> INDEX('YouTube data'!$A$1:$N$16308,MATCH($A10171,'YouTube data'!$A:$A,0),MATCH('INDEX and MATCH - practice'!D$1,'YouTube data'!$1:$1,0))</f>
        <v>212113</v>
      </c>
      <c r="E10171" s="6" t="b">
        <f xml:space="preserve"> INDEX('YouTube data'!$A$1:$N$16308,MATCH($A10171,'YouTube data'!$A:$A,0),MATCH('INDEX and MATCH - practice'!E$1,'YouTube data'!$1:$1,0))</f>
        <v>0</v>
      </c>
      <c r="F10171">
        <f t="shared" si="158"/>
        <v>212113</v>
      </c>
    </row>
    <row r="10172" spans="1:6" x14ac:dyDescent="0.25">
      <c r="A10172" s="6" t="s">
        <v>21559</v>
      </c>
      <c r="B10172" s="6" t="str">
        <f xml:space="preserve"> INDEX('YouTube data'!$A$1:$N$16308,MATCH($A10172,'YouTube data'!$A:$A,0),MATCH('INDEX and MATCH - practice'!B$1,'YouTube data'!$1:$1,0))</f>
        <v>సుధీర్ రష్మి ఇద్దరు పెళ్లి చేసుకొని అందరికి షాక్ ఇచ్చారు | Sudheer and Rashmi Latest Updates</v>
      </c>
      <c r="C10172" s="6" t="str">
        <f xml:space="preserve"> INDEX('YouTube data'!$A$1:$N$16308,MATCH($A10172,'YouTube data'!$A:$A,0),MATCH('INDEX and MATCH - practice'!C$1,'YouTube data'!$1:$1,0))</f>
        <v>Entertainment</v>
      </c>
      <c r="D10172" s="6">
        <f xml:space="preserve"> INDEX('YouTube data'!$A$1:$N$16308,MATCH($A10172,'YouTube data'!$A:$A,0),MATCH('INDEX and MATCH - practice'!D$1,'YouTube data'!$1:$1,0))</f>
        <v>507097</v>
      </c>
      <c r="E10172" s="6" t="b">
        <f xml:space="preserve"> INDEX('YouTube data'!$A$1:$N$16308,MATCH($A10172,'YouTube data'!$A:$A,0),MATCH('INDEX and MATCH - practice'!E$1,'YouTube data'!$1:$1,0))</f>
        <v>1</v>
      </c>
      <c r="F10172">
        <f t="shared" si="158"/>
        <v>507097</v>
      </c>
    </row>
    <row r="10173" spans="1:6" x14ac:dyDescent="0.25">
      <c r="A10173" s="6" t="s">
        <v>21561</v>
      </c>
      <c r="B10173" s="6" t="str">
        <f xml:space="preserve"> INDEX('YouTube data'!$A$1:$N$16308,MATCH($A10173,'YouTube data'!$A:$A,0),MATCH('INDEX and MATCH - practice'!B$1,'YouTube data'!$1:$1,0))</f>
        <v>Shocking: Reshmi Sudheer Marriage Celebration video|Aha Naa Pellanta | Ugadi Special Program</v>
      </c>
      <c r="C10173" s="6" t="str">
        <f xml:space="preserve"> INDEX('YouTube data'!$A$1:$N$16308,MATCH($A10173,'YouTube data'!$A:$A,0),MATCH('INDEX and MATCH - practice'!C$1,'YouTube data'!$1:$1,0))</f>
        <v>People &amp; Blogs</v>
      </c>
      <c r="D10173" s="6">
        <f xml:space="preserve"> INDEX('YouTube data'!$A$1:$N$16308,MATCH($A10173,'YouTube data'!$A:$A,0),MATCH('INDEX and MATCH - practice'!D$1,'YouTube data'!$1:$1,0))</f>
        <v>163078</v>
      </c>
      <c r="E10173" s="6" t="b">
        <f xml:space="preserve"> INDEX('YouTube data'!$A$1:$N$16308,MATCH($A10173,'YouTube data'!$A:$A,0),MATCH('INDEX and MATCH - practice'!E$1,'YouTube data'!$1:$1,0))</f>
        <v>0</v>
      </c>
      <c r="F10173">
        <f t="shared" si="158"/>
        <v>163078</v>
      </c>
    </row>
    <row r="10174" spans="1:6" x14ac:dyDescent="0.25">
      <c r="A10174" s="6" t="s">
        <v>21563</v>
      </c>
      <c r="B10174" s="6" t="str">
        <f xml:space="preserve"> INDEX('YouTube data'!$A$1:$N$16308,MATCH($A10174,'YouTube data'!$A:$A,0),MATCH('INDEX and MATCH - practice'!B$1,'YouTube data'!$1:$1,0))</f>
        <v>JIGNESH KAVIRAJ - Tuj Mari Preet Chhe | PROMO Video Song | New Gujarati Song 2018 | RDC Gujarati</v>
      </c>
      <c r="C10174" s="6" t="str">
        <f xml:space="preserve"> INDEX('YouTube data'!$A$1:$N$16308,MATCH($A10174,'YouTube data'!$A:$A,0),MATCH('INDEX and MATCH - practice'!C$1,'YouTube data'!$1:$1,0))</f>
        <v>Music</v>
      </c>
      <c r="D10174" s="6">
        <f xml:space="preserve"> INDEX('YouTube data'!$A$1:$N$16308,MATCH($A10174,'YouTube data'!$A:$A,0),MATCH('INDEX and MATCH - practice'!D$1,'YouTube data'!$1:$1,0))</f>
        <v>455017</v>
      </c>
      <c r="E10174" s="6" t="b">
        <f xml:space="preserve"> INDEX('YouTube data'!$A$1:$N$16308,MATCH($A10174,'YouTube data'!$A:$A,0),MATCH('INDEX and MATCH - practice'!E$1,'YouTube data'!$1:$1,0))</f>
        <v>0</v>
      </c>
      <c r="F10174">
        <f t="shared" si="158"/>
        <v>455017</v>
      </c>
    </row>
    <row r="10175" spans="1:6" x14ac:dyDescent="0.25">
      <c r="A10175" s="6" t="s">
        <v>21565</v>
      </c>
      <c r="B10175" s="6" t="str">
        <f xml:space="preserve"> INDEX('YouTube data'!$A$1:$N$16308,MATCH($A10175,'YouTube data'!$A:$A,0),MATCH('INDEX and MATCH - practice'!B$1,'YouTube data'!$1:$1,0))</f>
        <v>అభిమానులని షాక్ లోపడేసిన సుదీర్,రష్మిలపెళ్లి|jabardasth,dhee 10 teams In sudheer and rashmi marriage</v>
      </c>
      <c r="C10175" s="6" t="str">
        <f xml:space="preserve"> INDEX('YouTube data'!$A$1:$N$16308,MATCH($A10175,'YouTube data'!$A:$A,0),MATCH('INDEX and MATCH - practice'!C$1,'YouTube data'!$1:$1,0))</f>
        <v>People &amp; Blogs</v>
      </c>
      <c r="D10175" s="6">
        <f xml:space="preserve"> INDEX('YouTube data'!$A$1:$N$16308,MATCH($A10175,'YouTube data'!$A:$A,0),MATCH('INDEX and MATCH - practice'!D$1,'YouTube data'!$1:$1,0))</f>
        <v>196200</v>
      </c>
      <c r="E10175" s="6" t="b">
        <f xml:space="preserve"> INDEX('YouTube data'!$A$1:$N$16308,MATCH($A10175,'YouTube data'!$A:$A,0),MATCH('INDEX and MATCH - practice'!E$1,'YouTube data'!$1:$1,0))</f>
        <v>1</v>
      </c>
      <c r="F10175">
        <f t="shared" si="158"/>
        <v>196200</v>
      </c>
    </row>
    <row r="10176" spans="1:6" x14ac:dyDescent="0.25">
      <c r="A10176" s="6" t="s">
        <v>21567</v>
      </c>
      <c r="B10176" s="6" t="str">
        <f xml:space="preserve"> INDEX('YouTube data'!$A$1:$N$16308,MATCH($A10176,'YouTube data'!$A:$A,0),MATCH('INDEX and MATCH - practice'!B$1,'YouTube data'!$1:$1,0))</f>
        <v>🔴 [Live] Brahmpuri (Nawanshahr) Kabaddi Tournament 10 Mar 2018</v>
      </c>
      <c r="C10176" s="6" t="str">
        <f xml:space="preserve"> INDEX('YouTube data'!$A$1:$N$16308,MATCH($A10176,'YouTube data'!$A:$A,0),MATCH('INDEX and MATCH - practice'!C$1,'YouTube data'!$1:$1,0))</f>
        <v>Sports</v>
      </c>
      <c r="D10176" s="6">
        <f xml:space="preserve"> INDEX('YouTube data'!$A$1:$N$16308,MATCH($A10176,'YouTube data'!$A:$A,0),MATCH('INDEX and MATCH - practice'!D$1,'YouTube data'!$1:$1,0))</f>
        <v>124247</v>
      </c>
      <c r="E10176" s="6" t="b">
        <f xml:space="preserve"> INDEX('YouTube data'!$A$1:$N$16308,MATCH($A10176,'YouTube data'!$A:$A,0),MATCH('INDEX and MATCH - practice'!E$1,'YouTube data'!$1:$1,0))</f>
        <v>0</v>
      </c>
      <c r="F10176">
        <f t="shared" si="158"/>
        <v>124247</v>
      </c>
    </row>
    <row r="10177" spans="1:6" x14ac:dyDescent="0.25">
      <c r="A10177" s="6" t="s">
        <v>21569</v>
      </c>
      <c r="B10177" s="6" t="str">
        <f xml:space="preserve"> INDEX('YouTube data'!$A$1:$N$16308,MATCH($A10177,'YouTube data'!$A:$A,0),MATCH('INDEX and MATCH - practice'!B$1,'YouTube data'!$1:$1,0))</f>
        <v>Aamir Khan Calls Boney Kapoor and Revealed the Real Reason behind Sridevi's demise | Aamir Khan</v>
      </c>
      <c r="C10177" s="6" t="str">
        <f xml:space="preserve"> INDEX('YouTube data'!$A$1:$N$16308,MATCH($A10177,'YouTube data'!$A:$A,0),MATCH('INDEX and MATCH - practice'!C$1,'YouTube data'!$1:$1,0))</f>
        <v>People &amp; Blogs</v>
      </c>
      <c r="D10177" s="6">
        <f xml:space="preserve"> INDEX('YouTube data'!$A$1:$N$16308,MATCH($A10177,'YouTube data'!$A:$A,0),MATCH('INDEX and MATCH - practice'!D$1,'YouTube data'!$1:$1,0))</f>
        <v>135052</v>
      </c>
      <c r="E10177" s="6" t="b">
        <f xml:space="preserve"> INDEX('YouTube data'!$A$1:$N$16308,MATCH($A10177,'YouTube data'!$A:$A,0),MATCH('INDEX and MATCH - practice'!E$1,'YouTube data'!$1:$1,0))</f>
        <v>0</v>
      </c>
      <c r="F10177">
        <f t="shared" si="158"/>
        <v>135052</v>
      </c>
    </row>
    <row r="10178" spans="1:6" x14ac:dyDescent="0.25">
      <c r="A10178" s="6" t="s">
        <v>21571</v>
      </c>
      <c r="B10178" s="6" t="str">
        <f xml:space="preserve"> INDEX('YouTube data'!$A$1:$N$16308,MATCH($A10178,'YouTube data'!$A:$A,0),MATCH('INDEX and MATCH - practice'!B$1,'YouTube data'!$1:$1,0))</f>
        <v>వెంకయ్య ఇంటికి వెళ్లి.. లబో దిబో అంటున్న అమిత్ షా! | Amit Shah Requesting  Venkaiah Naidu | Newsmarg</v>
      </c>
      <c r="C10178" s="6" t="str">
        <f xml:space="preserve"> INDEX('YouTube data'!$A$1:$N$16308,MATCH($A10178,'YouTube data'!$A:$A,0),MATCH('INDEX and MATCH - practice'!C$1,'YouTube data'!$1:$1,0))</f>
        <v>News &amp; Politics</v>
      </c>
      <c r="D10178" s="6">
        <f xml:space="preserve"> INDEX('YouTube data'!$A$1:$N$16308,MATCH($A10178,'YouTube data'!$A:$A,0),MATCH('INDEX and MATCH - practice'!D$1,'YouTube data'!$1:$1,0))</f>
        <v>86068</v>
      </c>
      <c r="E10178" s="6" t="b">
        <f xml:space="preserve"> INDEX('YouTube data'!$A$1:$N$16308,MATCH($A10178,'YouTube data'!$A:$A,0),MATCH('INDEX and MATCH - practice'!E$1,'YouTube data'!$1:$1,0))</f>
        <v>0</v>
      </c>
      <c r="F10178">
        <f t="shared" si="158"/>
        <v>86068</v>
      </c>
    </row>
    <row r="10179" spans="1:6" x14ac:dyDescent="0.25">
      <c r="A10179" s="6" t="s">
        <v>21573</v>
      </c>
      <c r="B10179" s="6" t="str">
        <f xml:space="preserve"> INDEX('YouTube data'!$A$1:$N$16308,MATCH($A10179,'YouTube data'!$A:$A,0),MATCH('INDEX and MATCH - practice'!B$1,'YouTube data'!$1:$1,0))</f>
        <v>ആര്‍ക്കും മുസ്ലീമായി മതംമാറാന്‍ പാടില്ലേ?'-പോപ്പുലർ ഫ്രണ്ടിന് നന്ദി  അറിയിച്ച് ഹാദിയ  | Hadiya</v>
      </c>
      <c r="C10179" s="6" t="str">
        <f xml:space="preserve"> INDEX('YouTube data'!$A$1:$N$16308,MATCH($A10179,'YouTube data'!$A:$A,0),MATCH('INDEX and MATCH - practice'!C$1,'YouTube data'!$1:$1,0))</f>
        <v>News &amp; Politics</v>
      </c>
      <c r="D10179" s="6">
        <f xml:space="preserve"> INDEX('YouTube data'!$A$1:$N$16308,MATCH($A10179,'YouTube data'!$A:$A,0),MATCH('INDEX and MATCH - practice'!D$1,'YouTube data'!$1:$1,0))</f>
        <v>106766</v>
      </c>
      <c r="E10179" s="6" t="b">
        <f xml:space="preserve"> INDEX('YouTube data'!$A$1:$N$16308,MATCH($A10179,'YouTube data'!$A:$A,0),MATCH('INDEX and MATCH - practice'!E$1,'YouTube data'!$1:$1,0))</f>
        <v>0</v>
      </c>
      <c r="F10179">
        <f t="shared" ref="F10179:F10242" si="159" xml:space="preserve"> IF(D10179=0,AVERAGE($D$2:$D$16308),D10179)</f>
        <v>106766</v>
      </c>
    </row>
    <row r="10180" spans="1:6" x14ac:dyDescent="0.25">
      <c r="A10180" s="6" t="s">
        <v>21575</v>
      </c>
      <c r="B10180" s="6" t="str">
        <f xml:space="preserve"> INDEX('YouTube data'!$A$1:$N$16308,MATCH($A10180,'YouTube data'!$A:$A,0),MATCH('INDEX and MATCH - practice'!B$1,'YouTube data'!$1:$1,0))</f>
        <v>Malaga vs Barcelona 0-2 - All Goals &amp; Highlights ● LA LIGA 10/03/2018 HD (FIRST HALF)</v>
      </c>
      <c r="C10180" s="6" t="str">
        <f xml:space="preserve"> INDEX('YouTube data'!$A$1:$N$16308,MATCH($A10180,'YouTube data'!$A:$A,0),MATCH('INDEX and MATCH - practice'!C$1,'YouTube data'!$1:$1,0))</f>
        <v>Sports</v>
      </c>
      <c r="D10180" s="6">
        <f xml:space="preserve"> INDEX('YouTube data'!$A$1:$N$16308,MATCH($A10180,'YouTube data'!$A:$A,0),MATCH('INDEX and MATCH - practice'!D$1,'YouTube data'!$1:$1,0))</f>
        <v>894868</v>
      </c>
      <c r="E10180" s="6" t="b">
        <f xml:space="preserve"> INDEX('YouTube data'!$A$1:$N$16308,MATCH($A10180,'YouTube data'!$A:$A,0),MATCH('INDEX and MATCH - practice'!E$1,'YouTube data'!$1:$1,0))</f>
        <v>0</v>
      </c>
      <c r="F10180">
        <f t="shared" si="159"/>
        <v>894868</v>
      </c>
    </row>
    <row r="10181" spans="1:6" x14ac:dyDescent="0.25">
      <c r="A10181" s="6" t="s">
        <v>21577</v>
      </c>
      <c r="B10181" s="6" t="str">
        <f xml:space="preserve"> INDEX('YouTube data'!$A$1:$N$16308,MATCH($A10181,'YouTube data'!$A:$A,0),MATCH('INDEX and MATCH - practice'!B$1,'YouTube data'!$1:$1,0))</f>
        <v>வங்கதேசத்துக்கு எதிரான டி20 போட்டியில் தமிழில் பேசிய வீரர்கள்-Oneindia Tamil</v>
      </c>
      <c r="C10181" s="6" t="str">
        <f xml:space="preserve"> INDEX('YouTube data'!$A$1:$N$16308,MATCH($A10181,'YouTube data'!$A:$A,0),MATCH('INDEX and MATCH - practice'!C$1,'YouTube data'!$1:$1,0))</f>
        <v>News &amp; Politics</v>
      </c>
      <c r="D10181" s="6">
        <f xml:space="preserve"> INDEX('YouTube data'!$A$1:$N$16308,MATCH($A10181,'YouTube data'!$A:$A,0),MATCH('INDEX and MATCH - practice'!D$1,'YouTube data'!$1:$1,0))</f>
        <v>968154</v>
      </c>
      <c r="E10181" s="6" t="b">
        <f xml:space="preserve"> INDEX('YouTube data'!$A$1:$N$16308,MATCH($A10181,'YouTube data'!$A:$A,0),MATCH('INDEX and MATCH - practice'!E$1,'YouTube data'!$1:$1,0))</f>
        <v>0</v>
      </c>
      <c r="F10181">
        <f t="shared" si="159"/>
        <v>968154</v>
      </c>
    </row>
    <row r="10182" spans="1:6" x14ac:dyDescent="0.25">
      <c r="A10182" s="6" t="s">
        <v>21579</v>
      </c>
      <c r="B10182" s="6" t="str">
        <f xml:space="preserve"> INDEX('YouTube data'!$A$1:$N$16308,MATCH($A10182,'YouTube data'!$A:$A,0),MATCH('INDEX and MATCH - practice'!B$1,'YouTube data'!$1:$1,0))</f>
        <v>Super Singer 6 Episode 14</v>
      </c>
      <c r="C10182" s="6" t="str">
        <f xml:space="preserve"> INDEX('YouTube data'!$A$1:$N$16308,MATCH($A10182,'YouTube data'!$A:$A,0),MATCH('INDEX and MATCH - practice'!C$1,'YouTube data'!$1:$1,0))</f>
        <v>Shows</v>
      </c>
      <c r="D10182" s="6">
        <f xml:space="preserve"> INDEX('YouTube data'!$A$1:$N$16308,MATCH($A10182,'YouTube data'!$A:$A,0),MATCH('INDEX and MATCH - practice'!D$1,'YouTube data'!$1:$1,0))</f>
        <v>611125</v>
      </c>
      <c r="E10182" s="6" t="b">
        <f xml:space="preserve"> INDEX('YouTube data'!$A$1:$N$16308,MATCH($A10182,'YouTube data'!$A:$A,0),MATCH('INDEX and MATCH - practice'!E$1,'YouTube data'!$1:$1,0))</f>
        <v>0</v>
      </c>
      <c r="F10182">
        <f t="shared" si="159"/>
        <v>611125</v>
      </c>
    </row>
    <row r="10183" spans="1:6" x14ac:dyDescent="0.25">
      <c r="A10183" s="6" t="s">
        <v>21581</v>
      </c>
      <c r="B10183" s="6" t="str">
        <f xml:space="preserve"> INDEX('YouTube data'!$A$1:$N$16308,MATCH($A10183,'YouTube data'!$A:$A,0),MATCH('INDEX and MATCH - practice'!B$1,'YouTube data'!$1:$1,0))</f>
        <v>పెళ్లి అయిన గంటల్లోనే అనంతలోకాలకు వధువు..! | Bride Sudden Death In Suryapet | TV5 News</v>
      </c>
      <c r="C10183" s="6" t="str">
        <f xml:space="preserve"> INDEX('YouTube data'!$A$1:$N$16308,MATCH($A10183,'YouTube data'!$A:$A,0),MATCH('INDEX and MATCH - practice'!C$1,'YouTube data'!$1:$1,0))</f>
        <v>News &amp; Politics</v>
      </c>
      <c r="D10183" s="6">
        <f xml:space="preserve"> INDEX('YouTube data'!$A$1:$N$16308,MATCH($A10183,'YouTube data'!$A:$A,0),MATCH('INDEX and MATCH - practice'!D$1,'YouTube data'!$1:$1,0))</f>
        <v>334670</v>
      </c>
      <c r="E10183" s="6" t="b">
        <f xml:space="preserve"> INDEX('YouTube data'!$A$1:$N$16308,MATCH($A10183,'YouTube data'!$A:$A,0),MATCH('INDEX and MATCH - practice'!E$1,'YouTube data'!$1:$1,0))</f>
        <v>0</v>
      </c>
      <c r="F10183">
        <f t="shared" si="159"/>
        <v>334670</v>
      </c>
    </row>
    <row r="10184" spans="1:6" x14ac:dyDescent="0.25">
      <c r="A10184" s="6" t="s">
        <v>21583</v>
      </c>
      <c r="B10184" s="6" t="str">
        <f xml:space="preserve"> INDEX('YouTube data'!$A$1:$N$16308,MATCH($A10184,'YouTube data'!$A:$A,0),MATCH('INDEX and MATCH - practice'!B$1,'YouTube data'!$1:$1,0))</f>
        <v>If Shami will try to come back I may still consider, says wife Hasin Jahan</v>
      </c>
      <c r="C10184" s="6" t="str">
        <f xml:space="preserve"> INDEX('YouTube data'!$A$1:$N$16308,MATCH($A10184,'YouTube data'!$A:$A,0),MATCH('INDEX and MATCH - practice'!C$1,'YouTube data'!$1:$1,0))</f>
        <v>News &amp; Politics</v>
      </c>
      <c r="D10184" s="6">
        <f xml:space="preserve"> INDEX('YouTube data'!$A$1:$N$16308,MATCH($A10184,'YouTube data'!$A:$A,0),MATCH('INDEX and MATCH - practice'!D$1,'YouTube data'!$1:$1,0))</f>
        <v>356595</v>
      </c>
      <c r="E10184" s="6" t="b">
        <f xml:space="preserve"> INDEX('YouTube data'!$A$1:$N$16308,MATCH($A10184,'YouTube data'!$A:$A,0),MATCH('INDEX and MATCH - practice'!E$1,'YouTube data'!$1:$1,0))</f>
        <v>0</v>
      </c>
      <c r="F10184">
        <f t="shared" si="159"/>
        <v>356595</v>
      </c>
    </row>
    <row r="10185" spans="1:6" x14ac:dyDescent="0.25">
      <c r="A10185" s="6" t="s">
        <v>21585</v>
      </c>
      <c r="B10185" s="6" t="str">
        <f xml:space="preserve"> INDEX('YouTube data'!$A$1:$N$16308,MATCH($A10185,'YouTube data'!$A:$A,0),MATCH('INDEX and MATCH - practice'!B$1,'YouTube data'!$1:$1,0))</f>
        <v>Wahab Riaz Fight with Sarfraz Ahmed in PSL | Peshawar Zalmi Vs Quetta Gladiators | HBL PSL 2018</v>
      </c>
      <c r="C10185" s="6" t="str">
        <f xml:space="preserve"> INDEX('YouTube data'!$A$1:$N$16308,MATCH($A10185,'YouTube data'!$A:$A,0),MATCH('INDEX and MATCH - practice'!C$1,'YouTube data'!$1:$1,0))</f>
        <v>News &amp; Politics</v>
      </c>
      <c r="D10185" s="6">
        <f xml:space="preserve"> INDEX('YouTube data'!$A$1:$N$16308,MATCH($A10185,'YouTube data'!$A:$A,0),MATCH('INDEX and MATCH - practice'!D$1,'YouTube data'!$1:$1,0))</f>
        <v>974104</v>
      </c>
      <c r="E10185" s="6" t="b">
        <f xml:space="preserve"> INDEX('YouTube data'!$A$1:$N$16308,MATCH($A10185,'YouTube data'!$A:$A,0),MATCH('INDEX and MATCH - practice'!E$1,'YouTube data'!$1:$1,0))</f>
        <v>0</v>
      </c>
      <c r="F10185">
        <f t="shared" si="159"/>
        <v>974104</v>
      </c>
    </row>
    <row r="10186" spans="1:6" x14ac:dyDescent="0.25">
      <c r="A10186" s="6" t="s">
        <v>21587</v>
      </c>
      <c r="B10186" s="6" t="str">
        <f xml:space="preserve"> INDEX('YouTube data'!$A$1:$N$16308,MATCH($A10186,'YouTube data'!$A:$A,0),MATCH('INDEX and MATCH - practice'!B$1,'YouTube data'!$1:$1,0))</f>
        <v>அஸ்வினியின் கடைசி நிமிடங்களில் நடந்தது என்ன தெரியுமா ? உறையவைக்கும் காரணங்கள்</v>
      </c>
      <c r="C10186" s="6" t="str">
        <f xml:space="preserve"> INDEX('YouTube data'!$A$1:$N$16308,MATCH($A10186,'YouTube data'!$A:$A,0),MATCH('INDEX and MATCH - practice'!C$1,'YouTube data'!$1:$1,0))</f>
        <v>Entertainment</v>
      </c>
      <c r="D10186" s="6">
        <f xml:space="preserve"> INDEX('YouTube data'!$A$1:$N$16308,MATCH($A10186,'YouTube data'!$A:$A,0),MATCH('INDEX and MATCH - practice'!D$1,'YouTube data'!$1:$1,0))</f>
        <v>747252</v>
      </c>
      <c r="E10186" s="6" t="b">
        <f xml:space="preserve"> INDEX('YouTube data'!$A$1:$N$16308,MATCH($A10186,'YouTube data'!$A:$A,0),MATCH('INDEX and MATCH - practice'!E$1,'YouTube data'!$1:$1,0))</f>
        <v>0</v>
      </c>
      <c r="F10186">
        <f t="shared" si="159"/>
        <v>747252</v>
      </c>
    </row>
    <row r="10187" spans="1:6" x14ac:dyDescent="0.25">
      <c r="A10187" s="6" t="s">
        <v>21589</v>
      </c>
      <c r="B10187" s="6" t="str">
        <f xml:space="preserve"> INDEX('YouTube data'!$A$1:$N$16308,MATCH($A10187,'YouTube data'!$A:$A,0),MATCH('INDEX and MATCH - practice'!B$1,'YouTube data'!$1:$1,0))</f>
        <v>ಒಂದು ದಿವಸ ನಾನು ಮನೇಲಿ ಒಬ್ಬಳೇ ಇದ್ದೆ ಆಗ ಅವನು ಡ್ರಾಮಾ ಮಾಡುತ್ತ ನಮ್ಮಿಬ್ಬರ ಮದ್ಯ ಒಂದು ಘಟನೆ ನಡೆದೇ ಹೋಯಿತು</v>
      </c>
      <c r="C10187" s="6" t="str">
        <f xml:space="preserve"> INDEX('YouTube data'!$A$1:$N$16308,MATCH($A10187,'YouTube data'!$A:$A,0),MATCH('INDEX and MATCH - practice'!C$1,'YouTube data'!$1:$1,0))</f>
        <v>Entertainment</v>
      </c>
      <c r="D10187" s="6">
        <f xml:space="preserve"> INDEX('YouTube data'!$A$1:$N$16308,MATCH($A10187,'YouTube data'!$A:$A,0),MATCH('INDEX and MATCH - practice'!D$1,'YouTube data'!$1:$1,0))</f>
        <v>95837</v>
      </c>
      <c r="E10187" s="6" t="b">
        <f xml:space="preserve"> INDEX('YouTube data'!$A$1:$N$16308,MATCH($A10187,'YouTube data'!$A:$A,0),MATCH('INDEX and MATCH - practice'!E$1,'YouTube data'!$1:$1,0))</f>
        <v>1</v>
      </c>
      <c r="F10187">
        <f t="shared" si="159"/>
        <v>95837</v>
      </c>
    </row>
    <row r="10188" spans="1:6" x14ac:dyDescent="0.25">
      <c r="A10188" s="6" t="s">
        <v>21591</v>
      </c>
      <c r="B10188" s="6" t="str">
        <f xml:space="preserve"> INDEX('YouTube data'!$A$1:$N$16308,MATCH($A10188,'YouTube data'!$A:$A,0),MATCH('INDEX and MATCH - practice'!B$1,'YouTube data'!$1:$1,0))</f>
        <v>బాబు గోగినేని మిమిక్రీ తో అదరగొట్టిన శివా రెడ్డి - Comedian Siva Reddy || Saradaga With Swetha Reddy</v>
      </c>
      <c r="C10188" s="6" t="str">
        <f xml:space="preserve"> INDEX('YouTube data'!$A$1:$N$16308,MATCH($A10188,'YouTube data'!$A:$A,0),MATCH('INDEX and MATCH - practice'!C$1,'YouTube data'!$1:$1,0))</f>
        <v>Entertainment</v>
      </c>
      <c r="D10188" s="6">
        <f xml:space="preserve"> INDEX('YouTube data'!$A$1:$N$16308,MATCH($A10188,'YouTube data'!$A:$A,0),MATCH('INDEX and MATCH - practice'!D$1,'YouTube data'!$1:$1,0))</f>
        <v>432807</v>
      </c>
      <c r="E10188" s="6" t="b">
        <f xml:space="preserve"> INDEX('YouTube data'!$A$1:$N$16308,MATCH($A10188,'YouTube data'!$A:$A,0),MATCH('INDEX and MATCH - practice'!E$1,'YouTube data'!$1:$1,0))</f>
        <v>0</v>
      </c>
      <c r="F10188">
        <f t="shared" si="159"/>
        <v>432807</v>
      </c>
    </row>
    <row r="10189" spans="1:6" x14ac:dyDescent="0.25">
      <c r="A10189" s="6" t="s">
        <v>21593</v>
      </c>
      <c r="B10189" s="6" t="str">
        <f xml:space="preserve"> INDEX('YouTube data'!$A$1:$N$16308,MATCH($A10189,'YouTube data'!$A:$A,0),MATCH('INDEX and MATCH - practice'!B$1,'YouTube data'!$1:$1,0))</f>
        <v>மிகப்பெரிய உயிரிழப்பை ஏற்படுத்தும் புதிய நோய் விரைவில் பரவ உள்ளதாக WHO எச்சரிக்கை</v>
      </c>
      <c r="C10189" s="6" t="str">
        <f xml:space="preserve"> INDEX('YouTube data'!$A$1:$N$16308,MATCH($A10189,'YouTube data'!$A:$A,0),MATCH('INDEX and MATCH - practice'!C$1,'YouTube data'!$1:$1,0))</f>
        <v>News &amp; Politics</v>
      </c>
      <c r="D10189" s="6">
        <f xml:space="preserve"> INDEX('YouTube data'!$A$1:$N$16308,MATCH($A10189,'YouTube data'!$A:$A,0),MATCH('INDEX and MATCH - practice'!D$1,'YouTube data'!$1:$1,0))</f>
        <v>200034</v>
      </c>
      <c r="E10189" s="6" t="b">
        <f xml:space="preserve"> INDEX('YouTube data'!$A$1:$N$16308,MATCH($A10189,'YouTube data'!$A:$A,0),MATCH('INDEX and MATCH - practice'!E$1,'YouTube data'!$1:$1,0))</f>
        <v>0</v>
      </c>
      <c r="F10189">
        <f t="shared" si="159"/>
        <v>200034</v>
      </c>
    </row>
    <row r="10190" spans="1:6" x14ac:dyDescent="0.25">
      <c r="A10190" s="6" t="s">
        <v>21595</v>
      </c>
      <c r="B10190" s="6" t="str">
        <f xml:space="preserve"> INDEX('YouTube data'!$A$1:$N$16308,MATCH($A10190,'YouTube data'!$A:$A,0),MATCH('INDEX and MATCH - practice'!B$1,'YouTube data'!$1:$1,0))</f>
        <v>സഹായിച്ചത് പോപ്പുലർ ഫ്രണ്ട് മാത്രം: ഹാദിയ</v>
      </c>
      <c r="C10190" s="6" t="str">
        <f xml:space="preserve"> INDEX('YouTube data'!$A$1:$N$16308,MATCH($A10190,'YouTube data'!$A:$A,0),MATCH('INDEX and MATCH - practice'!C$1,'YouTube data'!$1:$1,0))</f>
        <v>News &amp; Politics</v>
      </c>
      <c r="D10190" s="6">
        <f xml:space="preserve"> INDEX('YouTube data'!$A$1:$N$16308,MATCH($A10190,'YouTube data'!$A:$A,0),MATCH('INDEX and MATCH - practice'!D$1,'YouTube data'!$1:$1,0))</f>
        <v>221227</v>
      </c>
      <c r="E10190" s="6" t="b">
        <f xml:space="preserve"> INDEX('YouTube data'!$A$1:$N$16308,MATCH($A10190,'YouTube data'!$A:$A,0),MATCH('INDEX and MATCH - practice'!E$1,'YouTube data'!$1:$1,0))</f>
        <v>0</v>
      </c>
      <c r="F10190">
        <f t="shared" si="159"/>
        <v>221227</v>
      </c>
    </row>
    <row r="10191" spans="1:6" x14ac:dyDescent="0.25">
      <c r="A10191" s="6" t="s">
        <v>21597</v>
      </c>
      <c r="B10191" s="6" t="str">
        <f xml:space="preserve"> INDEX('YouTube data'!$A$1:$N$16308,MATCH($A10191,'YouTube data'!$A:$A,0),MATCH('INDEX and MATCH - practice'!B$1,'YouTube data'!$1:$1,0))</f>
        <v>Durga | Full Ep 1015 | 10th Mar 2018 | Odia Serial - TarangTV</v>
      </c>
      <c r="C10191" s="6" t="str">
        <f xml:space="preserve"> INDEX('YouTube data'!$A$1:$N$16308,MATCH($A10191,'YouTube data'!$A:$A,0),MATCH('INDEX and MATCH - practice'!C$1,'YouTube data'!$1:$1,0))</f>
        <v>Entertainment</v>
      </c>
      <c r="D10191" s="6">
        <f xml:space="preserve"> INDEX('YouTube data'!$A$1:$N$16308,MATCH($A10191,'YouTube data'!$A:$A,0),MATCH('INDEX and MATCH - practice'!D$1,'YouTube data'!$1:$1,0))</f>
        <v>145114</v>
      </c>
      <c r="E10191" s="6" t="b">
        <f xml:space="preserve"> INDEX('YouTube data'!$A$1:$N$16308,MATCH($A10191,'YouTube data'!$A:$A,0),MATCH('INDEX and MATCH - practice'!E$1,'YouTube data'!$1:$1,0))</f>
        <v>0</v>
      </c>
      <c r="F10191">
        <f t="shared" si="159"/>
        <v>145114</v>
      </c>
    </row>
    <row r="10192" spans="1:6" x14ac:dyDescent="0.25">
      <c r="A10192" s="6" t="s">
        <v>21599</v>
      </c>
      <c r="B10192" s="6" t="str">
        <f xml:space="preserve"> INDEX('YouTube data'!$A$1:$N$16308,MATCH($A10192,'YouTube data'!$A:$A,0),MATCH('INDEX and MATCH - practice'!B$1,'YouTube data'!$1:$1,0))</f>
        <v>Tu Naa Aaya | Official Music Video | Shyamoli Sanghi, Siddharth Nigam | Ravi Singhal</v>
      </c>
      <c r="C10192" s="6" t="str">
        <f xml:space="preserve"> INDEX('YouTube data'!$A$1:$N$16308,MATCH($A10192,'YouTube data'!$A:$A,0),MATCH('INDEX and MATCH - practice'!C$1,'YouTube data'!$1:$1,0))</f>
        <v>Music</v>
      </c>
      <c r="D10192" s="6">
        <f xml:space="preserve"> INDEX('YouTube data'!$A$1:$N$16308,MATCH($A10192,'YouTube data'!$A:$A,0),MATCH('INDEX and MATCH - practice'!D$1,'YouTube data'!$1:$1,0))</f>
        <v>6887724</v>
      </c>
      <c r="E10192" s="6" t="b">
        <f xml:space="preserve"> INDEX('YouTube data'!$A$1:$N$16308,MATCH($A10192,'YouTube data'!$A:$A,0),MATCH('INDEX and MATCH - practice'!E$1,'YouTube data'!$1:$1,0))</f>
        <v>0</v>
      </c>
      <c r="F10192">
        <f t="shared" si="159"/>
        <v>6887724</v>
      </c>
    </row>
    <row r="10193" spans="1:6" x14ac:dyDescent="0.25">
      <c r="A10193" s="6" t="s">
        <v>21601</v>
      </c>
      <c r="B10193" s="6" t="str">
        <f xml:space="preserve"> INDEX('YouTube data'!$A$1:$N$16308,MATCH($A10193,'YouTube data'!$A:$A,0),MATCH('INDEX and MATCH - practice'!B$1,'YouTube data'!$1:$1,0))</f>
        <v>வாணி ராணி - VAANI RANI -  Episode 1512 - 09/03/2018</v>
      </c>
      <c r="C10193" s="6" t="str">
        <f xml:space="preserve"> INDEX('YouTube data'!$A$1:$N$16308,MATCH($A10193,'YouTube data'!$A:$A,0),MATCH('INDEX and MATCH - practice'!C$1,'YouTube data'!$1:$1,0))</f>
        <v>Entertainment</v>
      </c>
      <c r="D10193" s="6">
        <f xml:space="preserve"> INDEX('YouTube data'!$A$1:$N$16308,MATCH($A10193,'YouTube data'!$A:$A,0),MATCH('INDEX and MATCH - practice'!D$1,'YouTube data'!$1:$1,0))</f>
        <v>625333</v>
      </c>
      <c r="E10193" s="6" t="b">
        <f xml:space="preserve"> INDEX('YouTube data'!$A$1:$N$16308,MATCH($A10193,'YouTube data'!$A:$A,0),MATCH('INDEX and MATCH - practice'!E$1,'YouTube data'!$1:$1,0))</f>
        <v>0</v>
      </c>
      <c r="F10193">
        <f t="shared" si="159"/>
        <v>625333</v>
      </c>
    </row>
    <row r="10194" spans="1:6" x14ac:dyDescent="0.25">
      <c r="A10194" s="6" t="s">
        <v>21603</v>
      </c>
      <c r="B10194" s="6" t="str">
        <f xml:space="preserve"> INDEX('YouTube data'!$A$1:$N$16308,MATCH($A10194,'YouTube data'!$A:$A,0),MATCH('INDEX and MATCH - practice'!B$1,'YouTube data'!$1:$1,0))</f>
        <v>A Bride Lost Life With Cardiac Issue In Suryapet District</v>
      </c>
      <c r="C10194" s="6" t="str">
        <f xml:space="preserve"> INDEX('YouTube data'!$A$1:$N$16308,MATCH($A10194,'YouTube data'!$A:$A,0),MATCH('INDEX and MATCH - practice'!C$1,'YouTube data'!$1:$1,0))</f>
        <v>News &amp; Politics</v>
      </c>
      <c r="D10194" s="6">
        <f xml:space="preserve"> INDEX('YouTube data'!$A$1:$N$16308,MATCH($A10194,'YouTube data'!$A:$A,0),MATCH('INDEX and MATCH - practice'!D$1,'YouTube data'!$1:$1,0))</f>
        <v>70431</v>
      </c>
      <c r="E10194" s="6" t="b">
        <f xml:space="preserve"> INDEX('YouTube data'!$A$1:$N$16308,MATCH($A10194,'YouTube data'!$A:$A,0),MATCH('INDEX and MATCH - practice'!E$1,'YouTube data'!$1:$1,0))</f>
        <v>1</v>
      </c>
      <c r="F10194">
        <f t="shared" si="159"/>
        <v>70431</v>
      </c>
    </row>
    <row r="10195" spans="1:6" x14ac:dyDescent="0.25">
      <c r="A10195" s="6" t="s">
        <v>21605</v>
      </c>
      <c r="B10195" s="6" t="str">
        <f xml:space="preserve"> INDEX('YouTube data'!$A$1:$N$16308,MATCH($A10195,'YouTube data'!$A:$A,0),MATCH('INDEX and MATCH - practice'!B$1,'YouTube data'!$1:$1,0))</f>
        <v>Bithiri Sathi As Himalayas Baba | Rajinikanth Leaves For Himalayas To Meditate | Teenmaar News</v>
      </c>
      <c r="C10195" s="6" t="str">
        <f xml:space="preserve"> INDEX('YouTube data'!$A$1:$N$16308,MATCH($A10195,'YouTube data'!$A:$A,0),MATCH('INDEX and MATCH - practice'!C$1,'YouTube data'!$1:$1,0))</f>
        <v>News &amp; Politics</v>
      </c>
      <c r="D10195" s="6">
        <f xml:space="preserve"> INDEX('YouTube data'!$A$1:$N$16308,MATCH($A10195,'YouTube data'!$A:$A,0),MATCH('INDEX and MATCH - practice'!D$1,'YouTube data'!$1:$1,0))</f>
        <v>220111</v>
      </c>
      <c r="E10195" s="6" t="b">
        <f xml:space="preserve"> INDEX('YouTube data'!$A$1:$N$16308,MATCH($A10195,'YouTube data'!$A:$A,0),MATCH('INDEX and MATCH - practice'!E$1,'YouTube data'!$1:$1,0))</f>
        <v>0</v>
      </c>
      <c r="F10195">
        <f t="shared" si="159"/>
        <v>220111</v>
      </c>
    </row>
    <row r="10196" spans="1:6" x14ac:dyDescent="0.25">
      <c r="A10196" s="6" t="s">
        <v>21607</v>
      </c>
      <c r="B10196" s="6" t="str">
        <f xml:space="preserve"> INDEX('YouTube data'!$A$1:$N$16308,MATCH($A10196,'YouTube data'!$A:$A,0),MATCH('INDEX and MATCH - practice'!B$1,'YouTube data'!$1:$1,0))</f>
        <v>11 March 2018- The Hindu Editorial News Paper Analysis- [UPSC/SSC/IBPS] Current affairs</v>
      </c>
      <c r="C10196" s="6" t="str">
        <f xml:space="preserve"> INDEX('YouTube data'!$A$1:$N$16308,MATCH($A10196,'YouTube data'!$A:$A,0),MATCH('INDEX and MATCH - practice'!C$1,'YouTube data'!$1:$1,0))</f>
        <v>Education</v>
      </c>
      <c r="D10196" s="6">
        <f xml:space="preserve"> INDEX('YouTube data'!$A$1:$N$16308,MATCH($A10196,'YouTube data'!$A:$A,0),MATCH('INDEX and MATCH - practice'!D$1,'YouTube data'!$1:$1,0))</f>
        <v>40075</v>
      </c>
      <c r="E10196" s="6" t="b">
        <f xml:space="preserve"> INDEX('YouTube data'!$A$1:$N$16308,MATCH($A10196,'YouTube data'!$A:$A,0),MATCH('INDEX and MATCH - practice'!E$1,'YouTube data'!$1:$1,0))</f>
        <v>0</v>
      </c>
      <c r="F10196">
        <f t="shared" si="159"/>
        <v>40075</v>
      </c>
    </row>
    <row r="10197" spans="1:6" x14ac:dyDescent="0.25">
      <c r="A10197" s="6" t="s">
        <v>21609</v>
      </c>
      <c r="B10197" s="6" t="str">
        <f xml:space="preserve"> INDEX('YouTube data'!$A$1:$N$16308,MATCH($A10197,'YouTube data'!$A:$A,0),MATCH('INDEX and MATCH - practice'!B$1,'YouTube data'!$1:$1,0))</f>
        <v>Care Hospital Doctor Harassment</v>
      </c>
      <c r="C10197" s="6" t="str">
        <f xml:space="preserve"> INDEX('YouTube data'!$A$1:$N$16308,MATCH($A10197,'YouTube data'!$A:$A,0),MATCH('INDEX and MATCH - practice'!C$1,'YouTube data'!$1:$1,0))</f>
        <v>News &amp; Politics</v>
      </c>
      <c r="D10197" s="6">
        <f xml:space="preserve"> INDEX('YouTube data'!$A$1:$N$16308,MATCH($A10197,'YouTube data'!$A:$A,0),MATCH('INDEX and MATCH - practice'!D$1,'YouTube data'!$1:$1,0))</f>
        <v>44797</v>
      </c>
      <c r="E10197" s="6" t="b">
        <f xml:space="preserve"> INDEX('YouTube data'!$A$1:$N$16308,MATCH($A10197,'YouTube data'!$A:$A,0),MATCH('INDEX and MATCH - practice'!E$1,'YouTube data'!$1:$1,0))</f>
        <v>0</v>
      </c>
      <c r="F10197">
        <f t="shared" si="159"/>
        <v>44797</v>
      </c>
    </row>
    <row r="10198" spans="1:6" x14ac:dyDescent="0.25">
      <c r="A10198" s="6" t="s">
        <v>21611</v>
      </c>
      <c r="B10198" s="6" t="str">
        <f xml:space="preserve"> INDEX('YouTube data'!$A$1:$N$16308,MATCH($A10198,'YouTube data'!$A:$A,0),MATCH('INDEX and MATCH - practice'!B$1,'YouTube data'!$1:$1,0))</f>
        <v>गुरुचा संपुर्ण आॅफिस स्टाफ करणार राधिकाकडे नोकरी|Mazhya Navryachi Bayko|12 March 2018|Upcoming Twist</v>
      </c>
      <c r="C10198" s="6" t="str">
        <f xml:space="preserve"> INDEX('YouTube data'!$A$1:$N$16308,MATCH($A10198,'YouTube data'!$A:$A,0),MATCH('INDEX and MATCH - practice'!C$1,'YouTube data'!$1:$1,0))</f>
        <v>Entertainment</v>
      </c>
      <c r="D10198" s="6">
        <f xml:space="preserve"> INDEX('YouTube data'!$A$1:$N$16308,MATCH($A10198,'YouTube data'!$A:$A,0),MATCH('INDEX and MATCH - practice'!D$1,'YouTube data'!$1:$1,0))</f>
        <v>106774</v>
      </c>
      <c r="E10198" s="6" t="b">
        <f xml:space="preserve"> INDEX('YouTube data'!$A$1:$N$16308,MATCH($A10198,'YouTube data'!$A:$A,0),MATCH('INDEX and MATCH - practice'!E$1,'YouTube data'!$1:$1,0))</f>
        <v>0</v>
      </c>
      <c r="F10198">
        <f t="shared" si="159"/>
        <v>106774</v>
      </c>
    </row>
    <row r="10199" spans="1:6" x14ac:dyDescent="0.25">
      <c r="A10199" s="6" t="s">
        <v>21613</v>
      </c>
      <c r="B10199" s="6" t="str">
        <f xml:space="preserve"> INDEX('YouTube data'!$A$1:$N$16308,MATCH($A10199,'YouTube data'!$A:$A,0),MATCH('INDEX and MATCH - practice'!B$1,'YouTube data'!$1:$1,0))</f>
        <v>Counting of Figures | Reasoning | Class - 8 | RRB | Railway ALP / Group D | Live At 8 PM</v>
      </c>
      <c r="C10199" s="6" t="str">
        <f xml:space="preserve"> INDEX('YouTube data'!$A$1:$N$16308,MATCH($A10199,'YouTube data'!$A:$A,0),MATCH('INDEX and MATCH - practice'!C$1,'YouTube data'!$1:$1,0))</f>
        <v>Education</v>
      </c>
      <c r="D10199" s="6">
        <f xml:space="preserve"> INDEX('YouTube data'!$A$1:$N$16308,MATCH($A10199,'YouTube data'!$A:$A,0),MATCH('INDEX and MATCH - practice'!D$1,'YouTube data'!$1:$1,0))</f>
        <v>55024</v>
      </c>
      <c r="E10199" s="6" t="b">
        <f xml:space="preserve"> INDEX('YouTube data'!$A$1:$N$16308,MATCH($A10199,'YouTube data'!$A:$A,0),MATCH('INDEX and MATCH - practice'!E$1,'YouTube data'!$1:$1,0))</f>
        <v>0</v>
      </c>
      <c r="F10199">
        <f t="shared" si="159"/>
        <v>55024</v>
      </c>
    </row>
    <row r="10200" spans="1:6" x14ac:dyDescent="0.25">
      <c r="A10200" s="6" t="s">
        <v>21615</v>
      </c>
      <c r="B10200" s="6" t="str">
        <f xml:space="preserve"> INDEX('YouTube data'!$A$1:$N$16308,MATCH($A10200,'YouTube data'!$A:$A,0),MATCH('INDEX and MATCH - practice'!B$1,'YouTube data'!$1:$1,0))</f>
        <v>SHREE RAM KATHA || DAY - 5 || 7 to15 MARCH 2018|| || PATNA ||</v>
      </c>
      <c r="C10200" s="6" t="str">
        <f xml:space="preserve"> INDEX('YouTube data'!$A$1:$N$16308,MATCH($A10200,'YouTube data'!$A:$A,0),MATCH('INDEX and MATCH - practice'!C$1,'YouTube data'!$1:$1,0))</f>
        <v>People &amp; Blogs</v>
      </c>
      <c r="D10200" s="6">
        <f xml:space="preserve"> INDEX('YouTube data'!$A$1:$N$16308,MATCH($A10200,'YouTube data'!$A:$A,0),MATCH('INDEX and MATCH - practice'!D$1,'YouTube data'!$1:$1,0))</f>
        <v>35381</v>
      </c>
      <c r="E10200" s="6" t="b">
        <f xml:space="preserve"> INDEX('YouTube data'!$A$1:$N$16308,MATCH($A10200,'YouTube data'!$A:$A,0),MATCH('INDEX and MATCH - practice'!E$1,'YouTube data'!$1:$1,0))</f>
        <v>0</v>
      </c>
      <c r="F10200">
        <f t="shared" si="159"/>
        <v>35381</v>
      </c>
    </row>
    <row r="10201" spans="1:6" x14ac:dyDescent="0.25">
      <c r="A10201" s="6" t="s">
        <v>21617</v>
      </c>
      <c r="B10201" s="6" t="str">
        <f xml:space="preserve"> INDEX('YouTube data'!$A$1:$N$16308,MATCH($A10201,'YouTube data'!$A:$A,0),MATCH('INDEX and MATCH - practice'!B$1,'YouTube data'!$1:$1,0))</f>
        <v>Raja Rani Raji | রাজা রানী রাজি | Official Trailer | Bonny | Rittika | Rajiv Kumar | SVF</v>
      </c>
      <c r="C10201" s="6" t="str">
        <f xml:space="preserve"> INDEX('YouTube data'!$A$1:$N$16308,MATCH($A10201,'YouTube data'!$A:$A,0),MATCH('INDEX and MATCH - practice'!C$1,'YouTube data'!$1:$1,0))</f>
        <v>Entertainment</v>
      </c>
      <c r="D10201" s="6">
        <f xml:space="preserve"> INDEX('YouTube data'!$A$1:$N$16308,MATCH($A10201,'YouTube data'!$A:$A,0),MATCH('INDEX and MATCH - practice'!D$1,'YouTube data'!$1:$1,0))</f>
        <v>479519</v>
      </c>
      <c r="E10201" s="6" t="b">
        <f xml:space="preserve"> INDEX('YouTube data'!$A$1:$N$16308,MATCH($A10201,'YouTube data'!$A:$A,0),MATCH('INDEX and MATCH - practice'!E$1,'YouTube data'!$1:$1,0))</f>
        <v>0</v>
      </c>
      <c r="F10201">
        <f t="shared" si="159"/>
        <v>479519</v>
      </c>
    </row>
    <row r="10202" spans="1:6" x14ac:dyDescent="0.25">
      <c r="A10202" s="6" t="s">
        <v>21619</v>
      </c>
      <c r="B10202" s="6" t="str">
        <f xml:space="preserve"> INDEX('YouTube data'!$A$1:$N$16308,MATCH($A10202,'YouTube data'!$A:$A,0),MATCH('INDEX and MATCH - practice'!B$1,'YouTube data'!$1:$1,0))</f>
        <v>எட்டி உதைத்த போலீஸ், உயிரிழந்த கர்ப்பிணி , திருச்சியில் மறியல், போலீஸ் தடியடி #trichy</v>
      </c>
      <c r="C10202" s="6" t="str">
        <f xml:space="preserve"> INDEX('YouTube data'!$A$1:$N$16308,MATCH($A10202,'YouTube data'!$A:$A,0),MATCH('INDEX and MATCH - practice'!C$1,'YouTube data'!$1:$1,0))</f>
        <v>News &amp; Politics</v>
      </c>
      <c r="D10202" s="6">
        <f xml:space="preserve"> INDEX('YouTube data'!$A$1:$N$16308,MATCH($A10202,'YouTube data'!$A:$A,0),MATCH('INDEX and MATCH - practice'!D$1,'YouTube data'!$1:$1,0))</f>
        <v>530229</v>
      </c>
      <c r="E10202" s="6" t="b">
        <f xml:space="preserve"> INDEX('YouTube data'!$A$1:$N$16308,MATCH($A10202,'YouTube data'!$A:$A,0),MATCH('INDEX and MATCH - practice'!E$1,'YouTube data'!$1:$1,0))</f>
        <v>0</v>
      </c>
      <c r="F10202">
        <f t="shared" si="159"/>
        <v>530229</v>
      </c>
    </row>
    <row r="10203" spans="1:6" x14ac:dyDescent="0.25">
      <c r="A10203" s="6" t="s">
        <v>21621</v>
      </c>
      <c r="B10203" s="6" t="str">
        <f xml:space="preserve"> INDEX('YouTube data'!$A$1:$N$16308,MATCH($A10203,'YouTube data'!$A:$A,0),MATCH('INDEX and MATCH - practice'!B$1,'YouTube data'!$1:$1,0))</f>
        <v>Live Result -- కేవలం 15 నిమిషాల్లోనే ముఖం తెల్లగా అందం మెరిసిపోతుంది || Fairness remedy at home</v>
      </c>
      <c r="C10203" s="6" t="str">
        <f xml:space="preserve"> INDEX('YouTube data'!$A$1:$N$16308,MATCH($A10203,'YouTube data'!$A:$A,0),MATCH('INDEX and MATCH - practice'!C$1,'YouTube data'!$1:$1,0))</f>
        <v>Howto &amp; Style</v>
      </c>
      <c r="D10203" s="6">
        <f xml:space="preserve"> INDEX('YouTube data'!$A$1:$N$16308,MATCH($A10203,'YouTube data'!$A:$A,0),MATCH('INDEX and MATCH - practice'!D$1,'YouTube data'!$1:$1,0))</f>
        <v>29544</v>
      </c>
      <c r="E10203" s="6" t="b">
        <f xml:space="preserve"> INDEX('YouTube data'!$A$1:$N$16308,MATCH($A10203,'YouTube data'!$A:$A,0),MATCH('INDEX and MATCH - practice'!E$1,'YouTube data'!$1:$1,0))</f>
        <v>0</v>
      </c>
      <c r="F10203">
        <f t="shared" si="159"/>
        <v>29544</v>
      </c>
    </row>
    <row r="10204" spans="1:6" x14ac:dyDescent="0.25">
      <c r="A10204" s="6" t="s">
        <v>21623</v>
      </c>
      <c r="B10204" s="6" t="str">
        <f xml:space="preserve"> INDEX('YouTube data'!$A$1:$N$16308,MATCH($A10204,'YouTube data'!$A:$A,0),MATCH('INDEX and MATCH - practice'!B$1,'YouTube data'!$1:$1,0))</f>
        <v>Bro Code with Girls | The Screen Patti</v>
      </c>
      <c r="C10204" s="6" t="str">
        <f xml:space="preserve"> INDEX('YouTube data'!$A$1:$N$16308,MATCH($A10204,'YouTube data'!$A:$A,0),MATCH('INDEX and MATCH - practice'!C$1,'YouTube data'!$1:$1,0))</f>
        <v>Entertainment</v>
      </c>
      <c r="D10204" s="6">
        <f xml:space="preserve"> INDEX('YouTube data'!$A$1:$N$16308,MATCH($A10204,'YouTube data'!$A:$A,0),MATCH('INDEX and MATCH - practice'!D$1,'YouTube data'!$1:$1,0))</f>
        <v>1517595</v>
      </c>
      <c r="E10204" s="6" t="b">
        <f xml:space="preserve"> INDEX('YouTube data'!$A$1:$N$16308,MATCH($A10204,'YouTube data'!$A:$A,0),MATCH('INDEX and MATCH - practice'!E$1,'YouTube data'!$1:$1,0))</f>
        <v>0</v>
      </c>
      <c r="F10204">
        <f t="shared" si="159"/>
        <v>1517595</v>
      </c>
    </row>
    <row r="10205" spans="1:6" x14ac:dyDescent="0.25">
      <c r="A10205" s="6" t="s">
        <v>21625</v>
      </c>
      <c r="B10205" s="6" t="str">
        <f xml:space="preserve"> INDEX('YouTube data'!$A$1:$N$16308,MATCH($A10205,'YouTube data'!$A:$A,0),MATCH('INDEX and MATCH - practice'!B$1,'YouTube data'!$1:$1,0))</f>
        <v>10 Weird Ways To Sneak Gadgets Into Class / School Pranks And Life Hacks</v>
      </c>
      <c r="C10205" s="6" t="str">
        <f xml:space="preserve"> INDEX('YouTube data'!$A$1:$N$16308,MATCH($A10205,'YouTube data'!$A:$A,0),MATCH('INDEX and MATCH - practice'!C$1,'YouTube data'!$1:$1,0))</f>
        <v>Howto &amp; Style</v>
      </c>
      <c r="D10205" s="6">
        <f xml:space="preserve"> INDEX('YouTube data'!$A$1:$N$16308,MATCH($A10205,'YouTube data'!$A:$A,0),MATCH('INDEX and MATCH - practice'!D$1,'YouTube data'!$1:$1,0))</f>
        <v>2618026</v>
      </c>
      <c r="E10205" s="6" t="b">
        <f xml:space="preserve"> INDEX('YouTube data'!$A$1:$N$16308,MATCH($A10205,'YouTube data'!$A:$A,0),MATCH('INDEX and MATCH - practice'!E$1,'YouTube data'!$1:$1,0))</f>
        <v>0</v>
      </c>
      <c r="F10205">
        <f t="shared" si="159"/>
        <v>2618026</v>
      </c>
    </row>
    <row r="10206" spans="1:6" x14ac:dyDescent="0.25">
      <c r="A10206" s="6" t="s">
        <v>21627</v>
      </c>
      <c r="B10206" s="6" t="str">
        <f xml:space="preserve"> INDEX('YouTube data'!$A$1:$N$16308,MATCH($A10206,'YouTube data'!$A:$A,0),MATCH('INDEX and MATCH - practice'!B$1,'YouTube data'!$1:$1,0))</f>
        <v>WOMEN'S DAY पर अब तक का सबसे MOTIVATIONAL VIDEO | DR VIVEK BINDRA |</v>
      </c>
      <c r="C10206" s="6" t="str">
        <f xml:space="preserve"> INDEX('YouTube data'!$A$1:$N$16308,MATCH($A10206,'YouTube data'!$A:$A,0),MATCH('INDEX and MATCH - practice'!C$1,'YouTube data'!$1:$1,0))</f>
        <v>Education</v>
      </c>
      <c r="D10206" s="6">
        <f xml:space="preserve"> INDEX('YouTube data'!$A$1:$N$16308,MATCH($A10206,'YouTube data'!$A:$A,0),MATCH('INDEX and MATCH - practice'!D$1,'YouTube data'!$1:$1,0))</f>
        <v>364315</v>
      </c>
      <c r="E10206" s="6" t="b">
        <f xml:space="preserve"> INDEX('YouTube data'!$A$1:$N$16308,MATCH($A10206,'YouTube data'!$A:$A,0),MATCH('INDEX and MATCH - practice'!E$1,'YouTube data'!$1:$1,0))</f>
        <v>0</v>
      </c>
      <c r="F10206">
        <f t="shared" si="159"/>
        <v>364315</v>
      </c>
    </row>
    <row r="10207" spans="1:6" x14ac:dyDescent="0.25">
      <c r="A10207" s="6" t="s">
        <v>21629</v>
      </c>
      <c r="B10207" s="6" t="str">
        <f xml:space="preserve"> INDEX('YouTube data'!$A$1:$N$16308,MATCH($A10207,'YouTube data'!$A:$A,0),MATCH('INDEX and MATCH - practice'!B$1,'YouTube data'!$1:$1,0))</f>
        <v>Sunday Service#3 - 11 March 2018</v>
      </c>
      <c r="C10207" s="6" t="str">
        <f xml:space="preserve"> INDEX('YouTube data'!$A$1:$N$16308,MATCH($A10207,'YouTube data'!$A:$A,0),MATCH('INDEX and MATCH - practice'!C$1,'YouTube data'!$1:$1,0))</f>
        <v>People &amp; Blogs</v>
      </c>
      <c r="D10207" s="6">
        <f xml:space="preserve"> INDEX('YouTube data'!$A$1:$N$16308,MATCH($A10207,'YouTube data'!$A:$A,0),MATCH('INDEX and MATCH - practice'!D$1,'YouTube data'!$1:$1,0))</f>
        <v>20936</v>
      </c>
      <c r="E10207" s="6" t="b">
        <f xml:space="preserve"> INDEX('YouTube data'!$A$1:$N$16308,MATCH($A10207,'YouTube data'!$A:$A,0),MATCH('INDEX and MATCH - practice'!E$1,'YouTube data'!$1:$1,0))</f>
        <v>0</v>
      </c>
      <c r="F10207">
        <f t="shared" si="159"/>
        <v>20936</v>
      </c>
    </row>
    <row r="10208" spans="1:6" x14ac:dyDescent="0.25">
      <c r="A10208" s="6" t="s">
        <v>21631</v>
      </c>
      <c r="B10208" s="6" t="str">
        <f xml:space="preserve"> INDEX('YouTube data'!$A$1:$N$16308,MATCH($A10208,'YouTube data'!$A:$A,0),MATCH('INDEX and MATCH - practice'!B$1,'YouTube data'!$1:$1,0))</f>
        <v>Laung Laachi: LOGO MUCHH DE Video Song (Full Song) Ammy Virk, Neeru Bajwa | Amrit Maan, Mannat Noor</v>
      </c>
      <c r="C10208" s="6" t="str">
        <f xml:space="preserve"> INDEX('YouTube data'!$A$1:$N$16308,MATCH($A10208,'YouTube data'!$A:$A,0),MATCH('INDEX and MATCH - practice'!C$1,'YouTube data'!$1:$1,0))</f>
        <v>Music</v>
      </c>
      <c r="D10208" s="6">
        <f xml:space="preserve"> INDEX('YouTube data'!$A$1:$N$16308,MATCH($A10208,'YouTube data'!$A:$A,0),MATCH('INDEX and MATCH - practice'!D$1,'YouTube data'!$1:$1,0))</f>
        <v>3809799</v>
      </c>
      <c r="E10208" s="6" t="b">
        <f xml:space="preserve"> INDEX('YouTube data'!$A$1:$N$16308,MATCH($A10208,'YouTube data'!$A:$A,0),MATCH('INDEX and MATCH - practice'!E$1,'YouTube data'!$1:$1,0))</f>
        <v>0</v>
      </c>
      <c r="F10208">
        <f t="shared" si="159"/>
        <v>3809799</v>
      </c>
    </row>
    <row r="10209" spans="1:6" x14ac:dyDescent="0.25">
      <c r="A10209" s="6" t="s">
        <v>21633</v>
      </c>
      <c r="B10209" s="6" t="str">
        <f xml:space="preserve"> INDEX('YouTube data'!$A$1:$N$16308,MATCH($A10209,'YouTube data'!$A:$A,0),MATCH('INDEX and MATCH - practice'!B$1,'YouTube data'!$1:$1,0))</f>
        <v>Ajith and Shalini visit Sridevi’s house to meet Boney Kapoor family | Latest Tamil Cinema News</v>
      </c>
      <c r="C10209" s="6" t="str">
        <f xml:space="preserve"> INDEX('YouTube data'!$A$1:$N$16308,MATCH($A10209,'YouTube data'!$A:$A,0),MATCH('INDEX and MATCH - practice'!C$1,'YouTube data'!$1:$1,0))</f>
        <v>Entertainment</v>
      </c>
      <c r="D10209" s="6">
        <f xml:space="preserve"> INDEX('YouTube data'!$A$1:$N$16308,MATCH($A10209,'YouTube data'!$A:$A,0),MATCH('INDEX and MATCH - practice'!D$1,'YouTube data'!$1:$1,0))</f>
        <v>50607</v>
      </c>
      <c r="E10209" s="6" t="b">
        <f xml:space="preserve"> INDEX('YouTube data'!$A$1:$N$16308,MATCH($A10209,'YouTube data'!$A:$A,0),MATCH('INDEX and MATCH - practice'!E$1,'YouTube data'!$1:$1,0))</f>
        <v>0</v>
      </c>
      <c r="F10209">
        <f t="shared" si="159"/>
        <v>50607</v>
      </c>
    </row>
    <row r="10210" spans="1:6" x14ac:dyDescent="0.25">
      <c r="A10210" s="6" t="s">
        <v>21635</v>
      </c>
      <c r="B10210" s="6" t="str">
        <f xml:space="preserve"> INDEX('YouTube data'!$A$1:$N$16308,MATCH($A10210,'YouTube data'!$A:$A,0),MATCH('INDEX and MATCH - practice'!B$1,'YouTube data'!$1:$1,0))</f>
        <v>ಶ್ರೀದೇವಿ ಬಗೆಗಿನ ಯಾರಿಗೂ ಗೊತ್ತಿಲ್ಲದ ರಹಸ್ಯ ಬಿಚ್ಚಿಟ್ಟ ಆಕೆಯ ತಾಯಿ | Sridevi Mother Secret | Namma Karunadu</v>
      </c>
      <c r="C10210" s="6" t="str">
        <f xml:space="preserve"> INDEX('YouTube data'!$A$1:$N$16308,MATCH($A10210,'YouTube data'!$A:$A,0),MATCH('INDEX and MATCH - practice'!C$1,'YouTube data'!$1:$1,0))</f>
        <v>Entertainment</v>
      </c>
      <c r="D10210" s="6">
        <f xml:space="preserve"> INDEX('YouTube data'!$A$1:$N$16308,MATCH($A10210,'YouTube data'!$A:$A,0),MATCH('INDEX and MATCH - practice'!D$1,'YouTube data'!$1:$1,0))</f>
        <v>23206</v>
      </c>
      <c r="E10210" s="6" t="b">
        <f xml:space="preserve"> INDEX('YouTube data'!$A$1:$N$16308,MATCH($A10210,'YouTube data'!$A:$A,0),MATCH('INDEX and MATCH - practice'!E$1,'YouTube data'!$1:$1,0))</f>
        <v>0</v>
      </c>
      <c r="F10210">
        <f t="shared" si="159"/>
        <v>23206</v>
      </c>
    </row>
    <row r="10211" spans="1:6" x14ac:dyDescent="0.25">
      <c r="A10211" s="6" t="s">
        <v>21637</v>
      </c>
      <c r="B10211" s="6" t="str">
        <f xml:space="preserve"> INDEX('YouTube data'!$A$1:$N$16308,MATCH($A10211,'YouTube data'!$A:$A,0),MATCH('INDEX and MATCH - practice'!B$1,'YouTube data'!$1:$1,0))</f>
        <v>திருச்சி உஷா கொலை கமல் ஆவேசம் | Kamal Speech About Trichy Usha Death | Makkal Neethi Maiyam</v>
      </c>
      <c r="C10211" s="6" t="str">
        <f xml:space="preserve"> INDEX('YouTube data'!$A$1:$N$16308,MATCH($A10211,'YouTube data'!$A:$A,0),MATCH('INDEX and MATCH - practice'!C$1,'YouTube data'!$1:$1,0))</f>
        <v>News &amp; Politics</v>
      </c>
      <c r="D10211" s="6">
        <f xml:space="preserve"> INDEX('YouTube data'!$A$1:$N$16308,MATCH($A10211,'YouTube data'!$A:$A,0),MATCH('INDEX and MATCH - practice'!D$1,'YouTube data'!$1:$1,0))</f>
        <v>640162</v>
      </c>
      <c r="E10211" s="6" t="b">
        <f xml:space="preserve"> INDEX('YouTube data'!$A$1:$N$16308,MATCH($A10211,'YouTube data'!$A:$A,0),MATCH('INDEX and MATCH - practice'!E$1,'YouTube data'!$1:$1,0))</f>
        <v>0</v>
      </c>
      <c r="F10211">
        <f t="shared" si="159"/>
        <v>640162</v>
      </c>
    </row>
    <row r="10212" spans="1:6" x14ac:dyDescent="0.25">
      <c r="A10212" s="6" t="s">
        <v>21639</v>
      </c>
      <c r="B10212" s="6" t="str">
        <f xml:space="preserve"> INDEX('YouTube data'!$A$1:$N$16308,MATCH($A10212,'YouTube data'!$A:$A,0),MATCH('INDEX and MATCH - practice'!B$1,'YouTube data'!$1:$1,0))</f>
        <v>30 HOLY GRAIL LIFE HACKS PEOPLE ACTUALLY SWEAR BY</v>
      </c>
      <c r="C10212" s="6" t="str">
        <f xml:space="preserve"> INDEX('YouTube data'!$A$1:$N$16308,MATCH($A10212,'YouTube data'!$A:$A,0),MATCH('INDEX and MATCH - practice'!C$1,'YouTube data'!$1:$1,0))</f>
        <v>Howto &amp; Style</v>
      </c>
      <c r="D10212" s="6">
        <f xml:space="preserve"> INDEX('YouTube data'!$A$1:$N$16308,MATCH($A10212,'YouTube data'!$A:$A,0),MATCH('INDEX and MATCH - practice'!D$1,'YouTube data'!$1:$1,0))</f>
        <v>923050</v>
      </c>
      <c r="E10212" s="6" t="b">
        <f xml:space="preserve"> INDEX('YouTube data'!$A$1:$N$16308,MATCH($A10212,'YouTube data'!$A:$A,0),MATCH('INDEX and MATCH - practice'!E$1,'YouTube data'!$1:$1,0))</f>
        <v>0</v>
      </c>
      <c r="F10212">
        <f t="shared" si="159"/>
        <v>923050</v>
      </c>
    </row>
    <row r="10213" spans="1:6" x14ac:dyDescent="0.25">
      <c r="A10213" s="6" t="s">
        <v>21641</v>
      </c>
      <c r="B10213" s="6" t="str">
        <f xml:space="preserve"> INDEX('YouTube data'!$A$1:$N$16308,MATCH($A10213,'YouTube data'!$A:$A,0),MATCH('INDEX and MATCH - practice'!B$1,'YouTube data'!$1:$1,0))</f>
        <v>Krishnarjuna Yuddham teaser out : Nani plays a dual role - TV9</v>
      </c>
      <c r="C10213" s="6" t="str">
        <f xml:space="preserve"> INDEX('YouTube data'!$A$1:$N$16308,MATCH($A10213,'YouTube data'!$A:$A,0),MATCH('INDEX and MATCH - practice'!C$1,'YouTube data'!$1:$1,0))</f>
        <v>Entertainment</v>
      </c>
      <c r="D10213" s="6">
        <f xml:space="preserve"> INDEX('YouTube data'!$A$1:$N$16308,MATCH($A10213,'YouTube data'!$A:$A,0),MATCH('INDEX and MATCH - practice'!D$1,'YouTube data'!$1:$1,0))</f>
        <v>232472</v>
      </c>
      <c r="E10213" s="6" t="b">
        <f xml:space="preserve"> INDEX('YouTube data'!$A$1:$N$16308,MATCH($A10213,'YouTube data'!$A:$A,0),MATCH('INDEX and MATCH - practice'!E$1,'YouTube data'!$1:$1,0))</f>
        <v>0</v>
      </c>
      <c r="F10213">
        <f t="shared" si="159"/>
        <v>232472</v>
      </c>
    </row>
    <row r="10214" spans="1:6" x14ac:dyDescent="0.25">
      <c r="A10214" s="6" t="s">
        <v>21643</v>
      </c>
      <c r="B10214" s="6" t="str">
        <f xml:space="preserve"> INDEX('YouTube data'!$A$1:$N$16308,MATCH($A10214,'YouTube data'!$A:$A,0),MATCH('INDEX and MATCH - practice'!B$1,'YouTube data'!$1:$1,0))</f>
        <v>Ninnu Kori Title Song Telugu Lyrical | Nani | Nivetha Thomas | Aadhi Pinisetty | Mango Music</v>
      </c>
      <c r="C10214" s="6" t="str">
        <f xml:space="preserve"> INDEX('YouTube data'!$A$1:$N$16308,MATCH($A10214,'YouTube data'!$A:$A,0),MATCH('INDEX and MATCH - practice'!C$1,'YouTube data'!$1:$1,0))</f>
        <v>Music</v>
      </c>
      <c r="D10214" s="6">
        <f xml:space="preserve"> INDEX('YouTube data'!$A$1:$N$16308,MATCH($A10214,'YouTube data'!$A:$A,0),MATCH('INDEX and MATCH - practice'!D$1,'YouTube data'!$1:$1,0))</f>
        <v>72403</v>
      </c>
      <c r="E10214" s="6" t="b">
        <f xml:space="preserve"> INDEX('YouTube data'!$A$1:$N$16308,MATCH($A10214,'YouTube data'!$A:$A,0),MATCH('INDEX and MATCH - practice'!E$1,'YouTube data'!$1:$1,0))</f>
        <v>0</v>
      </c>
      <c r="F10214">
        <f t="shared" si="159"/>
        <v>72403</v>
      </c>
    </row>
    <row r="10215" spans="1:6" x14ac:dyDescent="0.25">
      <c r="A10215" s="6" t="s">
        <v>21645</v>
      </c>
      <c r="B10215" s="6" t="str">
        <f xml:space="preserve"> INDEX('YouTube data'!$A$1:$N$16308,MATCH($A10215,'YouTube data'!$A:$A,0),MATCH('INDEX and MATCH - practice'!B$1,'YouTube data'!$1:$1,0))</f>
        <v>Bharya Epi 548 09-03-18 (Download &amp; Watch Full Episode on Hotstar)</v>
      </c>
      <c r="C10215" s="6" t="str">
        <f xml:space="preserve"> INDEX('YouTube data'!$A$1:$N$16308,MATCH($A10215,'YouTube data'!$A:$A,0),MATCH('INDEX and MATCH - practice'!C$1,'YouTube data'!$1:$1,0))</f>
        <v>Entertainment</v>
      </c>
      <c r="D10215" s="6">
        <f xml:space="preserve"> INDEX('YouTube data'!$A$1:$N$16308,MATCH($A10215,'YouTube data'!$A:$A,0),MATCH('INDEX and MATCH - practice'!D$1,'YouTube data'!$1:$1,0))</f>
        <v>154375</v>
      </c>
      <c r="E10215" s="6" t="b">
        <f xml:space="preserve"> INDEX('YouTube data'!$A$1:$N$16308,MATCH($A10215,'YouTube data'!$A:$A,0),MATCH('INDEX and MATCH - practice'!E$1,'YouTube data'!$1:$1,0))</f>
        <v>0</v>
      </c>
      <c r="F10215">
        <f t="shared" si="159"/>
        <v>154375</v>
      </c>
    </row>
    <row r="10216" spans="1:6" x14ac:dyDescent="0.25">
      <c r="A10216" s="6" t="s">
        <v>21647</v>
      </c>
      <c r="B10216" s="6" t="str">
        <f xml:space="preserve"> INDEX('YouTube data'!$A$1:$N$16308,MATCH($A10216,'YouTube data'!$A:$A,0),MATCH('INDEX and MATCH - practice'!B$1,'YouTube data'!$1:$1,0))</f>
        <v>Tere Darga Pe | KABIR | Dev | Rukmini Maitra | Indraadip Das Gupta | Aniket Chattopadhyay</v>
      </c>
      <c r="C10216" s="6" t="str">
        <f xml:space="preserve"> INDEX('YouTube data'!$A$1:$N$16308,MATCH($A10216,'YouTube data'!$A:$A,0),MATCH('INDEX and MATCH - practice'!C$1,'YouTube data'!$1:$1,0))</f>
        <v>Music</v>
      </c>
      <c r="D10216" s="6">
        <f xml:space="preserve"> INDEX('YouTube data'!$A$1:$N$16308,MATCH($A10216,'YouTube data'!$A:$A,0),MATCH('INDEX and MATCH - practice'!D$1,'YouTube data'!$1:$1,0))</f>
        <v>97236</v>
      </c>
      <c r="E10216" s="6" t="b">
        <f xml:space="preserve"> INDEX('YouTube data'!$A$1:$N$16308,MATCH($A10216,'YouTube data'!$A:$A,0),MATCH('INDEX and MATCH - practice'!E$1,'YouTube data'!$1:$1,0))</f>
        <v>0</v>
      </c>
      <c r="F10216">
        <f t="shared" si="159"/>
        <v>97236</v>
      </c>
    </row>
    <row r="10217" spans="1:6" x14ac:dyDescent="0.25">
      <c r="A10217" s="6" t="s">
        <v>21649</v>
      </c>
      <c r="B10217" s="6" t="str">
        <f xml:space="preserve"> INDEX('YouTube data'!$A$1:$N$16308,MATCH($A10217,'YouTube data'!$A:$A,0),MATCH('INDEX and MATCH - practice'!B$1,'YouTube data'!$1:$1,0))</f>
        <v>WOMEN POWER feat. RJ Naved | Aashqeen</v>
      </c>
      <c r="C10217" s="6" t="str">
        <f xml:space="preserve"> INDEX('YouTube data'!$A$1:$N$16308,MATCH($A10217,'YouTube data'!$A:$A,0),MATCH('INDEX and MATCH - practice'!C$1,'YouTube data'!$1:$1,0))</f>
        <v>Comedy</v>
      </c>
      <c r="D10217" s="6">
        <f xml:space="preserve"> INDEX('YouTube data'!$A$1:$N$16308,MATCH($A10217,'YouTube data'!$A:$A,0),MATCH('INDEX and MATCH - practice'!D$1,'YouTube data'!$1:$1,0))</f>
        <v>564472</v>
      </c>
      <c r="E10217" s="6" t="b">
        <f xml:space="preserve"> INDEX('YouTube data'!$A$1:$N$16308,MATCH($A10217,'YouTube data'!$A:$A,0),MATCH('INDEX and MATCH - practice'!E$1,'YouTube data'!$1:$1,0))</f>
        <v>0</v>
      </c>
      <c r="F10217">
        <f t="shared" si="159"/>
        <v>564472</v>
      </c>
    </row>
    <row r="10218" spans="1:6" x14ac:dyDescent="0.25">
      <c r="A10218" s="6" t="s">
        <v>21651</v>
      </c>
      <c r="B10218" s="6" t="str">
        <f xml:space="preserve"> INDEX('YouTube data'!$A$1:$N$16308,MATCH($A10218,'YouTube data'!$A:$A,0),MATCH('INDEX and MATCH - practice'!B$1,'YouTube data'!$1:$1,0))</f>
        <v>Bollywood Actress Sridevi Prayer Meet in Chennai - Jhanvi Kapoor | Boney Kapoor | Khushi Kapoor</v>
      </c>
      <c r="C10218" s="6" t="str">
        <f xml:space="preserve"> INDEX('YouTube data'!$A$1:$N$16308,MATCH($A10218,'YouTube data'!$A:$A,0),MATCH('INDEX and MATCH - practice'!C$1,'YouTube data'!$1:$1,0))</f>
        <v>Entertainment</v>
      </c>
      <c r="D10218" s="6">
        <f xml:space="preserve"> INDEX('YouTube data'!$A$1:$N$16308,MATCH($A10218,'YouTube data'!$A:$A,0),MATCH('INDEX and MATCH - practice'!D$1,'YouTube data'!$1:$1,0))</f>
        <v>46169</v>
      </c>
      <c r="E10218" s="6" t="b">
        <f xml:space="preserve"> INDEX('YouTube data'!$A$1:$N$16308,MATCH($A10218,'YouTube data'!$A:$A,0),MATCH('INDEX and MATCH - practice'!E$1,'YouTube data'!$1:$1,0))</f>
        <v>0</v>
      </c>
      <c r="F10218">
        <f t="shared" si="159"/>
        <v>46169</v>
      </c>
    </row>
    <row r="10219" spans="1:6" x14ac:dyDescent="0.25">
      <c r="A10219" s="6" t="s">
        <v>21654</v>
      </c>
      <c r="B10219" s="6" t="str">
        <f xml:space="preserve"> INDEX('YouTube data'!$A$1:$N$16308,MATCH($A10219,'YouTube data'!$A:$A,0),MATCH('INDEX and MATCH - practice'!B$1,'YouTube data'!$1:$1,0))</f>
        <v>Tech Talks #447 - Redmi 5, OPPO F7, Oneplus 6, Wave Ring, Moto X5, Moto Mod VR, Hyperloop</v>
      </c>
      <c r="C10219" s="6" t="str">
        <f xml:space="preserve"> INDEX('YouTube data'!$A$1:$N$16308,MATCH($A10219,'YouTube data'!$A:$A,0),MATCH('INDEX and MATCH - practice'!C$1,'YouTube data'!$1:$1,0))</f>
        <v>Science &amp; Technology</v>
      </c>
      <c r="D10219" s="6">
        <f xml:space="preserve"> INDEX('YouTube data'!$A$1:$N$16308,MATCH($A10219,'YouTube data'!$A:$A,0),MATCH('INDEX and MATCH - practice'!D$1,'YouTube data'!$1:$1,0))</f>
        <v>314931</v>
      </c>
      <c r="E10219" s="6" t="b">
        <f xml:space="preserve"> INDEX('YouTube data'!$A$1:$N$16308,MATCH($A10219,'YouTube data'!$A:$A,0),MATCH('INDEX and MATCH - practice'!E$1,'YouTube data'!$1:$1,0))</f>
        <v>0</v>
      </c>
      <c r="F10219">
        <f t="shared" si="159"/>
        <v>314931</v>
      </c>
    </row>
    <row r="10220" spans="1:6" x14ac:dyDescent="0.25">
      <c r="A10220" s="6" t="s">
        <v>21656</v>
      </c>
      <c r="B10220" s="6" t="str">
        <f xml:space="preserve"> INDEX('YouTube data'!$A$1:$N$16308,MATCH($A10220,'YouTube data'!$A:$A,0),MATCH('INDEX and MATCH - practice'!B$1,'YouTube data'!$1:$1,0))</f>
        <v>Laung Laachi | ਲੌਂਗ ਕਿਉਂ ਮਾਰਦਾ ਸੀ ਲਾਚੀ ਨੂੰ ਸੀਟੀਆਂ</v>
      </c>
      <c r="C10220" s="6" t="str">
        <f xml:space="preserve"> INDEX('YouTube data'!$A$1:$N$16308,MATCH($A10220,'YouTube data'!$A:$A,0),MATCH('INDEX and MATCH - practice'!C$1,'YouTube data'!$1:$1,0))</f>
        <v>News &amp; Politics</v>
      </c>
      <c r="D10220" s="6">
        <f xml:space="preserve"> INDEX('YouTube data'!$A$1:$N$16308,MATCH($A10220,'YouTube data'!$A:$A,0),MATCH('INDEX and MATCH - practice'!D$1,'YouTube data'!$1:$1,0))</f>
        <v>140175</v>
      </c>
      <c r="E10220" s="6" t="b">
        <f xml:space="preserve"> INDEX('YouTube data'!$A$1:$N$16308,MATCH($A10220,'YouTube data'!$A:$A,0),MATCH('INDEX and MATCH - practice'!E$1,'YouTube data'!$1:$1,0))</f>
        <v>0</v>
      </c>
      <c r="F10220">
        <f t="shared" si="159"/>
        <v>140175</v>
      </c>
    </row>
    <row r="10221" spans="1:6" x14ac:dyDescent="0.25">
      <c r="A10221" s="6" t="s">
        <v>21658</v>
      </c>
      <c r="B10221" s="6" t="str">
        <f xml:space="preserve"> INDEX('YouTube data'!$A$1:$N$16308,MATCH($A10221,'YouTube data'!$A:$A,0),MATCH('INDEX and MATCH - practice'!B$1,'YouTube data'!$1:$1,0))</f>
        <v>GIRLIYAPA'S LADIES ROOM: DOES SIZE MATTER? | Reaction!</v>
      </c>
      <c r="C10221" s="6" t="str">
        <f xml:space="preserve"> INDEX('YouTube data'!$A$1:$N$16308,MATCH($A10221,'YouTube data'!$A:$A,0),MATCH('INDEX and MATCH - practice'!C$1,'YouTube data'!$1:$1,0))</f>
        <v>Entertainment</v>
      </c>
      <c r="D10221" s="6">
        <f xml:space="preserve"> INDEX('YouTube data'!$A$1:$N$16308,MATCH($A10221,'YouTube data'!$A:$A,0),MATCH('INDEX and MATCH - practice'!D$1,'YouTube data'!$1:$1,0))</f>
        <v>149265</v>
      </c>
      <c r="E10221" s="6" t="b">
        <f xml:space="preserve"> INDEX('YouTube data'!$A$1:$N$16308,MATCH($A10221,'YouTube data'!$A:$A,0),MATCH('INDEX and MATCH - practice'!E$1,'YouTube data'!$1:$1,0))</f>
        <v>0</v>
      </c>
      <c r="F10221">
        <f t="shared" si="159"/>
        <v>149265</v>
      </c>
    </row>
    <row r="10222" spans="1:6" x14ac:dyDescent="0.25">
      <c r="A10222" s="6" t="s">
        <v>21660</v>
      </c>
      <c r="B10222" s="6" t="str">
        <f xml:space="preserve"> INDEX('YouTube data'!$A$1:$N$16308,MATCH($A10222,'YouTube data'!$A:$A,0),MATCH('INDEX and MATCH - practice'!B$1,'YouTube data'!$1:$1,0))</f>
        <v>100 Percent - Garry Sandhu | Tory Lanez | Wamiqa Gabbi | Roach Killa | Dr Zeus | Latest Songs 2018</v>
      </c>
      <c r="C10222" s="6" t="str">
        <f xml:space="preserve"> INDEX('YouTube data'!$A$1:$N$16308,MATCH($A10222,'YouTube data'!$A:$A,0),MATCH('INDEX and MATCH - practice'!C$1,'YouTube data'!$1:$1,0))</f>
        <v>Music</v>
      </c>
      <c r="D10222" s="6">
        <f xml:space="preserve"> INDEX('YouTube data'!$A$1:$N$16308,MATCH($A10222,'YouTube data'!$A:$A,0),MATCH('INDEX and MATCH - practice'!D$1,'YouTube data'!$1:$1,0))</f>
        <v>4829440</v>
      </c>
      <c r="E10222" s="6" t="b">
        <f xml:space="preserve"> INDEX('YouTube data'!$A$1:$N$16308,MATCH($A10222,'YouTube data'!$A:$A,0),MATCH('INDEX and MATCH - practice'!E$1,'YouTube data'!$1:$1,0))</f>
        <v>0</v>
      </c>
      <c r="F10222">
        <f t="shared" si="159"/>
        <v>4829440</v>
      </c>
    </row>
    <row r="10223" spans="1:6" x14ac:dyDescent="0.25">
      <c r="A10223" s="6" t="s">
        <v>21662</v>
      </c>
      <c r="B10223" s="6" t="str">
        <f xml:space="preserve"> INDEX('YouTube data'!$A$1:$N$16308,MATCH($A10223,'YouTube data'!$A:$A,0),MATCH('INDEX and MATCH - practice'!B$1,'YouTube data'!$1:$1,0))</f>
        <v>Seetha | Flowers | Ep# 285</v>
      </c>
      <c r="C10223" s="6" t="str">
        <f xml:space="preserve"> INDEX('YouTube data'!$A$1:$N$16308,MATCH($A10223,'YouTube data'!$A:$A,0),MATCH('INDEX and MATCH - practice'!C$1,'YouTube data'!$1:$1,0))</f>
        <v>Entertainment</v>
      </c>
      <c r="D10223" s="6">
        <f xml:space="preserve"> INDEX('YouTube data'!$A$1:$N$16308,MATCH($A10223,'YouTube data'!$A:$A,0),MATCH('INDEX and MATCH - practice'!D$1,'YouTube data'!$1:$1,0))</f>
        <v>187899</v>
      </c>
      <c r="E10223" s="6" t="b">
        <f xml:space="preserve"> INDEX('YouTube data'!$A$1:$N$16308,MATCH($A10223,'YouTube data'!$A:$A,0),MATCH('INDEX and MATCH - practice'!E$1,'YouTube data'!$1:$1,0))</f>
        <v>0</v>
      </c>
      <c r="F10223">
        <f t="shared" si="159"/>
        <v>187899</v>
      </c>
    </row>
    <row r="10224" spans="1:6" x14ac:dyDescent="0.25">
      <c r="A10224" s="6" t="s">
        <v>21664</v>
      </c>
      <c r="B10224" s="6" t="str">
        <f xml:space="preserve"> INDEX('YouTube data'!$A$1:$N$16308,MATCH($A10224,'YouTube data'!$A:$A,0),MATCH('INDEX and MATCH - practice'!B$1,'YouTube data'!$1:$1,0))</f>
        <v>Weekend Machan | EP #8 - Office Ratings | an Ondraga Web Series</v>
      </c>
      <c r="C10224" s="6" t="str">
        <f xml:space="preserve"> INDEX('YouTube data'!$A$1:$N$16308,MATCH($A10224,'YouTube data'!$A:$A,0),MATCH('INDEX and MATCH - practice'!C$1,'YouTube data'!$1:$1,0))</f>
        <v>Film &amp; Animation</v>
      </c>
      <c r="D10224" s="6">
        <f xml:space="preserve"> INDEX('YouTube data'!$A$1:$N$16308,MATCH($A10224,'YouTube data'!$A:$A,0),MATCH('INDEX and MATCH - practice'!D$1,'YouTube data'!$1:$1,0))</f>
        <v>203015</v>
      </c>
      <c r="E10224" s="6" t="b">
        <f xml:space="preserve"> INDEX('YouTube data'!$A$1:$N$16308,MATCH($A10224,'YouTube data'!$A:$A,0),MATCH('INDEX and MATCH - practice'!E$1,'YouTube data'!$1:$1,0))</f>
        <v>0</v>
      </c>
      <c r="F10224">
        <f t="shared" si="159"/>
        <v>203015</v>
      </c>
    </row>
    <row r="10225" spans="1:6" x14ac:dyDescent="0.25">
      <c r="A10225" s="6" t="s">
        <v>21666</v>
      </c>
      <c r="B10225" s="6" t="str">
        <f xml:space="preserve"> INDEX('YouTube data'!$A$1:$N$16308,MATCH($A10225,'YouTube data'!$A:$A,0),MATCH('INDEX and MATCH - practice'!B$1,'YouTube data'!$1:$1,0))</f>
        <v>सांगली : पतंगराव कदम यांच्यावर वांगीतील सोनहिरा साखर कारखान्याच्या परिसरात अंत्यसंस्कार</v>
      </c>
      <c r="C10225" s="6" t="str">
        <f xml:space="preserve"> INDEX('YouTube data'!$A$1:$N$16308,MATCH($A10225,'YouTube data'!$A:$A,0),MATCH('INDEX and MATCH - practice'!C$1,'YouTube data'!$1:$1,0))</f>
        <v>News &amp; Politics</v>
      </c>
      <c r="D10225" s="6">
        <f xml:space="preserve"> INDEX('YouTube data'!$A$1:$N$16308,MATCH($A10225,'YouTube data'!$A:$A,0),MATCH('INDEX and MATCH - practice'!D$1,'YouTube data'!$1:$1,0))</f>
        <v>107620</v>
      </c>
      <c r="E10225" s="6" t="b">
        <f xml:space="preserve"> INDEX('YouTube data'!$A$1:$N$16308,MATCH($A10225,'YouTube data'!$A:$A,0),MATCH('INDEX and MATCH - practice'!E$1,'YouTube data'!$1:$1,0))</f>
        <v>0</v>
      </c>
      <c r="F10225">
        <f t="shared" si="159"/>
        <v>107620</v>
      </c>
    </row>
    <row r="10226" spans="1:6" x14ac:dyDescent="0.25">
      <c r="A10226" s="6" t="s">
        <v>21668</v>
      </c>
      <c r="B10226" s="6" t="str">
        <f xml:space="preserve"> INDEX('YouTube data'!$A$1:$N$16308,MATCH($A10226,'YouTube data'!$A:$A,0),MATCH('INDEX and MATCH - practice'!B$1,'YouTube data'!$1:$1,0))</f>
        <v>Kaalchakra II आने वाले 121 दिन आप पर पड़ सकते है भारी जाने क्यों || 11 Mar 2018 II</v>
      </c>
      <c r="C10226" s="6" t="str">
        <f xml:space="preserve"> INDEX('YouTube data'!$A$1:$N$16308,MATCH($A10226,'YouTube data'!$A:$A,0),MATCH('INDEX and MATCH - practice'!C$1,'YouTube data'!$1:$1,0))</f>
        <v>News &amp; Politics</v>
      </c>
      <c r="D10226" s="6">
        <f xml:space="preserve"> INDEX('YouTube data'!$A$1:$N$16308,MATCH($A10226,'YouTube data'!$A:$A,0),MATCH('INDEX and MATCH - practice'!D$1,'YouTube data'!$1:$1,0))</f>
        <v>24258</v>
      </c>
      <c r="E10226" s="6" t="b">
        <f xml:space="preserve"> INDEX('YouTube data'!$A$1:$N$16308,MATCH($A10226,'YouTube data'!$A:$A,0),MATCH('INDEX and MATCH - practice'!E$1,'YouTube data'!$1:$1,0))</f>
        <v>0</v>
      </c>
      <c r="F10226">
        <f t="shared" si="159"/>
        <v>24258</v>
      </c>
    </row>
    <row r="10227" spans="1:6" x14ac:dyDescent="0.25">
      <c r="A10227" s="6" t="s">
        <v>21670</v>
      </c>
      <c r="B10227" s="6" t="str">
        <f xml:space="preserve"> INDEX('YouTube data'!$A$1:$N$16308,MATCH($A10227,'YouTube data'!$A:$A,0),MATCH('INDEX and MATCH - practice'!B$1,'YouTube data'!$1:$1,0))</f>
        <v>खून बनाने की मशीन हैं ये दाने/इतना खून बनेगा कि डॉनेट कर दोगे//Ayurved Samadhan</v>
      </c>
      <c r="C10227" s="6" t="str">
        <f xml:space="preserve"> INDEX('YouTube data'!$A$1:$N$16308,MATCH($A10227,'YouTube data'!$A:$A,0),MATCH('INDEX and MATCH - practice'!C$1,'YouTube data'!$1:$1,0))</f>
        <v>Howto &amp; Style</v>
      </c>
      <c r="D10227" s="6">
        <f xml:space="preserve"> INDEX('YouTube data'!$A$1:$N$16308,MATCH($A10227,'YouTube data'!$A:$A,0),MATCH('INDEX and MATCH - practice'!D$1,'YouTube data'!$1:$1,0))</f>
        <v>785109</v>
      </c>
      <c r="E10227" s="6" t="b">
        <f xml:space="preserve"> INDEX('YouTube data'!$A$1:$N$16308,MATCH($A10227,'YouTube data'!$A:$A,0),MATCH('INDEX and MATCH - practice'!E$1,'YouTube data'!$1:$1,0))</f>
        <v>0</v>
      </c>
      <c r="F10227">
        <f t="shared" si="159"/>
        <v>785109</v>
      </c>
    </row>
    <row r="10228" spans="1:6" x14ac:dyDescent="0.25">
      <c r="A10228" s="6" t="s">
        <v>21672</v>
      </c>
      <c r="B10228" s="6" t="str">
        <f xml:space="preserve"> INDEX('YouTube data'!$A$1:$N$16308,MATCH($A10228,'YouTube data'!$A:$A,0),MATCH('INDEX and MATCH - practice'!B$1,'YouTube data'!$1:$1,0))</f>
        <v>శృంగారం తర్వాత స్త్రీ భర్తను గట్టిగా కౌగిలించుకుంటారు ఎందుకో తెలుసా ? | Mana Telugu | Life Style</v>
      </c>
      <c r="C10228" s="6" t="str">
        <f xml:space="preserve"> INDEX('YouTube data'!$A$1:$N$16308,MATCH($A10228,'YouTube data'!$A:$A,0),MATCH('INDEX and MATCH - practice'!C$1,'YouTube data'!$1:$1,0))</f>
        <v>People &amp; Blogs</v>
      </c>
      <c r="D10228" s="6">
        <f xml:space="preserve"> INDEX('YouTube data'!$A$1:$N$16308,MATCH($A10228,'YouTube data'!$A:$A,0),MATCH('INDEX and MATCH - practice'!D$1,'YouTube data'!$1:$1,0))</f>
        <v>140690</v>
      </c>
      <c r="E10228" s="6" t="b">
        <f xml:space="preserve"> INDEX('YouTube data'!$A$1:$N$16308,MATCH($A10228,'YouTube data'!$A:$A,0),MATCH('INDEX and MATCH - practice'!E$1,'YouTube data'!$1:$1,0))</f>
        <v>1</v>
      </c>
      <c r="F10228">
        <f t="shared" si="159"/>
        <v>140690</v>
      </c>
    </row>
    <row r="10229" spans="1:6" x14ac:dyDescent="0.25">
      <c r="A10229" s="6" t="s">
        <v>21674</v>
      </c>
      <c r="B10229" s="6" t="str">
        <f xml:space="preserve"> INDEX('YouTube data'!$A$1:$N$16308,MATCH($A10229,'YouTube data'!$A:$A,0),MATCH('INDEX and MATCH - practice'!B$1,'YouTube data'!$1:$1,0))</f>
        <v>Resumen de Málaga CF vs FC Barcelona (0-2)</v>
      </c>
      <c r="C10229" s="6" t="str">
        <f xml:space="preserve"> INDEX('YouTube data'!$A$1:$N$16308,MATCH($A10229,'YouTube data'!$A:$A,0),MATCH('INDEX and MATCH - practice'!C$1,'YouTube data'!$1:$1,0))</f>
        <v>Sports</v>
      </c>
      <c r="D10229" s="6">
        <f xml:space="preserve"> INDEX('YouTube data'!$A$1:$N$16308,MATCH($A10229,'YouTube data'!$A:$A,0),MATCH('INDEX and MATCH - practice'!D$1,'YouTube data'!$1:$1,0))</f>
        <v>770274</v>
      </c>
      <c r="E10229" s="6" t="b">
        <f xml:space="preserve"> INDEX('YouTube data'!$A$1:$N$16308,MATCH($A10229,'YouTube data'!$A:$A,0),MATCH('INDEX and MATCH - practice'!E$1,'YouTube data'!$1:$1,0))</f>
        <v>0</v>
      </c>
      <c r="F10229">
        <f t="shared" si="159"/>
        <v>770274</v>
      </c>
    </row>
    <row r="10230" spans="1:6" x14ac:dyDescent="0.25">
      <c r="A10230" s="6" t="s">
        <v>21676</v>
      </c>
      <c r="B10230" s="6" t="str">
        <f xml:space="preserve"> INDEX('YouTube data'!$A$1:$N$16308,MATCH($A10230,'YouTube data'!$A:$A,0),MATCH('INDEX and MATCH - practice'!B$1,'YouTube data'!$1:$1,0))</f>
        <v>MAHABHARATAM PART- 1 | Grand Beginning of Mahabharatham Series In Telugu | Vikram Aditya | EP#122</v>
      </c>
      <c r="C10230" s="6" t="str">
        <f xml:space="preserve"> INDEX('YouTube data'!$A$1:$N$16308,MATCH($A10230,'YouTube data'!$A:$A,0),MATCH('INDEX and MATCH - practice'!C$1,'YouTube data'!$1:$1,0))</f>
        <v>Entertainment</v>
      </c>
      <c r="D10230" s="6">
        <f xml:space="preserve"> INDEX('YouTube data'!$A$1:$N$16308,MATCH($A10230,'YouTube data'!$A:$A,0),MATCH('INDEX and MATCH - practice'!D$1,'YouTube data'!$1:$1,0))</f>
        <v>213822</v>
      </c>
      <c r="E10230" s="6" t="b">
        <f xml:space="preserve"> INDEX('YouTube data'!$A$1:$N$16308,MATCH($A10230,'YouTube data'!$A:$A,0),MATCH('INDEX and MATCH - practice'!E$1,'YouTube data'!$1:$1,0))</f>
        <v>0</v>
      </c>
      <c r="F10230">
        <f t="shared" si="159"/>
        <v>213822</v>
      </c>
    </row>
    <row r="10231" spans="1:6" x14ac:dyDescent="0.25">
      <c r="A10231" s="6" t="s">
        <v>21678</v>
      </c>
      <c r="B10231" s="6" t="str">
        <f xml:space="preserve"> INDEX('YouTube data'!$A$1:$N$16308,MATCH($A10231,'YouTube data'!$A:$A,0),MATCH('INDEX and MATCH - practice'!B$1,'YouTube data'!$1:$1,0))</f>
        <v>சந்திரலேகா | CHANDRALEKHA | Sun TV | Tamil | Mega Serial | Episode 1032 - 10th March 2018</v>
      </c>
      <c r="C10231" s="6" t="str">
        <f xml:space="preserve"> INDEX('YouTube data'!$A$1:$N$16308,MATCH($A10231,'YouTube data'!$A:$A,0),MATCH('INDEX and MATCH - practice'!C$1,'YouTube data'!$1:$1,0))</f>
        <v>Entertainment</v>
      </c>
      <c r="D10231" s="6">
        <f xml:space="preserve"> INDEX('YouTube data'!$A$1:$N$16308,MATCH($A10231,'YouTube data'!$A:$A,0),MATCH('INDEX and MATCH - practice'!D$1,'YouTube data'!$1:$1,0))</f>
        <v>173522</v>
      </c>
      <c r="E10231" s="6" t="b">
        <f xml:space="preserve"> INDEX('YouTube data'!$A$1:$N$16308,MATCH($A10231,'YouTube data'!$A:$A,0),MATCH('INDEX and MATCH - practice'!E$1,'YouTube data'!$1:$1,0))</f>
        <v>0</v>
      </c>
      <c r="F10231">
        <f t="shared" si="159"/>
        <v>173522</v>
      </c>
    </row>
    <row r="10232" spans="1:6" x14ac:dyDescent="0.25">
      <c r="A10232" s="6" t="s">
        <v>21680</v>
      </c>
      <c r="B10232" s="6" t="str">
        <f xml:space="preserve"> INDEX('YouTube data'!$A$1:$N$16308,MATCH($A10232,'YouTube data'!$A:$A,0),MATCH('INDEX and MATCH - practice'!B$1,'YouTube data'!$1:$1,0))</f>
        <v>డాన్స్ చేస్తుండగా హఠాత్తుగా అలా ఎలా జరిగింది? | Baraat | Marriage Dance | Telugu News | hmtv News</v>
      </c>
      <c r="C10232" s="6" t="str">
        <f xml:space="preserve"> INDEX('YouTube data'!$A$1:$N$16308,MATCH($A10232,'YouTube data'!$A:$A,0),MATCH('INDEX and MATCH - practice'!C$1,'YouTube data'!$1:$1,0))</f>
        <v>Entertainment</v>
      </c>
      <c r="D10232" s="6">
        <f xml:space="preserve"> INDEX('YouTube data'!$A$1:$N$16308,MATCH($A10232,'YouTube data'!$A:$A,0),MATCH('INDEX and MATCH - practice'!D$1,'YouTube data'!$1:$1,0))</f>
        <v>186527</v>
      </c>
      <c r="E10232" s="6" t="b">
        <f xml:space="preserve"> INDEX('YouTube data'!$A$1:$N$16308,MATCH($A10232,'YouTube data'!$A:$A,0),MATCH('INDEX and MATCH - practice'!E$1,'YouTube data'!$1:$1,0))</f>
        <v>0</v>
      </c>
      <c r="F10232">
        <f t="shared" si="159"/>
        <v>186527</v>
      </c>
    </row>
    <row r="10233" spans="1:6" x14ac:dyDescent="0.25">
      <c r="A10233" s="6" t="s">
        <v>21682</v>
      </c>
      <c r="B10233" s="6" t="str">
        <f xml:space="preserve"> INDEX('YouTube data'!$A$1:$N$16308,MATCH($A10233,'YouTube data'!$A:$A,0),MATCH('INDEX and MATCH - practice'!B$1,'YouTube data'!$1:$1,0))</f>
        <v>Edhuvaraiyo - Kolamaavu Kokila (CoCo) | Nayanthara | Anirudh Ravichander | Lyca Productions</v>
      </c>
      <c r="C10233" s="6" t="str">
        <f xml:space="preserve"> INDEX('YouTube data'!$A$1:$N$16308,MATCH($A10233,'YouTube data'!$A:$A,0),MATCH('INDEX and MATCH - practice'!C$1,'YouTube data'!$1:$1,0))</f>
        <v>Music</v>
      </c>
      <c r="D10233" s="6">
        <f xml:space="preserve"> INDEX('YouTube data'!$A$1:$N$16308,MATCH($A10233,'YouTube data'!$A:$A,0),MATCH('INDEX and MATCH - practice'!D$1,'YouTube data'!$1:$1,0))</f>
        <v>373528</v>
      </c>
      <c r="E10233" s="6" t="b">
        <f xml:space="preserve"> INDEX('YouTube data'!$A$1:$N$16308,MATCH($A10233,'YouTube data'!$A:$A,0),MATCH('INDEX and MATCH - practice'!E$1,'YouTube data'!$1:$1,0))</f>
        <v>0</v>
      </c>
      <c r="F10233">
        <f t="shared" si="159"/>
        <v>373528</v>
      </c>
    </row>
    <row r="10234" spans="1:6" x14ac:dyDescent="0.25">
      <c r="A10234" s="6" t="s">
        <v>21685</v>
      </c>
      <c r="B10234" s="6" t="str">
        <f xml:space="preserve"> INDEX('YouTube data'!$A$1:$N$16308,MATCH($A10234,'YouTube data'!$A:$A,0),MATCH('INDEX and MATCH - practice'!B$1,'YouTube data'!$1:$1,0))</f>
        <v>10 March, 2018 Prelim Booster News Discussion</v>
      </c>
      <c r="C10234" s="6" t="str">
        <f xml:space="preserve"> INDEX('YouTube data'!$A$1:$N$16308,MATCH($A10234,'YouTube data'!$A:$A,0),MATCH('INDEX and MATCH - practice'!C$1,'YouTube data'!$1:$1,0))</f>
        <v>Education</v>
      </c>
      <c r="D10234" s="6">
        <f xml:space="preserve"> INDEX('YouTube data'!$A$1:$N$16308,MATCH($A10234,'YouTube data'!$A:$A,0),MATCH('INDEX and MATCH - practice'!D$1,'YouTube data'!$1:$1,0))</f>
        <v>33472</v>
      </c>
      <c r="E10234" s="6" t="b">
        <f xml:space="preserve"> INDEX('YouTube data'!$A$1:$N$16308,MATCH($A10234,'YouTube data'!$A:$A,0),MATCH('INDEX and MATCH - practice'!E$1,'YouTube data'!$1:$1,0))</f>
        <v>1</v>
      </c>
      <c r="F10234">
        <f t="shared" si="159"/>
        <v>33472</v>
      </c>
    </row>
    <row r="10235" spans="1:6" x14ac:dyDescent="0.25">
      <c r="A10235" s="6" t="s">
        <v>21687</v>
      </c>
      <c r="B10235" s="6" t="str">
        <f xml:space="preserve"> INDEX('YouTube data'!$A$1:$N$16308,MATCH($A10235,'YouTube data'!$A:$A,0),MATCH('INDEX and MATCH - practice'!B$1,'YouTube data'!$1:$1,0))</f>
        <v>മിഥുനും ഭാര്യയും തകർത്തടക്കിയ Geepasന്റെ പുതിയ പരസ്യം || Mithun &amp; lakshmi menon New Advertisement</v>
      </c>
      <c r="C10235" s="6" t="str">
        <f xml:space="preserve"> INDEX('YouTube data'!$A$1:$N$16308,MATCH($A10235,'YouTube data'!$A:$A,0),MATCH('INDEX and MATCH - practice'!C$1,'YouTube data'!$1:$1,0))</f>
        <v>People &amp; Blogs</v>
      </c>
      <c r="D10235" s="6">
        <f xml:space="preserve"> INDEX('YouTube data'!$A$1:$N$16308,MATCH($A10235,'YouTube data'!$A:$A,0),MATCH('INDEX and MATCH - practice'!D$1,'YouTube data'!$1:$1,0))</f>
        <v>297830</v>
      </c>
      <c r="E10235" s="6" t="b">
        <f xml:space="preserve"> INDEX('YouTube data'!$A$1:$N$16308,MATCH($A10235,'YouTube data'!$A:$A,0),MATCH('INDEX and MATCH - practice'!E$1,'YouTube data'!$1:$1,0))</f>
        <v>0</v>
      </c>
      <c r="F10235">
        <f t="shared" si="159"/>
        <v>297830</v>
      </c>
    </row>
    <row r="10236" spans="1:6" x14ac:dyDescent="0.25">
      <c r="A10236" s="6" t="s">
        <v>21689</v>
      </c>
      <c r="B10236" s="6" t="str">
        <f xml:space="preserve"> INDEX('YouTube data'!$A$1:$N$16308,MATCH($A10236,'YouTube data'!$A:$A,0),MATCH('INDEX and MATCH - practice'!B$1,'YouTube data'!$1:$1,0))</f>
        <v>11 March 2018 - Daily MCQs on Current Affairs - हिंदी में जानिए for UPSC CSE/ IAS Preparation</v>
      </c>
      <c r="C10236" s="6" t="str">
        <f xml:space="preserve"> INDEX('YouTube data'!$A$1:$N$16308,MATCH($A10236,'YouTube data'!$A:$A,0),MATCH('INDEX and MATCH - practice'!C$1,'YouTube data'!$1:$1,0))</f>
        <v>Education</v>
      </c>
      <c r="D10236" s="6">
        <f xml:space="preserve"> INDEX('YouTube data'!$A$1:$N$16308,MATCH($A10236,'YouTube data'!$A:$A,0),MATCH('INDEX and MATCH - practice'!D$1,'YouTube data'!$1:$1,0))</f>
        <v>20918</v>
      </c>
      <c r="E10236" s="6" t="b">
        <f xml:space="preserve"> INDEX('YouTube data'!$A$1:$N$16308,MATCH($A10236,'YouTube data'!$A:$A,0),MATCH('INDEX and MATCH - practice'!E$1,'YouTube data'!$1:$1,0))</f>
        <v>0</v>
      </c>
      <c r="F10236">
        <f t="shared" si="159"/>
        <v>20918</v>
      </c>
    </row>
    <row r="10237" spans="1:6" x14ac:dyDescent="0.25">
      <c r="A10237" s="6" t="s">
        <v>21691</v>
      </c>
      <c r="B10237" s="6" t="str">
        <f xml:space="preserve"> INDEX('YouTube data'!$A$1:$N$16308,MATCH($A10237,'YouTube data'!$A:$A,0),MATCH('INDEX and MATCH - practice'!B$1,'YouTube data'!$1:$1,0))</f>
        <v>Anupama Parameswaran Intro - Anupama Parameswaran Slaps Dhanush - Dhama Yogi Movie Scenes - Trisha</v>
      </c>
      <c r="C10237" s="6" t="str">
        <f xml:space="preserve"> INDEX('YouTube data'!$A$1:$N$16308,MATCH($A10237,'YouTube data'!$A:$A,0),MATCH('INDEX and MATCH - practice'!C$1,'YouTube data'!$1:$1,0))</f>
        <v>Entertainment</v>
      </c>
      <c r="D10237" s="6">
        <f xml:space="preserve"> INDEX('YouTube data'!$A$1:$N$16308,MATCH($A10237,'YouTube data'!$A:$A,0),MATCH('INDEX and MATCH - practice'!D$1,'YouTube data'!$1:$1,0))</f>
        <v>1121426</v>
      </c>
      <c r="E10237" s="6" t="b">
        <f xml:space="preserve"> INDEX('YouTube data'!$A$1:$N$16308,MATCH($A10237,'YouTube data'!$A:$A,0),MATCH('INDEX and MATCH - practice'!E$1,'YouTube data'!$1:$1,0))</f>
        <v>0</v>
      </c>
      <c r="F10237">
        <f t="shared" si="159"/>
        <v>1121426</v>
      </c>
    </row>
    <row r="10238" spans="1:6" x14ac:dyDescent="0.25">
      <c r="A10238" s="6" t="s">
        <v>21693</v>
      </c>
      <c r="B10238" s="6" t="str">
        <f xml:space="preserve"> INDEX('YouTube data'!$A$1:$N$16308,MATCH($A10238,'YouTube data'!$A:$A,0),MATCH('INDEX and MATCH - practice'!B$1,'YouTube data'!$1:$1,0))</f>
        <v>Njan Marykutty First Look Teaser | Jayasurya | Ranjith Sankar | Dreams N Beyond | Punyalan Cinemas</v>
      </c>
      <c r="C10238" s="6" t="str">
        <f xml:space="preserve"> INDEX('YouTube data'!$A$1:$N$16308,MATCH($A10238,'YouTube data'!$A:$A,0),MATCH('INDEX and MATCH - practice'!C$1,'YouTube data'!$1:$1,0))</f>
        <v>Film &amp; Animation</v>
      </c>
      <c r="D10238" s="6">
        <f xml:space="preserve"> INDEX('YouTube data'!$A$1:$N$16308,MATCH($A10238,'YouTube data'!$A:$A,0),MATCH('INDEX and MATCH - practice'!D$1,'YouTube data'!$1:$1,0))</f>
        <v>319995</v>
      </c>
      <c r="E10238" s="6" t="b">
        <f xml:space="preserve"> INDEX('YouTube data'!$A$1:$N$16308,MATCH($A10238,'YouTube data'!$A:$A,0),MATCH('INDEX and MATCH - practice'!E$1,'YouTube data'!$1:$1,0))</f>
        <v>0</v>
      </c>
      <c r="F10238">
        <f t="shared" si="159"/>
        <v>319995</v>
      </c>
    </row>
    <row r="10239" spans="1:6" x14ac:dyDescent="0.25">
      <c r="A10239" s="6" t="s">
        <v>21695</v>
      </c>
      <c r="B10239" s="6" t="str">
        <f xml:space="preserve"> INDEX('YouTube data'!$A$1:$N$16308,MATCH($A10239,'YouTube data'!$A:$A,0),MATCH('INDEX and MATCH - practice'!B$1,'YouTube data'!$1:$1,0))</f>
        <v>THE BEST DEAL | RishhSome x Nitibha Kaul</v>
      </c>
      <c r="C10239" s="6" t="str">
        <f xml:space="preserve"> INDEX('YouTube data'!$A$1:$N$16308,MATCH($A10239,'YouTube data'!$A:$A,0),MATCH('INDEX and MATCH - practice'!C$1,'YouTube data'!$1:$1,0))</f>
        <v>Comedy</v>
      </c>
      <c r="D10239" s="6">
        <f xml:space="preserve"> INDEX('YouTube data'!$A$1:$N$16308,MATCH($A10239,'YouTube data'!$A:$A,0),MATCH('INDEX and MATCH - practice'!D$1,'YouTube data'!$1:$1,0))</f>
        <v>798669</v>
      </c>
      <c r="E10239" s="6" t="b">
        <f xml:space="preserve"> INDEX('YouTube data'!$A$1:$N$16308,MATCH($A10239,'YouTube data'!$A:$A,0),MATCH('INDEX and MATCH - practice'!E$1,'YouTube data'!$1:$1,0))</f>
        <v>0</v>
      </c>
      <c r="F10239">
        <f t="shared" si="159"/>
        <v>798669</v>
      </c>
    </row>
    <row r="10240" spans="1:6" x14ac:dyDescent="0.25">
      <c r="A10240" s="6" t="s">
        <v>21697</v>
      </c>
      <c r="B10240" s="6" t="str">
        <f xml:space="preserve"> INDEX('YouTube data'!$A$1:$N$16308,MATCH($A10240,'YouTube data'!$A:$A,0),MATCH('INDEX and MATCH - practice'!B$1,'YouTube data'!$1:$1,0))</f>
        <v>Sudigaali Sudheer Performance | Extra Jabardasth | 9th  March 2018  | ETV Telugu</v>
      </c>
      <c r="C10240" s="6" t="str">
        <f xml:space="preserve"> INDEX('YouTube data'!$A$1:$N$16308,MATCH($A10240,'YouTube data'!$A:$A,0),MATCH('INDEX and MATCH - practice'!C$1,'YouTube data'!$1:$1,0))</f>
        <v>People &amp; Blogs</v>
      </c>
      <c r="D10240" s="6">
        <f xml:space="preserve"> INDEX('YouTube data'!$A$1:$N$16308,MATCH($A10240,'YouTube data'!$A:$A,0),MATCH('INDEX and MATCH - practice'!D$1,'YouTube data'!$1:$1,0))</f>
        <v>2561475</v>
      </c>
      <c r="E10240" s="6" t="b">
        <f xml:space="preserve"> INDEX('YouTube data'!$A$1:$N$16308,MATCH($A10240,'YouTube data'!$A:$A,0),MATCH('INDEX and MATCH - practice'!E$1,'YouTube data'!$1:$1,0))</f>
        <v>0</v>
      </c>
      <c r="F10240">
        <f t="shared" si="159"/>
        <v>2561475</v>
      </c>
    </row>
    <row r="10241" spans="1:6" x14ac:dyDescent="0.25">
      <c r="A10241" s="6" t="s">
        <v>21699</v>
      </c>
      <c r="B10241" s="6" t="str">
        <f xml:space="preserve"> INDEX('YouTube data'!$A$1:$N$16308,MATCH($A10241,'YouTube data'!$A:$A,0),MATCH('INDEX and MATCH - practice'!B$1,'YouTube data'!$1:$1,0))</f>
        <v>Actress Sridevi's prayer meet in chennai photos || janhvi || kushi || boney kapoor</v>
      </c>
      <c r="C10241" s="6" t="str">
        <f xml:space="preserve"> INDEX('YouTube data'!$A$1:$N$16308,MATCH($A10241,'YouTube data'!$A:$A,0),MATCH('INDEX and MATCH - practice'!C$1,'YouTube data'!$1:$1,0))</f>
        <v>Entertainment</v>
      </c>
      <c r="D10241" s="6">
        <f xml:space="preserve"> INDEX('YouTube data'!$A$1:$N$16308,MATCH($A10241,'YouTube data'!$A:$A,0),MATCH('INDEX and MATCH - practice'!D$1,'YouTube data'!$1:$1,0))</f>
        <v>600067</v>
      </c>
      <c r="E10241" s="6" t="b">
        <f xml:space="preserve"> INDEX('YouTube data'!$A$1:$N$16308,MATCH($A10241,'YouTube data'!$A:$A,0),MATCH('INDEX and MATCH - practice'!E$1,'YouTube data'!$1:$1,0))</f>
        <v>1</v>
      </c>
      <c r="F10241">
        <f t="shared" si="159"/>
        <v>600067</v>
      </c>
    </row>
    <row r="10242" spans="1:6" x14ac:dyDescent="0.25">
      <c r="A10242" s="6" t="s">
        <v>21701</v>
      </c>
      <c r="B10242" s="6" t="str">
        <f xml:space="preserve"> INDEX('YouTube data'!$A$1:$N$16308,MATCH($A10242,'YouTube data'!$A:$A,0),MATCH('INDEX and MATCH - practice'!B$1,'YouTube data'!$1:$1,0))</f>
        <v>Uppum Mulakum│Flowers│EP# 557</v>
      </c>
      <c r="C10242" s="6" t="str">
        <f xml:space="preserve"> INDEX('YouTube data'!$A$1:$N$16308,MATCH($A10242,'YouTube data'!$A:$A,0),MATCH('INDEX and MATCH - practice'!C$1,'YouTube data'!$1:$1,0))</f>
        <v>Entertainment</v>
      </c>
      <c r="D10242" s="6">
        <f xml:space="preserve"> INDEX('YouTube data'!$A$1:$N$16308,MATCH($A10242,'YouTube data'!$A:$A,0),MATCH('INDEX and MATCH - practice'!D$1,'YouTube data'!$1:$1,0))</f>
        <v>1031935</v>
      </c>
      <c r="E10242" s="6" t="b">
        <f xml:space="preserve"> INDEX('YouTube data'!$A$1:$N$16308,MATCH($A10242,'YouTube data'!$A:$A,0),MATCH('INDEX and MATCH - practice'!E$1,'YouTube data'!$1:$1,0))</f>
        <v>0</v>
      </c>
      <c r="F10242">
        <f t="shared" si="159"/>
        <v>1031935</v>
      </c>
    </row>
    <row r="10243" spans="1:6" x14ac:dyDescent="0.25">
      <c r="A10243" s="6" t="s">
        <v>21703</v>
      </c>
      <c r="B10243" s="6" t="str">
        <f xml:space="preserve"> INDEX('YouTube data'!$A$1:$N$16308,MATCH($A10243,'YouTube data'!$A:$A,0),MATCH('INDEX and MATCH - practice'!B$1,'YouTube data'!$1:$1,0))</f>
        <v>Raja Rani | 12th &amp; 16th March 2018 Promo</v>
      </c>
      <c r="C10243" s="6" t="str">
        <f xml:space="preserve"> INDEX('YouTube data'!$A$1:$N$16308,MATCH($A10243,'YouTube data'!$A:$A,0),MATCH('INDEX and MATCH - practice'!C$1,'YouTube data'!$1:$1,0))</f>
        <v>Entertainment</v>
      </c>
      <c r="D10243" s="6">
        <f xml:space="preserve"> INDEX('YouTube data'!$A$1:$N$16308,MATCH($A10243,'YouTube data'!$A:$A,0),MATCH('INDEX and MATCH - practice'!D$1,'YouTube data'!$1:$1,0))</f>
        <v>695523</v>
      </c>
      <c r="E10243" s="6" t="b">
        <f xml:space="preserve"> INDEX('YouTube data'!$A$1:$N$16308,MATCH($A10243,'YouTube data'!$A:$A,0),MATCH('INDEX and MATCH - practice'!E$1,'YouTube data'!$1:$1,0))</f>
        <v>0</v>
      </c>
      <c r="F10243">
        <f t="shared" ref="F10243:F10306" si="160" xml:space="preserve"> IF(D10243=0,AVERAGE($D$2:$D$16308),D10243)</f>
        <v>695523</v>
      </c>
    </row>
    <row r="10244" spans="1:6" x14ac:dyDescent="0.25">
      <c r="A10244" s="6" t="s">
        <v>21705</v>
      </c>
      <c r="B10244" s="6" t="str">
        <f xml:space="preserve"> INDEX('YouTube data'!$A$1:$N$16308,MATCH($A10244,'YouTube data'!$A:$A,0),MATCH('INDEX and MATCH - practice'!B$1,'YouTube data'!$1:$1,0))</f>
        <v>Sridevi's Prayer Meet in Chennai Photos</v>
      </c>
      <c r="C10244" s="6" t="str">
        <f xml:space="preserve"> INDEX('YouTube data'!$A$1:$N$16308,MATCH($A10244,'YouTube data'!$A:$A,0),MATCH('INDEX and MATCH - practice'!C$1,'YouTube data'!$1:$1,0))</f>
        <v>Entertainment</v>
      </c>
      <c r="D10244" s="6">
        <f xml:space="preserve"> INDEX('YouTube data'!$A$1:$N$16308,MATCH($A10244,'YouTube data'!$A:$A,0),MATCH('INDEX and MATCH - practice'!D$1,'YouTube data'!$1:$1,0))</f>
        <v>749605</v>
      </c>
      <c r="E10244" s="6" t="b">
        <f xml:space="preserve"> INDEX('YouTube data'!$A$1:$N$16308,MATCH($A10244,'YouTube data'!$A:$A,0),MATCH('INDEX and MATCH - practice'!E$1,'YouTube data'!$1:$1,0))</f>
        <v>0</v>
      </c>
      <c r="F10244">
        <f t="shared" si="160"/>
        <v>749605</v>
      </c>
    </row>
    <row r="10245" spans="1:6" x14ac:dyDescent="0.25">
      <c r="A10245" s="6" t="s">
        <v>21707</v>
      </c>
      <c r="B10245" s="6" t="str">
        <f xml:space="preserve"> INDEX('YouTube data'!$A$1:$N$16308,MATCH($A10245,'YouTube data'!$A:$A,0),MATCH('INDEX and MATCH - practice'!B$1,'YouTube data'!$1:$1,0))</f>
        <v>Tapu Dresses Up Like His Father | Tapu Sena Special | Taarak Mehta Ka Ooltah Chashmah</v>
      </c>
      <c r="C10245" s="6" t="str">
        <f xml:space="preserve"> INDEX('YouTube data'!$A$1:$N$16308,MATCH($A10245,'YouTube data'!$A:$A,0),MATCH('INDEX and MATCH - practice'!C$1,'YouTube data'!$1:$1,0))</f>
        <v>Entertainment</v>
      </c>
      <c r="D10245" s="6">
        <f xml:space="preserve"> INDEX('YouTube data'!$A$1:$N$16308,MATCH($A10245,'YouTube data'!$A:$A,0),MATCH('INDEX and MATCH - practice'!D$1,'YouTube data'!$1:$1,0))</f>
        <v>1350204</v>
      </c>
      <c r="E10245" s="6" t="b">
        <f xml:space="preserve"> INDEX('YouTube data'!$A$1:$N$16308,MATCH($A10245,'YouTube data'!$A:$A,0),MATCH('INDEX and MATCH - practice'!E$1,'YouTube data'!$1:$1,0))</f>
        <v>0</v>
      </c>
      <c r="F10245">
        <f t="shared" si="160"/>
        <v>1350204</v>
      </c>
    </row>
    <row r="10246" spans="1:6" x14ac:dyDescent="0.25">
      <c r="A10246" s="6" t="s">
        <v>21709</v>
      </c>
      <c r="B10246" s="6" t="str">
        <f xml:space="preserve"> INDEX('YouTube data'!$A$1:$N$16308,MATCH($A10246,'YouTube data'!$A:$A,0),MATCH('INDEX and MATCH - practice'!B$1,'YouTube data'!$1:$1,0))</f>
        <v>JB Junction : പ്രിയ വാര്യര്‍, റോഷന്‍, ഒമര്‍ ലുലു | Winking Girl Priya Warrier | 10th March 2018</v>
      </c>
      <c r="C10246" s="6" t="str">
        <f xml:space="preserve"> INDEX('YouTube data'!$A$1:$N$16308,MATCH($A10246,'YouTube data'!$A:$A,0),MATCH('INDEX and MATCH - practice'!C$1,'YouTube data'!$1:$1,0))</f>
        <v>Entertainment</v>
      </c>
      <c r="D10246" s="6">
        <f xml:space="preserve"> INDEX('YouTube data'!$A$1:$N$16308,MATCH($A10246,'YouTube data'!$A:$A,0),MATCH('INDEX and MATCH - practice'!D$1,'YouTube data'!$1:$1,0))</f>
        <v>336565</v>
      </c>
      <c r="E10246" s="6" t="b">
        <f xml:space="preserve"> INDEX('YouTube data'!$A$1:$N$16308,MATCH($A10246,'YouTube data'!$A:$A,0),MATCH('INDEX and MATCH - practice'!E$1,'YouTube data'!$1:$1,0))</f>
        <v>0</v>
      </c>
      <c r="F10246">
        <f t="shared" si="160"/>
        <v>336565</v>
      </c>
    </row>
    <row r="10247" spans="1:6" x14ac:dyDescent="0.25">
      <c r="A10247" s="6" t="s">
        <v>21712</v>
      </c>
      <c r="B10247" s="6" t="str">
        <f xml:space="preserve"> INDEX('YouTube data'!$A$1:$N$16308,MATCH($A10247,'YouTube data'!$A:$A,0),MATCH('INDEX and MATCH - practice'!B$1,'YouTube data'!$1:$1,0))</f>
        <v>Kirrak Party Trailer | Nikhil Siddharth | Samyuktha | Simran Pareenja | AK Entertainments</v>
      </c>
      <c r="C10247" s="6" t="str">
        <f xml:space="preserve"> INDEX('YouTube data'!$A$1:$N$16308,MATCH($A10247,'YouTube data'!$A:$A,0),MATCH('INDEX and MATCH - practice'!C$1,'YouTube data'!$1:$1,0))</f>
        <v>Entertainment</v>
      </c>
      <c r="D10247" s="6">
        <f xml:space="preserve"> INDEX('YouTube data'!$A$1:$N$16308,MATCH($A10247,'YouTube data'!$A:$A,0),MATCH('INDEX and MATCH - practice'!D$1,'YouTube data'!$1:$1,0))</f>
        <v>439078</v>
      </c>
      <c r="E10247" s="6" t="b">
        <f xml:space="preserve"> INDEX('YouTube data'!$A$1:$N$16308,MATCH($A10247,'YouTube data'!$A:$A,0),MATCH('INDEX and MATCH - practice'!E$1,'YouTube data'!$1:$1,0))</f>
        <v>0</v>
      </c>
      <c r="F10247">
        <f t="shared" si="160"/>
        <v>439078</v>
      </c>
    </row>
    <row r="10248" spans="1:6" x14ac:dyDescent="0.25">
      <c r="A10248" s="6" t="s">
        <v>21714</v>
      </c>
      <c r="B10248" s="6" t="str">
        <f xml:space="preserve"> INDEX('YouTube data'!$A$1:$N$16308,MATCH($A10248,'YouTube data'!$A:$A,0),MATCH('INDEX and MATCH - practice'!B$1,'YouTube data'!$1:$1,0))</f>
        <v>Main Insaaf Karoonga 2 (Chanti) 2018 New Released Hindi Dubbed Movie | Ravi Teja, Charmy Kaur</v>
      </c>
      <c r="C10248" s="6" t="str">
        <f xml:space="preserve"> INDEX('YouTube data'!$A$1:$N$16308,MATCH($A10248,'YouTube data'!$A:$A,0),MATCH('INDEX and MATCH - practice'!C$1,'YouTube data'!$1:$1,0))</f>
        <v>Film &amp; Animation</v>
      </c>
      <c r="D10248" s="6">
        <f xml:space="preserve"> INDEX('YouTube data'!$A$1:$N$16308,MATCH($A10248,'YouTube data'!$A:$A,0),MATCH('INDEX and MATCH - practice'!D$1,'YouTube data'!$1:$1,0))</f>
        <v>6067443</v>
      </c>
      <c r="E10248" s="6" t="b">
        <f xml:space="preserve"> INDEX('YouTube data'!$A$1:$N$16308,MATCH($A10248,'YouTube data'!$A:$A,0),MATCH('INDEX and MATCH - practice'!E$1,'YouTube data'!$1:$1,0))</f>
        <v>0</v>
      </c>
      <c r="F10248">
        <f t="shared" si="160"/>
        <v>6067443</v>
      </c>
    </row>
    <row r="10249" spans="1:6" x14ac:dyDescent="0.25">
      <c r="A10249" s="6" t="s">
        <v>21716</v>
      </c>
      <c r="B10249" s="6" t="str">
        <f xml:space="preserve"> INDEX('YouTube data'!$A$1:$N$16308,MATCH($A10249,'YouTube data'!$A:$A,0),MATCH('INDEX and MATCH - practice'!B$1,'YouTube data'!$1:$1,0))</f>
        <v>Pawan Kalyan Along With His Wife Performs Bhoomi Puja For New House In Guntur | Part 2 | ABN</v>
      </c>
      <c r="C10249" s="6" t="str">
        <f xml:space="preserve"> INDEX('YouTube data'!$A$1:$N$16308,MATCH($A10249,'YouTube data'!$A:$A,0),MATCH('INDEX and MATCH - practice'!C$1,'YouTube data'!$1:$1,0))</f>
        <v>News &amp; Politics</v>
      </c>
      <c r="D10249" s="6">
        <f xml:space="preserve"> INDEX('YouTube data'!$A$1:$N$16308,MATCH($A10249,'YouTube data'!$A:$A,0),MATCH('INDEX and MATCH - practice'!D$1,'YouTube data'!$1:$1,0))</f>
        <v>284537</v>
      </c>
      <c r="E10249" s="6" t="b">
        <f xml:space="preserve"> INDEX('YouTube data'!$A$1:$N$16308,MATCH($A10249,'YouTube data'!$A:$A,0),MATCH('INDEX and MATCH - practice'!E$1,'YouTube data'!$1:$1,0))</f>
        <v>1</v>
      </c>
      <c r="F10249">
        <f t="shared" si="160"/>
        <v>284537</v>
      </c>
    </row>
    <row r="10250" spans="1:6" x14ac:dyDescent="0.25">
      <c r="A10250" s="6" t="s">
        <v>21718</v>
      </c>
      <c r="B10250" s="6" t="str">
        <f xml:space="preserve"> INDEX('YouTube data'!$A$1:$N$16308,MATCH($A10250,'YouTube data'!$A:$A,0),MATCH('INDEX and MATCH - practice'!B$1,'YouTube data'!$1:$1,0))</f>
        <v>PARIKSHA TANAV MUKTI KENDRA | DUDE SERIOUSLY</v>
      </c>
      <c r="C10250" s="6" t="str">
        <f xml:space="preserve"> INDEX('YouTube data'!$A$1:$N$16308,MATCH($A10250,'YouTube data'!$A:$A,0),MATCH('INDEX and MATCH - practice'!C$1,'YouTube data'!$1:$1,0))</f>
        <v>Comedy</v>
      </c>
      <c r="D10250" s="6">
        <f xml:space="preserve"> INDEX('YouTube data'!$A$1:$N$16308,MATCH($A10250,'YouTube data'!$A:$A,0),MATCH('INDEX and MATCH - practice'!D$1,'YouTube data'!$1:$1,0))</f>
        <v>181683</v>
      </c>
      <c r="E10250" s="6" t="b">
        <f xml:space="preserve"> INDEX('YouTube data'!$A$1:$N$16308,MATCH($A10250,'YouTube data'!$A:$A,0),MATCH('INDEX and MATCH - practice'!E$1,'YouTube data'!$1:$1,0))</f>
        <v>0</v>
      </c>
      <c r="F10250">
        <f t="shared" si="160"/>
        <v>181683</v>
      </c>
    </row>
    <row r="10251" spans="1:6" x14ac:dyDescent="0.25">
      <c r="A10251" s="6" t="s">
        <v>21720</v>
      </c>
      <c r="B10251" s="6" t="str">
        <f xml:space="preserve"> INDEX('YouTube data'!$A$1:$N$16308,MATCH($A10251,'YouTube data'!$A:$A,0),MATCH('INDEX and MATCH - practice'!B$1,'YouTube data'!$1:$1,0))</f>
        <v>Manasu Mamata | 10th  March 2018 |Full Episode No 2226| ETV Telugu</v>
      </c>
      <c r="C10251" s="6" t="str">
        <f xml:space="preserve"> INDEX('YouTube data'!$A$1:$N$16308,MATCH($A10251,'YouTube data'!$A:$A,0),MATCH('INDEX and MATCH - practice'!C$1,'YouTube data'!$1:$1,0))</f>
        <v>Entertainment</v>
      </c>
      <c r="D10251" s="6">
        <f xml:space="preserve"> INDEX('YouTube data'!$A$1:$N$16308,MATCH($A10251,'YouTube data'!$A:$A,0),MATCH('INDEX and MATCH - practice'!D$1,'YouTube data'!$1:$1,0))</f>
        <v>402485</v>
      </c>
      <c r="E10251" s="6" t="b">
        <f xml:space="preserve"> INDEX('YouTube data'!$A$1:$N$16308,MATCH($A10251,'YouTube data'!$A:$A,0),MATCH('INDEX and MATCH - practice'!E$1,'YouTube data'!$1:$1,0))</f>
        <v>0</v>
      </c>
      <c r="F10251">
        <f t="shared" si="160"/>
        <v>402485</v>
      </c>
    </row>
    <row r="10252" spans="1:6" x14ac:dyDescent="0.25">
      <c r="A10252" s="6" t="s">
        <v>21722</v>
      </c>
      <c r="B10252" s="6" t="str">
        <f xml:space="preserve"> INDEX('YouTube data'!$A$1:$N$16308,MATCH($A10252,'YouTube data'!$A:$A,0),MATCH('INDEX and MATCH - practice'!B$1,'YouTube data'!$1:$1,0))</f>
        <v>Mohanalal's Odiyan: Exclusive visuals from the set | Manorama Online</v>
      </c>
      <c r="C10252" s="6" t="str">
        <f xml:space="preserve"> INDEX('YouTube data'!$A$1:$N$16308,MATCH($A10252,'YouTube data'!$A:$A,0),MATCH('INDEX and MATCH - practice'!C$1,'YouTube data'!$1:$1,0))</f>
        <v>Entertainment</v>
      </c>
      <c r="D10252" s="6">
        <f xml:space="preserve"> INDEX('YouTube data'!$A$1:$N$16308,MATCH($A10252,'YouTube data'!$A:$A,0),MATCH('INDEX and MATCH - practice'!D$1,'YouTube data'!$1:$1,0))</f>
        <v>216800</v>
      </c>
      <c r="E10252" s="6" t="b">
        <f xml:space="preserve"> INDEX('YouTube data'!$A$1:$N$16308,MATCH($A10252,'YouTube data'!$A:$A,0),MATCH('INDEX and MATCH - practice'!E$1,'YouTube data'!$1:$1,0))</f>
        <v>0</v>
      </c>
      <c r="F10252">
        <f t="shared" si="160"/>
        <v>216800</v>
      </c>
    </row>
    <row r="10253" spans="1:6" x14ac:dyDescent="0.25">
      <c r="A10253" s="6" t="s">
        <v>21724</v>
      </c>
      <c r="B10253" s="6" t="str">
        <f xml:space="preserve"> INDEX('YouTube data'!$A$1:$N$16308,MATCH($A10253,'YouTube data'!$A:$A,0),MATCH('INDEX and MATCH - practice'!B$1,'YouTube data'!$1:$1,0))</f>
        <v>Cryptocurrencies: Last Week Tonight with John Oliver (HBO)</v>
      </c>
      <c r="C10253" s="6" t="str">
        <f xml:space="preserve"> INDEX('YouTube data'!$A$1:$N$16308,MATCH($A10253,'YouTube data'!$A:$A,0),MATCH('INDEX and MATCH - practice'!C$1,'YouTube data'!$1:$1,0))</f>
        <v>Entertainment</v>
      </c>
      <c r="D10253" s="6">
        <f xml:space="preserve"> INDEX('YouTube data'!$A$1:$N$16308,MATCH($A10253,'YouTube data'!$A:$A,0),MATCH('INDEX and MATCH - practice'!D$1,'YouTube data'!$1:$1,0))</f>
        <v>4258967</v>
      </c>
      <c r="E10253" s="6" t="b">
        <f xml:space="preserve"> INDEX('YouTube data'!$A$1:$N$16308,MATCH($A10253,'YouTube data'!$A:$A,0),MATCH('INDEX and MATCH - practice'!E$1,'YouTube data'!$1:$1,0))</f>
        <v>0</v>
      </c>
      <c r="F10253">
        <f t="shared" si="160"/>
        <v>4258967</v>
      </c>
    </row>
    <row r="10254" spans="1:6" x14ac:dyDescent="0.25">
      <c r="A10254" s="6" t="s">
        <v>21726</v>
      </c>
      <c r="B10254" s="6" t="str">
        <f xml:space="preserve"> INDEX('YouTube data'!$A$1:$N$16308,MATCH($A10254,'YouTube data'!$A:$A,0),MATCH('INDEX and MATCH - practice'!B$1,'YouTube data'!$1:$1,0))</f>
        <v>do you know how big my mousepad is?</v>
      </c>
      <c r="C10254" s="6" t="str">
        <f xml:space="preserve"> INDEX('YouTube data'!$A$1:$N$16308,MATCH($A10254,'YouTube data'!$A:$A,0),MATCH('INDEX and MATCH - practice'!C$1,'YouTube data'!$1:$1,0))</f>
        <v>Film &amp; Animation</v>
      </c>
      <c r="D10254" s="6">
        <f xml:space="preserve"> INDEX('YouTube data'!$A$1:$N$16308,MATCH($A10254,'YouTube data'!$A:$A,0),MATCH('INDEX and MATCH - practice'!D$1,'YouTube data'!$1:$1,0))</f>
        <v>2856266</v>
      </c>
      <c r="E10254" s="6" t="b">
        <f xml:space="preserve"> INDEX('YouTube data'!$A$1:$N$16308,MATCH($A10254,'YouTube data'!$A:$A,0),MATCH('INDEX and MATCH - practice'!E$1,'YouTube data'!$1:$1,0))</f>
        <v>0</v>
      </c>
      <c r="F10254">
        <f t="shared" si="160"/>
        <v>2856266</v>
      </c>
    </row>
    <row r="10255" spans="1:6" x14ac:dyDescent="0.25">
      <c r="A10255" s="6" t="s">
        <v>21728</v>
      </c>
      <c r="B10255" s="6" t="str">
        <f xml:space="preserve"> INDEX('YouTube data'!$A$1:$N$16308,MATCH($A10255,'YouTube data'!$A:$A,0),MATCH('INDEX and MATCH - practice'!B$1,'YouTube data'!$1:$1,0))</f>
        <v>TYPES OF PROBLEMS FIRANGI FACE IN INDIA (Ft  Nile Brothers)!</v>
      </c>
      <c r="C10255" s="6" t="str">
        <f xml:space="preserve"> INDEX('YouTube data'!$A$1:$N$16308,MATCH($A10255,'YouTube data'!$A:$A,0),MATCH('INDEX and MATCH - practice'!C$1,'YouTube data'!$1:$1,0))</f>
        <v>Entertainment</v>
      </c>
      <c r="D10255" s="6">
        <f xml:space="preserve"> INDEX('YouTube data'!$A$1:$N$16308,MATCH($A10255,'YouTube data'!$A:$A,0),MATCH('INDEX and MATCH - practice'!D$1,'YouTube data'!$1:$1,0))</f>
        <v>232859</v>
      </c>
      <c r="E10255" s="6" t="b">
        <f xml:space="preserve"> INDEX('YouTube data'!$A$1:$N$16308,MATCH($A10255,'YouTube data'!$A:$A,0),MATCH('INDEX and MATCH - practice'!E$1,'YouTube data'!$1:$1,0))</f>
        <v>0</v>
      </c>
      <c r="F10255">
        <f t="shared" si="160"/>
        <v>232859</v>
      </c>
    </row>
    <row r="10256" spans="1:6" x14ac:dyDescent="0.25">
      <c r="A10256" s="6" t="s">
        <v>21730</v>
      </c>
      <c r="B10256" s="6" t="str">
        <f xml:space="preserve"> INDEX('YouTube data'!$A$1:$N$16308,MATCH($A10256,'YouTube data'!$A:$A,0),MATCH('INDEX and MATCH - practice'!B$1,'YouTube data'!$1:$1,0))</f>
        <v>The Vision of Bharat | Mahesh Babu | Siva Koratala | DVV Entertainment | Bharat Ane Nenu Teaser</v>
      </c>
      <c r="C10256" s="6" t="str">
        <f xml:space="preserve"> INDEX('YouTube data'!$A$1:$N$16308,MATCH($A10256,'YouTube data'!$A:$A,0),MATCH('INDEX and MATCH - practice'!C$1,'YouTube data'!$1:$1,0))</f>
        <v>Entertainment</v>
      </c>
      <c r="D10256" s="6">
        <f xml:space="preserve"> INDEX('YouTube data'!$A$1:$N$16308,MATCH($A10256,'YouTube data'!$A:$A,0),MATCH('INDEX and MATCH - practice'!D$1,'YouTube data'!$1:$1,0))</f>
        <v>12958520</v>
      </c>
      <c r="E10256" s="6" t="b">
        <f xml:space="preserve"> INDEX('YouTube data'!$A$1:$N$16308,MATCH($A10256,'YouTube data'!$A:$A,0),MATCH('INDEX and MATCH - practice'!E$1,'YouTube data'!$1:$1,0))</f>
        <v>0</v>
      </c>
      <c r="F10256">
        <f t="shared" si="160"/>
        <v>12958520</v>
      </c>
    </row>
    <row r="10257" spans="1:6" x14ac:dyDescent="0.25">
      <c r="A10257" s="6" t="s">
        <v>21733</v>
      </c>
      <c r="B10257" s="6" t="str">
        <f xml:space="preserve"> INDEX('YouTube data'!$A$1:$N$16308,MATCH($A10257,'YouTube data'!$A:$A,0),MATCH('INDEX and MATCH - practice'!B$1,'YouTube data'!$1:$1,0))</f>
        <v>अचानक पवन सिंह और ज्योति सिंह शादी का राज खुला - Pawan Singh &amp; Jyoti Singh Marriage</v>
      </c>
      <c r="C10257" s="6" t="str">
        <f xml:space="preserve"> INDEX('YouTube data'!$A$1:$N$16308,MATCH($A10257,'YouTube data'!$A:$A,0),MATCH('INDEX and MATCH - practice'!C$1,'YouTube data'!$1:$1,0))</f>
        <v>Entertainment</v>
      </c>
      <c r="D10257" s="6">
        <f xml:space="preserve"> INDEX('YouTube data'!$A$1:$N$16308,MATCH($A10257,'YouTube data'!$A:$A,0),MATCH('INDEX and MATCH - practice'!D$1,'YouTube data'!$1:$1,0))</f>
        <v>863938</v>
      </c>
      <c r="E10257" s="6" t="b">
        <f xml:space="preserve"> INDEX('YouTube data'!$A$1:$N$16308,MATCH($A10257,'YouTube data'!$A:$A,0),MATCH('INDEX and MATCH - practice'!E$1,'YouTube data'!$1:$1,0))</f>
        <v>0</v>
      </c>
      <c r="F10257">
        <f t="shared" si="160"/>
        <v>863938</v>
      </c>
    </row>
    <row r="10258" spans="1:6" x14ac:dyDescent="0.25">
      <c r="A10258" s="6" t="s">
        <v>21735</v>
      </c>
      <c r="B10258" s="6" t="str">
        <f xml:space="preserve"> INDEX('YouTube data'!$A$1:$N$16308,MATCH($A10258,'YouTube data'!$A:$A,0),MATCH('INDEX and MATCH - practice'!B$1,'YouTube data'!$1:$1,0))</f>
        <v>पहा कसा साजरा झाला लागिर झाल जी च्या सेटवर शीतलचा वाढदिवस|Birthday Celebration Of Shital</v>
      </c>
      <c r="C10258" s="6" t="str">
        <f xml:space="preserve"> INDEX('YouTube data'!$A$1:$N$16308,MATCH($A10258,'YouTube data'!$A:$A,0),MATCH('INDEX and MATCH - practice'!C$1,'YouTube data'!$1:$1,0))</f>
        <v>Entertainment</v>
      </c>
      <c r="D10258" s="6">
        <f xml:space="preserve"> INDEX('YouTube data'!$A$1:$N$16308,MATCH($A10258,'YouTube data'!$A:$A,0),MATCH('INDEX and MATCH - practice'!D$1,'YouTube data'!$1:$1,0))</f>
        <v>89136</v>
      </c>
      <c r="E10258" s="6" t="b">
        <f xml:space="preserve"> INDEX('YouTube data'!$A$1:$N$16308,MATCH($A10258,'YouTube data'!$A:$A,0),MATCH('INDEX and MATCH - practice'!E$1,'YouTube data'!$1:$1,0))</f>
        <v>0</v>
      </c>
      <c r="F10258">
        <f t="shared" si="160"/>
        <v>89136</v>
      </c>
    </row>
    <row r="10259" spans="1:6" x14ac:dyDescent="0.25">
      <c r="A10259" s="6" t="s">
        <v>21737</v>
      </c>
      <c r="B10259" s="6" t="str">
        <f xml:space="preserve"> INDEX('YouTube data'!$A$1:$N$16308,MATCH($A10259,'YouTube data'!$A:$A,0),MATCH('INDEX and MATCH - practice'!B$1,'YouTube data'!$1:$1,0))</f>
        <v>Priyamanaval Episode 960, 10/03/18</v>
      </c>
      <c r="C10259" s="6" t="str">
        <f xml:space="preserve"> INDEX('YouTube data'!$A$1:$N$16308,MATCH($A10259,'YouTube data'!$A:$A,0),MATCH('INDEX and MATCH - practice'!C$1,'YouTube data'!$1:$1,0))</f>
        <v>Shows</v>
      </c>
      <c r="D10259" s="6">
        <f xml:space="preserve"> INDEX('YouTube data'!$A$1:$N$16308,MATCH($A10259,'YouTube data'!$A:$A,0),MATCH('INDEX and MATCH - practice'!D$1,'YouTube data'!$1:$1,0))</f>
        <v>1112557</v>
      </c>
      <c r="E10259" s="6" t="b">
        <f xml:space="preserve"> INDEX('YouTube data'!$A$1:$N$16308,MATCH($A10259,'YouTube data'!$A:$A,0),MATCH('INDEX and MATCH - practice'!E$1,'YouTube data'!$1:$1,0))</f>
        <v>0</v>
      </c>
      <c r="F10259">
        <f t="shared" si="160"/>
        <v>1112557</v>
      </c>
    </row>
    <row r="10260" spans="1:6" x14ac:dyDescent="0.25">
      <c r="A10260" s="6" t="s">
        <v>21739</v>
      </c>
      <c r="B10260" s="6" t="str">
        <f xml:space="preserve"> INDEX('YouTube data'!$A$1:$N$16308,MATCH($A10260,'YouTube data'!$A:$A,0),MATCH('INDEX and MATCH - practice'!B$1,'YouTube data'!$1:$1,0))</f>
        <v>ଏ ମଣିଷ ନା ମଇଁଷି ଛିଡା ହେଇଚି.. E Manisa Na Maishi Chhida Heichi.. New Film Comedy | Hey Prabhu DekhaDe</v>
      </c>
      <c r="C10260" s="6" t="str">
        <f xml:space="preserve"> INDEX('YouTube data'!$A$1:$N$16308,MATCH($A10260,'YouTube data'!$A:$A,0),MATCH('INDEX and MATCH - practice'!C$1,'YouTube data'!$1:$1,0))</f>
        <v>Entertainment</v>
      </c>
      <c r="D10260" s="6">
        <f xml:space="preserve"> INDEX('YouTube data'!$A$1:$N$16308,MATCH($A10260,'YouTube data'!$A:$A,0),MATCH('INDEX and MATCH - practice'!D$1,'YouTube data'!$1:$1,0))</f>
        <v>355822</v>
      </c>
      <c r="E10260" s="6" t="b">
        <f xml:space="preserve"> INDEX('YouTube data'!$A$1:$N$16308,MATCH($A10260,'YouTube data'!$A:$A,0),MATCH('INDEX and MATCH - practice'!E$1,'YouTube data'!$1:$1,0))</f>
        <v>1</v>
      </c>
      <c r="F10260">
        <f t="shared" si="160"/>
        <v>355822</v>
      </c>
    </row>
    <row r="10261" spans="1:6" x14ac:dyDescent="0.25">
      <c r="A10261" s="6" t="s">
        <v>21741</v>
      </c>
      <c r="B10261" s="6" t="str">
        <f xml:space="preserve"> INDEX('YouTube data'!$A$1:$N$16308,MATCH($A10261,'YouTube data'!$A:$A,0),MATCH('INDEX and MATCH - practice'!B$1,'YouTube data'!$1:$1,0))</f>
        <v>Who is Escobar See Full Story - Word in Amrit maan song 2018 | LIVE RECORDS</v>
      </c>
      <c r="C10261" s="6" t="str">
        <f xml:space="preserve"> INDEX('YouTube data'!$A$1:$N$16308,MATCH($A10261,'YouTube data'!$A:$A,0),MATCH('INDEX and MATCH - practice'!C$1,'YouTube data'!$1:$1,0))</f>
        <v>Music</v>
      </c>
      <c r="D10261" s="6">
        <f xml:space="preserve"> INDEX('YouTube data'!$A$1:$N$16308,MATCH($A10261,'YouTube data'!$A:$A,0),MATCH('INDEX and MATCH - practice'!D$1,'YouTube data'!$1:$1,0))</f>
        <v>352801</v>
      </c>
      <c r="E10261" s="6" t="b">
        <f xml:space="preserve"> INDEX('YouTube data'!$A$1:$N$16308,MATCH($A10261,'YouTube data'!$A:$A,0),MATCH('INDEX and MATCH - practice'!E$1,'YouTube data'!$1:$1,0))</f>
        <v>0</v>
      </c>
      <c r="F10261">
        <f t="shared" si="160"/>
        <v>352801</v>
      </c>
    </row>
    <row r="10262" spans="1:6" x14ac:dyDescent="0.25">
      <c r="A10262" s="6" t="s">
        <v>21744</v>
      </c>
      <c r="B10262" s="6" t="str">
        <f xml:space="preserve"> INDEX('YouTube data'!$A$1:$N$16308,MATCH($A10262,'YouTube data'!$A:$A,0),MATCH('INDEX and MATCH - practice'!B$1,'YouTube data'!$1:$1,0))</f>
        <v>ചാള മാസാടാ! | AroMal Ar</v>
      </c>
      <c r="C10262" s="6" t="str">
        <f xml:space="preserve"> INDEX('YouTube data'!$A$1:$N$16308,MATCH($A10262,'YouTube data'!$A:$A,0),MATCH('INDEX and MATCH - practice'!C$1,'YouTube data'!$1:$1,0))</f>
        <v>Comedy</v>
      </c>
      <c r="D10262" s="6">
        <f xml:space="preserve"> INDEX('YouTube data'!$A$1:$N$16308,MATCH($A10262,'YouTube data'!$A:$A,0),MATCH('INDEX and MATCH - practice'!D$1,'YouTube data'!$1:$1,0))</f>
        <v>181096</v>
      </c>
      <c r="E10262" s="6" t="b">
        <f xml:space="preserve"> INDEX('YouTube data'!$A$1:$N$16308,MATCH($A10262,'YouTube data'!$A:$A,0),MATCH('INDEX and MATCH - practice'!E$1,'YouTube data'!$1:$1,0))</f>
        <v>0</v>
      </c>
      <c r="F10262">
        <f t="shared" si="160"/>
        <v>181096</v>
      </c>
    </row>
    <row r="10263" spans="1:6" x14ac:dyDescent="0.25">
      <c r="A10263" s="6" t="s">
        <v>21746</v>
      </c>
      <c r="B10263" s="6" t="str">
        <f xml:space="preserve"> INDEX('YouTube data'!$A$1:$N$16308,MATCH($A10263,'YouTube data'!$A:$A,0),MATCH('INDEX and MATCH - practice'!B$1,'YouTube data'!$1:$1,0))</f>
        <v>Udaipur Mein Sapna Ne Dulhan Ko Sikhaya Dance ¦  Dono Ne Milkar Lagaye Thumke ¦ Mehendi ¦  Haryanvi</v>
      </c>
      <c r="C10263" s="6" t="str">
        <f xml:space="preserve"> INDEX('YouTube data'!$A$1:$N$16308,MATCH($A10263,'YouTube data'!$A:$A,0),MATCH('INDEX and MATCH - practice'!C$1,'YouTube data'!$1:$1,0))</f>
        <v>Music</v>
      </c>
      <c r="D10263" s="6">
        <f xml:space="preserve"> INDEX('YouTube data'!$A$1:$N$16308,MATCH($A10263,'YouTube data'!$A:$A,0),MATCH('INDEX and MATCH - practice'!D$1,'YouTube data'!$1:$1,0))</f>
        <v>925594</v>
      </c>
      <c r="E10263" s="6" t="b">
        <f xml:space="preserve"> INDEX('YouTube data'!$A$1:$N$16308,MATCH($A10263,'YouTube data'!$A:$A,0),MATCH('INDEX and MATCH - practice'!E$1,'YouTube data'!$1:$1,0))</f>
        <v>0</v>
      </c>
      <c r="F10263">
        <f t="shared" si="160"/>
        <v>925594</v>
      </c>
    </row>
    <row r="10264" spans="1:6" x14ac:dyDescent="0.25">
      <c r="A10264" s="6" t="s">
        <v>21748</v>
      </c>
      <c r="B10264" s="6" t="str">
        <f xml:space="preserve"> INDEX('YouTube data'!$A$1:$N$16308,MATCH($A10264,'YouTube data'!$A:$A,0),MATCH('INDEX and MATCH - practice'!B$1,'YouTube data'!$1:$1,0))</f>
        <v>Braun Strowman vents his frustration with a patriotic response on WWE MMC</v>
      </c>
      <c r="C10264" s="6" t="str">
        <f xml:space="preserve"> INDEX('YouTube data'!$A$1:$N$16308,MATCH($A10264,'YouTube data'!$A:$A,0),MATCH('INDEX and MATCH - practice'!C$1,'YouTube data'!$1:$1,0))</f>
        <v>Sports</v>
      </c>
      <c r="D10264" s="6">
        <f xml:space="preserve"> INDEX('YouTube data'!$A$1:$N$16308,MATCH($A10264,'YouTube data'!$A:$A,0),MATCH('INDEX and MATCH - practice'!D$1,'YouTube data'!$1:$1,0))</f>
        <v>886254</v>
      </c>
      <c r="E10264" s="6" t="b">
        <f xml:space="preserve"> INDEX('YouTube data'!$A$1:$N$16308,MATCH($A10264,'YouTube data'!$A:$A,0),MATCH('INDEX and MATCH - practice'!E$1,'YouTube data'!$1:$1,0))</f>
        <v>0</v>
      </c>
      <c r="F10264">
        <f t="shared" si="160"/>
        <v>886254</v>
      </c>
    </row>
    <row r="10265" spans="1:6" x14ac:dyDescent="0.25">
      <c r="A10265" s="6" t="s">
        <v>21750</v>
      </c>
      <c r="B10265" s="6" t="str">
        <f xml:space="preserve"> INDEX('YouTube data'!$A$1:$N$16308,MATCH($A10265,'YouTube data'!$A:$A,0),MATCH('INDEX and MATCH - practice'!B$1,'YouTube data'!$1:$1,0))</f>
        <v>Nandini | 10th Mar 2018 | SunTV</v>
      </c>
      <c r="C10265" s="6" t="str">
        <f xml:space="preserve"> INDEX('YouTube data'!$A$1:$N$16308,MATCH($A10265,'YouTube data'!$A:$A,0),MATCH('INDEX and MATCH - practice'!C$1,'YouTube data'!$1:$1,0))</f>
        <v>People &amp; Blogs</v>
      </c>
      <c r="D10265" s="6">
        <f xml:space="preserve"> INDEX('YouTube data'!$A$1:$N$16308,MATCH($A10265,'YouTube data'!$A:$A,0),MATCH('INDEX and MATCH - practice'!D$1,'YouTube data'!$1:$1,0))</f>
        <v>589478</v>
      </c>
      <c r="E10265" s="6" t="b">
        <f xml:space="preserve"> INDEX('YouTube data'!$A$1:$N$16308,MATCH($A10265,'YouTube data'!$A:$A,0),MATCH('INDEX and MATCH - practice'!E$1,'YouTube data'!$1:$1,0))</f>
        <v>0</v>
      </c>
      <c r="F10265">
        <f t="shared" si="160"/>
        <v>589478</v>
      </c>
    </row>
    <row r="10266" spans="1:6" x14ac:dyDescent="0.25">
      <c r="A10266" s="6" t="s">
        <v>21752</v>
      </c>
      <c r="B10266" s="6" t="str">
        <f xml:space="preserve"> INDEX('YouTube data'!$A$1:$N$16308,MATCH($A10266,'YouTube data'!$A:$A,0),MATCH('INDEX and MATCH - practice'!B$1,'YouTube data'!$1:$1,0))</f>
        <v>Pedda Puli Lyrical || Chal Mohan Ranga Movie Songs || Nithiin,  Megha Akash || Thaman S</v>
      </c>
      <c r="C10266" s="6" t="str">
        <f xml:space="preserve"> INDEX('YouTube data'!$A$1:$N$16308,MATCH($A10266,'YouTube data'!$A:$A,0),MATCH('INDEX and MATCH - practice'!C$1,'YouTube data'!$1:$1,0))</f>
        <v>Music</v>
      </c>
      <c r="D10266" s="6">
        <f xml:space="preserve"> INDEX('YouTube data'!$A$1:$N$16308,MATCH($A10266,'YouTube data'!$A:$A,0),MATCH('INDEX and MATCH - practice'!D$1,'YouTube data'!$1:$1,0))</f>
        <v>2067185</v>
      </c>
      <c r="E10266" s="6" t="b">
        <f xml:space="preserve"> INDEX('YouTube data'!$A$1:$N$16308,MATCH($A10266,'YouTube data'!$A:$A,0),MATCH('INDEX and MATCH - practice'!E$1,'YouTube data'!$1:$1,0))</f>
        <v>0</v>
      </c>
      <c r="F10266">
        <f t="shared" si="160"/>
        <v>2067185</v>
      </c>
    </row>
    <row r="10267" spans="1:6" x14ac:dyDescent="0.25">
      <c r="A10267" s="6" t="s">
        <v>21754</v>
      </c>
      <c r="B10267" s="6" t="str">
        <f xml:space="preserve"> INDEX('YouTube data'!$A$1:$N$16308,MATCH($A10267,'YouTube data'!$A:$A,0),MATCH('INDEX and MATCH - practice'!B$1,'YouTube data'!$1:$1,0))</f>
        <v>Current Affairs Live At 7:00 am | 12th March 2018 | करंट अफेयर्स लाइव | All Competitive Exams</v>
      </c>
      <c r="C10267" s="6" t="str">
        <f xml:space="preserve"> INDEX('YouTube data'!$A$1:$N$16308,MATCH($A10267,'YouTube data'!$A:$A,0),MATCH('INDEX and MATCH - practice'!C$1,'YouTube data'!$1:$1,0))</f>
        <v>Education</v>
      </c>
      <c r="D10267" s="6">
        <f xml:space="preserve"> INDEX('YouTube data'!$A$1:$N$16308,MATCH($A10267,'YouTube data'!$A:$A,0),MATCH('INDEX and MATCH - practice'!D$1,'YouTube data'!$1:$1,0))</f>
        <v>65868</v>
      </c>
      <c r="E10267" s="6" t="b">
        <f xml:space="preserve"> INDEX('YouTube data'!$A$1:$N$16308,MATCH($A10267,'YouTube data'!$A:$A,0),MATCH('INDEX and MATCH - practice'!E$1,'YouTube data'!$1:$1,0))</f>
        <v>0</v>
      </c>
      <c r="F10267">
        <f t="shared" si="160"/>
        <v>65868</v>
      </c>
    </row>
    <row r="10268" spans="1:6" x14ac:dyDescent="0.25">
      <c r="A10268" s="6" t="s">
        <v>21756</v>
      </c>
      <c r="B10268" s="6" t="str">
        <f xml:space="preserve"> INDEX('YouTube data'!$A$1:$N$16308,MATCH($A10268,'YouTube data'!$A:$A,0),MATCH('INDEX and MATCH - practice'!B$1,'YouTube data'!$1:$1,0))</f>
        <v>மறைந்த நடிகை ஸ்ரீதேவியின் ஆத்மா சாந்தியடைய சிறப்பு பூஜைகள் நடைபெற்றன :  நடிகர் அஜித் பங்கேற்பு...!</v>
      </c>
      <c r="C10268" s="6" t="str">
        <f xml:space="preserve"> INDEX('YouTube data'!$A$1:$N$16308,MATCH($A10268,'YouTube data'!$A:$A,0),MATCH('INDEX and MATCH - practice'!C$1,'YouTube data'!$1:$1,0))</f>
        <v>News &amp; Politics</v>
      </c>
      <c r="D10268" s="6">
        <f xml:space="preserve"> INDEX('YouTube data'!$A$1:$N$16308,MATCH($A10268,'YouTube data'!$A:$A,0),MATCH('INDEX and MATCH - practice'!D$1,'YouTube data'!$1:$1,0))</f>
        <v>135745</v>
      </c>
      <c r="E10268" s="6" t="b">
        <f xml:space="preserve"> INDEX('YouTube data'!$A$1:$N$16308,MATCH($A10268,'YouTube data'!$A:$A,0),MATCH('INDEX and MATCH - practice'!E$1,'YouTube data'!$1:$1,0))</f>
        <v>0</v>
      </c>
      <c r="F10268">
        <f t="shared" si="160"/>
        <v>135745</v>
      </c>
    </row>
    <row r="10269" spans="1:6" x14ac:dyDescent="0.25">
      <c r="A10269" s="6" t="s">
        <v>21758</v>
      </c>
      <c r="B10269" s="6" t="str">
        <f xml:space="preserve"> INDEX('YouTube data'!$A$1:$N$16308,MATCH($A10269,'YouTube data'!$A:$A,0),MATCH('INDEX and MATCH - practice'!B$1,'YouTube data'!$1:$1,0))</f>
        <v>మా మామయ్య నన్ను బెడ్ పైన వేసి నా సన్లు చికుతూ పూకు లో మొడ్డ పెట్టి నా పూకు ని చిల్చేసాడు</v>
      </c>
      <c r="C10269" s="6" t="str">
        <f xml:space="preserve"> INDEX('YouTube data'!$A$1:$N$16308,MATCH($A10269,'YouTube data'!$A:$A,0),MATCH('INDEX and MATCH - practice'!C$1,'YouTube data'!$1:$1,0))</f>
        <v>Entertainment</v>
      </c>
      <c r="D10269" s="6">
        <f xml:space="preserve"> INDEX('YouTube data'!$A$1:$N$16308,MATCH($A10269,'YouTube data'!$A:$A,0),MATCH('INDEX and MATCH - practice'!D$1,'YouTube data'!$1:$1,0))</f>
        <v>381040</v>
      </c>
      <c r="E10269" s="6" t="b">
        <f xml:space="preserve"> INDEX('YouTube data'!$A$1:$N$16308,MATCH($A10269,'YouTube data'!$A:$A,0),MATCH('INDEX and MATCH - practice'!E$1,'YouTube data'!$1:$1,0))</f>
        <v>1</v>
      </c>
      <c r="F10269">
        <f t="shared" si="160"/>
        <v>381040</v>
      </c>
    </row>
    <row r="10270" spans="1:6" x14ac:dyDescent="0.25">
      <c r="A10270" s="6" t="s">
        <v>21760</v>
      </c>
      <c r="B10270" s="6" t="str">
        <f xml:space="preserve"> INDEX('YouTube data'!$A$1:$N$16308,MATCH($A10270,'YouTube data'!$A:$A,0),MATCH('INDEX and MATCH - practice'!B$1,'YouTube data'!$1:$1,0))</f>
        <v>பட்டப்பகலில் உச்சி மரத்தில் பேய் வைரல் வீடியோ</v>
      </c>
      <c r="C10270" s="6" t="str">
        <f xml:space="preserve"> INDEX('YouTube data'!$A$1:$N$16308,MATCH($A10270,'YouTube data'!$A:$A,0),MATCH('INDEX and MATCH - practice'!C$1,'YouTube data'!$1:$1,0))</f>
        <v>People &amp; Blogs</v>
      </c>
      <c r="D10270" s="6">
        <f xml:space="preserve"> INDEX('YouTube data'!$A$1:$N$16308,MATCH($A10270,'YouTube data'!$A:$A,0),MATCH('INDEX and MATCH - practice'!D$1,'YouTube data'!$1:$1,0))</f>
        <v>338484</v>
      </c>
      <c r="E10270" s="6" t="b">
        <f xml:space="preserve"> INDEX('YouTube data'!$A$1:$N$16308,MATCH($A10270,'YouTube data'!$A:$A,0),MATCH('INDEX and MATCH - practice'!E$1,'YouTube data'!$1:$1,0))</f>
        <v>0</v>
      </c>
      <c r="F10270">
        <f t="shared" si="160"/>
        <v>338484</v>
      </c>
    </row>
    <row r="10271" spans="1:6" x14ac:dyDescent="0.25">
      <c r="A10271" s="6" t="s">
        <v>21762</v>
      </c>
      <c r="B10271" s="6" t="str">
        <f xml:space="preserve"> INDEX('YouTube data'!$A$1:$N$16308,MATCH($A10271,'YouTube data'!$A:$A,0),MATCH('INDEX and MATCH - practice'!B$1,'YouTube data'!$1:$1,0))</f>
        <v>Alexander Graham Bell 2018 || Latest Telugu Shortfilm || By Nabeel Afridi</v>
      </c>
      <c r="C10271" s="6" t="str">
        <f xml:space="preserve"> INDEX('YouTube data'!$A$1:$N$16308,MATCH($A10271,'YouTube data'!$A:$A,0),MATCH('INDEX and MATCH - practice'!C$1,'YouTube data'!$1:$1,0))</f>
        <v>Comedy</v>
      </c>
      <c r="D10271" s="6">
        <f xml:space="preserve"> INDEX('YouTube data'!$A$1:$N$16308,MATCH($A10271,'YouTube data'!$A:$A,0),MATCH('INDEX and MATCH - practice'!D$1,'YouTube data'!$1:$1,0))</f>
        <v>133963</v>
      </c>
      <c r="E10271" s="6" t="b">
        <f xml:space="preserve"> INDEX('YouTube data'!$A$1:$N$16308,MATCH($A10271,'YouTube data'!$A:$A,0),MATCH('INDEX and MATCH - practice'!E$1,'YouTube data'!$1:$1,0))</f>
        <v>0</v>
      </c>
      <c r="F10271">
        <f t="shared" si="160"/>
        <v>133963</v>
      </c>
    </row>
    <row r="10272" spans="1:6" x14ac:dyDescent="0.25">
      <c r="A10272" s="6" t="s">
        <v>21764</v>
      </c>
      <c r="B10272" s="6" t="str">
        <f xml:space="preserve"> INDEX('YouTube data'!$A$1:$N$16308,MATCH($A10272,'YouTube data'!$A:$A,0),MATCH('INDEX and MATCH - practice'!B$1,'YouTube data'!$1:$1,0))</f>
        <v>చిట్టి చిలకమ్మ పద్యం జగన్ చెప్తే ఇలా ఉంటుంది - Comedian Siva Reddy | Saradaga With Swetha Reddy</v>
      </c>
      <c r="C10272" s="6" t="str">
        <f xml:space="preserve"> INDEX('YouTube data'!$A$1:$N$16308,MATCH($A10272,'YouTube data'!$A:$A,0),MATCH('INDEX and MATCH - practice'!C$1,'YouTube data'!$1:$1,0))</f>
        <v>Entertainment</v>
      </c>
      <c r="D10272" s="6">
        <f xml:space="preserve"> INDEX('YouTube data'!$A$1:$N$16308,MATCH($A10272,'YouTube data'!$A:$A,0),MATCH('INDEX and MATCH - practice'!D$1,'YouTube data'!$1:$1,0))</f>
        <v>301506</v>
      </c>
      <c r="E10272" s="6" t="b">
        <f xml:space="preserve"> INDEX('YouTube data'!$A$1:$N$16308,MATCH($A10272,'YouTube data'!$A:$A,0),MATCH('INDEX and MATCH - practice'!E$1,'YouTube data'!$1:$1,0))</f>
        <v>0</v>
      </c>
      <c r="F10272">
        <f t="shared" si="160"/>
        <v>301506</v>
      </c>
    </row>
    <row r="10273" spans="1:6" x14ac:dyDescent="0.25">
      <c r="A10273" s="6" t="s">
        <v>21766</v>
      </c>
      <c r="B10273" s="6" t="str">
        <f xml:space="preserve"> INDEX('YouTube data'!$A$1:$N$16308,MATCH($A10273,'YouTube data'!$A:$A,0),MATCH('INDEX and MATCH - practice'!B$1,'YouTube data'!$1:$1,0))</f>
        <v>Bawli Lugai ka Bawla Khasam | Sheorans | Funny Video</v>
      </c>
      <c r="C10273" s="6" t="str">
        <f xml:space="preserve"> INDEX('YouTube data'!$A$1:$N$16308,MATCH($A10273,'YouTube data'!$A:$A,0),MATCH('INDEX and MATCH - practice'!C$1,'YouTube data'!$1:$1,0))</f>
        <v>Entertainment</v>
      </c>
      <c r="D10273" s="6">
        <f xml:space="preserve"> INDEX('YouTube data'!$A$1:$N$16308,MATCH($A10273,'YouTube data'!$A:$A,0),MATCH('INDEX and MATCH - practice'!D$1,'YouTube data'!$1:$1,0))</f>
        <v>280757</v>
      </c>
      <c r="E10273" s="6" t="b">
        <f xml:space="preserve"> INDEX('YouTube data'!$A$1:$N$16308,MATCH($A10273,'YouTube data'!$A:$A,0),MATCH('INDEX and MATCH - practice'!E$1,'YouTube data'!$1:$1,0))</f>
        <v>0</v>
      </c>
      <c r="F10273">
        <f t="shared" si="160"/>
        <v>280757</v>
      </c>
    </row>
    <row r="10274" spans="1:6" x14ac:dyDescent="0.25">
      <c r="A10274" s="6" t="s">
        <v>21768</v>
      </c>
      <c r="B10274" s="6" t="str">
        <f xml:space="preserve"> INDEX('YouTube data'!$A$1:$N$16308,MATCH($A10274,'YouTube data'!$A:$A,0),MATCH('INDEX and MATCH - practice'!B$1,'YouTube data'!$1:$1,0))</f>
        <v>Meri Jaan(Full HD)-Tanishq Kaur Ft Gurnam Bhullar -DJ Twinbeatz-New Punjabi Songs 2018-Punjabi Songs</v>
      </c>
      <c r="C10274" s="6" t="str">
        <f xml:space="preserve"> INDEX('YouTube data'!$A$1:$N$16308,MATCH($A10274,'YouTube data'!$A:$A,0),MATCH('INDEX and MATCH - practice'!C$1,'YouTube data'!$1:$1,0))</f>
        <v>Music</v>
      </c>
      <c r="D10274" s="6">
        <f xml:space="preserve"> INDEX('YouTube data'!$A$1:$N$16308,MATCH($A10274,'YouTube data'!$A:$A,0),MATCH('INDEX and MATCH - practice'!D$1,'YouTube data'!$1:$1,0))</f>
        <v>5267622</v>
      </c>
      <c r="E10274" s="6" t="b">
        <f xml:space="preserve"> INDEX('YouTube data'!$A$1:$N$16308,MATCH($A10274,'YouTube data'!$A:$A,0),MATCH('INDEX and MATCH - practice'!E$1,'YouTube data'!$1:$1,0))</f>
        <v>0</v>
      </c>
      <c r="F10274">
        <f t="shared" si="160"/>
        <v>5267622</v>
      </c>
    </row>
    <row r="10275" spans="1:6" x14ac:dyDescent="0.25">
      <c r="A10275" s="6" t="s">
        <v>21770</v>
      </c>
      <c r="B10275" s="6" t="str">
        <f xml:space="preserve"> INDEX('YouTube data'!$A$1:$N$16308,MATCH($A10275,'YouTube data'!$A:$A,0),MATCH('INDEX and MATCH - practice'!B$1,'YouTube data'!$1:$1,0))</f>
        <v>Lagira Zhala Jee - लगिरा झला जी - Episode 274  - March 12, 2018 - Preview</v>
      </c>
      <c r="C10275" s="6" t="str">
        <f xml:space="preserve"> INDEX('YouTube data'!$A$1:$N$16308,MATCH($A10275,'YouTube data'!$A:$A,0),MATCH('INDEX and MATCH - practice'!C$1,'YouTube data'!$1:$1,0))</f>
        <v>Entertainment</v>
      </c>
      <c r="D10275" s="6">
        <f xml:space="preserve"> INDEX('YouTube data'!$A$1:$N$16308,MATCH($A10275,'YouTube data'!$A:$A,0),MATCH('INDEX and MATCH - practice'!D$1,'YouTube data'!$1:$1,0))</f>
        <v>153578</v>
      </c>
      <c r="E10275" s="6" t="b">
        <f xml:space="preserve"> INDEX('YouTube data'!$A$1:$N$16308,MATCH($A10275,'YouTube data'!$A:$A,0),MATCH('INDEX and MATCH - practice'!E$1,'YouTube data'!$1:$1,0))</f>
        <v>0</v>
      </c>
      <c r="F10275">
        <f t="shared" si="160"/>
        <v>153578</v>
      </c>
    </row>
    <row r="10276" spans="1:6" x14ac:dyDescent="0.25">
      <c r="A10276" s="6" t="s">
        <v>21772</v>
      </c>
      <c r="B10276" s="6" t="str">
        <f xml:space="preserve"> INDEX('YouTube data'!$A$1:$N$16308,MATCH($A10276,'YouTube data'!$A:$A,0),MATCH('INDEX and MATCH - practice'!B$1,'YouTube data'!$1:$1,0))</f>
        <v>DEAL DALVIR AUR DRAMA  II NAZARBATTU II</v>
      </c>
      <c r="C10276" s="6" t="str">
        <f xml:space="preserve"> INDEX('YouTube data'!$A$1:$N$16308,MATCH($A10276,'YouTube data'!$A:$A,0),MATCH('INDEX and MATCH - practice'!C$1,'YouTube data'!$1:$1,0))</f>
        <v>Comedy</v>
      </c>
      <c r="D10276" s="6">
        <f xml:space="preserve"> INDEX('YouTube data'!$A$1:$N$16308,MATCH($A10276,'YouTube data'!$A:$A,0),MATCH('INDEX and MATCH - practice'!D$1,'YouTube data'!$1:$1,0))</f>
        <v>385896</v>
      </c>
      <c r="E10276" s="6" t="b">
        <f xml:space="preserve"> INDEX('YouTube data'!$A$1:$N$16308,MATCH($A10276,'YouTube data'!$A:$A,0),MATCH('INDEX and MATCH - practice'!E$1,'YouTube data'!$1:$1,0))</f>
        <v>0</v>
      </c>
      <c r="F10276">
        <f t="shared" si="160"/>
        <v>385896</v>
      </c>
    </row>
    <row r="10277" spans="1:6" x14ac:dyDescent="0.25">
      <c r="A10277" s="6" t="s">
        <v>21774</v>
      </c>
      <c r="B10277" s="6" t="str">
        <f xml:space="preserve"> INDEX('YouTube data'!$A$1:$N$16308,MATCH($A10277,'YouTube data'!$A:$A,0),MATCH('INDEX and MATCH - practice'!B$1,'YouTube data'!$1:$1,0))</f>
        <v>Chinni Da Prontha (Full Video) | Monty &amp; Waris | Desi Crew | Latest Punjabi Song 2018</v>
      </c>
      <c r="C10277" s="6" t="str">
        <f xml:space="preserve"> INDEX('YouTube data'!$A$1:$N$16308,MATCH($A10277,'YouTube data'!$A:$A,0),MATCH('INDEX and MATCH - practice'!C$1,'YouTube data'!$1:$1,0))</f>
        <v>Music</v>
      </c>
      <c r="D10277" s="6">
        <f xml:space="preserve"> INDEX('YouTube data'!$A$1:$N$16308,MATCH($A10277,'YouTube data'!$A:$A,0),MATCH('INDEX and MATCH - practice'!D$1,'YouTube data'!$1:$1,0))</f>
        <v>977440</v>
      </c>
      <c r="E10277" s="6" t="b">
        <f xml:space="preserve"> INDEX('YouTube data'!$A$1:$N$16308,MATCH($A10277,'YouTube data'!$A:$A,0),MATCH('INDEX and MATCH - practice'!E$1,'YouTube data'!$1:$1,0))</f>
        <v>0</v>
      </c>
      <c r="F10277">
        <f t="shared" si="160"/>
        <v>977440</v>
      </c>
    </row>
    <row r="10278" spans="1:6" x14ac:dyDescent="0.25">
      <c r="A10278" s="6" t="s">
        <v>21776</v>
      </c>
      <c r="B10278" s="6" t="str">
        <f xml:space="preserve"> INDEX('YouTube data'!$A$1:$N$16308,MATCH($A10278,'YouTube data'!$A:$A,0),MATCH('INDEX and MATCH - practice'!B$1,'YouTube data'!$1:$1,0))</f>
        <v>Naga Chaitanya in Hindi Dubbed 2018 | Hindi Dubbed Movies 2018 Full Movie</v>
      </c>
      <c r="C10278" s="6" t="str">
        <f xml:space="preserve"> INDEX('YouTube data'!$A$1:$N$16308,MATCH($A10278,'YouTube data'!$A:$A,0),MATCH('INDEX and MATCH - practice'!C$1,'YouTube data'!$1:$1,0))</f>
        <v>Film &amp; Animation</v>
      </c>
      <c r="D10278" s="6">
        <f xml:space="preserve"> INDEX('YouTube data'!$A$1:$N$16308,MATCH($A10278,'YouTube data'!$A:$A,0),MATCH('INDEX and MATCH - practice'!D$1,'YouTube data'!$1:$1,0))</f>
        <v>877493</v>
      </c>
      <c r="E10278" s="6" t="b">
        <f xml:space="preserve"> INDEX('YouTube data'!$A$1:$N$16308,MATCH($A10278,'YouTube data'!$A:$A,0),MATCH('INDEX and MATCH - practice'!E$1,'YouTube data'!$1:$1,0))</f>
        <v>0</v>
      </c>
      <c r="F10278">
        <f t="shared" si="160"/>
        <v>877493</v>
      </c>
    </row>
    <row r="10279" spans="1:6" x14ac:dyDescent="0.25">
      <c r="A10279" s="6" t="s">
        <v>21778</v>
      </c>
      <c r="B10279" s="6" t="str">
        <f xml:space="preserve"> INDEX('YouTube data'!$A$1:$N$16308,MATCH($A10279,'YouTube data'!$A:$A,0),MATCH('INDEX and MATCH - practice'!B$1,'YouTube data'!$1:$1,0))</f>
        <v>Sapna Pahli Bar Dikhi Ladi Bauncer Ke Sath Sapna Special Dance Show | Trimurti</v>
      </c>
      <c r="C10279" s="6" t="str">
        <f xml:space="preserve"> INDEX('YouTube data'!$A$1:$N$16308,MATCH($A10279,'YouTube data'!$A:$A,0),MATCH('INDEX and MATCH - practice'!C$1,'YouTube data'!$1:$1,0))</f>
        <v>Music</v>
      </c>
      <c r="D10279" s="6">
        <f xml:space="preserve"> INDEX('YouTube data'!$A$1:$N$16308,MATCH($A10279,'YouTube data'!$A:$A,0),MATCH('INDEX and MATCH - practice'!D$1,'YouTube data'!$1:$1,0))</f>
        <v>101672</v>
      </c>
      <c r="E10279" s="6" t="b">
        <f xml:space="preserve"> INDEX('YouTube data'!$A$1:$N$16308,MATCH($A10279,'YouTube data'!$A:$A,0),MATCH('INDEX and MATCH - practice'!E$1,'YouTube data'!$1:$1,0))</f>
        <v>0</v>
      </c>
      <c r="F10279">
        <f t="shared" si="160"/>
        <v>101672</v>
      </c>
    </row>
    <row r="10280" spans="1:6" x14ac:dyDescent="0.25">
      <c r="A10280" s="6" t="s">
        <v>21780</v>
      </c>
      <c r="B10280" s="6" t="str">
        <f xml:space="preserve"> INDEX('YouTube data'!$A$1:$N$16308,MATCH($A10280,'YouTube data'!$A:$A,0),MATCH('INDEX and MATCH - practice'!B$1,'YouTube data'!$1:$1,0))</f>
        <v>12 March 2018- The Hindu Editorial News Paper Analysis- [UPSC/SSC/IBPS] Current affairs</v>
      </c>
      <c r="C10280" s="6" t="str">
        <f xml:space="preserve"> INDEX('YouTube data'!$A$1:$N$16308,MATCH($A10280,'YouTube data'!$A:$A,0),MATCH('INDEX and MATCH - practice'!C$1,'YouTube data'!$1:$1,0))</f>
        <v>Education</v>
      </c>
      <c r="D10280" s="6">
        <f xml:space="preserve"> INDEX('YouTube data'!$A$1:$N$16308,MATCH($A10280,'YouTube data'!$A:$A,0),MATCH('INDEX and MATCH - practice'!D$1,'YouTube data'!$1:$1,0))</f>
        <v>65290</v>
      </c>
      <c r="E10280" s="6" t="b">
        <f xml:space="preserve"> INDEX('YouTube data'!$A$1:$N$16308,MATCH($A10280,'YouTube data'!$A:$A,0),MATCH('INDEX and MATCH - practice'!E$1,'YouTube data'!$1:$1,0))</f>
        <v>0</v>
      </c>
      <c r="F10280">
        <f t="shared" si="160"/>
        <v>65290</v>
      </c>
    </row>
    <row r="10281" spans="1:6" x14ac:dyDescent="0.25">
      <c r="A10281" s="6" t="s">
        <v>21782</v>
      </c>
      <c r="B10281" s="6" t="str">
        <f xml:space="preserve"> INDEX('YouTube data'!$A$1:$N$16308,MATCH($A10281,'YouTube data'!$A:$A,0),MATCH('INDEX and MATCH - practice'!B$1,'YouTube data'!$1:$1,0))</f>
        <v>clean india सफाई अभियान भाग-2 राजस्थानी हरियाणी कॉमेडी</v>
      </c>
      <c r="C10281" s="6" t="str">
        <f xml:space="preserve"> INDEX('YouTube data'!$A$1:$N$16308,MATCH($A10281,'YouTube data'!$A:$A,0),MATCH('INDEX and MATCH - practice'!C$1,'YouTube data'!$1:$1,0))</f>
        <v>Film &amp; Animation</v>
      </c>
      <c r="D10281" s="6">
        <f xml:space="preserve"> INDEX('YouTube data'!$A$1:$N$16308,MATCH($A10281,'YouTube data'!$A:$A,0),MATCH('INDEX and MATCH - practice'!D$1,'YouTube data'!$1:$1,0))</f>
        <v>445960</v>
      </c>
      <c r="E10281" s="6" t="b">
        <f xml:space="preserve"> INDEX('YouTube data'!$A$1:$N$16308,MATCH($A10281,'YouTube data'!$A:$A,0),MATCH('INDEX and MATCH - practice'!E$1,'YouTube data'!$1:$1,0))</f>
        <v>0</v>
      </c>
      <c r="F10281">
        <f t="shared" si="160"/>
        <v>445960</v>
      </c>
    </row>
    <row r="10282" spans="1:6" x14ac:dyDescent="0.25">
      <c r="A10282" s="6" t="s">
        <v>21784</v>
      </c>
      <c r="B10282" s="6" t="str">
        <f xml:space="preserve"> INDEX('YouTube data'!$A$1:$N$16308,MATCH($A10282,'YouTube data'!$A:$A,0),MATCH('INDEX and MATCH - practice'!B$1,'YouTube data'!$1:$1,0))</f>
        <v>தந்தி TVயில் இருந்து ரங்கராஜ் பாண்டே அதிரடி நீக்கம்</v>
      </c>
      <c r="C10282" s="6" t="str">
        <f xml:space="preserve"> INDEX('YouTube data'!$A$1:$N$16308,MATCH($A10282,'YouTube data'!$A:$A,0),MATCH('INDEX and MATCH - practice'!C$1,'YouTube data'!$1:$1,0))</f>
        <v>Film &amp; Animation</v>
      </c>
      <c r="D10282" s="6">
        <f xml:space="preserve"> INDEX('YouTube data'!$A$1:$N$16308,MATCH($A10282,'YouTube data'!$A:$A,0),MATCH('INDEX and MATCH - practice'!D$1,'YouTube data'!$1:$1,0))</f>
        <v>722590</v>
      </c>
      <c r="E10282" s="6" t="b">
        <f xml:space="preserve"> INDEX('YouTube data'!$A$1:$N$16308,MATCH($A10282,'YouTube data'!$A:$A,0),MATCH('INDEX and MATCH - practice'!E$1,'YouTube data'!$1:$1,0))</f>
        <v>0</v>
      </c>
      <c r="F10282">
        <f t="shared" si="160"/>
        <v>722590</v>
      </c>
    </row>
    <row r="10283" spans="1:6" x14ac:dyDescent="0.25">
      <c r="A10283" s="6" t="s">
        <v>21786</v>
      </c>
      <c r="B10283" s="6" t="str">
        <f xml:space="preserve"> INDEX('YouTube data'!$A$1:$N$16308,MATCH($A10283,'YouTube data'!$A:$A,0),MATCH('INDEX and MATCH - practice'!B$1,'YouTube data'!$1:$1,0))</f>
        <v>Love Jungly (2018) Telugu Film Dubbed Into Hindi Full Movie | Tamannah Bhatia, Ram Pothineni</v>
      </c>
      <c r="C10283" s="6" t="str">
        <f xml:space="preserve"> INDEX('YouTube data'!$A$1:$N$16308,MATCH($A10283,'YouTube data'!$A:$A,0),MATCH('INDEX and MATCH - practice'!C$1,'YouTube data'!$1:$1,0))</f>
        <v>Film &amp; Animation</v>
      </c>
      <c r="D10283" s="6">
        <f xml:space="preserve"> INDEX('YouTube data'!$A$1:$N$16308,MATCH($A10283,'YouTube data'!$A:$A,0),MATCH('INDEX and MATCH - practice'!D$1,'YouTube data'!$1:$1,0))</f>
        <v>1867560</v>
      </c>
      <c r="E10283" s="6" t="b">
        <f xml:space="preserve"> INDEX('YouTube data'!$A$1:$N$16308,MATCH($A10283,'YouTube data'!$A:$A,0),MATCH('INDEX and MATCH - practice'!E$1,'YouTube data'!$1:$1,0))</f>
        <v>1</v>
      </c>
      <c r="F10283">
        <f t="shared" si="160"/>
        <v>1867560</v>
      </c>
    </row>
    <row r="10284" spans="1:6" x14ac:dyDescent="0.25">
      <c r="A10284" s="6" t="s">
        <v>21788</v>
      </c>
      <c r="B10284" s="6" t="str">
        <f xml:space="preserve"> INDEX('YouTube data'!$A$1:$N$16308,MATCH($A10284,'YouTube data'!$A:$A,0),MATCH('INDEX and MATCH - practice'!B$1,'YouTube data'!$1:$1,0))</f>
        <v>Mercury | Official Teaser | Karthik Subbaraj | Prabhudeva | Pen Studios | Stone Bench Films</v>
      </c>
      <c r="C10284" s="6" t="str">
        <f xml:space="preserve"> INDEX('YouTube data'!$A$1:$N$16308,MATCH($A10284,'YouTube data'!$A:$A,0),MATCH('INDEX and MATCH - practice'!C$1,'YouTube data'!$1:$1,0))</f>
        <v>Film &amp; Animation</v>
      </c>
      <c r="D10284" s="6">
        <f xml:space="preserve"> INDEX('YouTube data'!$A$1:$N$16308,MATCH($A10284,'YouTube data'!$A:$A,0),MATCH('INDEX and MATCH - practice'!D$1,'YouTube data'!$1:$1,0))</f>
        <v>2766591</v>
      </c>
      <c r="E10284" s="6" t="b">
        <f xml:space="preserve"> INDEX('YouTube data'!$A$1:$N$16308,MATCH($A10284,'YouTube data'!$A:$A,0),MATCH('INDEX and MATCH - practice'!E$1,'YouTube data'!$1:$1,0))</f>
        <v>0</v>
      </c>
      <c r="F10284">
        <f t="shared" si="160"/>
        <v>2766591</v>
      </c>
    </row>
    <row r="10285" spans="1:6" x14ac:dyDescent="0.25">
      <c r="A10285" s="6" t="s">
        <v>21790</v>
      </c>
      <c r="B10285" s="6" t="str">
        <f xml:space="preserve"> INDEX('YouTube data'!$A$1:$N$16308,MATCH($A10285,'YouTube data'!$A:$A,0),MATCH('INDEX and MATCH - practice'!B$1,'YouTube data'!$1:$1,0))</f>
        <v>വീട്ടില്‍ വന്ന ആളെ കണ്ടു ഞെട്ടി! മകള്‍ അമ്മക്ക് കൊടുത്ത സര്‍പ്രൈസ് -  Mohanlal with a Fan</v>
      </c>
      <c r="C10285" s="6" t="str">
        <f xml:space="preserve"> INDEX('YouTube data'!$A$1:$N$16308,MATCH($A10285,'YouTube data'!$A:$A,0),MATCH('INDEX and MATCH - practice'!C$1,'YouTube data'!$1:$1,0))</f>
        <v>Film &amp; Animation</v>
      </c>
      <c r="D10285" s="6">
        <f xml:space="preserve"> INDEX('YouTube data'!$A$1:$N$16308,MATCH($A10285,'YouTube data'!$A:$A,0),MATCH('INDEX and MATCH - practice'!D$1,'YouTube data'!$1:$1,0))</f>
        <v>346325</v>
      </c>
      <c r="E10285" s="6" t="b">
        <f xml:space="preserve"> INDEX('YouTube data'!$A$1:$N$16308,MATCH($A10285,'YouTube data'!$A:$A,0),MATCH('INDEX and MATCH - practice'!E$1,'YouTube data'!$1:$1,0))</f>
        <v>0</v>
      </c>
      <c r="F10285">
        <f t="shared" si="160"/>
        <v>346325</v>
      </c>
    </row>
    <row r="10286" spans="1:6" x14ac:dyDescent="0.25">
      <c r="A10286" s="6" t="s">
        <v>21792</v>
      </c>
      <c r="B10286" s="6" t="str">
        <f xml:space="preserve"> INDEX('YouTube data'!$A$1:$N$16308,MATCH($A10286,'YouTube data'!$A:$A,0),MATCH('INDEX and MATCH - practice'!B$1,'YouTube data'!$1:$1,0))</f>
        <v>Rakesh Yadav Sir In Protest In CGO Complex</v>
      </c>
      <c r="C10286" s="6" t="str">
        <f xml:space="preserve"> INDEX('YouTube data'!$A$1:$N$16308,MATCH($A10286,'YouTube data'!$A:$A,0),MATCH('INDEX and MATCH - practice'!C$1,'YouTube data'!$1:$1,0))</f>
        <v>Education</v>
      </c>
      <c r="D10286" s="6">
        <f xml:space="preserve"> INDEX('YouTube data'!$A$1:$N$16308,MATCH($A10286,'YouTube data'!$A:$A,0),MATCH('INDEX and MATCH - practice'!D$1,'YouTube data'!$1:$1,0))</f>
        <v>110171</v>
      </c>
      <c r="E10286" s="6" t="b">
        <f xml:space="preserve"> INDEX('YouTube data'!$A$1:$N$16308,MATCH($A10286,'YouTube data'!$A:$A,0),MATCH('INDEX and MATCH - practice'!E$1,'YouTube data'!$1:$1,0))</f>
        <v>0</v>
      </c>
      <c r="F10286">
        <f t="shared" si="160"/>
        <v>110171</v>
      </c>
    </row>
    <row r="10287" spans="1:6" x14ac:dyDescent="0.25">
      <c r="A10287" s="6" t="s">
        <v>21794</v>
      </c>
      <c r="B10287" s="6" t="str">
        <f xml:space="preserve"> INDEX('YouTube data'!$A$1:$N$16308,MATCH($A10287,'YouTube data'!$A:$A,0),MATCH('INDEX and MATCH - practice'!B$1,'YouTube data'!$1:$1,0))</f>
        <v>Fun Bucket | 123rd Episode | Funny Videos | Telugu Comedy Web Series | By Sai Teja | TeluguOne</v>
      </c>
      <c r="C10287" s="6" t="str">
        <f xml:space="preserve"> INDEX('YouTube data'!$A$1:$N$16308,MATCH($A10287,'YouTube data'!$A:$A,0),MATCH('INDEX and MATCH - practice'!C$1,'YouTube data'!$1:$1,0))</f>
        <v>Entertainment</v>
      </c>
      <c r="D10287" s="6">
        <f xml:space="preserve"> INDEX('YouTube data'!$A$1:$N$16308,MATCH($A10287,'YouTube data'!$A:$A,0),MATCH('INDEX and MATCH - practice'!D$1,'YouTube data'!$1:$1,0))</f>
        <v>238972</v>
      </c>
      <c r="E10287" s="6" t="b">
        <f xml:space="preserve"> INDEX('YouTube data'!$A$1:$N$16308,MATCH($A10287,'YouTube data'!$A:$A,0),MATCH('INDEX and MATCH - practice'!E$1,'YouTube data'!$1:$1,0))</f>
        <v>0</v>
      </c>
      <c r="F10287">
        <f t="shared" si="160"/>
        <v>238972</v>
      </c>
    </row>
    <row r="10288" spans="1:6" x14ac:dyDescent="0.25">
      <c r="A10288" s="6" t="s">
        <v>21796</v>
      </c>
      <c r="B10288" s="6" t="str">
        <f xml:space="preserve"> INDEX('YouTube data'!$A$1:$N$16308,MATCH($A10288,'YouTube data'!$A:$A,0),MATCH('INDEX and MATCH - practice'!B$1,'YouTube data'!$1:$1,0))</f>
        <v>Memu Saitham|Jayasudha|Full Episode|Memu Saitham Season 2 11th March 2018</v>
      </c>
      <c r="C10288" s="6" t="str">
        <f xml:space="preserve"> INDEX('YouTube data'!$A$1:$N$16308,MATCH($A10288,'YouTube data'!$A:$A,0),MATCH('INDEX and MATCH - practice'!C$1,'YouTube data'!$1:$1,0))</f>
        <v>Entertainment</v>
      </c>
      <c r="D10288" s="6">
        <f xml:space="preserve"> INDEX('YouTube data'!$A$1:$N$16308,MATCH($A10288,'YouTube data'!$A:$A,0),MATCH('INDEX and MATCH - practice'!D$1,'YouTube data'!$1:$1,0))</f>
        <v>252877</v>
      </c>
      <c r="E10288" s="6" t="b">
        <f xml:space="preserve"> INDEX('YouTube data'!$A$1:$N$16308,MATCH($A10288,'YouTube data'!$A:$A,0),MATCH('INDEX and MATCH - practice'!E$1,'YouTube data'!$1:$1,0))</f>
        <v>0</v>
      </c>
      <c r="F10288">
        <f t="shared" si="160"/>
        <v>252877</v>
      </c>
    </row>
    <row r="10289" spans="1:6" x14ac:dyDescent="0.25">
      <c r="A10289" s="6" t="s">
        <v>21798</v>
      </c>
      <c r="B10289" s="6" t="str">
        <f xml:space="preserve"> INDEX('YouTube data'!$A$1:$N$16308,MATCH($A10289,'YouTube data'!$A:$A,0),MATCH('INDEX and MATCH - practice'!B$1,'YouTube data'!$1:$1,0))</f>
        <v>Solo Trip At 60 | The Timeliners</v>
      </c>
      <c r="C10289" s="6" t="str">
        <f xml:space="preserve"> INDEX('YouTube data'!$A$1:$N$16308,MATCH($A10289,'YouTube data'!$A:$A,0),MATCH('INDEX and MATCH - practice'!C$1,'YouTube data'!$1:$1,0))</f>
        <v>Entertainment</v>
      </c>
      <c r="D10289" s="6">
        <f xml:space="preserve"> INDEX('YouTube data'!$A$1:$N$16308,MATCH($A10289,'YouTube data'!$A:$A,0),MATCH('INDEX and MATCH - practice'!D$1,'YouTube data'!$1:$1,0))</f>
        <v>509179</v>
      </c>
      <c r="E10289" s="6" t="b">
        <f xml:space="preserve"> INDEX('YouTube data'!$A$1:$N$16308,MATCH($A10289,'YouTube data'!$A:$A,0),MATCH('INDEX and MATCH - practice'!E$1,'YouTube data'!$1:$1,0))</f>
        <v>0</v>
      </c>
      <c r="F10289">
        <f t="shared" si="160"/>
        <v>509179</v>
      </c>
    </row>
    <row r="10290" spans="1:6" x14ac:dyDescent="0.25">
      <c r="A10290" s="6" t="s">
        <v>21800</v>
      </c>
      <c r="B10290" s="6" t="str">
        <f xml:space="preserve"> INDEX('YouTube data'!$A$1:$N$16308,MATCH($A10290,'YouTube data'!$A:$A,0),MATCH('INDEX and MATCH - practice'!B$1,'YouTube data'!$1:$1,0))</f>
        <v>വലിയ അപകടത്തിനിടയിൽ രക്ഷകനായി വന്ന യുവാവിന്റെ സി സി ടി വി ദൃശ്യം | Malayalam Film News</v>
      </c>
      <c r="C10290" s="6" t="str">
        <f xml:space="preserve"> INDEX('YouTube data'!$A$1:$N$16308,MATCH($A10290,'YouTube data'!$A:$A,0),MATCH('INDEX and MATCH - practice'!C$1,'YouTube data'!$1:$1,0))</f>
        <v>Entertainment</v>
      </c>
      <c r="D10290" s="6">
        <f xml:space="preserve"> INDEX('YouTube data'!$A$1:$N$16308,MATCH($A10290,'YouTube data'!$A:$A,0),MATCH('INDEX and MATCH - practice'!D$1,'YouTube data'!$1:$1,0))</f>
        <v>923567</v>
      </c>
      <c r="E10290" s="6" t="b">
        <f xml:space="preserve"> INDEX('YouTube data'!$A$1:$N$16308,MATCH($A10290,'YouTube data'!$A:$A,0),MATCH('INDEX and MATCH - practice'!E$1,'YouTube data'!$1:$1,0))</f>
        <v>0</v>
      </c>
      <c r="F10290">
        <f t="shared" si="160"/>
        <v>923567</v>
      </c>
    </row>
    <row r="10291" spans="1:6" x14ac:dyDescent="0.25">
      <c r="A10291" s="6" t="s">
        <v>21802</v>
      </c>
      <c r="B10291" s="6" t="str">
        <f xml:space="preserve"> INDEX('YouTube data'!$A$1:$N$16308,MATCH($A10291,'YouTube data'!$A:$A,0),MATCH('INDEX and MATCH - practice'!B$1,'YouTube data'!$1:$1,0))</f>
        <v>CURRENT AFFAIRS | THE HINDU | 11th -12th March 2018 | SBI CLERK, UPSC,IBPS, RAILWAYS, CPO,SSC,CDS,IB</v>
      </c>
      <c r="C10291" s="6" t="str">
        <f xml:space="preserve"> INDEX('YouTube data'!$A$1:$N$16308,MATCH($A10291,'YouTube data'!$A:$A,0),MATCH('INDEX and MATCH - practice'!C$1,'YouTube data'!$1:$1,0))</f>
        <v>Education</v>
      </c>
      <c r="D10291" s="6">
        <f xml:space="preserve"> INDEX('YouTube data'!$A$1:$N$16308,MATCH($A10291,'YouTube data'!$A:$A,0),MATCH('INDEX and MATCH - practice'!D$1,'YouTube data'!$1:$1,0))</f>
        <v>46248</v>
      </c>
      <c r="E10291" s="6" t="b">
        <f xml:space="preserve"> INDEX('YouTube data'!$A$1:$N$16308,MATCH($A10291,'YouTube data'!$A:$A,0),MATCH('INDEX and MATCH - practice'!E$1,'YouTube data'!$1:$1,0))</f>
        <v>0</v>
      </c>
      <c r="F10291">
        <f t="shared" si="160"/>
        <v>46248</v>
      </c>
    </row>
    <row r="10292" spans="1:6" x14ac:dyDescent="0.25">
      <c r="A10292" s="6" t="s">
        <v>21804</v>
      </c>
      <c r="B10292" s="6" t="str">
        <f xml:space="preserve"> INDEX('YouTube data'!$A$1:$N$16308,MATCH($A10292,'YouTube data'!$A:$A,0),MATCH('INDEX and MATCH - practice'!B$1,'YouTube data'!$1:$1,0))</f>
        <v>Comedy Khiladigalu Season 2 - Episode 22  - March 11, 2018 - Preview</v>
      </c>
      <c r="C10292" s="6" t="str">
        <f xml:space="preserve"> INDEX('YouTube data'!$A$1:$N$16308,MATCH($A10292,'YouTube data'!$A:$A,0),MATCH('INDEX and MATCH - practice'!C$1,'YouTube data'!$1:$1,0))</f>
        <v>Entertainment</v>
      </c>
      <c r="D10292" s="6">
        <f xml:space="preserve"> INDEX('YouTube data'!$A$1:$N$16308,MATCH($A10292,'YouTube data'!$A:$A,0),MATCH('INDEX and MATCH - practice'!D$1,'YouTube data'!$1:$1,0))</f>
        <v>83622</v>
      </c>
      <c r="E10292" s="6" t="b">
        <f xml:space="preserve"> INDEX('YouTube data'!$A$1:$N$16308,MATCH($A10292,'YouTube data'!$A:$A,0),MATCH('INDEX and MATCH - practice'!E$1,'YouTube data'!$1:$1,0))</f>
        <v>0</v>
      </c>
      <c r="F10292">
        <f t="shared" si="160"/>
        <v>83622</v>
      </c>
    </row>
    <row r="10293" spans="1:6" x14ac:dyDescent="0.25">
      <c r="A10293" s="6" t="s">
        <v>21806</v>
      </c>
      <c r="B10293" s="6" t="str">
        <f xml:space="preserve"> INDEX('YouTube data'!$A$1:$N$16308,MATCH($A10293,'YouTube data'!$A:$A,0),MATCH('INDEX and MATCH - practice'!B$1,'YouTube data'!$1:$1,0))</f>
        <v>ஸ்ரீதேவி மகளுக்கு ஆறுதல் கூறிய அஜித் ஷாலினி | Thala Ajith Shalini Visit SriDevi Chennai House</v>
      </c>
      <c r="C10293" s="6" t="str">
        <f xml:space="preserve"> INDEX('YouTube data'!$A$1:$N$16308,MATCH($A10293,'YouTube data'!$A:$A,0),MATCH('INDEX and MATCH - practice'!C$1,'YouTube data'!$1:$1,0))</f>
        <v>Entertainment</v>
      </c>
      <c r="D10293" s="6">
        <f xml:space="preserve"> INDEX('YouTube data'!$A$1:$N$16308,MATCH($A10293,'YouTube data'!$A:$A,0),MATCH('INDEX and MATCH - practice'!D$1,'YouTube data'!$1:$1,0))</f>
        <v>91860</v>
      </c>
      <c r="E10293" s="6" t="b">
        <f xml:space="preserve"> INDEX('YouTube data'!$A$1:$N$16308,MATCH($A10293,'YouTube data'!$A:$A,0),MATCH('INDEX and MATCH - practice'!E$1,'YouTube data'!$1:$1,0))</f>
        <v>0</v>
      </c>
      <c r="F10293">
        <f t="shared" si="160"/>
        <v>91860</v>
      </c>
    </row>
    <row r="10294" spans="1:6" x14ac:dyDescent="0.25">
      <c r="A10294" s="6" t="s">
        <v>21808</v>
      </c>
      <c r="B10294" s="6" t="str">
        <f xml:space="preserve"> INDEX('YouTube data'!$A$1:$N$16308,MATCH($A10294,'YouTube data'!$A:$A,0),MATCH('INDEX and MATCH - practice'!B$1,'YouTube data'!$1:$1,0))</f>
        <v>21 सालों बाद चैत्र नवरात्र पर महासंयोग, पुरुष हो या महिलायें भूल कर भी न करे ये 9 गलती</v>
      </c>
      <c r="C10294" s="6" t="str">
        <f xml:space="preserve"> INDEX('YouTube data'!$A$1:$N$16308,MATCH($A10294,'YouTube data'!$A:$A,0),MATCH('INDEX and MATCH - practice'!C$1,'YouTube data'!$1:$1,0))</f>
        <v>Education</v>
      </c>
      <c r="D10294" s="6">
        <f xml:space="preserve"> INDEX('YouTube data'!$A$1:$N$16308,MATCH($A10294,'YouTube data'!$A:$A,0),MATCH('INDEX and MATCH - practice'!D$1,'YouTube data'!$1:$1,0))</f>
        <v>102252</v>
      </c>
      <c r="E10294" s="6" t="b">
        <f xml:space="preserve"> INDEX('YouTube data'!$A$1:$N$16308,MATCH($A10294,'YouTube data'!$A:$A,0),MATCH('INDEX and MATCH - practice'!E$1,'YouTube data'!$1:$1,0))</f>
        <v>0</v>
      </c>
      <c r="F10294">
        <f t="shared" si="160"/>
        <v>102252</v>
      </c>
    </row>
    <row r="10295" spans="1:6" x14ac:dyDescent="0.25">
      <c r="A10295" s="6" t="s">
        <v>21810</v>
      </c>
      <c r="B10295" s="6" t="str">
        <f xml:space="preserve"> INDEX('YouTube data'!$A$1:$N$16308,MATCH($A10295,'YouTube data'!$A:$A,0),MATCH('INDEX and MATCH - practice'!B$1,'YouTube data'!$1:$1,0))</f>
        <v>ऐसी बीमारियां जो लोगों को शक्तियां दे देती है | Diseases That Feels Like Superpowers</v>
      </c>
      <c r="C10295" s="6" t="str">
        <f xml:space="preserve"> INDEX('YouTube data'!$A$1:$N$16308,MATCH($A10295,'YouTube data'!$A:$A,0),MATCH('INDEX and MATCH - practice'!C$1,'YouTube data'!$1:$1,0))</f>
        <v>Entertainment</v>
      </c>
      <c r="D10295" s="6">
        <f xml:space="preserve"> INDEX('YouTube data'!$A$1:$N$16308,MATCH($A10295,'YouTube data'!$A:$A,0),MATCH('INDEX and MATCH - practice'!D$1,'YouTube data'!$1:$1,0))</f>
        <v>356745</v>
      </c>
      <c r="E10295" s="6" t="b">
        <f xml:space="preserve"> INDEX('YouTube data'!$A$1:$N$16308,MATCH($A10295,'YouTube data'!$A:$A,0),MATCH('INDEX and MATCH - practice'!E$1,'YouTube data'!$1:$1,0))</f>
        <v>0</v>
      </c>
      <c r="F10295">
        <f t="shared" si="160"/>
        <v>356745</v>
      </c>
    </row>
    <row r="10296" spans="1:6" x14ac:dyDescent="0.25">
      <c r="A10296" s="6" t="s">
        <v>21812</v>
      </c>
      <c r="B10296" s="6" t="str">
        <f xml:space="preserve"> INDEX('YouTube data'!$A$1:$N$16308,MATCH($A10296,'YouTube data'!$A:$A,0),MATCH('INDEX and MATCH - practice'!B$1,'YouTube data'!$1:$1,0))</f>
        <v>Phulpakhru - फुलपाखरु - Episode 260  - March 12, 2018 - Preview</v>
      </c>
      <c r="C10296" s="6" t="str">
        <f xml:space="preserve"> INDEX('YouTube data'!$A$1:$N$16308,MATCH($A10296,'YouTube data'!$A:$A,0),MATCH('INDEX and MATCH - practice'!C$1,'YouTube data'!$1:$1,0))</f>
        <v>Entertainment</v>
      </c>
      <c r="D10296" s="6">
        <f xml:space="preserve"> INDEX('YouTube data'!$A$1:$N$16308,MATCH($A10296,'YouTube data'!$A:$A,0),MATCH('INDEX and MATCH - practice'!D$1,'YouTube data'!$1:$1,0))</f>
        <v>149856</v>
      </c>
      <c r="E10296" s="6" t="b">
        <f xml:space="preserve"> INDEX('YouTube data'!$A$1:$N$16308,MATCH($A10296,'YouTube data'!$A:$A,0),MATCH('INDEX and MATCH - practice'!E$1,'YouTube data'!$1:$1,0))</f>
        <v>0</v>
      </c>
      <c r="F10296">
        <f t="shared" si="160"/>
        <v>149856</v>
      </c>
    </row>
    <row r="10297" spans="1:6" x14ac:dyDescent="0.25">
      <c r="A10297" s="6" t="s">
        <v>21814</v>
      </c>
      <c r="B10297" s="6" t="str">
        <f xml:space="preserve"> INDEX('YouTube data'!$A$1:$N$16308,MATCH($A10297,'YouTube data'!$A:$A,0),MATCH('INDEX and MATCH - practice'!B$1,'YouTube data'!$1:$1,0))</f>
        <v>Bithiri Sathi On Youth Addition To Smart Phones | Satirical Conversation With Savitri |Teenmaar News</v>
      </c>
      <c r="C10297" s="6" t="str">
        <f xml:space="preserve"> INDEX('YouTube data'!$A$1:$N$16308,MATCH($A10297,'YouTube data'!$A:$A,0),MATCH('INDEX and MATCH - practice'!C$1,'YouTube data'!$1:$1,0))</f>
        <v>News &amp; Politics</v>
      </c>
      <c r="D10297" s="6">
        <f xml:space="preserve"> INDEX('YouTube data'!$A$1:$N$16308,MATCH($A10297,'YouTube data'!$A:$A,0),MATCH('INDEX and MATCH - practice'!D$1,'YouTube data'!$1:$1,0))</f>
        <v>253075</v>
      </c>
      <c r="E10297" s="6" t="b">
        <f xml:space="preserve"> INDEX('YouTube data'!$A$1:$N$16308,MATCH($A10297,'YouTube data'!$A:$A,0),MATCH('INDEX and MATCH - practice'!E$1,'YouTube data'!$1:$1,0))</f>
        <v>0</v>
      </c>
      <c r="F10297">
        <f t="shared" si="160"/>
        <v>253075</v>
      </c>
    </row>
    <row r="10298" spans="1:6" x14ac:dyDescent="0.25">
      <c r="A10298" s="6" t="s">
        <v>21816</v>
      </c>
      <c r="B10298" s="6" t="str">
        <f xml:space="preserve"> INDEX('YouTube data'!$A$1:$N$16308,MATCH($A10298,'YouTube data'!$A:$A,0),MATCH('INDEX and MATCH - practice'!B$1,'YouTube data'!$1:$1,0))</f>
        <v>allegation of hasin jahan against mohammad shami: gambhir and kaif on the issue</v>
      </c>
      <c r="C10298" s="6" t="str">
        <f xml:space="preserve"> INDEX('YouTube data'!$A$1:$N$16308,MATCH($A10298,'YouTube data'!$A:$A,0),MATCH('INDEX and MATCH - practice'!C$1,'YouTube data'!$1:$1,0))</f>
        <v>People &amp; Blogs</v>
      </c>
      <c r="D10298" s="6">
        <f xml:space="preserve"> INDEX('YouTube data'!$A$1:$N$16308,MATCH($A10298,'YouTube data'!$A:$A,0),MATCH('INDEX and MATCH - practice'!D$1,'YouTube data'!$1:$1,0))</f>
        <v>234387</v>
      </c>
      <c r="E10298" s="6" t="b">
        <f xml:space="preserve"> INDEX('YouTube data'!$A$1:$N$16308,MATCH($A10298,'YouTube data'!$A:$A,0),MATCH('INDEX and MATCH - practice'!E$1,'YouTube data'!$1:$1,0))</f>
        <v>0</v>
      </c>
      <c r="F10298">
        <f t="shared" si="160"/>
        <v>234387</v>
      </c>
    </row>
    <row r="10299" spans="1:6" x14ac:dyDescent="0.25">
      <c r="A10299" s="6" t="s">
        <v>21818</v>
      </c>
      <c r="B10299" s="6" t="str">
        <f xml:space="preserve"> INDEX('YouTube data'!$A$1:$N$16308,MATCH($A10299,'YouTube data'!$A:$A,0),MATCH('INDEX and MATCH - practice'!B$1,'YouTube data'!$1:$1,0))</f>
        <v>Kuladheivam SUN TV Episode - 868 (10-03-18)</v>
      </c>
      <c r="C10299" s="6" t="str">
        <f xml:space="preserve"> INDEX('YouTube data'!$A$1:$N$16308,MATCH($A10299,'YouTube data'!$A:$A,0),MATCH('INDEX and MATCH - practice'!C$1,'YouTube data'!$1:$1,0))</f>
        <v>Entertainment</v>
      </c>
      <c r="D10299" s="6">
        <f xml:space="preserve"> INDEX('YouTube data'!$A$1:$N$16308,MATCH($A10299,'YouTube data'!$A:$A,0),MATCH('INDEX and MATCH - practice'!D$1,'YouTube data'!$1:$1,0))</f>
        <v>284005</v>
      </c>
      <c r="E10299" s="6" t="b">
        <f xml:space="preserve"> INDEX('YouTube data'!$A$1:$N$16308,MATCH($A10299,'YouTube data'!$A:$A,0),MATCH('INDEX and MATCH - practice'!E$1,'YouTube data'!$1:$1,0))</f>
        <v>0</v>
      </c>
      <c r="F10299">
        <f t="shared" si="160"/>
        <v>284005</v>
      </c>
    </row>
    <row r="10300" spans="1:6" x14ac:dyDescent="0.25">
      <c r="A10300" s="6" t="s">
        <v>21820</v>
      </c>
      <c r="B10300" s="6" t="str">
        <f xml:space="preserve"> INDEX('YouTube data'!$A$1:$N$16308,MATCH($A10300,'YouTube data'!$A:$A,0),MATCH('INDEX and MATCH - practice'!B$1,'YouTube data'!$1:$1,0))</f>
        <v>Want to see my family happy again: Mohammed Shami to India TV</v>
      </c>
      <c r="C10300" s="6" t="str">
        <f xml:space="preserve"> INDEX('YouTube data'!$A$1:$N$16308,MATCH($A10300,'YouTube data'!$A:$A,0),MATCH('INDEX and MATCH - practice'!C$1,'YouTube data'!$1:$1,0))</f>
        <v>Sports</v>
      </c>
      <c r="D10300" s="6">
        <f xml:space="preserve"> INDEX('YouTube data'!$A$1:$N$16308,MATCH($A10300,'YouTube data'!$A:$A,0),MATCH('INDEX and MATCH - practice'!D$1,'YouTube data'!$1:$1,0))</f>
        <v>207746</v>
      </c>
      <c r="E10300" s="6" t="b">
        <f xml:space="preserve"> INDEX('YouTube data'!$A$1:$N$16308,MATCH($A10300,'YouTube data'!$A:$A,0),MATCH('INDEX and MATCH - practice'!E$1,'YouTube data'!$1:$1,0))</f>
        <v>0</v>
      </c>
      <c r="F10300">
        <f t="shared" si="160"/>
        <v>207746</v>
      </c>
    </row>
    <row r="10301" spans="1:6" x14ac:dyDescent="0.25">
      <c r="A10301" s="6" t="s">
        <v>21822</v>
      </c>
      <c r="B10301" s="6" t="str">
        <f xml:space="preserve"> INDEX('YouTube data'!$A$1:$N$16308,MATCH($A10301,'YouTube data'!$A:$A,0),MATCH('INDEX and MATCH - practice'!B$1,'YouTube data'!$1:$1,0))</f>
        <v>Baal Veer - बाल वीर - Episode 893 - 09th  March, 2018</v>
      </c>
      <c r="C10301" s="6" t="str">
        <f xml:space="preserve"> INDEX('YouTube data'!$A$1:$N$16308,MATCH($A10301,'YouTube data'!$A:$A,0),MATCH('INDEX and MATCH - practice'!C$1,'YouTube data'!$1:$1,0))</f>
        <v>Entertainment</v>
      </c>
      <c r="D10301" s="6">
        <f xml:space="preserve"> INDEX('YouTube data'!$A$1:$N$16308,MATCH($A10301,'YouTube data'!$A:$A,0),MATCH('INDEX and MATCH - practice'!D$1,'YouTube data'!$1:$1,0))</f>
        <v>1179584</v>
      </c>
      <c r="E10301" s="6" t="b">
        <f xml:space="preserve"> INDEX('YouTube data'!$A$1:$N$16308,MATCH($A10301,'YouTube data'!$A:$A,0),MATCH('INDEX and MATCH - practice'!E$1,'YouTube data'!$1:$1,0))</f>
        <v>0</v>
      </c>
      <c r="F10301">
        <f t="shared" si="160"/>
        <v>1179584</v>
      </c>
    </row>
    <row r="10302" spans="1:6" x14ac:dyDescent="0.25">
      <c r="A10302" s="6" t="s">
        <v>21824</v>
      </c>
      <c r="B10302" s="6" t="str">
        <f xml:space="preserve"> INDEX('YouTube data'!$A$1:$N$16308,MATCH($A10302,'YouTube data'!$A:$A,0),MATCH('INDEX and MATCH - practice'!B$1,'YouTube data'!$1:$1,0))</f>
        <v>Kalyanaparisu - கல்யாணபரிசு - Tamil Serial | Sun TV | Episode 1230 | 12/03/2018</v>
      </c>
      <c r="C10302" s="6" t="str">
        <f xml:space="preserve"> INDEX('YouTube data'!$A$1:$N$16308,MATCH($A10302,'YouTube data'!$A:$A,0),MATCH('INDEX and MATCH - practice'!C$1,'YouTube data'!$1:$1,0))</f>
        <v>Entertainment</v>
      </c>
      <c r="D10302" s="6">
        <f xml:space="preserve"> INDEX('YouTube data'!$A$1:$N$16308,MATCH($A10302,'YouTube data'!$A:$A,0),MATCH('INDEX and MATCH - practice'!D$1,'YouTube data'!$1:$1,0))</f>
        <v>161432</v>
      </c>
      <c r="E10302" s="6" t="b">
        <f xml:space="preserve"> INDEX('YouTube data'!$A$1:$N$16308,MATCH($A10302,'YouTube data'!$A:$A,0),MATCH('INDEX and MATCH - practice'!E$1,'YouTube data'!$1:$1,0))</f>
        <v>0</v>
      </c>
      <c r="F10302">
        <f t="shared" si="160"/>
        <v>161432</v>
      </c>
    </row>
    <row r="10303" spans="1:6" x14ac:dyDescent="0.25">
      <c r="A10303" s="6" t="s">
        <v>21826</v>
      </c>
      <c r="B10303" s="6" t="str">
        <f xml:space="preserve"> INDEX('YouTube data'!$A$1:$N$16308,MATCH($A10303,'YouTube data'!$A:$A,0),MATCH('INDEX and MATCH - practice'!B$1,'YouTube data'!$1:$1,0))</f>
        <v>യുവതിയെ അടക്കം ചെയ്ത കല്ലറ പൊളിച്ചപ്പോൾ കണ്ടത് ഞെട്ടിക്കുന്ന കാഴ്ചകൾ | Hot News</v>
      </c>
      <c r="C10303" s="6" t="str">
        <f xml:space="preserve"> INDEX('YouTube data'!$A$1:$N$16308,MATCH($A10303,'YouTube data'!$A:$A,0),MATCH('INDEX and MATCH - practice'!C$1,'YouTube data'!$1:$1,0))</f>
        <v>Entertainment</v>
      </c>
      <c r="D10303" s="6">
        <f xml:space="preserve"> INDEX('YouTube data'!$A$1:$N$16308,MATCH($A10303,'YouTube data'!$A:$A,0),MATCH('INDEX and MATCH - practice'!D$1,'YouTube data'!$1:$1,0))</f>
        <v>176549</v>
      </c>
      <c r="E10303" s="6" t="b">
        <f xml:space="preserve"> INDEX('YouTube data'!$A$1:$N$16308,MATCH($A10303,'YouTube data'!$A:$A,0),MATCH('INDEX and MATCH - practice'!E$1,'YouTube data'!$1:$1,0))</f>
        <v>0</v>
      </c>
      <c r="F10303">
        <f t="shared" si="160"/>
        <v>176549</v>
      </c>
    </row>
    <row r="10304" spans="1:6" x14ac:dyDescent="0.25">
      <c r="A10304" s="6" t="s">
        <v>21828</v>
      </c>
      <c r="B10304" s="6" t="str">
        <f xml:space="preserve"> INDEX('YouTube data'!$A$1:$N$16308,MATCH($A10304,'YouTube data'!$A:$A,0),MATCH('INDEX and MATCH - practice'!B$1,'YouTube data'!$1:$1,0))</f>
        <v>வேலூர் அருகே ஜல்லிக்கட்டு காளை மேல் ரயில் மோதும் பொது தப்பிய Jallikattu kaalai</v>
      </c>
      <c r="C10304" s="6" t="str">
        <f xml:space="preserve"> INDEX('YouTube data'!$A$1:$N$16308,MATCH($A10304,'YouTube data'!$A:$A,0),MATCH('INDEX and MATCH - practice'!C$1,'YouTube data'!$1:$1,0))</f>
        <v>Entertainment</v>
      </c>
      <c r="D10304" s="6">
        <f xml:space="preserve"> INDEX('YouTube data'!$A$1:$N$16308,MATCH($A10304,'YouTube data'!$A:$A,0),MATCH('INDEX and MATCH - practice'!D$1,'YouTube data'!$1:$1,0))</f>
        <v>732788</v>
      </c>
      <c r="E10304" s="6" t="b">
        <f xml:space="preserve"> INDEX('YouTube data'!$A$1:$N$16308,MATCH($A10304,'YouTube data'!$A:$A,0),MATCH('INDEX and MATCH - practice'!E$1,'YouTube data'!$1:$1,0))</f>
        <v>0</v>
      </c>
      <c r="F10304">
        <f t="shared" si="160"/>
        <v>732788</v>
      </c>
    </row>
    <row r="10305" spans="1:6" x14ac:dyDescent="0.25">
      <c r="A10305" s="6" t="s">
        <v>21830</v>
      </c>
      <c r="B10305" s="6" t="str">
        <f xml:space="preserve"> INDEX('YouTube data'!$A$1:$N$16308,MATCH($A10305,'YouTube data'!$A:$A,0),MATCH('INDEX and MATCH - practice'!B$1,'YouTube data'!$1:$1,0))</f>
        <v>Searching for Gender Equality — International Women’s Day</v>
      </c>
      <c r="C10305" s="6" t="str">
        <f xml:space="preserve"> INDEX('YouTube data'!$A$1:$N$16308,MATCH($A10305,'YouTube data'!$A:$A,0),MATCH('INDEX and MATCH - practice'!C$1,'YouTube data'!$1:$1,0))</f>
        <v>Science &amp; Technology</v>
      </c>
      <c r="D10305" s="6">
        <f xml:space="preserve"> INDEX('YouTube data'!$A$1:$N$16308,MATCH($A10305,'YouTube data'!$A:$A,0),MATCH('INDEX and MATCH - practice'!D$1,'YouTube data'!$1:$1,0))</f>
        <v>35276532</v>
      </c>
      <c r="E10305" s="6" t="b">
        <f xml:space="preserve"> INDEX('YouTube data'!$A$1:$N$16308,MATCH($A10305,'YouTube data'!$A:$A,0),MATCH('INDEX and MATCH - practice'!E$1,'YouTube data'!$1:$1,0))</f>
        <v>0</v>
      </c>
      <c r="F10305">
        <f t="shared" si="160"/>
        <v>35276532</v>
      </c>
    </row>
    <row r="10306" spans="1:6" x14ac:dyDescent="0.25">
      <c r="A10306" s="6" t="s">
        <v>21832</v>
      </c>
      <c r="B10306" s="6" t="str">
        <f xml:space="preserve"> INDEX('YouTube data'!$A$1:$N$16308,MATCH($A10306,'YouTube data'!$A:$A,0),MATCH('INDEX and MATCH - practice'!B$1,'YouTube data'!$1:$1,0))</f>
        <v>LOL! Watch what angry husband did to wife's prank | Oh My God | Funny Episode</v>
      </c>
      <c r="C10306" s="6" t="str">
        <f xml:space="preserve"> INDEX('YouTube data'!$A$1:$N$16308,MATCH($A10306,'YouTube data'!$A:$A,0),MATCH('INDEX and MATCH - practice'!C$1,'YouTube data'!$1:$1,0))</f>
        <v>Comedy</v>
      </c>
      <c r="D10306" s="6">
        <f xml:space="preserve"> INDEX('YouTube data'!$A$1:$N$16308,MATCH($A10306,'YouTube data'!$A:$A,0),MATCH('INDEX and MATCH - practice'!D$1,'YouTube data'!$1:$1,0))</f>
        <v>491282</v>
      </c>
      <c r="E10306" s="6" t="b">
        <f xml:space="preserve"> INDEX('YouTube data'!$A$1:$N$16308,MATCH($A10306,'YouTube data'!$A:$A,0),MATCH('INDEX and MATCH - practice'!E$1,'YouTube data'!$1:$1,0))</f>
        <v>0</v>
      </c>
      <c r="F10306">
        <f t="shared" si="160"/>
        <v>491282</v>
      </c>
    </row>
    <row r="10307" spans="1:6" x14ac:dyDescent="0.25">
      <c r="A10307" s="6" t="s">
        <v>21834</v>
      </c>
      <c r="B10307" s="6" t="str">
        <f xml:space="preserve"> INDEX('YouTube data'!$A$1:$N$16308,MATCH($A10307,'YouTube data'!$A:$A,0),MATCH('INDEX and MATCH - practice'!B$1,'YouTube data'!$1:$1,0))</f>
        <v>சற்றுமுன் காளை மேல் ரயில் ஏறிய நேரடி பரபரப்பு வீடியோ ! jallikattu kaalai ! jallikattu bull</v>
      </c>
      <c r="C10307" s="6" t="str">
        <f xml:space="preserve"> INDEX('YouTube data'!$A$1:$N$16308,MATCH($A10307,'YouTube data'!$A:$A,0),MATCH('INDEX and MATCH - practice'!C$1,'YouTube data'!$1:$1,0))</f>
        <v>Entertainment</v>
      </c>
      <c r="D10307" s="6">
        <f xml:space="preserve"> INDEX('YouTube data'!$A$1:$N$16308,MATCH($A10307,'YouTube data'!$A:$A,0),MATCH('INDEX and MATCH - practice'!D$1,'YouTube data'!$1:$1,0))</f>
        <v>148353</v>
      </c>
      <c r="E10307" s="6" t="b">
        <f xml:space="preserve"> INDEX('YouTube data'!$A$1:$N$16308,MATCH($A10307,'YouTube data'!$A:$A,0),MATCH('INDEX and MATCH - practice'!E$1,'YouTube data'!$1:$1,0))</f>
        <v>0</v>
      </c>
      <c r="F10307">
        <f t="shared" ref="F10307:F10370" si="161" xml:space="preserve"> IF(D10307=0,AVERAGE($D$2:$D$16308),D10307)</f>
        <v>148353</v>
      </c>
    </row>
    <row r="10308" spans="1:6" x14ac:dyDescent="0.25">
      <c r="A10308" s="6" t="s">
        <v>21836</v>
      </c>
      <c r="B10308" s="6" t="str">
        <f xml:space="preserve"> INDEX('YouTube data'!$A$1:$N$16308,MATCH($A10308,'YouTube data'!$A:$A,0),MATCH('INDEX and MATCH - practice'!B$1,'YouTube data'!$1:$1,0))</f>
        <v>शमी की बीवी के बेहद गंदे आरोप.. होटल में ऐसा करते हैं सभी क्रिकेटर्स</v>
      </c>
      <c r="C10308" s="6" t="str">
        <f xml:space="preserve"> INDEX('YouTube data'!$A$1:$N$16308,MATCH($A10308,'YouTube data'!$A:$A,0),MATCH('INDEX and MATCH - practice'!C$1,'YouTube data'!$1:$1,0))</f>
        <v>People &amp; Blogs</v>
      </c>
      <c r="D10308" s="6">
        <f xml:space="preserve"> INDEX('YouTube data'!$A$1:$N$16308,MATCH($A10308,'YouTube data'!$A:$A,0),MATCH('INDEX and MATCH - practice'!D$1,'YouTube data'!$1:$1,0))</f>
        <v>1037776</v>
      </c>
      <c r="E10308" s="6" t="b">
        <f xml:space="preserve"> INDEX('YouTube data'!$A$1:$N$16308,MATCH($A10308,'YouTube data'!$A:$A,0),MATCH('INDEX and MATCH - practice'!E$1,'YouTube data'!$1:$1,0))</f>
        <v>0</v>
      </c>
      <c r="F10308">
        <f t="shared" si="161"/>
        <v>1037776</v>
      </c>
    </row>
    <row r="10309" spans="1:6" x14ac:dyDescent="0.25">
      <c r="A10309" s="6" t="s">
        <v>21838</v>
      </c>
      <c r="B10309" s="6" t="str">
        <f xml:space="preserve"> INDEX('YouTube data'!$A$1:$N$16308,MATCH($A10309,'YouTube data'!$A:$A,0),MATCH('INDEX and MATCH - practice'!B$1,'YouTube data'!$1:$1,0))</f>
        <v>Kundali Bhagya - कुंडली भाग्य - Episode 173 - March 09, 2018 - Best Scene</v>
      </c>
      <c r="C10309" s="6" t="str">
        <f xml:space="preserve"> INDEX('YouTube data'!$A$1:$N$16308,MATCH($A10309,'YouTube data'!$A:$A,0),MATCH('INDEX and MATCH - practice'!C$1,'YouTube data'!$1:$1,0))</f>
        <v>Entertainment</v>
      </c>
      <c r="D10309" s="6">
        <f xml:space="preserve"> INDEX('YouTube data'!$A$1:$N$16308,MATCH($A10309,'YouTube data'!$A:$A,0),MATCH('INDEX and MATCH - practice'!D$1,'YouTube data'!$1:$1,0))</f>
        <v>1371175</v>
      </c>
      <c r="E10309" s="6" t="b">
        <f xml:space="preserve"> INDEX('YouTube data'!$A$1:$N$16308,MATCH($A10309,'YouTube data'!$A:$A,0),MATCH('INDEX and MATCH - practice'!E$1,'YouTube data'!$1:$1,0))</f>
        <v>0</v>
      </c>
      <c r="F10309">
        <f t="shared" si="161"/>
        <v>1371175</v>
      </c>
    </row>
    <row r="10310" spans="1:6" x14ac:dyDescent="0.25">
      <c r="A10310" s="6" t="s">
        <v>21840</v>
      </c>
      <c r="B10310" s="6" t="str">
        <f xml:space="preserve"> INDEX('YouTube data'!$A$1:$N$16308,MATCH($A10310,'YouTube data'!$A:$A,0),MATCH('INDEX and MATCH - practice'!B$1,'YouTube data'!$1:$1,0))</f>
        <v>aah aah waali ringtone</v>
      </c>
      <c r="C10310" s="6" t="str">
        <f xml:space="preserve"> INDEX('YouTube data'!$A$1:$N$16308,MATCH($A10310,'YouTube data'!$A:$A,0),MATCH('INDEX and MATCH - practice'!C$1,'YouTube data'!$1:$1,0))</f>
        <v>Comedy</v>
      </c>
      <c r="D10310" s="6">
        <f xml:space="preserve"> INDEX('YouTube data'!$A$1:$N$16308,MATCH($A10310,'YouTube data'!$A:$A,0),MATCH('INDEX and MATCH - practice'!D$1,'YouTube data'!$1:$1,0))</f>
        <v>347365</v>
      </c>
      <c r="E10310" s="6" t="b">
        <f xml:space="preserve"> INDEX('YouTube data'!$A$1:$N$16308,MATCH($A10310,'YouTube data'!$A:$A,0),MATCH('INDEX and MATCH - practice'!E$1,'YouTube data'!$1:$1,0))</f>
        <v>0</v>
      </c>
      <c r="F10310">
        <f t="shared" si="161"/>
        <v>347365</v>
      </c>
    </row>
    <row r="10311" spans="1:6" x14ac:dyDescent="0.25">
      <c r="A10311" s="6" t="s">
        <v>21842</v>
      </c>
      <c r="B10311" s="6" t="str">
        <f xml:space="preserve"> INDEX('YouTube data'!$A$1:$N$16308,MATCH($A10311,'YouTube data'!$A:$A,0),MATCH('INDEX and MATCH - practice'!B$1,'YouTube data'!$1:$1,0))</f>
        <v>Bhabi Ji Ghar Par Hain - भाबीजी घर पर हैं - Episode 790  - March 08, 2018 - Webisode</v>
      </c>
      <c r="C10311" s="6" t="str">
        <f xml:space="preserve"> INDEX('YouTube data'!$A$1:$N$16308,MATCH($A10311,'YouTube data'!$A:$A,0),MATCH('INDEX and MATCH - practice'!C$1,'YouTube data'!$1:$1,0))</f>
        <v>Entertainment</v>
      </c>
      <c r="D10311" s="6">
        <f xml:space="preserve"> INDEX('YouTube data'!$A$1:$N$16308,MATCH($A10311,'YouTube data'!$A:$A,0),MATCH('INDEX and MATCH - practice'!D$1,'YouTube data'!$1:$1,0))</f>
        <v>732022</v>
      </c>
      <c r="E10311" s="6" t="b">
        <f xml:space="preserve"> INDEX('YouTube data'!$A$1:$N$16308,MATCH($A10311,'YouTube data'!$A:$A,0),MATCH('INDEX and MATCH - practice'!E$1,'YouTube data'!$1:$1,0))</f>
        <v>0</v>
      </c>
      <c r="F10311">
        <f t="shared" si="161"/>
        <v>732022</v>
      </c>
    </row>
    <row r="10312" spans="1:6" x14ac:dyDescent="0.25">
      <c r="A10312" s="6" t="s">
        <v>21844</v>
      </c>
      <c r="B10312" s="6" t="str">
        <f xml:space="preserve"> INDEX('YouTube data'!$A$1:$N$16308,MATCH($A10312,'YouTube data'!$A:$A,0),MATCH('INDEX and MATCH - practice'!B$1,'YouTube data'!$1:$1,0))</f>
        <v>நடிகை ஸ்ரீதேவிக்கு 16ம் நாள் நினைவஞ்சலி: நடிகர்கள் , நடிகைகள் கலந்து கொண்டனர்</v>
      </c>
      <c r="C10312" s="6" t="str">
        <f xml:space="preserve"> INDEX('YouTube data'!$A$1:$N$16308,MATCH($A10312,'YouTube data'!$A:$A,0),MATCH('INDEX and MATCH - practice'!C$1,'YouTube data'!$1:$1,0))</f>
        <v>News &amp; Politics</v>
      </c>
      <c r="D10312" s="6">
        <f xml:space="preserve"> INDEX('YouTube data'!$A$1:$N$16308,MATCH($A10312,'YouTube data'!$A:$A,0),MATCH('INDEX and MATCH - practice'!D$1,'YouTube data'!$1:$1,0))</f>
        <v>131791</v>
      </c>
      <c r="E10312" s="6" t="b">
        <f xml:space="preserve"> INDEX('YouTube data'!$A$1:$N$16308,MATCH($A10312,'YouTube data'!$A:$A,0),MATCH('INDEX and MATCH - practice'!E$1,'YouTube data'!$1:$1,0))</f>
        <v>0</v>
      </c>
      <c r="F10312">
        <f t="shared" si="161"/>
        <v>131791</v>
      </c>
    </row>
    <row r="10313" spans="1:6" x14ac:dyDescent="0.25">
      <c r="A10313" s="6" t="s">
        <v>21846</v>
      </c>
      <c r="B10313" s="6" t="str">
        <f xml:space="preserve"> INDEX('YouTube data'!$A$1:$N$16308,MATCH($A10313,'YouTube data'!$A:$A,0),MATCH('INDEX and MATCH - practice'!B$1,'YouTube data'!$1:$1,0))</f>
        <v>15 TRICKS TO MAKE YOUR ENTIRE HOME CLEANER</v>
      </c>
      <c r="C10313" s="6" t="str">
        <f xml:space="preserve"> INDEX('YouTube data'!$A$1:$N$16308,MATCH($A10313,'YouTube data'!$A:$A,0),MATCH('INDEX and MATCH - practice'!C$1,'YouTube data'!$1:$1,0))</f>
        <v>Howto &amp; Style</v>
      </c>
      <c r="D10313" s="6">
        <f xml:space="preserve"> INDEX('YouTube data'!$A$1:$N$16308,MATCH($A10313,'YouTube data'!$A:$A,0),MATCH('INDEX and MATCH - practice'!D$1,'YouTube data'!$1:$1,0))</f>
        <v>1186815</v>
      </c>
      <c r="E10313" s="6" t="b">
        <f xml:space="preserve"> INDEX('YouTube data'!$A$1:$N$16308,MATCH($A10313,'YouTube data'!$A:$A,0),MATCH('INDEX and MATCH - practice'!E$1,'YouTube data'!$1:$1,0))</f>
        <v>0</v>
      </c>
      <c r="F10313">
        <f t="shared" si="161"/>
        <v>1186815</v>
      </c>
    </row>
    <row r="10314" spans="1:6" x14ac:dyDescent="0.25">
      <c r="A10314" s="6" t="s">
        <v>21848</v>
      </c>
      <c r="B10314" s="6" t="str">
        <f xml:space="preserve"> INDEX('YouTube data'!$A$1:$N$16308,MATCH($A10314,'YouTube data'!$A:$A,0),MATCH('INDEX and MATCH - practice'!B$1,'YouTube data'!$1:$1,0))</f>
        <v>Rangasthalam 4th Lyrical Single Naganna Song Release Updates | Ram Charan | Samantha | Sukumar | DSP</v>
      </c>
      <c r="C10314" s="6" t="str">
        <f xml:space="preserve"> INDEX('YouTube data'!$A$1:$N$16308,MATCH($A10314,'YouTube data'!$A:$A,0),MATCH('INDEX and MATCH - practice'!C$1,'YouTube data'!$1:$1,0))</f>
        <v>Entertainment</v>
      </c>
      <c r="D10314" s="6">
        <f xml:space="preserve"> INDEX('YouTube data'!$A$1:$N$16308,MATCH($A10314,'YouTube data'!$A:$A,0),MATCH('INDEX and MATCH - practice'!D$1,'YouTube data'!$1:$1,0))</f>
        <v>674642</v>
      </c>
      <c r="E10314" s="6" t="b">
        <f xml:space="preserve"> INDEX('YouTube data'!$A$1:$N$16308,MATCH($A10314,'YouTube data'!$A:$A,0),MATCH('INDEX and MATCH - practice'!E$1,'YouTube data'!$1:$1,0))</f>
        <v>0</v>
      </c>
      <c r="F10314">
        <f t="shared" si="161"/>
        <v>674642</v>
      </c>
    </row>
    <row r="10315" spans="1:6" x14ac:dyDescent="0.25">
      <c r="A10315" s="6" t="s">
        <v>21851</v>
      </c>
      <c r="B10315" s="6" t="str">
        <f xml:space="preserve"> INDEX('YouTube data'!$A$1:$N$16308,MATCH($A10315,'YouTube data'!$A:$A,0),MATCH('INDEX and MATCH - practice'!B$1,'YouTube data'!$1:$1,0))</f>
        <v>എന്തായാലും ഇത് വൃത്തികെട്ട പരിപാടി ആയിപ്പോയി | ഉടൻ പണം | എപി 83 | Udan Panam</v>
      </c>
      <c r="C10315" s="6" t="str">
        <f xml:space="preserve"> INDEX('YouTube data'!$A$1:$N$16308,MATCH($A10315,'YouTube data'!$A:$A,0),MATCH('INDEX and MATCH - practice'!C$1,'YouTube data'!$1:$1,0))</f>
        <v>Entertainment</v>
      </c>
      <c r="D10315" s="6">
        <f xml:space="preserve"> INDEX('YouTube data'!$A$1:$N$16308,MATCH($A10315,'YouTube data'!$A:$A,0),MATCH('INDEX and MATCH - practice'!D$1,'YouTube data'!$1:$1,0))</f>
        <v>133153</v>
      </c>
      <c r="E10315" s="6" t="b">
        <f xml:space="preserve"> INDEX('YouTube data'!$A$1:$N$16308,MATCH($A10315,'YouTube data'!$A:$A,0),MATCH('INDEX and MATCH - practice'!E$1,'YouTube data'!$1:$1,0))</f>
        <v>0</v>
      </c>
      <c r="F10315">
        <f t="shared" si="161"/>
        <v>133153</v>
      </c>
    </row>
    <row r="10316" spans="1:6" x14ac:dyDescent="0.25">
      <c r="A10316" s="6" t="s">
        <v>21854</v>
      </c>
      <c r="B10316" s="6" t="str">
        <f xml:space="preserve"> INDEX('YouTube data'!$A$1:$N$16308,MATCH($A10316,'YouTube data'!$A:$A,0),MATCH('INDEX and MATCH - practice'!B$1,'YouTube data'!$1:$1,0))</f>
        <v>Naresh Agarwal joins BJP, thanks Narendra Modi, Yogi and Amit Shah. Slams Akhilesh Yadav.</v>
      </c>
      <c r="C10316" s="6" t="str">
        <f xml:space="preserve"> INDEX('YouTube data'!$A$1:$N$16308,MATCH($A10316,'YouTube data'!$A:$A,0),MATCH('INDEX and MATCH - practice'!C$1,'YouTube data'!$1:$1,0))</f>
        <v>News &amp; Politics</v>
      </c>
      <c r="D10316" s="6">
        <f xml:space="preserve"> INDEX('YouTube data'!$A$1:$N$16308,MATCH($A10316,'YouTube data'!$A:$A,0),MATCH('INDEX and MATCH - practice'!D$1,'YouTube data'!$1:$1,0))</f>
        <v>422644</v>
      </c>
      <c r="E10316" s="6" t="b">
        <f xml:space="preserve"> INDEX('YouTube data'!$A$1:$N$16308,MATCH($A10316,'YouTube data'!$A:$A,0),MATCH('INDEX and MATCH - practice'!E$1,'YouTube data'!$1:$1,0))</f>
        <v>0</v>
      </c>
      <c r="F10316">
        <f t="shared" si="161"/>
        <v>422644</v>
      </c>
    </row>
    <row r="10317" spans="1:6" x14ac:dyDescent="0.25">
      <c r="A10317" s="6" t="s">
        <v>21856</v>
      </c>
      <c r="B10317" s="6" t="str">
        <f xml:space="preserve"> INDEX('YouTube data'!$A$1:$N$16308,MATCH($A10317,'YouTube data'!$A:$A,0),MATCH('INDEX and MATCH - practice'!B$1,'YouTube data'!$1:$1,0))</f>
        <v>Tara Tarini | 12 March 2018 | Promo | Odia Serial - TarangTV</v>
      </c>
      <c r="C10317" s="6" t="str">
        <f xml:space="preserve"> INDEX('YouTube data'!$A$1:$N$16308,MATCH($A10317,'YouTube data'!$A:$A,0),MATCH('INDEX and MATCH - practice'!C$1,'YouTube data'!$1:$1,0))</f>
        <v>Entertainment</v>
      </c>
      <c r="D10317" s="6">
        <f xml:space="preserve"> INDEX('YouTube data'!$A$1:$N$16308,MATCH($A10317,'YouTube data'!$A:$A,0),MATCH('INDEX and MATCH - practice'!D$1,'YouTube data'!$1:$1,0))</f>
        <v>51648</v>
      </c>
      <c r="E10317" s="6" t="b">
        <f xml:space="preserve"> INDEX('YouTube data'!$A$1:$N$16308,MATCH($A10317,'YouTube data'!$A:$A,0),MATCH('INDEX and MATCH - practice'!E$1,'YouTube data'!$1:$1,0))</f>
        <v>0</v>
      </c>
      <c r="F10317">
        <f t="shared" si="161"/>
        <v>51648</v>
      </c>
    </row>
    <row r="10318" spans="1:6" x14ac:dyDescent="0.25">
      <c r="A10318" s="6" t="s">
        <v>21858</v>
      </c>
      <c r="B10318" s="6" t="str">
        <f xml:space="preserve"> INDEX('YouTube data'!$A$1:$N$16308,MATCH($A10318,'YouTube data'!$A:$A,0),MATCH('INDEX and MATCH - practice'!B$1,'YouTube data'!$1:$1,0))</f>
        <v>Full Diwan | Rampura Phul | Day 2 | 11 March 2018 | Dhadrianwale</v>
      </c>
      <c r="C10318" s="6" t="str">
        <f xml:space="preserve"> INDEX('YouTube data'!$A$1:$N$16308,MATCH($A10318,'YouTube data'!$A:$A,0),MATCH('INDEX and MATCH - practice'!C$1,'YouTube data'!$1:$1,0))</f>
        <v>Religious</v>
      </c>
      <c r="D10318" s="6">
        <f xml:space="preserve"> INDEX('YouTube data'!$A$1:$N$16308,MATCH($A10318,'YouTube data'!$A:$A,0),MATCH('INDEX and MATCH - practice'!D$1,'YouTube data'!$1:$1,0))</f>
        <v>56981</v>
      </c>
      <c r="E10318" s="6" t="b">
        <f xml:space="preserve"> INDEX('YouTube data'!$A$1:$N$16308,MATCH($A10318,'YouTube data'!$A:$A,0),MATCH('INDEX and MATCH - practice'!E$1,'YouTube data'!$1:$1,0))</f>
        <v>1</v>
      </c>
      <c r="F10318">
        <f t="shared" si="161"/>
        <v>56981</v>
      </c>
    </row>
    <row r="10319" spans="1:6" x14ac:dyDescent="0.25">
      <c r="A10319" s="6" t="s">
        <v>21860</v>
      </c>
      <c r="B10319" s="6" t="str">
        <f xml:space="preserve"> INDEX('YouTube data'!$A$1:$N$16308,MATCH($A10319,'YouTube data'!$A:$A,0),MATCH('INDEX and MATCH - practice'!B$1,'YouTube data'!$1:$1,0))</f>
        <v>SHREE RAM KATHA || DAY - 6 || 7 to15 MARCH 2018|| || PATNA ||</v>
      </c>
      <c r="C10319" s="6" t="str">
        <f xml:space="preserve"> INDEX('YouTube data'!$A$1:$N$16308,MATCH($A10319,'YouTube data'!$A:$A,0),MATCH('INDEX and MATCH - practice'!C$1,'YouTube data'!$1:$1,0))</f>
        <v>People &amp; Blogs</v>
      </c>
      <c r="D10319" s="6">
        <f xml:space="preserve"> INDEX('YouTube data'!$A$1:$N$16308,MATCH($A10319,'YouTube data'!$A:$A,0),MATCH('INDEX and MATCH - practice'!D$1,'YouTube data'!$1:$1,0))</f>
        <v>39911</v>
      </c>
      <c r="E10319" s="6" t="b">
        <f xml:space="preserve"> INDEX('YouTube data'!$A$1:$N$16308,MATCH($A10319,'YouTube data'!$A:$A,0),MATCH('INDEX and MATCH - practice'!E$1,'YouTube data'!$1:$1,0))</f>
        <v>0</v>
      </c>
      <c r="F10319">
        <f t="shared" si="161"/>
        <v>39911</v>
      </c>
    </row>
    <row r="10320" spans="1:6" x14ac:dyDescent="0.25">
      <c r="A10320" s="6" t="s">
        <v>21862</v>
      </c>
      <c r="B10320" s="6" t="str">
        <f xml:space="preserve"> INDEX('YouTube data'!$A$1:$N$16308,MATCH($A10320,'YouTube data'!$A:$A,0),MATCH('INDEX and MATCH - practice'!B$1,'YouTube data'!$1:$1,0))</f>
        <v>Saat Bhai Champa - Episode 89 - March 10, 2018 - Best Scene</v>
      </c>
      <c r="C10320" s="6" t="str">
        <f xml:space="preserve"> INDEX('YouTube data'!$A$1:$N$16308,MATCH($A10320,'YouTube data'!$A:$A,0),MATCH('INDEX and MATCH - practice'!C$1,'YouTube data'!$1:$1,0))</f>
        <v>Entertainment</v>
      </c>
      <c r="D10320" s="6">
        <f xml:space="preserve"> INDEX('YouTube data'!$A$1:$N$16308,MATCH($A10320,'YouTube data'!$A:$A,0),MATCH('INDEX and MATCH - practice'!D$1,'YouTube data'!$1:$1,0))</f>
        <v>486207</v>
      </c>
      <c r="E10320" s="6" t="b">
        <f xml:space="preserve"> INDEX('YouTube data'!$A$1:$N$16308,MATCH($A10320,'YouTube data'!$A:$A,0),MATCH('INDEX and MATCH - practice'!E$1,'YouTube data'!$1:$1,0))</f>
        <v>0</v>
      </c>
      <c r="F10320">
        <f t="shared" si="161"/>
        <v>486207</v>
      </c>
    </row>
    <row r="10321" spans="1:6" x14ac:dyDescent="0.25">
      <c r="A10321" s="6" t="s">
        <v>21864</v>
      </c>
      <c r="B10321" s="6" t="str">
        <f xml:space="preserve"> INDEX('YouTube data'!$A$1:$N$16308,MATCH($A10321,'YouTube data'!$A:$A,0),MATCH('INDEX and MATCH - practice'!B$1,'YouTube data'!$1:$1,0))</f>
        <v>Congress leader Patangrao Kadam Passes Away, LIVE from Pune-TV9</v>
      </c>
      <c r="C10321" s="6" t="str">
        <f xml:space="preserve"> INDEX('YouTube data'!$A$1:$N$16308,MATCH($A10321,'YouTube data'!$A:$A,0),MATCH('INDEX and MATCH - practice'!C$1,'YouTube data'!$1:$1,0))</f>
        <v>News &amp; Politics</v>
      </c>
      <c r="D10321" s="6">
        <f xml:space="preserve"> INDEX('YouTube data'!$A$1:$N$16308,MATCH($A10321,'YouTube data'!$A:$A,0),MATCH('INDEX and MATCH - practice'!D$1,'YouTube data'!$1:$1,0))</f>
        <v>165930</v>
      </c>
      <c r="E10321" s="6" t="b">
        <f xml:space="preserve"> INDEX('YouTube data'!$A$1:$N$16308,MATCH($A10321,'YouTube data'!$A:$A,0),MATCH('INDEX and MATCH - practice'!E$1,'YouTube data'!$1:$1,0))</f>
        <v>0</v>
      </c>
      <c r="F10321">
        <f t="shared" si="161"/>
        <v>165930</v>
      </c>
    </row>
    <row r="10322" spans="1:6" x14ac:dyDescent="0.25">
      <c r="A10322" s="6" t="s">
        <v>21866</v>
      </c>
      <c r="B10322" s="6" t="str">
        <f xml:space="preserve"> INDEX('YouTube data'!$A$1:$N$16308,MATCH($A10322,'YouTube data'!$A:$A,0),MATCH('INDEX and MATCH - practice'!B$1,'YouTube data'!$1:$1,0))</f>
        <v>Kajal Maheriya - Madya Maa Na Ashirvad | New Gujarati Song 2018 | Full HD VIDEO | RDC Gujarati</v>
      </c>
      <c r="C10322" s="6" t="str">
        <f xml:space="preserve"> INDEX('YouTube data'!$A$1:$N$16308,MATCH($A10322,'YouTube data'!$A:$A,0),MATCH('INDEX and MATCH - practice'!C$1,'YouTube data'!$1:$1,0))</f>
        <v>Music</v>
      </c>
      <c r="D10322" s="6">
        <f xml:space="preserve"> INDEX('YouTube data'!$A$1:$N$16308,MATCH($A10322,'YouTube data'!$A:$A,0),MATCH('INDEX and MATCH - practice'!D$1,'YouTube data'!$1:$1,0))</f>
        <v>230225</v>
      </c>
      <c r="E10322" s="6" t="b">
        <f xml:space="preserve"> INDEX('YouTube data'!$A$1:$N$16308,MATCH($A10322,'YouTube data'!$A:$A,0),MATCH('INDEX and MATCH - practice'!E$1,'YouTube data'!$1:$1,0))</f>
        <v>0</v>
      </c>
      <c r="F10322">
        <f t="shared" si="161"/>
        <v>230225</v>
      </c>
    </row>
    <row r="10323" spans="1:6" x14ac:dyDescent="0.25">
      <c r="A10323" s="6" t="s">
        <v>21868</v>
      </c>
      <c r="B10323" s="6" t="str">
        <f xml:space="preserve"> INDEX('YouTube data'!$A$1:$N$16308,MATCH($A10323,'YouTube data'!$A:$A,0),MATCH('INDEX and MATCH - practice'!B$1,'YouTube data'!$1:$1,0))</f>
        <v>EIC Outrage: Modi Ek Dhoka Hai</v>
      </c>
      <c r="C10323" s="6" t="str">
        <f xml:space="preserve"> INDEX('YouTube data'!$A$1:$N$16308,MATCH($A10323,'YouTube data'!$A:$A,0),MATCH('INDEX and MATCH - practice'!C$1,'YouTube data'!$1:$1,0))</f>
        <v>Comedy</v>
      </c>
      <c r="D10323" s="6">
        <f xml:space="preserve"> INDEX('YouTube data'!$A$1:$N$16308,MATCH($A10323,'YouTube data'!$A:$A,0),MATCH('INDEX and MATCH - practice'!D$1,'YouTube data'!$1:$1,0))</f>
        <v>986824</v>
      </c>
      <c r="E10323" s="6" t="b">
        <f xml:space="preserve"> INDEX('YouTube data'!$A$1:$N$16308,MATCH($A10323,'YouTube data'!$A:$A,0),MATCH('INDEX and MATCH - practice'!E$1,'YouTube data'!$1:$1,0))</f>
        <v>0</v>
      </c>
      <c r="F10323">
        <f t="shared" si="161"/>
        <v>986824</v>
      </c>
    </row>
    <row r="10324" spans="1:6" x14ac:dyDescent="0.25">
      <c r="A10324" s="6" t="s">
        <v>21870</v>
      </c>
      <c r="B10324" s="6" t="str">
        <f xml:space="preserve"> INDEX('YouTube data'!$A$1:$N$16308,MATCH($A10324,'YouTube data'!$A:$A,0),MATCH('INDEX and MATCH - practice'!B$1,'YouTube data'!$1:$1,0))</f>
        <v>కాళ్ళ పారణి ఆరక ముందే అనంత లోకాలకు నవ వధువు| Surya peta Bride Gayatri|Telugu poster</v>
      </c>
      <c r="C10324" s="6" t="str">
        <f xml:space="preserve"> INDEX('YouTube data'!$A$1:$N$16308,MATCH($A10324,'YouTube data'!$A:$A,0),MATCH('INDEX and MATCH - practice'!C$1,'YouTube data'!$1:$1,0))</f>
        <v>Autos &amp; Vehicles</v>
      </c>
      <c r="D10324" s="6">
        <f xml:space="preserve"> INDEX('YouTube data'!$A$1:$N$16308,MATCH($A10324,'YouTube data'!$A:$A,0),MATCH('INDEX and MATCH - practice'!D$1,'YouTube data'!$1:$1,0))</f>
        <v>296348</v>
      </c>
      <c r="E10324" s="6" t="b">
        <f xml:space="preserve"> INDEX('YouTube data'!$A$1:$N$16308,MATCH($A10324,'YouTube data'!$A:$A,0),MATCH('INDEX and MATCH - practice'!E$1,'YouTube data'!$1:$1,0))</f>
        <v>0</v>
      </c>
      <c r="F10324">
        <f t="shared" si="161"/>
        <v>296348</v>
      </c>
    </row>
    <row r="10325" spans="1:6" x14ac:dyDescent="0.25">
      <c r="A10325" s="6" t="s">
        <v>21872</v>
      </c>
      <c r="B10325" s="6" t="str">
        <f xml:space="preserve"> INDEX('YouTube data'!$A$1:$N$16308,MATCH($A10325,'YouTube data'!$A:$A,0),MATCH('INDEX and MATCH - practice'!B$1,'YouTube data'!$1:$1,0))</f>
        <v>मीडिया के सामने पवन सिंह के कान में क्या बोलीं अक्षरा सिंह ? | Pawan Singh | Bindaas Bhojpuriya</v>
      </c>
      <c r="C10325" s="6" t="str">
        <f xml:space="preserve"> INDEX('YouTube data'!$A$1:$N$16308,MATCH($A10325,'YouTube data'!$A:$A,0),MATCH('INDEX and MATCH - practice'!C$1,'YouTube data'!$1:$1,0))</f>
        <v>Entertainment</v>
      </c>
      <c r="D10325" s="6">
        <f xml:space="preserve"> INDEX('YouTube data'!$A$1:$N$16308,MATCH($A10325,'YouTube data'!$A:$A,0),MATCH('INDEX and MATCH - practice'!D$1,'YouTube data'!$1:$1,0))</f>
        <v>149157</v>
      </c>
      <c r="E10325" s="6" t="b">
        <f xml:space="preserve"> INDEX('YouTube data'!$A$1:$N$16308,MATCH($A10325,'YouTube data'!$A:$A,0),MATCH('INDEX and MATCH - practice'!E$1,'YouTube data'!$1:$1,0))</f>
        <v>0</v>
      </c>
      <c r="F10325">
        <f t="shared" si="161"/>
        <v>149157</v>
      </c>
    </row>
    <row r="10326" spans="1:6" x14ac:dyDescent="0.25">
      <c r="A10326" s="6" t="s">
        <v>21874</v>
      </c>
      <c r="B10326" s="6" t="str">
        <f xml:space="preserve"> INDEX('YouTube data'!$A$1:$N$16308,MATCH($A10326,'YouTube data'!$A:$A,0),MATCH('INDEX and MATCH - practice'!B$1,'YouTube data'!$1:$1,0))</f>
        <v>Suriya &amp; Jyothika at Sridevi's Prayer Meeting | Latha Rajinikanth, Sneha | Boney Kapoor Crying</v>
      </c>
      <c r="C10326" s="6" t="str">
        <f xml:space="preserve"> INDEX('YouTube data'!$A$1:$N$16308,MATCH($A10326,'YouTube data'!$A:$A,0),MATCH('INDEX and MATCH - practice'!C$1,'YouTube data'!$1:$1,0))</f>
        <v>Entertainment</v>
      </c>
      <c r="D10326" s="6">
        <f xml:space="preserve"> INDEX('YouTube data'!$A$1:$N$16308,MATCH($A10326,'YouTube data'!$A:$A,0),MATCH('INDEX and MATCH - practice'!D$1,'YouTube data'!$1:$1,0))</f>
        <v>524183</v>
      </c>
      <c r="E10326" s="6" t="b">
        <f xml:space="preserve"> INDEX('YouTube data'!$A$1:$N$16308,MATCH($A10326,'YouTube data'!$A:$A,0),MATCH('INDEX and MATCH - practice'!E$1,'YouTube data'!$1:$1,0))</f>
        <v>0</v>
      </c>
      <c r="F10326">
        <f t="shared" si="161"/>
        <v>524183</v>
      </c>
    </row>
    <row r="10327" spans="1:6" x14ac:dyDescent="0.25">
      <c r="A10327" s="6" t="s">
        <v>21876</v>
      </c>
      <c r="B10327" s="6" t="str">
        <f xml:space="preserve"> INDEX('YouTube data'!$A$1:$N$16308,MATCH($A10327,'YouTube data'!$A:$A,0),MATCH('INDEX and MATCH - practice'!B$1,'YouTube data'!$1:$1,0))</f>
        <v>Kinner Marriage In Paradip</v>
      </c>
      <c r="C10327" s="6" t="str">
        <f xml:space="preserve"> INDEX('YouTube data'!$A$1:$N$16308,MATCH($A10327,'YouTube data'!$A:$A,0),MATCH('INDEX and MATCH - practice'!C$1,'YouTube data'!$1:$1,0))</f>
        <v>News &amp; Politics</v>
      </c>
      <c r="D10327" s="6">
        <f xml:space="preserve"> INDEX('YouTube data'!$A$1:$N$16308,MATCH($A10327,'YouTube data'!$A:$A,0),MATCH('INDEX and MATCH - practice'!D$1,'YouTube data'!$1:$1,0))</f>
        <v>91447</v>
      </c>
      <c r="E10327" s="6" t="b">
        <f xml:space="preserve"> INDEX('YouTube data'!$A$1:$N$16308,MATCH($A10327,'YouTube data'!$A:$A,0),MATCH('INDEX and MATCH - practice'!E$1,'YouTube data'!$1:$1,0))</f>
        <v>0</v>
      </c>
      <c r="F10327">
        <f t="shared" si="161"/>
        <v>91447</v>
      </c>
    </row>
    <row r="10328" spans="1:6" x14ac:dyDescent="0.25">
      <c r="A10328" s="6" t="s">
        <v>21878</v>
      </c>
      <c r="B10328" s="6" t="str">
        <f xml:space="preserve"> INDEX('YouTube data'!$A$1:$N$16308,MATCH($A10328,'YouTube data'!$A:$A,0),MATCH('INDEX and MATCH - practice'!B$1,'YouTube data'!$1:$1,0))</f>
        <v>લગ્ન પછી સોમનાથ દર્શન કરવા જાવા પડે હો || Dhaval domadiya</v>
      </c>
      <c r="C10328" s="6" t="str">
        <f xml:space="preserve"> INDEX('YouTube data'!$A$1:$N$16308,MATCH($A10328,'YouTube data'!$A:$A,0),MATCH('INDEX and MATCH - practice'!C$1,'YouTube data'!$1:$1,0))</f>
        <v>Comedy</v>
      </c>
      <c r="D10328" s="6">
        <f xml:space="preserve"> INDEX('YouTube data'!$A$1:$N$16308,MATCH($A10328,'YouTube data'!$A:$A,0),MATCH('INDEX and MATCH - practice'!D$1,'YouTube data'!$1:$1,0))</f>
        <v>553487</v>
      </c>
      <c r="E10328" s="6" t="b">
        <f xml:space="preserve"> INDEX('YouTube data'!$A$1:$N$16308,MATCH($A10328,'YouTube data'!$A:$A,0),MATCH('INDEX and MATCH - practice'!E$1,'YouTube data'!$1:$1,0))</f>
        <v>0</v>
      </c>
      <c r="F10328">
        <f t="shared" si="161"/>
        <v>553487</v>
      </c>
    </row>
    <row r="10329" spans="1:6" x14ac:dyDescent="0.25">
      <c r="A10329" s="6" t="s">
        <v>21880</v>
      </c>
      <c r="B10329" s="6" t="str">
        <f xml:space="preserve"> INDEX('YouTube data'!$A$1:$N$16308,MATCH($A10329,'YouTube data'!$A:$A,0),MATCH('INDEX and MATCH - practice'!B$1,'YouTube data'!$1:$1,0))</f>
        <v>Subedar Joginder Singh - Trailer | Gippy Grewal, Roshan Prince, Kulwinder Billa | Rel 6th April 2018</v>
      </c>
      <c r="C10329" s="6" t="str">
        <f xml:space="preserve"> INDEX('YouTube data'!$A$1:$N$16308,MATCH($A10329,'YouTube data'!$A:$A,0),MATCH('INDEX and MATCH - practice'!C$1,'YouTube data'!$1:$1,0))</f>
        <v>Film &amp; Animation</v>
      </c>
      <c r="D10329" s="6">
        <f xml:space="preserve"> INDEX('YouTube data'!$A$1:$N$16308,MATCH($A10329,'YouTube data'!$A:$A,0),MATCH('INDEX and MATCH - practice'!D$1,'YouTube data'!$1:$1,0))</f>
        <v>6753819</v>
      </c>
      <c r="E10329" s="6" t="b">
        <f xml:space="preserve"> INDEX('YouTube data'!$A$1:$N$16308,MATCH($A10329,'YouTube data'!$A:$A,0),MATCH('INDEX and MATCH - practice'!E$1,'YouTube data'!$1:$1,0))</f>
        <v>0</v>
      </c>
      <c r="F10329">
        <f t="shared" si="161"/>
        <v>6753819</v>
      </c>
    </row>
    <row r="10330" spans="1:6" x14ac:dyDescent="0.25">
      <c r="A10330" s="6" t="s">
        <v>21882</v>
      </c>
      <c r="B10330" s="6" t="str">
        <f xml:space="preserve"> INDEX('YouTube data'!$A$1:$N$16308,MATCH($A10330,'YouTube data'!$A:$A,0),MATCH('INDEX and MATCH - practice'!B$1,'YouTube data'!$1:$1,0))</f>
        <v>12 March, 2018  The Hindu Daily Editorial Discussion</v>
      </c>
      <c r="C10330" s="6" t="str">
        <f xml:space="preserve"> INDEX('YouTube data'!$A$1:$N$16308,MATCH($A10330,'YouTube data'!$A:$A,0),MATCH('INDEX and MATCH - practice'!C$1,'YouTube data'!$1:$1,0))</f>
        <v>Education</v>
      </c>
      <c r="D10330" s="6">
        <f xml:space="preserve"> INDEX('YouTube data'!$A$1:$N$16308,MATCH($A10330,'YouTube data'!$A:$A,0),MATCH('INDEX and MATCH - practice'!D$1,'YouTube data'!$1:$1,0))</f>
        <v>37870</v>
      </c>
      <c r="E10330" s="6" t="b">
        <f xml:space="preserve"> INDEX('YouTube data'!$A$1:$N$16308,MATCH($A10330,'YouTube data'!$A:$A,0),MATCH('INDEX and MATCH - practice'!E$1,'YouTube data'!$1:$1,0))</f>
        <v>1</v>
      </c>
      <c r="F10330">
        <f t="shared" si="161"/>
        <v>37870</v>
      </c>
    </row>
    <row r="10331" spans="1:6" x14ac:dyDescent="0.25">
      <c r="A10331" s="6" t="s">
        <v>21884</v>
      </c>
      <c r="B10331" s="6" t="str">
        <f xml:space="preserve"> INDEX('YouTube data'!$A$1:$N$16308,MATCH($A10331,'YouTube data'!$A:$A,0),MATCH('INDEX and MATCH - practice'!B$1,'YouTube data'!$1:$1,0))</f>
        <v>Yet Another What's In My Mail! | Huda Beauty, Glamglow &amp; More | Shreya Jain</v>
      </c>
      <c r="C10331" s="6" t="str">
        <f xml:space="preserve"> INDEX('YouTube data'!$A$1:$N$16308,MATCH($A10331,'YouTube data'!$A:$A,0),MATCH('INDEX and MATCH - practice'!C$1,'YouTube data'!$1:$1,0))</f>
        <v>Howto &amp; Style</v>
      </c>
      <c r="D10331" s="6">
        <f xml:space="preserve"> INDEX('YouTube data'!$A$1:$N$16308,MATCH($A10331,'YouTube data'!$A:$A,0),MATCH('INDEX and MATCH - practice'!D$1,'YouTube data'!$1:$1,0))</f>
        <v>39666</v>
      </c>
      <c r="E10331" s="6" t="b">
        <f xml:space="preserve"> INDEX('YouTube data'!$A$1:$N$16308,MATCH($A10331,'YouTube data'!$A:$A,0),MATCH('INDEX and MATCH - practice'!E$1,'YouTube data'!$1:$1,0))</f>
        <v>0</v>
      </c>
      <c r="F10331">
        <f t="shared" si="161"/>
        <v>39666</v>
      </c>
    </row>
    <row r="10332" spans="1:6" x14ac:dyDescent="0.25">
      <c r="A10332" s="6" t="s">
        <v>21886</v>
      </c>
      <c r="B10332" s="6" t="str">
        <f xml:space="preserve"> INDEX('YouTube data'!$A$1:$N$16308,MATCH($A10332,'YouTube data'!$A:$A,0),MATCH('INDEX and MATCH - practice'!B$1,'YouTube data'!$1:$1,0))</f>
        <v>🔴 [Live] Amargarh (Sangrur) Kabaddi Tournament  11 Mar 2018</v>
      </c>
      <c r="C10332" s="6" t="str">
        <f xml:space="preserve"> INDEX('YouTube data'!$A$1:$N$16308,MATCH($A10332,'YouTube data'!$A:$A,0),MATCH('INDEX and MATCH - practice'!C$1,'YouTube data'!$1:$1,0))</f>
        <v>Sports</v>
      </c>
      <c r="D10332" s="6">
        <f xml:space="preserve"> INDEX('YouTube data'!$A$1:$N$16308,MATCH($A10332,'YouTube data'!$A:$A,0),MATCH('INDEX and MATCH - practice'!D$1,'YouTube data'!$1:$1,0))</f>
        <v>148237</v>
      </c>
      <c r="E10332" s="6" t="b">
        <f xml:space="preserve"> INDEX('YouTube data'!$A$1:$N$16308,MATCH($A10332,'YouTube data'!$A:$A,0),MATCH('INDEX and MATCH - practice'!E$1,'YouTube data'!$1:$1,0))</f>
        <v>0</v>
      </c>
      <c r="F10332">
        <f t="shared" si="161"/>
        <v>148237</v>
      </c>
    </row>
    <row r="10333" spans="1:6" x14ac:dyDescent="0.25">
      <c r="A10333" s="6" t="s">
        <v>21888</v>
      </c>
      <c r="B10333" s="6" t="str">
        <f xml:space="preserve"> INDEX('YouTube data'!$A$1:$N$16308,MATCH($A10333,'YouTube data'!$A:$A,0),MATCH('INDEX and MATCH - practice'!B$1,'YouTube data'!$1:$1,0))</f>
        <v>बिहार सब इंस्पेक्टर परीक्षा 2018 BIHAR SI EXAM PAPER 11 MARCH 2018 ANALYSIS REVIEW CUTOFF RESULT</v>
      </c>
      <c r="C10333" s="6" t="str">
        <f xml:space="preserve"> INDEX('YouTube data'!$A$1:$N$16308,MATCH($A10333,'YouTube data'!$A:$A,0),MATCH('INDEX and MATCH - practice'!C$1,'YouTube data'!$1:$1,0))</f>
        <v>Education</v>
      </c>
      <c r="D10333" s="6">
        <f xml:space="preserve"> INDEX('YouTube data'!$A$1:$N$16308,MATCH($A10333,'YouTube data'!$A:$A,0),MATCH('INDEX and MATCH - practice'!D$1,'YouTube data'!$1:$1,0))</f>
        <v>64458</v>
      </c>
      <c r="E10333" s="6" t="b">
        <f xml:space="preserve"> INDEX('YouTube data'!$A$1:$N$16308,MATCH($A10333,'YouTube data'!$A:$A,0),MATCH('INDEX and MATCH - practice'!E$1,'YouTube data'!$1:$1,0))</f>
        <v>0</v>
      </c>
      <c r="F10333">
        <f t="shared" si="161"/>
        <v>64458</v>
      </c>
    </row>
    <row r="10334" spans="1:6" x14ac:dyDescent="0.25">
      <c r="A10334" s="6" t="s">
        <v>21890</v>
      </c>
      <c r="B10334" s="6" t="str">
        <f xml:space="preserve"> INDEX('YouTube data'!$A$1:$N$16308,MATCH($A10334,'YouTube data'!$A:$A,0),MATCH('INDEX and MATCH - practice'!B$1,'YouTube data'!$1:$1,0))</f>
        <v>Kaala - Teaser Theme Indian CRBT Codes | Rajinikanth | Pa Ranjith | Santhosh Narayanan</v>
      </c>
      <c r="C10334" s="6" t="str">
        <f xml:space="preserve"> INDEX('YouTube data'!$A$1:$N$16308,MATCH($A10334,'YouTube data'!$A:$A,0),MATCH('INDEX and MATCH - practice'!C$1,'YouTube data'!$1:$1,0))</f>
        <v>Music</v>
      </c>
      <c r="D10334" s="6">
        <f xml:space="preserve"> INDEX('YouTube data'!$A$1:$N$16308,MATCH($A10334,'YouTube data'!$A:$A,0),MATCH('INDEX and MATCH - practice'!D$1,'YouTube data'!$1:$1,0))</f>
        <v>421850</v>
      </c>
      <c r="E10334" s="6" t="b">
        <f xml:space="preserve"> INDEX('YouTube data'!$A$1:$N$16308,MATCH($A10334,'YouTube data'!$A:$A,0),MATCH('INDEX and MATCH - practice'!E$1,'YouTube data'!$1:$1,0))</f>
        <v>0</v>
      </c>
      <c r="F10334">
        <f t="shared" si="161"/>
        <v>421850</v>
      </c>
    </row>
    <row r="10335" spans="1:6" x14ac:dyDescent="0.25">
      <c r="A10335" s="6" t="s">
        <v>21892</v>
      </c>
      <c r="B10335" s="6" t="str">
        <f xml:space="preserve"> INDEX('YouTube data'!$A$1:$N$16308,MATCH($A10335,'YouTube data'!$A:$A,0),MATCH('INDEX and MATCH - practice'!B$1,'YouTube data'!$1:$1,0))</f>
        <v>ഗജവീരൻ തിരുവമ്പാടി ശിവസുന്ദർ ചരിഞ്ഞു| Elephant Thiruvambadi Sivasundhar dies</v>
      </c>
      <c r="C10335" s="6" t="str">
        <f xml:space="preserve"> INDEX('YouTube data'!$A$1:$N$16308,MATCH($A10335,'YouTube data'!$A:$A,0),MATCH('INDEX and MATCH - practice'!C$1,'YouTube data'!$1:$1,0))</f>
        <v>News &amp; Politics</v>
      </c>
      <c r="D10335" s="6">
        <f xml:space="preserve"> INDEX('YouTube data'!$A$1:$N$16308,MATCH($A10335,'YouTube data'!$A:$A,0),MATCH('INDEX and MATCH - practice'!D$1,'YouTube data'!$1:$1,0))</f>
        <v>82122</v>
      </c>
      <c r="E10335" s="6" t="b">
        <f xml:space="preserve"> INDEX('YouTube data'!$A$1:$N$16308,MATCH($A10335,'YouTube data'!$A:$A,0),MATCH('INDEX and MATCH - practice'!E$1,'YouTube data'!$1:$1,0))</f>
        <v>0</v>
      </c>
      <c r="F10335">
        <f t="shared" si="161"/>
        <v>82122</v>
      </c>
    </row>
    <row r="10336" spans="1:6" x14ac:dyDescent="0.25">
      <c r="A10336" s="6" t="s">
        <v>21894</v>
      </c>
      <c r="B10336" s="6" t="str">
        <f xml:space="preserve"> INDEX('YouTube data'!$A$1:$N$16308,MATCH($A10336,'YouTube data'!$A:$A,0),MATCH('INDEX and MATCH - practice'!B$1,'YouTube data'!$1:$1,0))</f>
        <v>ഹാദിയയും ഷെഫിന്‍ ജഹാനും കേരളത്തിലേക്ക് തിരിച്ചു | Hadiya &amp; Shefin Jahan</v>
      </c>
      <c r="C10336" s="6" t="str">
        <f xml:space="preserve"> INDEX('YouTube data'!$A$1:$N$16308,MATCH($A10336,'YouTube data'!$A:$A,0),MATCH('INDEX and MATCH - practice'!C$1,'YouTube data'!$1:$1,0))</f>
        <v>News &amp; Politics</v>
      </c>
      <c r="D10336" s="6">
        <f xml:space="preserve"> INDEX('YouTube data'!$A$1:$N$16308,MATCH($A10336,'YouTube data'!$A:$A,0),MATCH('INDEX and MATCH - practice'!D$1,'YouTube data'!$1:$1,0))</f>
        <v>306145</v>
      </c>
      <c r="E10336" s="6" t="b">
        <f xml:space="preserve"> INDEX('YouTube data'!$A$1:$N$16308,MATCH($A10336,'YouTube data'!$A:$A,0),MATCH('INDEX and MATCH - practice'!E$1,'YouTube data'!$1:$1,0))</f>
        <v>0</v>
      </c>
      <c r="F10336">
        <f t="shared" si="161"/>
        <v>306145</v>
      </c>
    </row>
    <row r="10337" spans="1:6" x14ac:dyDescent="0.25">
      <c r="A10337" s="6" t="s">
        <v>21896</v>
      </c>
      <c r="B10337" s="6" t="str">
        <f xml:space="preserve"> INDEX('YouTube data'!$A$1:$N$16308,MATCH($A10337,'YouTube data'!$A:$A,0),MATCH('INDEX and MATCH - practice'!B$1,'YouTube data'!$1:$1,0))</f>
        <v>सांगली । पतंगराव कदम अनंतात विलीन, हजारोंच्या उपस्थितीत अंत्यसंस्कार</v>
      </c>
      <c r="C10337" s="6" t="str">
        <f xml:space="preserve"> INDEX('YouTube data'!$A$1:$N$16308,MATCH($A10337,'YouTube data'!$A:$A,0),MATCH('INDEX and MATCH - practice'!C$1,'YouTube data'!$1:$1,0))</f>
        <v>News &amp; Politics</v>
      </c>
      <c r="D10337" s="6">
        <f xml:space="preserve"> INDEX('YouTube data'!$A$1:$N$16308,MATCH($A10337,'YouTube data'!$A:$A,0),MATCH('INDEX and MATCH - practice'!D$1,'YouTube data'!$1:$1,0))</f>
        <v>195053</v>
      </c>
      <c r="E10337" s="6" t="b">
        <f xml:space="preserve"> INDEX('YouTube data'!$A$1:$N$16308,MATCH($A10337,'YouTube data'!$A:$A,0),MATCH('INDEX and MATCH - practice'!E$1,'YouTube data'!$1:$1,0))</f>
        <v>0</v>
      </c>
      <c r="F10337">
        <f t="shared" si="161"/>
        <v>195053</v>
      </c>
    </row>
    <row r="10338" spans="1:6" x14ac:dyDescent="0.25">
      <c r="A10338" s="6" t="s">
        <v>21898</v>
      </c>
      <c r="B10338" s="6" t="str">
        <f xml:space="preserve"> INDEX('YouTube data'!$A$1:$N$16308,MATCH($A10338,'YouTube data'!$A:$A,0),MATCH('INDEX and MATCH - practice'!B$1,'YouTube data'!$1:$1,0))</f>
        <v>For long and Silky Hair |7 రోజులపాటు ఈ మిశ్రమం రాస్తే మీ జుట్టు ఎంతో పొడవుగా ఎదుగుతుంది</v>
      </c>
      <c r="C10338" s="6" t="str">
        <f xml:space="preserve"> INDEX('YouTube data'!$A$1:$N$16308,MATCH($A10338,'YouTube data'!$A:$A,0),MATCH('INDEX and MATCH - practice'!C$1,'YouTube data'!$1:$1,0))</f>
        <v>Howto &amp; Style</v>
      </c>
      <c r="D10338" s="6">
        <f xml:space="preserve"> INDEX('YouTube data'!$A$1:$N$16308,MATCH($A10338,'YouTube data'!$A:$A,0),MATCH('INDEX and MATCH - practice'!D$1,'YouTube data'!$1:$1,0))</f>
        <v>187635</v>
      </c>
      <c r="E10338" s="6" t="b">
        <f xml:space="preserve"> INDEX('YouTube data'!$A$1:$N$16308,MATCH($A10338,'YouTube data'!$A:$A,0),MATCH('INDEX and MATCH - practice'!E$1,'YouTube data'!$1:$1,0))</f>
        <v>0</v>
      </c>
      <c r="F10338">
        <f t="shared" si="161"/>
        <v>187635</v>
      </c>
    </row>
    <row r="10339" spans="1:6" x14ac:dyDescent="0.25">
      <c r="A10339" s="6" t="s">
        <v>21900</v>
      </c>
      <c r="B10339" s="6" t="str">
        <f xml:space="preserve"> INDEX('YouTube data'!$A$1:$N$16308,MATCH($A10339,'YouTube data'!$A:$A,0),MATCH('INDEX and MATCH - practice'!B$1,'YouTube data'!$1:$1,0))</f>
        <v>ഒരു മണിക്കൂറിന് എത്രരൂപയാണ്? 15 വയസുള്ള എന്നോട് അയാൾ ചോദിച്ചു!  Saniya Iyappan Emotional Live Video</v>
      </c>
      <c r="C10339" s="6" t="str">
        <f xml:space="preserve"> INDEX('YouTube data'!$A$1:$N$16308,MATCH($A10339,'YouTube data'!$A:$A,0),MATCH('INDEX and MATCH - practice'!C$1,'YouTube data'!$1:$1,0))</f>
        <v>Entertainment</v>
      </c>
      <c r="D10339" s="6">
        <f xml:space="preserve"> INDEX('YouTube data'!$A$1:$N$16308,MATCH($A10339,'YouTube data'!$A:$A,0),MATCH('INDEX and MATCH - practice'!D$1,'YouTube data'!$1:$1,0))</f>
        <v>552806</v>
      </c>
      <c r="E10339" s="6" t="b">
        <f xml:space="preserve"> INDEX('YouTube data'!$A$1:$N$16308,MATCH($A10339,'YouTube data'!$A:$A,0),MATCH('INDEX and MATCH - practice'!E$1,'YouTube data'!$1:$1,0))</f>
        <v>0</v>
      </c>
      <c r="F10339">
        <f t="shared" si="161"/>
        <v>552806</v>
      </c>
    </row>
    <row r="10340" spans="1:6" x14ac:dyDescent="0.25">
      <c r="A10340" s="6" t="s">
        <v>21902</v>
      </c>
      <c r="B10340" s="6" t="str">
        <f xml:space="preserve"> INDEX('YouTube data'!$A$1:$N$16308,MATCH($A10340,'YouTube data'!$A:$A,0),MATCH('INDEX and MATCH - practice'!B$1,'YouTube data'!$1:$1,0))</f>
        <v>సోమవారం ఈ పాటలు వింటే ఈరోజే కాశి వెళ్ళినంత పుణ్యం || Lord Shiva Songs || Telugu Bhakthi Songs</v>
      </c>
      <c r="C10340" s="6" t="str">
        <f xml:space="preserve"> INDEX('YouTube data'!$A$1:$N$16308,MATCH($A10340,'YouTube data'!$A:$A,0),MATCH('INDEX and MATCH - practice'!C$1,'YouTube data'!$1:$1,0))</f>
        <v>Howto &amp; Style</v>
      </c>
      <c r="D10340" s="6">
        <f xml:space="preserve"> INDEX('YouTube data'!$A$1:$N$16308,MATCH($A10340,'YouTube data'!$A:$A,0),MATCH('INDEX and MATCH - practice'!D$1,'YouTube data'!$1:$1,0))</f>
        <v>66757</v>
      </c>
      <c r="E10340" s="6" t="b">
        <f xml:space="preserve"> INDEX('YouTube data'!$A$1:$N$16308,MATCH($A10340,'YouTube data'!$A:$A,0),MATCH('INDEX and MATCH - practice'!E$1,'YouTube data'!$1:$1,0))</f>
        <v>0</v>
      </c>
      <c r="F10340">
        <f t="shared" si="161"/>
        <v>66757</v>
      </c>
    </row>
    <row r="10341" spans="1:6" x14ac:dyDescent="0.25">
      <c r="A10341" s="6" t="s">
        <v>21904</v>
      </c>
      <c r="B10341" s="6" t="str">
        <f xml:space="preserve"> INDEX('YouTube data'!$A$1:$N$16308,MATCH($A10341,'YouTube data'!$A:$A,0),MATCH('INDEX and MATCH - practice'!B$1,'YouTube data'!$1:$1,0))</f>
        <v>Shaadi Mein Zaroor Aana | Rajkummar Rao | Kriti Kharbanda | Saturday, 17th March, 8 PM on Zee Cinema</v>
      </c>
      <c r="C10341" s="6" t="str">
        <f xml:space="preserve"> INDEX('YouTube data'!$A$1:$N$16308,MATCH($A10341,'YouTube data'!$A:$A,0),MATCH('INDEX and MATCH - practice'!C$1,'YouTube data'!$1:$1,0))</f>
        <v>Music</v>
      </c>
      <c r="D10341" s="6">
        <f xml:space="preserve"> INDEX('YouTube data'!$A$1:$N$16308,MATCH($A10341,'YouTube data'!$A:$A,0),MATCH('INDEX and MATCH - practice'!D$1,'YouTube data'!$1:$1,0))</f>
        <v>52047</v>
      </c>
      <c r="E10341" s="6" t="b">
        <f xml:space="preserve"> INDEX('YouTube data'!$A$1:$N$16308,MATCH($A10341,'YouTube data'!$A:$A,0),MATCH('INDEX and MATCH - practice'!E$1,'YouTube data'!$1:$1,0))</f>
        <v>0</v>
      </c>
      <c r="F10341">
        <f t="shared" si="161"/>
        <v>52047</v>
      </c>
    </row>
    <row r="10342" spans="1:6" x14ac:dyDescent="0.25">
      <c r="A10342" s="6" t="s">
        <v>21906</v>
      </c>
      <c r="B10342" s="6" t="str">
        <f xml:space="preserve"> INDEX('YouTube data'!$A$1:$N$16308,MATCH($A10342,'YouTube data'!$A:$A,0),MATCH('INDEX and MATCH - practice'!B$1,'YouTube data'!$1:$1,0))</f>
        <v>Every Boy's Night Out Ever | MostlySane</v>
      </c>
      <c r="C10342" s="6" t="str">
        <f xml:space="preserve"> INDEX('YouTube data'!$A$1:$N$16308,MATCH($A10342,'YouTube data'!$A:$A,0),MATCH('INDEX and MATCH - practice'!C$1,'YouTube data'!$1:$1,0))</f>
        <v>Comedy</v>
      </c>
      <c r="D10342" s="6">
        <f xml:space="preserve"> INDEX('YouTube data'!$A$1:$N$16308,MATCH($A10342,'YouTube data'!$A:$A,0),MATCH('INDEX and MATCH - practice'!D$1,'YouTube data'!$1:$1,0))</f>
        <v>756005</v>
      </c>
      <c r="E10342" s="6" t="b">
        <f xml:space="preserve"> INDEX('YouTube data'!$A$1:$N$16308,MATCH($A10342,'YouTube data'!$A:$A,0),MATCH('INDEX and MATCH - practice'!E$1,'YouTube data'!$1:$1,0))</f>
        <v>0</v>
      </c>
      <c r="F10342">
        <f t="shared" si="161"/>
        <v>756005</v>
      </c>
    </row>
    <row r="10343" spans="1:6" x14ac:dyDescent="0.25">
      <c r="A10343" s="6" t="s">
        <v>21908</v>
      </c>
      <c r="B10343" s="6" t="str">
        <f xml:space="preserve"> INDEX('YouTube data'!$A$1:$N$16308,MATCH($A10343,'YouTube data'!$A:$A,0),MATCH('INDEX and MATCH - practice'!B$1,'YouTube data'!$1:$1,0))</f>
        <v>Do Not Ignore These 10 Early Symptoms of Diabetes</v>
      </c>
      <c r="C10343" s="6" t="str">
        <f xml:space="preserve"> INDEX('YouTube data'!$A$1:$N$16308,MATCH($A10343,'YouTube data'!$A:$A,0),MATCH('INDEX and MATCH - practice'!C$1,'YouTube data'!$1:$1,0))</f>
        <v>Howto &amp; Style</v>
      </c>
      <c r="D10343" s="6">
        <f xml:space="preserve"> INDEX('YouTube data'!$A$1:$N$16308,MATCH($A10343,'YouTube data'!$A:$A,0),MATCH('INDEX and MATCH - practice'!D$1,'YouTube data'!$1:$1,0))</f>
        <v>520839</v>
      </c>
      <c r="E10343" s="6" t="b">
        <f xml:space="preserve"> INDEX('YouTube data'!$A$1:$N$16308,MATCH($A10343,'YouTube data'!$A:$A,0),MATCH('INDEX and MATCH - practice'!E$1,'YouTube data'!$1:$1,0))</f>
        <v>0</v>
      </c>
      <c r="F10343">
        <f t="shared" si="161"/>
        <v>520839</v>
      </c>
    </row>
    <row r="10344" spans="1:6" x14ac:dyDescent="0.25">
      <c r="A10344" s="6" t="s">
        <v>21910</v>
      </c>
      <c r="B10344" s="6" t="str">
        <f xml:space="preserve"> INDEX('YouTube data'!$A$1:$N$16308,MATCH($A10344,'YouTube data'!$A:$A,0),MATCH('INDEX and MATCH - practice'!B$1,'YouTube data'!$1:$1,0))</f>
        <v>வள்ளி | Valli | Sun TV | Tamil Serial | Episode 1507 Promo</v>
      </c>
      <c r="C10344" s="6" t="str">
        <f xml:space="preserve"> INDEX('YouTube data'!$A$1:$N$16308,MATCH($A10344,'YouTube data'!$A:$A,0),MATCH('INDEX and MATCH - practice'!C$1,'YouTube data'!$1:$1,0))</f>
        <v>Entertainment</v>
      </c>
      <c r="D10344" s="6">
        <f xml:space="preserve"> INDEX('YouTube data'!$A$1:$N$16308,MATCH($A10344,'YouTube data'!$A:$A,0),MATCH('INDEX and MATCH - practice'!D$1,'YouTube data'!$1:$1,0))</f>
        <v>69442</v>
      </c>
      <c r="E10344" s="6" t="b">
        <f xml:space="preserve"> INDEX('YouTube data'!$A$1:$N$16308,MATCH($A10344,'YouTube data'!$A:$A,0),MATCH('INDEX and MATCH - practice'!E$1,'YouTube data'!$1:$1,0))</f>
        <v>0</v>
      </c>
      <c r="F10344">
        <f t="shared" si="161"/>
        <v>69442</v>
      </c>
    </row>
    <row r="10345" spans="1:6" x14ac:dyDescent="0.25">
      <c r="A10345" s="6" t="s">
        <v>21912</v>
      </c>
      <c r="B10345" s="6" t="str">
        <f xml:space="preserve"> INDEX('YouTube data'!$A$1:$N$16308,MATCH($A10345,'YouTube data'!$A:$A,0),MATCH('INDEX and MATCH - practice'!B$1,'YouTube data'!$1:$1,0))</f>
        <v>BYN : The Job Interview 2</v>
      </c>
      <c r="C10345" s="6" t="str">
        <f xml:space="preserve"> INDEX('YouTube data'!$A$1:$N$16308,MATCH($A10345,'YouTube data'!$A:$A,0),MATCH('INDEX and MATCH - practice'!C$1,'YouTube data'!$1:$1,0))</f>
        <v>Comedy</v>
      </c>
      <c r="D10345" s="6">
        <f xml:space="preserve"> INDEX('YouTube data'!$A$1:$N$16308,MATCH($A10345,'YouTube data'!$A:$A,0),MATCH('INDEX and MATCH - practice'!D$1,'YouTube data'!$1:$1,0))</f>
        <v>1662742</v>
      </c>
      <c r="E10345" s="6" t="b">
        <f xml:space="preserve"> INDEX('YouTube data'!$A$1:$N$16308,MATCH($A10345,'YouTube data'!$A:$A,0),MATCH('INDEX and MATCH - practice'!E$1,'YouTube data'!$1:$1,0))</f>
        <v>0</v>
      </c>
      <c r="F10345">
        <f t="shared" si="161"/>
        <v>1662742</v>
      </c>
    </row>
    <row r="10346" spans="1:6" x14ac:dyDescent="0.25">
      <c r="A10346" s="6" t="s">
        <v>21914</v>
      </c>
      <c r="B10346" s="6" t="str">
        <f xml:space="preserve"> INDEX('YouTube data'!$A$1:$N$16308,MATCH($A10346,'YouTube data'!$A:$A,0),MATCH('INDEX and MATCH - practice'!B$1,'YouTube data'!$1:$1,0))</f>
        <v>Weekly Rasi Phalalu March 11th - March 17th  2018</v>
      </c>
      <c r="C10346" s="6" t="str">
        <f xml:space="preserve"> INDEX('YouTube data'!$A$1:$N$16308,MATCH($A10346,'YouTube data'!$A:$A,0),MATCH('INDEX and MATCH - practice'!C$1,'YouTube data'!$1:$1,0))</f>
        <v>People &amp; Blogs</v>
      </c>
      <c r="D10346" s="6">
        <f xml:space="preserve"> INDEX('YouTube data'!$A$1:$N$16308,MATCH($A10346,'YouTube data'!$A:$A,0),MATCH('INDEX and MATCH - practice'!D$1,'YouTube data'!$1:$1,0))</f>
        <v>54410</v>
      </c>
      <c r="E10346" s="6" t="b">
        <f xml:space="preserve"> INDEX('YouTube data'!$A$1:$N$16308,MATCH($A10346,'YouTube data'!$A:$A,0),MATCH('INDEX and MATCH - practice'!E$1,'YouTube data'!$1:$1,0))</f>
        <v>0</v>
      </c>
      <c r="F10346">
        <f t="shared" si="161"/>
        <v>54410</v>
      </c>
    </row>
    <row r="10347" spans="1:6" x14ac:dyDescent="0.25">
      <c r="A10347" s="6" t="s">
        <v>21916</v>
      </c>
      <c r="B10347" s="6" t="str">
        <f xml:space="preserve"> INDEX('YouTube data'!$A$1:$N$16308,MATCH($A10347,'YouTube data'!$A:$A,0),MATCH('INDEX and MATCH - practice'!B$1,'YouTube data'!$1:$1,0))</f>
        <v>vitamin E తో ఇలాచేస్తే మిమ్మల్ని మీరు నమ్మలేనంత తెల్లగా అందంగా మారుతారు || Vitamin E Beauty Hucks</v>
      </c>
      <c r="C10347" s="6" t="str">
        <f xml:space="preserve"> INDEX('YouTube data'!$A$1:$N$16308,MATCH($A10347,'YouTube data'!$A:$A,0),MATCH('INDEX and MATCH - practice'!C$1,'YouTube data'!$1:$1,0))</f>
        <v>Howto &amp; Style</v>
      </c>
      <c r="D10347" s="6">
        <f xml:space="preserve"> INDEX('YouTube data'!$A$1:$N$16308,MATCH($A10347,'YouTube data'!$A:$A,0),MATCH('INDEX and MATCH - practice'!D$1,'YouTube data'!$1:$1,0))</f>
        <v>112316</v>
      </c>
      <c r="E10347" s="6" t="b">
        <f xml:space="preserve"> INDEX('YouTube data'!$A$1:$N$16308,MATCH($A10347,'YouTube data'!$A:$A,0),MATCH('INDEX and MATCH - practice'!E$1,'YouTube data'!$1:$1,0))</f>
        <v>0</v>
      </c>
      <c r="F10347">
        <f t="shared" si="161"/>
        <v>112316</v>
      </c>
    </row>
    <row r="10348" spans="1:6" x14ac:dyDescent="0.25">
      <c r="A10348" s="6" t="s">
        <v>21918</v>
      </c>
      <c r="B10348" s="6" t="str">
        <f xml:space="preserve"> INDEX('YouTube data'!$A$1:$N$16308,MATCH($A10348,'YouTube data'!$A:$A,0),MATCH('INDEX and MATCH - practice'!B$1,'YouTube data'!$1:$1,0))</f>
        <v>வாணி ராணி - VAANI RANI -  Episode 1513 - 10/03/2018</v>
      </c>
      <c r="C10348" s="6" t="str">
        <f xml:space="preserve"> INDEX('YouTube data'!$A$1:$N$16308,MATCH($A10348,'YouTube data'!$A:$A,0),MATCH('INDEX and MATCH - practice'!C$1,'YouTube data'!$1:$1,0))</f>
        <v>Entertainment</v>
      </c>
      <c r="D10348" s="6">
        <f xml:space="preserve"> INDEX('YouTube data'!$A$1:$N$16308,MATCH($A10348,'YouTube data'!$A:$A,0),MATCH('INDEX and MATCH - practice'!D$1,'YouTube data'!$1:$1,0))</f>
        <v>658219</v>
      </c>
      <c r="E10348" s="6" t="b">
        <f xml:space="preserve"> INDEX('YouTube data'!$A$1:$N$16308,MATCH($A10348,'YouTube data'!$A:$A,0),MATCH('INDEX and MATCH - practice'!E$1,'YouTube data'!$1:$1,0))</f>
        <v>0</v>
      </c>
      <c r="F10348">
        <f t="shared" si="161"/>
        <v>658219</v>
      </c>
    </row>
    <row r="10349" spans="1:6" x14ac:dyDescent="0.25">
      <c r="A10349" s="6" t="s">
        <v>21920</v>
      </c>
      <c r="B10349" s="6" t="str">
        <f xml:space="preserve"> INDEX('YouTube data'!$A$1:$N$16308,MATCH($A10349,'YouTube data'!$A:$A,0),MATCH('INDEX and MATCH - practice'!B$1,'YouTube data'!$1:$1,0))</f>
        <v>Men Will Be Men | RealSHIT</v>
      </c>
      <c r="C10349" s="6" t="str">
        <f xml:space="preserve"> INDEX('YouTube data'!$A$1:$N$16308,MATCH($A10349,'YouTube data'!$A:$A,0),MATCH('INDEX and MATCH - practice'!C$1,'YouTube data'!$1:$1,0))</f>
        <v>Entertainment</v>
      </c>
      <c r="D10349" s="6">
        <f xml:space="preserve"> INDEX('YouTube data'!$A$1:$N$16308,MATCH($A10349,'YouTube data'!$A:$A,0),MATCH('INDEX and MATCH - practice'!D$1,'YouTube data'!$1:$1,0))</f>
        <v>1569554</v>
      </c>
      <c r="E10349" s="6" t="b">
        <f xml:space="preserve"> INDEX('YouTube data'!$A$1:$N$16308,MATCH($A10349,'YouTube data'!$A:$A,0),MATCH('INDEX and MATCH - practice'!E$1,'YouTube data'!$1:$1,0))</f>
        <v>0</v>
      </c>
      <c r="F10349">
        <f t="shared" si="161"/>
        <v>1569554</v>
      </c>
    </row>
    <row r="10350" spans="1:6" x14ac:dyDescent="0.25">
      <c r="A10350" s="6" t="s">
        <v>21922</v>
      </c>
      <c r="B10350" s="6" t="str">
        <f xml:space="preserve"> INDEX('YouTube data'!$A$1:$N$16308,MATCH($A10350,'YouTube data'!$A:$A,0),MATCH('INDEX and MATCH - practice'!B$1,'YouTube data'!$1:$1,0))</f>
        <v>शादी की पहली रात पवन दिखे इतने खुश, ज्योति के साथ ली ऐसी सेल्फी...|| Pawan Jyoti Wedding Pictures ||</v>
      </c>
      <c r="C10350" s="6" t="str">
        <f xml:space="preserve"> INDEX('YouTube data'!$A$1:$N$16308,MATCH($A10350,'YouTube data'!$A:$A,0),MATCH('INDEX and MATCH - practice'!C$1,'YouTube data'!$1:$1,0))</f>
        <v>Entertainment</v>
      </c>
      <c r="D10350" s="6">
        <f xml:space="preserve"> INDEX('YouTube data'!$A$1:$N$16308,MATCH($A10350,'YouTube data'!$A:$A,0),MATCH('INDEX and MATCH - practice'!D$1,'YouTube data'!$1:$1,0))</f>
        <v>102623</v>
      </c>
      <c r="E10350" s="6" t="b">
        <f xml:space="preserve"> INDEX('YouTube data'!$A$1:$N$16308,MATCH($A10350,'YouTube data'!$A:$A,0),MATCH('INDEX and MATCH - practice'!E$1,'YouTube data'!$1:$1,0))</f>
        <v>0</v>
      </c>
      <c r="F10350">
        <f t="shared" si="161"/>
        <v>102623</v>
      </c>
    </row>
    <row r="10351" spans="1:6" x14ac:dyDescent="0.25">
      <c r="A10351" s="6" t="s">
        <v>21924</v>
      </c>
      <c r="B10351" s="6" t="str">
        <f xml:space="preserve"> INDEX('YouTube data'!$A$1:$N$16308,MATCH($A10351,'YouTube data'!$A:$A,0),MATCH('INDEX and MATCH - practice'!B$1,'YouTube data'!$1:$1,0))</f>
        <v>ANUGRAH TV 11-03-2018 SHOWERS OF BLESSINGS DAY-2 ENGLISH Meeting Live Stream</v>
      </c>
      <c r="C10351" s="6" t="str">
        <f xml:space="preserve"> INDEX('YouTube data'!$A$1:$N$16308,MATCH($A10351,'YouTube data'!$A:$A,0),MATCH('INDEX and MATCH - practice'!C$1,'YouTube data'!$1:$1,0))</f>
        <v>Religious</v>
      </c>
      <c r="D10351" s="6">
        <f xml:space="preserve"> INDEX('YouTube data'!$A$1:$N$16308,MATCH($A10351,'YouTube data'!$A:$A,0),MATCH('INDEX and MATCH - practice'!D$1,'YouTube data'!$1:$1,0))</f>
        <v>35277</v>
      </c>
      <c r="E10351" s="6" t="b">
        <f xml:space="preserve"> INDEX('YouTube data'!$A$1:$N$16308,MATCH($A10351,'YouTube data'!$A:$A,0),MATCH('INDEX and MATCH - practice'!E$1,'YouTube data'!$1:$1,0))</f>
        <v>0</v>
      </c>
      <c r="F10351">
        <f t="shared" si="161"/>
        <v>35277</v>
      </c>
    </row>
    <row r="10352" spans="1:6" x14ac:dyDescent="0.25">
      <c r="A10352" s="6" t="s">
        <v>21926</v>
      </c>
      <c r="B10352" s="6" t="str">
        <f xml:space="preserve"> INDEX('YouTube data'!$A$1:$N$16308,MATCH($A10352,'YouTube data'!$A:$A,0),MATCH('INDEX and MATCH - practice'!B$1,'YouTube data'!$1:$1,0))</f>
        <v>HYDERABADI AUTO LIFE || Hyderabad Diaries</v>
      </c>
      <c r="C10352" s="6" t="str">
        <f xml:space="preserve"> INDEX('YouTube data'!$A$1:$N$16308,MATCH($A10352,'YouTube data'!$A:$A,0),MATCH('INDEX and MATCH - practice'!C$1,'YouTube data'!$1:$1,0))</f>
        <v>Entertainment</v>
      </c>
      <c r="D10352" s="6">
        <f xml:space="preserve"> INDEX('YouTube data'!$A$1:$N$16308,MATCH($A10352,'YouTube data'!$A:$A,0),MATCH('INDEX and MATCH - practice'!D$1,'YouTube data'!$1:$1,0))</f>
        <v>338906</v>
      </c>
      <c r="E10352" s="6" t="b">
        <f xml:space="preserve"> INDEX('YouTube data'!$A$1:$N$16308,MATCH($A10352,'YouTube data'!$A:$A,0),MATCH('INDEX and MATCH - practice'!E$1,'YouTube data'!$1:$1,0))</f>
        <v>0</v>
      </c>
      <c r="F10352">
        <f t="shared" si="161"/>
        <v>338906</v>
      </c>
    </row>
    <row r="10353" spans="1:6" x14ac:dyDescent="0.25">
      <c r="A10353" s="6" t="s">
        <v>21928</v>
      </c>
      <c r="B10353" s="6" t="str">
        <f xml:space="preserve"> INDEX('YouTube data'!$A$1:$N$16308,MATCH($A10353,'YouTube data'!$A:$A,0),MATCH('INDEX and MATCH - practice'!B$1,'YouTube data'!$1:$1,0))</f>
        <v>वीडियो जरूर देखे और शेयर करे - सर र र र... उड़े | Satrangi Lahriyo | Superhit Rajasthani DJ Song</v>
      </c>
      <c r="C10353" s="6" t="str">
        <f xml:space="preserve"> INDEX('YouTube data'!$A$1:$N$16308,MATCH($A10353,'YouTube data'!$A:$A,0),MATCH('INDEX and MATCH - practice'!C$1,'YouTube data'!$1:$1,0))</f>
        <v>Music</v>
      </c>
      <c r="D10353" s="6">
        <f xml:space="preserve"> INDEX('YouTube data'!$A$1:$N$16308,MATCH($A10353,'YouTube data'!$A:$A,0),MATCH('INDEX and MATCH - practice'!D$1,'YouTube data'!$1:$1,0))</f>
        <v>427525</v>
      </c>
      <c r="E10353" s="6" t="b">
        <f xml:space="preserve"> INDEX('YouTube data'!$A$1:$N$16308,MATCH($A10353,'YouTube data'!$A:$A,0),MATCH('INDEX and MATCH - practice'!E$1,'YouTube data'!$1:$1,0))</f>
        <v>0</v>
      </c>
      <c r="F10353">
        <f t="shared" si="161"/>
        <v>427525</v>
      </c>
    </row>
    <row r="10354" spans="1:6" x14ac:dyDescent="0.25">
      <c r="A10354" s="6" t="s">
        <v>21930</v>
      </c>
      <c r="B10354" s="6" t="str">
        <f xml:space="preserve"> INDEX('YouTube data'!$A$1:$N$16308,MATCH($A10354,'YouTube data'!$A:$A,0),MATCH('INDEX and MATCH - practice'!B$1,'YouTube data'!$1:$1,0))</f>
        <v>ਵੇਖੋ ਕਿਵੇਂ Jalandhar 'ਚ ਜੱਟ ਨੇ ਕੱਢੇ ਟਰੈਕਟਰ ਦੇ ਪੁਰੇ ਵੱਟ I ਦੇਨੀਅਾਂ ਦਾ ਸਬ ਤੋਂ ਮਹਿੰਗਾ ਬਣਾੲਿਅਾ ਟਰੈਕਟਰ</v>
      </c>
      <c r="C10354" s="6" t="str">
        <f xml:space="preserve"> INDEX('YouTube data'!$A$1:$N$16308,MATCH($A10354,'YouTube data'!$A:$A,0),MATCH('INDEX and MATCH - practice'!C$1,'YouTube data'!$1:$1,0))</f>
        <v>News &amp; Politics</v>
      </c>
      <c r="D10354" s="6">
        <f xml:space="preserve"> INDEX('YouTube data'!$A$1:$N$16308,MATCH($A10354,'YouTube data'!$A:$A,0),MATCH('INDEX and MATCH - practice'!D$1,'YouTube data'!$1:$1,0))</f>
        <v>212301</v>
      </c>
      <c r="E10354" s="6" t="b">
        <f xml:space="preserve"> INDEX('YouTube data'!$A$1:$N$16308,MATCH($A10354,'YouTube data'!$A:$A,0),MATCH('INDEX and MATCH - practice'!E$1,'YouTube data'!$1:$1,0))</f>
        <v>0</v>
      </c>
      <c r="F10354">
        <f t="shared" si="161"/>
        <v>212301</v>
      </c>
    </row>
    <row r="10355" spans="1:6" x14ac:dyDescent="0.25">
      <c r="A10355" s="6" t="s">
        <v>21932</v>
      </c>
      <c r="B10355" s="6" t="str">
        <f xml:space="preserve"> INDEX('YouTube data'!$A$1:$N$16308,MATCH($A10355,'YouTube data'!$A:$A,0),MATCH('INDEX and MATCH - practice'!B$1,'YouTube data'!$1:$1,0))</f>
        <v>सोमवार स्पेशल भजन: शिव शंकर भोले नाथ मेरे |  Pramod Kumar | Most Popular Shiv Bhajan | Bhajan Kirtan</v>
      </c>
      <c r="C10355" s="6" t="str">
        <f xml:space="preserve"> INDEX('YouTube data'!$A$1:$N$16308,MATCH($A10355,'YouTube data'!$A:$A,0),MATCH('INDEX and MATCH - practice'!C$1,'YouTube data'!$1:$1,0))</f>
        <v>Music</v>
      </c>
      <c r="D10355" s="6">
        <f xml:space="preserve"> INDEX('YouTube data'!$A$1:$N$16308,MATCH($A10355,'YouTube data'!$A:$A,0),MATCH('INDEX and MATCH - practice'!D$1,'YouTube data'!$1:$1,0))</f>
        <v>68549</v>
      </c>
      <c r="E10355" s="6" t="b">
        <f xml:space="preserve"> INDEX('YouTube data'!$A$1:$N$16308,MATCH($A10355,'YouTube data'!$A:$A,0),MATCH('INDEX and MATCH - practice'!E$1,'YouTube data'!$1:$1,0))</f>
        <v>0</v>
      </c>
      <c r="F10355">
        <f t="shared" si="161"/>
        <v>68549</v>
      </c>
    </row>
    <row r="10356" spans="1:6" x14ac:dyDescent="0.25">
      <c r="A10356" s="6" t="s">
        <v>21934</v>
      </c>
      <c r="B10356" s="6" t="str">
        <f xml:space="preserve"> INDEX('YouTube data'!$A$1:$N$16308,MATCH($A10356,'YouTube data'!$A:$A,0),MATCH('INDEX and MATCH - practice'!B$1,'YouTube data'!$1:$1,0))</f>
        <v>9 PM | ETV Telugu News | 11th March 2018</v>
      </c>
      <c r="C10356" s="6" t="str">
        <f xml:space="preserve"> INDEX('YouTube data'!$A$1:$N$16308,MATCH($A10356,'YouTube data'!$A:$A,0),MATCH('INDEX and MATCH - practice'!C$1,'YouTube data'!$1:$1,0))</f>
        <v>News &amp; Politics</v>
      </c>
      <c r="D10356" s="6">
        <f xml:space="preserve"> INDEX('YouTube data'!$A$1:$N$16308,MATCH($A10356,'YouTube data'!$A:$A,0),MATCH('INDEX and MATCH - practice'!D$1,'YouTube data'!$1:$1,0))</f>
        <v>116954</v>
      </c>
      <c r="E10356" s="6" t="b">
        <f xml:space="preserve"> INDEX('YouTube data'!$A$1:$N$16308,MATCH($A10356,'YouTube data'!$A:$A,0),MATCH('INDEX and MATCH - practice'!E$1,'YouTube data'!$1:$1,0))</f>
        <v>0</v>
      </c>
      <c r="F10356">
        <f t="shared" si="161"/>
        <v>116954</v>
      </c>
    </row>
    <row r="10357" spans="1:6" x14ac:dyDescent="0.25">
      <c r="A10357" s="6" t="s">
        <v>21936</v>
      </c>
      <c r="B10357" s="6" t="str">
        <f xml:space="preserve"> INDEX('YouTube data'!$A$1:$N$16308,MATCH($A10357,'YouTube data'!$A:$A,0),MATCH('INDEX and MATCH - practice'!B$1,'YouTube data'!$1:$1,0))</f>
        <v>சிம்புவை அசரவைத்த ராஜலட்சுமியின் ஆச மச்சான் பாடல்</v>
      </c>
      <c r="C10357" s="6" t="str">
        <f xml:space="preserve"> INDEX('YouTube data'!$A$1:$N$16308,MATCH($A10357,'YouTube data'!$A:$A,0),MATCH('INDEX and MATCH - practice'!C$1,'YouTube data'!$1:$1,0))</f>
        <v>Entertainment</v>
      </c>
      <c r="D10357" s="6">
        <f xml:space="preserve"> INDEX('YouTube data'!$A$1:$N$16308,MATCH($A10357,'YouTube data'!$A:$A,0),MATCH('INDEX and MATCH - practice'!D$1,'YouTube data'!$1:$1,0))</f>
        <v>424604</v>
      </c>
      <c r="E10357" s="6" t="b">
        <f xml:space="preserve"> INDEX('YouTube data'!$A$1:$N$16308,MATCH($A10357,'YouTube data'!$A:$A,0),MATCH('INDEX and MATCH - practice'!E$1,'YouTube data'!$1:$1,0))</f>
        <v>0</v>
      </c>
      <c r="F10357">
        <f t="shared" si="161"/>
        <v>424604</v>
      </c>
    </row>
    <row r="10358" spans="1:6" x14ac:dyDescent="0.25">
      <c r="A10358" s="6" t="s">
        <v>21938</v>
      </c>
      <c r="B10358" s="6" t="str">
        <f xml:space="preserve"> INDEX('YouTube data'!$A$1:$N$16308,MATCH($A10358,'YouTube data'!$A:$A,0),MATCH('INDEX and MATCH - practice'!B$1,'YouTube data'!$1:$1,0))</f>
        <v>ખોટી ખોટી મોટી કરવા વાળા બોવ હોય - Dhaval Domadiya - Gujarati Comedy Video</v>
      </c>
      <c r="C10358" s="6" t="str">
        <f xml:space="preserve"> INDEX('YouTube data'!$A$1:$N$16308,MATCH($A10358,'YouTube data'!$A:$A,0),MATCH('INDEX and MATCH - practice'!C$1,'YouTube data'!$1:$1,0))</f>
        <v>Comedy</v>
      </c>
      <c r="D10358" s="6">
        <f xml:space="preserve"> INDEX('YouTube data'!$A$1:$N$16308,MATCH($A10358,'YouTube data'!$A:$A,0),MATCH('INDEX and MATCH - practice'!D$1,'YouTube data'!$1:$1,0))</f>
        <v>727974</v>
      </c>
      <c r="E10358" s="6" t="b">
        <f xml:space="preserve"> INDEX('YouTube data'!$A$1:$N$16308,MATCH($A10358,'YouTube data'!$A:$A,0),MATCH('INDEX and MATCH - practice'!E$1,'YouTube data'!$1:$1,0))</f>
        <v>0</v>
      </c>
      <c r="F10358">
        <f t="shared" si="161"/>
        <v>727974</v>
      </c>
    </row>
    <row r="10359" spans="1:6" x14ac:dyDescent="0.25">
      <c r="A10359" s="6" t="s">
        <v>21940</v>
      </c>
      <c r="B10359" s="6" t="str">
        <f xml:space="preserve"> INDEX('YouTube data'!$A$1:$N$16308,MATCH($A10359,'YouTube data'!$A:$A,0),MATCH('INDEX and MATCH - practice'!B$1,'YouTube data'!$1:$1,0))</f>
        <v>Arun Kumar IAS interacts with Anganwadis | Dept of woman Development and Child Welfare | Mana TV</v>
      </c>
      <c r="C10359" s="6" t="str">
        <f xml:space="preserve"> INDEX('YouTube data'!$A$1:$N$16308,MATCH($A10359,'YouTube data'!$A:$A,0),MATCH('INDEX and MATCH - practice'!C$1,'YouTube data'!$1:$1,0))</f>
        <v>Education</v>
      </c>
      <c r="D10359" s="6">
        <f xml:space="preserve"> INDEX('YouTube data'!$A$1:$N$16308,MATCH($A10359,'YouTube data'!$A:$A,0),MATCH('INDEX and MATCH - practice'!D$1,'YouTube data'!$1:$1,0))</f>
        <v>11373</v>
      </c>
      <c r="E10359" s="6" t="b">
        <f xml:space="preserve"> INDEX('YouTube data'!$A$1:$N$16308,MATCH($A10359,'YouTube data'!$A:$A,0),MATCH('INDEX and MATCH - practice'!E$1,'YouTube data'!$1:$1,0))</f>
        <v>0</v>
      </c>
      <c r="F10359">
        <f t="shared" si="161"/>
        <v>11373</v>
      </c>
    </row>
    <row r="10360" spans="1:6" x14ac:dyDescent="0.25">
      <c r="A10360" s="6" t="s">
        <v>21942</v>
      </c>
      <c r="B10360" s="6" t="str">
        <f xml:space="preserve"> INDEX('YouTube data'!$A$1:$N$16308,MATCH($A10360,'YouTube data'!$A:$A,0),MATCH('INDEX and MATCH - practice'!B$1,'YouTube data'!$1:$1,0))</f>
        <v>इंडिया न्यूज़ पर मोहम्मद शमी का Full इंटरव्यू; हसीन जहां के आरोपों का दिया सीधा जवाब</v>
      </c>
      <c r="C10360" s="6" t="str">
        <f xml:space="preserve"> INDEX('YouTube data'!$A$1:$N$16308,MATCH($A10360,'YouTube data'!$A:$A,0),MATCH('INDEX and MATCH - practice'!C$1,'YouTube data'!$1:$1,0))</f>
        <v>News &amp; Politics</v>
      </c>
      <c r="D10360" s="6">
        <f xml:space="preserve"> INDEX('YouTube data'!$A$1:$N$16308,MATCH($A10360,'YouTube data'!$A:$A,0),MATCH('INDEX and MATCH - practice'!D$1,'YouTube data'!$1:$1,0))</f>
        <v>257077</v>
      </c>
      <c r="E10360" s="6" t="b">
        <f xml:space="preserve"> INDEX('YouTube data'!$A$1:$N$16308,MATCH($A10360,'YouTube data'!$A:$A,0),MATCH('INDEX and MATCH - practice'!E$1,'YouTube data'!$1:$1,0))</f>
        <v>0</v>
      </c>
      <c r="F10360">
        <f t="shared" si="161"/>
        <v>257077</v>
      </c>
    </row>
    <row r="10361" spans="1:6" x14ac:dyDescent="0.25">
      <c r="A10361" s="6" t="s">
        <v>21944</v>
      </c>
      <c r="B10361" s="6" t="str">
        <f xml:space="preserve"> INDEX('YouTube data'!$A$1:$N$16308,MATCH($A10361,'YouTube data'!$A:$A,0),MATCH('INDEX and MATCH - practice'!B$1,'YouTube data'!$1:$1,0))</f>
        <v>Theni Forest Fire Live Updates| kurangani | காட்டு தீ விபத்தில் சிக்கியவர் பேட்டி</v>
      </c>
      <c r="C10361" s="6" t="str">
        <f xml:space="preserve"> INDEX('YouTube data'!$A$1:$N$16308,MATCH($A10361,'YouTube data'!$A:$A,0),MATCH('INDEX and MATCH - practice'!C$1,'YouTube data'!$1:$1,0))</f>
        <v>News &amp; Politics</v>
      </c>
      <c r="D10361" s="6">
        <f xml:space="preserve"> INDEX('YouTube data'!$A$1:$N$16308,MATCH($A10361,'YouTube data'!$A:$A,0),MATCH('INDEX and MATCH - practice'!D$1,'YouTube data'!$1:$1,0))</f>
        <v>17135</v>
      </c>
      <c r="E10361" s="6" t="b">
        <f xml:space="preserve"> INDEX('YouTube data'!$A$1:$N$16308,MATCH($A10361,'YouTube data'!$A:$A,0),MATCH('INDEX and MATCH - practice'!E$1,'YouTube data'!$1:$1,0))</f>
        <v>0</v>
      </c>
      <c r="F10361">
        <f t="shared" si="161"/>
        <v>17135</v>
      </c>
    </row>
    <row r="10362" spans="1:6" x14ac:dyDescent="0.25">
      <c r="A10362" s="6" t="s">
        <v>21946</v>
      </c>
      <c r="B10362" s="6" t="str">
        <f xml:space="preserve"> INDEX('YouTube data'!$A$1:$N$16308,MATCH($A10362,'YouTube data'!$A:$A,0),MATCH('INDEX and MATCH - practice'!B$1,'YouTube data'!$1:$1,0))</f>
        <v>వంకాయల సత్యనారాయణ మృతి|Top Tollywood Actor No More|Breaking News|Filmy Poster</v>
      </c>
      <c r="C10362" s="6" t="str">
        <f xml:space="preserve"> INDEX('YouTube data'!$A$1:$N$16308,MATCH($A10362,'YouTube data'!$A:$A,0),MATCH('INDEX and MATCH - practice'!C$1,'YouTube data'!$1:$1,0))</f>
        <v>Entertainment</v>
      </c>
      <c r="D10362" s="6">
        <f xml:space="preserve"> INDEX('YouTube data'!$A$1:$N$16308,MATCH($A10362,'YouTube data'!$A:$A,0),MATCH('INDEX and MATCH - practice'!D$1,'YouTube data'!$1:$1,0))</f>
        <v>1350635</v>
      </c>
      <c r="E10362" s="6" t="b">
        <f xml:space="preserve"> INDEX('YouTube data'!$A$1:$N$16308,MATCH($A10362,'YouTube data'!$A:$A,0),MATCH('INDEX and MATCH - practice'!E$1,'YouTube data'!$1:$1,0))</f>
        <v>0</v>
      </c>
      <c r="F10362">
        <f t="shared" si="161"/>
        <v>1350635</v>
      </c>
    </row>
    <row r="10363" spans="1:6" x14ac:dyDescent="0.25">
      <c r="A10363" s="6" t="s">
        <v>21948</v>
      </c>
      <c r="B10363" s="6" t="str">
        <f xml:space="preserve"> INDEX('YouTube data'!$A$1:$N$16308,MATCH($A10363,'YouTube data'!$A:$A,0),MATCH('INDEX and MATCH - practice'!B$1,'YouTube data'!$1:$1,0))</f>
        <v>போலீஸ் காலால் உதைத்து கர்பிணி பெண் மரணம்!!.... தமிழ்நாடு காவல்துறைக்கு எச்சரிக்கும் மக்கள்!</v>
      </c>
      <c r="C10363" s="6" t="str">
        <f xml:space="preserve"> INDEX('YouTube data'!$A$1:$N$16308,MATCH($A10363,'YouTube data'!$A:$A,0),MATCH('INDEX and MATCH - practice'!C$1,'YouTube data'!$1:$1,0))</f>
        <v>Entertainment</v>
      </c>
      <c r="D10363" s="6">
        <f xml:space="preserve"> INDEX('YouTube data'!$A$1:$N$16308,MATCH($A10363,'YouTube data'!$A:$A,0),MATCH('INDEX and MATCH - practice'!D$1,'YouTube data'!$1:$1,0))</f>
        <v>770566</v>
      </c>
      <c r="E10363" s="6" t="b">
        <f xml:space="preserve"> INDEX('YouTube data'!$A$1:$N$16308,MATCH($A10363,'YouTube data'!$A:$A,0),MATCH('INDEX and MATCH - practice'!E$1,'YouTube data'!$1:$1,0))</f>
        <v>0</v>
      </c>
      <c r="F10363">
        <f t="shared" si="161"/>
        <v>770566</v>
      </c>
    </row>
    <row r="10364" spans="1:6" x14ac:dyDescent="0.25">
      <c r="A10364" s="6" t="s">
        <v>21950</v>
      </c>
      <c r="B10364" s="6" t="str">
        <f xml:space="preserve"> INDEX('YouTube data'!$A$1:$N$16308,MATCH($A10364,'YouTube data'!$A:$A,0),MATCH('INDEX and MATCH - practice'!B$1,'YouTube data'!$1:$1,0))</f>
        <v>‌‌Moong Dal Cheela Layered | मूंगदाल का भरवां डबल चीला । Stuffed Moong Dal Double Chilla</v>
      </c>
      <c r="C10364" s="6" t="str">
        <f xml:space="preserve"> INDEX('YouTube data'!$A$1:$N$16308,MATCH($A10364,'YouTube data'!$A:$A,0),MATCH('INDEX and MATCH - practice'!C$1,'YouTube data'!$1:$1,0))</f>
        <v>Howto &amp; Style</v>
      </c>
      <c r="D10364" s="6">
        <f xml:space="preserve"> INDEX('YouTube data'!$A$1:$N$16308,MATCH($A10364,'YouTube data'!$A:$A,0),MATCH('INDEX and MATCH - practice'!D$1,'YouTube data'!$1:$1,0))</f>
        <v>100745</v>
      </c>
      <c r="E10364" s="6" t="b">
        <f xml:space="preserve"> INDEX('YouTube data'!$A$1:$N$16308,MATCH($A10364,'YouTube data'!$A:$A,0),MATCH('INDEX and MATCH - practice'!E$1,'YouTube data'!$1:$1,0))</f>
        <v>0</v>
      </c>
      <c r="F10364">
        <f t="shared" si="161"/>
        <v>100745</v>
      </c>
    </row>
    <row r="10365" spans="1:6" x14ac:dyDescent="0.25">
      <c r="A10365" s="6" t="s">
        <v>21952</v>
      </c>
      <c r="B10365" s="6" t="str">
        <f xml:space="preserve"> INDEX('YouTube data'!$A$1:$N$16308,MATCH($A10365,'YouTube data'!$A:$A,0),MATCH('INDEX and MATCH - practice'!B$1,'YouTube data'!$1:$1,0))</f>
        <v>ಸಿ.ಎಂ ಸಿದ್ದರಾಮಯ್ಯ ಅವರ ಹೆಂಡ್ತಿ ಹೇಗಿದ್ದಾರೆ ಗೊತ್ತಾ ಮೊದಲ ಬಾರಿಗೆ ನೋಡಿ | CM Siddaramaiah Wife Photos</v>
      </c>
      <c r="C10365" s="6" t="str">
        <f xml:space="preserve"> INDEX('YouTube data'!$A$1:$N$16308,MATCH($A10365,'YouTube data'!$A:$A,0),MATCH('INDEX and MATCH - practice'!C$1,'YouTube data'!$1:$1,0))</f>
        <v>Entertainment</v>
      </c>
      <c r="D10365" s="6">
        <f xml:space="preserve"> INDEX('YouTube data'!$A$1:$N$16308,MATCH($A10365,'YouTube data'!$A:$A,0),MATCH('INDEX and MATCH - practice'!D$1,'YouTube data'!$1:$1,0))</f>
        <v>123779</v>
      </c>
      <c r="E10365" s="6" t="b">
        <f xml:space="preserve"> INDEX('YouTube data'!$A$1:$N$16308,MATCH($A10365,'YouTube data'!$A:$A,0),MATCH('INDEX and MATCH - practice'!E$1,'YouTube data'!$1:$1,0))</f>
        <v>0</v>
      </c>
      <c r="F10365">
        <f t="shared" si="161"/>
        <v>123779</v>
      </c>
    </row>
    <row r="10366" spans="1:6" x14ac:dyDescent="0.25">
      <c r="A10366" s="6" t="s">
        <v>21954</v>
      </c>
      <c r="B10366" s="6" t="str">
        <f xml:space="preserve"> INDEX('YouTube data'!$A$1:$N$16308,MATCH($A10366,'YouTube data'!$A:$A,0),MATCH('INDEX and MATCH - practice'!B$1,'YouTube data'!$1:$1,0))</f>
        <v>இன்றுவரை விடை தெரியாத 5 இயற்கை கண்டுபிடிப்புகள் | 5 Unsolved natural phenomena | part 2 | Tamil</v>
      </c>
      <c r="C10366" s="6" t="str">
        <f xml:space="preserve"> INDEX('YouTube data'!$A$1:$N$16308,MATCH($A10366,'YouTube data'!$A:$A,0),MATCH('INDEX and MATCH - practice'!C$1,'YouTube data'!$1:$1,0))</f>
        <v>People &amp; Blogs</v>
      </c>
      <c r="D10366" s="6">
        <f xml:space="preserve"> INDEX('YouTube data'!$A$1:$N$16308,MATCH($A10366,'YouTube data'!$A:$A,0),MATCH('INDEX and MATCH - practice'!D$1,'YouTube data'!$1:$1,0))</f>
        <v>221935</v>
      </c>
      <c r="E10366" s="6" t="b">
        <f xml:space="preserve"> INDEX('YouTube data'!$A$1:$N$16308,MATCH($A10366,'YouTube data'!$A:$A,0),MATCH('INDEX and MATCH - practice'!E$1,'YouTube data'!$1:$1,0))</f>
        <v>0</v>
      </c>
      <c r="F10366">
        <f t="shared" si="161"/>
        <v>221935</v>
      </c>
    </row>
    <row r="10367" spans="1:6" x14ac:dyDescent="0.25">
      <c r="A10367" s="6" t="s">
        <v>21957</v>
      </c>
      <c r="B10367" s="6" t="str">
        <f xml:space="preserve"> INDEX('YouTube data'!$A$1:$N$16308,MATCH($A10367,'YouTube data'!$A:$A,0),MATCH('INDEX and MATCH - practice'!B$1,'YouTube data'!$1:$1,0))</f>
        <v>శృంగార సమయంలో ఆడవాళ్లు మగవాళ్లలో ఏం గమనిస్తారు | Mana Telugu | Life Style</v>
      </c>
      <c r="C10367" s="6" t="str">
        <f xml:space="preserve"> INDEX('YouTube data'!$A$1:$N$16308,MATCH($A10367,'YouTube data'!$A:$A,0),MATCH('INDEX and MATCH - practice'!C$1,'YouTube data'!$1:$1,0))</f>
        <v>People &amp; Blogs</v>
      </c>
      <c r="D10367" s="6">
        <f xml:space="preserve"> INDEX('YouTube data'!$A$1:$N$16308,MATCH($A10367,'YouTube data'!$A:$A,0),MATCH('INDEX and MATCH - practice'!D$1,'YouTube data'!$1:$1,0))</f>
        <v>35241</v>
      </c>
      <c r="E10367" s="6" t="b">
        <f xml:space="preserve"> INDEX('YouTube data'!$A$1:$N$16308,MATCH($A10367,'YouTube data'!$A:$A,0),MATCH('INDEX and MATCH - practice'!E$1,'YouTube data'!$1:$1,0))</f>
        <v>1</v>
      </c>
      <c r="F10367">
        <f t="shared" si="161"/>
        <v>35241</v>
      </c>
    </row>
    <row r="10368" spans="1:6" x14ac:dyDescent="0.25">
      <c r="A10368" s="6" t="s">
        <v>21959</v>
      </c>
      <c r="B10368" s="6" t="str">
        <f xml:space="preserve"> INDEX('YouTube data'!$A$1:$N$16308,MATCH($A10368,'YouTube data'!$A:$A,0),MATCH('INDEX and MATCH - practice'!B$1,'YouTube data'!$1:$1,0))</f>
        <v>Yaarudi Nee Mohini - Episode 229 - March 09, 2018 - Best Scene</v>
      </c>
      <c r="C10368" s="6" t="str">
        <f xml:space="preserve"> INDEX('YouTube data'!$A$1:$N$16308,MATCH($A10368,'YouTube data'!$A:$A,0),MATCH('INDEX and MATCH - practice'!C$1,'YouTube data'!$1:$1,0))</f>
        <v>Entertainment</v>
      </c>
      <c r="D10368" s="6">
        <f xml:space="preserve"> INDEX('YouTube data'!$A$1:$N$16308,MATCH($A10368,'YouTube data'!$A:$A,0),MATCH('INDEX and MATCH - practice'!D$1,'YouTube data'!$1:$1,0))</f>
        <v>438708</v>
      </c>
      <c r="E10368" s="6" t="b">
        <f xml:space="preserve"> INDEX('YouTube data'!$A$1:$N$16308,MATCH($A10368,'YouTube data'!$A:$A,0),MATCH('INDEX and MATCH - practice'!E$1,'YouTube data'!$1:$1,0))</f>
        <v>0</v>
      </c>
      <c r="F10368">
        <f t="shared" si="161"/>
        <v>438708</v>
      </c>
    </row>
    <row r="10369" spans="1:6" x14ac:dyDescent="0.25">
      <c r="A10369" s="6" t="s">
        <v>21961</v>
      </c>
      <c r="B10369" s="6" t="str">
        <f xml:space="preserve"> INDEX('YouTube data'!$A$1:$N$16308,MATCH($A10369,'YouTube data'!$A:$A,0),MATCH('INDEX and MATCH - practice'!B$1,'YouTube data'!$1:$1,0))</f>
        <v>Thatteem Mutteem I Ep 282 - Arjunan's grant return to work! I Mazhavil Manorama</v>
      </c>
      <c r="C10369" s="6" t="str">
        <f xml:space="preserve"> INDEX('YouTube data'!$A$1:$N$16308,MATCH($A10369,'YouTube data'!$A:$A,0),MATCH('INDEX and MATCH - practice'!C$1,'YouTube data'!$1:$1,0))</f>
        <v>Entertainment</v>
      </c>
      <c r="D10369" s="6">
        <f xml:space="preserve"> INDEX('YouTube data'!$A$1:$N$16308,MATCH($A10369,'YouTube data'!$A:$A,0),MATCH('INDEX and MATCH - practice'!D$1,'YouTube data'!$1:$1,0))</f>
        <v>114874</v>
      </c>
      <c r="E10369" s="6" t="b">
        <f xml:space="preserve"> INDEX('YouTube data'!$A$1:$N$16308,MATCH($A10369,'YouTube data'!$A:$A,0),MATCH('INDEX and MATCH - practice'!E$1,'YouTube data'!$1:$1,0))</f>
        <v>0</v>
      </c>
      <c r="F10369">
        <f t="shared" si="161"/>
        <v>114874</v>
      </c>
    </row>
    <row r="10370" spans="1:6" x14ac:dyDescent="0.25">
      <c r="A10370" s="6" t="s">
        <v>21963</v>
      </c>
      <c r="B10370" s="6" t="str">
        <f xml:space="preserve"> INDEX('YouTube data'!$A$1:$N$16308,MATCH($A10370,'YouTube data'!$A:$A,0),MATCH('INDEX and MATCH - practice'!B$1,'YouTube data'!$1:$1,0))</f>
        <v>सोमवार स्पेशल भजन : शिव शंकर भोले कैलाशी तेरे दरश को अंखिया है प्यासी | Anjali Jain | Shiv Bhajan</v>
      </c>
      <c r="C10370" s="6" t="str">
        <f xml:space="preserve"> INDEX('YouTube data'!$A$1:$N$16308,MATCH($A10370,'YouTube data'!$A:$A,0),MATCH('INDEX and MATCH - practice'!C$1,'YouTube data'!$1:$1,0))</f>
        <v>Music</v>
      </c>
      <c r="D10370" s="6">
        <f xml:space="preserve"> INDEX('YouTube data'!$A$1:$N$16308,MATCH($A10370,'YouTube data'!$A:$A,0),MATCH('INDEX and MATCH - practice'!D$1,'YouTube data'!$1:$1,0))</f>
        <v>484740</v>
      </c>
      <c r="E10370" s="6" t="b">
        <f xml:space="preserve"> INDEX('YouTube data'!$A$1:$N$16308,MATCH($A10370,'YouTube data'!$A:$A,0),MATCH('INDEX and MATCH - practice'!E$1,'YouTube data'!$1:$1,0))</f>
        <v>0</v>
      </c>
      <c r="F10370">
        <f t="shared" si="161"/>
        <v>484740</v>
      </c>
    </row>
    <row r="10371" spans="1:6" x14ac:dyDescent="0.25">
      <c r="A10371" s="6" t="s">
        <v>21965</v>
      </c>
      <c r="B10371" s="6" t="str">
        <f xml:space="preserve"> INDEX('YouTube data'!$A$1:$N$16308,MATCH($A10371,'YouTube data'!$A:$A,0),MATCH('INDEX and MATCH - practice'!B$1,'YouTube data'!$1:$1,0))</f>
        <v>एकदम मऊ दही वडा  | How to make Soft Dahi Vada | Dahi Bhalla | MadhurasRecipe | Ep - 336</v>
      </c>
      <c r="C10371" s="6" t="str">
        <f xml:space="preserve"> INDEX('YouTube data'!$A$1:$N$16308,MATCH($A10371,'YouTube data'!$A:$A,0),MATCH('INDEX and MATCH - practice'!C$1,'YouTube data'!$1:$1,0))</f>
        <v>Howto &amp; Style</v>
      </c>
      <c r="D10371" s="6">
        <f xml:space="preserve"> INDEX('YouTube data'!$A$1:$N$16308,MATCH($A10371,'YouTube data'!$A:$A,0),MATCH('INDEX and MATCH - practice'!D$1,'YouTube data'!$1:$1,0))</f>
        <v>101105</v>
      </c>
      <c r="E10371" s="6" t="b">
        <f xml:space="preserve"> INDEX('YouTube data'!$A$1:$N$16308,MATCH($A10371,'YouTube data'!$A:$A,0),MATCH('INDEX and MATCH - practice'!E$1,'YouTube data'!$1:$1,0))</f>
        <v>0</v>
      </c>
      <c r="F10371">
        <f t="shared" ref="F10371:F10434" si="162" xml:space="preserve"> IF(D10371=0,AVERAGE($D$2:$D$16308),D10371)</f>
        <v>101105</v>
      </c>
    </row>
    <row r="10372" spans="1:6" x14ac:dyDescent="0.25">
      <c r="A10372" s="6" t="s">
        <v>21967</v>
      </c>
      <c r="B10372" s="6" t="str">
        <f xml:space="preserve"> INDEX('YouTube data'!$A$1:$N$16308,MATCH($A10372,'YouTube data'!$A:$A,0),MATCH('INDEX and MATCH - practice'!B$1,'YouTube data'!$1:$1,0))</f>
        <v>Kothaga Kothaga Full Video Song 4K | MCA Video Songs | Nani | Sai Pallavi | DSP | Telugu FilmNagar</v>
      </c>
      <c r="C10372" s="6" t="str">
        <f xml:space="preserve"> INDEX('YouTube data'!$A$1:$N$16308,MATCH($A10372,'YouTube data'!$A:$A,0),MATCH('INDEX and MATCH - practice'!C$1,'YouTube data'!$1:$1,0))</f>
        <v>Entertainment</v>
      </c>
      <c r="D10372" s="6">
        <f xml:space="preserve"> INDEX('YouTube data'!$A$1:$N$16308,MATCH($A10372,'YouTube data'!$A:$A,0),MATCH('INDEX and MATCH - practice'!D$1,'YouTube data'!$1:$1,0))</f>
        <v>84642</v>
      </c>
      <c r="E10372" s="6" t="b">
        <f xml:space="preserve"> INDEX('YouTube data'!$A$1:$N$16308,MATCH($A10372,'YouTube data'!$A:$A,0),MATCH('INDEX and MATCH - practice'!E$1,'YouTube data'!$1:$1,0))</f>
        <v>0</v>
      </c>
      <c r="F10372">
        <f t="shared" si="162"/>
        <v>84642</v>
      </c>
    </row>
    <row r="10373" spans="1:6" x14ac:dyDescent="0.25">
      <c r="A10373" s="6" t="s">
        <v>21969</v>
      </c>
      <c r="B10373" s="6" t="str">
        <f xml:space="preserve"> INDEX('YouTube data'!$A$1:$N$16308,MATCH($A10373,'YouTube data'!$A:$A,0),MATCH('INDEX and MATCH - practice'!B$1,'YouTube data'!$1:$1,0))</f>
        <v>Patangrao Kadam Funeral : भारती विद्यापीठात प्रवेश करताच विश्वजीत कदम झाले भावूक</v>
      </c>
      <c r="C10373" s="6" t="str">
        <f xml:space="preserve"> INDEX('YouTube data'!$A$1:$N$16308,MATCH($A10373,'YouTube data'!$A:$A,0),MATCH('INDEX and MATCH - practice'!C$1,'YouTube data'!$1:$1,0))</f>
        <v>News &amp; Politics</v>
      </c>
      <c r="D10373" s="6">
        <f xml:space="preserve"> INDEX('YouTube data'!$A$1:$N$16308,MATCH($A10373,'YouTube data'!$A:$A,0),MATCH('INDEX and MATCH - practice'!D$1,'YouTube data'!$1:$1,0))</f>
        <v>49960</v>
      </c>
      <c r="E10373" s="6" t="b">
        <f xml:space="preserve"> INDEX('YouTube data'!$A$1:$N$16308,MATCH($A10373,'YouTube data'!$A:$A,0),MATCH('INDEX and MATCH - practice'!E$1,'YouTube data'!$1:$1,0))</f>
        <v>0</v>
      </c>
      <c r="F10373">
        <f t="shared" si="162"/>
        <v>49960</v>
      </c>
    </row>
    <row r="10374" spans="1:6" x14ac:dyDescent="0.25">
      <c r="A10374" s="6" t="s">
        <v>21971</v>
      </c>
      <c r="B10374" s="6" t="str">
        <f xml:space="preserve"> INDEX('YouTube data'!$A$1:$N$16308,MATCH($A10374,'YouTube data'!$A:$A,0),MATCH('INDEX and MATCH - practice'!B$1,'YouTube data'!$1:$1,0))</f>
        <v>లైవ్ లో ముద్దిచ్చి పిచ్చెక్కిచింది  | Kirrak Party Team soup Game | Nikhil | NewsQube</v>
      </c>
      <c r="C10374" s="6" t="str">
        <f xml:space="preserve"> INDEX('YouTube data'!$A$1:$N$16308,MATCH($A10374,'YouTube data'!$A:$A,0),MATCH('INDEX and MATCH - practice'!C$1,'YouTube data'!$1:$1,0))</f>
        <v>Entertainment</v>
      </c>
      <c r="D10374" s="6">
        <f xml:space="preserve"> INDEX('YouTube data'!$A$1:$N$16308,MATCH($A10374,'YouTube data'!$A:$A,0),MATCH('INDEX and MATCH - practice'!D$1,'YouTube data'!$1:$1,0))</f>
        <v>189732</v>
      </c>
      <c r="E10374" s="6" t="b">
        <f xml:space="preserve"> INDEX('YouTube data'!$A$1:$N$16308,MATCH($A10374,'YouTube data'!$A:$A,0),MATCH('INDEX and MATCH - practice'!E$1,'YouTube data'!$1:$1,0))</f>
        <v>0</v>
      </c>
      <c r="F10374">
        <f t="shared" si="162"/>
        <v>189732</v>
      </c>
    </row>
    <row r="10375" spans="1:6" x14ac:dyDescent="0.25">
      <c r="A10375" s="6" t="s">
        <v>21973</v>
      </c>
      <c r="B10375" s="6" t="str">
        <f xml:space="preserve"> INDEX('YouTube data'!$A$1:$N$16308,MATCH($A10375,'YouTube data'!$A:$A,0),MATCH('INDEX and MATCH - practice'!B$1,'YouTube data'!$1:$1,0))</f>
        <v>Ravish Kumar Prime Time , 9 March18 , NDTV को ban / बंद कर देते हैं ,बैंक सीरीज का असर शुरू</v>
      </c>
      <c r="C10375" s="6" t="str">
        <f xml:space="preserve"> INDEX('YouTube data'!$A$1:$N$16308,MATCH($A10375,'YouTube data'!$A:$A,0),MATCH('INDEX and MATCH - practice'!C$1,'YouTube data'!$1:$1,0))</f>
        <v>News &amp; Politics</v>
      </c>
      <c r="D10375" s="6">
        <f xml:space="preserve"> INDEX('YouTube data'!$A$1:$N$16308,MATCH($A10375,'YouTube data'!$A:$A,0),MATCH('INDEX and MATCH - practice'!D$1,'YouTube data'!$1:$1,0))</f>
        <v>344450</v>
      </c>
      <c r="E10375" s="6" t="b">
        <f xml:space="preserve"> INDEX('YouTube data'!$A$1:$N$16308,MATCH($A10375,'YouTube data'!$A:$A,0),MATCH('INDEX and MATCH - practice'!E$1,'YouTube data'!$1:$1,0))</f>
        <v>0</v>
      </c>
      <c r="F10375">
        <f t="shared" si="162"/>
        <v>344450</v>
      </c>
    </row>
    <row r="10376" spans="1:6" x14ac:dyDescent="0.25">
      <c r="A10376" s="6" t="s">
        <v>21975</v>
      </c>
      <c r="B10376" s="6" t="str">
        <f xml:space="preserve"> INDEX('YouTube data'!$A$1:$N$16308,MATCH($A10376,'YouTube data'!$A:$A,0),MATCH('INDEX and MATCH - practice'!B$1,'YouTube data'!$1:$1,0))</f>
        <v>Malaga vs Barcelona 0-2 - All Goals &amp; Extended Highlights - La Liga 10/03/2018 HD</v>
      </c>
      <c r="C10376" s="6" t="str">
        <f xml:space="preserve"> INDEX('YouTube data'!$A$1:$N$16308,MATCH($A10376,'YouTube data'!$A:$A,0),MATCH('INDEX and MATCH - practice'!C$1,'YouTube data'!$1:$1,0))</f>
        <v>Sports</v>
      </c>
      <c r="D10376" s="6">
        <f xml:space="preserve"> INDEX('YouTube data'!$A$1:$N$16308,MATCH($A10376,'YouTube data'!$A:$A,0),MATCH('INDEX and MATCH - practice'!D$1,'YouTube data'!$1:$1,0))</f>
        <v>2429275</v>
      </c>
      <c r="E10376" s="6" t="b">
        <f xml:space="preserve"> INDEX('YouTube data'!$A$1:$N$16308,MATCH($A10376,'YouTube data'!$A:$A,0),MATCH('INDEX and MATCH - practice'!E$1,'YouTube data'!$1:$1,0))</f>
        <v>0</v>
      </c>
      <c r="F10376">
        <f t="shared" si="162"/>
        <v>2429275</v>
      </c>
    </row>
    <row r="10377" spans="1:6" x14ac:dyDescent="0.25">
      <c r="A10377" s="6" t="s">
        <v>21977</v>
      </c>
      <c r="B10377" s="6" t="str">
        <f xml:space="preserve"> INDEX('YouTube data'!$A$1:$N$16308,MATCH($A10377,'YouTube data'!$A:$A,0),MATCH('INDEX and MATCH - practice'!B$1,'YouTube data'!$1:$1,0))</f>
        <v>Priyamanaval Promo Review: 10/03/18 - Who going to Help Bumika?</v>
      </c>
      <c r="C10377" s="6" t="str">
        <f xml:space="preserve"> INDEX('YouTube data'!$A$1:$N$16308,MATCH($A10377,'YouTube data'!$A:$A,0),MATCH('INDEX and MATCH - practice'!C$1,'YouTube data'!$1:$1,0))</f>
        <v>Entertainment</v>
      </c>
      <c r="D10377" s="6">
        <f xml:space="preserve"> INDEX('YouTube data'!$A$1:$N$16308,MATCH($A10377,'YouTube data'!$A:$A,0),MATCH('INDEX and MATCH - practice'!D$1,'YouTube data'!$1:$1,0))</f>
        <v>201015</v>
      </c>
      <c r="E10377" s="6" t="b">
        <f xml:space="preserve"> INDEX('YouTube data'!$A$1:$N$16308,MATCH($A10377,'YouTube data'!$A:$A,0),MATCH('INDEX and MATCH - practice'!E$1,'YouTube data'!$1:$1,0))</f>
        <v>0</v>
      </c>
      <c r="F10377">
        <f t="shared" si="162"/>
        <v>201015</v>
      </c>
    </row>
    <row r="10378" spans="1:6" x14ac:dyDescent="0.25">
      <c r="A10378" s="6" t="s">
        <v>21979</v>
      </c>
      <c r="B10378" s="6" t="str">
        <f xml:space="preserve"> INDEX('YouTube data'!$A$1:$N$16308,MATCH($A10378,'YouTube data'!$A:$A,0),MATCH('INDEX and MATCH - practice'!B$1,'YouTube data'!$1:$1,0))</f>
        <v>Muddha Mandaram - Episode 1029  - March 12, 2018 - Preview</v>
      </c>
      <c r="C10378" s="6" t="str">
        <f xml:space="preserve"> INDEX('YouTube data'!$A$1:$N$16308,MATCH($A10378,'YouTube data'!$A:$A,0),MATCH('INDEX and MATCH - practice'!C$1,'YouTube data'!$1:$1,0))</f>
        <v>Entertainment</v>
      </c>
      <c r="D10378" s="6">
        <f xml:space="preserve"> INDEX('YouTube data'!$A$1:$N$16308,MATCH($A10378,'YouTube data'!$A:$A,0),MATCH('INDEX and MATCH - practice'!D$1,'YouTube data'!$1:$1,0))</f>
        <v>170681</v>
      </c>
      <c r="E10378" s="6" t="b">
        <f xml:space="preserve"> INDEX('YouTube data'!$A$1:$N$16308,MATCH($A10378,'YouTube data'!$A:$A,0),MATCH('INDEX and MATCH - practice'!E$1,'YouTube data'!$1:$1,0))</f>
        <v>0</v>
      </c>
      <c r="F10378">
        <f t="shared" si="162"/>
        <v>170681</v>
      </c>
    </row>
    <row r="10379" spans="1:6" x14ac:dyDescent="0.25">
      <c r="A10379" s="6" t="s">
        <v>21981</v>
      </c>
      <c r="B10379" s="6" t="str">
        <f xml:space="preserve"> INDEX('YouTube data'!$A$1:$N$16308,MATCH($A10379,'YouTube data'!$A:$A,0),MATCH('INDEX and MATCH - practice'!B$1,'YouTube data'!$1:$1,0))</f>
        <v>PAGG WALA (Full Song) Gurpartap | Preet Hundal | Mandeep Maavi | Latest Songs 2018 | JUKE DOCK</v>
      </c>
      <c r="C10379" s="6" t="str">
        <f xml:space="preserve"> INDEX('YouTube data'!$A$1:$N$16308,MATCH($A10379,'YouTube data'!$A:$A,0),MATCH('INDEX and MATCH - practice'!C$1,'YouTube data'!$1:$1,0))</f>
        <v>Music</v>
      </c>
      <c r="D10379" s="6">
        <f xml:space="preserve"> INDEX('YouTube data'!$A$1:$N$16308,MATCH($A10379,'YouTube data'!$A:$A,0),MATCH('INDEX and MATCH - practice'!D$1,'YouTube data'!$1:$1,0))</f>
        <v>356817</v>
      </c>
      <c r="E10379" s="6" t="b">
        <f xml:space="preserve"> INDEX('YouTube data'!$A$1:$N$16308,MATCH($A10379,'YouTube data'!$A:$A,0),MATCH('INDEX and MATCH - practice'!E$1,'YouTube data'!$1:$1,0))</f>
        <v>0</v>
      </c>
      <c r="F10379">
        <f t="shared" si="162"/>
        <v>356817</v>
      </c>
    </row>
    <row r="10380" spans="1:6" x14ac:dyDescent="0.25">
      <c r="A10380" s="6" t="s">
        <v>21983</v>
      </c>
      <c r="B10380" s="6" t="str">
        <f xml:space="preserve"> INDEX('YouTube data'!$A$1:$N$16308,MATCH($A10380,'YouTube data'!$A:$A,0),MATCH('INDEX and MATCH - practice'!B$1,'YouTube data'!$1:$1,0))</f>
        <v>Manpreet Toor | Tera Nakhra (feat Babbu Gurpal)</v>
      </c>
      <c r="C10380" s="6" t="str">
        <f xml:space="preserve"> INDEX('YouTube data'!$A$1:$N$16308,MATCH($A10380,'YouTube data'!$A:$A,0),MATCH('INDEX and MATCH - practice'!C$1,'YouTube data'!$1:$1,0))</f>
        <v>Entertainment</v>
      </c>
      <c r="D10380" s="6">
        <f xml:space="preserve"> INDEX('YouTube data'!$A$1:$N$16308,MATCH($A10380,'YouTube data'!$A:$A,0),MATCH('INDEX and MATCH - practice'!D$1,'YouTube data'!$1:$1,0))</f>
        <v>233277</v>
      </c>
      <c r="E10380" s="6" t="b">
        <f xml:space="preserve"> INDEX('YouTube data'!$A$1:$N$16308,MATCH($A10380,'YouTube data'!$A:$A,0),MATCH('INDEX and MATCH - practice'!E$1,'YouTube data'!$1:$1,0))</f>
        <v>0</v>
      </c>
      <c r="F10380">
        <f t="shared" si="162"/>
        <v>233277</v>
      </c>
    </row>
    <row r="10381" spans="1:6" x14ac:dyDescent="0.25">
      <c r="A10381" s="6" t="s">
        <v>21985</v>
      </c>
      <c r="B10381" s="6" t="str">
        <f xml:space="preserve"> INDEX('YouTube data'!$A$1:$N$16308,MATCH($A10381,'YouTube data'!$A:$A,0),MATCH('INDEX and MATCH - practice'!B$1,'YouTube data'!$1:$1,0))</f>
        <v>BB Ki Vines- | Maun Vrat |</v>
      </c>
      <c r="C10381" s="6" t="str">
        <f xml:space="preserve"> INDEX('YouTube data'!$A$1:$N$16308,MATCH($A10381,'YouTube data'!$A:$A,0),MATCH('INDEX and MATCH - practice'!C$1,'YouTube data'!$1:$1,0))</f>
        <v>Entertainment</v>
      </c>
      <c r="D10381" s="6">
        <f xml:space="preserve"> INDEX('YouTube data'!$A$1:$N$16308,MATCH($A10381,'YouTube data'!$A:$A,0),MATCH('INDEX and MATCH - practice'!D$1,'YouTube data'!$1:$1,0))</f>
        <v>10415360</v>
      </c>
      <c r="E10381" s="6" t="b">
        <f xml:space="preserve"> INDEX('YouTube data'!$A$1:$N$16308,MATCH($A10381,'YouTube data'!$A:$A,0),MATCH('INDEX and MATCH - practice'!E$1,'YouTube data'!$1:$1,0))</f>
        <v>0</v>
      </c>
      <c r="F10381">
        <f t="shared" si="162"/>
        <v>10415360</v>
      </c>
    </row>
    <row r="10382" spans="1:6" x14ac:dyDescent="0.25">
      <c r="A10382" s="6" t="s">
        <v>21987</v>
      </c>
      <c r="B10382" s="6" t="str">
        <f xml:space="preserve"> INDEX('YouTube data'!$A$1:$N$16308,MATCH($A10382,'YouTube data'!$A:$A,0),MATCH('INDEX and MATCH - practice'!B$1,'YouTube data'!$1:$1,0))</f>
        <v>What if... Chaganti Koteswara Rao Narrated 'Pokiri' Story | Chai Bisket</v>
      </c>
      <c r="C10382" s="6" t="str">
        <f xml:space="preserve"> INDEX('YouTube data'!$A$1:$N$16308,MATCH($A10382,'YouTube data'!$A:$A,0),MATCH('INDEX and MATCH - practice'!C$1,'YouTube data'!$1:$1,0))</f>
        <v>Entertainment</v>
      </c>
      <c r="D10382" s="6">
        <f xml:space="preserve"> INDEX('YouTube data'!$A$1:$N$16308,MATCH($A10382,'YouTube data'!$A:$A,0),MATCH('INDEX and MATCH - practice'!D$1,'YouTube data'!$1:$1,0))</f>
        <v>268380</v>
      </c>
      <c r="E10382" s="6" t="b">
        <f xml:space="preserve"> INDEX('YouTube data'!$A$1:$N$16308,MATCH($A10382,'YouTube data'!$A:$A,0),MATCH('INDEX and MATCH - practice'!E$1,'YouTube data'!$1:$1,0))</f>
        <v>0</v>
      </c>
      <c r="F10382">
        <f t="shared" si="162"/>
        <v>268380</v>
      </c>
    </row>
    <row r="10383" spans="1:6" x14ac:dyDescent="0.25">
      <c r="A10383" s="6" t="s">
        <v>21989</v>
      </c>
      <c r="B10383" s="6" t="str">
        <f xml:space="preserve"> INDEX('YouTube data'!$A$1:$N$16308,MATCH($A10383,'YouTube data'!$A:$A,0),MATCH('INDEX and MATCH - practice'!B$1,'YouTube data'!$1:$1,0))</f>
        <v>Iruttu Araiyil Murattu Kuththu - Azhuku Jatti Amudhavalli | Lyric Video | Gautham Karthik | Santhosh</v>
      </c>
      <c r="C10383" s="6" t="str">
        <f xml:space="preserve"> INDEX('YouTube data'!$A$1:$N$16308,MATCH($A10383,'YouTube data'!$A:$A,0),MATCH('INDEX and MATCH - practice'!C$1,'YouTube data'!$1:$1,0))</f>
        <v>Music</v>
      </c>
      <c r="D10383" s="6">
        <f xml:space="preserve"> INDEX('YouTube data'!$A$1:$N$16308,MATCH($A10383,'YouTube data'!$A:$A,0),MATCH('INDEX and MATCH - practice'!D$1,'YouTube data'!$1:$1,0))</f>
        <v>654312</v>
      </c>
      <c r="E10383" s="6" t="b">
        <f xml:space="preserve"> INDEX('YouTube data'!$A$1:$N$16308,MATCH($A10383,'YouTube data'!$A:$A,0),MATCH('INDEX and MATCH - practice'!E$1,'YouTube data'!$1:$1,0))</f>
        <v>0</v>
      </c>
      <c r="F10383">
        <f t="shared" si="162"/>
        <v>654312</v>
      </c>
    </row>
    <row r="10384" spans="1:6" x14ac:dyDescent="0.25">
      <c r="A10384" s="6" t="s">
        <v>21991</v>
      </c>
      <c r="B10384" s="6" t="str">
        <f xml:space="preserve"> INDEX('YouTube data'!$A$1:$N$16308,MATCH($A10384,'YouTube data'!$A:$A,0),MATCH('INDEX and MATCH - practice'!B$1,'YouTube data'!$1:$1,0))</f>
        <v>Actress Sri Reddy Aggressive Speech On Telugu Big Heros And Producers | friday poster</v>
      </c>
      <c r="C10384" s="6" t="str">
        <f xml:space="preserve"> INDEX('YouTube data'!$A$1:$N$16308,MATCH($A10384,'YouTube data'!$A:$A,0),MATCH('INDEX and MATCH - practice'!C$1,'YouTube data'!$1:$1,0))</f>
        <v>Entertainment</v>
      </c>
      <c r="D10384" s="6">
        <f xml:space="preserve"> INDEX('YouTube data'!$A$1:$N$16308,MATCH($A10384,'YouTube data'!$A:$A,0),MATCH('INDEX and MATCH - practice'!D$1,'YouTube data'!$1:$1,0))</f>
        <v>2578856</v>
      </c>
      <c r="E10384" s="6" t="b">
        <f xml:space="preserve"> INDEX('YouTube data'!$A$1:$N$16308,MATCH($A10384,'YouTube data'!$A:$A,0),MATCH('INDEX and MATCH - practice'!E$1,'YouTube data'!$1:$1,0))</f>
        <v>0</v>
      </c>
      <c r="F10384">
        <f t="shared" si="162"/>
        <v>2578856</v>
      </c>
    </row>
    <row r="10385" spans="1:6" x14ac:dyDescent="0.25">
      <c r="A10385" s="6" t="s">
        <v>21993</v>
      </c>
      <c r="B10385" s="6" t="str">
        <f xml:space="preserve"> INDEX('YouTube data'!$A$1:$N$16308,MATCH($A10385,'YouTube data'!$A:$A,0),MATCH('INDEX and MATCH - practice'!B$1,'YouTube data'!$1:$1,0))</f>
        <v>LAST DAY OF COLLEGE | RANDOM VIDEOS | BLACK SHEEP</v>
      </c>
      <c r="C10385" s="6" t="str">
        <f xml:space="preserve"> INDEX('YouTube data'!$A$1:$N$16308,MATCH($A10385,'YouTube data'!$A:$A,0),MATCH('INDEX and MATCH - practice'!C$1,'YouTube data'!$1:$1,0))</f>
        <v>Entertainment</v>
      </c>
      <c r="D10385" s="6">
        <f xml:space="preserve"> INDEX('YouTube data'!$A$1:$N$16308,MATCH($A10385,'YouTube data'!$A:$A,0),MATCH('INDEX and MATCH - practice'!D$1,'YouTube data'!$1:$1,0))</f>
        <v>323905</v>
      </c>
      <c r="E10385" s="6" t="b">
        <f xml:space="preserve"> INDEX('YouTube data'!$A$1:$N$16308,MATCH($A10385,'YouTube data'!$A:$A,0),MATCH('INDEX and MATCH - practice'!E$1,'YouTube data'!$1:$1,0))</f>
        <v>0</v>
      </c>
      <c r="F10385">
        <f t="shared" si="162"/>
        <v>323905</v>
      </c>
    </row>
    <row r="10386" spans="1:6" x14ac:dyDescent="0.25">
      <c r="A10386" s="6" t="s">
        <v>21995</v>
      </c>
      <c r="B10386" s="6" t="str">
        <f xml:space="preserve"> INDEX('YouTube data'!$A$1:$N$16308,MATCH($A10386,'YouTube data'!$A:$A,0),MATCH('INDEX and MATCH - practice'!B$1,'YouTube data'!$1:$1,0))</f>
        <v>Family Time With Kapil Sharma Coming Soon On Sony Television</v>
      </c>
      <c r="C10386" s="6" t="str">
        <f xml:space="preserve"> INDEX('YouTube data'!$A$1:$N$16308,MATCH($A10386,'YouTube data'!$A:$A,0),MATCH('INDEX and MATCH - practice'!C$1,'YouTube data'!$1:$1,0))</f>
        <v>Entertainment</v>
      </c>
      <c r="D10386" s="6">
        <f xml:space="preserve"> INDEX('YouTube data'!$A$1:$N$16308,MATCH($A10386,'YouTube data'!$A:$A,0),MATCH('INDEX and MATCH - practice'!D$1,'YouTube data'!$1:$1,0))</f>
        <v>5523591</v>
      </c>
      <c r="E10386" s="6" t="b">
        <f xml:space="preserve"> INDEX('YouTube data'!$A$1:$N$16308,MATCH($A10386,'YouTube data'!$A:$A,0),MATCH('INDEX and MATCH - practice'!E$1,'YouTube data'!$1:$1,0))</f>
        <v>0</v>
      </c>
      <c r="F10386">
        <f t="shared" si="162"/>
        <v>5523591</v>
      </c>
    </row>
    <row r="10387" spans="1:6" x14ac:dyDescent="0.25">
      <c r="A10387" s="6" t="s">
        <v>21997</v>
      </c>
      <c r="B10387" s="6" t="str">
        <f xml:space="preserve"> INDEX('YouTube data'!$A$1:$N$16308,MATCH($A10387,'YouTube data'!$A:$A,0),MATCH('INDEX and MATCH - practice'!B$1,'YouTube data'!$1:$1,0))</f>
        <v>Intermediate Student Assassinated On His Way To Exams | Hyderabad | ABN Telugu</v>
      </c>
      <c r="C10387" s="6" t="str">
        <f xml:space="preserve"> INDEX('YouTube data'!$A$1:$N$16308,MATCH($A10387,'YouTube data'!$A:$A,0),MATCH('INDEX and MATCH - practice'!C$1,'YouTube data'!$1:$1,0))</f>
        <v>News &amp; Politics</v>
      </c>
      <c r="D10387" s="6">
        <f xml:space="preserve"> INDEX('YouTube data'!$A$1:$N$16308,MATCH($A10387,'YouTube data'!$A:$A,0),MATCH('INDEX and MATCH - practice'!D$1,'YouTube data'!$1:$1,0))</f>
        <v>734911</v>
      </c>
      <c r="E10387" s="6" t="b">
        <f xml:space="preserve"> INDEX('YouTube data'!$A$1:$N$16308,MATCH($A10387,'YouTube data'!$A:$A,0),MATCH('INDEX and MATCH - practice'!E$1,'YouTube data'!$1:$1,0))</f>
        <v>1</v>
      </c>
      <c r="F10387">
        <f t="shared" si="162"/>
        <v>734911</v>
      </c>
    </row>
    <row r="10388" spans="1:6" x14ac:dyDescent="0.25">
      <c r="A10388" s="6" t="s">
        <v>21999</v>
      </c>
      <c r="B10388" s="6" t="str">
        <f xml:space="preserve"> INDEX('YouTube data'!$A$1:$N$16308,MATCH($A10388,'YouTube data'!$A:$A,0),MATCH('INDEX and MATCH - practice'!B$1,'YouTube data'!$1:$1,0))</f>
        <v>Taarak Mehta Ka Ooltah Chashmah - तारक मेहता - Ep 2422 - Coming Up Next</v>
      </c>
      <c r="C10388" s="6" t="str">
        <f xml:space="preserve"> INDEX('YouTube data'!$A$1:$N$16308,MATCH($A10388,'YouTube data'!$A:$A,0),MATCH('INDEX and MATCH - practice'!C$1,'YouTube data'!$1:$1,0))</f>
        <v>Entertainment</v>
      </c>
      <c r="D10388" s="6">
        <f xml:space="preserve"> INDEX('YouTube data'!$A$1:$N$16308,MATCH($A10388,'YouTube data'!$A:$A,0),MATCH('INDEX and MATCH - practice'!D$1,'YouTube data'!$1:$1,0))</f>
        <v>615585</v>
      </c>
      <c r="E10388" s="6" t="b">
        <f xml:space="preserve"> INDEX('YouTube data'!$A$1:$N$16308,MATCH($A10388,'YouTube data'!$A:$A,0),MATCH('INDEX and MATCH - practice'!E$1,'YouTube data'!$1:$1,0))</f>
        <v>0</v>
      </c>
      <c r="F10388">
        <f t="shared" si="162"/>
        <v>615585</v>
      </c>
    </row>
    <row r="10389" spans="1:6" x14ac:dyDescent="0.25">
      <c r="A10389" s="6" t="s">
        <v>22001</v>
      </c>
      <c r="B10389" s="6" t="str">
        <f xml:space="preserve"> INDEX('YouTube data'!$A$1:$N$16308,MATCH($A10389,'YouTube data'!$A:$A,0),MATCH('INDEX and MATCH - practice'!B$1,'YouTube data'!$1:$1,0))</f>
        <v>FilterCopy |Things New Parents do | Ft Kriti Vij, Pranay Manchanda &amp; Baby Heisha</v>
      </c>
      <c r="C10389" s="6" t="str">
        <f xml:space="preserve"> INDEX('YouTube data'!$A$1:$N$16308,MATCH($A10389,'YouTube data'!$A:$A,0),MATCH('INDEX and MATCH - practice'!C$1,'YouTube data'!$1:$1,0))</f>
        <v>Comedy</v>
      </c>
      <c r="D10389" s="6">
        <f xml:space="preserve"> INDEX('YouTube data'!$A$1:$N$16308,MATCH($A10389,'YouTube data'!$A:$A,0),MATCH('INDEX and MATCH - practice'!D$1,'YouTube data'!$1:$1,0))</f>
        <v>1331502</v>
      </c>
      <c r="E10389" s="6" t="b">
        <f xml:space="preserve"> INDEX('YouTube data'!$A$1:$N$16308,MATCH($A10389,'YouTube data'!$A:$A,0),MATCH('INDEX and MATCH - practice'!E$1,'YouTube data'!$1:$1,0))</f>
        <v>0</v>
      </c>
      <c r="F10389">
        <f t="shared" si="162"/>
        <v>1331502</v>
      </c>
    </row>
    <row r="10390" spans="1:6" x14ac:dyDescent="0.25">
      <c r="A10390" s="6" t="s">
        <v>22003</v>
      </c>
      <c r="B10390" s="6" t="str">
        <f xml:space="preserve"> INDEX('YouTube data'!$A$1:$N$16308,MATCH($A10390,'YouTube data'!$A:$A,0),MATCH('INDEX and MATCH - practice'!B$1,'YouTube data'!$1:$1,0))</f>
        <v>Guruvaram Song Promo | KIRRAK PARTY | Nikhil | Samyuktha | Simran Pareenja</v>
      </c>
      <c r="C10390" s="6" t="str">
        <f xml:space="preserve"> INDEX('YouTube data'!$A$1:$N$16308,MATCH($A10390,'YouTube data'!$A:$A,0),MATCH('INDEX and MATCH - practice'!C$1,'YouTube data'!$1:$1,0))</f>
        <v>Film &amp; Animation</v>
      </c>
      <c r="D10390" s="6">
        <f xml:space="preserve"> INDEX('YouTube data'!$A$1:$N$16308,MATCH($A10390,'YouTube data'!$A:$A,0),MATCH('INDEX and MATCH - practice'!D$1,'YouTube data'!$1:$1,0))</f>
        <v>916148</v>
      </c>
      <c r="E10390" s="6" t="b">
        <f xml:space="preserve"> INDEX('YouTube data'!$A$1:$N$16308,MATCH($A10390,'YouTube data'!$A:$A,0),MATCH('INDEX and MATCH - practice'!E$1,'YouTube data'!$1:$1,0))</f>
        <v>0</v>
      </c>
      <c r="F10390">
        <f t="shared" si="162"/>
        <v>916148</v>
      </c>
    </row>
    <row r="10391" spans="1:6" x14ac:dyDescent="0.25">
      <c r="A10391" s="6" t="s">
        <v>22005</v>
      </c>
      <c r="B10391" s="6" t="str">
        <f xml:space="preserve"> INDEX('YouTube data'!$A$1:$N$16308,MATCH($A10391,'YouTube data'!$A:$A,0),MATCH('INDEX and MATCH - practice'!B$1,'YouTube data'!$1:$1,0))</f>
        <v>திருமணமான 100 நாட்களில் குரங்கணி தீயில் உயிரிழந்த திவ்யா,விவேக் தம்பதி-Oneindia Tamil</v>
      </c>
      <c r="C10391" s="6" t="str">
        <f xml:space="preserve"> INDEX('YouTube data'!$A$1:$N$16308,MATCH($A10391,'YouTube data'!$A:$A,0),MATCH('INDEX and MATCH - practice'!C$1,'YouTube data'!$1:$1,0))</f>
        <v>News &amp; Politics</v>
      </c>
      <c r="D10391" s="6">
        <f xml:space="preserve"> INDEX('YouTube data'!$A$1:$N$16308,MATCH($A10391,'YouTube data'!$A:$A,0),MATCH('INDEX and MATCH - practice'!D$1,'YouTube data'!$1:$1,0))</f>
        <v>306861</v>
      </c>
      <c r="E10391" s="6" t="b">
        <f xml:space="preserve"> INDEX('YouTube data'!$A$1:$N$16308,MATCH($A10391,'YouTube data'!$A:$A,0),MATCH('INDEX and MATCH - practice'!E$1,'YouTube data'!$1:$1,0))</f>
        <v>0</v>
      </c>
      <c r="F10391">
        <f t="shared" si="162"/>
        <v>306861</v>
      </c>
    </row>
    <row r="10392" spans="1:6" x14ac:dyDescent="0.25">
      <c r="A10392" s="6" t="s">
        <v>22007</v>
      </c>
      <c r="B10392" s="6" t="str">
        <f xml:space="preserve"> INDEX('YouTube data'!$A$1:$N$16308,MATCH($A10392,'YouTube data'!$A:$A,0),MATCH('INDEX and MATCH - practice'!B$1,'YouTube data'!$1:$1,0))</f>
        <v>Aha Naa Pellanta Latest Promo | #Ugadi Special Event Promo 02 - Jabardasth &amp; Dhee 10 Teams</v>
      </c>
      <c r="C10392" s="6" t="str">
        <f xml:space="preserve"> INDEX('YouTube data'!$A$1:$N$16308,MATCH($A10392,'YouTube data'!$A:$A,0),MATCH('INDEX and MATCH - practice'!C$1,'YouTube data'!$1:$1,0))</f>
        <v>Entertainment</v>
      </c>
      <c r="D10392" s="6">
        <f xml:space="preserve"> INDEX('YouTube data'!$A$1:$N$16308,MATCH($A10392,'YouTube data'!$A:$A,0),MATCH('INDEX and MATCH - practice'!D$1,'YouTube data'!$1:$1,0))</f>
        <v>2646722</v>
      </c>
      <c r="E10392" s="6" t="b">
        <f xml:space="preserve"> INDEX('YouTube data'!$A$1:$N$16308,MATCH($A10392,'YouTube data'!$A:$A,0),MATCH('INDEX and MATCH - practice'!E$1,'YouTube data'!$1:$1,0))</f>
        <v>0</v>
      </c>
      <c r="F10392">
        <f t="shared" si="162"/>
        <v>2646722</v>
      </c>
    </row>
    <row r="10393" spans="1:6" x14ac:dyDescent="0.25">
      <c r="A10393" s="6" t="s">
        <v>22009</v>
      </c>
      <c r="B10393" s="6" t="str">
        <f xml:space="preserve"> INDEX('YouTube data'!$A$1:$N$16308,MATCH($A10393,'YouTube data'!$A:$A,0),MATCH('INDEX and MATCH - practice'!B$1,'YouTube data'!$1:$1,0))</f>
        <v>Anupama Parameswaran Confused With Dual Dhanush - Dhama Yogi Movie Scenes - Trisha</v>
      </c>
      <c r="C10393" s="6" t="str">
        <f xml:space="preserve"> INDEX('YouTube data'!$A$1:$N$16308,MATCH($A10393,'YouTube data'!$A:$A,0),MATCH('INDEX and MATCH - practice'!C$1,'YouTube data'!$1:$1,0))</f>
        <v>Entertainment</v>
      </c>
      <c r="D10393" s="6">
        <f xml:space="preserve"> INDEX('YouTube data'!$A$1:$N$16308,MATCH($A10393,'YouTube data'!$A:$A,0),MATCH('INDEX and MATCH - practice'!D$1,'YouTube data'!$1:$1,0))</f>
        <v>666139</v>
      </c>
      <c r="E10393" s="6" t="b">
        <f xml:space="preserve"> INDEX('YouTube data'!$A$1:$N$16308,MATCH($A10393,'YouTube data'!$A:$A,0),MATCH('INDEX and MATCH - practice'!E$1,'YouTube data'!$1:$1,0))</f>
        <v>0</v>
      </c>
      <c r="F10393">
        <f t="shared" si="162"/>
        <v>666139</v>
      </c>
    </row>
    <row r="10394" spans="1:6" x14ac:dyDescent="0.25">
      <c r="A10394" s="6" t="s">
        <v>22011</v>
      </c>
      <c r="B10394" s="6" t="str">
        <f xml:space="preserve"> INDEX('YouTube data'!$A$1:$N$16308,MATCH($A10394,'YouTube data'!$A:$A,0),MATCH('INDEX and MATCH - practice'!B$1,'YouTube data'!$1:$1,0))</f>
        <v>Bhabi Ji Ghar Par Hain - भाबीजी घर पर हैं - Episode 792  - March 12, 2018 - Webisode</v>
      </c>
      <c r="C10394" s="6" t="str">
        <f xml:space="preserve"> INDEX('YouTube data'!$A$1:$N$16308,MATCH($A10394,'YouTube data'!$A:$A,0),MATCH('INDEX and MATCH - practice'!C$1,'YouTube data'!$1:$1,0))</f>
        <v>Entertainment</v>
      </c>
      <c r="D10394" s="6">
        <f xml:space="preserve"> INDEX('YouTube data'!$A$1:$N$16308,MATCH($A10394,'YouTube data'!$A:$A,0),MATCH('INDEX and MATCH - practice'!D$1,'YouTube data'!$1:$1,0))</f>
        <v>325223</v>
      </c>
      <c r="E10394" s="6" t="b">
        <f xml:space="preserve"> INDEX('YouTube data'!$A$1:$N$16308,MATCH($A10394,'YouTube data'!$A:$A,0),MATCH('INDEX and MATCH - practice'!E$1,'YouTube data'!$1:$1,0))</f>
        <v>0</v>
      </c>
      <c r="F10394">
        <f t="shared" si="162"/>
        <v>325223</v>
      </c>
    </row>
    <row r="10395" spans="1:6" x14ac:dyDescent="0.25">
      <c r="A10395" s="6" t="s">
        <v>22013</v>
      </c>
      <c r="B10395" s="6" t="str">
        <f xml:space="preserve"> INDEX('YouTube data'!$A$1:$N$16308,MATCH($A10395,'YouTube data'!$A:$A,0),MATCH('INDEX and MATCH - practice'!B$1,'YouTube data'!$1:$1,0))</f>
        <v>Baaghi 2 : O Saathi Video Song | Tiger Shroff | Disha Patani | Arko | Ahmed Khan | Sajid Nadiadwala</v>
      </c>
      <c r="C10395" s="6" t="str">
        <f xml:space="preserve"> INDEX('YouTube data'!$A$1:$N$16308,MATCH($A10395,'YouTube data'!$A:$A,0),MATCH('INDEX and MATCH - practice'!C$1,'YouTube data'!$1:$1,0))</f>
        <v>Music</v>
      </c>
      <c r="D10395" s="6">
        <f xml:space="preserve"> INDEX('YouTube data'!$A$1:$N$16308,MATCH($A10395,'YouTube data'!$A:$A,0),MATCH('INDEX and MATCH - practice'!D$1,'YouTube data'!$1:$1,0))</f>
        <v>23476984</v>
      </c>
      <c r="E10395" s="6" t="b">
        <f xml:space="preserve"> INDEX('YouTube data'!$A$1:$N$16308,MATCH($A10395,'YouTube data'!$A:$A,0),MATCH('INDEX and MATCH - practice'!E$1,'YouTube data'!$1:$1,0))</f>
        <v>0</v>
      </c>
      <c r="F10395">
        <f t="shared" si="162"/>
        <v>23476984</v>
      </c>
    </row>
    <row r="10396" spans="1:6" x14ac:dyDescent="0.25">
      <c r="A10396" s="6" t="s">
        <v>22015</v>
      </c>
      <c r="B10396" s="6" t="str">
        <f xml:space="preserve"> INDEX('YouTube data'!$A$1:$N$16308,MATCH($A10396,'YouTube data'!$A:$A,0),MATCH('INDEX and MATCH - practice'!B$1,'YouTube data'!$1:$1,0))</f>
        <v>EIC Outrage: Aadhaar - Deadline is Coming</v>
      </c>
      <c r="C10396" s="6" t="str">
        <f xml:space="preserve"> INDEX('YouTube data'!$A$1:$N$16308,MATCH($A10396,'YouTube data'!$A:$A,0),MATCH('INDEX and MATCH - practice'!C$1,'YouTube data'!$1:$1,0))</f>
        <v>Comedy</v>
      </c>
      <c r="D10396" s="6">
        <f xml:space="preserve"> INDEX('YouTube data'!$A$1:$N$16308,MATCH($A10396,'YouTube data'!$A:$A,0),MATCH('INDEX and MATCH - practice'!D$1,'YouTube data'!$1:$1,0))</f>
        <v>430697</v>
      </c>
      <c r="E10396" s="6" t="b">
        <f xml:space="preserve"> INDEX('YouTube data'!$A$1:$N$16308,MATCH($A10396,'YouTube data'!$A:$A,0),MATCH('INDEX and MATCH - practice'!E$1,'YouTube data'!$1:$1,0))</f>
        <v>0</v>
      </c>
      <c r="F10396">
        <f t="shared" si="162"/>
        <v>430697</v>
      </c>
    </row>
    <row r="10397" spans="1:6" x14ac:dyDescent="0.25">
      <c r="A10397" s="6" t="s">
        <v>22017</v>
      </c>
      <c r="B10397" s="6" t="str">
        <f xml:space="preserve"> INDEX('YouTube data'!$A$1:$N$16308,MATCH($A10397,'YouTube data'!$A:$A,0),MATCH('INDEX and MATCH - practice'!B$1,'YouTube data'!$1:$1,0))</f>
        <v>Priyamanaval Episode 961, 12/03/18</v>
      </c>
      <c r="C10397" s="6" t="str">
        <f xml:space="preserve"> INDEX('YouTube data'!$A$1:$N$16308,MATCH($A10397,'YouTube data'!$A:$A,0),MATCH('INDEX and MATCH - practice'!C$1,'YouTube data'!$1:$1,0))</f>
        <v>Shows</v>
      </c>
      <c r="D10397" s="6">
        <f xml:space="preserve"> INDEX('YouTube data'!$A$1:$N$16308,MATCH($A10397,'YouTube data'!$A:$A,0),MATCH('INDEX and MATCH - practice'!D$1,'YouTube data'!$1:$1,0))</f>
        <v>932698</v>
      </c>
      <c r="E10397" s="6" t="b">
        <f xml:space="preserve"> INDEX('YouTube data'!$A$1:$N$16308,MATCH($A10397,'YouTube data'!$A:$A,0),MATCH('INDEX and MATCH - practice'!E$1,'YouTube data'!$1:$1,0))</f>
        <v>0</v>
      </c>
      <c r="F10397">
        <f t="shared" si="162"/>
        <v>932698</v>
      </c>
    </row>
    <row r="10398" spans="1:6" x14ac:dyDescent="0.25">
      <c r="A10398" s="6" t="s">
        <v>22019</v>
      </c>
      <c r="B10398" s="6" t="str">
        <f xml:space="preserve"> INDEX('YouTube data'!$A$1:$N$16308,MATCH($A10398,'YouTube data'!$A:$A,0),MATCH('INDEX and MATCH - practice'!B$1,'YouTube data'!$1:$1,0))</f>
        <v>Thrilling last Over Changed Into Super Over | Karachi Kings Vs Lahore Qalandars | HBL PSL 2018</v>
      </c>
      <c r="C10398" s="6" t="str">
        <f xml:space="preserve"> INDEX('YouTube data'!$A$1:$N$16308,MATCH($A10398,'YouTube data'!$A:$A,0),MATCH('INDEX and MATCH - practice'!C$1,'YouTube data'!$1:$1,0))</f>
        <v>News &amp; Politics</v>
      </c>
      <c r="D10398" s="6">
        <f xml:space="preserve"> INDEX('YouTube data'!$A$1:$N$16308,MATCH($A10398,'YouTube data'!$A:$A,0),MATCH('INDEX and MATCH - practice'!D$1,'YouTube data'!$1:$1,0))</f>
        <v>1234007</v>
      </c>
      <c r="E10398" s="6" t="b">
        <f xml:space="preserve"> INDEX('YouTube data'!$A$1:$N$16308,MATCH($A10398,'YouTube data'!$A:$A,0),MATCH('INDEX and MATCH - practice'!E$1,'YouTube data'!$1:$1,0))</f>
        <v>0</v>
      </c>
      <c r="F10398">
        <f t="shared" si="162"/>
        <v>1234007</v>
      </c>
    </row>
    <row r="10399" spans="1:6" x14ac:dyDescent="0.25">
      <c r="A10399" s="6" t="s">
        <v>22021</v>
      </c>
      <c r="B10399" s="6" t="str">
        <f xml:space="preserve"> INDEX('YouTube data'!$A$1:$N$16308,MATCH($A10399,'YouTube data'!$A:$A,0),MATCH('INDEX and MATCH - practice'!B$1,'YouTube data'!$1:$1,0))</f>
        <v>Muh Saaf Karwa Jao - Bakchodi Ki Hadd - ep 27 -TST</v>
      </c>
      <c r="C10399" s="6" t="str">
        <f xml:space="preserve"> INDEX('YouTube data'!$A$1:$N$16308,MATCH($A10399,'YouTube data'!$A:$A,0),MATCH('INDEX and MATCH - practice'!C$1,'YouTube data'!$1:$1,0))</f>
        <v>Comedy</v>
      </c>
      <c r="D10399" s="6">
        <f xml:space="preserve"> INDEX('YouTube data'!$A$1:$N$16308,MATCH($A10399,'YouTube data'!$A:$A,0),MATCH('INDEX and MATCH - practice'!D$1,'YouTube data'!$1:$1,0))</f>
        <v>637419</v>
      </c>
      <c r="E10399" s="6" t="b">
        <f xml:space="preserve"> INDEX('YouTube data'!$A$1:$N$16308,MATCH($A10399,'YouTube data'!$A:$A,0),MATCH('INDEX and MATCH - practice'!E$1,'YouTube data'!$1:$1,0))</f>
        <v>0</v>
      </c>
      <c r="F10399">
        <f t="shared" si="162"/>
        <v>637419</v>
      </c>
    </row>
    <row r="10400" spans="1:6" x14ac:dyDescent="0.25">
      <c r="A10400" s="6" t="s">
        <v>22023</v>
      </c>
      <c r="B10400" s="6" t="str">
        <f xml:space="preserve"> INDEX('YouTube data'!$A$1:$N$16308,MATCH($A10400,'YouTube data'!$A:$A,0),MATCH('INDEX and MATCH - practice'!B$1,'YouTube data'!$1:$1,0))</f>
        <v>MEN WILL BE MEN | So Effin Cray</v>
      </c>
      <c r="C10400" s="6" t="str">
        <f xml:space="preserve"> INDEX('YouTube data'!$A$1:$N$16308,MATCH($A10400,'YouTube data'!$A:$A,0),MATCH('INDEX and MATCH - practice'!C$1,'YouTube data'!$1:$1,0))</f>
        <v>Entertainment</v>
      </c>
      <c r="D10400" s="6">
        <f xml:space="preserve"> INDEX('YouTube data'!$A$1:$N$16308,MATCH($A10400,'YouTube data'!$A:$A,0),MATCH('INDEX and MATCH - practice'!D$1,'YouTube data'!$1:$1,0))</f>
        <v>773680</v>
      </c>
      <c r="E10400" s="6" t="b">
        <f xml:space="preserve"> INDEX('YouTube data'!$A$1:$N$16308,MATCH($A10400,'YouTube data'!$A:$A,0),MATCH('INDEX and MATCH - practice'!E$1,'YouTube data'!$1:$1,0))</f>
        <v>0</v>
      </c>
      <c r="F10400">
        <f t="shared" si="162"/>
        <v>773680</v>
      </c>
    </row>
    <row r="10401" spans="1:6" x14ac:dyDescent="0.25">
      <c r="A10401" s="6" t="s">
        <v>22025</v>
      </c>
      <c r="B10401" s="6" t="str">
        <f xml:space="preserve"> INDEX('YouTube data'!$A$1:$N$16308,MATCH($A10401,'YouTube data'!$A:$A,0),MATCH('INDEX and MATCH - practice'!B$1,'YouTube data'!$1:$1,0))</f>
        <v>Big Revelation: Mohammed Shami's wife Hasin Jahan's ex-husband speaks up</v>
      </c>
      <c r="C10401" s="6" t="str">
        <f xml:space="preserve"> INDEX('YouTube data'!$A$1:$N$16308,MATCH($A10401,'YouTube data'!$A:$A,0),MATCH('INDEX and MATCH - practice'!C$1,'YouTube data'!$1:$1,0))</f>
        <v>People &amp; Blogs</v>
      </c>
      <c r="D10401" s="6">
        <f xml:space="preserve"> INDEX('YouTube data'!$A$1:$N$16308,MATCH($A10401,'YouTube data'!$A:$A,0),MATCH('INDEX and MATCH - practice'!D$1,'YouTube data'!$1:$1,0))</f>
        <v>1816471</v>
      </c>
      <c r="E10401" s="6" t="b">
        <f xml:space="preserve"> INDEX('YouTube data'!$A$1:$N$16308,MATCH($A10401,'YouTube data'!$A:$A,0),MATCH('INDEX and MATCH - practice'!E$1,'YouTube data'!$1:$1,0))</f>
        <v>0</v>
      </c>
      <c r="F10401">
        <f t="shared" si="162"/>
        <v>1816471</v>
      </c>
    </row>
    <row r="10402" spans="1:6" x14ac:dyDescent="0.25">
      <c r="A10402" s="6" t="s">
        <v>22027</v>
      </c>
      <c r="B10402" s="6" t="str">
        <f xml:space="preserve"> INDEX('YouTube data'!$A$1:$N$16308,MATCH($A10402,'YouTube data'!$A:$A,0),MATCH('INDEX and MATCH - practice'!B$1,'YouTube data'!$1:$1,0))</f>
        <v>Manasu Mamata | 12th  March 2018 |Full Episode No 2227| ETV Telugu</v>
      </c>
      <c r="C10402" s="6" t="str">
        <f xml:space="preserve"> INDEX('YouTube data'!$A$1:$N$16308,MATCH($A10402,'YouTube data'!$A:$A,0),MATCH('INDEX and MATCH - practice'!C$1,'YouTube data'!$1:$1,0))</f>
        <v>Entertainment</v>
      </c>
      <c r="D10402" s="6">
        <f xml:space="preserve"> INDEX('YouTube data'!$A$1:$N$16308,MATCH($A10402,'YouTube data'!$A:$A,0),MATCH('INDEX and MATCH - practice'!D$1,'YouTube data'!$1:$1,0))</f>
        <v>354225</v>
      </c>
      <c r="E10402" s="6" t="b">
        <f xml:space="preserve"> INDEX('YouTube data'!$A$1:$N$16308,MATCH($A10402,'YouTube data'!$A:$A,0),MATCH('INDEX and MATCH - practice'!E$1,'YouTube data'!$1:$1,0))</f>
        <v>0</v>
      </c>
      <c r="F10402">
        <f t="shared" si="162"/>
        <v>354225</v>
      </c>
    </row>
    <row r="10403" spans="1:6" x14ac:dyDescent="0.25">
      <c r="A10403" s="6" t="s">
        <v>22029</v>
      </c>
      <c r="B10403" s="6" t="str">
        <f xml:space="preserve"> INDEX('YouTube data'!$A$1:$N$16308,MATCH($A10403,'YouTube data'!$A:$A,0),MATCH('INDEX and MATCH - practice'!B$1,'YouTube data'!$1:$1,0))</f>
        <v>Anubhavinchu Raja | 10th March 2018 | Full Episode 03 | Shekar Master | ETV Plus</v>
      </c>
      <c r="C10403" s="6" t="str">
        <f xml:space="preserve"> INDEX('YouTube data'!$A$1:$N$16308,MATCH($A10403,'YouTube data'!$A:$A,0),MATCH('INDEX and MATCH - practice'!C$1,'YouTube data'!$1:$1,0))</f>
        <v>Comedy</v>
      </c>
      <c r="D10403" s="6">
        <f xml:space="preserve"> INDEX('YouTube data'!$A$1:$N$16308,MATCH($A10403,'YouTube data'!$A:$A,0),MATCH('INDEX and MATCH - practice'!D$1,'YouTube data'!$1:$1,0))</f>
        <v>2118043</v>
      </c>
      <c r="E10403" s="6" t="b">
        <f xml:space="preserve"> INDEX('YouTube data'!$A$1:$N$16308,MATCH($A10403,'YouTube data'!$A:$A,0),MATCH('INDEX and MATCH - practice'!E$1,'YouTube data'!$1:$1,0))</f>
        <v>0</v>
      </c>
      <c r="F10403">
        <f t="shared" si="162"/>
        <v>2118043</v>
      </c>
    </row>
    <row r="10404" spans="1:6" x14ac:dyDescent="0.25">
      <c r="A10404" s="6" t="s">
        <v>22031</v>
      </c>
      <c r="B10404" s="6" t="str">
        <f xml:space="preserve"> INDEX('YouTube data'!$A$1:$N$16308,MATCH($A10404,'YouTube data'!$A:$A,0),MATCH('INDEX and MATCH - practice'!B$1,'YouTube data'!$1:$1,0))</f>
        <v>எங்க வீட்டு மாப்பிள்ளை நிகழ்ச்சியில் ஆர்யாவிடம் திடுக்கிடும் தகவல் கூறிய Agathaa</v>
      </c>
      <c r="C10404" s="6" t="str">
        <f xml:space="preserve"> INDEX('YouTube data'!$A$1:$N$16308,MATCH($A10404,'YouTube data'!$A:$A,0),MATCH('INDEX and MATCH - practice'!C$1,'YouTube data'!$1:$1,0))</f>
        <v>Entertainment</v>
      </c>
      <c r="D10404" s="6">
        <f xml:space="preserve"> INDEX('YouTube data'!$A$1:$N$16308,MATCH($A10404,'YouTube data'!$A:$A,0),MATCH('INDEX and MATCH - practice'!D$1,'YouTube data'!$1:$1,0))</f>
        <v>413294</v>
      </c>
      <c r="E10404" s="6" t="b">
        <f xml:space="preserve"> INDEX('YouTube data'!$A$1:$N$16308,MATCH($A10404,'YouTube data'!$A:$A,0),MATCH('INDEX and MATCH - practice'!E$1,'YouTube data'!$1:$1,0))</f>
        <v>0</v>
      </c>
      <c r="F10404">
        <f t="shared" si="162"/>
        <v>413294</v>
      </c>
    </row>
    <row r="10405" spans="1:6" x14ac:dyDescent="0.25">
      <c r="A10405" s="6" t="s">
        <v>22033</v>
      </c>
      <c r="B10405" s="6" t="str">
        <f xml:space="preserve"> INDEX('YouTube data'!$A$1:$N$16308,MATCH($A10405,'YouTube data'!$A:$A,0),MATCH('INDEX and MATCH - practice'!B$1,'YouTube data'!$1:$1,0))</f>
        <v>Dhananjay Talks About His Friendship With Vasishta | No 1 Yaar With Shivanna | Vasishta | Viu India</v>
      </c>
      <c r="C10405" s="6" t="str">
        <f xml:space="preserve"> INDEX('YouTube data'!$A$1:$N$16308,MATCH($A10405,'YouTube data'!$A:$A,0),MATCH('INDEX and MATCH - practice'!C$1,'YouTube data'!$1:$1,0))</f>
        <v>Entertainment</v>
      </c>
      <c r="D10405" s="6">
        <f xml:space="preserve"> INDEX('YouTube data'!$A$1:$N$16308,MATCH($A10405,'YouTube data'!$A:$A,0),MATCH('INDEX and MATCH - practice'!D$1,'YouTube data'!$1:$1,0))</f>
        <v>187115</v>
      </c>
      <c r="E10405" s="6" t="b">
        <f xml:space="preserve"> INDEX('YouTube data'!$A$1:$N$16308,MATCH($A10405,'YouTube data'!$A:$A,0),MATCH('INDEX and MATCH - practice'!E$1,'YouTube data'!$1:$1,0))</f>
        <v>0</v>
      </c>
      <c r="F10405">
        <f t="shared" si="162"/>
        <v>187115</v>
      </c>
    </row>
    <row r="10406" spans="1:6" x14ac:dyDescent="0.25">
      <c r="A10406" s="6" t="s">
        <v>22035</v>
      </c>
      <c r="B10406" s="6" t="str">
        <f xml:space="preserve"> INDEX('YouTube data'!$A$1:$N$16308,MATCH($A10406,'YouTube data'!$A:$A,0),MATCH('INDEX and MATCH - practice'!B$1,'YouTube data'!$1:$1,0))</f>
        <v>'காட்டுத் தீயில் சிக்கி 2 மணி நேரமாக தவித்தோம்'' - விஜயலட்சுமி, தீயில் சிக்கி மீட்கப்பட்டவர்</v>
      </c>
      <c r="C10406" s="6" t="str">
        <f xml:space="preserve"> INDEX('YouTube data'!$A$1:$N$16308,MATCH($A10406,'YouTube data'!$A:$A,0),MATCH('INDEX and MATCH - practice'!C$1,'YouTube data'!$1:$1,0))</f>
        <v>News &amp; Politics</v>
      </c>
      <c r="D10406" s="6">
        <f xml:space="preserve"> INDEX('YouTube data'!$A$1:$N$16308,MATCH($A10406,'YouTube data'!$A:$A,0),MATCH('INDEX and MATCH - practice'!D$1,'YouTube data'!$1:$1,0))</f>
        <v>321436</v>
      </c>
      <c r="E10406" s="6" t="b">
        <f xml:space="preserve"> INDEX('YouTube data'!$A$1:$N$16308,MATCH($A10406,'YouTube data'!$A:$A,0),MATCH('INDEX and MATCH - practice'!E$1,'YouTube data'!$1:$1,0))</f>
        <v>0</v>
      </c>
      <c r="F10406">
        <f t="shared" si="162"/>
        <v>321436</v>
      </c>
    </row>
    <row r="10407" spans="1:6" x14ac:dyDescent="0.25">
      <c r="A10407" s="6" t="s">
        <v>22037</v>
      </c>
      <c r="B10407" s="6" t="str">
        <f xml:space="preserve"> INDEX('YouTube data'!$A$1:$N$16308,MATCH($A10407,'YouTube data'!$A:$A,0),MATCH('INDEX and MATCH - practice'!B$1,'YouTube data'!$1:$1,0))</f>
        <v>Message : 14 March, 2018 Editorial Discussion</v>
      </c>
      <c r="C10407" s="6" t="str">
        <f xml:space="preserve"> INDEX('YouTube data'!$A$1:$N$16308,MATCH($A10407,'YouTube data'!$A:$A,0),MATCH('INDEX and MATCH - practice'!C$1,'YouTube data'!$1:$1,0))</f>
        <v>Education</v>
      </c>
      <c r="D10407" s="6">
        <f xml:space="preserve"> INDEX('YouTube data'!$A$1:$N$16308,MATCH($A10407,'YouTube data'!$A:$A,0),MATCH('INDEX and MATCH - practice'!D$1,'YouTube data'!$1:$1,0))</f>
        <v>22803</v>
      </c>
      <c r="E10407" s="6" t="b">
        <f xml:space="preserve"> INDEX('YouTube data'!$A$1:$N$16308,MATCH($A10407,'YouTube data'!$A:$A,0),MATCH('INDEX and MATCH - practice'!E$1,'YouTube data'!$1:$1,0))</f>
        <v>1</v>
      </c>
      <c r="F10407">
        <f t="shared" si="162"/>
        <v>22803</v>
      </c>
    </row>
    <row r="10408" spans="1:6" x14ac:dyDescent="0.25">
      <c r="A10408" s="6" t="s">
        <v>22039</v>
      </c>
      <c r="B10408" s="6" t="str">
        <f xml:space="preserve"> INDEX('YouTube data'!$A$1:$N$16308,MATCH($A10408,'YouTube data'!$A:$A,0),MATCH('INDEX and MATCH - practice'!B$1,'YouTube data'!$1:$1,0))</f>
        <v>Yaarudi Nee Mohini - Episode 230 - March 12, 2018 - Best Scene</v>
      </c>
      <c r="C10408" s="6" t="str">
        <f xml:space="preserve"> INDEX('YouTube data'!$A$1:$N$16308,MATCH($A10408,'YouTube data'!$A:$A,0),MATCH('INDEX and MATCH - practice'!C$1,'YouTube data'!$1:$1,0))</f>
        <v>Entertainment</v>
      </c>
      <c r="D10408" s="6">
        <f xml:space="preserve"> INDEX('YouTube data'!$A$1:$N$16308,MATCH($A10408,'YouTube data'!$A:$A,0),MATCH('INDEX and MATCH - practice'!D$1,'YouTube data'!$1:$1,0))</f>
        <v>361948</v>
      </c>
      <c r="E10408" s="6" t="b">
        <f xml:space="preserve"> INDEX('YouTube data'!$A$1:$N$16308,MATCH($A10408,'YouTube data'!$A:$A,0),MATCH('INDEX and MATCH - practice'!E$1,'YouTube data'!$1:$1,0))</f>
        <v>0</v>
      </c>
      <c r="F10408">
        <f t="shared" si="162"/>
        <v>361948</v>
      </c>
    </row>
    <row r="10409" spans="1:6" x14ac:dyDescent="0.25">
      <c r="A10409" s="6" t="s">
        <v>22041</v>
      </c>
      <c r="B10409" s="6" t="str">
        <f xml:space="preserve"> INDEX('YouTube data'!$A$1:$N$16308,MATCH($A10409,'YouTube data'!$A:$A,0),MATCH('INDEX and MATCH - practice'!B$1,'YouTube data'!$1:$1,0))</f>
        <v>Durga | Full Ep 1016 | 12th Mar 2018 | Odia Serial - TarangTV</v>
      </c>
      <c r="C10409" s="6" t="str">
        <f xml:space="preserve"> INDEX('YouTube data'!$A$1:$N$16308,MATCH($A10409,'YouTube data'!$A:$A,0),MATCH('INDEX and MATCH - practice'!C$1,'YouTube data'!$1:$1,0))</f>
        <v>Entertainment</v>
      </c>
      <c r="D10409" s="6">
        <f xml:space="preserve"> INDEX('YouTube data'!$A$1:$N$16308,MATCH($A10409,'YouTube data'!$A:$A,0),MATCH('INDEX and MATCH - practice'!D$1,'YouTube data'!$1:$1,0))</f>
        <v>197846</v>
      </c>
      <c r="E10409" s="6" t="b">
        <f xml:space="preserve"> INDEX('YouTube data'!$A$1:$N$16308,MATCH($A10409,'YouTube data'!$A:$A,0),MATCH('INDEX and MATCH - practice'!E$1,'YouTube data'!$1:$1,0))</f>
        <v>0</v>
      </c>
      <c r="F10409">
        <f t="shared" si="162"/>
        <v>197846</v>
      </c>
    </row>
    <row r="10410" spans="1:6" x14ac:dyDescent="0.25">
      <c r="A10410" s="6" t="s">
        <v>22043</v>
      </c>
      <c r="B10410" s="6" t="str">
        <f xml:space="preserve"> INDEX('YouTube data'!$A$1:$N$16308,MATCH($A10410,'YouTube data'!$A:$A,0),MATCH('INDEX and MATCH - practice'!B$1,'YouTube data'!$1:$1,0))</f>
        <v>Jump Cuts | Mini Series | Promo - Episode 01</v>
      </c>
      <c r="C10410" s="6" t="str">
        <f xml:space="preserve"> INDEX('YouTube data'!$A$1:$N$16308,MATCH($A10410,'YouTube data'!$A:$A,0),MATCH('INDEX and MATCH - practice'!C$1,'YouTube data'!$1:$1,0))</f>
        <v>Comedy</v>
      </c>
      <c r="D10410" s="6">
        <f xml:space="preserve"> INDEX('YouTube data'!$A$1:$N$16308,MATCH($A10410,'YouTube data'!$A:$A,0),MATCH('INDEX and MATCH - practice'!D$1,'YouTube data'!$1:$1,0))</f>
        <v>621135</v>
      </c>
      <c r="E10410" s="6" t="b">
        <f xml:space="preserve"> INDEX('YouTube data'!$A$1:$N$16308,MATCH($A10410,'YouTube data'!$A:$A,0),MATCH('INDEX and MATCH - practice'!E$1,'YouTube data'!$1:$1,0))</f>
        <v>0</v>
      </c>
      <c r="F10410">
        <f t="shared" si="162"/>
        <v>621135</v>
      </c>
    </row>
    <row r="10411" spans="1:6" x14ac:dyDescent="0.25">
      <c r="A10411" s="6" t="s">
        <v>22045</v>
      </c>
      <c r="B10411" s="6" t="str">
        <f xml:space="preserve"> INDEX('YouTube data'!$A$1:$N$16308,MATCH($A10411,'YouTube data'!$A:$A,0),MATCH('INDEX and MATCH - practice'!B$1,'YouTube data'!$1:$1,0))</f>
        <v>Hungry To Leave Power Games: Rex Tillerson</v>
      </c>
      <c r="C10411" s="6" t="str">
        <f xml:space="preserve"> INDEX('YouTube data'!$A$1:$N$16308,MATCH($A10411,'YouTube data'!$A:$A,0),MATCH('INDEX and MATCH - practice'!C$1,'YouTube data'!$1:$1,0))</f>
        <v>Entertainment</v>
      </c>
      <c r="D10411" s="6">
        <f xml:space="preserve"> INDEX('YouTube data'!$A$1:$N$16308,MATCH($A10411,'YouTube data'!$A:$A,0),MATCH('INDEX and MATCH - practice'!D$1,'YouTube data'!$1:$1,0))</f>
        <v>1053654</v>
      </c>
      <c r="E10411" s="6" t="b">
        <f xml:space="preserve"> INDEX('YouTube data'!$A$1:$N$16308,MATCH($A10411,'YouTube data'!$A:$A,0),MATCH('INDEX and MATCH - practice'!E$1,'YouTube data'!$1:$1,0))</f>
        <v>0</v>
      </c>
      <c r="F10411">
        <f t="shared" si="162"/>
        <v>1053654</v>
      </c>
    </row>
    <row r="10412" spans="1:6" x14ac:dyDescent="0.25">
      <c r="A10412" s="6" t="s">
        <v>22047</v>
      </c>
      <c r="B10412" s="6" t="str">
        <f xml:space="preserve"> INDEX('YouTube data'!$A$1:$N$16308,MATCH($A10412,'YouTube data'!$A:$A,0),MATCH('INDEX and MATCH - practice'!B$1,'YouTube data'!$1:$1,0))</f>
        <v>13 मार्च मंगलवार साल की सबसे बड़ी एकादसी, इस अद्भुत संयोग में 1 आटे का दिया करेगा सारी मुश्किलें खाक</v>
      </c>
      <c r="C10412" s="6" t="str">
        <f xml:space="preserve"> INDEX('YouTube data'!$A$1:$N$16308,MATCH($A10412,'YouTube data'!$A:$A,0),MATCH('INDEX and MATCH - practice'!C$1,'YouTube data'!$1:$1,0))</f>
        <v>Education</v>
      </c>
      <c r="D10412" s="6">
        <f xml:space="preserve"> INDEX('YouTube data'!$A$1:$N$16308,MATCH($A10412,'YouTube data'!$A:$A,0),MATCH('INDEX and MATCH - practice'!D$1,'YouTube data'!$1:$1,0))</f>
        <v>243454</v>
      </c>
      <c r="E10412" s="6" t="b">
        <f xml:space="preserve"> INDEX('YouTube data'!$A$1:$N$16308,MATCH($A10412,'YouTube data'!$A:$A,0),MATCH('INDEX and MATCH - practice'!E$1,'YouTube data'!$1:$1,0))</f>
        <v>0</v>
      </c>
      <c r="F10412">
        <f t="shared" si="162"/>
        <v>243454</v>
      </c>
    </row>
    <row r="10413" spans="1:6" x14ac:dyDescent="0.25">
      <c r="A10413" s="6" t="s">
        <v>22049</v>
      </c>
      <c r="B10413" s="6" t="str">
        <f xml:space="preserve"> INDEX('YouTube data'!$A$1:$N$16308,MATCH($A10413,'YouTube data'!$A:$A,0),MATCH('INDEX and MATCH - practice'!B$1,'YouTube data'!$1:$1,0))</f>
        <v>Lagira Zhala Jee - लगिरा झला जी - Episode 274  - March 12, 2018 - Webisode</v>
      </c>
      <c r="C10413" s="6" t="str">
        <f xml:space="preserve"> INDEX('YouTube data'!$A$1:$N$16308,MATCH($A10413,'YouTube data'!$A:$A,0),MATCH('INDEX and MATCH - practice'!C$1,'YouTube data'!$1:$1,0))</f>
        <v>Entertainment</v>
      </c>
      <c r="D10413" s="6">
        <f xml:space="preserve"> INDEX('YouTube data'!$A$1:$N$16308,MATCH($A10413,'YouTube data'!$A:$A,0),MATCH('INDEX and MATCH - practice'!D$1,'YouTube data'!$1:$1,0))</f>
        <v>333387</v>
      </c>
      <c r="E10413" s="6" t="b">
        <f xml:space="preserve"> INDEX('YouTube data'!$A$1:$N$16308,MATCH($A10413,'YouTube data'!$A:$A,0),MATCH('INDEX and MATCH - practice'!E$1,'YouTube data'!$1:$1,0))</f>
        <v>0</v>
      </c>
      <c r="F10413">
        <f t="shared" si="162"/>
        <v>333387</v>
      </c>
    </row>
    <row r="10414" spans="1:6" x14ac:dyDescent="0.25">
      <c r="A10414" s="6" t="s">
        <v>22051</v>
      </c>
      <c r="B10414" s="6" t="str">
        <f xml:space="preserve"> INDEX('YouTube data'!$A$1:$N$16308,MATCH($A10414,'YouTube data'!$A:$A,0),MATCH('INDEX and MATCH - practice'!B$1,'YouTube data'!$1:$1,0))</f>
        <v>குரங்கணி மலை காட்டு தீயிலிருந்து தப்பியது எப்படி? : விஜயலட்சுமி விளக்கம்...!</v>
      </c>
      <c r="C10414" s="6" t="str">
        <f xml:space="preserve"> INDEX('YouTube data'!$A$1:$N$16308,MATCH($A10414,'YouTube data'!$A:$A,0),MATCH('INDEX and MATCH - practice'!C$1,'YouTube data'!$1:$1,0))</f>
        <v>News &amp; Politics</v>
      </c>
      <c r="D10414" s="6">
        <f xml:space="preserve"> INDEX('YouTube data'!$A$1:$N$16308,MATCH($A10414,'YouTube data'!$A:$A,0),MATCH('INDEX and MATCH - practice'!D$1,'YouTube data'!$1:$1,0))</f>
        <v>168740</v>
      </c>
      <c r="E10414" s="6" t="b">
        <f xml:space="preserve"> INDEX('YouTube data'!$A$1:$N$16308,MATCH($A10414,'YouTube data'!$A:$A,0),MATCH('INDEX and MATCH - practice'!E$1,'YouTube data'!$1:$1,0))</f>
        <v>0</v>
      </c>
      <c r="F10414">
        <f t="shared" si="162"/>
        <v>168740</v>
      </c>
    </row>
    <row r="10415" spans="1:6" x14ac:dyDescent="0.25">
      <c r="A10415" s="6" t="s">
        <v>22053</v>
      </c>
      <c r="B10415" s="6" t="str">
        <f xml:space="preserve"> INDEX('YouTube data'!$A$1:$N$16308,MATCH($A10415,'YouTube data'!$A:$A,0),MATCH('INDEX and MATCH - practice'!B$1,'YouTube data'!$1:$1,0))</f>
        <v>Amazon நிறுவனத்திடம் ரூ.1.3கோடி மோசடி செய்த கூரியர் பணியாளர்</v>
      </c>
      <c r="C10415" s="6" t="str">
        <f xml:space="preserve"> INDEX('YouTube data'!$A$1:$N$16308,MATCH($A10415,'YouTube data'!$A:$A,0),MATCH('INDEX and MATCH - practice'!C$1,'YouTube data'!$1:$1,0))</f>
        <v>News &amp; Politics</v>
      </c>
      <c r="D10415" s="6">
        <f xml:space="preserve"> INDEX('YouTube data'!$A$1:$N$16308,MATCH($A10415,'YouTube data'!$A:$A,0),MATCH('INDEX and MATCH - practice'!D$1,'YouTube data'!$1:$1,0))</f>
        <v>116907</v>
      </c>
      <c r="E10415" s="6" t="b">
        <f xml:space="preserve"> INDEX('YouTube data'!$A$1:$N$16308,MATCH($A10415,'YouTube data'!$A:$A,0),MATCH('INDEX and MATCH - practice'!E$1,'YouTube data'!$1:$1,0))</f>
        <v>0</v>
      </c>
      <c r="F10415">
        <f t="shared" si="162"/>
        <v>116907</v>
      </c>
    </row>
    <row r="10416" spans="1:6" x14ac:dyDescent="0.25">
      <c r="A10416" s="6" t="s">
        <v>22055</v>
      </c>
      <c r="B10416" s="6" t="str">
        <f xml:space="preserve"> INDEX('YouTube data'!$A$1:$N$16308,MATCH($A10416,'YouTube data'!$A:$A,0),MATCH('INDEX and MATCH - practice'!B$1,'YouTube data'!$1:$1,0))</f>
        <v>Suriya,Jyothika,Karthi,A.R.Rahman and More Celebrities@Sridevi Prayer Meeting at Chennai</v>
      </c>
      <c r="C10416" s="6" t="str">
        <f xml:space="preserve"> INDEX('YouTube data'!$A$1:$N$16308,MATCH($A10416,'YouTube data'!$A:$A,0),MATCH('INDEX and MATCH - practice'!C$1,'YouTube data'!$1:$1,0))</f>
        <v>Entertainment</v>
      </c>
      <c r="D10416" s="6">
        <f xml:space="preserve"> INDEX('YouTube data'!$A$1:$N$16308,MATCH($A10416,'YouTube data'!$A:$A,0),MATCH('INDEX and MATCH - practice'!D$1,'YouTube data'!$1:$1,0))</f>
        <v>616233</v>
      </c>
      <c r="E10416" s="6" t="b">
        <f xml:space="preserve"> INDEX('YouTube data'!$A$1:$N$16308,MATCH($A10416,'YouTube data'!$A:$A,0),MATCH('INDEX and MATCH - practice'!E$1,'YouTube data'!$1:$1,0))</f>
        <v>0</v>
      </c>
      <c r="F10416">
        <f t="shared" si="162"/>
        <v>616233</v>
      </c>
    </row>
    <row r="10417" spans="1:6" x14ac:dyDescent="0.25">
      <c r="A10417" s="6" t="s">
        <v>22057</v>
      </c>
      <c r="B10417" s="6" t="str">
        <f xml:space="preserve"> INDEX('YouTube data'!$A$1:$N$16308,MATCH($A10417,'YouTube data'!$A:$A,0),MATCH('INDEX and MATCH - practice'!B$1,'YouTube data'!$1:$1,0))</f>
        <v>US Bangla বিমানের পাইলটের শেষ কথা ! দেখুন কি বলেছিলেন পাইলটরা</v>
      </c>
      <c r="C10417" s="6" t="str">
        <f xml:space="preserve"> INDEX('YouTube data'!$A$1:$N$16308,MATCH($A10417,'YouTube data'!$A:$A,0),MATCH('INDEX and MATCH - practice'!C$1,'YouTube data'!$1:$1,0))</f>
        <v>News &amp; Politics</v>
      </c>
      <c r="D10417" s="6">
        <f xml:space="preserve"> INDEX('YouTube data'!$A$1:$N$16308,MATCH($A10417,'YouTube data'!$A:$A,0),MATCH('INDEX and MATCH - practice'!D$1,'YouTube data'!$1:$1,0))</f>
        <v>832732</v>
      </c>
      <c r="E10417" s="6" t="b">
        <f xml:space="preserve"> INDEX('YouTube data'!$A$1:$N$16308,MATCH($A10417,'YouTube data'!$A:$A,0),MATCH('INDEX and MATCH - practice'!E$1,'YouTube data'!$1:$1,0))</f>
        <v>0</v>
      </c>
      <c r="F10417">
        <f t="shared" si="162"/>
        <v>832732</v>
      </c>
    </row>
    <row r="10418" spans="1:6" x14ac:dyDescent="0.25">
      <c r="A10418" s="6" t="s">
        <v>22060</v>
      </c>
      <c r="B10418" s="6" t="str">
        <f xml:space="preserve"> INDEX('YouTube data'!$A$1:$N$16308,MATCH($A10418,'YouTube data'!$A:$A,0),MATCH('INDEX and MATCH - practice'!B$1,'YouTube data'!$1:$1,0))</f>
        <v>13 March 2018- The Hindu Editorial News Paper Analysis- [UPSC/SSC/IBPS] Current affairs</v>
      </c>
      <c r="C10418" s="6" t="str">
        <f xml:space="preserve"> INDEX('YouTube data'!$A$1:$N$16308,MATCH($A10418,'YouTube data'!$A:$A,0),MATCH('INDEX and MATCH - practice'!C$1,'YouTube data'!$1:$1,0))</f>
        <v>Education</v>
      </c>
      <c r="D10418" s="6">
        <f xml:space="preserve"> INDEX('YouTube data'!$A$1:$N$16308,MATCH($A10418,'YouTube data'!$A:$A,0),MATCH('INDEX and MATCH - practice'!D$1,'YouTube data'!$1:$1,0))</f>
        <v>70315</v>
      </c>
      <c r="E10418" s="6" t="b">
        <f xml:space="preserve"> INDEX('YouTube data'!$A$1:$N$16308,MATCH($A10418,'YouTube data'!$A:$A,0),MATCH('INDEX and MATCH - practice'!E$1,'YouTube data'!$1:$1,0))</f>
        <v>0</v>
      </c>
      <c r="F10418">
        <f t="shared" si="162"/>
        <v>70315</v>
      </c>
    </row>
    <row r="10419" spans="1:6" x14ac:dyDescent="0.25">
      <c r="A10419" s="6" t="s">
        <v>22062</v>
      </c>
      <c r="B10419" s="6" t="str">
        <f xml:space="preserve"> INDEX('YouTube data'!$A$1:$N$16308,MATCH($A10419,'YouTube data'!$A:$A,0),MATCH('INDEX and MATCH - practice'!B$1,'YouTube data'!$1:$1,0))</f>
        <v>காட்டுத்தீயிலிருந்து மீட்கப்பட்ட மாணவி நியூஸ்18க்கு பிரத்யேக பேட்டி</v>
      </c>
      <c r="C10419" s="6" t="str">
        <f xml:space="preserve"> INDEX('YouTube data'!$A$1:$N$16308,MATCH($A10419,'YouTube data'!$A:$A,0),MATCH('INDEX and MATCH - practice'!C$1,'YouTube data'!$1:$1,0))</f>
        <v>News &amp; Politics</v>
      </c>
      <c r="D10419" s="6">
        <f xml:space="preserve"> INDEX('YouTube data'!$A$1:$N$16308,MATCH($A10419,'YouTube data'!$A:$A,0),MATCH('INDEX and MATCH - practice'!D$1,'YouTube data'!$1:$1,0))</f>
        <v>246049</v>
      </c>
      <c r="E10419" s="6" t="b">
        <f xml:space="preserve"> INDEX('YouTube data'!$A$1:$N$16308,MATCH($A10419,'YouTube data'!$A:$A,0),MATCH('INDEX and MATCH - practice'!E$1,'YouTube data'!$1:$1,0))</f>
        <v>0</v>
      </c>
      <c r="F10419">
        <f t="shared" si="162"/>
        <v>246049</v>
      </c>
    </row>
    <row r="10420" spans="1:6" x14ac:dyDescent="0.25">
      <c r="A10420" s="6" t="s">
        <v>22064</v>
      </c>
      <c r="B10420" s="6" t="str">
        <f xml:space="preserve"> INDEX('YouTube data'!$A$1:$N$16308,MATCH($A10420,'YouTube data'!$A:$A,0),MATCH('INDEX and MATCH - practice'!B$1,'YouTube data'!$1:$1,0))</f>
        <v>Kasam - 12th March 2018 - कसम</v>
      </c>
      <c r="C10420" s="6" t="str">
        <f xml:space="preserve"> INDEX('YouTube data'!$A$1:$N$16308,MATCH($A10420,'YouTube data'!$A:$A,0),MATCH('INDEX and MATCH - practice'!C$1,'YouTube data'!$1:$1,0))</f>
        <v>Entertainment</v>
      </c>
      <c r="D10420" s="6">
        <f xml:space="preserve"> INDEX('YouTube data'!$A$1:$N$16308,MATCH($A10420,'YouTube data'!$A:$A,0),MATCH('INDEX and MATCH - practice'!D$1,'YouTube data'!$1:$1,0))</f>
        <v>148813</v>
      </c>
      <c r="E10420" s="6" t="b">
        <f xml:space="preserve"> INDEX('YouTube data'!$A$1:$N$16308,MATCH($A10420,'YouTube data'!$A:$A,0),MATCH('INDEX and MATCH - practice'!E$1,'YouTube data'!$1:$1,0))</f>
        <v>0</v>
      </c>
      <c r="F10420">
        <f t="shared" si="162"/>
        <v>148813</v>
      </c>
    </row>
    <row r="10421" spans="1:6" x14ac:dyDescent="0.25">
      <c r="A10421" s="6" t="s">
        <v>22066</v>
      </c>
      <c r="B10421" s="6" t="str">
        <f xml:space="preserve"> INDEX('YouTube data'!$A$1:$N$16308,MATCH($A10421,'YouTube data'!$A:$A,0),MATCH('INDEX and MATCH - practice'!B$1,'YouTube data'!$1:$1,0))</f>
        <v>Jabardasth | 15th  March 2018| Full Episode | ETV Telugu</v>
      </c>
      <c r="C10421" s="6" t="str">
        <f xml:space="preserve"> INDEX('YouTube data'!$A$1:$N$16308,MATCH($A10421,'YouTube data'!$A:$A,0),MATCH('INDEX and MATCH - practice'!C$1,'YouTube data'!$1:$1,0))</f>
        <v>People &amp; Blogs</v>
      </c>
      <c r="D10421" s="6">
        <f xml:space="preserve"> INDEX('YouTube data'!$A$1:$N$16308,MATCH($A10421,'YouTube data'!$A:$A,0),MATCH('INDEX and MATCH - practice'!D$1,'YouTube data'!$1:$1,0))</f>
        <v>351880</v>
      </c>
      <c r="E10421" s="6" t="b">
        <f xml:space="preserve"> INDEX('YouTube data'!$A$1:$N$16308,MATCH($A10421,'YouTube data'!$A:$A,0),MATCH('INDEX and MATCH - practice'!E$1,'YouTube data'!$1:$1,0))</f>
        <v>0</v>
      </c>
      <c r="F10421">
        <f t="shared" si="162"/>
        <v>351880</v>
      </c>
    </row>
    <row r="10422" spans="1:6" x14ac:dyDescent="0.25">
      <c r="A10422" s="6" t="s">
        <v>22068</v>
      </c>
      <c r="B10422" s="6" t="str">
        <f xml:space="preserve"> INDEX('YouTube data'!$A$1:$N$16308,MATCH($A10422,'YouTube data'!$A:$A,0),MATCH('INDEX and MATCH - practice'!B$1,'YouTube data'!$1:$1,0))</f>
        <v>Manasu Mamata | 15th  March 2018 |Full Episode No 2230| ETV Telugu</v>
      </c>
      <c r="C10422" s="6" t="str">
        <f xml:space="preserve"> INDEX('YouTube data'!$A$1:$N$16308,MATCH($A10422,'YouTube data'!$A:$A,0),MATCH('INDEX and MATCH - practice'!C$1,'YouTube data'!$1:$1,0))</f>
        <v>Entertainment</v>
      </c>
      <c r="D10422" s="6">
        <f xml:space="preserve"> INDEX('YouTube data'!$A$1:$N$16308,MATCH($A10422,'YouTube data'!$A:$A,0),MATCH('INDEX and MATCH - practice'!D$1,'YouTube data'!$1:$1,0))</f>
        <v>179356</v>
      </c>
      <c r="E10422" s="6" t="b">
        <f xml:space="preserve"> INDEX('YouTube data'!$A$1:$N$16308,MATCH($A10422,'YouTube data'!$A:$A,0),MATCH('INDEX and MATCH - practice'!E$1,'YouTube data'!$1:$1,0))</f>
        <v>0</v>
      </c>
      <c r="F10422">
        <f t="shared" si="162"/>
        <v>179356</v>
      </c>
    </row>
    <row r="10423" spans="1:6" x14ac:dyDescent="0.25">
      <c r="A10423" s="6" t="s">
        <v>22070</v>
      </c>
      <c r="B10423" s="6" t="str">
        <f xml:space="preserve"> INDEX('YouTube data'!$A$1:$N$16308,MATCH($A10423,'YouTube data'!$A:$A,0),MATCH('INDEX and MATCH - practice'!B$1,'YouTube data'!$1:$1,0))</f>
        <v>Ugadi Song 2018 | Promo | Mangli | MicTv.in</v>
      </c>
      <c r="C10423" s="6" t="str">
        <f xml:space="preserve"> INDEX('YouTube data'!$A$1:$N$16308,MATCH($A10423,'YouTube data'!$A:$A,0),MATCH('INDEX and MATCH - practice'!C$1,'YouTube data'!$1:$1,0))</f>
        <v>Entertainment</v>
      </c>
      <c r="D10423" s="6">
        <f xml:space="preserve"> INDEX('YouTube data'!$A$1:$N$16308,MATCH($A10423,'YouTube data'!$A:$A,0),MATCH('INDEX and MATCH - practice'!D$1,'YouTube data'!$1:$1,0))</f>
        <v>1331330</v>
      </c>
      <c r="E10423" s="6" t="b">
        <f xml:space="preserve"> INDEX('YouTube data'!$A$1:$N$16308,MATCH($A10423,'YouTube data'!$A:$A,0),MATCH('INDEX and MATCH - practice'!E$1,'YouTube data'!$1:$1,0))</f>
        <v>0</v>
      </c>
      <c r="F10423">
        <f t="shared" si="162"/>
        <v>1331330</v>
      </c>
    </row>
    <row r="10424" spans="1:6" x14ac:dyDescent="0.25">
      <c r="A10424" s="6" t="s">
        <v>22073</v>
      </c>
      <c r="B10424" s="6" t="str">
        <f xml:space="preserve"> INDEX('YouTube data'!$A$1:$N$16308,MATCH($A10424,'YouTube data'!$A:$A,0),MATCH('INDEX and MATCH - practice'!B$1,'YouTube data'!$1:$1,0))</f>
        <v>జనసేనాని ఎంట్రీ అదిరింది | Pawan Kalyan Massive Entry @ JanaSena Party Formation Day Maha Sabha</v>
      </c>
      <c r="C10424" s="6" t="str">
        <f xml:space="preserve"> INDEX('YouTube data'!$A$1:$N$16308,MATCH($A10424,'YouTube data'!$A:$A,0),MATCH('INDEX and MATCH - practice'!C$1,'YouTube data'!$1:$1,0))</f>
        <v>Entertainment</v>
      </c>
      <c r="D10424" s="6">
        <f xml:space="preserve"> INDEX('YouTube data'!$A$1:$N$16308,MATCH($A10424,'YouTube data'!$A:$A,0),MATCH('INDEX and MATCH - practice'!D$1,'YouTube data'!$1:$1,0))</f>
        <v>577654</v>
      </c>
      <c r="E10424" s="6" t="b">
        <f xml:space="preserve"> INDEX('YouTube data'!$A$1:$N$16308,MATCH($A10424,'YouTube data'!$A:$A,0),MATCH('INDEX and MATCH - practice'!E$1,'YouTube data'!$1:$1,0))</f>
        <v>0</v>
      </c>
      <c r="F10424">
        <f t="shared" si="162"/>
        <v>577654</v>
      </c>
    </row>
    <row r="10425" spans="1:6" x14ac:dyDescent="0.25">
      <c r="A10425" s="6" t="s">
        <v>22075</v>
      </c>
      <c r="B10425" s="6" t="str">
        <f xml:space="preserve"> INDEX('YouTube data'!$A$1:$N$16308,MATCH($A10425,'YouTube data'!$A:$A,0),MATCH('INDEX and MATCH - practice'!B$1,'YouTube data'!$1:$1,0))</f>
        <v>SSC PROTEST : Let's Discuss With Abhinay Sir And Santosh Sir</v>
      </c>
      <c r="C10425" s="6" t="str">
        <f xml:space="preserve"> INDEX('YouTube data'!$A$1:$N$16308,MATCH($A10425,'YouTube data'!$A:$A,0),MATCH('INDEX and MATCH - practice'!C$1,'YouTube data'!$1:$1,0))</f>
        <v>Education</v>
      </c>
      <c r="D10425" s="6">
        <f xml:space="preserve"> INDEX('YouTube data'!$A$1:$N$16308,MATCH($A10425,'YouTube data'!$A:$A,0),MATCH('INDEX and MATCH - practice'!D$1,'YouTube data'!$1:$1,0))</f>
        <v>71929</v>
      </c>
      <c r="E10425" s="6" t="b">
        <f xml:space="preserve"> INDEX('YouTube data'!$A$1:$N$16308,MATCH($A10425,'YouTube data'!$A:$A,0),MATCH('INDEX and MATCH - practice'!E$1,'YouTube data'!$1:$1,0))</f>
        <v>1</v>
      </c>
      <c r="F10425">
        <f t="shared" si="162"/>
        <v>71929</v>
      </c>
    </row>
    <row r="10426" spans="1:6" x14ac:dyDescent="0.25">
      <c r="A10426" s="6" t="s">
        <v>22077</v>
      </c>
      <c r="B10426" s="6" t="str">
        <f xml:space="preserve"> INDEX('YouTube data'!$A$1:$N$16308,MATCH($A10426,'YouTube data'!$A:$A,0),MATCH('INDEX and MATCH - practice'!B$1,'YouTube data'!$1:$1,0))</f>
        <v>Kuladheivam SUN TV Episode - 872 (15-03-18)</v>
      </c>
      <c r="C10426" s="6" t="str">
        <f xml:space="preserve"> INDEX('YouTube data'!$A$1:$N$16308,MATCH($A10426,'YouTube data'!$A:$A,0),MATCH('INDEX and MATCH - practice'!C$1,'YouTube data'!$1:$1,0))</f>
        <v>Entertainment</v>
      </c>
      <c r="D10426" s="6">
        <f xml:space="preserve"> INDEX('YouTube data'!$A$1:$N$16308,MATCH($A10426,'YouTube data'!$A:$A,0),MATCH('INDEX and MATCH - practice'!D$1,'YouTube data'!$1:$1,0))</f>
        <v>187852</v>
      </c>
      <c r="E10426" s="6" t="b">
        <f xml:space="preserve"> INDEX('YouTube data'!$A$1:$N$16308,MATCH($A10426,'YouTube data'!$A:$A,0),MATCH('INDEX and MATCH - practice'!E$1,'YouTube data'!$1:$1,0))</f>
        <v>0</v>
      </c>
      <c r="F10426">
        <f t="shared" si="162"/>
        <v>187852</v>
      </c>
    </row>
    <row r="10427" spans="1:6" x14ac:dyDescent="0.25">
      <c r="A10427" s="6" t="s">
        <v>22079</v>
      </c>
      <c r="B10427" s="6" t="str">
        <f xml:space="preserve"> INDEX('YouTube data'!$A$1:$N$16308,MATCH($A10427,'YouTube data'!$A:$A,0),MATCH('INDEX and MATCH - practice'!B$1,'YouTube data'!$1:$1,0))</f>
        <v>Taarak Mehta Ka Ooltah Chashmah - तारक मेहता - Ep 2423 - 14th March, 2018</v>
      </c>
      <c r="C10427" s="6" t="str">
        <f xml:space="preserve"> INDEX('YouTube data'!$A$1:$N$16308,MATCH($A10427,'YouTube data'!$A:$A,0),MATCH('INDEX and MATCH - practice'!C$1,'YouTube data'!$1:$1,0))</f>
        <v>Entertainment</v>
      </c>
      <c r="D10427" s="6">
        <f xml:space="preserve"> INDEX('YouTube data'!$A$1:$N$16308,MATCH($A10427,'YouTube data'!$A:$A,0),MATCH('INDEX and MATCH - practice'!D$1,'YouTube data'!$1:$1,0))</f>
        <v>718196</v>
      </c>
      <c r="E10427" s="6" t="b">
        <f xml:space="preserve"> INDEX('YouTube data'!$A$1:$N$16308,MATCH($A10427,'YouTube data'!$A:$A,0),MATCH('INDEX and MATCH - practice'!E$1,'YouTube data'!$1:$1,0))</f>
        <v>0</v>
      </c>
      <c r="F10427">
        <f t="shared" si="162"/>
        <v>718196</v>
      </c>
    </row>
    <row r="10428" spans="1:6" x14ac:dyDescent="0.25">
      <c r="A10428" s="6" t="s">
        <v>22081</v>
      </c>
      <c r="B10428" s="6" t="str">
        <f xml:space="preserve"> INDEX('YouTube data'!$A$1:$N$16308,MATCH($A10428,'YouTube data'!$A:$A,0),MATCH('INDEX and MATCH - practice'!B$1,'YouTube data'!$1:$1,0))</f>
        <v>Sanda Prank | Fun Panrom with Siddhu | Black Sheep</v>
      </c>
      <c r="C10428" s="6" t="str">
        <f xml:space="preserve"> INDEX('YouTube data'!$A$1:$N$16308,MATCH($A10428,'YouTube data'!$A:$A,0),MATCH('INDEX and MATCH - practice'!C$1,'YouTube data'!$1:$1,0))</f>
        <v>Entertainment</v>
      </c>
      <c r="D10428" s="6">
        <f xml:space="preserve"> INDEX('YouTube data'!$A$1:$N$16308,MATCH($A10428,'YouTube data'!$A:$A,0),MATCH('INDEX and MATCH - practice'!D$1,'YouTube data'!$1:$1,0))</f>
        <v>251614</v>
      </c>
      <c r="E10428" s="6" t="b">
        <f xml:space="preserve"> INDEX('YouTube data'!$A$1:$N$16308,MATCH($A10428,'YouTube data'!$A:$A,0),MATCH('INDEX and MATCH - practice'!E$1,'YouTube data'!$1:$1,0))</f>
        <v>0</v>
      </c>
      <c r="F10428">
        <f t="shared" si="162"/>
        <v>251614</v>
      </c>
    </row>
    <row r="10429" spans="1:6" x14ac:dyDescent="0.25">
      <c r="A10429" s="6" t="s">
        <v>22083</v>
      </c>
      <c r="B10429" s="6" t="str">
        <f xml:space="preserve"> INDEX('YouTube data'!$A$1:$N$16308,MATCH($A10429,'YouTube data'!$A:$A,0),MATCH('INDEX and MATCH - practice'!B$1,'YouTube data'!$1:$1,0))</f>
        <v>17 मार्च शनि अमावस्या पर करें इनमें से कोई भी 1 उपाय, रातोरात खुलेगा किस्मत का ताला Shani Amavasya</v>
      </c>
      <c r="C10429" s="6" t="str">
        <f xml:space="preserve"> INDEX('YouTube data'!$A$1:$N$16308,MATCH($A10429,'YouTube data'!$A:$A,0),MATCH('INDEX and MATCH - practice'!C$1,'YouTube data'!$1:$1,0))</f>
        <v>Education</v>
      </c>
      <c r="D10429" s="6">
        <f xml:space="preserve"> INDEX('YouTube data'!$A$1:$N$16308,MATCH($A10429,'YouTube data'!$A:$A,0),MATCH('INDEX and MATCH - practice'!D$1,'YouTube data'!$1:$1,0))</f>
        <v>123176</v>
      </c>
      <c r="E10429" s="6" t="b">
        <f xml:space="preserve"> INDEX('YouTube data'!$A$1:$N$16308,MATCH($A10429,'YouTube data'!$A:$A,0),MATCH('INDEX and MATCH - practice'!E$1,'YouTube data'!$1:$1,0))</f>
        <v>0</v>
      </c>
      <c r="F10429">
        <f t="shared" si="162"/>
        <v>123176</v>
      </c>
    </row>
    <row r="10430" spans="1:6" x14ac:dyDescent="0.25">
      <c r="A10430" s="6" t="s">
        <v>22085</v>
      </c>
      <c r="B10430" s="6" t="str">
        <f xml:space="preserve"> INDEX('YouTube data'!$A$1:$N$16308,MATCH($A10430,'YouTube data'!$A:$A,0),MATCH('INDEX and MATCH - practice'!B$1,'YouTube data'!$1:$1,0))</f>
        <v>Udann Sapnon Ki - 14th March 2018 - उड़ान सपनों की</v>
      </c>
      <c r="C10430" s="6" t="str">
        <f xml:space="preserve"> INDEX('YouTube data'!$A$1:$N$16308,MATCH($A10430,'YouTube data'!$A:$A,0),MATCH('INDEX and MATCH - practice'!C$1,'YouTube data'!$1:$1,0))</f>
        <v>Entertainment</v>
      </c>
      <c r="D10430" s="6">
        <f xml:space="preserve"> INDEX('YouTube data'!$A$1:$N$16308,MATCH($A10430,'YouTube data'!$A:$A,0),MATCH('INDEX and MATCH - practice'!D$1,'YouTube data'!$1:$1,0))</f>
        <v>128721</v>
      </c>
      <c r="E10430" s="6" t="b">
        <f xml:space="preserve"> INDEX('YouTube data'!$A$1:$N$16308,MATCH($A10430,'YouTube data'!$A:$A,0),MATCH('INDEX and MATCH - practice'!E$1,'YouTube data'!$1:$1,0))</f>
        <v>0</v>
      </c>
      <c r="F10430">
        <f t="shared" si="162"/>
        <v>128721</v>
      </c>
    </row>
    <row r="10431" spans="1:6" x14ac:dyDescent="0.25">
      <c r="A10431" s="6" t="s">
        <v>22087</v>
      </c>
      <c r="B10431" s="6" t="str">
        <f xml:space="preserve"> INDEX('YouTube data'!$A$1:$N$16308,MATCH($A10431,'YouTube data'!$A:$A,0),MATCH('INDEX and MATCH - practice'!B$1,'YouTube data'!$1:$1,0))</f>
        <v>Made for Each Other I S2 EP- 44 I One day at school!  I Mazhavil Manorama</v>
      </c>
      <c r="C10431" s="6" t="str">
        <f xml:space="preserve"> INDEX('YouTube data'!$A$1:$N$16308,MATCH($A10431,'YouTube data'!$A:$A,0),MATCH('INDEX and MATCH - practice'!C$1,'YouTube data'!$1:$1,0))</f>
        <v>Entertainment</v>
      </c>
      <c r="D10431" s="6">
        <f xml:space="preserve"> INDEX('YouTube data'!$A$1:$N$16308,MATCH($A10431,'YouTube data'!$A:$A,0),MATCH('INDEX and MATCH - practice'!D$1,'YouTube data'!$1:$1,0))</f>
        <v>338672</v>
      </c>
      <c r="E10431" s="6" t="b">
        <f xml:space="preserve"> INDEX('YouTube data'!$A$1:$N$16308,MATCH($A10431,'YouTube data'!$A:$A,0),MATCH('INDEX and MATCH - practice'!E$1,'YouTube data'!$1:$1,0))</f>
        <v>0</v>
      </c>
      <c r="F10431">
        <f t="shared" si="162"/>
        <v>338672</v>
      </c>
    </row>
    <row r="10432" spans="1:6" x14ac:dyDescent="0.25">
      <c r="A10432" s="6" t="s">
        <v>22089</v>
      </c>
      <c r="B10432" s="6" t="str">
        <f xml:space="preserve"> INDEX('YouTube data'!$A$1:$N$16308,MATCH($A10432,'YouTube data'!$A:$A,0),MATCH('INDEX and MATCH - practice'!B$1,'YouTube data'!$1:$1,0))</f>
        <v>Actress Sri Reddy Background Before Coming Movies || Sri Reddy Shocking Background Details || NSE</v>
      </c>
      <c r="C10432" s="6" t="str">
        <f xml:space="preserve"> INDEX('YouTube data'!$A$1:$N$16308,MATCH($A10432,'YouTube data'!$A:$A,0),MATCH('INDEX and MATCH - practice'!C$1,'YouTube data'!$1:$1,0))</f>
        <v>Entertainment</v>
      </c>
      <c r="D10432" s="6">
        <f xml:space="preserve"> INDEX('YouTube data'!$A$1:$N$16308,MATCH($A10432,'YouTube data'!$A:$A,0),MATCH('INDEX and MATCH - practice'!D$1,'YouTube data'!$1:$1,0))</f>
        <v>132425</v>
      </c>
      <c r="E10432" s="6" t="b">
        <f xml:space="preserve"> INDEX('YouTube data'!$A$1:$N$16308,MATCH($A10432,'YouTube data'!$A:$A,0),MATCH('INDEX and MATCH - practice'!E$1,'YouTube data'!$1:$1,0))</f>
        <v>0</v>
      </c>
      <c r="F10432">
        <f t="shared" si="162"/>
        <v>132425</v>
      </c>
    </row>
    <row r="10433" spans="1:6" x14ac:dyDescent="0.25">
      <c r="A10433" s="6" t="s">
        <v>22091</v>
      </c>
      <c r="B10433" s="6" t="str">
        <f xml:space="preserve"> INDEX('YouTube data'!$A$1:$N$16308,MATCH($A10433,'YouTube data'!$A:$A,0),MATCH('INDEX and MATCH - practice'!B$1,'YouTube data'!$1:$1,0))</f>
        <v>🔴 [Live] Bhogiwal (Malerkotla) Kabaddi Tournament 15 Mar 2018</v>
      </c>
      <c r="C10433" s="6" t="str">
        <f xml:space="preserve"> INDEX('YouTube data'!$A$1:$N$16308,MATCH($A10433,'YouTube data'!$A:$A,0),MATCH('INDEX and MATCH - practice'!C$1,'YouTube data'!$1:$1,0))</f>
        <v>Sports</v>
      </c>
      <c r="D10433" s="6">
        <f xml:space="preserve"> INDEX('YouTube data'!$A$1:$N$16308,MATCH($A10433,'YouTube data'!$A:$A,0),MATCH('INDEX and MATCH - practice'!D$1,'YouTube data'!$1:$1,0))</f>
        <v>243285</v>
      </c>
      <c r="E10433" s="6" t="b">
        <f xml:space="preserve"> INDEX('YouTube data'!$A$1:$N$16308,MATCH($A10433,'YouTube data'!$A:$A,0),MATCH('INDEX and MATCH - practice'!E$1,'YouTube data'!$1:$1,0))</f>
        <v>0</v>
      </c>
      <c r="F10433">
        <f t="shared" si="162"/>
        <v>243285</v>
      </c>
    </row>
    <row r="10434" spans="1:6" x14ac:dyDescent="0.25">
      <c r="A10434" s="6" t="s">
        <v>22093</v>
      </c>
      <c r="B10434" s="6" t="str">
        <f xml:space="preserve"> INDEX('YouTube data'!$A$1:$N$16308,MATCH($A10434,'YouTube data'!$A:$A,0),MATCH('INDEX and MATCH - practice'!B$1,'YouTube data'!$1:$1,0))</f>
        <v>15 March 2018- The Hindu Editorial News Paper Analysis- [UPSC/SSC/IBPS] Current affairs</v>
      </c>
      <c r="C10434" s="6" t="str">
        <f xml:space="preserve"> INDEX('YouTube data'!$A$1:$N$16308,MATCH($A10434,'YouTube data'!$A:$A,0),MATCH('INDEX and MATCH - practice'!C$1,'YouTube data'!$1:$1,0))</f>
        <v>Education</v>
      </c>
      <c r="D10434" s="6">
        <f xml:space="preserve"> INDEX('YouTube data'!$A$1:$N$16308,MATCH($A10434,'YouTube data'!$A:$A,0),MATCH('INDEX and MATCH - practice'!D$1,'YouTube data'!$1:$1,0))</f>
        <v>64859</v>
      </c>
      <c r="E10434" s="6" t="b">
        <f xml:space="preserve"> INDEX('YouTube data'!$A$1:$N$16308,MATCH($A10434,'YouTube data'!$A:$A,0),MATCH('INDEX and MATCH - practice'!E$1,'YouTube data'!$1:$1,0))</f>
        <v>0</v>
      </c>
      <c r="F10434">
        <f t="shared" si="162"/>
        <v>64859</v>
      </c>
    </row>
    <row r="10435" spans="1:6" x14ac:dyDescent="0.25">
      <c r="A10435" s="6" t="s">
        <v>22095</v>
      </c>
      <c r="B10435" s="6" t="str">
        <f xml:space="preserve"> INDEX('YouTube data'!$A$1:$N$16308,MATCH($A10435,'YouTube data'!$A:$A,0),MATCH('INDEX and MATCH - practice'!B$1,'YouTube data'!$1:$1,0))</f>
        <v>FULL DIWAN |  Machhiwara Sahib | 1ST DAY | 15 March 2018 | ਮਾਛੀਵਾੜਾ ਸਾਹਿਬ | Dhadrianwale</v>
      </c>
      <c r="C10435" s="6" t="str">
        <f xml:space="preserve"> INDEX('YouTube data'!$A$1:$N$16308,MATCH($A10435,'YouTube data'!$A:$A,0),MATCH('INDEX and MATCH - practice'!C$1,'YouTube data'!$1:$1,0))</f>
        <v>Religious</v>
      </c>
      <c r="D10435" s="6">
        <f xml:space="preserve"> INDEX('YouTube data'!$A$1:$N$16308,MATCH($A10435,'YouTube data'!$A:$A,0),MATCH('INDEX and MATCH - practice'!D$1,'YouTube data'!$1:$1,0))</f>
        <v>49801</v>
      </c>
      <c r="E10435" s="6" t="b">
        <f xml:space="preserve"> INDEX('YouTube data'!$A$1:$N$16308,MATCH($A10435,'YouTube data'!$A:$A,0),MATCH('INDEX and MATCH - practice'!E$1,'YouTube data'!$1:$1,0))</f>
        <v>1</v>
      </c>
      <c r="F10435">
        <f t="shared" ref="F10435:F10498" si="163" xml:space="preserve"> IF(D10435=0,AVERAGE($D$2:$D$16308),D10435)</f>
        <v>49801</v>
      </c>
    </row>
    <row r="10436" spans="1:6" x14ac:dyDescent="0.25">
      <c r="A10436" s="6" t="s">
        <v>22097</v>
      </c>
      <c r="B10436" s="6" t="str">
        <f xml:space="preserve"> INDEX('YouTube data'!$A$1:$N$16308,MATCH($A10436,'YouTube data'!$A:$A,0),MATCH('INDEX and MATCH - practice'!B$1,'YouTube data'!$1:$1,0))</f>
        <v>Yaarudi Nee Mohini - Episode 232 - March 14, 2018 - Best Scene</v>
      </c>
      <c r="C10436" s="6" t="str">
        <f xml:space="preserve"> INDEX('YouTube data'!$A$1:$N$16308,MATCH($A10436,'YouTube data'!$A:$A,0),MATCH('INDEX and MATCH - practice'!C$1,'YouTube data'!$1:$1,0))</f>
        <v>Entertainment</v>
      </c>
      <c r="D10436" s="6">
        <f xml:space="preserve"> INDEX('YouTube data'!$A$1:$N$16308,MATCH($A10436,'YouTube data'!$A:$A,0),MATCH('INDEX and MATCH - practice'!D$1,'YouTube data'!$1:$1,0))</f>
        <v>285393</v>
      </c>
      <c r="E10436" s="6" t="b">
        <f xml:space="preserve"> INDEX('YouTube data'!$A$1:$N$16308,MATCH($A10436,'YouTube data'!$A:$A,0),MATCH('INDEX and MATCH - practice'!E$1,'YouTube data'!$1:$1,0))</f>
        <v>0</v>
      </c>
      <c r="F10436">
        <f t="shared" si="163"/>
        <v>285393</v>
      </c>
    </row>
    <row r="10437" spans="1:6" x14ac:dyDescent="0.25">
      <c r="A10437" s="6" t="s">
        <v>22099</v>
      </c>
      <c r="B10437" s="6" t="str">
        <f xml:space="preserve"> INDEX('YouTube data'!$A$1:$N$16308,MATCH($A10437,'YouTube data'!$A:$A,0),MATCH('INDEX and MATCH - practice'!B$1,'YouTube data'!$1:$1,0))</f>
        <v>ਕਾਂਗਰਸੀ ਸਰਪੰਚ ਨੇ ਐਸ.ਐਚ.ਓ ਨੂੰ ਕਰਵਾਇਆ ਸਸਪੈਂਡ</v>
      </c>
      <c r="C10437" s="6" t="str">
        <f xml:space="preserve"> INDEX('YouTube data'!$A$1:$N$16308,MATCH($A10437,'YouTube data'!$A:$A,0),MATCH('INDEX and MATCH - practice'!C$1,'YouTube data'!$1:$1,0))</f>
        <v>News &amp; Politics</v>
      </c>
      <c r="D10437" s="6">
        <f xml:space="preserve"> INDEX('YouTube data'!$A$1:$N$16308,MATCH($A10437,'YouTube data'!$A:$A,0),MATCH('INDEX and MATCH - practice'!D$1,'YouTube data'!$1:$1,0))</f>
        <v>213110</v>
      </c>
      <c r="E10437" s="6" t="b">
        <f xml:space="preserve"> INDEX('YouTube data'!$A$1:$N$16308,MATCH($A10437,'YouTube data'!$A:$A,0),MATCH('INDEX and MATCH - practice'!E$1,'YouTube data'!$1:$1,0))</f>
        <v>0</v>
      </c>
      <c r="F10437">
        <f t="shared" si="163"/>
        <v>213110</v>
      </c>
    </row>
    <row r="10438" spans="1:6" x14ac:dyDescent="0.25">
      <c r="A10438" s="6" t="s">
        <v>22101</v>
      </c>
      <c r="B10438" s="6" t="str">
        <f xml:space="preserve"> INDEX('YouTube data'!$A$1:$N$16308,MATCH($A10438,'YouTube data'!$A:$A,0),MATCH('INDEX and MATCH - practice'!B$1,'YouTube data'!$1:$1,0))</f>
        <v>Exclusive : हसीन जहां का झूठ अाया सामने; Mohammed Shami ने पत्नी से समाचार प्लस पर LIVE बात की</v>
      </c>
      <c r="C10438" s="6" t="str">
        <f xml:space="preserve"> INDEX('YouTube data'!$A$1:$N$16308,MATCH($A10438,'YouTube data'!$A:$A,0),MATCH('INDEX and MATCH - practice'!C$1,'YouTube data'!$1:$1,0))</f>
        <v>News &amp; Politics</v>
      </c>
      <c r="D10438" s="6">
        <f xml:space="preserve"> INDEX('YouTube data'!$A$1:$N$16308,MATCH($A10438,'YouTube data'!$A:$A,0),MATCH('INDEX and MATCH - practice'!D$1,'YouTube data'!$1:$1,0))</f>
        <v>209248</v>
      </c>
      <c r="E10438" s="6" t="b">
        <f xml:space="preserve"> INDEX('YouTube data'!$A$1:$N$16308,MATCH($A10438,'YouTube data'!$A:$A,0),MATCH('INDEX and MATCH - practice'!E$1,'YouTube data'!$1:$1,0))</f>
        <v>0</v>
      </c>
      <c r="F10438">
        <f t="shared" si="163"/>
        <v>209248</v>
      </c>
    </row>
    <row r="10439" spans="1:6" x14ac:dyDescent="0.25">
      <c r="A10439" s="6" t="s">
        <v>22104</v>
      </c>
      <c r="B10439" s="6" t="str">
        <f xml:space="preserve"> INDEX('YouTube data'!$A$1:$N$16308,MATCH($A10439,'YouTube data'!$A:$A,0),MATCH('INDEX and MATCH - practice'!B$1,'YouTube data'!$1:$1,0))</f>
        <v>ಮಾವನ ಕಳ್ಳನೋಟ - kannada stories - kannada health tips and lifestyle</v>
      </c>
      <c r="C10439" s="6" t="str">
        <f xml:space="preserve"> INDEX('YouTube data'!$A$1:$N$16308,MATCH($A10439,'YouTube data'!$A:$A,0),MATCH('INDEX and MATCH - practice'!C$1,'YouTube data'!$1:$1,0))</f>
        <v>Howto &amp; Style</v>
      </c>
      <c r="D10439" s="6">
        <f xml:space="preserve"> INDEX('YouTube data'!$A$1:$N$16308,MATCH($A10439,'YouTube data'!$A:$A,0),MATCH('INDEX and MATCH - practice'!D$1,'YouTube data'!$1:$1,0))</f>
        <v>63305</v>
      </c>
      <c r="E10439" s="6" t="b">
        <f xml:space="preserve"> INDEX('YouTube data'!$A$1:$N$16308,MATCH($A10439,'YouTube data'!$A:$A,0),MATCH('INDEX and MATCH - practice'!E$1,'YouTube data'!$1:$1,0))</f>
        <v>1</v>
      </c>
      <c r="F10439">
        <f t="shared" si="163"/>
        <v>63305</v>
      </c>
    </row>
    <row r="10440" spans="1:6" x14ac:dyDescent="0.25">
      <c r="A10440" s="6" t="s">
        <v>22106</v>
      </c>
      <c r="B10440" s="6" t="str">
        <f xml:space="preserve"> INDEX('YouTube data'!$A$1:$N$16308,MATCH($A10440,'YouTube data'!$A:$A,0),MATCH('INDEX and MATCH - practice'!B$1,'YouTube data'!$1:$1,0))</f>
        <v>AIB : The Commentaries - Ghar Wapsi</v>
      </c>
      <c r="C10440" s="6" t="str">
        <f xml:space="preserve"> INDEX('YouTube data'!$A$1:$N$16308,MATCH($A10440,'YouTube data'!$A:$A,0),MATCH('INDEX and MATCH - practice'!C$1,'YouTube data'!$1:$1,0))</f>
        <v>Comedy</v>
      </c>
      <c r="D10440" s="6">
        <f xml:space="preserve"> INDEX('YouTube data'!$A$1:$N$16308,MATCH($A10440,'YouTube data'!$A:$A,0),MATCH('INDEX and MATCH - practice'!D$1,'YouTube data'!$1:$1,0))</f>
        <v>1527331</v>
      </c>
      <c r="E10440" s="6" t="b">
        <f xml:space="preserve"> INDEX('YouTube data'!$A$1:$N$16308,MATCH($A10440,'YouTube data'!$A:$A,0),MATCH('INDEX and MATCH - practice'!E$1,'YouTube data'!$1:$1,0))</f>
        <v>0</v>
      </c>
      <c r="F10440">
        <f t="shared" si="163"/>
        <v>1527331</v>
      </c>
    </row>
    <row r="10441" spans="1:6" x14ac:dyDescent="0.25">
      <c r="A10441" s="6" t="s">
        <v>22108</v>
      </c>
      <c r="B10441" s="6" t="str">
        <f xml:space="preserve"> INDEX('YouTube data'!$A$1:$N$16308,MATCH($A10441,'YouTube data'!$A:$A,0),MATCH('INDEX and MATCH - practice'!B$1,'YouTube data'!$1:$1,0))</f>
        <v>Tiger Policewala (2018) Telugu Film Dubbed Into Hindi Full Movie | Jr NTR, Kajal Aggarwal</v>
      </c>
      <c r="C10441" s="6" t="str">
        <f xml:space="preserve"> INDEX('YouTube data'!$A$1:$N$16308,MATCH($A10441,'YouTube data'!$A:$A,0),MATCH('INDEX and MATCH - practice'!C$1,'YouTube data'!$1:$1,0))</f>
        <v>Film &amp; Animation</v>
      </c>
      <c r="D10441" s="6">
        <f xml:space="preserve"> INDEX('YouTube data'!$A$1:$N$16308,MATCH($A10441,'YouTube data'!$A:$A,0),MATCH('INDEX and MATCH - practice'!D$1,'YouTube data'!$1:$1,0))</f>
        <v>3283995</v>
      </c>
      <c r="E10441" s="6" t="b">
        <f xml:space="preserve"> INDEX('YouTube data'!$A$1:$N$16308,MATCH($A10441,'YouTube data'!$A:$A,0),MATCH('INDEX and MATCH - practice'!E$1,'YouTube data'!$1:$1,0))</f>
        <v>1</v>
      </c>
      <c r="F10441">
        <f t="shared" si="163"/>
        <v>3283995</v>
      </c>
    </row>
    <row r="10442" spans="1:6" x14ac:dyDescent="0.25">
      <c r="A10442" s="6" t="s">
        <v>22110</v>
      </c>
      <c r="B10442" s="6" t="str">
        <f xml:space="preserve"> INDEX('YouTube data'!$A$1:$N$16308,MATCH($A10442,'YouTube data'!$A:$A,0),MATCH('INDEX and MATCH - practice'!B$1,'YouTube data'!$1:$1,0))</f>
        <v>Lagira Zhala Jee - लगिरा झला जी - Episode 277  - March 15, 2018 - Preview</v>
      </c>
      <c r="C10442" s="6" t="str">
        <f xml:space="preserve"> INDEX('YouTube data'!$A$1:$N$16308,MATCH($A10442,'YouTube data'!$A:$A,0),MATCH('INDEX and MATCH - practice'!C$1,'YouTube data'!$1:$1,0))</f>
        <v>Entertainment</v>
      </c>
      <c r="D10442" s="6">
        <f xml:space="preserve"> INDEX('YouTube data'!$A$1:$N$16308,MATCH($A10442,'YouTube data'!$A:$A,0),MATCH('INDEX and MATCH - practice'!D$1,'YouTube data'!$1:$1,0))</f>
        <v>78464</v>
      </c>
      <c r="E10442" s="6" t="b">
        <f xml:space="preserve"> INDEX('YouTube data'!$A$1:$N$16308,MATCH($A10442,'YouTube data'!$A:$A,0),MATCH('INDEX and MATCH - practice'!E$1,'YouTube data'!$1:$1,0))</f>
        <v>0</v>
      </c>
      <c r="F10442">
        <f t="shared" si="163"/>
        <v>78464</v>
      </c>
    </row>
    <row r="10443" spans="1:6" x14ac:dyDescent="0.25">
      <c r="A10443" s="6" t="s">
        <v>22112</v>
      </c>
      <c r="B10443" s="6" t="str">
        <f xml:space="preserve"> INDEX('YouTube data'!$A$1:$N$16308,MATCH($A10443,'YouTube data'!$A:$A,0),MATCH('INDEX and MATCH - practice'!B$1,'YouTube data'!$1:$1,0))</f>
        <v>Actress Sri Reddy's sensational comments on casting couch || Tollywood - TV9</v>
      </c>
      <c r="C10443" s="6" t="str">
        <f xml:space="preserve"> INDEX('YouTube data'!$A$1:$N$16308,MATCH($A10443,'YouTube data'!$A:$A,0),MATCH('INDEX and MATCH - practice'!C$1,'YouTube data'!$1:$1,0))</f>
        <v>News &amp; Politics</v>
      </c>
      <c r="D10443" s="6">
        <f xml:space="preserve"> INDEX('YouTube data'!$A$1:$N$16308,MATCH($A10443,'YouTube data'!$A:$A,0),MATCH('INDEX and MATCH - practice'!D$1,'YouTube data'!$1:$1,0))</f>
        <v>323522</v>
      </c>
      <c r="E10443" s="6" t="b">
        <f xml:space="preserve"> INDEX('YouTube data'!$A$1:$N$16308,MATCH($A10443,'YouTube data'!$A:$A,0),MATCH('INDEX and MATCH - practice'!E$1,'YouTube data'!$1:$1,0))</f>
        <v>0</v>
      </c>
      <c r="F10443">
        <f t="shared" si="163"/>
        <v>323522</v>
      </c>
    </row>
    <row r="10444" spans="1:6" x14ac:dyDescent="0.25">
      <c r="A10444" s="6" t="s">
        <v>22114</v>
      </c>
      <c r="B10444" s="6" t="str">
        <f xml:space="preserve"> INDEX('YouTube data'!$A$1:$N$16308,MATCH($A10444,'YouTube data'!$A:$A,0),MATCH('INDEX and MATCH - practice'!B$1,'YouTube data'!$1:$1,0))</f>
        <v>Poomaram Malayalam Movie | Theatre Response after First Day First Show | Kaumudy TV</v>
      </c>
      <c r="C10444" s="6" t="str">
        <f xml:space="preserve"> INDEX('YouTube data'!$A$1:$N$16308,MATCH($A10444,'YouTube data'!$A:$A,0),MATCH('INDEX and MATCH - practice'!C$1,'YouTube data'!$1:$1,0))</f>
        <v>Entertainment</v>
      </c>
      <c r="D10444" s="6">
        <f xml:space="preserve"> INDEX('YouTube data'!$A$1:$N$16308,MATCH($A10444,'YouTube data'!$A:$A,0),MATCH('INDEX and MATCH - practice'!D$1,'YouTube data'!$1:$1,0))</f>
        <v>325506</v>
      </c>
      <c r="E10444" s="6" t="b">
        <f xml:space="preserve"> INDEX('YouTube data'!$A$1:$N$16308,MATCH($A10444,'YouTube data'!$A:$A,0),MATCH('INDEX and MATCH - practice'!E$1,'YouTube data'!$1:$1,0))</f>
        <v>0</v>
      </c>
      <c r="F10444">
        <f t="shared" si="163"/>
        <v>325506</v>
      </c>
    </row>
    <row r="10445" spans="1:6" x14ac:dyDescent="0.25">
      <c r="A10445" s="6" t="s">
        <v>22116</v>
      </c>
      <c r="B10445" s="6" t="str">
        <f xml:space="preserve"> INDEX('YouTube data'!$A$1:$N$16308,MATCH($A10445,'YouTube data'!$A:$A,0),MATCH('INDEX and MATCH - practice'!B$1,'YouTube data'!$1:$1,0))</f>
        <v>Kundali Bhagya - कुंडली भाग्य - Episode 176 - March 14, 2018 - Best Scene</v>
      </c>
      <c r="C10445" s="6" t="str">
        <f xml:space="preserve"> INDEX('YouTube data'!$A$1:$N$16308,MATCH($A10445,'YouTube data'!$A:$A,0),MATCH('INDEX and MATCH - practice'!C$1,'YouTube data'!$1:$1,0))</f>
        <v>Entertainment</v>
      </c>
      <c r="D10445" s="6">
        <f xml:space="preserve"> INDEX('YouTube data'!$A$1:$N$16308,MATCH($A10445,'YouTube data'!$A:$A,0),MATCH('INDEX and MATCH - practice'!D$1,'YouTube data'!$1:$1,0))</f>
        <v>701722</v>
      </c>
      <c r="E10445" s="6" t="b">
        <f xml:space="preserve"> INDEX('YouTube data'!$A$1:$N$16308,MATCH($A10445,'YouTube data'!$A:$A,0),MATCH('INDEX and MATCH - practice'!E$1,'YouTube data'!$1:$1,0))</f>
        <v>0</v>
      </c>
      <c r="F10445">
        <f t="shared" si="163"/>
        <v>701722</v>
      </c>
    </row>
    <row r="10446" spans="1:6" x14ac:dyDescent="0.25">
      <c r="A10446" s="6" t="s">
        <v>22118</v>
      </c>
      <c r="B10446" s="6" t="str">
        <f xml:space="preserve"> INDEX('YouTube data'!$A$1:$N$16308,MATCH($A10446,'YouTube data'!$A:$A,0),MATCH('INDEX and MATCH - practice'!B$1,'YouTube data'!$1:$1,0))</f>
        <v>Pratishodh Ek Real Revenge (Muni) 2018 New Released Full Hindi Dubbed Movie | Raghava Lawrence</v>
      </c>
      <c r="C10446" s="6" t="str">
        <f xml:space="preserve"> INDEX('YouTube data'!$A$1:$N$16308,MATCH($A10446,'YouTube data'!$A:$A,0),MATCH('INDEX and MATCH - practice'!C$1,'YouTube data'!$1:$1,0))</f>
        <v>Film &amp; Animation</v>
      </c>
      <c r="D10446" s="6">
        <f xml:space="preserve"> INDEX('YouTube data'!$A$1:$N$16308,MATCH($A10446,'YouTube data'!$A:$A,0),MATCH('INDEX and MATCH - practice'!D$1,'YouTube data'!$1:$1,0))</f>
        <v>1215146</v>
      </c>
      <c r="E10446" s="6" t="b">
        <f xml:space="preserve"> INDEX('YouTube data'!$A$1:$N$16308,MATCH($A10446,'YouTube data'!$A:$A,0),MATCH('INDEX and MATCH - practice'!E$1,'YouTube data'!$1:$1,0))</f>
        <v>0</v>
      </c>
      <c r="F10446">
        <f t="shared" si="163"/>
        <v>1215146</v>
      </c>
    </row>
    <row r="10447" spans="1:6" x14ac:dyDescent="0.25">
      <c r="A10447" s="6" t="s">
        <v>22120</v>
      </c>
      <c r="B10447" s="6" t="str">
        <f xml:space="preserve"> INDEX('YouTube data'!$A$1:$N$16308,MATCH($A10447,'YouTube data'!$A:$A,0),MATCH('INDEX and MATCH - practice'!B$1,'YouTube data'!$1:$1,0))</f>
        <v>TSP’s If Employees Behave like Autowalas</v>
      </c>
      <c r="C10447" s="6" t="str">
        <f xml:space="preserve"> INDEX('YouTube data'!$A$1:$N$16308,MATCH($A10447,'YouTube data'!$A:$A,0),MATCH('INDEX and MATCH - practice'!C$1,'YouTube data'!$1:$1,0))</f>
        <v>Entertainment</v>
      </c>
      <c r="D10447" s="6">
        <f xml:space="preserve"> INDEX('YouTube data'!$A$1:$N$16308,MATCH($A10447,'YouTube data'!$A:$A,0),MATCH('INDEX and MATCH - practice'!D$1,'YouTube data'!$1:$1,0))</f>
        <v>1147480</v>
      </c>
      <c r="E10447" s="6" t="b">
        <f xml:space="preserve"> INDEX('YouTube data'!$A$1:$N$16308,MATCH($A10447,'YouTube data'!$A:$A,0),MATCH('INDEX and MATCH - practice'!E$1,'YouTube data'!$1:$1,0))</f>
        <v>0</v>
      </c>
      <c r="F10447">
        <f t="shared" si="163"/>
        <v>1147480</v>
      </c>
    </row>
    <row r="10448" spans="1:6" x14ac:dyDescent="0.25">
      <c r="A10448" s="6" t="s">
        <v>22122</v>
      </c>
      <c r="B10448" s="6" t="str">
        <f xml:space="preserve"> INDEX('YouTube data'!$A$1:$N$16308,MATCH($A10448,'YouTube data'!$A:$A,0),MATCH('INDEX and MATCH - practice'!B$1,'YouTube data'!$1:$1,0))</f>
        <v>Xiaomi Redmi 5 - New Budget Monster? My Opinions</v>
      </c>
      <c r="C10448" s="6" t="str">
        <f xml:space="preserve"> INDEX('YouTube data'!$A$1:$N$16308,MATCH($A10448,'YouTube data'!$A:$A,0),MATCH('INDEX and MATCH - practice'!C$1,'YouTube data'!$1:$1,0))</f>
        <v>Science &amp; Technology</v>
      </c>
      <c r="D10448" s="6">
        <f xml:space="preserve"> INDEX('YouTube data'!$A$1:$N$16308,MATCH($A10448,'YouTube data'!$A:$A,0),MATCH('INDEX and MATCH - practice'!D$1,'YouTube data'!$1:$1,0))</f>
        <v>422925</v>
      </c>
      <c r="E10448" s="6" t="b">
        <f xml:space="preserve"> INDEX('YouTube data'!$A$1:$N$16308,MATCH($A10448,'YouTube data'!$A:$A,0),MATCH('INDEX and MATCH - practice'!E$1,'YouTube data'!$1:$1,0))</f>
        <v>0</v>
      </c>
      <c r="F10448">
        <f t="shared" si="163"/>
        <v>422925</v>
      </c>
    </row>
    <row r="10449" spans="1:6" x14ac:dyDescent="0.25">
      <c r="A10449" s="6" t="s">
        <v>22124</v>
      </c>
      <c r="B10449" s="6" t="str">
        <f xml:space="preserve"> INDEX('YouTube data'!$A$1:$N$16308,MATCH($A10449,'YouTube data'!$A:$A,0),MATCH('INDEX and MATCH - practice'!B$1,'YouTube data'!$1:$1,0))</f>
        <v>CM Chandrababu Naidu Satirical Comments on Pawan Kalyan || NTV</v>
      </c>
      <c r="C10449" s="6" t="str">
        <f xml:space="preserve"> INDEX('YouTube data'!$A$1:$N$16308,MATCH($A10449,'YouTube data'!$A:$A,0),MATCH('INDEX and MATCH - practice'!C$1,'YouTube data'!$1:$1,0))</f>
        <v>News &amp; Politics</v>
      </c>
      <c r="D10449" s="6">
        <f xml:space="preserve"> INDEX('YouTube data'!$A$1:$N$16308,MATCH($A10449,'YouTube data'!$A:$A,0),MATCH('INDEX and MATCH - practice'!D$1,'YouTube data'!$1:$1,0))</f>
        <v>114723</v>
      </c>
      <c r="E10449" s="6" t="b">
        <f xml:space="preserve"> INDEX('YouTube data'!$A$1:$N$16308,MATCH($A10449,'YouTube data'!$A:$A,0),MATCH('INDEX and MATCH - practice'!E$1,'YouTube data'!$1:$1,0))</f>
        <v>0</v>
      </c>
      <c r="F10449">
        <f t="shared" si="163"/>
        <v>114723</v>
      </c>
    </row>
    <row r="10450" spans="1:6" x14ac:dyDescent="0.25">
      <c r="A10450" s="6" t="s">
        <v>22126</v>
      </c>
      <c r="B10450" s="6" t="str">
        <f xml:space="preserve"> INDEX('YouTube data'!$A$1:$N$16308,MATCH($A10450,'YouTube data'!$A:$A,0),MATCH('INDEX and MATCH - practice'!B$1,'YouTube data'!$1:$1,0))</f>
        <v>Sa Re Ga Ma Song Teaser | Kuttanadan Marpappa | Kunchacko Boban | Aditi Ravi | Rahul Raj</v>
      </c>
      <c r="C10450" s="6" t="str">
        <f xml:space="preserve"> INDEX('YouTube data'!$A$1:$N$16308,MATCH($A10450,'YouTube data'!$A:$A,0),MATCH('INDEX and MATCH - practice'!C$1,'YouTube data'!$1:$1,0))</f>
        <v>Music</v>
      </c>
      <c r="D10450" s="6">
        <f xml:space="preserve"> INDEX('YouTube data'!$A$1:$N$16308,MATCH($A10450,'YouTube data'!$A:$A,0),MATCH('INDEX and MATCH - practice'!D$1,'YouTube data'!$1:$1,0))</f>
        <v>122441</v>
      </c>
      <c r="E10450" s="6" t="b">
        <f xml:space="preserve"> INDEX('YouTube data'!$A$1:$N$16308,MATCH($A10450,'YouTube data'!$A:$A,0),MATCH('INDEX and MATCH - practice'!E$1,'YouTube data'!$1:$1,0))</f>
        <v>0</v>
      </c>
      <c r="F10450">
        <f t="shared" si="163"/>
        <v>122441</v>
      </c>
    </row>
    <row r="10451" spans="1:6" x14ac:dyDescent="0.25">
      <c r="A10451" s="6" t="s">
        <v>22128</v>
      </c>
      <c r="B10451" s="6" t="str">
        <f xml:space="preserve"> INDEX('YouTube data'!$A$1:$N$16308,MATCH($A10451,'YouTube data'!$A:$A,0),MATCH('INDEX and MATCH - practice'!B$1,'YouTube data'!$1:$1,0))</f>
        <v>सपना का नया गाना : शोले का धर्मेंदर | जिसपे किया सबसे सुन्दर डांस | Haryanvi Song 2018 | Trimurti</v>
      </c>
      <c r="C10451" s="6" t="str">
        <f xml:space="preserve"> INDEX('YouTube data'!$A$1:$N$16308,MATCH($A10451,'YouTube data'!$A:$A,0),MATCH('INDEX and MATCH - practice'!C$1,'YouTube data'!$1:$1,0))</f>
        <v>Music</v>
      </c>
      <c r="D10451" s="6">
        <f xml:space="preserve"> INDEX('YouTube data'!$A$1:$N$16308,MATCH($A10451,'YouTube data'!$A:$A,0),MATCH('INDEX and MATCH - practice'!D$1,'YouTube data'!$1:$1,0))</f>
        <v>159338</v>
      </c>
      <c r="E10451" s="6" t="b">
        <f xml:space="preserve"> INDEX('YouTube data'!$A$1:$N$16308,MATCH($A10451,'YouTube data'!$A:$A,0),MATCH('INDEX and MATCH - practice'!E$1,'YouTube data'!$1:$1,0))</f>
        <v>0</v>
      </c>
      <c r="F10451">
        <f t="shared" si="163"/>
        <v>159338</v>
      </c>
    </row>
    <row r="10452" spans="1:6" x14ac:dyDescent="0.25">
      <c r="A10452" s="6" t="s">
        <v>22130</v>
      </c>
      <c r="B10452" s="6" t="str">
        <f xml:space="preserve"> INDEX('YouTube data'!$A$1:$N$16308,MATCH($A10452,'YouTube data'!$A:$A,0),MATCH('INDEX and MATCH - practice'!B$1,'YouTube data'!$1:$1,0))</f>
        <v>9 PM | ETV Telugu News | 15th March 2018</v>
      </c>
      <c r="C10452" s="6" t="str">
        <f xml:space="preserve"> INDEX('YouTube data'!$A$1:$N$16308,MATCH($A10452,'YouTube data'!$A:$A,0),MATCH('INDEX and MATCH - practice'!C$1,'YouTube data'!$1:$1,0))</f>
        <v>News &amp; Politics</v>
      </c>
      <c r="D10452" s="6">
        <f xml:space="preserve"> INDEX('YouTube data'!$A$1:$N$16308,MATCH($A10452,'YouTube data'!$A:$A,0),MATCH('INDEX and MATCH - practice'!D$1,'YouTube data'!$1:$1,0))</f>
        <v>106639</v>
      </c>
      <c r="E10452" s="6" t="b">
        <f xml:space="preserve"> INDEX('YouTube data'!$A$1:$N$16308,MATCH($A10452,'YouTube data'!$A:$A,0),MATCH('INDEX and MATCH - practice'!E$1,'YouTube data'!$1:$1,0))</f>
        <v>0</v>
      </c>
      <c r="F10452">
        <f t="shared" si="163"/>
        <v>106639</v>
      </c>
    </row>
    <row r="10453" spans="1:6" x14ac:dyDescent="0.25">
      <c r="A10453" s="6" t="s">
        <v>22132</v>
      </c>
      <c r="B10453" s="6" t="str">
        <f xml:space="preserve"> INDEX('YouTube data'!$A$1:$N$16308,MATCH($A10453,'YouTube data'!$A:$A,0),MATCH('INDEX and MATCH - practice'!B$1,'YouTube data'!$1:$1,0))</f>
        <v>Bokul Kotha - Episode 88  - March 15, 2018 - Preview</v>
      </c>
      <c r="C10453" s="6" t="str">
        <f xml:space="preserve"> INDEX('YouTube data'!$A$1:$N$16308,MATCH($A10453,'YouTube data'!$A:$A,0),MATCH('INDEX and MATCH - practice'!C$1,'YouTube data'!$1:$1,0))</f>
        <v>Entertainment</v>
      </c>
      <c r="D10453" s="6">
        <f xml:space="preserve"> INDEX('YouTube data'!$A$1:$N$16308,MATCH($A10453,'YouTube data'!$A:$A,0),MATCH('INDEX and MATCH - practice'!D$1,'YouTube data'!$1:$1,0))</f>
        <v>270860</v>
      </c>
      <c r="E10453" s="6" t="b">
        <f xml:space="preserve"> INDEX('YouTube data'!$A$1:$N$16308,MATCH($A10453,'YouTube data'!$A:$A,0),MATCH('INDEX and MATCH - practice'!E$1,'YouTube data'!$1:$1,0))</f>
        <v>0</v>
      </c>
      <c r="F10453">
        <f t="shared" si="163"/>
        <v>270860</v>
      </c>
    </row>
    <row r="10454" spans="1:6" x14ac:dyDescent="0.25">
      <c r="A10454" s="6" t="s">
        <v>22134</v>
      </c>
      <c r="B10454" s="6" t="str">
        <f xml:space="preserve"> INDEX('YouTube data'!$A$1:$N$16308,MATCH($A10454,'YouTube data'!$A:$A,0),MATCH('INDEX and MATCH - practice'!B$1,'YouTube data'!$1:$1,0))</f>
        <v>Baal Veer - बाल वीर - Episode 898 - 14th  March, 2018</v>
      </c>
      <c r="C10454" s="6" t="str">
        <f xml:space="preserve"> INDEX('YouTube data'!$A$1:$N$16308,MATCH($A10454,'YouTube data'!$A:$A,0),MATCH('INDEX and MATCH - practice'!C$1,'YouTube data'!$1:$1,0))</f>
        <v>Entertainment</v>
      </c>
      <c r="D10454" s="6">
        <f xml:space="preserve"> INDEX('YouTube data'!$A$1:$N$16308,MATCH($A10454,'YouTube data'!$A:$A,0),MATCH('INDEX and MATCH - practice'!D$1,'YouTube data'!$1:$1,0))</f>
        <v>363169</v>
      </c>
      <c r="E10454" s="6" t="b">
        <f xml:space="preserve"> INDEX('YouTube data'!$A$1:$N$16308,MATCH($A10454,'YouTube data'!$A:$A,0),MATCH('INDEX and MATCH - practice'!E$1,'YouTube data'!$1:$1,0))</f>
        <v>0</v>
      </c>
      <c r="F10454">
        <f t="shared" si="163"/>
        <v>363169</v>
      </c>
    </row>
    <row r="10455" spans="1:6" x14ac:dyDescent="0.25">
      <c r="A10455" s="6" t="s">
        <v>22136</v>
      </c>
      <c r="B10455" s="6" t="str">
        <f xml:space="preserve"> INDEX('YouTube data'!$A$1:$N$16308,MATCH($A10455,'YouTube data'!$A:$A,0),MATCH('INDEX and MATCH - practice'!B$1,'YouTube data'!$1:$1,0))</f>
        <v>குரங்கணி காட்டுத்தீ நெஞ்சை உறையவைக்கும் கடைசி நிமிடங்கள் , தீயில் சிக்கியது எப்படி  தெரியுமா ?</v>
      </c>
      <c r="C10455" s="6" t="str">
        <f xml:space="preserve"> INDEX('YouTube data'!$A$1:$N$16308,MATCH($A10455,'YouTube data'!$A:$A,0),MATCH('INDEX and MATCH - practice'!C$1,'YouTube data'!$1:$1,0))</f>
        <v>Entertainment</v>
      </c>
      <c r="D10455" s="6">
        <f xml:space="preserve"> INDEX('YouTube data'!$A$1:$N$16308,MATCH($A10455,'YouTube data'!$A:$A,0),MATCH('INDEX and MATCH - practice'!D$1,'YouTube data'!$1:$1,0))</f>
        <v>993075</v>
      </c>
      <c r="E10455" s="6" t="b">
        <f xml:space="preserve"> INDEX('YouTube data'!$A$1:$N$16308,MATCH($A10455,'YouTube data'!$A:$A,0),MATCH('INDEX and MATCH - practice'!E$1,'YouTube data'!$1:$1,0))</f>
        <v>0</v>
      </c>
      <c r="F10455">
        <f t="shared" si="163"/>
        <v>993075</v>
      </c>
    </row>
    <row r="10456" spans="1:6" x14ac:dyDescent="0.25">
      <c r="A10456" s="6" t="s">
        <v>22138</v>
      </c>
      <c r="B10456" s="6" t="str">
        <f xml:space="preserve"> INDEX('YouTube data'!$A$1:$N$16308,MATCH($A10456,'YouTube data'!$A:$A,0),MATCH('INDEX and MATCH - practice'!B$1,'YouTube data'!$1:$1,0))</f>
        <v>15 March, 2018 The Hindu Daily Editorial Discussion</v>
      </c>
      <c r="C10456" s="6" t="str">
        <f xml:space="preserve"> INDEX('YouTube data'!$A$1:$N$16308,MATCH($A10456,'YouTube data'!$A:$A,0),MATCH('INDEX and MATCH - practice'!C$1,'YouTube data'!$1:$1,0))</f>
        <v>Education</v>
      </c>
      <c r="D10456" s="6">
        <f xml:space="preserve"> INDEX('YouTube data'!$A$1:$N$16308,MATCH($A10456,'YouTube data'!$A:$A,0),MATCH('INDEX and MATCH - practice'!D$1,'YouTube data'!$1:$1,0))</f>
        <v>30434</v>
      </c>
      <c r="E10456" s="6" t="b">
        <f xml:space="preserve"> INDEX('YouTube data'!$A$1:$N$16308,MATCH($A10456,'YouTube data'!$A:$A,0),MATCH('INDEX and MATCH - practice'!E$1,'YouTube data'!$1:$1,0))</f>
        <v>1</v>
      </c>
      <c r="F10456">
        <f t="shared" si="163"/>
        <v>30434</v>
      </c>
    </row>
    <row r="10457" spans="1:6" x14ac:dyDescent="0.25">
      <c r="A10457" s="6" t="s">
        <v>22140</v>
      </c>
      <c r="B10457" s="6" t="str">
        <f xml:space="preserve"> INDEX('YouTube data'!$A$1:$N$16308,MATCH($A10457,'YouTube data'!$A:$A,0),MATCH('INDEX and MATCH - practice'!B$1,'YouTube data'!$1:$1,0))</f>
        <v>CM Chandrababu Attack On Pawan Kalyan | Janasena | Guntur | Andhra Pradesh | Take One Media | Lokesh</v>
      </c>
      <c r="C10457" s="6" t="str">
        <f xml:space="preserve"> INDEX('YouTube data'!$A$1:$N$16308,MATCH($A10457,'YouTube data'!$A:$A,0),MATCH('INDEX and MATCH - practice'!C$1,'YouTube data'!$1:$1,0))</f>
        <v>Entertainment</v>
      </c>
      <c r="D10457" s="6">
        <f xml:space="preserve"> INDEX('YouTube data'!$A$1:$N$16308,MATCH($A10457,'YouTube data'!$A:$A,0),MATCH('INDEX and MATCH - practice'!D$1,'YouTube data'!$1:$1,0))</f>
        <v>121487</v>
      </c>
      <c r="E10457" s="6" t="b">
        <f xml:space="preserve"> INDEX('YouTube data'!$A$1:$N$16308,MATCH($A10457,'YouTube data'!$A:$A,0),MATCH('INDEX and MATCH - practice'!E$1,'YouTube data'!$1:$1,0))</f>
        <v>0</v>
      </c>
      <c r="F10457">
        <f t="shared" si="163"/>
        <v>121487</v>
      </c>
    </row>
    <row r="10458" spans="1:6" x14ac:dyDescent="0.25">
      <c r="A10458" s="6" t="s">
        <v>22142</v>
      </c>
      <c r="B10458" s="6" t="str">
        <f xml:space="preserve"> INDEX('YouTube data'!$A$1:$N$16308,MATCH($A10458,'YouTube data'!$A:$A,0),MATCH('INDEX and MATCH - practice'!B$1,'YouTube data'!$1:$1,0))</f>
        <v>బయటపడ్డ బోనీ కపూర్ అసలు నిజస్వరూపం.. అసలు ఆరోజు ఏం జరిగిందో తెలిస్తే షాక్ || Boney Kapoor &amp; Sridevi</v>
      </c>
      <c r="C10458" s="6" t="str">
        <f xml:space="preserve"> INDEX('YouTube data'!$A$1:$N$16308,MATCH($A10458,'YouTube data'!$A:$A,0),MATCH('INDEX and MATCH - practice'!C$1,'YouTube data'!$1:$1,0))</f>
        <v>People &amp; Blogs</v>
      </c>
      <c r="D10458" s="6">
        <f xml:space="preserve"> INDEX('YouTube data'!$A$1:$N$16308,MATCH($A10458,'YouTube data'!$A:$A,0),MATCH('INDEX and MATCH - practice'!D$1,'YouTube data'!$1:$1,0))</f>
        <v>59610</v>
      </c>
      <c r="E10458" s="6" t="b">
        <f xml:space="preserve"> INDEX('YouTube data'!$A$1:$N$16308,MATCH($A10458,'YouTube data'!$A:$A,0),MATCH('INDEX and MATCH - practice'!E$1,'YouTube data'!$1:$1,0))</f>
        <v>1</v>
      </c>
      <c r="F10458">
        <f t="shared" si="163"/>
        <v>59610</v>
      </c>
    </row>
    <row r="10459" spans="1:6" x14ac:dyDescent="0.25">
      <c r="A10459" s="6" t="s">
        <v>22144</v>
      </c>
      <c r="B10459" s="6" t="str">
        <f xml:space="preserve"> INDEX('YouTube data'!$A$1:$N$16308,MATCH($A10459,'YouTube data'!$A:$A,0),MATCH('INDEX and MATCH - practice'!B$1,'YouTube data'!$1:$1,0))</f>
        <v>Mahasatsang with Gurudev, Pune, Maharashtra</v>
      </c>
      <c r="C10459" s="6" t="str">
        <f xml:space="preserve"> INDEX('YouTube data'!$A$1:$N$16308,MATCH($A10459,'YouTube data'!$A:$A,0),MATCH('INDEX and MATCH - practice'!C$1,'YouTube data'!$1:$1,0))</f>
        <v>Religious</v>
      </c>
      <c r="D10459" s="6">
        <f xml:space="preserve"> INDEX('YouTube data'!$A$1:$N$16308,MATCH($A10459,'YouTube data'!$A:$A,0),MATCH('INDEX and MATCH - practice'!D$1,'YouTube data'!$1:$1,0))</f>
        <v>21149</v>
      </c>
      <c r="E10459" s="6" t="b">
        <f xml:space="preserve"> INDEX('YouTube data'!$A$1:$N$16308,MATCH($A10459,'YouTube data'!$A:$A,0),MATCH('INDEX and MATCH - practice'!E$1,'YouTube data'!$1:$1,0))</f>
        <v>0</v>
      </c>
      <c r="F10459">
        <f t="shared" si="163"/>
        <v>21149</v>
      </c>
    </row>
    <row r="10460" spans="1:6" x14ac:dyDescent="0.25">
      <c r="A10460" s="6" t="s">
        <v>22146</v>
      </c>
      <c r="B10460" s="6" t="str">
        <f xml:space="preserve"> INDEX('YouTube data'!$A$1:$N$16308,MATCH($A10460,'YouTube data'!$A:$A,0),MATCH('INDEX and MATCH - practice'!B$1,'YouTube data'!$1:$1,0))</f>
        <v>Dosti On Top Baki Sari Cheze Flop | SahibNoor Singh</v>
      </c>
      <c r="C10460" s="6" t="str">
        <f xml:space="preserve"> INDEX('YouTube data'!$A$1:$N$16308,MATCH($A10460,'YouTube data'!$A:$A,0),MATCH('INDEX and MATCH - practice'!C$1,'YouTube data'!$1:$1,0))</f>
        <v>Entertainment</v>
      </c>
      <c r="D10460" s="6">
        <f xml:space="preserve"> INDEX('YouTube data'!$A$1:$N$16308,MATCH($A10460,'YouTube data'!$A:$A,0),MATCH('INDEX and MATCH - practice'!D$1,'YouTube data'!$1:$1,0))</f>
        <v>220734</v>
      </c>
      <c r="E10460" s="6" t="b">
        <f xml:space="preserve"> INDEX('YouTube data'!$A$1:$N$16308,MATCH($A10460,'YouTube data'!$A:$A,0),MATCH('INDEX and MATCH - practice'!E$1,'YouTube data'!$1:$1,0))</f>
        <v>0</v>
      </c>
      <c r="F10460">
        <f t="shared" si="163"/>
        <v>220734</v>
      </c>
    </row>
    <row r="10461" spans="1:6" x14ac:dyDescent="0.25">
      <c r="A10461" s="6" t="s">
        <v>22148</v>
      </c>
      <c r="B10461" s="6" t="str">
        <f xml:space="preserve"> INDEX('YouTube data'!$A$1:$N$16308,MATCH($A10461,'YouTube data'!$A:$A,0),MATCH('INDEX and MATCH - practice'!B$1,'YouTube data'!$1:$1,0))</f>
        <v>20 BEAUTY TIPS TO SOLVE SMALL EVERYDAY PROBLEMS</v>
      </c>
      <c r="C10461" s="6" t="str">
        <f xml:space="preserve"> INDEX('YouTube data'!$A$1:$N$16308,MATCH($A10461,'YouTube data'!$A:$A,0),MATCH('INDEX and MATCH - practice'!C$1,'YouTube data'!$1:$1,0))</f>
        <v>Howto &amp; Style</v>
      </c>
      <c r="D10461" s="6">
        <f xml:space="preserve"> INDEX('YouTube data'!$A$1:$N$16308,MATCH($A10461,'YouTube data'!$A:$A,0),MATCH('INDEX and MATCH - practice'!D$1,'YouTube data'!$1:$1,0))</f>
        <v>1482514</v>
      </c>
      <c r="E10461" s="6" t="b">
        <f xml:space="preserve"> INDEX('YouTube data'!$A$1:$N$16308,MATCH($A10461,'YouTube data'!$A:$A,0),MATCH('INDEX and MATCH - practice'!E$1,'YouTube data'!$1:$1,0))</f>
        <v>0</v>
      </c>
      <c r="F10461">
        <f t="shared" si="163"/>
        <v>1482514</v>
      </c>
    </row>
    <row r="10462" spans="1:6" x14ac:dyDescent="0.25">
      <c r="A10462" s="6" t="s">
        <v>22150</v>
      </c>
      <c r="B10462" s="6" t="str">
        <f xml:space="preserve"> INDEX('YouTube data'!$A$1:$N$16308,MATCH($A10462,'YouTube data'!$A:$A,0),MATCH('INDEX and MATCH - practice'!B$1,'YouTube data'!$1:$1,0))</f>
        <v>Desi O Desi | Kala Kundu &amp; Priya Sindhu | Krishan Dhundwa | Desi Bros | MR Boota |  Haryanvi  2018</v>
      </c>
      <c r="C10462" s="6" t="str">
        <f xml:space="preserve"> INDEX('YouTube data'!$A$1:$N$16308,MATCH($A10462,'YouTube data'!$A:$A,0),MATCH('INDEX and MATCH - practice'!C$1,'YouTube data'!$1:$1,0))</f>
        <v>Music</v>
      </c>
      <c r="D10462" s="6">
        <f xml:space="preserve"> INDEX('YouTube data'!$A$1:$N$16308,MATCH($A10462,'YouTube data'!$A:$A,0),MATCH('INDEX and MATCH - practice'!D$1,'YouTube data'!$1:$1,0))</f>
        <v>159449</v>
      </c>
      <c r="E10462" s="6" t="b">
        <f xml:space="preserve"> INDEX('YouTube data'!$A$1:$N$16308,MATCH($A10462,'YouTube data'!$A:$A,0),MATCH('INDEX and MATCH - practice'!E$1,'YouTube data'!$1:$1,0))</f>
        <v>0</v>
      </c>
      <c r="F10462">
        <f t="shared" si="163"/>
        <v>159449</v>
      </c>
    </row>
    <row r="10463" spans="1:6" x14ac:dyDescent="0.25">
      <c r="A10463" s="6" t="s">
        <v>22152</v>
      </c>
      <c r="B10463" s="6" t="str">
        <f xml:space="preserve"> INDEX('YouTube data'!$A$1:$N$16308,MATCH($A10463,'YouTube data'!$A:$A,0),MATCH('INDEX and MATCH - practice'!B$1,'YouTube data'!$1:$1,0))</f>
        <v>Little Alia Bhatt with Dad Mahesh Bhatt | Alia Bhatt 25th Birthday Celebrations</v>
      </c>
      <c r="C10463" s="6" t="str">
        <f xml:space="preserve"> INDEX('YouTube data'!$A$1:$N$16308,MATCH($A10463,'YouTube data'!$A:$A,0),MATCH('INDEX and MATCH - practice'!C$1,'YouTube data'!$1:$1,0))</f>
        <v>Entertainment</v>
      </c>
      <c r="D10463" s="6">
        <f xml:space="preserve"> INDEX('YouTube data'!$A$1:$N$16308,MATCH($A10463,'YouTube data'!$A:$A,0),MATCH('INDEX and MATCH - practice'!D$1,'YouTube data'!$1:$1,0))</f>
        <v>28951</v>
      </c>
      <c r="E10463" s="6" t="b">
        <f xml:space="preserve"> INDEX('YouTube data'!$A$1:$N$16308,MATCH($A10463,'YouTube data'!$A:$A,0),MATCH('INDEX and MATCH - practice'!E$1,'YouTube data'!$1:$1,0))</f>
        <v>0</v>
      </c>
      <c r="F10463">
        <f t="shared" si="163"/>
        <v>28951</v>
      </c>
    </row>
    <row r="10464" spans="1:6" x14ac:dyDescent="0.25">
      <c r="A10464" s="6" t="s">
        <v>22154</v>
      </c>
      <c r="B10464" s="6" t="str">
        <f xml:space="preserve"> INDEX('YouTube data'!$A$1:$N$16308,MATCH($A10464,'YouTube data'!$A:$A,0),MATCH('INDEX and MATCH - practice'!B$1,'YouTube data'!$1:$1,0))</f>
        <v>रात में 2 मिनिट इसे लगालो चेहरा इतना गोरा हो जायेगा/ Gora hone ka tarika / How to Get Fair Skin</v>
      </c>
      <c r="C10464" s="6" t="str">
        <f xml:space="preserve"> INDEX('YouTube data'!$A$1:$N$16308,MATCH($A10464,'YouTube data'!$A:$A,0),MATCH('INDEX and MATCH - practice'!C$1,'YouTube data'!$1:$1,0))</f>
        <v>Howto &amp; Style</v>
      </c>
      <c r="D10464" s="6">
        <f xml:space="preserve"> INDEX('YouTube data'!$A$1:$N$16308,MATCH($A10464,'YouTube data'!$A:$A,0),MATCH('INDEX and MATCH - practice'!D$1,'YouTube data'!$1:$1,0))</f>
        <v>976228</v>
      </c>
      <c r="E10464" s="6" t="b">
        <f xml:space="preserve"> INDEX('YouTube data'!$A$1:$N$16308,MATCH($A10464,'YouTube data'!$A:$A,0),MATCH('INDEX and MATCH - practice'!E$1,'YouTube data'!$1:$1,0))</f>
        <v>1</v>
      </c>
      <c r="F10464">
        <f t="shared" si="163"/>
        <v>976228</v>
      </c>
    </row>
    <row r="10465" spans="1:6" x14ac:dyDescent="0.25">
      <c r="A10465" s="6" t="s">
        <v>22156</v>
      </c>
      <c r="B10465" s="6" t="str">
        <f xml:space="preserve"> INDEX('YouTube data'!$A$1:$N$16308,MATCH($A10465,'YouTube data'!$A:$A,0),MATCH('INDEX and MATCH - practice'!B$1,'YouTube data'!$1:$1,0))</f>
        <v>அபர்னதியின் உண்மை முகம் | Enga Veetu Mapillai Aparnathi Boyfriend Today Episode Show Promo | EVM</v>
      </c>
      <c r="C10465" s="6" t="str">
        <f xml:space="preserve"> INDEX('YouTube data'!$A$1:$N$16308,MATCH($A10465,'YouTube data'!$A:$A,0),MATCH('INDEX and MATCH - practice'!C$1,'YouTube data'!$1:$1,0))</f>
        <v>Entertainment</v>
      </c>
      <c r="D10465" s="6">
        <f xml:space="preserve"> INDEX('YouTube data'!$A$1:$N$16308,MATCH($A10465,'YouTube data'!$A:$A,0),MATCH('INDEX and MATCH - practice'!D$1,'YouTube data'!$1:$1,0))</f>
        <v>168876</v>
      </c>
      <c r="E10465" s="6" t="b">
        <f xml:space="preserve"> INDEX('YouTube data'!$A$1:$N$16308,MATCH($A10465,'YouTube data'!$A:$A,0),MATCH('INDEX and MATCH - practice'!E$1,'YouTube data'!$1:$1,0))</f>
        <v>0</v>
      </c>
      <c r="F10465">
        <f t="shared" si="163"/>
        <v>168876</v>
      </c>
    </row>
    <row r="10466" spans="1:6" x14ac:dyDescent="0.25">
      <c r="A10466" s="6" t="s">
        <v>22158</v>
      </c>
      <c r="B10466" s="6" t="str">
        <f xml:space="preserve"> INDEX('YouTube data'!$A$1:$N$16308,MATCH($A10466,'YouTube data'!$A:$A,0),MATCH('INDEX and MATCH - practice'!B$1,'YouTube data'!$1:$1,0))</f>
        <v>Kullfi Kumarr Bajewala | Adorable Kullfi</v>
      </c>
      <c r="C10466" s="6" t="str">
        <f xml:space="preserve"> INDEX('YouTube data'!$A$1:$N$16308,MATCH($A10466,'YouTube data'!$A:$A,0),MATCH('INDEX and MATCH - practice'!C$1,'YouTube data'!$1:$1,0))</f>
        <v>Entertainment</v>
      </c>
      <c r="D10466" s="6">
        <f xml:space="preserve"> INDEX('YouTube data'!$A$1:$N$16308,MATCH($A10466,'YouTube data'!$A:$A,0),MATCH('INDEX and MATCH - practice'!D$1,'YouTube data'!$1:$1,0))</f>
        <v>223227</v>
      </c>
      <c r="E10466" s="6" t="b">
        <f xml:space="preserve"> INDEX('YouTube data'!$A$1:$N$16308,MATCH($A10466,'YouTube data'!$A:$A,0),MATCH('INDEX and MATCH - practice'!E$1,'YouTube data'!$1:$1,0))</f>
        <v>0</v>
      </c>
      <c r="F10466">
        <f t="shared" si="163"/>
        <v>223227</v>
      </c>
    </row>
    <row r="10467" spans="1:6" x14ac:dyDescent="0.25">
      <c r="A10467" s="6" t="s">
        <v>22160</v>
      </c>
      <c r="B10467" s="6" t="str">
        <f xml:space="preserve"> INDEX('YouTube data'!$A$1:$N$16308,MATCH($A10467,'YouTube data'!$A:$A,0),MATCH('INDEX and MATCH - practice'!B$1,'YouTube data'!$1:$1,0))</f>
        <v>Stormy Daniels Suggests Trump Has Been . . . Bad</v>
      </c>
      <c r="C10467" s="6" t="str">
        <f xml:space="preserve"> INDEX('YouTube data'!$A$1:$N$16308,MATCH($A10467,'YouTube data'!$A:$A,0),MATCH('INDEX and MATCH - practice'!C$1,'YouTube data'!$1:$1,0))</f>
        <v>Entertainment</v>
      </c>
      <c r="D10467" s="6">
        <f xml:space="preserve"> INDEX('YouTube data'!$A$1:$N$16308,MATCH($A10467,'YouTube data'!$A:$A,0),MATCH('INDEX and MATCH - practice'!D$1,'YouTube data'!$1:$1,0))</f>
        <v>1151534</v>
      </c>
      <c r="E10467" s="6" t="b">
        <f xml:space="preserve"> INDEX('YouTube data'!$A$1:$N$16308,MATCH($A10467,'YouTube data'!$A:$A,0),MATCH('INDEX and MATCH - practice'!E$1,'YouTube data'!$1:$1,0))</f>
        <v>0</v>
      </c>
      <c r="F10467">
        <f t="shared" si="163"/>
        <v>1151534</v>
      </c>
    </row>
    <row r="10468" spans="1:6" x14ac:dyDescent="0.25">
      <c r="A10468" s="6" t="s">
        <v>22162</v>
      </c>
      <c r="B10468" s="6" t="str">
        <f xml:space="preserve"> INDEX('YouTube data'!$A$1:$N$16308,MATCH($A10468,'YouTube data'!$A:$A,0),MATCH('INDEX and MATCH - practice'!B$1,'YouTube data'!$1:$1,0))</f>
        <v>Daily Promise and Prayer by Bro. P. Satish Kumar from Calvary Temple - 16.03.2018</v>
      </c>
      <c r="C10468" s="6" t="str">
        <f xml:space="preserve"> INDEX('YouTube data'!$A$1:$N$16308,MATCH($A10468,'YouTube data'!$A:$A,0),MATCH('INDEX and MATCH - practice'!C$1,'YouTube data'!$1:$1,0))</f>
        <v>People &amp; Blogs</v>
      </c>
      <c r="D10468" s="6">
        <f xml:space="preserve"> INDEX('YouTube data'!$A$1:$N$16308,MATCH($A10468,'YouTube data'!$A:$A,0),MATCH('INDEX and MATCH - practice'!D$1,'YouTube data'!$1:$1,0))</f>
        <v>12652</v>
      </c>
      <c r="E10468" s="6" t="b">
        <f xml:space="preserve"> INDEX('YouTube data'!$A$1:$N$16308,MATCH($A10468,'YouTube data'!$A:$A,0),MATCH('INDEX and MATCH - practice'!E$1,'YouTube data'!$1:$1,0))</f>
        <v>0</v>
      </c>
      <c r="F10468">
        <f t="shared" si="163"/>
        <v>12652</v>
      </c>
    </row>
    <row r="10469" spans="1:6" x14ac:dyDescent="0.25">
      <c r="A10469" s="6" t="s">
        <v>22164</v>
      </c>
      <c r="B10469" s="6" t="str">
        <f xml:space="preserve"> INDEX('YouTube data'!$A$1:$N$16308,MATCH($A10469,'YouTube data'!$A:$A,0),MATCH('INDEX and MATCH - practice'!B$1,'YouTube data'!$1:$1,0))</f>
        <v>SHREE RAM KATHA || DAY - 9 || 7 to15 MARCH 2018|| || PATNA ||</v>
      </c>
      <c r="C10469" s="6" t="str">
        <f xml:space="preserve"> INDEX('YouTube data'!$A$1:$N$16308,MATCH($A10469,'YouTube data'!$A:$A,0),MATCH('INDEX and MATCH - practice'!C$1,'YouTube data'!$1:$1,0))</f>
        <v>People &amp; Blogs</v>
      </c>
      <c r="D10469" s="6">
        <f xml:space="preserve"> INDEX('YouTube data'!$A$1:$N$16308,MATCH($A10469,'YouTube data'!$A:$A,0),MATCH('INDEX and MATCH - practice'!D$1,'YouTube data'!$1:$1,0))</f>
        <v>26830</v>
      </c>
      <c r="E10469" s="6" t="b">
        <f xml:space="preserve"> INDEX('YouTube data'!$A$1:$N$16308,MATCH($A10469,'YouTube data'!$A:$A,0),MATCH('INDEX and MATCH - practice'!E$1,'YouTube data'!$1:$1,0))</f>
        <v>0</v>
      </c>
      <c r="F10469">
        <f t="shared" si="163"/>
        <v>26830</v>
      </c>
    </row>
    <row r="10470" spans="1:6" x14ac:dyDescent="0.25">
      <c r="A10470" s="6" t="s">
        <v>22166</v>
      </c>
      <c r="B10470" s="6" t="str">
        <f xml:space="preserve"> INDEX('YouTube data'!$A$1:$N$16308,MATCH($A10470,'YouTube data'!$A:$A,0),MATCH('INDEX and MATCH - practice'!B$1,'YouTube data'!$1:$1,0))</f>
        <v>குரங்கணி தீயில் ஹெலிகாப்டரை விட அதிவேகமாக வந்த ஆம்புலன்ஸ் ஓட்டுநர்</v>
      </c>
      <c r="C10470" s="6" t="str">
        <f xml:space="preserve"> INDEX('YouTube data'!$A$1:$N$16308,MATCH($A10470,'YouTube data'!$A:$A,0),MATCH('INDEX and MATCH - practice'!C$1,'YouTube data'!$1:$1,0))</f>
        <v>News &amp; Politics</v>
      </c>
      <c r="D10470" s="6">
        <f xml:space="preserve"> INDEX('YouTube data'!$A$1:$N$16308,MATCH($A10470,'YouTube data'!$A:$A,0),MATCH('INDEX and MATCH - practice'!D$1,'YouTube data'!$1:$1,0))</f>
        <v>261299</v>
      </c>
      <c r="E10470" s="6" t="b">
        <f xml:space="preserve"> INDEX('YouTube data'!$A$1:$N$16308,MATCH($A10470,'YouTube data'!$A:$A,0),MATCH('INDEX and MATCH - practice'!E$1,'YouTube data'!$1:$1,0))</f>
        <v>0</v>
      </c>
      <c r="F10470">
        <f t="shared" si="163"/>
        <v>261299</v>
      </c>
    </row>
    <row r="10471" spans="1:6" x14ac:dyDescent="0.25">
      <c r="A10471" s="6" t="s">
        <v>22168</v>
      </c>
      <c r="B10471" s="6" t="str">
        <f xml:space="preserve"> INDEX('YouTube data'!$A$1:$N$16308,MATCH($A10471,'YouTube data'!$A:$A,0),MATCH('INDEX and MATCH - practice'!B$1,'YouTube data'!$1:$1,0))</f>
        <v>సొంత మదర్స్ తో తెలుగు హీరోలు | Tollywood Heroes With Their Own Mothers</v>
      </c>
      <c r="C10471" s="6" t="str">
        <f xml:space="preserve"> INDEX('YouTube data'!$A$1:$N$16308,MATCH($A10471,'YouTube data'!$A:$A,0),MATCH('INDEX and MATCH - practice'!C$1,'YouTube data'!$1:$1,0))</f>
        <v>Entertainment</v>
      </c>
      <c r="D10471" s="6">
        <f xml:space="preserve"> INDEX('YouTube data'!$A$1:$N$16308,MATCH($A10471,'YouTube data'!$A:$A,0),MATCH('INDEX and MATCH - practice'!D$1,'YouTube data'!$1:$1,0))</f>
        <v>934597</v>
      </c>
      <c r="E10471" s="6" t="b">
        <f xml:space="preserve"> INDEX('YouTube data'!$A$1:$N$16308,MATCH($A10471,'YouTube data'!$A:$A,0),MATCH('INDEX and MATCH - practice'!E$1,'YouTube data'!$1:$1,0))</f>
        <v>0</v>
      </c>
      <c r="F10471">
        <f t="shared" si="163"/>
        <v>934597</v>
      </c>
    </row>
    <row r="10472" spans="1:6" x14ac:dyDescent="0.25">
      <c r="A10472" s="6" t="s">
        <v>22170</v>
      </c>
      <c r="B10472" s="6" t="str">
        <f xml:space="preserve"> INDEX('YouTube data'!$A$1:$N$16308,MATCH($A10472,'YouTube data'!$A:$A,0),MATCH('INDEX and MATCH - practice'!B$1,'YouTube data'!$1:$1,0))</f>
        <v>Shah Rukh Khan ki Hichki</v>
      </c>
      <c r="C10472" s="6" t="str">
        <f xml:space="preserve"> INDEX('YouTube data'!$A$1:$N$16308,MATCH($A10472,'YouTube data'!$A:$A,0),MATCH('INDEX and MATCH - practice'!C$1,'YouTube data'!$1:$1,0))</f>
        <v>Film &amp; Animation</v>
      </c>
      <c r="D10472" s="6">
        <f xml:space="preserve"> INDEX('YouTube data'!$A$1:$N$16308,MATCH($A10472,'YouTube data'!$A:$A,0),MATCH('INDEX and MATCH - practice'!D$1,'YouTube data'!$1:$1,0))</f>
        <v>316144</v>
      </c>
      <c r="E10472" s="6" t="b">
        <f xml:space="preserve"> INDEX('YouTube data'!$A$1:$N$16308,MATCH($A10472,'YouTube data'!$A:$A,0),MATCH('INDEX and MATCH - practice'!E$1,'YouTube data'!$1:$1,0))</f>
        <v>0</v>
      </c>
      <c r="F10472">
        <f t="shared" si="163"/>
        <v>316144</v>
      </c>
    </row>
    <row r="10473" spans="1:6" x14ac:dyDescent="0.25">
      <c r="A10473" s="6" t="s">
        <v>22172</v>
      </c>
      <c r="B10473" s="6" t="str">
        <f xml:space="preserve"> INDEX('YouTube data'!$A$1:$N$16308,MATCH($A10473,'YouTube data'!$A:$A,0),MATCH('INDEX and MATCH - practice'!B$1,'YouTube data'!$1:$1,0))</f>
        <v>പാട്ടൊക്കെ കൊള്ളാം പക്ഷെ ഇടയ്ക്കിടെയുള്ള സംഗതി ഭയാനകം | Best Singer of the year 2018</v>
      </c>
      <c r="C10473" s="6" t="str">
        <f xml:space="preserve"> INDEX('YouTube data'!$A$1:$N$16308,MATCH($A10473,'YouTube data'!$A:$A,0),MATCH('INDEX and MATCH - practice'!C$1,'YouTube data'!$1:$1,0))</f>
        <v>News &amp; Politics</v>
      </c>
      <c r="D10473" s="6">
        <f xml:space="preserve"> INDEX('YouTube data'!$A$1:$N$16308,MATCH($A10473,'YouTube data'!$A:$A,0),MATCH('INDEX and MATCH - practice'!D$1,'YouTube data'!$1:$1,0))</f>
        <v>180402</v>
      </c>
      <c r="E10473" s="6" t="b">
        <f xml:space="preserve"> INDEX('YouTube data'!$A$1:$N$16308,MATCH($A10473,'YouTube data'!$A:$A,0),MATCH('INDEX and MATCH - practice'!E$1,'YouTube data'!$1:$1,0))</f>
        <v>0</v>
      </c>
      <c r="F10473">
        <f t="shared" si="163"/>
        <v>180402</v>
      </c>
    </row>
    <row r="10474" spans="1:6" x14ac:dyDescent="0.25">
      <c r="A10474" s="6" t="s">
        <v>22175</v>
      </c>
      <c r="B10474" s="6" t="str">
        <f xml:space="preserve"> INDEX('YouTube data'!$A$1:$N$16308,MATCH($A10474,'YouTube data'!$A:$A,0),MATCH('INDEX and MATCH - practice'!B$1,'YouTube data'!$1:$1,0))</f>
        <v>SP ने CM योगी और Dy CM केशव प्रसाद मौर्या के किले पर अपना झंडा लहराया</v>
      </c>
      <c r="C10474" s="6" t="str">
        <f xml:space="preserve"> INDEX('YouTube data'!$A$1:$N$16308,MATCH($A10474,'YouTube data'!$A:$A,0),MATCH('INDEX and MATCH - practice'!C$1,'YouTube data'!$1:$1,0))</f>
        <v>News &amp; Politics</v>
      </c>
      <c r="D10474" s="6">
        <f xml:space="preserve"> INDEX('YouTube data'!$A$1:$N$16308,MATCH($A10474,'YouTube data'!$A:$A,0),MATCH('INDEX and MATCH - practice'!D$1,'YouTube data'!$1:$1,0))</f>
        <v>502997</v>
      </c>
      <c r="E10474" s="6" t="b">
        <f xml:space="preserve"> INDEX('YouTube data'!$A$1:$N$16308,MATCH($A10474,'YouTube data'!$A:$A,0),MATCH('INDEX and MATCH - practice'!E$1,'YouTube data'!$1:$1,0))</f>
        <v>0</v>
      </c>
      <c r="F10474">
        <f t="shared" si="163"/>
        <v>502997</v>
      </c>
    </row>
    <row r="10475" spans="1:6" x14ac:dyDescent="0.25">
      <c r="A10475" s="6" t="s">
        <v>22177</v>
      </c>
      <c r="B10475" s="6" t="str">
        <f xml:space="preserve"> INDEX('YouTube data'!$A$1:$N$16308,MATCH($A10475,'YouTube data'!$A:$A,0),MATCH('INDEX and MATCH - practice'!B$1,'YouTube data'!$1:$1,0))</f>
        <v>Actress Sri Reddy Aggressive Speech On Telugu Big Heros And Producers | Top Telugu Media</v>
      </c>
      <c r="C10475" s="6" t="str">
        <f xml:space="preserve"> INDEX('YouTube data'!$A$1:$N$16308,MATCH($A10475,'YouTube data'!$A:$A,0),MATCH('INDEX and MATCH - practice'!C$1,'YouTube data'!$1:$1,0))</f>
        <v>Entertainment</v>
      </c>
      <c r="D10475" s="6">
        <f xml:space="preserve"> INDEX('YouTube data'!$A$1:$N$16308,MATCH($A10475,'YouTube data'!$A:$A,0),MATCH('INDEX and MATCH - practice'!D$1,'YouTube data'!$1:$1,0))</f>
        <v>195764</v>
      </c>
      <c r="E10475" s="6" t="b">
        <f xml:space="preserve"> INDEX('YouTube data'!$A$1:$N$16308,MATCH($A10475,'YouTube data'!$A:$A,0),MATCH('INDEX and MATCH - practice'!E$1,'YouTube data'!$1:$1,0))</f>
        <v>0</v>
      </c>
      <c r="F10475">
        <f t="shared" si="163"/>
        <v>195764</v>
      </c>
    </row>
    <row r="10476" spans="1:6" x14ac:dyDescent="0.25">
      <c r="A10476" s="6" t="s">
        <v>22179</v>
      </c>
      <c r="B10476" s="6" t="str">
        <f xml:space="preserve"> INDEX('YouTube data'!$A$1:$N$16308,MATCH($A10476,'YouTube data'!$A:$A,0),MATCH('INDEX and MATCH - practice'!B$1,'YouTube data'!$1:$1,0))</f>
        <v>Actress Samyuktha Fantastic Dance Performance @ Kirrak Party Pre Release Event</v>
      </c>
      <c r="C10476" s="6" t="str">
        <f xml:space="preserve"> INDEX('YouTube data'!$A$1:$N$16308,MATCH($A10476,'YouTube data'!$A:$A,0),MATCH('INDEX and MATCH - practice'!C$1,'YouTube data'!$1:$1,0))</f>
        <v>Entertainment</v>
      </c>
      <c r="D10476" s="6">
        <f xml:space="preserve"> INDEX('YouTube data'!$A$1:$N$16308,MATCH($A10476,'YouTube data'!$A:$A,0),MATCH('INDEX and MATCH - practice'!D$1,'YouTube data'!$1:$1,0))</f>
        <v>101345</v>
      </c>
      <c r="E10476" s="6" t="b">
        <f xml:space="preserve"> INDEX('YouTube data'!$A$1:$N$16308,MATCH($A10476,'YouTube data'!$A:$A,0),MATCH('INDEX and MATCH - practice'!E$1,'YouTube data'!$1:$1,0))</f>
        <v>0</v>
      </c>
      <c r="F10476">
        <f t="shared" si="163"/>
        <v>101345</v>
      </c>
    </row>
    <row r="10477" spans="1:6" x14ac:dyDescent="0.25">
      <c r="A10477" s="6" t="s">
        <v>22181</v>
      </c>
      <c r="B10477" s="6" t="str">
        <f xml:space="preserve"> INDEX('YouTube data'!$A$1:$N$16308,MATCH($A10477,'YouTube data'!$A:$A,0),MATCH('INDEX and MATCH - practice'!B$1,'YouTube data'!$1:$1,0))</f>
        <v>Natpuna Ennanu Theriyuma - Official Trailer | Kavin, Remya Nambeesan | Trend Music</v>
      </c>
      <c r="C10477" s="6" t="str">
        <f xml:space="preserve"> INDEX('YouTube data'!$A$1:$N$16308,MATCH($A10477,'YouTube data'!$A:$A,0),MATCH('INDEX and MATCH - practice'!C$1,'YouTube data'!$1:$1,0))</f>
        <v>Music</v>
      </c>
      <c r="D10477" s="6">
        <f xml:space="preserve"> INDEX('YouTube data'!$A$1:$N$16308,MATCH($A10477,'YouTube data'!$A:$A,0),MATCH('INDEX and MATCH - practice'!D$1,'YouTube data'!$1:$1,0))</f>
        <v>488695</v>
      </c>
      <c r="E10477" s="6" t="b">
        <f xml:space="preserve"> INDEX('YouTube data'!$A$1:$N$16308,MATCH($A10477,'YouTube data'!$A:$A,0),MATCH('INDEX and MATCH - practice'!E$1,'YouTube data'!$1:$1,0))</f>
        <v>0</v>
      </c>
      <c r="F10477">
        <f t="shared" si="163"/>
        <v>488695</v>
      </c>
    </row>
    <row r="10478" spans="1:6" x14ac:dyDescent="0.25">
      <c r="A10478" s="6" t="s">
        <v>22183</v>
      </c>
      <c r="B10478" s="6" t="str">
        <f xml:space="preserve"> INDEX('YouTube data'!$A$1:$N$16308,MATCH($A10478,'YouTube data'!$A:$A,0),MATCH('INDEX and MATCH - practice'!B$1,'YouTube data'!$1:$1,0))</f>
        <v>Guru Randhawa &amp; Coach Himesh Sings Aashiqui Mein Teri | Moment | The Voice India Kids - Grand Finale</v>
      </c>
      <c r="C10478" s="6" t="str">
        <f xml:space="preserve"> INDEX('YouTube data'!$A$1:$N$16308,MATCH($A10478,'YouTube data'!$A:$A,0),MATCH('INDEX and MATCH - practice'!C$1,'YouTube data'!$1:$1,0))</f>
        <v>Entertainment</v>
      </c>
      <c r="D10478" s="6">
        <f xml:space="preserve"> INDEX('YouTube data'!$A$1:$N$16308,MATCH($A10478,'YouTube data'!$A:$A,0),MATCH('INDEX and MATCH - practice'!D$1,'YouTube data'!$1:$1,0))</f>
        <v>390551</v>
      </c>
      <c r="E10478" s="6" t="b">
        <f xml:space="preserve"> INDEX('YouTube data'!$A$1:$N$16308,MATCH($A10478,'YouTube data'!$A:$A,0),MATCH('INDEX and MATCH - practice'!E$1,'YouTube data'!$1:$1,0))</f>
        <v>0</v>
      </c>
      <c r="F10478">
        <f t="shared" si="163"/>
        <v>390551</v>
      </c>
    </row>
    <row r="10479" spans="1:6" x14ac:dyDescent="0.25">
      <c r="A10479" s="6" t="s">
        <v>22185</v>
      </c>
      <c r="B10479" s="6" t="str">
        <f xml:space="preserve"> INDEX('YouTube data'!$A$1:$N$16308,MATCH($A10479,'YouTube data'!$A:$A,0),MATCH('INDEX and MATCH - practice'!B$1,'YouTube data'!$1:$1,0))</f>
        <v>Kendall Jenner Doesn't Have Baby Fever</v>
      </c>
      <c r="C10479" s="6" t="str">
        <f xml:space="preserve"> INDEX('YouTube data'!$A$1:$N$16308,MATCH($A10479,'YouTube data'!$A:$A,0),MATCH('INDEX and MATCH - practice'!C$1,'YouTube data'!$1:$1,0))</f>
        <v>Entertainment</v>
      </c>
      <c r="D10479" s="6">
        <f xml:space="preserve"> INDEX('YouTube data'!$A$1:$N$16308,MATCH($A10479,'YouTube data'!$A:$A,0),MATCH('INDEX and MATCH - practice'!D$1,'YouTube data'!$1:$1,0))</f>
        <v>2458004</v>
      </c>
      <c r="E10479" s="6" t="b">
        <f xml:space="preserve"> INDEX('YouTube data'!$A$1:$N$16308,MATCH($A10479,'YouTube data'!$A:$A,0),MATCH('INDEX and MATCH - practice'!E$1,'YouTube data'!$1:$1,0))</f>
        <v>0</v>
      </c>
      <c r="F10479">
        <f t="shared" si="163"/>
        <v>2458004</v>
      </c>
    </row>
    <row r="10480" spans="1:6" x14ac:dyDescent="0.25">
      <c r="A10480" s="6" t="s">
        <v>22187</v>
      </c>
      <c r="B10480" s="6" t="str">
        <f xml:space="preserve"> INDEX('YouTube data'!$A$1:$N$16308,MATCH($A10480,'YouTube data'!$A:$A,0),MATCH('INDEX and MATCH - practice'!B$1,'YouTube data'!$1:$1,0))</f>
        <v>Rangamma Mangamma Lyrical Video Song || Rangasthalam Songs || Ram Charan, Samantha, Devi Sri Prasad</v>
      </c>
      <c r="C10480" s="6" t="str">
        <f xml:space="preserve"> INDEX('YouTube data'!$A$1:$N$16308,MATCH($A10480,'YouTube data'!$A:$A,0),MATCH('INDEX and MATCH - practice'!C$1,'YouTube data'!$1:$1,0))</f>
        <v>Music</v>
      </c>
      <c r="D10480" s="6">
        <f xml:space="preserve"> INDEX('YouTube data'!$A$1:$N$16308,MATCH($A10480,'YouTube data'!$A:$A,0),MATCH('INDEX and MATCH - practice'!D$1,'YouTube data'!$1:$1,0))</f>
        <v>11566387</v>
      </c>
      <c r="E10480" s="6" t="b">
        <f xml:space="preserve"> INDEX('YouTube data'!$A$1:$N$16308,MATCH($A10480,'YouTube data'!$A:$A,0),MATCH('INDEX and MATCH - practice'!E$1,'YouTube data'!$1:$1,0))</f>
        <v>0</v>
      </c>
      <c r="F10480">
        <f t="shared" si="163"/>
        <v>11566387</v>
      </c>
    </row>
    <row r="10481" spans="1:6" x14ac:dyDescent="0.25">
      <c r="A10481" s="6" t="s">
        <v>22190</v>
      </c>
      <c r="B10481" s="6" t="str">
        <f xml:space="preserve"> INDEX('YouTube data'!$A$1:$N$16308,MATCH($A10481,'YouTube data'!$A:$A,0),MATCH('INDEX and MATCH - practice'!B$1,'YouTube data'!$1:$1,0))</f>
        <v>Jodi Raji Hosh (যদি রাজি হোস) | Video Song | Raja Rani Raji | Bonny | Rittika | Raj Barman| Dev Sen</v>
      </c>
      <c r="C10481" s="6" t="str">
        <f xml:space="preserve"> INDEX('YouTube data'!$A$1:$N$16308,MATCH($A10481,'YouTube data'!$A:$A,0),MATCH('INDEX and MATCH - practice'!C$1,'YouTube data'!$1:$1,0))</f>
        <v>Music</v>
      </c>
      <c r="D10481" s="6">
        <f xml:space="preserve"> INDEX('YouTube data'!$A$1:$N$16308,MATCH($A10481,'YouTube data'!$A:$A,0),MATCH('INDEX and MATCH - practice'!D$1,'YouTube data'!$1:$1,0))</f>
        <v>726825</v>
      </c>
      <c r="E10481" s="6" t="b">
        <f xml:space="preserve"> INDEX('YouTube data'!$A$1:$N$16308,MATCH($A10481,'YouTube data'!$A:$A,0),MATCH('INDEX and MATCH - practice'!E$1,'YouTube data'!$1:$1,0))</f>
        <v>0</v>
      </c>
      <c r="F10481">
        <f t="shared" si="163"/>
        <v>726825</v>
      </c>
    </row>
    <row r="10482" spans="1:6" x14ac:dyDescent="0.25">
      <c r="A10482" s="6" t="s">
        <v>22192</v>
      </c>
      <c r="B10482" s="6" t="str">
        <f xml:space="preserve"> INDEX('YouTube data'!$A$1:$N$16308,MATCH($A10482,'YouTube data'!$A:$A,0),MATCH('INDEX and MATCH - practice'!B$1,'YouTube data'!$1:$1,0))</f>
        <v>बुआ मायावती के घर गुलदस्ता देकर पहुंचे भतीजे अखिलेश</v>
      </c>
      <c r="C10482" s="6" t="str">
        <f xml:space="preserve"> INDEX('YouTube data'!$A$1:$N$16308,MATCH($A10482,'YouTube data'!$A:$A,0),MATCH('INDEX and MATCH - practice'!C$1,'YouTube data'!$1:$1,0))</f>
        <v>News &amp; Politics</v>
      </c>
      <c r="D10482" s="6">
        <f xml:space="preserve"> INDEX('YouTube data'!$A$1:$N$16308,MATCH($A10482,'YouTube data'!$A:$A,0),MATCH('INDEX and MATCH - practice'!D$1,'YouTube data'!$1:$1,0))</f>
        <v>143333</v>
      </c>
      <c r="E10482" s="6" t="b">
        <f xml:space="preserve"> INDEX('YouTube data'!$A$1:$N$16308,MATCH($A10482,'YouTube data'!$A:$A,0),MATCH('INDEX and MATCH - practice'!E$1,'YouTube data'!$1:$1,0))</f>
        <v>0</v>
      </c>
      <c r="F10482">
        <f t="shared" si="163"/>
        <v>143333</v>
      </c>
    </row>
    <row r="10483" spans="1:6" x14ac:dyDescent="0.25">
      <c r="A10483" s="6" t="s">
        <v>22194</v>
      </c>
      <c r="B10483" s="6" t="str">
        <f xml:space="preserve"> INDEX('YouTube data'!$A$1:$N$16308,MATCH($A10483,'YouTube data'!$A:$A,0),MATCH('INDEX and MATCH - practice'!B$1,'YouTube data'!$1:$1,0))</f>
        <v>Muddha Mandaram - Episode 1032  - March 15, 2018 - Preview</v>
      </c>
      <c r="C10483" s="6" t="str">
        <f xml:space="preserve"> INDEX('YouTube data'!$A$1:$N$16308,MATCH($A10483,'YouTube data'!$A:$A,0),MATCH('INDEX and MATCH - practice'!C$1,'YouTube data'!$1:$1,0))</f>
        <v>Entertainment</v>
      </c>
      <c r="D10483" s="6">
        <f xml:space="preserve"> INDEX('YouTube data'!$A$1:$N$16308,MATCH($A10483,'YouTube data'!$A:$A,0),MATCH('INDEX and MATCH - practice'!D$1,'YouTube data'!$1:$1,0))</f>
        <v>149837</v>
      </c>
      <c r="E10483" s="6" t="b">
        <f xml:space="preserve"> INDEX('YouTube data'!$A$1:$N$16308,MATCH($A10483,'YouTube data'!$A:$A,0),MATCH('INDEX and MATCH - practice'!E$1,'YouTube data'!$1:$1,0))</f>
        <v>0</v>
      </c>
      <c r="F10483">
        <f t="shared" si="163"/>
        <v>149837</v>
      </c>
    </row>
    <row r="10484" spans="1:6" x14ac:dyDescent="0.25">
      <c r="A10484" s="6" t="s">
        <v>22196</v>
      </c>
      <c r="B10484" s="6" t="str">
        <f xml:space="preserve"> INDEX('YouTube data'!$A$1:$N$16308,MATCH($A10484,'YouTube data'!$A:$A,0),MATCH('INDEX and MATCH - practice'!B$1,'YouTube data'!$1:$1,0))</f>
        <v>Kaalchakra II 18 मार्च के बाद कैसे बीतेंगे आपके आने वाले 9 महीने II 15 Mar 2018 II</v>
      </c>
      <c r="C10484" s="6" t="str">
        <f xml:space="preserve"> INDEX('YouTube data'!$A$1:$N$16308,MATCH($A10484,'YouTube data'!$A:$A,0),MATCH('INDEX and MATCH - practice'!C$1,'YouTube data'!$1:$1,0))</f>
        <v>News &amp; Politics</v>
      </c>
      <c r="D10484" s="6">
        <f xml:space="preserve"> INDEX('YouTube data'!$A$1:$N$16308,MATCH($A10484,'YouTube data'!$A:$A,0),MATCH('INDEX and MATCH - practice'!D$1,'YouTube data'!$1:$1,0))</f>
        <v>25029</v>
      </c>
      <c r="E10484" s="6" t="b">
        <f xml:space="preserve"> INDEX('YouTube data'!$A$1:$N$16308,MATCH($A10484,'YouTube data'!$A:$A,0),MATCH('INDEX and MATCH - practice'!E$1,'YouTube data'!$1:$1,0))</f>
        <v>0</v>
      </c>
      <c r="F10484">
        <f t="shared" si="163"/>
        <v>25029</v>
      </c>
    </row>
    <row r="10485" spans="1:6" x14ac:dyDescent="0.25">
      <c r="A10485" s="6" t="s">
        <v>22198</v>
      </c>
      <c r="B10485" s="6" t="str">
        <f xml:space="preserve"> INDEX('YouTube data'!$A$1:$N$16308,MATCH($A10485,'YouTube data'!$A:$A,0),MATCH('INDEX and MATCH - practice'!B$1,'YouTube data'!$1:$1,0))</f>
        <v>Mr. &amp; Mrs. E03 | Truth Or Dare with Mother-In-Law feat. Nidhi Bisht and Biswapati Sarkar | Girliyapa</v>
      </c>
      <c r="C10485" s="6" t="str">
        <f xml:space="preserve"> INDEX('YouTube data'!$A$1:$N$16308,MATCH($A10485,'YouTube data'!$A:$A,0),MATCH('INDEX and MATCH - practice'!C$1,'YouTube data'!$1:$1,0))</f>
        <v>People &amp; Blogs</v>
      </c>
      <c r="D10485" s="6">
        <f xml:space="preserve"> INDEX('YouTube data'!$A$1:$N$16308,MATCH($A10485,'YouTube data'!$A:$A,0),MATCH('INDEX and MATCH - practice'!D$1,'YouTube data'!$1:$1,0))</f>
        <v>1419317</v>
      </c>
      <c r="E10485" s="6" t="b">
        <f xml:space="preserve"> INDEX('YouTube data'!$A$1:$N$16308,MATCH($A10485,'YouTube data'!$A:$A,0),MATCH('INDEX and MATCH - practice'!E$1,'YouTube data'!$1:$1,0))</f>
        <v>0</v>
      </c>
      <c r="F10485">
        <f t="shared" si="163"/>
        <v>1419317</v>
      </c>
    </row>
    <row r="10486" spans="1:6" x14ac:dyDescent="0.25">
      <c r="A10486" s="6" t="s">
        <v>22200</v>
      </c>
      <c r="B10486" s="6" t="str">
        <f xml:space="preserve"> INDEX('YouTube data'!$A$1:$N$16308,MATCH($A10486,'YouTube data'!$A:$A,0),MATCH('INDEX and MATCH - practice'!B$1,'YouTube data'!$1:$1,0))</f>
        <v>Mr. McMahon suspends Roman Reigns: Raw, March 12, 2018</v>
      </c>
      <c r="C10486" s="6" t="str">
        <f xml:space="preserve"> INDEX('YouTube data'!$A$1:$N$16308,MATCH($A10486,'YouTube data'!$A:$A,0),MATCH('INDEX and MATCH - practice'!C$1,'YouTube data'!$1:$1,0))</f>
        <v>Sports</v>
      </c>
      <c r="D10486" s="6">
        <f xml:space="preserve"> INDEX('YouTube data'!$A$1:$N$16308,MATCH($A10486,'YouTube data'!$A:$A,0),MATCH('INDEX and MATCH - practice'!D$1,'YouTube data'!$1:$1,0))</f>
        <v>2026827</v>
      </c>
      <c r="E10486" s="6" t="b">
        <f xml:space="preserve"> INDEX('YouTube data'!$A$1:$N$16308,MATCH($A10486,'YouTube data'!$A:$A,0),MATCH('INDEX and MATCH - practice'!E$1,'YouTube data'!$1:$1,0))</f>
        <v>0</v>
      </c>
      <c r="F10486">
        <f t="shared" si="163"/>
        <v>2026827</v>
      </c>
    </row>
    <row r="10487" spans="1:6" x14ac:dyDescent="0.25">
      <c r="A10487" s="6" t="s">
        <v>22202</v>
      </c>
      <c r="B10487" s="6" t="str">
        <f xml:space="preserve"> INDEX('YouTube data'!$A$1:$N$16308,MATCH($A10487,'YouTube data'!$A:$A,0),MATCH('INDEX and MATCH - practice'!B$1,'YouTube data'!$1:$1,0))</f>
        <v>LOHA PAHALWAN | OFFICIAL TRAILER | PAWAN SINGH, PAYAS PANDIT, SUSHIL SINGH | BHOJPURI NEW MOVIE 2018</v>
      </c>
      <c r="C10487" s="6" t="str">
        <f xml:space="preserve"> INDEX('YouTube data'!$A$1:$N$16308,MATCH($A10487,'YouTube data'!$A:$A,0),MATCH('INDEX and MATCH - practice'!C$1,'YouTube data'!$1:$1,0))</f>
        <v>Music</v>
      </c>
      <c r="D10487" s="6">
        <f xml:space="preserve"> INDEX('YouTube data'!$A$1:$N$16308,MATCH($A10487,'YouTube data'!$A:$A,0),MATCH('INDEX and MATCH - practice'!D$1,'YouTube data'!$1:$1,0))</f>
        <v>1385463</v>
      </c>
      <c r="E10487" s="6" t="b">
        <f xml:space="preserve"> INDEX('YouTube data'!$A$1:$N$16308,MATCH($A10487,'YouTube data'!$A:$A,0),MATCH('INDEX and MATCH - practice'!E$1,'YouTube data'!$1:$1,0))</f>
        <v>0</v>
      </c>
      <c r="F10487">
        <f t="shared" si="163"/>
        <v>1385463</v>
      </c>
    </row>
    <row r="10488" spans="1:6" x14ac:dyDescent="0.25">
      <c r="A10488" s="6" t="s">
        <v>22204</v>
      </c>
      <c r="B10488" s="6" t="str">
        <f xml:space="preserve"> INDEX('YouTube data'!$A$1:$N$16308,MATCH($A10488,'YouTube data'!$A:$A,0),MATCH('INDEX and MATCH - practice'!B$1,'YouTube data'!$1:$1,0))</f>
        <v>Bollywood Famous Celebrities Who Died  in 2017-2018</v>
      </c>
      <c r="C10488" s="6" t="str">
        <f xml:space="preserve"> INDEX('YouTube data'!$A$1:$N$16308,MATCH($A10488,'YouTube data'!$A:$A,0),MATCH('INDEX and MATCH - practice'!C$1,'YouTube data'!$1:$1,0))</f>
        <v>Entertainment</v>
      </c>
      <c r="D10488" s="6">
        <f xml:space="preserve"> INDEX('YouTube data'!$A$1:$N$16308,MATCH($A10488,'YouTube data'!$A:$A,0),MATCH('INDEX and MATCH - practice'!D$1,'YouTube data'!$1:$1,0))</f>
        <v>1748261</v>
      </c>
      <c r="E10488" s="6" t="b">
        <f xml:space="preserve"> INDEX('YouTube data'!$A$1:$N$16308,MATCH($A10488,'YouTube data'!$A:$A,0),MATCH('INDEX and MATCH - practice'!E$1,'YouTube data'!$1:$1,0))</f>
        <v>0</v>
      </c>
      <c r="F10488">
        <f t="shared" si="163"/>
        <v>1748261</v>
      </c>
    </row>
    <row r="10489" spans="1:6" x14ac:dyDescent="0.25">
      <c r="A10489" s="6" t="s">
        <v>22206</v>
      </c>
      <c r="B10489" s="6" t="str">
        <f xml:space="preserve"> INDEX('YouTube data'!$A$1:$N$16308,MATCH($A10489,'YouTube data'!$A:$A,0),MATCH('INDEX and MATCH - practice'!B$1,'YouTube data'!$1:$1,0))</f>
        <v>Shahid Afridi is on Fire Batting 4 Sixes in PSL | Karachi Kings Vs Peshawar Zalmi | HBL PSL 2018</v>
      </c>
      <c r="C10489" s="6" t="str">
        <f xml:space="preserve"> INDEX('YouTube data'!$A$1:$N$16308,MATCH($A10489,'YouTube data'!$A:$A,0),MATCH('INDEX and MATCH - practice'!C$1,'YouTube data'!$1:$1,0))</f>
        <v>News &amp; Politics</v>
      </c>
      <c r="D10489" s="6">
        <f xml:space="preserve"> INDEX('YouTube data'!$A$1:$N$16308,MATCH($A10489,'YouTube data'!$A:$A,0),MATCH('INDEX and MATCH - practice'!D$1,'YouTube data'!$1:$1,0))</f>
        <v>513269</v>
      </c>
      <c r="E10489" s="6" t="b">
        <f xml:space="preserve"> INDEX('YouTube data'!$A$1:$N$16308,MATCH($A10489,'YouTube data'!$A:$A,0),MATCH('INDEX and MATCH - practice'!E$1,'YouTube data'!$1:$1,0))</f>
        <v>0</v>
      </c>
      <c r="F10489">
        <f t="shared" si="163"/>
        <v>513269</v>
      </c>
    </row>
    <row r="10490" spans="1:6" x14ac:dyDescent="0.25">
      <c r="A10490" s="6" t="s">
        <v>22208</v>
      </c>
      <c r="B10490" s="6" t="str">
        <f xml:space="preserve"> INDEX('YouTube data'!$A$1:$N$16308,MATCH($A10490,'YouTube data'!$A:$A,0),MATCH('INDEX and MATCH - practice'!B$1,'YouTube data'!$1:$1,0))</f>
        <v>പൂമരം പ്രേക്ഷക പ്രതികരണം ഇങ്ങനെ | Poomaram Audience Response</v>
      </c>
      <c r="C10490" s="6" t="str">
        <f xml:space="preserve"> INDEX('YouTube data'!$A$1:$N$16308,MATCH($A10490,'YouTube data'!$A:$A,0),MATCH('INDEX and MATCH - practice'!C$1,'YouTube data'!$1:$1,0))</f>
        <v>People &amp; Blogs</v>
      </c>
      <c r="D10490" s="6">
        <f xml:space="preserve"> INDEX('YouTube data'!$A$1:$N$16308,MATCH($A10490,'YouTube data'!$A:$A,0),MATCH('INDEX and MATCH - practice'!D$1,'YouTube data'!$1:$1,0))</f>
        <v>45181</v>
      </c>
      <c r="E10490" s="6" t="b">
        <f xml:space="preserve"> INDEX('YouTube data'!$A$1:$N$16308,MATCH($A10490,'YouTube data'!$A:$A,0),MATCH('INDEX and MATCH - practice'!E$1,'YouTube data'!$1:$1,0))</f>
        <v>0</v>
      </c>
      <c r="F10490">
        <f t="shared" si="163"/>
        <v>45181</v>
      </c>
    </row>
    <row r="10491" spans="1:6" x14ac:dyDescent="0.25">
      <c r="A10491" s="6" t="s">
        <v>22210</v>
      </c>
      <c r="B10491" s="6" t="str">
        <f xml:space="preserve"> INDEX('YouTube data'!$A$1:$N$16308,MATCH($A10491,'YouTube data'!$A:$A,0),MATCH('INDEX and MATCH - practice'!B$1,'YouTube data'!$1:$1,0))</f>
        <v>Bramhagantu - Episode 223  - March 15, 2018 - Preview</v>
      </c>
      <c r="C10491" s="6" t="str">
        <f xml:space="preserve"> INDEX('YouTube data'!$A$1:$N$16308,MATCH($A10491,'YouTube data'!$A:$A,0),MATCH('INDEX and MATCH - practice'!C$1,'YouTube data'!$1:$1,0))</f>
        <v>Entertainment</v>
      </c>
      <c r="D10491" s="6">
        <f xml:space="preserve"> INDEX('YouTube data'!$A$1:$N$16308,MATCH($A10491,'YouTube data'!$A:$A,0),MATCH('INDEX and MATCH - practice'!D$1,'YouTube data'!$1:$1,0))</f>
        <v>17574</v>
      </c>
      <c r="E10491" s="6" t="b">
        <f xml:space="preserve"> INDEX('YouTube data'!$A$1:$N$16308,MATCH($A10491,'YouTube data'!$A:$A,0),MATCH('INDEX and MATCH - practice'!E$1,'YouTube data'!$1:$1,0))</f>
        <v>0</v>
      </c>
      <c r="F10491">
        <f t="shared" si="163"/>
        <v>17574</v>
      </c>
    </row>
    <row r="10492" spans="1:6" x14ac:dyDescent="0.25">
      <c r="A10492" s="6" t="s">
        <v>22212</v>
      </c>
      <c r="B10492" s="6" t="str">
        <f xml:space="preserve"> INDEX('YouTube data'!$A$1:$N$16308,MATCH($A10492,'YouTube data'!$A:$A,0),MATCH('INDEX and MATCH - practice'!B$1,'YouTube data'!$1:$1,0))</f>
        <v>MAHABHARATAM - 2 | Unknown Facts About Mahabharatham In Telugu | By Vikram Aditya | EP#123</v>
      </c>
      <c r="C10492" s="6" t="str">
        <f xml:space="preserve"> INDEX('YouTube data'!$A$1:$N$16308,MATCH($A10492,'YouTube data'!$A:$A,0),MATCH('INDEX and MATCH - practice'!C$1,'YouTube data'!$1:$1,0))</f>
        <v>Entertainment</v>
      </c>
      <c r="D10492" s="6">
        <f xml:space="preserve"> INDEX('YouTube data'!$A$1:$N$16308,MATCH($A10492,'YouTube data'!$A:$A,0),MATCH('INDEX and MATCH - practice'!D$1,'YouTube data'!$1:$1,0))</f>
        <v>232112</v>
      </c>
      <c r="E10492" s="6" t="b">
        <f xml:space="preserve"> INDEX('YouTube data'!$A$1:$N$16308,MATCH($A10492,'YouTube data'!$A:$A,0),MATCH('INDEX and MATCH - practice'!E$1,'YouTube data'!$1:$1,0))</f>
        <v>0</v>
      </c>
      <c r="F10492">
        <f t="shared" si="163"/>
        <v>232112</v>
      </c>
    </row>
    <row r="10493" spans="1:6" x14ac:dyDescent="0.25">
      <c r="A10493" s="6" t="s">
        <v>22214</v>
      </c>
      <c r="B10493" s="6" t="str">
        <f xml:space="preserve"> INDEX('YouTube data'!$A$1:$N$16308,MATCH($A10493,'YouTube data'!$A:$A,0),MATCH('INDEX and MATCH - practice'!B$1,'YouTube data'!$1:$1,0))</f>
        <v>புதிய அமைப்பின் பெயரை அறிமுகம் செய்தார் டி.டி.வி தினகரன் : அம்மா மக்கள் முன்னேற்றக் கழகம்</v>
      </c>
      <c r="C10493" s="6" t="str">
        <f xml:space="preserve"> INDEX('YouTube data'!$A$1:$N$16308,MATCH($A10493,'YouTube data'!$A:$A,0),MATCH('INDEX and MATCH - practice'!C$1,'YouTube data'!$1:$1,0))</f>
        <v>News &amp; Politics</v>
      </c>
      <c r="D10493" s="6">
        <f xml:space="preserve"> INDEX('YouTube data'!$A$1:$N$16308,MATCH($A10493,'YouTube data'!$A:$A,0),MATCH('INDEX and MATCH - practice'!D$1,'YouTube data'!$1:$1,0))</f>
        <v>75726</v>
      </c>
      <c r="E10493" s="6" t="b">
        <f xml:space="preserve"> INDEX('YouTube data'!$A$1:$N$16308,MATCH($A10493,'YouTube data'!$A:$A,0),MATCH('INDEX and MATCH - practice'!E$1,'YouTube data'!$1:$1,0))</f>
        <v>0</v>
      </c>
      <c r="F10493">
        <f t="shared" si="163"/>
        <v>75726</v>
      </c>
    </row>
    <row r="10494" spans="1:6" x14ac:dyDescent="0.25">
      <c r="A10494" s="6" t="s">
        <v>22216</v>
      </c>
      <c r="B10494" s="6" t="str">
        <f xml:space="preserve"> INDEX('YouTube data'!$A$1:$N$16308,MATCH($A10494,'YouTube data'!$A:$A,0),MATCH('INDEX and MATCH - practice'!B$1,'YouTube data'!$1:$1,0))</f>
        <v>పాల ప్యాకెట్ గొడవ ప్రాణం మీదకు తెచ్చింది వీడిన కూకట్ పల్లి విద్యార్థి మిస్టరీ|Sudheer|Kukatpally</v>
      </c>
      <c r="C10494" s="6" t="str">
        <f xml:space="preserve"> INDEX('YouTube data'!$A$1:$N$16308,MATCH($A10494,'YouTube data'!$A:$A,0),MATCH('INDEX and MATCH - practice'!C$1,'YouTube data'!$1:$1,0))</f>
        <v>Entertainment</v>
      </c>
      <c r="D10494" s="6">
        <f xml:space="preserve"> INDEX('YouTube data'!$A$1:$N$16308,MATCH($A10494,'YouTube data'!$A:$A,0),MATCH('INDEX and MATCH - practice'!D$1,'YouTube data'!$1:$1,0))</f>
        <v>237895</v>
      </c>
      <c r="E10494" s="6" t="b">
        <f xml:space="preserve"> INDEX('YouTube data'!$A$1:$N$16308,MATCH($A10494,'YouTube data'!$A:$A,0),MATCH('INDEX and MATCH - practice'!E$1,'YouTube data'!$1:$1,0))</f>
        <v>0</v>
      </c>
      <c r="F10494">
        <f t="shared" si="163"/>
        <v>237895</v>
      </c>
    </row>
    <row r="10495" spans="1:6" x14ac:dyDescent="0.25">
      <c r="A10495" s="6" t="s">
        <v>22218</v>
      </c>
      <c r="B10495" s="6" t="str">
        <f xml:space="preserve"> INDEX('YouTube data'!$A$1:$N$16308,MATCH($A10495,'YouTube data'!$A:$A,0),MATCH('INDEX and MATCH - practice'!B$1,'YouTube data'!$1:$1,0))</f>
        <v>Gorakhpur में हारने के बाद Yogi Adityanath ने कही ये बात</v>
      </c>
      <c r="C10495" s="6" t="str">
        <f xml:space="preserve"> INDEX('YouTube data'!$A$1:$N$16308,MATCH($A10495,'YouTube data'!$A:$A,0),MATCH('INDEX and MATCH - practice'!C$1,'YouTube data'!$1:$1,0))</f>
        <v>News &amp; Politics</v>
      </c>
      <c r="D10495" s="6">
        <f xml:space="preserve"> INDEX('YouTube data'!$A$1:$N$16308,MATCH($A10495,'YouTube data'!$A:$A,0),MATCH('INDEX and MATCH - practice'!D$1,'YouTube data'!$1:$1,0))</f>
        <v>96278</v>
      </c>
      <c r="E10495" s="6" t="b">
        <f xml:space="preserve"> INDEX('YouTube data'!$A$1:$N$16308,MATCH($A10495,'YouTube data'!$A:$A,0),MATCH('INDEX and MATCH - practice'!E$1,'YouTube data'!$1:$1,0))</f>
        <v>0</v>
      </c>
      <c r="F10495">
        <f t="shared" si="163"/>
        <v>96278</v>
      </c>
    </row>
    <row r="10496" spans="1:6" x14ac:dyDescent="0.25">
      <c r="A10496" s="6" t="s">
        <v>22220</v>
      </c>
      <c r="B10496" s="6" t="str">
        <f xml:space="preserve"> INDEX('YouTube data'!$A$1:$N$16308,MATCH($A10496,'YouTube data'!$A:$A,0),MATCH('INDEX and MATCH - practice'!B$1,'YouTube data'!$1:$1,0))</f>
        <v>Aloo Poori- Kids Special || Potato Poori|| How to make perfect Masala Aloo Puri ||Ep:319</v>
      </c>
      <c r="C10496" s="6" t="str">
        <f xml:space="preserve"> INDEX('YouTube data'!$A$1:$N$16308,MATCH($A10496,'YouTube data'!$A:$A,0),MATCH('INDEX and MATCH - practice'!C$1,'YouTube data'!$1:$1,0))</f>
        <v>Howto &amp; Style</v>
      </c>
      <c r="D10496" s="6">
        <f xml:space="preserve"> INDEX('YouTube data'!$A$1:$N$16308,MATCH($A10496,'YouTube data'!$A:$A,0),MATCH('INDEX and MATCH - practice'!D$1,'YouTube data'!$1:$1,0))</f>
        <v>49072</v>
      </c>
      <c r="E10496" s="6" t="b">
        <f xml:space="preserve"> INDEX('YouTube data'!$A$1:$N$16308,MATCH($A10496,'YouTube data'!$A:$A,0),MATCH('INDEX and MATCH - practice'!E$1,'YouTube data'!$1:$1,0))</f>
        <v>0</v>
      </c>
      <c r="F10496">
        <f t="shared" si="163"/>
        <v>49072</v>
      </c>
    </row>
    <row r="10497" spans="1:6" x14ac:dyDescent="0.25">
      <c r="A10497" s="6" t="s">
        <v>22222</v>
      </c>
      <c r="B10497" s="6" t="str">
        <f xml:space="preserve"> INDEX('YouTube data'!$A$1:$N$16308,MATCH($A10497,'YouTube data'!$A:$A,0),MATCH('INDEX and MATCH - practice'!B$1,'YouTube data'!$1:$1,0))</f>
        <v>देखे कैसे सड़क के बीच बैल ने महिला को हवा में उछाला</v>
      </c>
      <c r="C10497" s="6" t="str">
        <f xml:space="preserve"> INDEX('YouTube data'!$A$1:$N$16308,MATCH($A10497,'YouTube data'!$A:$A,0),MATCH('INDEX and MATCH - practice'!C$1,'YouTube data'!$1:$1,0))</f>
        <v>News &amp; Politics</v>
      </c>
      <c r="D10497" s="6">
        <f xml:space="preserve"> INDEX('YouTube data'!$A$1:$N$16308,MATCH($A10497,'YouTube data'!$A:$A,0),MATCH('INDEX and MATCH - practice'!D$1,'YouTube data'!$1:$1,0))</f>
        <v>603460</v>
      </c>
      <c r="E10497" s="6" t="b">
        <f xml:space="preserve"> INDEX('YouTube data'!$A$1:$N$16308,MATCH($A10497,'YouTube data'!$A:$A,0),MATCH('INDEX and MATCH - practice'!E$1,'YouTube data'!$1:$1,0))</f>
        <v>0</v>
      </c>
      <c r="F10497">
        <f t="shared" si="163"/>
        <v>603460</v>
      </c>
    </row>
    <row r="10498" spans="1:6" x14ac:dyDescent="0.25">
      <c r="A10498" s="6" t="s">
        <v>22224</v>
      </c>
      <c r="B10498" s="6" t="str">
        <f xml:space="preserve"> INDEX('YouTube data'!$A$1:$N$16308,MATCH($A10498,'YouTube data'!$A:$A,0),MATCH('INDEX and MATCH - practice'!B$1,'YouTube data'!$1:$1,0))</f>
        <v>Jan Gan Man Ki Baat, Episode 209: UP By-Election Results 2018 and SC on Mandatory Aadhaar Linkage</v>
      </c>
      <c r="C10498" s="6" t="str">
        <f xml:space="preserve"> INDEX('YouTube data'!$A$1:$N$16308,MATCH($A10498,'YouTube data'!$A:$A,0),MATCH('INDEX and MATCH - practice'!C$1,'YouTube data'!$1:$1,0))</f>
        <v>News &amp; Politics</v>
      </c>
      <c r="D10498" s="6">
        <f xml:space="preserve"> INDEX('YouTube data'!$A$1:$N$16308,MATCH($A10498,'YouTube data'!$A:$A,0),MATCH('INDEX and MATCH - practice'!D$1,'YouTube data'!$1:$1,0))</f>
        <v>230439</v>
      </c>
      <c r="E10498" s="6" t="b">
        <f xml:space="preserve"> INDEX('YouTube data'!$A$1:$N$16308,MATCH($A10498,'YouTube data'!$A:$A,0),MATCH('INDEX and MATCH - practice'!E$1,'YouTube data'!$1:$1,0))</f>
        <v>0</v>
      </c>
      <c r="F10498">
        <f t="shared" si="163"/>
        <v>230439</v>
      </c>
    </row>
    <row r="10499" spans="1:6" x14ac:dyDescent="0.25">
      <c r="A10499" s="6" t="s">
        <v>22226</v>
      </c>
      <c r="B10499" s="6" t="str">
        <f xml:space="preserve"> INDEX('YouTube data'!$A$1:$N$16308,MATCH($A10499,'YouTube data'!$A:$A,0),MATCH('INDEX and MATCH - practice'!B$1,'YouTube data'!$1:$1,0))</f>
        <v>OMG Shocking!!ఇది 7 రోజులు మీ జుట్టుకి రాస్తే చాలు 7 అడుగుల జుట్టు మీ సొంతం ||Fastest  Hair Growth</v>
      </c>
      <c r="C10499" s="6" t="str">
        <f xml:space="preserve"> INDEX('YouTube data'!$A$1:$N$16308,MATCH($A10499,'YouTube data'!$A:$A,0),MATCH('INDEX and MATCH - practice'!C$1,'YouTube data'!$1:$1,0))</f>
        <v>Howto &amp; Style</v>
      </c>
      <c r="D10499" s="6">
        <f xml:space="preserve"> INDEX('YouTube data'!$A$1:$N$16308,MATCH($A10499,'YouTube data'!$A:$A,0),MATCH('INDEX and MATCH - practice'!D$1,'YouTube data'!$1:$1,0))</f>
        <v>47365</v>
      </c>
      <c r="E10499" s="6" t="b">
        <f xml:space="preserve"> INDEX('YouTube data'!$A$1:$N$16308,MATCH($A10499,'YouTube data'!$A:$A,0),MATCH('INDEX and MATCH - practice'!E$1,'YouTube data'!$1:$1,0))</f>
        <v>0</v>
      </c>
      <c r="F10499">
        <f t="shared" ref="F10499:F10562" si="164" xml:space="preserve"> IF(D10499=0,AVERAGE($D$2:$D$16308),D10499)</f>
        <v>47365</v>
      </c>
    </row>
    <row r="10500" spans="1:6" x14ac:dyDescent="0.25">
      <c r="A10500" s="6" t="s">
        <v>22228</v>
      </c>
      <c r="B10500" s="6" t="str">
        <f xml:space="preserve"> INDEX('YouTube data'!$A$1:$N$16308,MATCH($A10500,'YouTube data'!$A:$A,0),MATCH('INDEX and MATCH - practice'!B$1,'YouTube data'!$1:$1,0))</f>
        <v>Khesari Lal  (Hindi Cover Song)  Tumhe Dil Lagi - Latest SUPERHIT Hindi SOng 2018</v>
      </c>
      <c r="C10500" s="6" t="str">
        <f xml:space="preserve"> INDEX('YouTube data'!$A$1:$N$16308,MATCH($A10500,'YouTube data'!$A:$A,0),MATCH('INDEX and MATCH - practice'!C$1,'YouTube data'!$1:$1,0))</f>
        <v>Music</v>
      </c>
      <c r="D10500" s="6">
        <f xml:space="preserve"> INDEX('YouTube data'!$A$1:$N$16308,MATCH($A10500,'YouTube data'!$A:$A,0),MATCH('INDEX and MATCH - practice'!D$1,'YouTube data'!$1:$1,0))</f>
        <v>485027</v>
      </c>
      <c r="E10500" s="6" t="b">
        <f xml:space="preserve"> INDEX('YouTube data'!$A$1:$N$16308,MATCH($A10500,'YouTube data'!$A:$A,0),MATCH('INDEX and MATCH - practice'!E$1,'YouTube data'!$1:$1,0))</f>
        <v>0</v>
      </c>
      <c r="F10500">
        <f t="shared" si="164"/>
        <v>485027</v>
      </c>
    </row>
    <row r="10501" spans="1:6" x14ac:dyDescent="0.25">
      <c r="A10501" s="6" t="s">
        <v>22230</v>
      </c>
      <c r="B10501" s="6" t="str">
        <f xml:space="preserve"> INDEX('YouTube data'!$A$1:$N$16308,MATCH($A10501,'YouTube data'!$A:$A,0),MATCH('INDEX and MATCH - practice'!B$1,'YouTube data'!$1:$1,0))</f>
        <v>Seetha | Flowers | Ep# 288</v>
      </c>
      <c r="C10501" s="6" t="str">
        <f xml:space="preserve"> INDEX('YouTube data'!$A$1:$N$16308,MATCH($A10501,'YouTube data'!$A:$A,0),MATCH('INDEX and MATCH - practice'!C$1,'YouTube data'!$1:$1,0))</f>
        <v>Entertainment</v>
      </c>
      <c r="D10501" s="6">
        <f xml:space="preserve"> INDEX('YouTube data'!$A$1:$N$16308,MATCH($A10501,'YouTube data'!$A:$A,0),MATCH('INDEX and MATCH - practice'!D$1,'YouTube data'!$1:$1,0))</f>
        <v>170320</v>
      </c>
      <c r="E10501" s="6" t="b">
        <f xml:space="preserve"> INDEX('YouTube data'!$A$1:$N$16308,MATCH($A10501,'YouTube data'!$A:$A,0),MATCH('INDEX and MATCH - practice'!E$1,'YouTube data'!$1:$1,0))</f>
        <v>0</v>
      </c>
      <c r="F10501">
        <f t="shared" si="164"/>
        <v>170320</v>
      </c>
    </row>
    <row r="10502" spans="1:6" x14ac:dyDescent="0.25">
      <c r="A10502" s="6" t="s">
        <v>22232</v>
      </c>
      <c r="B10502" s="6" t="str">
        <f xml:space="preserve"> INDEX('YouTube data'!$A$1:$N$16308,MATCH($A10502,'YouTube data'!$A:$A,0),MATCH('INDEX and MATCH - practice'!B$1,'YouTube data'!$1:$1,0))</f>
        <v>Exclusive: पत्नी के आरोपों पर खुलकर बोले मोहम्मद शमी, दिए हर सवाल के जवाब</v>
      </c>
      <c r="C10502" s="6" t="str">
        <f xml:space="preserve"> INDEX('YouTube data'!$A$1:$N$16308,MATCH($A10502,'YouTube data'!$A:$A,0),MATCH('INDEX and MATCH - practice'!C$1,'YouTube data'!$1:$1,0))</f>
        <v>News &amp; Politics</v>
      </c>
      <c r="D10502" s="6">
        <f xml:space="preserve"> INDEX('YouTube data'!$A$1:$N$16308,MATCH($A10502,'YouTube data'!$A:$A,0),MATCH('INDEX and MATCH - practice'!D$1,'YouTube data'!$1:$1,0))</f>
        <v>1654794</v>
      </c>
      <c r="E10502" s="6" t="b">
        <f xml:space="preserve"> INDEX('YouTube data'!$A$1:$N$16308,MATCH($A10502,'YouTube data'!$A:$A,0),MATCH('INDEX and MATCH - practice'!E$1,'YouTube data'!$1:$1,0))</f>
        <v>0</v>
      </c>
      <c r="F10502">
        <f t="shared" si="164"/>
        <v>1654794</v>
      </c>
    </row>
    <row r="10503" spans="1:6" x14ac:dyDescent="0.25">
      <c r="A10503" s="6" t="s">
        <v>22234</v>
      </c>
      <c r="B10503" s="6" t="str">
        <f xml:space="preserve"> INDEX('YouTube data'!$A$1:$N$16308,MATCH($A10503,'YouTube data'!$A:$A,0),MATCH('INDEX and MATCH - practice'!B$1,'YouTube data'!$1:$1,0))</f>
        <v>युवराज सिंह ने मोहम्मद शमी की बीवी हसीन जहां की कर दी बोलती बंद, दिया करार जवाब |mohammed shami wife</v>
      </c>
      <c r="C10503" s="6" t="str">
        <f xml:space="preserve"> INDEX('YouTube data'!$A$1:$N$16308,MATCH($A10503,'YouTube data'!$A:$A,0),MATCH('INDEX and MATCH - practice'!C$1,'YouTube data'!$1:$1,0))</f>
        <v>Science &amp; Technology</v>
      </c>
      <c r="D10503" s="6">
        <f xml:space="preserve"> INDEX('YouTube data'!$A$1:$N$16308,MATCH($A10503,'YouTube data'!$A:$A,0),MATCH('INDEX and MATCH - practice'!D$1,'YouTube data'!$1:$1,0))</f>
        <v>351525</v>
      </c>
      <c r="E10503" s="6" t="b">
        <f xml:space="preserve"> INDEX('YouTube data'!$A$1:$N$16308,MATCH($A10503,'YouTube data'!$A:$A,0),MATCH('INDEX and MATCH - practice'!E$1,'YouTube data'!$1:$1,0))</f>
        <v>0</v>
      </c>
      <c r="F10503">
        <f t="shared" si="164"/>
        <v>351525</v>
      </c>
    </row>
    <row r="10504" spans="1:6" x14ac:dyDescent="0.25">
      <c r="A10504" s="6" t="s">
        <v>22237</v>
      </c>
      <c r="B10504" s="6" t="str">
        <f xml:space="preserve"> INDEX('YouTube data'!$A$1:$N$16308,MATCH($A10504,'YouTube data'!$A:$A,0),MATCH('INDEX and MATCH - practice'!B$1,'YouTube data'!$1:$1,0))</f>
        <v>Navratri Special!!!!Jai Maa Vaishnodevi I Hindi Movie Songs I Full HD Video Songs Juke Box</v>
      </c>
      <c r="C10504" s="6" t="str">
        <f xml:space="preserve"> INDEX('YouTube data'!$A$1:$N$16308,MATCH($A10504,'YouTube data'!$A:$A,0),MATCH('INDEX and MATCH - practice'!C$1,'YouTube data'!$1:$1,0))</f>
        <v>Music</v>
      </c>
      <c r="D10504" s="6">
        <f xml:space="preserve"> INDEX('YouTube data'!$A$1:$N$16308,MATCH($A10504,'YouTube data'!$A:$A,0),MATCH('INDEX and MATCH - practice'!D$1,'YouTube data'!$1:$1,0))</f>
        <v>105719</v>
      </c>
      <c r="E10504" s="6" t="b">
        <f xml:space="preserve"> INDEX('YouTube data'!$A$1:$N$16308,MATCH($A10504,'YouTube data'!$A:$A,0),MATCH('INDEX and MATCH - practice'!E$1,'YouTube data'!$1:$1,0))</f>
        <v>0</v>
      </c>
      <c r="F10504">
        <f t="shared" si="164"/>
        <v>105719</v>
      </c>
    </row>
    <row r="10505" spans="1:6" x14ac:dyDescent="0.25">
      <c r="A10505" s="6" t="s">
        <v>22239</v>
      </c>
      <c r="B10505" s="6" t="str">
        <f xml:space="preserve"> INDEX('YouTube data'!$A$1:$N$16308,MATCH($A10505,'YouTube data'!$A:$A,0),MATCH('INDEX and MATCH - practice'!B$1,'YouTube data'!$1:$1,0))</f>
        <v>Kuladheivam SUN TV Episode - 873 (16-03-18)</v>
      </c>
      <c r="C10505" s="6" t="str">
        <f xml:space="preserve"> INDEX('YouTube data'!$A$1:$N$16308,MATCH($A10505,'YouTube data'!$A:$A,0),MATCH('INDEX and MATCH - practice'!C$1,'YouTube data'!$1:$1,0))</f>
        <v>Entertainment</v>
      </c>
      <c r="D10505" s="6">
        <f xml:space="preserve"> INDEX('YouTube data'!$A$1:$N$16308,MATCH($A10505,'YouTube data'!$A:$A,0),MATCH('INDEX and MATCH - practice'!D$1,'YouTube data'!$1:$1,0))</f>
        <v>194610</v>
      </c>
      <c r="E10505" s="6" t="b">
        <f xml:space="preserve"> INDEX('YouTube data'!$A$1:$N$16308,MATCH($A10505,'YouTube data'!$A:$A,0),MATCH('INDEX and MATCH - practice'!E$1,'YouTube data'!$1:$1,0))</f>
        <v>0</v>
      </c>
      <c r="F10505">
        <f t="shared" si="164"/>
        <v>194610</v>
      </c>
    </row>
    <row r="10506" spans="1:6" x14ac:dyDescent="0.25">
      <c r="A10506" s="6" t="s">
        <v>22241</v>
      </c>
      <c r="B10506" s="6" t="str">
        <f xml:space="preserve"> INDEX('YouTube data'!$A$1:$N$16308,MATCH($A10506,'YouTube data'!$A:$A,0),MATCH('INDEX and MATCH - practice'!B$1,'YouTube data'!$1:$1,0))</f>
        <v>Durga | Full Ep 1019 | 15th Mar 2018 | Odia Serial - TarangTV</v>
      </c>
      <c r="C10506" s="6" t="str">
        <f xml:space="preserve"> INDEX('YouTube data'!$A$1:$N$16308,MATCH($A10506,'YouTube data'!$A:$A,0),MATCH('INDEX and MATCH - practice'!C$1,'YouTube data'!$1:$1,0))</f>
        <v>Entertainment</v>
      </c>
      <c r="D10506" s="6">
        <f xml:space="preserve"> INDEX('YouTube data'!$A$1:$N$16308,MATCH($A10506,'YouTube data'!$A:$A,0),MATCH('INDEX and MATCH - practice'!D$1,'YouTube data'!$1:$1,0))</f>
        <v>128108</v>
      </c>
      <c r="E10506" s="6" t="b">
        <f xml:space="preserve"> INDEX('YouTube data'!$A$1:$N$16308,MATCH($A10506,'YouTube data'!$A:$A,0),MATCH('INDEX and MATCH - practice'!E$1,'YouTube data'!$1:$1,0))</f>
        <v>0</v>
      </c>
      <c r="F10506">
        <f t="shared" si="164"/>
        <v>128108</v>
      </c>
    </row>
    <row r="10507" spans="1:6" x14ac:dyDescent="0.25">
      <c r="A10507" s="6" t="s">
        <v>22243</v>
      </c>
      <c r="B10507" s="6" t="str">
        <f xml:space="preserve"> INDEX('YouTube data'!$A$1:$N$16308,MATCH($A10507,'YouTube data'!$A:$A,0),MATCH('INDEX and MATCH - practice'!B$1,'YouTube data'!$1:$1,0))</f>
        <v>16 March 2018- The Hindu Editorial News Paper Analysis- [UPSC/SSC/IBPS] Current affairs</v>
      </c>
      <c r="C10507" s="6" t="str">
        <f xml:space="preserve"> INDEX('YouTube data'!$A$1:$N$16308,MATCH($A10507,'YouTube data'!$A:$A,0),MATCH('INDEX and MATCH - practice'!C$1,'YouTube data'!$1:$1,0))</f>
        <v>Education</v>
      </c>
      <c r="D10507" s="6">
        <f xml:space="preserve"> INDEX('YouTube data'!$A$1:$N$16308,MATCH($A10507,'YouTube data'!$A:$A,0),MATCH('INDEX and MATCH - practice'!D$1,'YouTube data'!$1:$1,0))</f>
        <v>63422</v>
      </c>
      <c r="E10507" s="6" t="b">
        <f xml:space="preserve"> INDEX('YouTube data'!$A$1:$N$16308,MATCH($A10507,'YouTube data'!$A:$A,0),MATCH('INDEX and MATCH - practice'!E$1,'YouTube data'!$1:$1,0))</f>
        <v>0</v>
      </c>
      <c r="F10507">
        <f t="shared" si="164"/>
        <v>63422</v>
      </c>
    </row>
    <row r="10508" spans="1:6" x14ac:dyDescent="0.25">
      <c r="A10508" s="6" t="s">
        <v>22245</v>
      </c>
      <c r="B10508" s="6" t="str">
        <f xml:space="preserve"> INDEX('YouTube data'!$A$1:$N$16308,MATCH($A10508,'YouTube data'!$A:$A,0),MATCH('INDEX and MATCH - practice'!B$1,'YouTube data'!$1:$1,0))</f>
        <v>Breaking News | One exam for all jobs ???</v>
      </c>
      <c r="C10508" s="6" t="str">
        <f xml:space="preserve"> INDEX('YouTube data'!$A$1:$N$16308,MATCH($A10508,'YouTube data'!$A:$A,0),MATCH('INDEX and MATCH - practice'!C$1,'YouTube data'!$1:$1,0))</f>
        <v>Education</v>
      </c>
      <c r="D10508" s="6">
        <f xml:space="preserve"> INDEX('YouTube data'!$A$1:$N$16308,MATCH($A10508,'YouTube data'!$A:$A,0),MATCH('INDEX and MATCH - practice'!D$1,'YouTube data'!$1:$1,0))</f>
        <v>166813</v>
      </c>
      <c r="E10508" s="6" t="b">
        <f xml:space="preserve"> INDEX('YouTube data'!$A$1:$N$16308,MATCH($A10508,'YouTube data'!$A:$A,0),MATCH('INDEX and MATCH - practice'!E$1,'YouTube data'!$1:$1,0))</f>
        <v>0</v>
      </c>
      <c r="F10508">
        <f t="shared" si="164"/>
        <v>166813</v>
      </c>
    </row>
    <row r="10509" spans="1:6" x14ac:dyDescent="0.25">
      <c r="A10509" s="6" t="s">
        <v>22247</v>
      </c>
      <c r="B10509" s="6" t="str">
        <f xml:space="preserve"> INDEX('YouTube data'!$A$1:$N$16308,MATCH($A10509,'YouTube data'!$A:$A,0),MATCH('INDEX and MATCH - practice'!B$1,'YouTube data'!$1:$1,0))</f>
        <v>Damdar Khabar: Girl Dies As Mobile Phone Explodes In Jharsuguda</v>
      </c>
      <c r="C10509" s="6" t="str">
        <f xml:space="preserve"> INDEX('YouTube data'!$A$1:$N$16308,MATCH($A10509,'YouTube data'!$A:$A,0),MATCH('INDEX and MATCH - practice'!C$1,'YouTube data'!$1:$1,0))</f>
        <v>News &amp; Politics</v>
      </c>
      <c r="D10509" s="6">
        <f xml:space="preserve"> INDEX('YouTube data'!$A$1:$N$16308,MATCH($A10509,'YouTube data'!$A:$A,0),MATCH('INDEX and MATCH - practice'!D$1,'YouTube data'!$1:$1,0))</f>
        <v>142966</v>
      </c>
      <c r="E10509" s="6" t="b">
        <f xml:space="preserve"> INDEX('YouTube data'!$A$1:$N$16308,MATCH($A10509,'YouTube data'!$A:$A,0),MATCH('INDEX and MATCH - practice'!E$1,'YouTube data'!$1:$1,0))</f>
        <v>0</v>
      </c>
      <c r="F10509">
        <f t="shared" si="164"/>
        <v>142966</v>
      </c>
    </row>
    <row r="10510" spans="1:6" x14ac:dyDescent="0.25">
      <c r="A10510" s="6" t="s">
        <v>22249</v>
      </c>
      <c r="B10510" s="6" t="str">
        <f xml:space="preserve"> INDEX('YouTube data'!$A$1:$N$16308,MATCH($A10510,'YouTube data'!$A:$A,0),MATCH('INDEX and MATCH - practice'!B$1,'YouTube data'!$1:$1,0))</f>
        <v>Kundali Bhagya - कुंडली भाग्य - Episode 57  - March 16, 2018 - Preview</v>
      </c>
      <c r="C10510" s="6" t="str">
        <f xml:space="preserve"> INDEX('YouTube data'!$A$1:$N$16308,MATCH($A10510,'YouTube data'!$A:$A,0),MATCH('INDEX and MATCH - practice'!C$1,'YouTube data'!$1:$1,0))</f>
        <v>Entertainment</v>
      </c>
      <c r="D10510" s="6">
        <f xml:space="preserve"> INDEX('YouTube data'!$A$1:$N$16308,MATCH($A10510,'YouTube data'!$A:$A,0),MATCH('INDEX and MATCH - practice'!D$1,'YouTube data'!$1:$1,0))</f>
        <v>402259</v>
      </c>
      <c r="E10510" s="6" t="b">
        <f xml:space="preserve"> INDEX('YouTube data'!$A$1:$N$16308,MATCH($A10510,'YouTube data'!$A:$A,0),MATCH('INDEX and MATCH - practice'!E$1,'YouTube data'!$1:$1,0))</f>
        <v>0</v>
      </c>
      <c r="F10510">
        <f t="shared" si="164"/>
        <v>402259</v>
      </c>
    </row>
    <row r="10511" spans="1:6" x14ac:dyDescent="0.25">
      <c r="A10511" s="6" t="s">
        <v>22251</v>
      </c>
      <c r="B10511" s="6" t="str">
        <f xml:space="preserve"> INDEX('YouTube data'!$A$1:$N$16308,MATCH($A10511,'YouTube data'!$A:$A,0),MATCH('INDEX and MATCH - practice'!B$1,'YouTube data'!$1:$1,0))</f>
        <v>Taarak Mehta Ka Ooltah Chashmah - तारक मेहता - Ep 2424 - 15th March, 2018</v>
      </c>
      <c r="C10511" s="6" t="str">
        <f xml:space="preserve"> INDEX('YouTube data'!$A$1:$N$16308,MATCH($A10511,'YouTube data'!$A:$A,0),MATCH('INDEX and MATCH - practice'!C$1,'YouTube data'!$1:$1,0))</f>
        <v>Entertainment</v>
      </c>
      <c r="D10511" s="6">
        <f xml:space="preserve"> INDEX('YouTube data'!$A$1:$N$16308,MATCH($A10511,'YouTube data'!$A:$A,0),MATCH('INDEX and MATCH - practice'!D$1,'YouTube data'!$1:$1,0))</f>
        <v>335308</v>
      </c>
      <c r="E10511" s="6" t="b">
        <f xml:space="preserve"> INDEX('YouTube data'!$A$1:$N$16308,MATCH($A10511,'YouTube data'!$A:$A,0),MATCH('INDEX and MATCH - practice'!E$1,'YouTube data'!$1:$1,0))</f>
        <v>0</v>
      </c>
      <c r="F10511">
        <f t="shared" si="164"/>
        <v>335308</v>
      </c>
    </row>
    <row r="10512" spans="1:6" x14ac:dyDescent="0.25">
      <c r="A10512" s="6" t="s">
        <v>22253</v>
      </c>
      <c r="B10512" s="6" t="str">
        <f xml:space="preserve"> INDEX('YouTube data'!$A$1:$N$16308,MATCH($A10512,'YouTube data'!$A:$A,0),MATCH('INDEX and MATCH - practice'!B$1,'YouTube data'!$1:$1,0))</f>
        <v>Stephen Hawking ने वो वक्त बताया था, जब धरती पर हम सब मर जायेंगे | Cosmology | Hawking Theory</v>
      </c>
      <c r="C10512" s="6" t="str">
        <f xml:space="preserve"> INDEX('YouTube data'!$A$1:$N$16308,MATCH($A10512,'YouTube data'!$A:$A,0),MATCH('INDEX and MATCH - practice'!C$1,'YouTube data'!$1:$1,0))</f>
        <v>News &amp; Politics</v>
      </c>
      <c r="D10512" s="6">
        <f xml:space="preserve"> INDEX('YouTube data'!$A$1:$N$16308,MATCH($A10512,'YouTube data'!$A:$A,0),MATCH('INDEX and MATCH - practice'!D$1,'YouTube data'!$1:$1,0))</f>
        <v>1044503</v>
      </c>
      <c r="E10512" s="6" t="b">
        <f xml:space="preserve"> INDEX('YouTube data'!$A$1:$N$16308,MATCH($A10512,'YouTube data'!$A:$A,0),MATCH('INDEX and MATCH - practice'!E$1,'YouTube data'!$1:$1,0))</f>
        <v>0</v>
      </c>
      <c r="F10512">
        <f t="shared" si="164"/>
        <v>1044503</v>
      </c>
    </row>
    <row r="10513" spans="1:6" x14ac:dyDescent="0.25">
      <c r="A10513" s="6" t="s">
        <v>22255</v>
      </c>
      <c r="B10513" s="6" t="str">
        <f xml:space="preserve"> INDEX('YouTube data'!$A$1:$N$16308,MATCH($A10513,'YouTube data'!$A:$A,0),MATCH('INDEX and MATCH - practice'!B$1,'YouTube data'!$1:$1,0))</f>
        <v>टिल्डू की दुल्हनिया राजस्थानी हरियाणी कॉमेडी</v>
      </c>
      <c r="C10513" s="6" t="str">
        <f xml:space="preserve"> INDEX('YouTube data'!$A$1:$N$16308,MATCH($A10513,'YouTube data'!$A:$A,0),MATCH('INDEX and MATCH - practice'!C$1,'YouTube data'!$1:$1,0))</f>
        <v>Film &amp; Animation</v>
      </c>
      <c r="D10513" s="6">
        <f xml:space="preserve"> INDEX('YouTube data'!$A$1:$N$16308,MATCH($A10513,'YouTube data'!$A:$A,0),MATCH('INDEX and MATCH - practice'!D$1,'YouTube data'!$1:$1,0))</f>
        <v>479709</v>
      </c>
      <c r="E10513" s="6" t="b">
        <f xml:space="preserve"> INDEX('YouTube data'!$A$1:$N$16308,MATCH($A10513,'YouTube data'!$A:$A,0),MATCH('INDEX and MATCH - practice'!E$1,'YouTube data'!$1:$1,0))</f>
        <v>0</v>
      </c>
      <c r="F10513">
        <f t="shared" si="164"/>
        <v>479709</v>
      </c>
    </row>
    <row r="10514" spans="1:6" x14ac:dyDescent="0.25">
      <c r="A10514" s="6" t="s">
        <v>22257</v>
      </c>
      <c r="B10514" s="6" t="str">
        <f xml:space="preserve"> INDEX('YouTube data'!$A$1:$N$16308,MATCH($A10514,'YouTube data'!$A:$A,0),MATCH('INDEX and MATCH - practice'!B$1,'YouTube data'!$1:$1,0))</f>
        <v>Rekka Katti Parakuthu Manasu - Episode 194  - March 16, 2018 - Preview</v>
      </c>
      <c r="C10514" s="6" t="str">
        <f xml:space="preserve"> INDEX('YouTube data'!$A$1:$N$16308,MATCH($A10514,'YouTube data'!$A:$A,0),MATCH('INDEX and MATCH - practice'!C$1,'YouTube data'!$1:$1,0))</f>
        <v>Entertainment</v>
      </c>
      <c r="D10514" s="6">
        <f xml:space="preserve"> INDEX('YouTube data'!$A$1:$N$16308,MATCH($A10514,'YouTube data'!$A:$A,0),MATCH('INDEX and MATCH - practice'!D$1,'YouTube data'!$1:$1,0))</f>
        <v>199412</v>
      </c>
      <c r="E10514" s="6" t="b">
        <f xml:space="preserve"> INDEX('YouTube data'!$A$1:$N$16308,MATCH($A10514,'YouTube data'!$A:$A,0),MATCH('INDEX and MATCH - practice'!E$1,'YouTube data'!$1:$1,0))</f>
        <v>0</v>
      </c>
      <c r="F10514">
        <f t="shared" si="164"/>
        <v>199412</v>
      </c>
    </row>
    <row r="10515" spans="1:6" x14ac:dyDescent="0.25">
      <c r="A10515" s="6" t="s">
        <v>22259</v>
      </c>
      <c r="B10515" s="6" t="str">
        <f xml:space="preserve"> INDEX('YouTube data'!$A$1:$N$16308,MATCH($A10515,'YouTube data'!$A:$A,0),MATCH('INDEX and MATCH - practice'!B$1,'YouTube data'!$1:$1,0))</f>
        <v>Patas | 14th March 2018 | Full Episode 712 | ETV Plus</v>
      </c>
      <c r="C10515" s="6" t="str">
        <f xml:space="preserve"> INDEX('YouTube data'!$A$1:$N$16308,MATCH($A10515,'YouTube data'!$A:$A,0),MATCH('INDEX and MATCH - practice'!C$1,'YouTube data'!$1:$1,0))</f>
        <v>Comedy</v>
      </c>
      <c r="D10515" s="6">
        <f xml:space="preserve"> INDEX('YouTube data'!$A$1:$N$16308,MATCH($A10515,'YouTube data'!$A:$A,0),MATCH('INDEX and MATCH - practice'!D$1,'YouTube data'!$1:$1,0))</f>
        <v>412013</v>
      </c>
      <c r="E10515" s="6" t="b">
        <f xml:space="preserve"> INDEX('YouTube data'!$A$1:$N$16308,MATCH($A10515,'YouTube data'!$A:$A,0),MATCH('INDEX and MATCH - practice'!E$1,'YouTube data'!$1:$1,0))</f>
        <v>0</v>
      </c>
      <c r="F10515">
        <f t="shared" si="164"/>
        <v>412013</v>
      </c>
    </row>
    <row r="10516" spans="1:6" x14ac:dyDescent="0.25">
      <c r="A10516" s="6" t="s">
        <v>22261</v>
      </c>
      <c r="B10516" s="6" t="str">
        <f xml:space="preserve"> INDEX('YouTube data'!$A$1:$N$16308,MATCH($A10516,'YouTube data'!$A:$A,0),MATCH('INDEX and MATCH - practice'!B$1,'YouTube data'!$1:$1,0))</f>
        <v>Mohammad Shami Interview: मैच फिक्सिंग के आरोपों पर शमी ने कहा अगर साबित हो जाए तो फांसी पर लटका दें</v>
      </c>
      <c r="C10516" s="6" t="str">
        <f xml:space="preserve"> INDEX('YouTube data'!$A$1:$N$16308,MATCH($A10516,'YouTube data'!$A:$A,0),MATCH('INDEX and MATCH - practice'!C$1,'YouTube data'!$1:$1,0))</f>
        <v>News &amp; Politics</v>
      </c>
      <c r="D10516" s="6">
        <f xml:space="preserve"> INDEX('YouTube data'!$A$1:$N$16308,MATCH($A10516,'YouTube data'!$A:$A,0),MATCH('INDEX and MATCH - practice'!D$1,'YouTube data'!$1:$1,0))</f>
        <v>357827</v>
      </c>
      <c r="E10516" s="6" t="b">
        <f xml:space="preserve"> INDEX('YouTube data'!$A$1:$N$16308,MATCH($A10516,'YouTube data'!$A:$A,0),MATCH('INDEX and MATCH - practice'!E$1,'YouTube data'!$1:$1,0))</f>
        <v>0</v>
      </c>
      <c r="F10516">
        <f t="shared" si="164"/>
        <v>357827</v>
      </c>
    </row>
    <row r="10517" spans="1:6" x14ac:dyDescent="0.25">
      <c r="A10517" s="6" t="s">
        <v>22263</v>
      </c>
      <c r="B10517" s="6" t="str">
        <f xml:space="preserve"> INDEX('YouTube data'!$A$1:$N$16308,MATCH($A10517,'YouTube data'!$A:$A,0),MATCH('INDEX and MATCH - practice'!B$1,'YouTube data'!$1:$1,0))</f>
        <v>Shooter Khiladi (2018) Telugu Film Dubbed Into Hindi Full Movie | Gopichand, Regina</v>
      </c>
      <c r="C10517" s="6" t="str">
        <f xml:space="preserve"> INDEX('YouTube data'!$A$1:$N$16308,MATCH($A10517,'YouTube data'!$A:$A,0),MATCH('INDEX and MATCH - practice'!C$1,'YouTube data'!$1:$1,0))</f>
        <v>Film &amp; Animation</v>
      </c>
      <c r="D10517" s="6">
        <f xml:space="preserve"> INDEX('YouTube data'!$A$1:$N$16308,MATCH($A10517,'YouTube data'!$A:$A,0),MATCH('INDEX and MATCH - practice'!D$1,'YouTube data'!$1:$1,0))</f>
        <v>1355911</v>
      </c>
      <c r="E10517" s="6" t="b">
        <f xml:space="preserve"> INDEX('YouTube data'!$A$1:$N$16308,MATCH($A10517,'YouTube data'!$A:$A,0),MATCH('INDEX and MATCH - practice'!E$1,'YouTube data'!$1:$1,0))</f>
        <v>1</v>
      </c>
      <c r="F10517">
        <f t="shared" si="164"/>
        <v>1355911</v>
      </c>
    </row>
    <row r="10518" spans="1:6" x14ac:dyDescent="0.25">
      <c r="A10518" s="6" t="s">
        <v>22265</v>
      </c>
      <c r="B10518" s="6" t="str">
        <f xml:space="preserve"> INDEX('YouTube data'!$A$1:$N$16308,MATCH($A10518,'YouTube data'!$A:$A,0),MATCH('INDEX and MATCH - practice'!B$1,'YouTube data'!$1:$1,0))</f>
        <v>Bhabi Ji Ghar Par Hain - भाबीजी घर पर हैं - Episode 794  - March 14, 2018 - Webisode</v>
      </c>
      <c r="C10518" s="6" t="str">
        <f xml:space="preserve"> INDEX('YouTube data'!$A$1:$N$16308,MATCH($A10518,'YouTube data'!$A:$A,0),MATCH('INDEX and MATCH - practice'!C$1,'YouTube data'!$1:$1,0))</f>
        <v>Entertainment</v>
      </c>
      <c r="D10518" s="6">
        <f xml:space="preserve"> INDEX('YouTube data'!$A$1:$N$16308,MATCH($A10518,'YouTube data'!$A:$A,0),MATCH('INDEX and MATCH - practice'!D$1,'YouTube data'!$1:$1,0))</f>
        <v>245666</v>
      </c>
      <c r="E10518" s="6" t="b">
        <f xml:space="preserve"> INDEX('YouTube data'!$A$1:$N$16308,MATCH($A10518,'YouTube data'!$A:$A,0),MATCH('INDEX and MATCH - practice'!E$1,'YouTube data'!$1:$1,0))</f>
        <v>0</v>
      </c>
      <c r="F10518">
        <f t="shared" si="164"/>
        <v>245666</v>
      </c>
    </row>
    <row r="10519" spans="1:6" x14ac:dyDescent="0.25">
      <c r="A10519" s="6" t="s">
        <v>22267</v>
      </c>
      <c r="B10519" s="6" t="str">
        <f xml:space="preserve"> INDEX('YouTube data'!$A$1:$N$16308,MATCH($A10519,'YouTube data'!$A:$A,0),MATCH('INDEX and MATCH - practice'!B$1,'YouTube data'!$1:$1,0))</f>
        <v>19 Strange Things That Only Happen In India</v>
      </c>
      <c r="C10519" s="6" t="str">
        <f xml:space="preserve"> INDEX('YouTube data'!$A$1:$N$16308,MATCH($A10519,'YouTube data'!$A:$A,0),MATCH('INDEX and MATCH - practice'!C$1,'YouTube data'!$1:$1,0))</f>
        <v>Howto &amp; Style</v>
      </c>
      <c r="D10519" s="6">
        <f xml:space="preserve"> INDEX('YouTube data'!$A$1:$N$16308,MATCH($A10519,'YouTube data'!$A:$A,0),MATCH('INDEX and MATCH - practice'!D$1,'YouTube data'!$1:$1,0))</f>
        <v>463483</v>
      </c>
      <c r="E10519" s="6" t="b">
        <f xml:space="preserve"> INDEX('YouTube data'!$A$1:$N$16308,MATCH($A10519,'YouTube data'!$A:$A,0),MATCH('INDEX and MATCH - practice'!E$1,'YouTube data'!$1:$1,0))</f>
        <v>0</v>
      </c>
      <c r="F10519">
        <f t="shared" si="164"/>
        <v>463483</v>
      </c>
    </row>
    <row r="10520" spans="1:6" x14ac:dyDescent="0.25">
      <c r="A10520" s="6" t="s">
        <v>22269</v>
      </c>
      <c r="B10520" s="6" t="str">
        <f xml:space="preserve"> INDEX('YouTube data'!$A$1:$N$16308,MATCH($A10520,'YouTube data'!$A:$A,0),MATCH('INDEX and MATCH - practice'!B$1,'YouTube data'!$1:$1,0))</f>
        <v>Types of Students during Exams - | Lalit Shokeen Films |</v>
      </c>
      <c r="C10520" s="6" t="str">
        <f xml:space="preserve"> INDEX('YouTube data'!$A$1:$N$16308,MATCH($A10520,'YouTube data'!$A:$A,0),MATCH('INDEX and MATCH - practice'!C$1,'YouTube data'!$1:$1,0))</f>
        <v>Entertainment</v>
      </c>
      <c r="D10520" s="6">
        <f xml:space="preserve"> INDEX('YouTube data'!$A$1:$N$16308,MATCH($A10520,'YouTube data'!$A:$A,0),MATCH('INDEX and MATCH - practice'!D$1,'YouTube data'!$1:$1,0))</f>
        <v>2297252</v>
      </c>
      <c r="E10520" s="6" t="b">
        <f xml:space="preserve"> INDEX('YouTube data'!$A$1:$N$16308,MATCH($A10520,'YouTube data'!$A:$A,0),MATCH('INDEX and MATCH - practice'!E$1,'YouTube data'!$1:$1,0))</f>
        <v>0</v>
      </c>
      <c r="F10520">
        <f t="shared" si="164"/>
        <v>2297252</v>
      </c>
    </row>
    <row r="10521" spans="1:6" x14ac:dyDescent="0.25">
      <c r="A10521" s="6" t="s">
        <v>22271</v>
      </c>
      <c r="B10521" s="6" t="str">
        <f xml:space="preserve"> INDEX('YouTube data'!$A$1:$N$16308,MATCH($A10521,'YouTube data'!$A:$A,0),MATCH('INDEX and MATCH - practice'!B$1,'YouTube data'!$1:$1,0))</f>
        <v>Lagira Zhala Jee - लगिरा झला जी - Episode 278  - March 16, 2018 - Preview</v>
      </c>
      <c r="C10521" s="6" t="str">
        <f xml:space="preserve"> INDEX('YouTube data'!$A$1:$N$16308,MATCH($A10521,'YouTube data'!$A:$A,0),MATCH('INDEX and MATCH - practice'!C$1,'YouTube data'!$1:$1,0))</f>
        <v>Entertainment</v>
      </c>
      <c r="D10521" s="6">
        <f xml:space="preserve"> INDEX('YouTube data'!$A$1:$N$16308,MATCH($A10521,'YouTube data'!$A:$A,0),MATCH('INDEX and MATCH - practice'!D$1,'YouTube data'!$1:$1,0))</f>
        <v>58028</v>
      </c>
      <c r="E10521" s="6" t="b">
        <f xml:space="preserve"> INDEX('YouTube data'!$A$1:$N$16308,MATCH($A10521,'YouTube data'!$A:$A,0),MATCH('INDEX and MATCH - practice'!E$1,'YouTube data'!$1:$1,0))</f>
        <v>0</v>
      </c>
      <c r="F10521">
        <f t="shared" si="164"/>
        <v>58028</v>
      </c>
    </row>
    <row r="10522" spans="1:6" x14ac:dyDescent="0.25">
      <c r="A10522" s="6" t="s">
        <v>22273</v>
      </c>
      <c r="B10522" s="6" t="str">
        <f xml:space="preserve"> INDEX('YouTube data'!$A$1:$N$16308,MATCH($A10522,'YouTube data'!$A:$A,0),MATCH('INDEX and MATCH - practice'!B$1,'YouTube data'!$1:$1,0))</f>
        <v>WrestleMania 35's high-profile press conference descends on MetLife Stadium</v>
      </c>
      <c r="C10522" s="6" t="str">
        <f xml:space="preserve"> INDEX('YouTube data'!$A$1:$N$16308,MATCH($A10522,'YouTube data'!$A:$A,0),MATCH('INDEX and MATCH - practice'!C$1,'YouTube data'!$1:$1,0))</f>
        <v>Sports</v>
      </c>
      <c r="D10522" s="6">
        <f xml:space="preserve"> INDEX('YouTube data'!$A$1:$N$16308,MATCH($A10522,'YouTube data'!$A:$A,0),MATCH('INDEX and MATCH - practice'!D$1,'YouTube data'!$1:$1,0))</f>
        <v>685077</v>
      </c>
      <c r="E10522" s="6" t="b">
        <f xml:space="preserve"> INDEX('YouTube data'!$A$1:$N$16308,MATCH($A10522,'YouTube data'!$A:$A,0),MATCH('INDEX and MATCH - practice'!E$1,'YouTube data'!$1:$1,0))</f>
        <v>0</v>
      </c>
      <c r="F10522">
        <f t="shared" si="164"/>
        <v>685077</v>
      </c>
    </row>
    <row r="10523" spans="1:6" x14ac:dyDescent="0.25">
      <c r="A10523" s="6" t="s">
        <v>22275</v>
      </c>
      <c r="B10523" s="6" t="str">
        <f xml:space="preserve"> INDEX('YouTube data'!$A$1:$N$16308,MATCH($A10523,'YouTube data'!$A:$A,0),MATCH('INDEX and MATCH - practice'!B$1,'YouTube data'!$1:$1,0))</f>
        <v>Bithiri Sathi As Battalion Commander For Pawan Kalyan | Teenmaar News | V6 News</v>
      </c>
      <c r="C10523" s="6" t="str">
        <f xml:space="preserve"> INDEX('YouTube data'!$A$1:$N$16308,MATCH($A10523,'YouTube data'!$A:$A,0),MATCH('INDEX and MATCH - practice'!C$1,'YouTube data'!$1:$1,0))</f>
        <v>News &amp; Politics</v>
      </c>
      <c r="D10523" s="6">
        <f xml:space="preserve"> INDEX('YouTube data'!$A$1:$N$16308,MATCH($A10523,'YouTube data'!$A:$A,0),MATCH('INDEX and MATCH - practice'!D$1,'YouTube data'!$1:$1,0))</f>
        <v>488888</v>
      </c>
      <c r="E10523" s="6" t="b">
        <f xml:space="preserve"> INDEX('YouTube data'!$A$1:$N$16308,MATCH($A10523,'YouTube data'!$A:$A,0),MATCH('INDEX and MATCH - practice'!E$1,'YouTube data'!$1:$1,0))</f>
        <v>0</v>
      </c>
      <c r="F10523">
        <f t="shared" si="164"/>
        <v>488888</v>
      </c>
    </row>
    <row r="10524" spans="1:6" x14ac:dyDescent="0.25">
      <c r="A10524" s="6" t="s">
        <v>22277</v>
      </c>
      <c r="B10524" s="6" t="str">
        <f xml:space="preserve"> INDEX('YouTube data'!$A$1:$N$16308,MATCH($A10524,'YouTube data'!$A:$A,0),MATCH('INDEX and MATCH - practice'!B$1,'YouTube data'!$1:$1,0))</f>
        <v>Ishq Mein Marjawan - 15th March 2018 - इश्क़ में मरजावाँ</v>
      </c>
      <c r="C10524" s="6" t="str">
        <f xml:space="preserve"> INDEX('YouTube data'!$A$1:$N$16308,MATCH($A10524,'YouTube data'!$A:$A,0),MATCH('INDEX and MATCH - practice'!C$1,'YouTube data'!$1:$1,0))</f>
        <v>Entertainment</v>
      </c>
      <c r="D10524" s="6">
        <f xml:space="preserve"> INDEX('YouTube data'!$A$1:$N$16308,MATCH($A10524,'YouTube data'!$A:$A,0),MATCH('INDEX and MATCH - practice'!D$1,'YouTube data'!$1:$1,0))</f>
        <v>168985</v>
      </c>
      <c r="E10524" s="6" t="b">
        <f xml:space="preserve"> INDEX('YouTube data'!$A$1:$N$16308,MATCH($A10524,'YouTube data'!$A:$A,0),MATCH('INDEX and MATCH - practice'!E$1,'YouTube data'!$1:$1,0))</f>
        <v>0</v>
      </c>
      <c r="F10524">
        <f t="shared" si="164"/>
        <v>168985</v>
      </c>
    </row>
    <row r="10525" spans="1:6" x14ac:dyDescent="0.25">
      <c r="A10525" s="6" t="s">
        <v>22279</v>
      </c>
      <c r="B10525" s="6" t="str">
        <f xml:space="preserve"> INDEX('YouTube data'!$A$1:$N$16308,MATCH($A10525,'YouTube data'!$A:$A,0),MATCH('INDEX and MATCH - practice'!B$1,'YouTube data'!$1:$1,0))</f>
        <v>16 March, 2018 The Hindu Daily Editorial Discussion</v>
      </c>
      <c r="C10525" s="6" t="str">
        <f xml:space="preserve"> INDEX('YouTube data'!$A$1:$N$16308,MATCH($A10525,'YouTube data'!$A:$A,0),MATCH('INDEX and MATCH - practice'!C$1,'YouTube data'!$1:$1,0))</f>
        <v>Education</v>
      </c>
      <c r="D10525" s="6">
        <f xml:space="preserve"> INDEX('YouTube data'!$A$1:$N$16308,MATCH($A10525,'YouTube data'!$A:$A,0),MATCH('INDEX and MATCH - practice'!D$1,'YouTube data'!$1:$1,0))</f>
        <v>28524</v>
      </c>
      <c r="E10525" s="6" t="b">
        <f xml:space="preserve"> INDEX('YouTube data'!$A$1:$N$16308,MATCH($A10525,'YouTube data'!$A:$A,0),MATCH('INDEX and MATCH - practice'!E$1,'YouTube data'!$1:$1,0))</f>
        <v>1</v>
      </c>
      <c r="F10525">
        <f t="shared" si="164"/>
        <v>28524</v>
      </c>
    </row>
    <row r="10526" spans="1:6" x14ac:dyDescent="0.25">
      <c r="A10526" s="6" t="s">
        <v>22281</v>
      </c>
      <c r="B10526" s="6" t="str">
        <f xml:space="preserve"> INDEX('YouTube data'!$A$1:$N$16308,MATCH($A10526,'YouTube data'!$A:$A,0),MATCH('INDEX and MATCH - practice'!B$1,'YouTube data'!$1:$1,0))</f>
        <v>Hadiya, Shafin Jahan Interview | Point Blank 14 March 2018</v>
      </c>
      <c r="C10526" s="6" t="str">
        <f xml:space="preserve"> INDEX('YouTube data'!$A$1:$N$16308,MATCH($A10526,'YouTube data'!$A:$A,0),MATCH('INDEX and MATCH - practice'!C$1,'YouTube data'!$1:$1,0))</f>
        <v>News &amp; Politics</v>
      </c>
      <c r="D10526" s="6">
        <f xml:space="preserve"> INDEX('YouTube data'!$A$1:$N$16308,MATCH($A10526,'YouTube data'!$A:$A,0),MATCH('INDEX and MATCH - practice'!D$1,'YouTube data'!$1:$1,0))</f>
        <v>334352</v>
      </c>
      <c r="E10526" s="6" t="b">
        <f xml:space="preserve"> INDEX('YouTube data'!$A$1:$N$16308,MATCH($A10526,'YouTube data'!$A:$A,0),MATCH('INDEX and MATCH - practice'!E$1,'YouTube data'!$1:$1,0))</f>
        <v>0</v>
      </c>
      <c r="F10526">
        <f t="shared" si="164"/>
        <v>334352</v>
      </c>
    </row>
    <row r="10527" spans="1:6" x14ac:dyDescent="0.25">
      <c r="A10527" s="6" t="s">
        <v>22283</v>
      </c>
      <c r="B10527" s="6" t="str">
        <f xml:space="preserve"> INDEX('YouTube data'!$A$1:$N$16308,MATCH($A10527,'YouTube data'!$A:$A,0),MATCH('INDEX and MATCH - practice'!B$1,'YouTube data'!$1:$1,0))</f>
        <v>வாணி ராணி - VAANI RANI -  Episode 1517 - 15/03/2018</v>
      </c>
      <c r="C10527" s="6" t="str">
        <f xml:space="preserve"> INDEX('YouTube data'!$A$1:$N$16308,MATCH($A10527,'YouTube data'!$A:$A,0),MATCH('INDEX and MATCH - practice'!C$1,'YouTube data'!$1:$1,0))</f>
        <v>Entertainment</v>
      </c>
      <c r="D10527" s="6">
        <f xml:space="preserve"> INDEX('YouTube data'!$A$1:$N$16308,MATCH($A10527,'YouTube data'!$A:$A,0),MATCH('INDEX and MATCH - practice'!D$1,'YouTube data'!$1:$1,0))</f>
        <v>670908</v>
      </c>
      <c r="E10527" s="6" t="b">
        <f xml:space="preserve"> INDEX('YouTube data'!$A$1:$N$16308,MATCH($A10527,'YouTube data'!$A:$A,0),MATCH('INDEX and MATCH - practice'!E$1,'YouTube data'!$1:$1,0))</f>
        <v>0</v>
      </c>
      <c r="F10527">
        <f t="shared" si="164"/>
        <v>670908</v>
      </c>
    </row>
    <row r="10528" spans="1:6" x14ac:dyDescent="0.25">
      <c r="A10528" s="6" t="s">
        <v>22285</v>
      </c>
      <c r="B10528" s="6" t="str">
        <f xml:space="preserve"> INDEX('YouTube data'!$A$1:$N$16308,MATCH($A10528,'YouTube data'!$A:$A,0),MATCH('INDEX and MATCH - practice'!B$1,'YouTube data'!$1:$1,0))</f>
        <v>Nandini | 14 Mar 2018 | SunTV</v>
      </c>
      <c r="C10528" s="6" t="str">
        <f xml:space="preserve"> INDEX('YouTube data'!$A$1:$N$16308,MATCH($A10528,'YouTube data'!$A:$A,0),MATCH('INDEX and MATCH - practice'!C$1,'YouTube data'!$1:$1,0))</f>
        <v>People &amp; Blogs</v>
      </c>
      <c r="D10528" s="6">
        <f xml:space="preserve"> INDEX('YouTube data'!$A$1:$N$16308,MATCH($A10528,'YouTube data'!$A:$A,0),MATCH('INDEX and MATCH - practice'!D$1,'YouTube data'!$1:$1,0))</f>
        <v>361642</v>
      </c>
      <c r="E10528" s="6" t="b">
        <f xml:space="preserve"> INDEX('YouTube data'!$A$1:$N$16308,MATCH($A10528,'YouTube data'!$A:$A,0),MATCH('INDEX and MATCH - practice'!E$1,'YouTube data'!$1:$1,0))</f>
        <v>0</v>
      </c>
      <c r="F10528">
        <f t="shared" si="164"/>
        <v>361642</v>
      </c>
    </row>
    <row r="10529" spans="1:6" x14ac:dyDescent="0.25">
      <c r="A10529" s="6" t="s">
        <v>22287</v>
      </c>
      <c r="B10529" s="6" t="str">
        <f xml:space="preserve"> INDEX('YouTube data'!$A$1:$N$16308,MATCH($A10529,'YouTube data'!$A:$A,0),MATCH('INDEX and MATCH - practice'!B$1,'YouTube data'!$1:$1,0))</f>
        <v>KUNBA DHARME KA | Episode : 53 पींडिया बैद .. | MUKESH DAHIYA | Superhit Comedy  | DAHIYA FILMS</v>
      </c>
      <c r="C10529" s="6" t="str">
        <f xml:space="preserve"> INDEX('YouTube data'!$A$1:$N$16308,MATCH($A10529,'YouTube data'!$A:$A,0),MATCH('INDEX and MATCH - practice'!C$1,'YouTube data'!$1:$1,0))</f>
        <v>Entertainment</v>
      </c>
      <c r="D10529" s="6">
        <f xml:space="preserve"> INDEX('YouTube data'!$A$1:$N$16308,MATCH($A10529,'YouTube data'!$A:$A,0),MATCH('INDEX and MATCH - practice'!D$1,'YouTube data'!$1:$1,0))</f>
        <v>758664</v>
      </c>
      <c r="E10529" s="6" t="b">
        <f xml:space="preserve"> INDEX('YouTube data'!$A$1:$N$16308,MATCH($A10529,'YouTube data'!$A:$A,0),MATCH('INDEX and MATCH - practice'!E$1,'YouTube data'!$1:$1,0))</f>
        <v>0</v>
      </c>
      <c r="F10529">
        <f t="shared" si="164"/>
        <v>758664</v>
      </c>
    </row>
    <row r="10530" spans="1:6" x14ac:dyDescent="0.25">
      <c r="A10530" s="6" t="s">
        <v>22289</v>
      </c>
      <c r="B10530" s="6" t="str">
        <f xml:space="preserve"> INDEX('YouTube data'!$A$1:$N$16308,MATCH($A10530,'YouTube data'!$A:$A,0),MATCH('INDEX and MATCH - practice'!B$1,'YouTube data'!$1:$1,0))</f>
        <v>జగన్ ఫ్యాన్స్ పండుగ Pawan Kalyan Strong Comments On TDP Leaders At JanaSena Party | Cinema Politics</v>
      </c>
      <c r="C10530" s="6" t="str">
        <f xml:space="preserve"> INDEX('YouTube data'!$A$1:$N$16308,MATCH($A10530,'YouTube data'!$A:$A,0),MATCH('INDEX and MATCH - practice'!C$1,'YouTube data'!$1:$1,0))</f>
        <v>News &amp; Politics</v>
      </c>
      <c r="D10530" s="6">
        <f xml:space="preserve"> INDEX('YouTube data'!$A$1:$N$16308,MATCH($A10530,'YouTube data'!$A:$A,0),MATCH('INDEX and MATCH - practice'!D$1,'YouTube data'!$1:$1,0))</f>
        <v>387968</v>
      </c>
      <c r="E10530" s="6" t="b">
        <f xml:space="preserve"> INDEX('YouTube data'!$A$1:$N$16308,MATCH($A10530,'YouTube data'!$A:$A,0),MATCH('INDEX and MATCH - practice'!E$1,'YouTube data'!$1:$1,0))</f>
        <v>0</v>
      </c>
      <c r="F10530">
        <f t="shared" si="164"/>
        <v>387968</v>
      </c>
    </row>
    <row r="10531" spans="1:6" x14ac:dyDescent="0.25">
      <c r="A10531" s="6" t="s">
        <v>22291</v>
      </c>
      <c r="B10531" s="6" t="str">
        <f xml:space="preserve"> INDEX('YouTube data'!$A$1:$N$16308,MATCH($A10531,'YouTube data'!$A:$A,0),MATCH('INDEX and MATCH - practice'!B$1,'YouTube data'!$1:$1,0))</f>
        <v>Rakul Preet Singh Opens Up About  Casting Couches in Film Industry | 5nMedia</v>
      </c>
      <c r="C10531" s="6" t="str">
        <f xml:space="preserve"> INDEX('YouTube data'!$A$1:$N$16308,MATCH($A10531,'YouTube data'!$A:$A,0),MATCH('INDEX and MATCH - practice'!C$1,'YouTube data'!$1:$1,0))</f>
        <v>People &amp; Blogs</v>
      </c>
      <c r="D10531" s="6">
        <f xml:space="preserve"> INDEX('YouTube data'!$A$1:$N$16308,MATCH($A10531,'YouTube data'!$A:$A,0),MATCH('INDEX and MATCH - practice'!D$1,'YouTube data'!$1:$1,0))</f>
        <v>657513</v>
      </c>
      <c r="E10531" s="6" t="b">
        <f xml:space="preserve"> INDEX('YouTube data'!$A$1:$N$16308,MATCH($A10531,'YouTube data'!$A:$A,0),MATCH('INDEX and MATCH - practice'!E$1,'YouTube data'!$1:$1,0))</f>
        <v>0</v>
      </c>
      <c r="F10531">
        <f t="shared" si="164"/>
        <v>657513</v>
      </c>
    </row>
    <row r="10532" spans="1:6" x14ac:dyDescent="0.25">
      <c r="A10532" s="6" t="s">
        <v>22293</v>
      </c>
      <c r="B10532" s="6" t="str">
        <f xml:space="preserve"> INDEX('YouTube data'!$A$1:$N$16308,MATCH($A10532,'YouTube data'!$A:$A,0),MATCH('INDEX and MATCH - practice'!B$1,'YouTube data'!$1:$1,0))</f>
        <v>Actress Sri Reddy : All heroines are victims of casting couch - TV9 Entertainment</v>
      </c>
      <c r="C10532" s="6" t="str">
        <f xml:space="preserve"> INDEX('YouTube data'!$A$1:$N$16308,MATCH($A10532,'YouTube data'!$A:$A,0),MATCH('INDEX and MATCH - practice'!C$1,'YouTube data'!$1:$1,0))</f>
        <v>Entertainment</v>
      </c>
      <c r="D10532" s="6">
        <f xml:space="preserve"> INDEX('YouTube data'!$A$1:$N$16308,MATCH($A10532,'YouTube data'!$A:$A,0),MATCH('INDEX and MATCH - practice'!D$1,'YouTube data'!$1:$1,0))</f>
        <v>352635</v>
      </c>
      <c r="E10532" s="6" t="b">
        <f xml:space="preserve"> INDEX('YouTube data'!$A$1:$N$16308,MATCH($A10532,'YouTube data'!$A:$A,0),MATCH('INDEX and MATCH - practice'!E$1,'YouTube data'!$1:$1,0))</f>
        <v>0</v>
      </c>
      <c r="F10532">
        <f t="shared" si="164"/>
        <v>352635</v>
      </c>
    </row>
    <row r="10533" spans="1:6" x14ac:dyDescent="0.25">
      <c r="A10533" s="6" t="s">
        <v>22295</v>
      </c>
      <c r="B10533" s="6" t="str">
        <f xml:space="preserve"> INDEX('YouTube data'!$A$1:$N$16308,MATCH($A10533,'YouTube data'!$A:$A,0),MATCH('INDEX and MATCH - practice'!B$1,'YouTube data'!$1:$1,0))</f>
        <v>Last Bench Cover Song By Venkatesh Kedari | Kirrak Party Songs | Nikhil Siddharth | Samyuktha</v>
      </c>
      <c r="C10533" s="6" t="str">
        <f xml:space="preserve"> INDEX('YouTube data'!$A$1:$N$16308,MATCH($A10533,'YouTube data'!$A:$A,0),MATCH('INDEX and MATCH - practice'!C$1,'YouTube data'!$1:$1,0))</f>
        <v>Music</v>
      </c>
      <c r="D10533" s="6">
        <f xml:space="preserve"> INDEX('YouTube data'!$A$1:$N$16308,MATCH($A10533,'YouTube data'!$A:$A,0),MATCH('INDEX and MATCH - practice'!D$1,'YouTube data'!$1:$1,0))</f>
        <v>168052</v>
      </c>
      <c r="E10533" s="6" t="b">
        <f xml:space="preserve"> INDEX('YouTube data'!$A$1:$N$16308,MATCH($A10533,'YouTube data'!$A:$A,0),MATCH('INDEX and MATCH - practice'!E$1,'YouTube data'!$1:$1,0))</f>
        <v>0</v>
      </c>
      <c r="F10533">
        <f t="shared" si="164"/>
        <v>168052</v>
      </c>
    </row>
    <row r="10534" spans="1:6" x14ac:dyDescent="0.25">
      <c r="A10534" s="6" t="s">
        <v>22297</v>
      </c>
      <c r="B10534" s="6" t="str">
        <f xml:space="preserve"> INDEX('YouTube data'!$A$1:$N$16308,MATCH($A10534,'YouTube data'!$A:$A,0),MATCH('INDEX and MATCH - practice'!B$1,'YouTube data'!$1:$1,0))</f>
        <v>I Look Pathetic in Aadhaar Card- Priya Varrier Confesses | Roshan | Oru Adaar love | Part 1</v>
      </c>
      <c r="C10534" s="6" t="str">
        <f xml:space="preserve"> INDEX('YouTube data'!$A$1:$N$16308,MATCH($A10534,'YouTube data'!$A:$A,0),MATCH('INDEX and MATCH - practice'!C$1,'YouTube data'!$1:$1,0))</f>
        <v>Entertainment</v>
      </c>
      <c r="D10534" s="6">
        <f xml:space="preserve"> INDEX('YouTube data'!$A$1:$N$16308,MATCH($A10534,'YouTube data'!$A:$A,0),MATCH('INDEX and MATCH - practice'!D$1,'YouTube data'!$1:$1,0))</f>
        <v>353408</v>
      </c>
      <c r="E10534" s="6" t="b">
        <f xml:space="preserve"> INDEX('YouTube data'!$A$1:$N$16308,MATCH($A10534,'YouTube data'!$A:$A,0),MATCH('INDEX and MATCH - practice'!E$1,'YouTube data'!$1:$1,0))</f>
        <v>0</v>
      </c>
      <c r="F10534">
        <f t="shared" si="164"/>
        <v>353408</v>
      </c>
    </row>
    <row r="10535" spans="1:6" x14ac:dyDescent="0.25">
      <c r="A10535" s="6" t="s">
        <v>22299</v>
      </c>
      <c r="B10535" s="6" t="str">
        <f xml:space="preserve"> INDEX('YouTube data'!$A$1:$N$16308,MATCH($A10535,'YouTube data'!$A:$A,0),MATCH('INDEX and MATCH - practice'!B$1,'YouTube data'!$1:$1,0))</f>
        <v>North-East India and Racism | Comedy | Dreamz Unlimited</v>
      </c>
      <c r="C10535" s="6" t="str">
        <f xml:space="preserve"> INDEX('YouTube data'!$A$1:$N$16308,MATCH($A10535,'YouTube data'!$A:$A,0),MATCH('INDEX and MATCH - practice'!C$1,'YouTube data'!$1:$1,0))</f>
        <v>Entertainment</v>
      </c>
      <c r="D10535" s="6">
        <f xml:space="preserve"> INDEX('YouTube data'!$A$1:$N$16308,MATCH($A10535,'YouTube data'!$A:$A,0),MATCH('INDEX and MATCH - practice'!D$1,'YouTube data'!$1:$1,0))</f>
        <v>51367</v>
      </c>
      <c r="E10535" s="6" t="b">
        <f xml:space="preserve"> INDEX('YouTube data'!$A$1:$N$16308,MATCH($A10535,'YouTube data'!$A:$A,0),MATCH('INDEX and MATCH - practice'!E$1,'YouTube data'!$1:$1,0))</f>
        <v>0</v>
      </c>
      <c r="F10535">
        <f t="shared" si="164"/>
        <v>51367</v>
      </c>
    </row>
    <row r="10536" spans="1:6" x14ac:dyDescent="0.25">
      <c r="A10536" s="6" t="s">
        <v>22301</v>
      </c>
      <c r="B10536" s="6" t="str">
        <f xml:space="preserve"> INDEX('YouTube data'!$A$1:$N$16308,MATCH($A10536,'YouTube data'!$A:$A,0),MATCH('INDEX and MATCH - practice'!B$1,'YouTube data'!$1:$1,0))</f>
        <v>Dahi ka Paratha । दही भरवां परांठा । Stuffed Hung Curd Paratha</v>
      </c>
      <c r="C10536" s="6" t="str">
        <f xml:space="preserve"> INDEX('YouTube data'!$A$1:$N$16308,MATCH($A10536,'YouTube data'!$A:$A,0),MATCH('INDEX and MATCH - practice'!C$1,'YouTube data'!$1:$1,0))</f>
        <v>Howto &amp; Style</v>
      </c>
      <c r="D10536" s="6">
        <f xml:space="preserve"> INDEX('YouTube data'!$A$1:$N$16308,MATCH($A10536,'YouTube data'!$A:$A,0),MATCH('INDEX and MATCH - practice'!D$1,'YouTube data'!$1:$1,0))</f>
        <v>136249</v>
      </c>
      <c r="E10536" s="6" t="b">
        <f xml:space="preserve"> INDEX('YouTube data'!$A$1:$N$16308,MATCH($A10536,'YouTube data'!$A:$A,0),MATCH('INDEX and MATCH - practice'!E$1,'YouTube data'!$1:$1,0))</f>
        <v>0</v>
      </c>
      <c r="F10536">
        <f t="shared" si="164"/>
        <v>136249</v>
      </c>
    </row>
    <row r="10537" spans="1:6" x14ac:dyDescent="0.25">
      <c r="A10537" s="6" t="s">
        <v>22303</v>
      </c>
      <c r="B10537" s="6" t="str">
        <f xml:space="preserve"> INDEX('YouTube data'!$A$1:$N$16308,MATCH($A10537,'YouTube data'!$A:$A,0),MATCH('INDEX and MATCH - practice'!B$1,'YouTube data'!$1:$1,0))</f>
        <v>Bharya Epi 552 15-03-18 (Download &amp; Watch Full Episode on Hotstar)</v>
      </c>
      <c r="C10537" s="6" t="str">
        <f xml:space="preserve"> INDEX('YouTube data'!$A$1:$N$16308,MATCH($A10537,'YouTube data'!$A:$A,0),MATCH('INDEX and MATCH - practice'!C$1,'YouTube data'!$1:$1,0))</f>
        <v>Entertainment</v>
      </c>
      <c r="D10537" s="6">
        <f xml:space="preserve"> INDEX('YouTube data'!$A$1:$N$16308,MATCH($A10537,'YouTube data'!$A:$A,0),MATCH('INDEX and MATCH - practice'!D$1,'YouTube data'!$1:$1,0))</f>
        <v>124630</v>
      </c>
      <c r="E10537" s="6" t="b">
        <f xml:space="preserve"> INDEX('YouTube data'!$A$1:$N$16308,MATCH($A10537,'YouTube data'!$A:$A,0),MATCH('INDEX and MATCH - practice'!E$1,'YouTube data'!$1:$1,0))</f>
        <v>0</v>
      </c>
      <c r="F10537">
        <f t="shared" si="164"/>
        <v>124630</v>
      </c>
    </row>
    <row r="10538" spans="1:6" x14ac:dyDescent="0.25">
      <c r="A10538" s="6" t="s">
        <v>22305</v>
      </c>
      <c r="B10538" s="6" t="str">
        <f xml:space="preserve"> INDEX('YouTube data'!$A$1:$N$16308,MATCH($A10538,'YouTube data'!$A:$A,0),MATCH('INDEX and MATCH - practice'!B$1,'YouTube data'!$1:$1,0))</f>
        <v>Phulpakhru - फुलपाखरु - Episode 264  - March 16, 2018 - Preview</v>
      </c>
      <c r="C10538" s="6" t="str">
        <f xml:space="preserve"> INDEX('YouTube data'!$A$1:$N$16308,MATCH($A10538,'YouTube data'!$A:$A,0),MATCH('INDEX and MATCH - practice'!C$1,'YouTube data'!$1:$1,0))</f>
        <v>Entertainment</v>
      </c>
      <c r="D10538" s="6">
        <f xml:space="preserve"> INDEX('YouTube data'!$A$1:$N$16308,MATCH($A10538,'YouTube data'!$A:$A,0),MATCH('INDEX and MATCH - practice'!D$1,'YouTube data'!$1:$1,0))</f>
        <v>64524</v>
      </c>
      <c r="E10538" s="6" t="b">
        <f xml:space="preserve"> INDEX('YouTube data'!$A$1:$N$16308,MATCH($A10538,'YouTube data'!$A:$A,0),MATCH('INDEX and MATCH - practice'!E$1,'YouTube data'!$1:$1,0))</f>
        <v>0</v>
      </c>
      <c r="F10538">
        <f t="shared" si="164"/>
        <v>64524</v>
      </c>
    </row>
    <row r="10539" spans="1:6" x14ac:dyDescent="0.25">
      <c r="A10539" s="6" t="s">
        <v>22307</v>
      </c>
      <c r="B10539" s="6" t="str">
        <f xml:space="preserve"> INDEX('YouTube data'!$A$1:$N$16308,MATCH($A10539,'YouTube data'!$A:$A,0),MATCH('INDEX and MATCH - practice'!B$1,'YouTube data'!$1:$1,0))</f>
        <v>Made for Each Other I S2 EP- 43 I Couples turn teachers I Mazhavil Manorama</v>
      </c>
      <c r="C10539" s="6" t="str">
        <f xml:space="preserve"> INDEX('YouTube data'!$A$1:$N$16308,MATCH($A10539,'YouTube data'!$A:$A,0),MATCH('INDEX and MATCH - practice'!C$1,'YouTube data'!$1:$1,0))</f>
        <v>Entertainment</v>
      </c>
      <c r="D10539" s="6">
        <f xml:space="preserve"> INDEX('YouTube data'!$A$1:$N$16308,MATCH($A10539,'YouTube data'!$A:$A,0),MATCH('INDEX and MATCH - practice'!D$1,'YouTube data'!$1:$1,0))</f>
        <v>675673</v>
      </c>
      <c r="E10539" s="6" t="b">
        <f xml:space="preserve"> INDEX('YouTube data'!$A$1:$N$16308,MATCH($A10539,'YouTube data'!$A:$A,0),MATCH('INDEX and MATCH - practice'!E$1,'YouTube data'!$1:$1,0))</f>
        <v>0</v>
      </c>
      <c r="F10539">
        <f t="shared" si="164"/>
        <v>675673</v>
      </c>
    </row>
    <row r="10540" spans="1:6" x14ac:dyDescent="0.25">
      <c r="A10540" s="6" t="s">
        <v>22309</v>
      </c>
      <c r="B10540" s="6" t="str">
        <f xml:space="preserve"> INDEX('YouTube data'!$A$1:$N$16308,MATCH($A10540,'YouTube data'!$A:$A,0),MATCH('INDEX and MATCH - practice'!B$1,'YouTube data'!$1:$1,0))</f>
        <v>Father &amp; Son Non Stop Troll! Actor Karthik, Son Gautham Karthik's Combo Fun Interview!</v>
      </c>
      <c r="C10540" s="6" t="str">
        <f xml:space="preserve"> INDEX('YouTube data'!$A$1:$N$16308,MATCH($A10540,'YouTube data'!$A:$A,0),MATCH('INDEX and MATCH - practice'!C$1,'YouTube data'!$1:$1,0))</f>
        <v>Entertainment</v>
      </c>
      <c r="D10540" s="6">
        <f xml:space="preserve"> INDEX('YouTube data'!$A$1:$N$16308,MATCH($A10540,'YouTube data'!$A:$A,0),MATCH('INDEX and MATCH - practice'!D$1,'YouTube data'!$1:$1,0))</f>
        <v>233265</v>
      </c>
      <c r="E10540" s="6" t="b">
        <f xml:space="preserve"> INDEX('YouTube data'!$A$1:$N$16308,MATCH($A10540,'YouTube data'!$A:$A,0),MATCH('INDEX and MATCH - practice'!E$1,'YouTube data'!$1:$1,0))</f>
        <v>0</v>
      </c>
      <c r="F10540">
        <f t="shared" si="164"/>
        <v>233265</v>
      </c>
    </row>
    <row r="10541" spans="1:6" x14ac:dyDescent="0.25">
      <c r="A10541" s="6" t="s">
        <v>22311</v>
      </c>
      <c r="B10541" s="6" t="str">
        <f xml:space="preserve"> INDEX('YouTube data'!$A$1:$N$16308,MATCH($A10541,'YouTube data'!$A:$A,0),MATCH('INDEX and MATCH - practice'!B$1,'YouTube data'!$1:$1,0))</f>
        <v>Hero Sivaji condemns Pawan Kalyan's comments on corruption - TV9</v>
      </c>
      <c r="C10541" s="6" t="str">
        <f xml:space="preserve"> INDEX('YouTube data'!$A$1:$N$16308,MATCH($A10541,'YouTube data'!$A:$A,0),MATCH('INDEX and MATCH - practice'!C$1,'YouTube data'!$1:$1,0))</f>
        <v>News &amp; Politics</v>
      </c>
      <c r="D10541" s="6">
        <f xml:space="preserve"> INDEX('YouTube data'!$A$1:$N$16308,MATCH($A10541,'YouTube data'!$A:$A,0),MATCH('INDEX and MATCH - practice'!D$1,'YouTube data'!$1:$1,0))</f>
        <v>156554</v>
      </c>
      <c r="E10541" s="6" t="b">
        <f xml:space="preserve"> INDEX('YouTube data'!$A$1:$N$16308,MATCH($A10541,'YouTube data'!$A:$A,0),MATCH('INDEX and MATCH - practice'!E$1,'YouTube data'!$1:$1,0))</f>
        <v>0</v>
      </c>
      <c r="F10541">
        <f t="shared" si="164"/>
        <v>156554</v>
      </c>
    </row>
    <row r="10542" spans="1:6" x14ac:dyDescent="0.25">
      <c r="A10542" s="6" t="s">
        <v>22313</v>
      </c>
      <c r="B10542" s="6" t="str">
        <f xml:space="preserve"> INDEX('YouTube data'!$A$1:$N$16308,MATCH($A10542,'YouTube data'!$A:$A,0),MATCH('INDEX and MATCH - practice'!B$1,'YouTube data'!$1:$1,0))</f>
        <v>A 3 year old Boy. A broken bat. And a sweet twist.</v>
      </c>
      <c r="C10542" s="6" t="str">
        <f xml:space="preserve"> INDEX('YouTube data'!$A$1:$N$16308,MATCH($A10542,'YouTube data'!$A:$A,0),MATCH('INDEX and MATCH - practice'!C$1,'YouTube data'!$1:$1,0))</f>
        <v>Entertainment</v>
      </c>
      <c r="D10542" s="6">
        <f xml:space="preserve"> INDEX('YouTube data'!$A$1:$N$16308,MATCH($A10542,'YouTube data'!$A:$A,0),MATCH('INDEX and MATCH - practice'!D$1,'YouTube data'!$1:$1,0))</f>
        <v>1787797</v>
      </c>
      <c r="E10542" s="6" t="b">
        <f xml:space="preserve"> INDEX('YouTube data'!$A$1:$N$16308,MATCH($A10542,'YouTube data'!$A:$A,0),MATCH('INDEX and MATCH - practice'!E$1,'YouTube data'!$1:$1,0))</f>
        <v>0</v>
      </c>
      <c r="F10542">
        <f t="shared" si="164"/>
        <v>1787797</v>
      </c>
    </row>
    <row r="10543" spans="1:6" x14ac:dyDescent="0.25">
      <c r="A10543" s="6" t="s">
        <v>22315</v>
      </c>
      <c r="B10543" s="6" t="str">
        <f xml:space="preserve"> INDEX('YouTube data'!$A$1:$N$16308,MATCH($A10543,'YouTube data'!$A:$A,0),MATCH('INDEX and MATCH - practice'!B$1,'YouTube data'!$1:$1,0))</f>
        <v>Azhagu Episode - 97 | Promo | Sun TV Serial |  Revathy | Vision Time</v>
      </c>
      <c r="C10543" s="6" t="str">
        <f xml:space="preserve"> INDEX('YouTube data'!$A$1:$N$16308,MATCH($A10543,'YouTube data'!$A:$A,0),MATCH('INDEX and MATCH - practice'!C$1,'YouTube data'!$1:$1,0))</f>
        <v>Entertainment</v>
      </c>
      <c r="D10543" s="6">
        <f xml:space="preserve"> INDEX('YouTube data'!$A$1:$N$16308,MATCH($A10543,'YouTube data'!$A:$A,0),MATCH('INDEX and MATCH - practice'!D$1,'YouTube data'!$1:$1,0))</f>
        <v>91575</v>
      </c>
      <c r="E10543" s="6" t="b">
        <f xml:space="preserve"> INDEX('YouTube data'!$A$1:$N$16308,MATCH($A10543,'YouTube data'!$A:$A,0),MATCH('INDEX and MATCH - practice'!E$1,'YouTube data'!$1:$1,0))</f>
        <v>0</v>
      </c>
      <c r="F10543">
        <f t="shared" si="164"/>
        <v>91575</v>
      </c>
    </row>
    <row r="10544" spans="1:6" x14ac:dyDescent="0.25">
      <c r="A10544" s="6" t="s">
        <v>22317</v>
      </c>
      <c r="B10544" s="6" t="str">
        <f xml:space="preserve"> INDEX('YouTube data'!$A$1:$N$16308,MATCH($A10544,'YouTube data'!$A:$A,0),MATCH('INDEX and MATCH - practice'!B$1,'YouTube data'!$1:$1,0))</f>
        <v>दणक्यात साजरा होणार राणा अंजलीच्या लग्नाचा पहिला वाढदिवस|Tuzhat Jeev Rangala|16 March 2018|Update</v>
      </c>
      <c r="C10544" s="6" t="str">
        <f xml:space="preserve"> INDEX('YouTube data'!$A$1:$N$16308,MATCH($A10544,'YouTube data'!$A:$A,0),MATCH('INDEX and MATCH - practice'!C$1,'YouTube data'!$1:$1,0))</f>
        <v>Entertainment</v>
      </c>
      <c r="D10544" s="6">
        <f xml:space="preserve"> INDEX('YouTube data'!$A$1:$N$16308,MATCH($A10544,'YouTube data'!$A:$A,0),MATCH('INDEX and MATCH - practice'!D$1,'YouTube data'!$1:$1,0))</f>
        <v>57944</v>
      </c>
      <c r="E10544" s="6" t="b">
        <f xml:space="preserve"> INDEX('YouTube data'!$A$1:$N$16308,MATCH($A10544,'YouTube data'!$A:$A,0),MATCH('INDEX and MATCH - practice'!E$1,'YouTube data'!$1:$1,0))</f>
        <v>0</v>
      </c>
      <c r="F10544">
        <f t="shared" si="164"/>
        <v>57944</v>
      </c>
    </row>
    <row r="10545" spans="1:6" x14ac:dyDescent="0.25">
      <c r="A10545" s="6" t="s">
        <v>22319</v>
      </c>
      <c r="B10545" s="6" t="str">
        <f xml:space="preserve"> INDEX('YouTube data'!$A$1:$N$16308,MATCH($A10545,'YouTube data'!$A:$A,0),MATCH('INDEX and MATCH - practice'!B$1,'YouTube data'!$1:$1,0))</f>
        <v>வள்ளி | VALLI | Sun TV | Tamil | Mega Serial | Episode 1510 - 15th March 2018</v>
      </c>
      <c r="C10545" s="6" t="str">
        <f xml:space="preserve"> INDEX('YouTube data'!$A$1:$N$16308,MATCH($A10545,'YouTube data'!$A:$A,0),MATCH('INDEX and MATCH - practice'!C$1,'YouTube data'!$1:$1,0))</f>
        <v>Entertainment</v>
      </c>
      <c r="D10545" s="6">
        <f xml:space="preserve"> INDEX('YouTube data'!$A$1:$N$16308,MATCH($A10545,'YouTube data'!$A:$A,0),MATCH('INDEX and MATCH - practice'!D$1,'YouTube data'!$1:$1,0))</f>
        <v>182512</v>
      </c>
      <c r="E10545" s="6" t="b">
        <f xml:space="preserve"> INDEX('YouTube data'!$A$1:$N$16308,MATCH($A10545,'YouTube data'!$A:$A,0),MATCH('INDEX and MATCH - practice'!E$1,'YouTube data'!$1:$1,0))</f>
        <v>0</v>
      </c>
      <c r="F10545">
        <f t="shared" si="164"/>
        <v>182512</v>
      </c>
    </row>
    <row r="10546" spans="1:6" x14ac:dyDescent="0.25">
      <c r="A10546" s="6" t="s">
        <v>22321</v>
      </c>
      <c r="B10546" s="6" t="str">
        <f xml:space="preserve"> INDEX('YouTube data'!$A$1:$N$16308,MATCH($A10546,'YouTube data'!$A:$A,0),MATCH('INDEX and MATCH - practice'!B$1,'YouTube data'!$1:$1,0))</f>
        <v>🔴 [Live] Jhaloor (Barnala) Kabaddi Tournament  15 Mar 2018</v>
      </c>
      <c r="C10546" s="6" t="str">
        <f xml:space="preserve"> INDEX('YouTube data'!$A$1:$N$16308,MATCH($A10546,'YouTube data'!$A:$A,0),MATCH('INDEX and MATCH - practice'!C$1,'YouTube data'!$1:$1,0))</f>
        <v>Sports</v>
      </c>
      <c r="D10546" s="6">
        <f xml:space="preserve"> INDEX('YouTube data'!$A$1:$N$16308,MATCH($A10546,'YouTube data'!$A:$A,0),MATCH('INDEX and MATCH - practice'!D$1,'YouTube data'!$1:$1,0))</f>
        <v>180610</v>
      </c>
      <c r="E10546" s="6" t="b">
        <f xml:space="preserve"> INDEX('YouTube data'!$A$1:$N$16308,MATCH($A10546,'YouTube data'!$A:$A,0),MATCH('INDEX and MATCH - practice'!E$1,'YouTube data'!$1:$1,0))</f>
        <v>0</v>
      </c>
      <c r="F10546">
        <f t="shared" si="164"/>
        <v>180610</v>
      </c>
    </row>
    <row r="10547" spans="1:6" x14ac:dyDescent="0.25">
      <c r="A10547" s="6" t="s">
        <v>22323</v>
      </c>
      <c r="B10547" s="6" t="str">
        <f xml:space="preserve"> INDEX('YouTube data'!$A$1:$N$16308,MATCH($A10547,'YouTube data'!$A:$A,0),MATCH('INDEX and MATCH - practice'!B$1,'YouTube data'!$1:$1,0))</f>
        <v>உலகின் மிக ஆபத்தான 10 வேலைகள் | 10 unusual jobs around the world | Tamil</v>
      </c>
      <c r="C10547" s="6" t="str">
        <f xml:space="preserve"> INDEX('YouTube data'!$A$1:$N$16308,MATCH($A10547,'YouTube data'!$A:$A,0),MATCH('INDEX and MATCH - practice'!C$1,'YouTube data'!$1:$1,0))</f>
        <v>People &amp; Blogs</v>
      </c>
      <c r="D10547" s="6">
        <f xml:space="preserve"> INDEX('YouTube data'!$A$1:$N$16308,MATCH($A10547,'YouTube data'!$A:$A,0),MATCH('INDEX and MATCH - practice'!D$1,'YouTube data'!$1:$1,0))</f>
        <v>99726</v>
      </c>
      <c r="E10547" s="6" t="b">
        <f xml:space="preserve"> INDEX('YouTube data'!$A$1:$N$16308,MATCH($A10547,'YouTube data'!$A:$A,0),MATCH('INDEX and MATCH - practice'!E$1,'YouTube data'!$1:$1,0))</f>
        <v>0</v>
      </c>
      <c r="F10547">
        <f t="shared" si="164"/>
        <v>99726</v>
      </c>
    </row>
    <row r="10548" spans="1:6" x14ac:dyDescent="0.25">
      <c r="A10548" s="6" t="s">
        <v>22325</v>
      </c>
      <c r="B10548" s="6" t="str">
        <f xml:space="preserve"> INDEX('YouTube data'!$A$1:$N$16308,MATCH($A10548,'YouTube data'!$A:$A,0),MATCH('INDEX and MATCH - practice'!B$1,'YouTube data'!$1:$1,0))</f>
        <v>Muddha Mandaram - Episode 1033  - March 16, 2018 - Preview</v>
      </c>
      <c r="C10548" s="6" t="str">
        <f xml:space="preserve"> INDEX('YouTube data'!$A$1:$N$16308,MATCH($A10548,'YouTube data'!$A:$A,0),MATCH('INDEX and MATCH - practice'!C$1,'YouTube data'!$1:$1,0))</f>
        <v>Entertainment</v>
      </c>
      <c r="D10548" s="6">
        <f xml:space="preserve"> INDEX('YouTube data'!$A$1:$N$16308,MATCH($A10548,'YouTube data'!$A:$A,0),MATCH('INDEX and MATCH - practice'!D$1,'YouTube data'!$1:$1,0))</f>
        <v>102443</v>
      </c>
      <c r="E10548" s="6" t="b">
        <f xml:space="preserve"> INDEX('YouTube data'!$A$1:$N$16308,MATCH($A10548,'YouTube data'!$A:$A,0),MATCH('INDEX and MATCH - practice'!E$1,'YouTube data'!$1:$1,0))</f>
        <v>0</v>
      </c>
      <c r="F10548">
        <f t="shared" si="164"/>
        <v>102443</v>
      </c>
    </row>
    <row r="10549" spans="1:6" x14ac:dyDescent="0.25">
      <c r="A10549" s="6" t="s">
        <v>22327</v>
      </c>
      <c r="B10549" s="6" t="str">
        <f xml:space="preserve"> INDEX('YouTube data'!$A$1:$N$16308,MATCH($A10549,'YouTube data'!$A:$A,0),MATCH('INDEX and MATCH - practice'!B$1,'YouTube data'!$1:$1,0))</f>
        <v>ಅಗ್ನಿಸಾಕ್ಷಿ ಧಾರಾವಾಹಿ ಅರ್ಧಕ್ಕೆ ಬಿಟ್ಟೋದ ರಾಜೇಶ್ವರಿ ಗತಿ ಈಗ ಏನಾಗಿದೆ ? ಶಾಕ್ ಆಗ್ತೀರಾ || agnisakshi serial</v>
      </c>
      <c r="C10549" s="6" t="str">
        <f xml:space="preserve"> INDEX('YouTube data'!$A$1:$N$16308,MATCH($A10549,'YouTube data'!$A:$A,0),MATCH('INDEX and MATCH - practice'!C$1,'YouTube data'!$1:$1,0))</f>
        <v>Entertainment</v>
      </c>
      <c r="D10549" s="6">
        <f xml:space="preserve"> INDEX('YouTube data'!$A$1:$N$16308,MATCH($A10549,'YouTube data'!$A:$A,0),MATCH('INDEX and MATCH - practice'!D$1,'YouTube data'!$1:$1,0))</f>
        <v>36783</v>
      </c>
      <c r="E10549" s="6" t="b">
        <f xml:space="preserve"> INDEX('YouTube data'!$A$1:$N$16308,MATCH($A10549,'YouTube data'!$A:$A,0),MATCH('INDEX and MATCH - practice'!E$1,'YouTube data'!$1:$1,0))</f>
        <v>0</v>
      </c>
      <c r="F10549">
        <f t="shared" si="164"/>
        <v>36783</v>
      </c>
    </row>
    <row r="10550" spans="1:6" x14ac:dyDescent="0.25">
      <c r="A10550" s="6" t="s">
        <v>22329</v>
      </c>
      <c r="B10550" s="6" t="str">
        <f xml:space="preserve"> INDEX('YouTube data'!$A$1:$N$16308,MATCH($A10550,'YouTube data'!$A:$A,0),MATCH('INDEX and MATCH - practice'!B$1,'YouTube data'!$1:$1,0))</f>
        <v>स्पेशल रिपोर्ट : सांगली : पकडताच अण्णांच्या नावाने हाका मारणारा कोंबडा</v>
      </c>
      <c r="C10550" s="6" t="str">
        <f xml:space="preserve"> INDEX('YouTube data'!$A$1:$N$16308,MATCH($A10550,'YouTube data'!$A:$A,0),MATCH('INDEX and MATCH - practice'!C$1,'YouTube data'!$1:$1,0))</f>
        <v>News &amp; Politics</v>
      </c>
      <c r="D10550" s="6">
        <f xml:space="preserve"> INDEX('YouTube data'!$A$1:$N$16308,MATCH($A10550,'YouTube data'!$A:$A,0),MATCH('INDEX and MATCH - practice'!D$1,'YouTube data'!$1:$1,0))</f>
        <v>1933020</v>
      </c>
      <c r="E10550" s="6" t="b">
        <f xml:space="preserve"> INDEX('YouTube data'!$A$1:$N$16308,MATCH($A10550,'YouTube data'!$A:$A,0),MATCH('INDEX and MATCH - practice'!E$1,'YouTube data'!$1:$1,0))</f>
        <v>0</v>
      </c>
      <c r="F10550">
        <f t="shared" si="164"/>
        <v>1933020</v>
      </c>
    </row>
    <row r="10551" spans="1:6" x14ac:dyDescent="0.25">
      <c r="A10551" s="6" t="s">
        <v>22331</v>
      </c>
      <c r="B10551" s="6" t="str">
        <f xml:space="preserve"> INDEX('YouTube data'!$A$1:$N$16308,MATCH($A10551,'YouTube data'!$A:$A,0),MATCH('INDEX and MATCH - practice'!B$1,'YouTube data'!$1:$1,0))</f>
        <v>പൂമരം പ്രേക്ഷക പ്രതികരണം 😂 | Kalidas Jayaram POOMARAM Movie Audience Response/Review</v>
      </c>
      <c r="C10551" s="6" t="str">
        <f xml:space="preserve"> INDEX('YouTube data'!$A$1:$N$16308,MATCH($A10551,'YouTube data'!$A:$A,0),MATCH('INDEX and MATCH - practice'!C$1,'YouTube data'!$1:$1,0))</f>
        <v>People &amp; Blogs</v>
      </c>
      <c r="D10551" s="6">
        <f xml:space="preserve"> INDEX('YouTube data'!$A$1:$N$16308,MATCH($A10551,'YouTube data'!$A:$A,0),MATCH('INDEX and MATCH - practice'!D$1,'YouTube data'!$1:$1,0))</f>
        <v>69571</v>
      </c>
      <c r="E10551" s="6" t="b">
        <f xml:space="preserve"> INDEX('YouTube data'!$A$1:$N$16308,MATCH($A10551,'YouTube data'!$A:$A,0),MATCH('INDEX and MATCH - practice'!E$1,'YouTube data'!$1:$1,0))</f>
        <v>0</v>
      </c>
      <c r="F10551">
        <f t="shared" si="164"/>
        <v>69571</v>
      </c>
    </row>
    <row r="10552" spans="1:6" x14ac:dyDescent="0.25">
      <c r="A10552" s="6" t="s">
        <v>22333</v>
      </c>
      <c r="B10552" s="6" t="str">
        <f xml:space="preserve"> INDEX('YouTube data'!$A$1:$N$16308,MATCH($A10552,'YouTube data'!$A:$A,0),MATCH('INDEX and MATCH - practice'!B$1,'YouTube data'!$1:$1,0))</f>
        <v>Trump Lies to Trudeau, Fills His Staff with Loyalists: A Closer Look</v>
      </c>
      <c r="C10552" s="6" t="str">
        <f xml:space="preserve"> INDEX('YouTube data'!$A$1:$N$16308,MATCH($A10552,'YouTube data'!$A:$A,0),MATCH('INDEX and MATCH - practice'!C$1,'YouTube data'!$1:$1,0))</f>
        <v>Comedy</v>
      </c>
      <c r="D10552" s="6">
        <f xml:space="preserve"> INDEX('YouTube data'!$A$1:$N$16308,MATCH($A10552,'YouTube data'!$A:$A,0),MATCH('INDEX and MATCH - practice'!D$1,'YouTube data'!$1:$1,0))</f>
        <v>1847439</v>
      </c>
      <c r="E10552" s="6" t="b">
        <f xml:space="preserve"> INDEX('YouTube data'!$A$1:$N$16308,MATCH($A10552,'YouTube data'!$A:$A,0),MATCH('INDEX and MATCH - practice'!E$1,'YouTube data'!$1:$1,0))</f>
        <v>0</v>
      </c>
      <c r="F10552">
        <f t="shared" si="164"/>
        <v>1847439</v>
      </c>
    </row>
    <row r="10553" spans="1:6" x14ac:dyDescent="0.25">
      <c r="A10553" s="6" t="s">
        <v>22335</v>
      </c>
      <c r="B10553" s="6" t="str">
        <f xml:space="preserve"> INDEX('YouTube data'!$A$1:$N$16308,MATCH($A10553,'YouTube data'!$A:$A,0),MATCH('INDEX and MATCH - practice'!B$1,'YouTube data'!$1:$1,0))</f>
        <v>Saat Bhai Champa - Episode 95  - March 16, 2018 - Preview</v>
      </c>
      <c r="C10553" s="6" t="str">
        <f xml:space="preserve"> INDEX('YouTube data'!$A$1:$N$16308,MATCH($A10553,'YouTube data'!$A:$A,0),MATCH('INDEX and MATCH - practice'!C$1,'YouTube data'!$1:$1,0))</f>
        <v>Entertainment</v>
      </c>
      <c r="D10553" s="6">
        <f xml:space="preserve"> INDEX('YouTube data'!$A$1:$N$16308,MATCH($A10553,'YouTube data'!$A:$A,0),MATCH('INDEX and MATCH - practice'!D$1,'YouTube data'!$1:$1,0))</f>
        <v>199557</v>
      </c>
      <c r="E10553" s="6" t="b">
        <f xml:space="preserve"> INDEX('YouTube data'!$A$1:$N$16308,MATCH($A10553,'YouTube data'!$A:$A,0),MATCH('INDEX and MATCH - practice'!E$1,'YouTube data'!$1:$1,0))</f>
        <v>0</v>
      </c>
      <c r="F10553">
        <f t="shared" si="164"/>
        <v>199557</v>
      </c>
    </row>
    <row r="10554" spans="1:6" x14ac:dyDescent="0.25">
      <c r="A10554" s="6" t="s">
        <v>22337</v>
      </c>
      <c r="B10554" s="6" t="str">
        <f xml:space="preserve"> INDEX('YouTube data'!$A$1:$N$16308,MATCH($A10554,'YouTube data'!$A:$A,0),MATCH('INDEX and MATCH - practice'!B$1,'YouTube data'!$1:$1,0))</f>
        <v>Aha Naa Pellanta Latest Couples Promo | #Ugadi Special Event Promo - Jabardasth &amp; Dhee 10 Teams</v>
      </c>
      <c r="C10554" s="6" t="str">
        <f xml:space="preserve"> INDEX('YouTube data'!$A$1:$N$16308,MATCH($A10554,'YouTube data'!$A:$A,0),MATCH('INDEX and MATCH - practice'!C$1,'YouTube data'!$1:$1,0))</f>
        <v>Entertainment</v>
      </c>
      <c r="D10554" s="6">
        <f xml:space="preserve"> INDEX('YouTube data'!$A$1:$N$16308,MATCH($A10554,'YouTube data'!$A:$A,0),MATCH('INDEX and MATCH - practice'!D$1,'YouTube data'!$1:$1,0))</f>
        <v>1583581</v>
      </c>
      <c r="E10554" s="6" t="b">
        <f xml:space="preserve"> INDEX('YouTube data'!$A$1:$N$16308,MATCH($A10554,'YouTube data'!$A:$A,0),MATCH('INDEX and MATCH - practice'!E$1,'YouTube data'!$1:$1,0))</f>
        <v>1</v>
      </c>
      <c r="F10554">
        <f t="shared" si="164"/>
        <v>1583581</v>
      </c>
    </row>
    <row r="10555" spans="1:6" x14ac:dyDescent="0.25">
      <c r="A10555" s="6" t="s">
        <v>22339</v>
      </c>
      <c r="B10555" s="6" t="str">
        <f xml:space="preserve"> INDEX('YouTube data'!$A$1:$N$16308,MATCH($A10555,'YouTube data'!$A:$A,0),MATCH('INDEX and MATCH - practice'!B$1,'YouTube data'!$1:$1,0))</f>
        <v>33 INCREDIBLE CRAFTING LIFE HACKS</v>
      </c>
      <c r="C10555" s="6" t="str">
        <f xml:space="preserve"> INDEX('YouTube data'!$A$1:$N$16308,MATCH($A10555,'YouTube data'!$A:$A,0),MATCH('INDEX and MATCH - practice'!C$1,'YouTube data'!$1:$1,0))</f>
        <v>Howto &amp; Style</v>
      </c>
      <c r="D10555" s="6">
        <f xml:space="preserve"> INDEX('YouTube data'!$A$1:$N$16308,MATCH($A10555,'YouTube data'!$A:$A,0),MATCH('INDEX and MATCH - practice'!D$1,'YouTube data'!$1:$1,0))</f>
        <v>750437</v>
      </c>
      <c r="E10555" s="6" t="b">
        <f xml:space="preserve"> INDEX('YouTube data'!$A$1:$N$16308,MATCH($A10555,'YouTube data'!$A:$A,0),MATCH('INDEX and MATCH - practice'!E$1,'YouTube data'!$1:$1,0))</f>
        <v>0</v>
      </c>
      <c r="F10555">
        <f t="shared" si="164"/>
        <v>750437</v>
      </c>
    </row>
    <row r="10556" spans="1:6" x14ac:dyDescent="0.25">
      <c r="A10556" s="6" t="s">
        <v>22341</v>
      </c>
      <c r="B10556" s="6" t="str">
        <f xml:space="preserve"> INDEX('YouTube data'!$A$1:$N$16308,MATCH($A10556,'YouTube data'!$A:$A,0),MATCH('INDEX and MATCH - practice'!B$1,'YouTube data'!$1:$1,0))</f>
        <v>Actress Sri Reddy : Our bad luck that four families control Tollywood industry - TV9</v>
      </c>
      <c r="C10556" s="6" t="str">
        <f xml:space="preserve"> INDEX('YouTube data'!$A$1:$N$16308,MATCH($A10556,'YouTube data'!$A:$A,0),MATCH('INDEX and MATCH - practice'!C$1,'YouTube data'!$1:$1,0))</f>
        <v>News &amp; Politics</v>
      </c>
      <c r="D10556" s="6">
        <f xml:space="preserve"> INDEX('YouTube data'!$A$1:$N$16308,MATCH($A10556,'YouTube data'!$A:$A,0),MATCH('INDEX and MATCH - practice'!D$1,'YouTube data'!$1:$1,0))</f>
        <v>327537</v>
      </c>
      <c r="E10556" s="6" t="b">
        <f xml:space="preserve"> INDEX('YouTube data'!$A$1:$N$16308,MATCH($A10556,'YouTube data'!$A:$A,0),MATCH('INDEX and MATCH - practice'!E$1,'YouTube data'!$1:$1,0))</f>
        <v>0</v>
      </c>
      <c r="F10556">
        <f t="shared" si="164"/>
        <v>327537</v>
      </c>
    </row>
    <row r="10557" spans="1:6" x14ac:dyDescent="0.25">
      <c r="A10557" s="6" t="s">
        <v>22343</v>
      </c>
      <c r="B10557" s="6" t="str">
        <f xml:space="preserve"> INDEX('YouTube data'!$A$1:$N$16308,MATCH($A10557,'YouTube data'!$A:$A,0),MATCH('INDEX and MATCH - practice'!B$1,'YouTube data'!$1:$1,0))</f>
        <v>Sri Reddy addresses heroes as brokers - TV9 Now</v>
      </c>
      <c r="C10557" s="6" t="str">
        <f xml:space="preserve"> INDEX('YouTube data'!$A$1:$N$16308,MATCH($A10557,'YouTube data'!$A:$A,0),MATCH('INDEX and MATCH - practice'!C$1,'YouTube data'!$1:$1,0))</f>
        <v>Entertainment</v>
      </c>
      <c r="D10557" s="6">
        <f xml:space="preserve"> INDEX('YouTube data'!$A$1:$N$16308,MATCH($A10557,'YouTube data'!$A:$A,0),MATCH('INDEX and MATCH - practice'!D$1,'YouTube data'!$1:$1,0))</f>
        <v>215710</v>
      </c>
      <c r="E10557" s="6" t="b">
        <f xml:space="preserve"> INDEX('YouTube data'!$A$1:$N$16308,MATCH($A10557,'YouTube data'!$A:$A,0),MATCH('INDEX and MATCH - practice'!E$1,'YouTube data'!$1:$1,0))</f>
        <v>0</v>
      </c>
      <c r="F10557">
        <f t="shared" si="164"/>
        <v>215710</v>
      </c>
    </row>
    <row r="10558" spans="1:6" x14ac:dyDescent="0.25">
      <c r="A10558" s="6" t="s">
        <v>22345</v>
      </c>
      <c r="B10558" s="6" t="str">
        <f xml:space="preserve"> INDEX('YouTube data'!$A$1:$N$16308,MATCH($A10558,'YouTube data'!$A:$A,0),MATCH('INDEX and MATCH - practice'!B$1,'YouTube data'!$1:$1,0))</f>
        <v>Sourav Ganguly reacts on Mohammed Shami Match Fixing vs Hasin Jahan Probe | वनइंडिया हिंदी</v>
      </c>
      <c r="C10558" s="6" t="str">
        <f xml:space="preserve"> INDEX('YouTube data'!$A$1:$N$16308,MATCH($A10558,'YouTube data'!$A:$A,0),MATCH('INDEX and MATCH - practice'!C$1,'YouTube data'!$1:$1,0))</f>
        <v>News &amp; Politics</v>
      </c>
      <c r="D10558" s="6">
        <f xml:space="preserve"> INDEX('YouTube data'!$A$1:$N$16308,MATCH($A10558,'YouTube data'!$A:$A,0),MATCH('INDEX and MATCH - practice'!D$1,'YouTube data'!$1:$1,0))</f>
        <v>164534</v>
      </c>
      <c r="E10558" s="6" t="b">
        <f xml:space="preserve"> INDEX('YouTube data'!$A$1:$N$16308,MATCH($A10558,'YouTube data'!$A:$A,0),MATCH('INDEX and MATCH - practice'!E$1,'YouTube data'!$1:$1,0))</f>
        <v>0</v>
      </c>
      <c r="F10558">
        <f t="shared" si="164"/>
        <v>164534</v>
      </c>
    </row>
    <row r="10559" spans="1:6" x14ac:dyDescent="0.25">
      <c r="A10559" s="6" t="s">
        <v>22347</v>
      </c>
      <c r="B10559" s="6" t="str">
        <f xml:space="preserve"> INDEX('YouTube data'!$A$1:$N$16308,MATCH($A10559,'YouTube data'!$A:$A,0),MATCH('INDEX and MATCH - practice'!B$1,'YouTube data'!$1:$1,0))</f>
        <v>ఉగాది నుండి ఈ రెండు రాశుల వారికీ డబ్బు ధనం కలిసొస్తాయి || sri Vilambi Nama Telugu Rsi Phalalu</v>
      </c>
      <c r="C10559" s="6" t="str">
        <f xml:space="preserve"> INDEX('YouTube data'!$A$1:$N$16308,MATCH($A10559,'YouTube data'!$A:$A,0),MATCH('INDEX and MATCH - practice'!C$1,'YouTube data'!$1:$1,0))</f>
        <v>Howto &amp; Style</v>
      </c>
      <c r="D10559" s="6">
        <f xml:space="preserve"> INDEX('YouTube data'!$A$1:$N$16308,MATCH($A10559,'YouTube data'!$A:$A,0),MATCH('INDEX and MATCH - practice'!D$1,'YouTube data'!$1:$1,0))</f>
        <v>193956</v>
      </c>
      <c r="E10559" s="6" t="b">
        <f xml:space="preserve"> INDEX('YouTube data'!$A$1:$N$16308,MATCH($A10559,'YouTube data'!$A:$A,0),MATCH('INDEX and MATCH - practice'!E$1,'YouTube data'!$1:$1,0))</f>
        <v>0</v>
      </c>
      <c r="F10559">
        <f t="shared" si="164"/>
        <v>193956</v>
      </c>
    </row>
    <row r="10560" spans="1:6" x14ac:dyDescent="0.25">
      <c r="A10560" s="6" t="s">
        <v>22349</v>
      </c>
      <c r="B10560" s="6" t="str">
        <f xml:space="preserve"> INDEX('YouTube data'!$A$1:$N$16308,MATCH($A10560,'YouTube data'!$A:$A,0),MATCH('INDEX and MATCH - practice'!B$1,'YouTube data'!$1:$1,0))</f>
        <v>அரங்கையே சிரிக்க வைத்த லியோனியின் காமெடி பேச்சு | Dindigul i Leoni  Best Comedy Speech Ever | Latest</v>
      </c>
      <c r="C10560" s="6" t="str">
        <f xml:space="preserve"> INDEX('YouTube data'!$A$1:$N$16308,MATCH($A10560,'YouTube data'!$A:$A,0),MATCH('INDEX and MATCH - practice'!C$1,'YouTube data'!$1:$1,0))</f>
        <v>Entertainment</v>
      </c>
      <c r="D10560" s="6">
        <f xml:space="preserve"> INDEX('YouTube data'!$A$1:$N$16308,MATCH($A10560,'YouTube data'!$A:$A,0),MATCH('INDEX and MATCH - practice'!D$1,'YouTube data'!$1:$1,0))</f>
        <v>430399</v>
      </c>
      <c r="E10560" s="6" t="b">
        <f xml:space="preserve"> INDEX('YouTube data'!$A$1:$N$16308,MATCH($A10560,'YouTube data'!$A:$A,0),MATCH('INDEX and MATCH - practice'!E$1,'YouTube data'!$1:$1,0))</f>
        <v>0</v>
      </c>
      <c r="F10560">
        <f t="shared" si="164"/>
        <v>430399</v>
      </c>
    </row>
    <row r="10561" spans="1:6" x14ac:dyDescent="0.25">
      <c r="A10561" s="6" t="s">
        <v>22351</v>
      </c>
      <c r="B10561" s="6" t="str">
        <f xml:space="preserve"> INDEX('YouTube data'!$A$1:$N$16308,MATCH($A10561,'YouTube data'!$A:$A,0),MATCH('INDEX and MATCH - practice'!B$1,'YouTube data'!$1:$1,0))</f>
        <v>KAHANI HAR GHAR KI || Must Watch Comedy Video || Shehbaaz Khan</v>
      </c>
      <c r="C10561" s="6" t="str">
        <f xml:space="preserve"> INDEX('YouTube data'!$A$1:$N$16308,MATCH($A10561,'YouTube data'!$A:$A,0),MATCH('INDEX and MATCH - practice'!C$1,'YouTube data'!$1:$1,0))</f>
        <v>Comedy</v>
      </c>
      <c r="D10561" s="6">
        <f xml:space="preserve"> INDEX('YouTube data'!$A$1:$N$16308,MATCH($A10561,'YouTube data'!$A:$A,0),MATCH('INDEX and MATCH - practice'!D$1,'YouTube data'!$1:$1,0))</f>
        <v>173981</v>
      </c>
      <c r="E10561" s="6" t="b">
        <f xml:space="preserve"> INDEX('YouTube data'!$A$1:$N$16308,MATCH($A10561,'YouTube data'!$A:$A,0),MATCH('INDEX and MATCH - practice'!E$1,'YouTube data'!$1:$1,0))</f>
        <v>0</v>
      </c>
      <c r="F10561">
        <f t="shared" si="164"/>
        <v>173981</v>
      </c>
    </row>
    <row r="10562" spans="1:6" x14ac:dyDescent="0.25">
      <c r="A10562" s="6" t="s">
        <v>22353</v>
      </c>
      <c r="B10562" s="6" t="str">
        <f xml:space="preserve"> INDEX('YouTube data'!$A$1:$N$16308,MATCH($A10562,'YouTube data'!$A:$A,0),MATCH('INDEX and MATCH - practice'!B$1,'YouTube data'!$1:$1,0))</f>
        <v>Aadu 3 Announcement | Midhun Manuel Thomas | Jayasurya | Vijay Babu | Shaan Rahman</v>
      </c>
      <c r="C10562" s="6" t="str">
        <f xml:space="preserve"> INDEX('YouTube data'!$A$1:$N$16308,MATCH($A10562,'YouTube data'!$A:$A,0),MATCH('INDEX and MATCH - practice'!C$1,'YouTube data'!$1:$1,0))</f>
        <v>Film &amp; Animation</v>
      </c>
      <c r="D10562" s="6">
        <f xml:space="preserve"> INDEX('YouTube data'!$A$1:$N$16308,MATCH($A10562,'YouTube data'!$A:$A,0),MATCH('INDEX and MATCH - practice'!D$1,'YouTube data'!$1:$1,0))</f>
        <v>308256</v>
      </c>
      <c r="E10562" s="6" t="b">
        <f xml:space="preserve"> INDEX('YouTube data'!$A$1:$N$16308,MATCH($A10562,'YouTube data'!$A:$A,0),MATCH('INDEX and MATCH - practice'!E$1,'YouTube data'!$1:$1,0))</f>
        <v>0</v>
      </c>
      <c r="F10562">
        <f t="shared" si="164"/>
        <v>308256</v>
      </c>
    </row>
    <row r="10563" spans="1:6" x14ac:dyDescent="0.25">
      <c r="A10563" s="6" t="s">
        <v>22355</v>
      </c>
      <c r="B10563" s="6" t="str">
        <f xml:space="preserve"> INDEX('YouTube data'!$A$1:$N$16308,MATCH($A10563,'YouTube data'!$A:$A,0),MATCH('INDEX and MATCH - practice'!B$1,'YouTube data'!$1:$1,0))</f>
        <v>கண் அசைவில் உலக விஞ்ஞானிகளை  மிரளவைத்த- ஹாக்கிங் உறையவைத்த  கடைசி நிமிடங்கள்</v>
      </c>
      <c r="C10563" s="6" t="str">
        <f xml:space="preserve"> INDEX('YouTube data'!$A$1:$N$16308,MATCH($A10563,'YouTube data'!$A:$A,0),MATCH('INDEX and MATCH - practice'!C$1,'YouTube data'!$1:$1,0))</f>
        <v>Entertainment</v>
      </c>
      <c r="D10563" s="6">
        <f xml:space="preserve"> INDEX('YouTube data'!$A$1:$N$16308,MATCH($A10563,'YouTube data'!$A:$A,0),MATCH('INDEX and MATCH - practice'!D$1,'YouTube data'!$1:$1,0))</f>
        <v>138389</v>
      </c>
      <c r="E10563" s="6" t="b">
        <f xml:space="preserve"> INDEX('YouTube data'!$A$1:$N$16308,MATCH($A10563,'YouTube data'!$A:$A,0),MATCH('INDEX and MATCH - practice'!E$1,'YouTube data'!$1:$1,0))</f>
        <v>0</v>
      </c>
      <c r="F10563">
        <f t="shared" ref="F10563:F10626" si="165" xml:space="preserve"> IF(D10563=0,AVERAGE($D$2:$D$16308),D10563)</f>
        <v>138389</v>
      </c>
    </row>
    <row r="10564" spans="1:6" x14ac:dyDescent="0.25">
      <c r="A10564" s="6" t="s">
        <v>22357</v>
      </c>
      <c r="B10564" s="6" t="str">
        <f xml:space="preserve"> INDEX('YouTube data'!$A$1:$N$16308,MATCH($A10564,'YouTube data'!$A:$A,0),MATCH('INDEX and MATCH - practice'!B$1,'YouTube data'!$1:$1,0))</f>
        <v>Vasishta Talks About Flirting With Manvitha | No 1 Yaar With Shivanna | Kannada Talk Show |Viu India</v>
      </c>
      <c r="C10564" s="6" t="str">
        <f xml:space="preserve"> INDEX('YouTube data'!$A$1:$N$16308,MATCH($A10564,'YouTube data'!$A:$A,0),MATCH('INDEX and MATCH - practice'!C$1,'YouTube data'!$1:$1,0))</f>
        <v>Entertainment</v>
      </c>
      <c r="D10564" s="6">
        <f xml:space="preserve"> INDEX('YouTube data'!$A$1:$N$16308,MATCH($A10564,'YouTube data'!$A:$A,0),MATCH('INDEX and MATCH - practice'!D$1,'YouTube data'!$1:$1,0))</f>
        <v>72182</v>
      </c>
      <c r="E10564" s="6" t="b">
        <f xml:space="preserve"> INDEX('YouTube data'!$A$1:$N$16308,MATCH($A10564,'YouTube data'!$A:$A,0),MATCH('INDEX and MATCH - practice'!E$1,'YouTube data'!$1:$1,0))</f>
        <v>0</v>
      </c>
      <c r="F10564">
        <f t="shared" si="165"/>
        <v>72182</v>
      </c>
    </row>
    <row r="10565" spans="1:6" x14ac:dyDescent="0.25">
      <c r="A10565" s="6" t="s">
        <v>22359</v>
      </c>
      <c r="B10565" s="6" t="str">
        <f xml:space="preserve"> INDEX('YouTube data'!$A$1:$N$16308,MATCH($A10565,'YouTube data'!$A:$A,0),MATCH('INDEX and MATCH - practice'!B$1,'YouTube data'!$1:$1,0))</f>
        <v>Tech Talks #452 - Galaxy S10, Oneplus 6, Oppo F7 25MP, Safe Batteries, Papaya AI, Car 4G</v>
      </c>
      <c r="C10565" s="6" t="str">
        <f xml:space="preserve"> INDEX('YouTube data'!$A$1:$N$16308,MATCH($A10565,'YouTube data'!$A:$A,0),MATCH('INDEX and MATCH - practice'!C$1,'YouTube data'!$1:$1,0))</f>
        <v>Science &amp; Technology</v>
      </c>
      <c r="D10565" s="6">
        <f xml:space="preserve"> INDEX('YouTube data'!$A$1:$N$16308,MATCH($A10565,'YouTube data'!$A:$A,0),MATCH('INDEX and MATCH - practice'!D$1,'YouTube data'!$1:$1,0))</f>
        <v>243745</v>
      </c>
      <c r="E10565" s="6" t="b">
        <f xml:space="preserve"> INDEX('YouTube data'!$A$1:$N$16308,MATCH($A10565,'YouTube data'!$A:$A,0),MATCH('INDEX and MATCH - practice'!E$1,'YouTube data'!$1:$1,0))</f>
        <v>0</v>
      </c>
      <c r="F10565">
        <f t="shared" si="165"/>
        <v>243745</v>
      </c>
    </row>
    <row r="10566" spans="1:6" x14ac:dyDescent="0.25">
      <c r="A10566" s="6" t="s">
        <v>22361</v>
      </c>
      <c r="B10566" s="6" t="str">
        <f xml:space="preserve"> INDEX('YouTube data'!$A$1:$N$16308,MATCH($A10566,'YouTube data'!$A:$A,0),MATCH('INDEX and MATCH - practice'!B$1,'YouTube data'!$1:$1,0))</f>
        <v>7 AM | ETV Telugu News | 16th March 2018</v>
      </c>
      <c r="C10566" s="6" t="str">
        <f xml:space="preserve"> INDEX('YouTube data'!$A$1:$N$16308,MATCH($A10566,'YouTube data'!$A:$A,0),MATCH('INDEX and MATCH - practice'!C$1,'YouTube data'!$1:$1,0))</f>
        <v>News &amp; Politics</v>
      </c>
      <c r="D10566" s="6">
        <f xml:space="preserve"> INDEX('YouTube data'!$A$1:$N$16308,MATCH($A10566,'YouTube data'!$A:$A,0),MATCH('INDEX and MATCH - practice'!D$1,'YouTube data'!$1:$1,0))</f>
        <v>100747</v>
      </c>
      <c r="E10566" s="6" t="b">
        <f xml:space="preserve"> INDEX('YouTube data'!$A$1:$N$16308,MATCH($A10566,'YouTube data'!$A:$A,0),MATCH('INDEX and MATCH - practice'!E$1,'YouTube data'!$1:$1,0))</f>
        <v>0</v>
      </c>
      <c r="F10566">
        <f t="shared" si="165"/>
        <v>100747</v>
      </c>
    </row>
    <row r="10567" spans="1:6" x14ac:dyDescent="0.25">
      <c r="A10567" s="6" t="s">
        <v>22363</v>
      </c>
      <c r="B10567" s="6" t="str">
        <f xml:space="preserve"> INDEX('YouTube data'!$A$1:$N$16308,MATCH($A10567,'YouTube data'!$A:$A,0),MATCH('INDEX and MATCH - practice'!B$1,'YouTube data'!$1:$1,0))</f>
        <v>குலதெய்வம் சீரியல் நம்பமுடியாத கணவன் மனைவி | Tamil Cinema | Kollywood News | Cinema Seithigal</v>
      </c>
      <c r="C10567" s="6" t="str">
        <f xml:space="preserve"> INDEX('YouTube data'!$A$1:$N$16308,MATCH($A10567,'YouTube data'!$A:$A,0),MATCH('INDEX and MATCH - practice'!C$1,'YouTube data'!$1:$1,0))</f>
        <v>Entertainment</v>
      </c>
      <c r="D10567" s="6">
        <f xml:space="preserve"> INDEX('YouTube data'!$A$1:$N$16308,MATCH($A10567,'YouTube data'!$A:$A,0),MATCH('INDEX and MATCH - practice'!D$1,'YouTube data'!$1:$1,0))</f>
        <v>191924</v>
      </c>
      <c r="E10567" s="6" t="b">
        <f xml:space="preserve"> INDEX('YouTube data'!$A$1:$N$16308,MATCH($A10567,'YouTube data'!$A:$A,0),MATCH('INDEX and MATCH - practice'!E$1,'YouTube data'!$1:$1,0))</f>
        <v>0</v>
      </c>
      <c r="F10567">
        <f t="shared" si="165"/>
        <v>191924</v>
      </c>
    </row>
    <row r="10568" spans="1:6" x14ac:dyDescent="0.25">
      <c r="A10568" s="6" t="s">
        <v>22365</v>
      </c>
      <c r="B10568" s="6" t="str">
        <f xml:space="preserve"> INDEX('YouTube data'!$A$1:$N$16308,MATCH($A10568,'YouTube data'!$A:$A,0),MATCH('INDEX and MATCH - practice'!B$1,'YouTube data'!$1:$1,0))</f>
        <v>Types of Students before Exams || Mahathalli</v>
      </c>
      <c r="C10568" s="6" t="str">
        <f xml:space="preserve"> INDEX('YouTube data'!$A$1:$N$16308,MATCH($A10568,'YouTube data'!$A:$A,0),MATCH('INDEX and MATCH - practice'!C$1,'YouTube data'!$1:$1,0))</f>
        <v>Entertainment</v>
      </c>
      <c r="D10568" s="6">
        <f xml:space="preserve"> INDEX('YouTube data'!$A$1:$N$16308,MATCH($A10568,'YouTube data'!$A:$A,0),MATCH('INDEX and MATCH - practice'!D$1,'YouTube data'!$1:$1,0))</f>
        <v>396624</v>
      </c>
      <c r="E10568" s="6" t="b">
        <f xml:space="preserve"> INDEX('YouTube data'!$A$1:$N$16308,MATCH($A10568,'YouTube data'!$A:$A,0),MATCH('INDEX and MATCH - practice'!E$1,'YouTube data'!$1:$1,0))</f>
        <v>0</v>
      </c>
      <c r="F10568">
        <f t="shared" si="165"/>
        <v>396624</v>
      </c>
    </row>
    <row r="10569" spans="1:6" x14ac:dyDescent="0.25">
      <c r="A10569" s="6" t="s">
        <v>22367</v>
      </c>
      <c r="B10569" s="6" t="str">
        <f xml:space="preserve"> INDEX('YouTube data'!$A$1:$N$16308,MATCH($A10569,'YouTube data'!$A:$A,0),MATCH('INDEX and MATCH - practice'!B$1,'YouTube data'!$1:$1,0))</f>
        <v>Top 5 Android P Features!</v>
      </c>
      <c r="C10569" s="6" t="str">
        <f xml:space="preserve"> INDEX('YouTube data'!$A$1:$N$16308,MATCH($A10569,'YouTube data'!$A:$A,0),MATCH('INDEX and MATCH - practice'!C$1,'YouTube data'!$1:$1,0))</f>
        <v>Science &amp; Technology</v>
      </c>
      <c r="D10569" s="6">
        <f xml:space="preserve"> INDEX('YouTube data'!$A$1:$N$16308,MATCH($A10569,'YouTube data'!$A:$A,0),MATCH('INDEX and MATCH - practice'!D$1,'YouTube data'!$1:$1,0))</f>
        <v>673709</v>
      </c>
      <c r="E10569" s="6" t="b">
        <f xml:space="preserve"> INDEX('YouTube data'!$A$1:$N$16308,MATCH($A10569,'YouTube data'!$A:$A,0),MATCH('INDEX and MATCH - practice'!E$1,'YouTube data'!$1:$1,0))</f>
        <v>0</v>
      </c>
      <c r="F10569">
        <f t="shared" si="165"/>
        <v>673709</v>
      </c>
    </row>
    <row r="10570" spans="1:6" x14ac:dyDescent="0.25">
      <c r="A10570" s="6" t="s">
        <v>22369</v>
      </c>
      <c r="B10570" s="6" t="str">
        <f xml:space="preserve"> INDEX('YouTube data'!$A$1:$N$16308,MATCH($A10570,'YouTube data'!$A:$A,0),MATCH('INDEX and MATCH - practice'!B$1,'YouTube data'!$1:$1,0))</f>
        <v>16 March 2018 - Daily MCQs on Current Affairs - हिंदी में जानिए for UPSC CSE/ IAS Preparation</v>
      </c>
      <c r="C10570" s="6" t="str">
        <f xml:space="preserve"> INDEX('YouTube data'!$A$1:$N$16308,MATCH($A10570,'YouTube data'!$A:$A,0),MATCH('INDEX and MATCH - practice'!C$1,'YouTube data'!$1:$1,0))</f>
        <v>Education</v>
      </c>
      <c r="D10570" s="6">
        <f xml:space="preserve"> INDEX('YouTube data'!$A$1:$N$16308,MATCH($A10570,'YouTube data'!$A:$A,0),MATCH('INDEX and MATCH - practice'!D$1,'YouTube data'!$1:$1,0))</f>
        <v>24002</v>
      </c>
      <c r="E10570" s="6" t="b">
        <f xml:space="preserve"> INDEX('YouTube data'!$A$1:$N$16308,MATCH($A10570,'YouTube data'!$A:$A,0),MATCH('INDEX and MATCH - practice'!E$1,'YouTube data'!$1:$1,0))</f>
        <v>0</v>
      </c>
      <c r="F10570">
        <f t="shared" si="165"/>
        <v>24002</v>
      </c>
    </row>
    <row r="10571" spans="1:6" x14ac:dyDescent="0.25">
      <c r="A10571" s="6" t="s">
        <v>22371</v>
      </c>
      <c r="B10571" s="6" t="str">
        <f xml:space="preserve"> INDEX('YouTube data'!$A$1:$N$16308,MATCH($A10571,'YouTube data'!$A:$A,0),MATCH('INDEX and MATCH - practice'!B$1,'YouTube data'!$1:$1,0))</f>
        <v>കൊച്ചു സുന്ദരി നടി ചിന്നുക്കുട്ടിയുടെ ഇപ്പോഴത്തെ മാറ്റം കണ്ടാൽ ഞെട്ടും | Chinnu</v>
      </c>
      <c r="C10571" s="6" t="str">
        <f xml:space="preserve"> INDEX('YouTube data'!$A$1:$N$16308,MATCH($A10571,'YouTube data'!$A:$A,0),MATCH('INDEX and MATCH - practice'!C$1,'YouTube data'!$1:$1,0))</f>
        <v>Entertainment</v>
      </c>
      <c r="D10571" s="6">
        <f xml:space="preserve"> INDEX('YouTube data'!$A$1:$N$16308,MATCH($A10571,'YouTube data'!$A:$A,0),MATCH('INDEX and MATCH - practice'!D$1,'YouTube data'!$1:$1,0))</f>
        <v>91579</v>
      </c>
      <c r="E10571" s="6" t="b">
        <f xml:space="preserve"> INDEX('YouTube data'!$A$1:$N$16308,MATCH($A10571,'YouTube data'!$A:$A,0),MATCH('INDEX and MATCH - practice'!E$1,'YouTube data'!$1:$1,0))</f>
        <v>0</v>
      </c>
      <c r="F10571">
        <f t="shared" si="165"/>
        <v>91579</v>
      </c>
    </row>
    <row r="10572" spans="1:6" x14ac:dyDescent="0.25">
      <c r="A10572" s="6" t="s">
        <v>22373</v>
      </c>
      <c r="B10572" s="6" t="str">
        <f xml:space="preserve"> INDEX('YouTube data'!$A$1:$N$16308,MATCH($A10572,'YouTube data'!$A:$A,0),MATCH('INDEX and MATCH - practice'!B$1,'YouTube data'!$1:$1,0))</f>
        <v>VELAIKAARI | 1 Kg Biriyani</v>
      </c>
      <c r="C10572" s="6" t="str">
        <f xml:space="preserve"> INDEX('YouTube data'!$A$1:$N$16308,MATCH($A10572,'YouTube data'!$A:$A,0),MATCH('INDEX and MATCH - practice'!C$1,'YouTube data'!$1:$1,0))</f>
        <v>Comedy</v>
      </c>
      <c r="D10572" s="6">
        <f xml:space="preserve"> INDEX('YouTube data'!$A$1:$N$16308,MATCH($A10572,'YouTube data'!$A:$A,0),MATCH('INDEX and MATCH - practice'!D$1,'YouTube data'!$1:$1,0))</f>
        <v>117174</v>
      </c>
      <c r="E10572" s="6" t="b">
        <f xml:space="preserve"> INDEX('YouTube data'!$A$1:$N$16308,MATCH($A10572,'YouTube data'!$A:$A,0),MATCH('INDEX and MATCH - practice'!E$1,'YouTube data'!$1:$1,0))</f>
        <v>0</v>
      </c>
      <c r="F10572">
        <f t="shared" si="165"/>
        <v>117174</v>
      </c>
    </row>
    <row r="10573" spans="1:6" x14ac:dyDescent="0.25">
      <c r="A10573" s="6" t="s">
        <v>22375</v>
      </c>
      <c r="B10573" s="6" t="str">
        <f xml:space="preserve"> INDEX('YouTube data'!$A$1:$N$16308,MATCH($A10573,'YouTube data'!$A:$A,0),MATCH('INDEX and MATCH - practice'!B$1,'YouTube data'!$1:$1,0))</f>
        <v>Manashi Performs On Chadh Gayo Papi Bichua | The Voice India Kids | Grand Finale</v>
      </c>
      <c r="C10573" s="6" t="str">
        <f xml:space="preserve"> INDEX('YouTube data'!$A$1:$N$16308,MATCH($A10573,'YouTube data'!$A:$A,0),MATCH('INDEX and MATCH - practice'!C$1,'YouTube data'!$1:$1,0))</f>
        <v>Entertainment</v>
      </c>
      <c r="D10573" s="6">
        <f xml:space="preserve"> INDEX('YouTube data'!$A$1:$N$16308,MATCH($A10573,'YouTube data'!$A:$A,0),MATCH('INDEX and MATCH - practice'!D$1,'YouTube data'!$1:$1,0))</f>
        <v>90952</v>
      </c>
      <c r="E10573" s="6" t="b">
        <f xml:space="preserve"> INDEX('YouTube data'!$A$1:$N$16308,MATCH($A10573,'YouTube data'!$A:$A,0),MATCH('INDEX and MATCH - practice'!E$1,'YouTube data'!$1:$1,0))</f>
        <v>0</v>
      </c>
      <c r="F10573">
        <f t="shared" si="165"/>
        <v>90952</v>
      </c>
    </row>
    <row r="10574" spans="1:6" x14ac:dyDescent="0.25">
      <c r="A10574" s="6" t="s">
        <v>22377</v>
      </c>
      <c r="B10574" s="6" t="str">
        <f xml:space="preserve"> INDEX('YouTube data'!$A$1:$N$16308,MATCH($A10574,'YouTube data'!$A:$A,0),MATCH('INDEX and MATCH - practice'!B$1,'YouTube data'!$1:$1,0))</f>
        <v>Sri Reddy tried for a hotel receptionist job - TV9</v>
      </c>
      <c r="C10574" s="6" t="str">
        <f xml:space="preserve"> INDEX('YouTube data'!$A$1:$N$16308,MATCH($A10574,'YouTube data'!$A:$A,0),MATCH('INDEX and MATCH - practice'!C$1,'YouTube data'!$1:$1,0))</f>
        <v>News &amp; Politics</v>
      </c>
      <c r="D10574" s="6">
        <f xml:space="preserve"> INDEX('YouTube data'!$A$1:$N$16308,MATCH($A10574,'YouTube data'!$A:$A,0),MATCH('INDEX and MATCH - practice'!D$1,'YouTube data'!$1:$1,0))</f>
        <v>224690</v>
      </c>
      <c r="E10574" s="6" t="b">
        <f xml:space="preserve"> INDEX('YouTube data'!$A$1:$N$16308,MATCH($A10574,'YouTube data'!$A:$A,0),MATCH('INDEX and MATCH - practice'!E$1,'YouTube data'!$1:$1,0))</f>
        <v>0</v>
      </c>
      <c r="F10574">
        <f t="shared" si="165"/>
        <v>224690</v>
      </c>
    </row>
    <row r="10575" spans="1:6" x14ac:dyDescent="0.25">
      <c r="A10575" s="6" t="s">
        <v>22379</v>
      </c>
      <c r="B10575" s="6" t="str">
        <f xml:space="preserve"> INDEX('YouTube data'!$A$1:$N$16308,MATCH($A10575,'YouTube data'!$A:$A,0),MATCH('INDEX and MATCH - practice'!B$1,'YouTube data'!$1:$1,0))</f>
        <v>शनिवार स्पेशल भजन : || नाम बजरंगी उनका ||  Ramkumar Lakkha || Most Popular Hanumanji Bhajan</v>
      </c>
      <c r="C10575" s="6" t="str">
        <f xml:space="preserve"> INDEX('YouTube data'!$A$1:$N$16308,MATCH($A10575,'YouTube data'!$A:$A,0),MATCH('INDEX and MATCH - practice'!C$1,'YouTube data'!$1:$1,0))</f>
        <v>Music</v>
      </c>
      <c r="D10575" s="6">
        <f xml:space="preserve"> INDEX('YouTube data'!$A$1:$N$16308,MATCH($A10575,'YouTube data'!$A:$A,0),MATCH('INDEX and MATCH - practice'!D$1,'YouTube data'!$1:$1,0))</f>
        <v>39139</v>
      </c>
      <c r="E10575" s="6" t="b">
        <f xml:space="preserve"> INDEX('YouTube data'!$A$1:$N$16308,MATCH($A10575,'YouTube data'!$A:$A,0),MATCH('INDEX and MATCH - practice'!E$1,'YouTube data'!$1:$1,0))</f>
        <v>0</v>
      </c>
      <c r="F10575">
        <f t="shared" si="165"/>
        <v>39139</v>
      </c>
    </row>
    <row r="10576" spans="1:6" x14ac:dyDescent="0.25">
      <c r="A10576" s="6" t="s">
        <v>22381</v>
      </c>
      <c r="B10576" s="6" t="str">
        <f xml:space="preserve"> INDEX('YouTube data'!$A$1:$N$16308,MATCH($A10576,'YouTube data'!$A:$A,0),MATCH('INDEX and MATCH - practice'!B$1,'YouTube data'!$1:$1,0))</f>
        <v>Bangladesh vs Srilanka - Dramatic Last Over | FULL VIDEO</v>
      </c>
      <c r="C10576" s="6" t="str">
        <f xml:space="preserve"> INDEX('YouTube data'!$A$1:$N$16308,MATCH($A10576,'YouTube data'!$A:$A,0),MATCH('INDEX and MATCH - practice'!C$1,'YouTube data'!$1:$1,0))</f>
        <v>News &amp; Politics</v>
      </c>
      <c r="D10576" s="6">
        <f xml:space="preserve"> INDEX('YouTube data'!$A$1:$N$16308,MATCH($A10576,'YouTube data'!$A:$A,0),MATCH('INDEX and MATCH - practice'!D$1,'YouTube data'!$1:$1,0))</f>
        <v>161233</v>
      </c>
      <c r="E10576" s="6" t="b">
        <f xml:space="preserve"> INDEX('YouTube data'!$A$1:$N$16308,MATCH($A10576,'YouTube data'!$A:$A,0),MATCH('INDEX and MATCH - practice'!E$1,'YouTube data'!$1:$1,0))</f>
        <v>0</v>
      </c>
      <c r="F10576">
        <f t="shared" si="165"/>
        <v>161233</v>
      </c>
    </row>
    <row r="10577" spans="1:6" x14ac:dyDescent="0.25">
      <c r="A10577" s="6" t="s">
        <v>22384</v>
      </c>
      <c r="B10577" s="6" t="str">
        <f xml:space="preserve"> INDEX('YouTube data'!$A$1:$N$16308,MATCH($A10577,'YouTube data'!$A:$A,0),MATCH('INDEX and MATCH - practice'!B$1,'YouTube data'!$1:$1,0))</f>
        <v>Hyper Aadi, Raising Raju Performance  Jabardasth  15th  March 2018   ETV  Telugu</v>
      </c>
      <c r="C10577" s="6" t="str">
        <f xml:space="preserve"> INDEX('YouTube data'!$A$1:$N$16308,MATCH($A10577,'YouTube data'!$A:$A,0),MATCH('INDEX and MATCH - practice'!C$1,'YouTube data'!$1:$1,0))</f>
        <v>People &amp; Blogs</v>
      </c>
      <c r="D10577" s="6">
        <f xml:space="preserve"> INDEX('YouTube data'!$A$1:$N$16308,MATCH($A10577,'YouTube data'!$A:$A,0),MATCH('INDEX and MATCH - practice'!D$1,'YouTube data'!$1:$1,0))</f>
        <v>2060659</v>
      </c>
      <c r="E10577" s="6" t="b">
        <f xml:space="preserve"> INDEX('YouTube data'!$A$1:$N$16308,MATCH($A10577,'YouTube data'!$A:$A,0),MATCH('INDEX and MATCH - practice'!E$1,'YouTube data'!$1:$1,0))</f>
        <v>0</v>
      </c>
      <c r="F10577">
        <f t="shared" si="165"/>
        <v>2060659</v>
      </c>
    </row>
    <row r="10578" spans="1:6" x14ac:dyDescent="0.25">
      <c r="A10578" s="6" t="s">
        <v>22386</v>
      </c>
      <c r="B10578" s="6" t="str">
        <f xml:space="preserve"> INDEX('YouTube data'!$A$1:$N$16308,MATCH($A10578,'YouTube data'!$A:$A,0),MATCH('INDEX and MATCH - practice'!B$1,'YouTube data'!$1:$1,0))</f>
        <v>Uppum Mulakum│Flowers│EP# 560</v>
      </c>
      <c r="C10578" s="6" t="str">
        <f xml:space="preserve"> INDEX('YouTube data'!$A$1:$N$16308,MATCH($A10578,'YouTube data'!$A:$A,0),MATCH('INDEX and MATCH - practice'!C$1,'YouTube data'!$1:$1,0))</f>
        <v>Entertainment</v>
      </c>
      <c r="D10578" s="6">
        <f xml:space="preserve"> INDEX('YouTube data'!$A$1:$N$16308,MATCH($A10578,'YouTube data'!$A:$A,0),MATCH('INDEX and MATCH - practice'!D$1,'YouTube data'!$1:$1,0))</f>
        <v>792484</v>
      </c>
      <c r="E10578" s="6" t="b">
        <f xml:space="preserve"> INDEX('YouTube data'!$A$1:$N$16308,MATCH($A10578,'YouTube data'!$A:$A,0),MATCH('INDEX and MATCH - practice'!E$1,'YouTube data'!$1:$1,0))</f>
        <v>0</v>
      </c>
      <c r="F10578">
        <f t="shared" si="165"/>
        <v>792484</v>
      </c>
    </row>
    <row r="10579" spans="1:6" x14ac:dyDescent="0.25">
      <c r="A10579" s="6" t="s">
        <v>22388</v>
      </c>
      <c r="B10579" s="6" t="str">
        <f xml:space="preserve"> INDEX('YouTube data'!$A$1:$N$16308,MATCH($A10579,'YouTube data'!$A:$A,0),MATCH('INDEX and MATCH - practice'!B$1,'YouTube data'!$1:$1,0))</f>
        <v>Fauji (Full Video) | The Landers | Western Penduz | Latest Punjabi Song 2018 | Speed Records</v>
      </c>
      <c r="C10579" s="6" t="str">
        <f xml:space="preserve"> INDEX('YouTube data'!$A$1:$N$16308,MATCH($A10579,'YouTube data'!$A:$A,0),MATCH('INDEX and MATCH - practice'!C$1,'YouTube data'!$1:$1,0))</f>
        <v>Music</v>
      </c>
      <c r="D10579" s="6">
        <f xml:space="preserve"> INDEX('YouTube data'!$A$1:$N$16308,MATCH($A10579,'YouTube data'!$A:$A,0),MATCH('INDEX and MATCH - practice'!D$1,'YouTube data'!$1:$1,0))</f>
        <v>2940141</v>
      </c>
      <c r="E10579" s="6" t="b">
        <f xml:space="preserve"> INDEX('YouTube data'!$A$1:$N$16308,MATCH($A10579,'YouTube data'!$A:$A,0),MATCH('INDEX and MATCH - practice'!E$1,'YouTube data'!$1:$1,0))</f>
        <v>0</v>
      </c>
      <c r="F10579">
        <f t="shared" si="165"/>
        <v>2940141</v>
      </c>
    </row>
    <row r="10580" spans="1:6" x14ac:dyDescent="0.25">
      <c r="A10580" s="6" t="s">
        <v>22390</v>
      </c>
      <c r="B10580" s="6" t="str">
        <f xml:space="preserve"> INDEX('YouTube data'!$A$1:$N$16308,MATCH($A10580,'YouTube data'!$A:$A,0),MATCH('INDEX and MATCH - practice'!B$1,'YouTube data'!$1:$1,0))</f>
        <v>Baaghi 2: Lo Safar Song | Tiger Shroff | Disha P | Mithoon | Jubin N | Ahmed Khan Sajid Nadiadwala</v>
      </c>
      <c r="C10580" s="6" t="str">
        <f xml:space="preserve"> INDEX('YouTube data'!$A$1:$N$16308,MATCH($A10580,'YouTube data'!$A:$A,0),MATCH('INDEX and MATCH - practice'!C$1,'YouTube data'!$1:$1,0))</f>
        <v>Music</v>
      </c>
      <c r="D10580" s="6">
        <f xml:space="preserve"> INDEX('YouTube data'!$A$1:$N$16308,MATCH($A10580,'YouTube data'!$A:$A,0),MATCH('INDEX and MATCH - practice'!D$1,'YouTube data'!$1:$1,0))</f>
        <v>13295746</v>
      </c>
      <c r="E10580" s="6" t="b">
        <f xml:space="preserve"> INDEX('YouTube data'!$A$1:$N$16308,MATCH($A10580,'YouTube data'!$A:$A,0),MATCH('INDEX and MATCH - practice'!E$1,'YouTube data'!$1:$1,0))</f>
        <v>0</v>
      </c>
      <c r="F10580">
        <f t="shared" si="165"/>
        <v>13295746</v>
      </c>
    </row>
    <row r="10581" spans="1:6" x14ac:dyDescent="0.25">
      <c r="A10581" s="6" t="s">
        <v>22392</v>
      </c>
      <c r="B10581" s="6" t="str">
        <f xml:space="preserve"> INDEX('YouTube data'!$A$1:$N$16308,MATCH($A10581,'YouTube data'!$A:$A,0),MATCH('INDEX and MATCH - practice'!B$1,'YouTube data'!$1:$1,0))</f>
        <v>Manasu Mamata | 16th  March 2018 |Full Episode No 2231| ETV Telugu</v>
      </c>
      <c r="C10581" s="6" t="str">
        <f xml:space="preserve"> INDEX('YouTube data'!$A$1:$N$16308,MATCH($A10581,'YouTube data'!$A:$A,0),MATCH('INDEX and MATCH - practice'!C$1,'YouTube data'!$1:$1,0))</f>
        <v>Entertainment</v>
      </c>
      <c r="D10581" s="6">
        <f xml:space="preserve"> INDEX('YouTube data'!$A$1:$N$16308,MATCH($A10581,'YouTube data'!$A:$A,0),MATCH('INDEX and MATCH - practice'!D$1,'YouTube data'!$1:$1,0))</f>
        <v>178737</v>
      </c>
      <c r="E10581" s="6" t="b">
        <f xml:space="preserve"> INDEX('YouTube data'!$A$1:$N$16308,MATCH($A10581,'YouTube data'!$A:$A,0),MATCH('INDEX and MATCH - practice'!E$1,'YouTube data'!$1:$1,0))</f>
        <v>0</v>
      </c>
      <c r="F10581">
        <f t="shared" si="165"/>
        <v>178737</v>
      </c>
    </row>
    <row r="10582" spans="1:6" x14ac:dyDescent="0.25">
      <c r="A10582" s="6" t="s">
        <v>22394</v>
      </c>
      <c r="B10582" s="6" t="str">
        <f xml:space="preserve"> INDEX('YouTube data'!$A$1:$N$16308,MATCH($A10582,'YouTube data'!$A:$A,0),MATCH('INDEX and MATCH - practice'!B$1,'YouTube data'!$1:$1,0))</f>
        <v>MAHABHARATAM- 3 | Unknown Facts About Mahabharatham In Telugu | By Vikram Aditya | EP#124</v>
      </c>
      <c r="C10582" s="6" t="str">
        <f xml:space="preserve"> INDEX('YouTube data'!$A$1:$N$16308,MATCH($A10582,'YouTube data'!$A:$A,0),MATCH('INDEX and MATCH - practice'!C$1,'YouTube data'!$1:$1,0))</f>
        <v>Entertainment</v>
      </c>
      <c r="D10582" s="6">
        <f xml:space="preserve"> INDEX('YouTube data'!$A$1:$N$16308,MATCH($A10582,'YouTube data'!$A:$A,0),MATCH('INDEX and MATCH - practice'!D$1,'YouTube data'!$1:$1,0))</f>
        <v>172753</v>
      </c>
      <c r="E10582" s="6" t="b">
        <f xml:space="preserve"> INDEX('YouTube data'!$A$1:$N$16308,MATCH($A10582,'YouTube data'!$A:$A,0),MATCH('INDEX and MATCH - practice'!E$1,'YouTube data'!$1:$1,0))</f>
        <v>0</v>
      </c>
      <c r="F10582">
        <f t="shared" si="165"/>
        <v>172753</v>
      </c>
    </row>
    <row r="10583" spans="1:6" x14ac:dyDescent="0.25">
      <c r="A10583" s="6" t="s">
        <v>22396</v>
      </c>
      <c r="B10583" s="6" t="str">
        <f xml:space="preserve"> INDEX('YouTube data'!$A$1:$N$16308,MATCH($A10583,'YouTube data'!$A:$A,0),MATCH('INDEX and MATCH - practice'!B$1,'YouTube data'!$1:$1,0))</f>
        <v>Priyamanaval Episode 964, 15/03/18</v>
      </c>
      <c r="C10583" s="6" t="str">
        <f xml:space="preserve"> INDEX('YouTube data'!$A$1:$N$16308,MATCH($A10583,'YouTube data'!$A:$A,0),MATCH('INDEX and MATCH - practice'!C$1,'YouTube data'!$1:$1,0))</f>
        <v>Entertainment</v>
      </c>
      <c r="D10583" s="6">
        <f xml:space="preserve"> INDEX('YouTube data'!$A$1:$N$16308,MATCH($A10583,'YouTube data'!$A:$A,0),MATCH('INDEX and MATCH - practice'!D$1,'YouTube data'!$1:$1,0))</f>
        <v>801476</v>
      </c>
      <c r="E10583" s="6" t="b">
        <f xml:space="preserve"> INDEX('YouTube data'!$A$1:$N$16308,MATCH($A10583,'YouTube data'!$A:$A,0),MATCH('INDEX and MATCH - practice'!E$1,'YouTube data'!$1:$1,0))</f>
        <v>0</v>
      </c>
      <c r="F10583">
        <f t="shared" si="165"/>
        <v>801476</v>
      </c>
    </row>
    <row r="10584" spans="1:6" x14ac:dyDescent="0.25">
      <c r="A10584" s="6" t="s">
        <v>22398</v>
      </c>
      <c r="B10584" s="6" t="str">
        <f xml:space="preserve"> INDEX('YouTube data'!$A$1:$N$16308,MATCH($A10584,'YouTube data'!$A:$A,0),MATCH('INDEX and MATCH - practice'!B$1,'YouTube data'!$1:$1,0))</f>
        <v>Ik Tare Wala | Ranjit Bawa, Millind Gaba | Taara | Latest Punjabi Song 2018</v>
      </c>
      <c r="C10584" s="6" t="str">
        <f xml:space="preserve"> INDEX('YouTube data'!$A$1:$N$16308,MATCH($A10584,'YouTube data'!$A:$A,0),MATCH('INDEX and MATCH - practice'!C$1,'YouTube data'!$1:$1,0))</f>
        <v>Music</v>
      </c>
      <c r="D10584" s="6">
        <f xml:space="preserve"> INDEX('YouTube data'!$A$1:$N$16308,MATCH($A10584,'YouTube data'!$A:$A,0),MATCH('INDEX and MATCH - practice'!D$1,'YouTube data'!$1:$1,0))</f>
        <v>2035459</v>
      </c>
      <c r="E10584" s="6" t="b">
        <f xml:space="preserve"> INDEX('YouTube data'!$A$1:$N$16308,MATCH($A10584,'YouTube data'!$A:$A,0),MATCH('INDEX and MATCH - practice'!E$1,'YouTube data'!$1:$1,0))</f>
        <v>0</v>
      </c>
      <c r="F10584">
        <f t="shared" si="165"/>
        <v>2035459</v>
      </c>
    </row>
    <row r="10585" spans="1:6" x14ac:dyDescent="0.25">
      <c r="A10585" s="6" t="s">
        <v>22400</v>
      </c>
      <c r="B10585" s="6" t="str">
        <f xml:space="preserve"> INDEX('YouTube data'!$A$1:$N$16308,MATCH($A10585,'YouTube data'!$A:$A,0),MATCH('INDEX and MATCH - practice'!B$1,'YouTube data'!$1:$1,0))</f>
        <v>Sembarathi - Episode 110  - March 19, 2018 - Preview</v>
      </c>
      <c r="C10585" s="6" t="str">
        <f xml:space="preserve"> INDEX('YouTube data'!$A$1:$N$16308,MATCH($A10585,'YouTube data'!$A:$A,0),MATCH('INDEX and MATCH - practice'!C$1,'YouTube data'!$1:$1,0))</f>
        <v>Entertainment</v>
      </c>
      <c r="D10585" s="6">
        <f xml:space="preserve"> INDEX('YouTube data'!$A$1:$N$16308,MATCH($A10585,'YouTube data'!$A:$A,0),MATCH('INDEX and MATCH - practice'!D$1,'YouTube data'!$1:$1,0))</f>
        <v>272843</v>
      </c>
      <c r="E10585" s="6" t="b">
        <f xml:space="preserve"> INDEX('YouTube data'!$A$1:$N$16308,MATCH($A10585,'YouTube data'!$A:$A,0),MATCH('INDEX and MATCH - practice'!E$1,'YouTube data'!$1:$1,0))</f>
        <v>0</v>
      </c>
      <c r="F10585">
        <f t="shared" si="165"/>
        <v>272843</v>
      </c>
    </row>
    <row r="10586" spans="1:6" x14ac:dyDescent="0.25">
      <c r="A10586" s="6" t="s">
        <v>22402</v>
      </c>
      <c r="B10586" s="6" t="str">
        <f xml:space="preserve"> INDEX('YouTube data'!$A$1:$N$16308,MATCH($A10586,'YouTube data'!$A:$A,0),MATCH('INDEX and MATCH - practice'!B$1,'YouTube data'!$1:$1,0))</f>
        <v>Fantastic Beasts: The Crimes of Grindelwald - Official Teaser Trailer</v>
      </c>
      <c r="C10586" s="6" t="str">
        <f xml:space="preserve"> INDEX('YouTube data'!$A$1:$N$16308,MATCH($A10586,'YouTube data'!$A:$A,0),MATCH('INDEX and MATCH - practice'!C$1,'YouTube data'!$1:$1,0))</f>
        <v>Entertainment</v>
      </c>
      <c r="D10586" s="6">
        <f xml:space="preserve"> INDEX('YouTube data'!$A$1:$N$16308,MATCH($A10586,'YouTube data'!$A:$A,0),MATCH('INDEX and MATCH - practice'!D$1,'YouTube data'!$1:$1,0))</f>
        <v>14160344</v>
      </c>
      <c r="E10586" s="6" t="b">
        <f xml:space="preserve"> INDEX('YouTube data'!$A$1:$N$16308,MATCH($A10586,'YouTube data'!$A:$A,0),MATCH('INDEX and MATCH - practice'!E$1,'YouTube data'!$1:$1,0))</f>
        <v>0</v>
      </c>
      <c r="F10586">
        <f t="shared" si="165"/>
        <v>14160344</v>
      </c>
    </row>
    <row r="10587" spans="1:6" x14ac:dyDescent="0.25">
      <c r="A10587" s="6" t="s">
        <v>22404</v>
      </c>
      <c r="B10587" s="6" t="str">
        <f xml:space="preserve"> INDEX('YouTube data'!$A$1:$N$16308,MATCH($A10587,'YouTube data'!$A:$A,0),MATCH('INDEX and MATCH - practice'!B$1,'YouTube data'!$1:$1,0))</f>
        <v>Samantha's  Rangasthalam dialogue delivery || Watch on Ugadi! - TV9</v>
      </c>
      <c r="C10587" s="6" t="str">
        <f xml:space="preserve"> INDEX('YouTube data'!$A$1:$N$16308,MATCH($A10587,'YouTube data'!$A:$A,0),MATCH('INDEX and MATCH - practice'!C$1,'YouTube data'!$1:$1,0))</f>
        <v>News &amp; Politics</v>
      </c>
      <c r="D10587" s="6">
        <f xml:space="preserve"> INDEX('YouTube data'!$A$1:$N$16308,MATCH($A10587,'YouTube data'!$A:$A,0),MATCH('INDEX and MATCH - practice'!D$1,'YouTube data'!$1:$1,0))</f>
        <v>238890</v>
      </c>
      <c r="E10587" s="6" t="b">
        <f xml:space="preserve"> INDEX('YouTube data'!$A$1:$N$16308,MATCH($A10587,'YouTube data'!$A:$A,0),MATCH('INDEX and MATCH - practice'!E$1,'YouTube data'!$1:$1,0))</f>
        <v>0</v>
      </c>
      <c r="F10587">
        <f t="shared" si="165"/>
        <v>238890</v>
      </c>
    </row>
    <row r="10588" spans="1:6" x14ac:dyDescent="0.25">
      <c r="A10588" s="6" t="s">
        <v>22406</v>
      </c>
      <c r="B10588" s="6" t="str">
        <f xml:space="preserve"> INDEX('YouTube data'!$A$1:$N$16308,MATCH($A10588,'YouTube data'!$A:$A,0),MATCH('INDEX and MATCH - practice'!B$1,'YouTube data'!$1:$1,0))</f>
        <v>गोरखपुर में हार के बाद योगी ने डीएम को दिए खतरनाक आदेश, यूपी उपचुनाव / Gorakhpur Yogi</v>
      </c>
      <c r="C10588" s="6" t="str">
        <f xml:space="preserve"> INDEX('YouTube data'!$A$1:$N$16308,MATCH($A10588,'YouTube data'!$A:$A,0),MATCH('INDEX and MATCH - practice'!C$1,'YouTube data'!$1:$1,0))</f>
        <v>Sports</v>
      </c>
      <c r="D10588" s="6">
        <f xml:space="preserve"> INDEX('YouTube data'!$A$1:$N$16308,MATCH($A10588,'YouTube data'!$A:$A,0),MATCH('INDEX and MATCH - practice'!D$1,'YouTube data'!$1:$1,0))</f>
        <v>1178894</v>
      </c>
      <c r="E10588" s="6" t="b">
        <f xml:space="preserve"> INDEX('YouTube data'!$A$1:$N$16308,MATCH($A10588,'YouTube data'!$A:$A,0),MATCH('INDEX and MATCH - practice'!E$1,'YouTube data'!$1:$1,0))</f>
        <v>0</v>
      </c>
      <c r="F10588">
        <f t="shared" si="165"/>
        <v>1178894</v>
      </c>
    </row>
    <row r="10589" spans="1:6" x14ac:dyDescent="0.25">
      <c r="A10589" s="6" t="s">
        <v>22409</v>
      </c>
      <c r="B10589" s="6" t="str">
        <f xml:space="preserve"> INDEX('YouTube data'!$A$1:$N$16308,MATCH($A10589,'YouTube data'!$A:$A,0),MATCH('INDEX and MATCH - practice'!B$1,'YouTube data'!$1:$1,0))</f>
        <v>Kirrak Party Theatrical Trailer | Nikhil  | Samyuktha | Simran Pareenja | AK Entertainments</v>
      </c>
      <c r="C10589" s="6" t="str">
        <f xml:space="preserve"> INDEX('YouTube data'!$A$1:$N$16308,MATCH($A10589,'YouTube data'!$A:$A,0),MATCH('INDEX and MATCH - practice'!C$1,'YouTube data'!$1:$1,0))</f>
        <v>Film &amp; Animation</v>
      </c>
      <c r="D10589" s="6">
        <f xml:space="preserve"> INDEX('YouTube data'!$A$1:$N$16308,MATCH($A10589,'YouTube data'!$A:$A,0),MATCH('INDEX and MATCH - practice'!D$1,'YouTube data'!$1:$1,0))</f>
        <v>2216785</v>
      </c>
      <c r="E10589" s="6" t="b">
        <f xml:space="preserve"> INDEX('YouTube data'!$A$1:$N$16308,MATCH($A10589,'YouTube data'!$A:$A,0),MATCH('INDEX and MATCH - practice'!E$1,'YouTube data'!$1:$1,0))</f>
        <v>0</v>
      </c>
      <c r="F10589">
        <f t="shared" si="165"/>
        <v>2216785</v>
      </c>
    </row>
    <row r="10590" spans="1:6" x14ac:dyDescent="0.25">
      <c r="A10590" s="6" t="s">
        <v>22411</v>
      </c>
      <c r="B10590" s="6" t="str">
        <f xml:space="preserve"> INDEX('YouTube data'!$A$1:$N$16308,MATCH($A10590,'YouTube data'!$A:$A,0),MATCH('INDEX and MATCH - practice'!B$1,'YouTube data'!$1:$1,0))</f>
        <v>ఉగాది రోజు ఇలా చేసిన వారిని గ్రహాలు కూడా బాధించవు..! || Chaganti Koteswara Rao || Bhakthi TV</v>
      </c>
      <c r="C10590" s="6" t="str">
        <f xml:space="preserve"> INDEX('YouTube data'!$A$1:$N$16308,MATCH($A10590,'YouTube data'!$A:$A,0),MATCH('INDEX and MATCH - practice'!C$1,'YouTube data'!$1:$1,0))</f>
        <v>Entertainment</v>
      </c>
      <c r="D10590" s="6">
        <f xml:space="preserve"> INDEX('YouTube data'!$A$1:$N$16308,MATCH($A10590,'YouTube data'!$A:$A,0),MATCH('INDEX and MATCH - practice'!D$1,'YouTube data'!$1:$1,0))</f>
        <v>38816</v>
      </c>
      <c r="E10590" s="6" t="b">
        <f xml:space="preserve"> INDEX('YouTube data'!$A$1:$N$16308,MATCH($A10590,'YouTube data'!$A:$A,0),MATCH('INDEX and MATCH - practice'!E$1,'YouTube data'!$1:$1,0))</f>
        <v>0</v>
      </c>
      <c r="F10590">
        <f t="shared" si="165"/>
        <v>38816</v>
      </c>
    </row>
    <row r="10591" spans="1:6" x14ac:dyDescent="0.25">
      <c r="A10591" s="6" t="s">
        <v>22413</v>
      </c>
      <c r="B10591" s="6" t="str">
        <f xml:space="preserve"> INDEX('YouTube data'!$A$1:$N$16308,MATCH($A10591,'YouTube data'!$A:$A,0),MATCH('INDEX and MATCH - practice'!B$1,'YouTube data'!$1:$1,0))</f>
        <v>EIC Outrage: SSC - Ek Scam Katha</v>
      </c>
      <c r="C10591" s="6" t="str">
        <f xml:space="preserve"> INDEX('YouTube data'!$A$1:$N$16308,MATCH($A10591,'YouTube data'!$A:$A,0),MATCH('INDEX and MATCH - practice'!C$1,'YouTube data'!$1:$1,0))</f>
        <v>Comedy</v>
      </c>
      <c r="D10591" s="6">
        <f xml:space="preserve"> INDEX('YouTube data'!$A$1:$N$16308,MATCH($A10591,'YouTube data'!$A:$A,0),MATCH('INDEX and MATCH - practice'!D$1,'YouTube data'!$1:$1,0))</f>
        <v>446871</v>
      </c>
      <c r="E10591" s="6" t="b">
        <f xml:space="preserve"> INDEX('YouTube data'!$A$1:$N$16308,MATCH($A10591,'YouTube data'!$A:$A,0),MATCH('INDEX and MATCH - practice'!E$1,'YouTube data'!$1:$1,0))</f>
        <v>0</v>
      </c>
      <c r="F10591">
        <f t="shared" si="165"/>
        <v>446871</v>
      </c>
    </row>
    <row r="10592" spans="1:6" x14ac:dyDescent="0.25">
      <c r="A10592" s="6" t="s">
        <v>22415</v>
      </c>
      <c r="B10592" s="6" t="str">
        <f xml:space="preserve"> INDEX('YouTube data'!$A$1:$N$16308,MATCH($A10592,'YouTube data'!$A:$A,0),MATCH('INDEX and MATCH - practice'!B$1,'YouTube data'!$1:$1,0))</f>
        <v>FilterCopy | Breakup Ke Side Effects | Ft Banerjee &amp; Himika Bose</v>
      </c>
      <c r="C10592" s="6" t="str">
        <f xml:space="preserve"> INDEX('YouTube data'!$A$1:$N$16308,MATCH($A10592,'YouTube data'!$A:$A,0),MATCH('INDEX and MATCH - practice'!C$1,'YouTube data'!$1:$1,0))</f>
        <v>Comedy</v>
      </c>
      <c r="D10592" s="6">
        <f xml:space="preserve"> INDEX('YouTube data'!$A$1:$N$16308,MATCH($A10592,'YouTube data'!$A:$A,0),MATCH('INDEX and MATCH - practice'!D$1,'YouTube data'!$1:$1,0))</f>
        <v>1288003</v>
      </c>
      <c r="E10592" s="6" t="b">
        <f xml:space="preserve"> INDEX('YouTube data'!$A$1:$N$16308,MATCH($A10592,'YouTube data'!$A:$A,0),MATCH('INDEX and MATCH - practice'!E$1,'YouTube data'!$1:$1,0))</f>
        <v>0</v>
      </c>
      <c r="F10592">
        <f t="shared" si="165"/>
        <v>1288003</v>
      </c>
    </row>
    <row r="10593" spans="1:6" x14ac:dyDescent="0.25">
      <c r="A10593" s="6" t="s">
        <v>22417</v>
      </c>
      <c r="B10593" s="6" t="str">
        <f xml:space="preserve"> INDEX('YouTube data'!$A$1:$N$16308,MATCH($A10593,'YouTube data'!$A:$A,0),MATCH('INDEX and MATCH - practice'!B$1,'YouTube data'!$1:$1,0))</f>
        <v>Ranee | Full Ep 863 | 17th Mar 2018 | Odia Serial - TarangTV</v>
      </c>
      <c r="C10593" s="6" t="str">
        <f xml:space="preserve"> INDEX('YouTube data'!$A$1:$N$16308,MATCH($A10593,'YouTube data'!$A:$A,0),MATCH('INDEX and MATCH - practice'!C$1,'YouTube data'!$1:$1,0))</f>
        <v>Entertainment</v>
      </c>
      <c r="D10593" s="6">
        <f xml:space="preserve"> INDEX('YouTube data'!$A$1:$N$16308,MATCH($A10593,'YouTube data'!$A:$A,0),MATCH('INDEX and MATCH - practice'!D$1,'YouTube data'!$1:$1,0))</f>
        <v>55126</v>
      </c>
      <c r="E10593" s="6" t="b">
        <f xml:space="preserve"> INDEX('YouTube data'!$A$1:$N$16308,MATCH($A10593,'YouTube data'!$A:$A,0),MATCH('INDEX and MATCH - practice'!E$1,'YouTube data'!$1:$1,0))</f>
        <v>0</v>
      </c>
      <c r="F10593">
        <f t="shared" si="165"/>
        <v>55126</v>
      </c>
    </row>
    <row r="10594" spans="1:6" x14ac:dyDescent="0.25">
      <c r="A10594" s="6" t="s">
        <v>22419</v>
      </c>
      <c r="B10594" s="6" t="str">
        <f xml:space="preserve"> INDEX('YouTube data'!$A$1:$N$16308,MATCH($A10594,'YouTube data'!$A:$A,0),MATCH('INDEX and MATCH - practice'!B$1,'YouTube data'!$1:$1,0))</f>
        <v>Kaalchakra II नवरात्र पर बनेंगे 10 शुभ योग || 17 Mar 2018 II</v>
      </c>
      <c r="C10594" s="6" t="str">
        <f xml:space="preserve"> INDEX('YouTube data'!$A$1:$N$16308,MATCH($A10594,'YouTube data'!$A:$A,0),MATCH('INDEX and MATCH - practice'!C$1,'YouTube data'!$1:$1,0))</f>
        <v>News &amp; Politics</v>
      </c>
      <c r="D10594" s="6">
        <f xml:space="preserve"> INDEX('YouTube data'!$A$1:$N$16308,MATCH($A10594,'YouTube data'!$A:$A,0),MATCH('INDEX and MATCH - practice'!D$1,'YouTube data'!$1:$1,0))</f>
        <v>53267</v>
      </c>
      <c r="E10594" s="6" t="b">
        <f xml:space="preserve"> INDEX('YouTube data'!$A$1:$N$16308,MATCH($A10594,'YouTube data'!$A:$A,0),MATCH('INDEX and MATCH - practice'!E$1,'YouTube data'!$1:$1,0))</f>
        <v>0</v>
      </c>
      <c r="F10594">
        <f t="shared" si="165"/>
        <v>53267</v>
      </c>
    </row>
    <row r="10595" spans="1:6" x14ac:dyDescent="0.25">
      <c r="A10595" s="6" t="s">
        <v>22421</v>
      </c>
      <c r="B10595" s="6" t="str">
        <f xml:space="preserve"> INDEX('YouTube data'!$A$1:$N$16308,MATCH($A10595,'YouTube data'!$A:$A,0),MATCH('INDEX and MATCH - practice'!B$1,'YouTube data'!$1:$1,0))</f>
        <v>17 March 2018- The Hindu Editorial News Paper Analysis- [UPSC/SSC/IBPS] Current affairs</v>
      </c>
      <c r="C10595" s="6" t="str">
        <f xml:space="preserve"> INDEX('YouTube data'!$A$1:$N$16308,MATCH($A10595,'YouTube data'!$A:$A,0),MATCH('INDEX and MATCH - practice'!C$1,'YouTube data'!$1:$1,0))</f>
        <v>Education</v>
      </c>
      <c r="D10595" s="6">
        <f xml:space="preserve"> INDEX('YouTube data'!$A$1:$N$16308,MATCH($A10595,'YouTube data'!$A:$A,0),MATCH('INDEX and MATCH - practice'!D$1,'YouTube data'!$1:$1,0))</f>
        <v>59116</v>
      </c>
      <c r="E10595" s="6" t="b">
        <f xml:space="preserve"> INDEX('YouTube data'!$A$1:$N$16308,MATCH($A10595,'YouTube data'!$A:$A,0),MATCH('INDEX and MATCH - practice'!E$1,'YouTube data'!$1:$1,0))</f>
        <v>0</v>
      </c>
      <c r="F10595">
        <f t="shared" si="165"/>
        <v>59116</v>
      </c>
    </row>
    <row r="10596" spans="1:6" x14ac:dyDescent="0.25">
      <c r="A10596" s="6" t="s">
        <v>22423</v>
      </c>
      <c r="B10596" s="6" t="str">
        <f xml:space="preserve"> INDEX('YouTube data'!$A$1:$N$16308,MATCH($A10596,'YouTube data'!$A:$A,0),MATCH('INDEX and MATCH - practice'!B$1,'YouTube data'!$1:$1,0))</f>
        <v>Lagira Zhala Jee - लगिरा झला जी - Episode 279  - March 17, 2018 - Preview</v>
      </c>
      <c r="C10596" s="6" t="str">
        <f xml:space="preserve"> INDEX('YouTube data'!$A$1:$N$16308,MATCH($A10596,'YouTube data'!$A:$A,0),MATCH('INDEX and MATCH - practice'!C$1,'YouTube data'!$1:$1,0))</f>
        <v>Entertainment</v>
      </c>
      <c r="D10596" s="6">
        <f xml:space="preserve"> INDEX('YouTube data'!$A$1:$N$16308,MATCH($A10596,'YouTube data'!$A:$A,0),MATCH('INDEX and MATCH - practice'!D$1,'YouTube data'!$1:$1,0))</f>
        <v>74395</v>
      </c>
      <c r="E10596" s="6" t="b">
        <f xml:space="preserve"> INDEX('YouTube data'!$A$1:$N$16308,MATCH($A10596,'YouTube data'!$A:$A,0),MATCH('INDEX and MATCH - practice'!E$1,'YouTube data'!$1:$1,0))</f>
        <v>0</v>
      </c>
      <c r="F10596">
        <f t="shared" si="165"/>
        <v>74395</v>
      </c>
    </row>
    <row r="10597" spans="1:6" x14ac:dyDescent="0.25">
      <c r="A10597" s="6" t="s">
        <v>22425</v>
      </c>
      <c r="B10597" s="6" t="str">
        <f xml:space="preserve"> INDEX('YouTube data'!$A$1:$N$16308,MATCH($A10597,'YouTube data'!$A:$A,0),MATCH('INDEX and MATCH - practice'!B$1,'YouTube data'!$1:$1,0))</f>
        <v>சூப்பர்சிங்கர் | 17th &amp; 18th March 2018 - Promo 2</v>
      </c>
      <c r="C10597" s="6" t="str">
        <f xml:space="preserve"> INDEX('YouTube data'!$A$1:$N$16308,MATCH($A10597,'YouTube data'!$A:$A,0),MATCH('INDEX and MATCH - practice'!C$1,'YouTube data'!$1:$1,0))</f>
        <v>Entertainment</v>
      </c>
      <c r="D10597" s="6">
        <f xml:space="preserve"> INDEX('YouTube data'!$A$1:$N$16308,MATCH($A10597,'YouTube data'!$A:$A,0),MATCH('INDEX and MATCH - practice'!D$1,'YouTube data'!$1:$1,0))</f>
        <v>668193</v>
      </c>
      <c r="E10597" s="6" t="b">
        <f xml:space="preserve"> INDEX('YouTube data'!$A$1:$N$16308,MATCH($A10597,'YouTube data'!$A:$A,0),MATCH('INDEX and MATCH - practice'!E$1,'YouTube data'!$1:$1,0))</f>
        <v>0</v>
      </c>
      <c r="F10597">
        <f t="shared" si="165"/>
        <v>668193</v>
      </c>
    </row>
    <row r="10598" spans="1:6" x14ac:dyDescent="0.25">
      <c r="A10598" s="6" t="s">
        <v>22427</v>
      </c>
      <c r="B10598" s="6" t="str">
        <f xml:space="preserve"> INDEX('YouTube data'!$A$1:$N$16308,MATCH($A10598,'YouTube data'!$A:$A,0),MATCH('INDEX and MATCH - practice'!B$1,'YouTube data'!$1:$1,0))</f>
        <v>🔴 [Live] Bhano Langa (Kapurthala) Kabaddi Tournament 17 Mar 2018</v>
      </c>
      <c r="C10598" s="6" t="str">
        <f xml:space="preserve"> INDEX('YouTube data'!$A$1:$N$16308,MATCH($A10598,'YouTube data'!$A:$A,0),MATCH('INDEX and MATCH - practice'!C$1,'YouTube data'!$1:$1,0))</f>
        <v>Sports</v>
      </c>
      <c r="D10598" s="6">
        <f xml:space="preserve"> INDEX('YouTube data'!$A$1:$N$16308,MATCH($A10598,'YouTube data'!$A:$A,0),MATCH('INDEX and MATCH - practice'!D$1,'YouTube data'!$1:$1,0))</f>
        <v>222719</v>
      </c>
      <c r="E10598" s="6" t="b">
        <f xml:space="preserve"> INDEX('YouTube data'!$A$1:$N$16308,MATCH($A10598,'YouTube data'!$A:$A,0),MATCH('INDEX and MATCH - practice'!E$1,'YouTube data'!$1:$1,0))</f>
        <v>0</v>
      </c>
      <c r="F10598">
        <f t="shared" si="165"/>
        <v>222719</v>
      </c>
    </row>
    <row r="10599" spans="1:6" x14ac:dyDescent="0.25">
      <c r="A10599" s="6" t="s">
        <v>22429</v>
      </c>
      <c r="B10599" s="6" t="str">
        <f xml:space="preserve"> INDEX('YouTube data'!$A$1:$N$16308,MATCH($A10599,'YouTube data'!$A:$A,0),MATCH('INDEX and MATCH - practice'!B$1,'YouTube data'!$1:$1,0))</f>
        <v>Patas Promo - 17th March 2018 | Pataas Latest Promo - Appula Apparao Spoof - Mallemalatv</v>
      </c>
      <c r="C10599" s="6" t="str">
        <f xml:space="preserve"> INDEX('YouTube data'!$A$1:$N$16308,MATCH($A10599,'YouTube data'!$A:$A,0),MATCH('INDEX and MATCH - practice'!C$1,'YouTube data'!$1:$1,0))</f>
        <v>Entertainment</v>
      </c>
      <c r="D10599" s="6">
        <f xml:space="preserve"> INDEX('YouTube data'!$A$1:$N$16308,MATCH($A10599,'YouTube data'!$A:$A,0),MATCH('INDEX and MATCH - practice'!D$1,'YouTube data'!$1:$1,0))</f>
        <v>265608</v>
      </c>
      <c r="E10599" s="6" t="b">
        <f xml:space="preserve"> INDEX('YouTube data'!$A$1:$N$16308,MATCH($A10599,'YouTube data'!$A:$A,0),MATCH('INDEX and MATCH - practice'!E$1,'YouTube data'!$1:$1,0))</f>
        <v>0</v>
      </c>
      <c r="F10599">
        <f t="shared" si="165"/>
        <v>265608</v>
      </c>
    </row>
    <row r="10600" spans="1:6" x14ac:dyDescent="0.25">
      <c r="A10600" s="6" t="s">
        <v>22431</v>
      </c>
      <c r="B10600" s="6" t="str">
        <f xml:space="preserve"> INDEX('YouTube data'!$A$1:$N$16308,MATCH($A10600,'YouTube data'!$A:$A,0),MATCH('INDEX and MATCH - practice'!B$1,'YouTube data'!$1:$1,0))</f>
        <v>Funniest WrestleMania moments: WWE Top 10, March 17, 2018</v>
      </c>
      <c r="C10600" s="6" t="str">
        <f xml:space="preserve"> INDEX('YouTube data'!$A$1:$N$16308,MATCH($A10600,'YouTube data'!$A:$A,0),MATCH('INDEX and MATCH - practice'!C$1,'YouTube data'!$1:$1,0))</f>
        <v>Sports</v>
      </c>
      <c r="D10600" s="6">
        <f xml:space="preserve"> INDEX('YouTube data'!$A$1:$N$16308,MATCH($A10600,'YouTube data'!$A:$A,0),MATCH('INDEX and MATCH - practice'!D$1,'YouTube data'!$1:$1,0))</f>
        <v>975738</v>
      </c>
      <c r="E10600" s="6" t="b">
        <f xml:space="preserve"> INDEX('YouTube data'!$A$1:$N$16308,MATCH($A10600,'YouTube data'!$A:$A,0),MATCH('INDEX and MATCH - practice'!E$1,'YouTube data'!$1:$1,0))</f>
        <v>0</v>
      </c>
      <c r="F10600">
        <f t="shared" si="165"/>
        <v>975738</v>
      </c>
    </row>
    <row r="10601" spans="1:6" x14ac:dyDescent="0.25">
      <c r="A10601" s="6" t="s">
        <v>22433</v>
      </c>
      <c r="B10601" s="6" t="str">
        <f xml:space="preserve"> INDEX('YouTube data'!$A$1:$N$16308,MATCH($A10601,'YouTube data'!$A:$A,0),MATCH('INDEX and MATCH - practice'!B$1,'YouTube data'!$1:$1,0))</f>
        <v>The Chainsmokers - Everybody Hates Me (Audio)</v>
      </c>
      <c r="C10601" s="6" t="str">
        <f xml:space="preserve"> INDEX('YouTube data'!$A$1:$N$16308,MATCH($A10601,'YouTube data'!$A:$A,0),MATCH('INDEX and MATCH - practice'!C$1,'YouTube data'!$1:$1,0))</f>
        <v>Music</v>
      </c>
      <c r="D10601" s="6">
        <f xml:space="preserve"> INDEX('YouTube data'!$A$1:$N$16308,MATCH($A10601,'YouTube data'!$A:$A,0),MATCH('INDEX and MATCH - practice'!D$1,'YouTube data'!$1:$1,0))</f>
        <v>2842871</v>
      </c>
      <c r="E10601" s="6" t="b">
        <f xml:space="preserve"> INDEX('YouTube data'!$A$1:$N$16308,MATCH($A10601,'YouTube data'!$A:$A,0),MATCH('INDEX and MATCH - practice'!E$1,'YouTube data'!$1:$1,0))</f>
        <v>0</v>
      </c>
      <c r="F10601">
        <f t="shared" si="165"/>
        <v>2842871</v>
      </c>
    </row>
    <row r="10602" spans="1:6" x14ac:dyDescent="0.25">
      <c r="A10602" s="6" t="s">
        <v>22435</v>
      </c>
      <c r="B10602" s="6" t="str">
        <f xml:space="preserve"> INDEX('YouTube data'!$A$1:$N$16308,MATCH($A10602,'YouTube data'!$A:$A,0),MATCH('INDEX and MATCH - practice'!B$1,'YouTube data'!$1:$1,0))</f>
        <v>உலகிலேயே மிக விலைஉயர்ந்த சாக்கலேட் தயாரிப்பு - போர்ச்சுகல்</v>
      </c>
      <c r="C10602" s="6" t="str">
        <f xml:space="preserve"> INDEX('YouTube data'!$A$1:$N$16308,MATCH($A10602,'YouTube data'!$A:$A,0),MATCH('INDEX and MATCH - practice'!C$1,'YouTube data'!$1:$1,0))</f>
        <v>News &amp; Politics</v>
      </c>
      <c r="D10602" s="6">
        <f xml:space="preserve"> INDEX('YouTube data'!$A$1:$N$16308,MATCH($A10602,'YouTube data'!$A:$A,0),MATCH('INDEX and MATCH - practice'!D$1,'YouTube data'!$1:$1,0))</f>
        <v>43181</v>
      </c>
      <c r="E10602" s="6" t="b">
        <f xml:space="preserve"> INDEX('YouTube data'!$A$1:$N$16308,MATCH($A10602,'YouTube data'!$A:$A,0),MATCH('INDEX and MATCH - practice'!E$1,'YouTube data'!$1:$1,0))</f>
        <v>0</v>
      </c>
      <c r="F10602">
        <f t="shared" si="165"/>
        <v>43181</v>
      </c>
    </row>
    <row r="10603" spans="1:6" x14ac:dyDescent="0.25">
      <c r="A10603" s="6" t="s">
        <v>22437</v>
      </c>
      <c r="B10603" s="6" t="str">
        <f xml:space="preserve"> INDEX('YouTube data'!$A$1:$N$16308,MATCH($A10603,'YouTube data'!$A:$A,0),MATCH('INDEX and MATCH - practice'!B$1,'YouTube data'!$1:$1,0))</f>
        <v>Bharya || General Promo || Mon to Sat at 9 PM || Asianet</v>
      </c>
      <c r="C10603" s="6" t="str">
        <f xml:space="preserve"> INDEX('YouTube data'!$A$1:$N$16308,MATCH($A10603,'YouTube data'!$A:$A,0),MATCH('INDEX and MATCH - practice'!C$1,'YouTube data'!$1:$1,0))</f>
        <v>Entertainment</v>
      </c>
      <c r="D10603" s="6">
        <f xml:space="preserve"> INDEX('YouTube data'!$A$1:$N$16308,MATCH($A10603,'YouTube data'!$A:$A,0),MATCH('INDEX and MATCH - practice'!D$1,'YouTube data'!$1:$1,0))</f>
        <v>123715</v>
      </c>
      <c r="E10603" s="6" t="b">
        <f xml:space="preserve"> INDEX('YouTube data'!$A$1:$N$16308,MATCH($A10603,'YouTube data'!$A:$A,0),MATCH('INDEX and MATCH - practice'!E$1,'YouTube data'!$1:$1,0))</f>
        <v>0</v>
      </c>
      <c r="F10603">
        <f t="shared" si="165"/>
        <v>123715</v>
      </c>
    </row>
    <row r="10604" spans="1:6" x14ac:dyDescent="0.25">
      <c r="A10604" s="6" t="s">
        <v>22438</v>
      </c>
      <c r="B10604" s="6" t="str">
        <f xml:space="preserve"> INDEX('YouTube data'!$A$1:$N$16308,MATCH($A10604,'YouTube data'!$A:$A,0),MATCH('INDEX and MATCH - practice'!B$1,'YouTube data'!$1:$1,0))</f>
        <v>Mammootty Calls Indrans to the Front on Aadu 3 Movie Announcement</v>
      </c>
      <c r="C10604" s="6" t="str">
        <f xml:space="preserve"> INDEX('YouTube data'!$A$1:$N$16308,MATCH($A10604,'YouTube data'!$A:$A,0),MATCH('INDEX and MATCH - practice'!C$1,'YouTube data'!$1:$1,0))</f>
        <v>Entertainment</v>
      </c>
      <c r="D10604" s="6">
        <f xml:space="preserve"> INDEX('YouTube data'!$A$1:$N$16308,MATCH($A10604,'YouTube data'!$A:$A,0),MATCH('INDEX and MATCH - practice'!D$1,'YouTube data'!$1:$1,0))</f>
        <v>735543</v>
      </c>
      <c r="E10604" s="6" t="b">
        <f xml:space="preserve"> INDEX('YouTube data'!$A$1:$N$16308,MATCH($A10604,'YouTube data'!$A:$A,0),MATCH('INDEX and MATCH - practice'!E$1,'YouTube data'!$1:$1,0))</f>
        <v>0</v>
      </c>
      <c r="F10604">
        <f t="shared" si="165"/>
        <v>735543</v>
      </c>
    </row>
    <row r="10605" spans="1:6" x14ac:dyDescent="0.25">
      <c r="A10605" s="6" t="s">
        <v>22440</v>
      </c>
      <c r="B10605" s="6" t="str">
        <f xml:space="preserve"> INDEX('YouTube data'!$A$1:$N$16308,MATCH($A10605,'YouTube data'!$A:$A,0),MATCH('INDEX and MATCH - practice'!B$1,'YouTube data'!$1:$1,0))</f>
        <v>jignesh kaviraj new hd song promo - મારા બર્થડે માં યાદ તારી આવી - releasing on 23th march</v>
      </c>
      <c r="C10605" s="6" t="str">
        <f xml:space="preserve"> INDEX('YouTube data'!$A$1:$N$16308,MATCH($A10605,'YouTube data'!$A:$A,0),MATCH('INDEX and MATCH - practice'!C$1,'YouTube data'!$1:$1,0))</f>
        <v>Music</v>
      </c>
      <c r="D10605" s="6">
        <f xml:space="preserve"> INDEX('YouTube data'!$A$1:$N$16308,MATCH($A10605,'YouTube data'!$A:$A,0),MATCH('INDEX and MATCH - practice'!D$1,'YouTube data'!$1:$1,0))</f>
        <v>709998</v>
      </c>
      <c r="E10605" s="6" t="b">
        <f xml:space="preserve"> INDEX('YouTube data'!$A$1:$N$16308,MATCH($A10605,'YouTube data'!$A:$A,0),MATCH('INDEX and MATCH - practice'!E$1,'YouTube data'!$1:$1,0))</f>
        <v>0</v>
      </c>
      <c r="F10605">
        <f t="shared" si="165"/>
        <v>709998</v>
      </c>
    </row>
    <row r="10606" spans="1:6" x14ac:dyDescent="0.25">
      <c r="A10606" s="6" t="s">
        <v>22443</v>
      </c>
      <c r="B10606" s="6" t="str">
        <f xml:space="preserve"> INDEX('YouTube data'!$A$1:$N$16308,MATCH($A10606,'YouTube data'!$A:$A,0),MATCH('INDEX and MATCH - practice'!B$1,'YouTube data'!$1:$1,0))</f>
        <v>ਮੁਅੱਤਲ ਹੋਏ ਇੰਸਪੈਕਟਰ ਦੀ ਕਿਵੇਂ ਹੋਈ ਤਰੱਕੀ | ਪੂਰੀ ਕਹਾਣੀ</v>
      </c>
      <c r="C10606" s="6" t="str">
        <f xml:space="preserve"> INDEX('YouTube data'!$A$1:$N$16308,MATCH($A10606,'YouTube data'!$A:$A,0),MATCH('INDEX and MATCH - practice'!C$1,'YouTube data'!$1:$1,0))</f>
        <v>News &amp; Politics</v>
      </c>
      <c r="D10606" s="6">
        <f xml:space="preserve"> INDEX('YouTube data'!$A$1:$N$16308,MATCH($A10606,'YouTube data'!$A:$A,0),MATCH('INDEX and MATCH - practice'!D$1,'YouTube data'!$1:$1,0))</f>
        <v>88729</v>
      </c>
      <c r="E10606" s="6" t="b">
        <f xml:space="preserve"> INDEX('YouTube data'!$A$1:$N$16308,MATCH($A10606,'YouTube data'!$A:$A,0),MATCH('INDEX and MATCH - practice'!E$1,'YouTube data'!$1:$1,0))</f>
        <v>0</v>
      </c>
      <c r="F10606">
        <f t="shared" si="165"/>
        <v>88729</v>
      </c>
    </row>
    <row r="10607" spans="1:6" x14ac:dyDescent="0.25">
      <c r="A10607" s="6" t="s">
        <v>22445</v>
      </c>
      <c r="B10607" s="6" t="str">
        <f xml:space="preserve"> INDEX('YouTube data'!$A$1:$N$16308,MATCH($A10607,'YouTube data'!$A:$A,0),MATCH('INDEX and MATCH - practice'!B$1,'YouTube data'!$1:$1,0))</f>
        <v>One Nation One Exam For All  Govt Jobs? - सबसे बड़ी खबर</v>
      </c>
      <c r="C10607" s="6" t="str">
        <f xml:space="preserve"> INDEX('YouTube data'!$A$1:$N$16308,MATCH($A10607,'YouTube data'!$A:$A,0),MATCH('INDEX and MATCH - practice'!C$1,'YouTube data'!$1:$1,0))</f>
        <v>Education</v>
      </c>
      <c r="D10607" s="6">
        <f xml:space="preserve"> INDEX('YouTube data'!$A$1:$N$16308,MATCH($A10607,'YouTube data'!$A:$A,0),MATCH('INDEX and MATCH - practice'!D$1,'YouTube data'!$1:$1,0))</f>
        <v>130344</v>
      </c>
      <c r="E10607" s="6" t="b">
        <f xml:space="preserve"> INDEX('YouTube data'!$A$1:$N$16308,MATCH($A10607,'YouTube data'!$A:$A,0),MATCH('INDEX and MATCH - practice'!E$1,'YouTube data'!$1:$1,0))</f>
        <v>0</v>
      </c>
      <c r="F10607">
        <f t="shared" si="165"/>
        <v>130344</v>
      </c>
    </row>
    <row r="10608" spans="1:6" x14ac:dyDescent="0.25">
      <c r="A10608" s="6" t="s">
        <v>22447</v>
      </c>
      <c r="B10608" s="6" t="str">
        <f xml:space="preserve"> INDEX('YouTube data'!$A$1:$N$16308,MATCH($A10608,'YouTube data'!$A:$A,0),MATCH('INDEX and MATCH - practice'!B$1,'YouTube data'!$1:$1,0))</f>
        <v>Winner of DEADLIFT CHALLENGE - Guru Mann Deadlift Challenge</v>
      </c>
      <c r="C10608" s="6" t="str">
        <f xml:space="preserve"> INDEX('YouTube data'!$A$1:$N$16308,MATCH($A10608,'YouTube data'!$A:$A,0),MATCH('INDEX and MATCH - practice'!C$1,'YouTube data'!$1:$1,0))</f>
        <v>Sports</v>
      </c>
      <c r="D10608" s="6">
        <f xml:space="preserve"> INDEX('YouTube data'!$A$1:$N$16308,MATCH($A10608,'YouTube data'!$A:$A,0),MATCH('INDEX and MATCH - practice'!D$1,'YouTube data'!$1:$1,0))</f>
        <v>222305</v>
      </c>
      <c r="E10608" s="6" t="b">
        <f xml:space="preserve"> INDEX('YouTube data'!$A$1:$N$16308,MATCH($A10608,'YouTube data'!$A:$A,0),MATCH('INDEX and MATCH - practice'!E$1,'YouTube data'!$1:$1,0))</f>
        <v>0</v>
      </c>
      <c r="F10608">
        <f t="shared" si="165"/>
        <v>222305</v>
      </c>
    </row>
    <row r="10609" spans="1:6" x14ac:dyDescent="0.25">
      <c r="A10609" s="6" t="s">
        <v>22450</v>
      </c>
      <c r="B10609" s="6" t="str">
        <f xml:space="preserve"> INDEX('YouTube data'!$A$1:$N$16308,MATCH($A10609,'YouTube data'!$A:$A,0),MATCH('INDEX and MATCH - practice'!B$1,'YouTube data'!$1:$1,0))</f>
        <v>నా పదేళ్ళ కెరీర్ లో ఇలాంటి సినిమా చెయ్యలేదు | Ram Charan Emotional Speech About Rangasthalam Movie</v>
      </c>
      <c r="C10609" s="6" t="str">
        <f xml:space="preserve"> INDEX('YouTube data'!$A$1:$N$16308,MATCH($A10609,'YouTube data'!$A:$A,0),MATCH('INDEX and MATCH - practice'!C$1,'YouTube data'!$1:$1,0))</f>
        <v>Entertainment</v>
      </c>
      <c r="D10609" s="6">
        <f xml:space="preserve"> INDEX('YouTube data'!$A$1:$N$16308,MATCH($A10609,'YouTube data'!$A:$A,0),MATCH('INDEX and MATCH - practice'!D$1,'YouTube data'!$1:$1,0))</f>
        <v>354895</v>
      </c>
      <c r="E10609" s="6" t="b">
        <f xml:space="preserve"> INDEX('YouTube data'!$A$1:$N$16308,MATCH($A10609,'YouTube data'!$A:$A,0),MATCH('INDEX and MATCH - practice'!E$1,'YouTube data'!$1:$1,0))</f>
        <v>0</v>
      </c>
      <c r="F10609">
        <f t="shared" si="165"/>
        <v>354895</v>
      </c>
    </row>
    <row r="10610" spans="1:6" x14ac:dyDescent="0.25">
      <c r="A10610" s="6" t="s">
        <v>22452</v>
      </c>
      <c r="B10610" s="6" t="str">
        <f xml:space="preserve"> INDEX('YouTube data'!$A$1:$N$16308,MATCH($A10610,'YouTube data'!$A:$A,0),MATCH('INDEX and MATCH - practice'!B$1,'YouTube data'!$1:$1,0))</f>
        <v>सपना चौधरी पहली बार स्टेज पर रोने लगी! Sapna Choudhary Cried on Stage in Dighal</v>
      </c>
      <c r="C10610" s="6" t="str">
        <f xml:space="preserve"> INDEX('YouTube data'!$A$1:$N$16308,MATCH($A10610,'YouTube data'!$A:$A,0),MATCH('INDEX and MATCH - practice'!C$1,'YouTube data'!$1:$1,0))</f>
        <v>Entertainment</v>
      </c>
      <c r="D10610" s="6">
        <f xml:space="preserve"> INDEX('YouTube data'!$A$1:$N$16308,MATCH($A10610,'YouTube data'!$A:$A,0),MATCH('INDEX and MATCH - practice'!D$1,'YouTube data'!$1:$1,0))</f>
        <v>449467</v>
      </c>
      <c r="E10610" s="6" t="b">
        <f xml:space="preserve"> INDEX('YouTube data'!$A$1:$N$16308,MATCH($A10610,'YouTube data'!$A:$A,0),MATCH('INDEX and MATCH - practice'!E$1,'YouTube data'!$1:$1,0))</f>
        <v>0</v>
      </c>
      <c r="F10610">
        <f t="shared" si="165"/>
        <v>449467</v>
      </c>
    </row>
    <row r="10611" spans="1:6" x14ac:dyDescent="0.25">
      <c r="A10611" s="6" t="s">
        <v>22454</v>
      </c>
      <c r="B10611" s="6" t="str">
        <f xml:space="preserve"> INDEX('YouTube data'!$A$1:$N$16308,MATCH($A10611,'YouTube data'!$A:$A,0),MATCH('INDEX and MATCH - practice'!B$1,'YouTube data'!$1:$1,0))</f>
        <v>Ravish Kumar Prime Time, 14 March18, UP-Bihar Bypoll Result गोरखपुर में BJP हारी,तेजस्वी-लालू जीते</v>
      </c>
      <c r="C10611" s="6" t="str">
        <f xml:space="preserve"> INDEX('YouTube data'!$A$1:$N$16308,MATCH($A10611,'YouTube data'!$A:$A,0),MATCH('INDEX and MATCH - practice'!C$1,'YouTube data'!$1:$1,0))</f>
        <v>News &amp; Politics</v>
      </c>
      <c r="D10611" s="6">
        <f xml:space="preserve"> INDEX('YouTube data'!$A$1:$N$16308,MATCH($A10611,'YouTube data'!$A:$A,0),MATCH('INDEX and MATCH - practice'!D$1,'YouTube data'!$1:$1,0))</f>
        <v>975348</v>
      </c>
      <c r="E10611" s="6" t="b">
        <f xml:space="preserve"> INDEX('YouTube data'!$A$1:$N$16308,MATCH($A10611,'YouTube data'!$A:$A,0),MATCH('INDEX and MATCH - practice'!E$1,'YouTube data'!$1:$1,0))</f>
        <v>0</v>
      </c>
      <c r="F10611">
        <f t="shared" si="165"/>
        <v>975348</v>
      </c>
    </row>
    <row r="10612" spans="1:6" x14ac:dyDescent="0.25">
      <c r="A10612" s="6" t="s">
        <v>22456</v>
      </c>
      <c r="B10612" s="6" t="str">
        <f xml:space="preserve"> INDEX('YouTube data'!$A$1:$N$16308,MATCH($A10612,'YouTube data'!$A:$A,0),MATCH('INDEX and MATCH - practice'!B$1,'YouTube data'!$1:$1,0))</f>
        <v>Sthreepadham | Episode 251 - 16 March 2018 | Mazhavil Manorama</v>
      </c>
      <c r="C10612" s="6" t="str">
        <f xml:space="preserve"> INDEX('YouTube data'!$A$1:$N$16308,MATCH($A10612,'YouTube data'!$A:$A,0),MATCH('INDEX and MATCH - practice'!C$1,'YouTube data'!$1:$1,0))</f>
        <v>Entertainment</v>
      </c>
      <c r="D10612" s="6">
        <f xml:space="preserve"> INDEX('YouTube data'!$A$1:$N$16308,MATCH($A10612,'YouTube data'!$A:$A,0),MATCH('INDEX and MATCH - practice'!D$1,'YouTube data'!$1:$1,0))</f>
        <v>260279</v>
      </c>
      <c r="E10612" s="6" t="b">
        <f xml:space="preserve"> INDEX('YouTube data'!$A$1:$N$16308,MATCH($A10612,'YouTube data'!$A:$A,0),MATCH('INDEX and MATCH - practice'!E$1,'YouTube data'!$1:$1,0))</f>
        <v>0</v>
      </c>
      <c r="F10612">
        <f t="shared" si="165"/>
        <v>260279</v>
      </c>
    </row>
    <row r="10613" spans="1:6" x14ac:dyDescent="0.25">
      <c r="A10613" s="6" t="s">
        <v>22458</v>
      </c>
      <c r="B10613" s="6" t="str">
        <f xml:space="preserve"> INDEX('YouTube data'!$A$1:$N$16308,MATCH($A10613,'YouTube data'!$A:$A,0),MATCH('INDEX and MATCH - practice'!B$1,'YouTube data'!$1:$1,0))</f>
        <v>Dhaval Domadiya - ગામડામાં બર્ગર ના મંગાય હો - Gujju Comedy Video</v>
      </c>
      <c r="C10613" s="6" t="str">
        <f xml:space="preserve"> INDEX('YouTube data'!$A$1:$N$16308,MATCH($A10613,'YouTube data'!$A:$A,0),MATCH('INDEX and MATCH - practice'!C$1,'YouTube data'!$1:$1,0))</f>
        <v>Comedy</v>
      </c>
      <c r="D10613" s="6">
        <f xml:space="preserve"> INDEX('YouTube data'!$A$1:$N$16308,MATCH($A10613,'YouTube data'!$A:$A,0),MATCH('INDEX and MATCH - practice'!D$1,'YouTube data'!$1:$1,0))</f>
        <v>91847</v>
      </c>
      <c r="E10613" s="6" t="b">
        <f xml:space="preserve"> INDEX('YouTube data'!$A$1:$N$16308,MATCH($A10613,'YouTube data'!$A:$A,0),MATCH('INDEX and MATCH - practice'!E$1,'YouTube data'!$1:$1,0))</f>
        <v>0</v>
      </c>
      <c r="F10613">
        <f t="shared" si="165"/>
        <v>91847</v>
      </c>
    </row>
    <row r="10614" spans="1:6" x14ac:dyDescent="0.25">
      <c r="A10614" s="6" t="s">
        <v>22460</v>
      </c>
      <c r="B10614" s="6" t="str">
        <f xml:space="preserve"> INDEX('YouTube data'!$A$1:$N$16308,MATCH($A10614,'YouTube data'!$A:$A,0),MATCH('INDEX and MATCH - practice'!B$1,'YouTube data'!$1:$1,0))</f>
        <v>சந்திரலேகா | CHANDRALEKHA | Sun TV | Tamil | Mega Serial | Episode 1038 - 17th March 2018</v>
      </c>
      <c r="C10614" s="6" t="str">
        <f xml:space="preserve"> INDEX('YouTube data'!$A$1:$N$16308,MATCH($A10614,'YouTube data'!$A:$A,0),MATCH('INDEX and MATCH - practice'!C$1,'YouTube data'!$1:$1,0))</f>
        <v>Entertainment</v>
      </c>
      <c r="D10614" s="6">
        <f xml:space="preserve"> INDEX('YouTube data'!$A$1:$N$16308,MATCH($A10614,'YouTube data'!$A:$A,0),MATCH('INDEX and MATCH - practice'!D$1,'YouTube data'!$1:$1,0))</f>
        <v>162028</v>
      </c>
      <c r="E10614" s="6" t="b">
        <f xml:space="preserve"> INDEX('YouTube data'!$A$1:$N$16308,MATCH($A10614,'YouTube data'!$A:$A,0),MATCH('INDEX and MATCH - practice'!E$1,'YouTube data'!$1:$1,0))</f>
        <v>0</v>
      </c>
      <c r="F10614">
        <f t="shared" si="165"/>
        <v>162028</v>
      </c>
    </row>
    <row r="10615" spans="1:6" x14ac:dyDescent="0.25">
      <c r="A10615" s="6" t="s">
        <v>22462</v>
      </c>
      <c r="B10615" s="6" t="str">
        <f xml:space="preserve"> INDEX('YouTube data'!$A$1:$N$16308,MATCH($A10615,'YouTube data'!$A:$A,0),MATCH('INDEX and MATCH - practice'!B$1,'YouTube data'!$1:$1,0))</f>
        <v>FULL DIWAN |  Machhiwara Sahib | 2nd DAY | 16 March 2018 | ਮਾਛੀਵਾੜਾ ਸਾਹਿਬ | Dhadrianwale</v>
      </c>
      <c r="C10615" s="6" t="str">
        <f xml:space="preserve"> INDEX('YouTube data'!$A$1:$N$16308,MATCH($A10615,'YouTube data'!$A:$A,0),MATCH('INDEX and MATCH - practice'!C$1,'YouTube data'!$1:$1,0))</f>
        <v>Religious</v>
      </c>
      <c r="D10615" s="6">
        <f xml:space="preserve"> INDEX('YouTube data'!$A$1:$N$16308,MATCH($A10615,'YouTube data'!$A:$A,0),MATCH('INDEX and MATCH - practice'!D$1,'YouTube data'!$1:$1,0))</f>
        <v>67990</v>
      </c>
      <c r="E10615" s="6" t="b">
        <f xml:space="preserve"> INDEX('YouTube data'!$A$1:$N$16308,MATCH($A10615,'YouTube data'!$A:$A,0),MATCH('INDEX and MATCH - practice'!E$1,'YouTube data'!$1:$1,0))</f>
        <v>1</v>
      </c>
      <c r="F10615">
        <f t="shared" si="165"/>
        <v>67990</v>
      </c>
    </row>
    <row r="10616" spans="1:6" x14ac:dyDescent="0.25">
      <c r="A10616" s="6" t="s">
        <v>22464</v>
      </c>
      <c r="B10616" s="6" t="str">
        <f xml:space="preserve"> INDEX('YouTube data'!$A$1:$N$16308,MATCH($A10616,'YouTube data'!$A:$A,0),MATCH('INDEX and MATCH - practice'!B$1,'YouTube data'!$1:$1,0))</f>
        <v>The Night Before An Exam | MostlySane</v>
      </c>
      <c r="C10616" s="6" t="str">
        <f xml:space="preserve"> INDEX('YouTube data'!$A$1:$N$16308,MATCH($A10616,'YouTube data'!$A:$A,0),MATCH('INDEX and MATCH - practice'!C$1,'YouTube data'!$1:$1,0))</f>
        <v>Comedy</v>
      </c>
      <c r="D10616" s="6">
        <f xml:space="preserve"> INDEX('YouTube data'!$A$1:$N$16308,MATCH($A10616,'YouTube data'!$A:$A,0),MATCH('INDEX and MATCH - practice'!D$1,'YouTube data'!$1:$1,0))</f>
        <v>1158501</v>
      </c>
      <c r="E10616" s="6" t="b">
        <f xml:space="preserve"> INDEX('YouTube data'!$A$1:$N$16308,MATCH($A10616,'YouTube data'!$A:$A,0),MATCH('INDEX and MATCH - practice'!E$1,'YouTube data'!$1:$1,0))</f>
        <v>0</v>
      </c>
      <c r="F10616">
        <f t="shared" si="165"/>
        <v>1158501</v>
      </c>
    </row>
    <row r="10617" spans="1:6" x14ac:dyDescent="0.25">
      <c r="A10617" s="6" t="s">
        <v>22466</v>
      </c>
      <c r="B10617" s="6" t="str">
        <f xml:space="preserve"> INDEX('YouTube data'!$A$1:$N$16308,MATCH($A10617,'YouTube data'!$A:$A,0),MATCH('INDEX and MATCH - practice'!B$1,'YouTube data'!$1:$1,0))</f>
        <v>Saali Daru || Jimmy Kaler || Mista Baaz ||official video || Crown  Records || New Punjabi Song 2018</v>
      </c>
      <c r="C10617" s="6" t="str">
        <f xml:space="preserve"> INDEX('YouTube data'!$A$1:$N$16308,MATCH($A10617,'YouTube data'!$A:$A,0),MATCH('INDEX and MATCH - practice'!C$1,'YouTube data'!$1:$1,0))</f>
        <v>Music</v>
      </c>
      <c r="D10617" s="6">
        <f xml:space="preserve"> INDEX('YouTube data'!$A$1:$N$16308,MATCH($A10617,'YouTube data'!$A:$A,0),MATCH('INDEX and MATCH - practice'!D$1,'YouTube data'!$1:$1,0))</f>
        <v>296088</v>
      </c>
      <c r="E10617" s="6" t="b">
        <f xml:space="preserve"> INDEX('YouTube data'!$A$1:$N$16308,MATCH($A10617,'YouTube data'!$A:$A,0),MATCH('INDEX and MATCH - practice'!E$1,'YouTube data'!$1:$1,0))</f>
        <v>0</v>
      </c>
      <c r="F10617">
        <f t="shared" si="165"/>
        <v>296088</v>
      </c>
    </row>
    <row r="10618" spans="1:6" x14ac:dyDescent="0.25">
      <c r="A10618" s="6" t="s">
        <v>22468</v>
      </c>
      <c r="B10618" s="6" t="str">
        <f xml:space="preserve"> INDEX('YouTube data'!$A$1:$N$16308,MATCH($A10618,'YouTube data'!$A:$A,0),MATCH('INDEX and MATCH - practice'!B$1,'YouTube data'!$1:$1,0))</f>
        <v>Janasena Chief Pawan Kalyan Exclusive Interview with Venkatakrishna | Black &amp; White | AP24x7</v>
      </c>
      <c r="C10618" s="6" t="str">
        <f xml:space="preserve"> INDEX('YouTube data'!$A$1:$N$16308,MATCH($A10618,'YouTube data'!$A:$A,0),MATCH('INDEX and MATCH - practice'!C$1,'YouTube data'!$1:$1,0))</f>
        <v>News &amp; Politics</v>
      </c>
      <c r="D10618" s="6">
        <f xml:space="preserve"> INDEX('YouTube data'!$A$1:$N$16308,MATCH($A10618,'YouTube data'!$A:$A,0),MATCH('INDEX and MATCH - practice'!D$1,'YouTube data'!$1:$1,0))</f>
        <v>325610</v>
      </c>
      <c r="E10618" s="6" t="b">
        <f xml:space="preserve"> INDEX('YouTube data'!$A$1:$N$16308,MATCH($A10618,'YouTube data'!$A:$A,0),MATCH('INDEX and MATCH - practice'!E$1,'YouTube data'!$1:$1,0))</f>
        <v>0</v>
      </c>
      <c r="F10618">
        <f t="shared" si="165"/>
        <v>325610</v>
      </c>
    </row>
    <row r="10619" spans="1:6" x14ac:dyDescent="0.25">
      <c r="A10619" s="6" t="s">
        <v>22470</v>
      </c>
      <c r="B10619" s="6" t="str">
        <f xml:space="preserve"> INDEX('YouTube data'!$A$1:$N$16308,MATCH($A10619,'YouTube data'!$A:$A,0),MATCH('INDEX and MATCH - practice'!B$1,'YouTube data'!$1:$1,0))</f>
        <v>17 March, 2018 Prelim Booster News Discussion</v>
      </c>
      <c r="C10619" s="6" t="str">
        <f xml:space="preserve"> INDEX('YouTube data'!$A$1:$N$16308,MATCH($A10619,'YouTube data'!$A:$A,0),MATCH('INDEX and MATCH - practice'!C$1,'YouTube data'!$1:$1,0))</f>
        <v>Education</v>
      </c>
      <c r="D10619" s="6">
        <f xml:space="preserve"> INDEX('YouTube data'!$A$1:$N$16308,MATCH($A10619,'YouTube data'!$A:$A,0),MATCH('INDEX and MATCH - practice'!D$1,'YouTube data'!$1:$1,0))</f>
        <v>17819</v>
      </c>
      <c r="E10619" s="6" t="b">
        <f xml:space="preserve"> INDEX('YouTube data'!$A$1:$N$16308,MATCH($A10619,'YouTube data'!$A:$A,0),MATCH('INDEX and MATCH - practice'!E$1,'YouTube data'!$1:$1,0))</f>
        <v>1</v>
      </c>
      <c r="F10619">
        <f t="shared" si="165"/>
        <v>17819</v>
      </c>
    </row>
    <row r="10620" spans="1:6" x14ac:dyDescent="0.25">
      <c r="A10620" s="6" t="s">
        <v>22472</v>
      </c>
      <c r="B10620" s="6" t="str">
        <f xml:space="preserve"> INDEX('YouTube data'!$A$1:$N$16308,MATCH($A10620,'YouTube data'!$A:$A,0),MATCH('INDEX and MATCH - practice'!B$1,'YouTube data'!$1:$1,0))</f>
        <v>What Is Indian Fried Chicken?</v>
      </c>
      <c r="C10620" s="6" t="str">
        <f xml:space="preserve"> INDEX('YouTube data'!$A$1:$N$16308,MATCH($A10620,'YouTube data'!$A:$A,0),MATCH('INDEX and MATCH - practice'!C$1,'YouTube data'!$1:$1,0))</f>
        <v>People &amp; Blogs</v>
      </c>
      <c r="D10620" s="6">
        <f xml:space="preserve"> INDEX('YouTube data'!$A$1:$N$16308,MATCH($A10620,'YouTube data'!$A:$A,0),MATCH('INDEX and MATCH - practice'!D$1,'YouTube data'!$1:$1,0))</f>
        <v>435188</v>
      </c>
      <c r="E10620" s="6" t="b">
        <f xml:space="preserve"> INDEX('YouTube data'!$A$1:$N$16308,MATCH($A10620,'YouTube data'!$A:$A,0),MATCH('INDEX and MATCH - practice'!E$1,'YouTube data'!$1:$1,0))</f>
        <v>0</v>
      </c>
      <c r="F10620">
        <f t="shared" si="165"/>
        <v>435188</v>
      </c>
    </row>
    <row r="10621" spans="1:6" x14ac:dyDescent="0.25">
      <c r="A10621" s="6" t="s">
        <v>22474</v>
      </c>
      <c r="B10621" s="6" t="str">
        <f xml:space="preserve"> INDEX('YouTube data'!$A$1:$N$16308,MATCH($A10621,'YouTube data'!$A:$A,0),MATCH('INDEX and MATCH - practice'!B$1,'YouTube data'!$1:$1,0))</f>
        <v>Weekly MCQ Classes | GA | RRB | UPSC | Bank | SSC | Other Competitive Exams | 12 pm</v>
      </c>
      <c r="C10621" s="6" t="str">
        <f xml:space="preserve"> INDEX('YouTube data'!$A$1:$N$16308,MATCH($A10621,'YouTube data'!$A:$A,0),MATCH('INDEX and MATCH - practice'!C$1,'YouTube data'!$1:$1,0))</f>
        <v>Education</v>
      </c>
      <c r="D10621" s="6">
        <f xml:space="preserve"> INDEX('YouTube data'!$A$1:$N$16308,MATCH($A10621,'YouTube data'!$A:$A,0),MATCH('INDEX and MATCH - practice'!D$1,'YouTube data'!$1:$1,0))</f>
        <v>41558</v>
      </c>
      <c r="E10621" s="6" t="b">
        <f xml:space="preserve"> INDEX('YouTube data'!$A$1:$N$16308,MATCH($A10621,'YouTube data'!$A:$A,0),MATCH('INDEX and MATCH - practice'!E$1,'YouTube data'!$1:$1,0))</f>
        <v>0</v>
      </c>
      <c r="F10621">
        <f t="shared" si="165"/>
        <v>41558</v>
      </c>
    </row>
    <row r="10622" spans="1:6" x14ac:dyDescent="0.25">
      <c r="A10622" s="6" t="s">
        <v>22476</v>
      </c>
      <c r="B10622" s="6" t="str">
        <f xml:space="preserve"> INDEX('YouTube data'!$A$1:$N$16308,MATCH($A10622,'YouTube data'!$A:$A,0),MATCH('INDEX and MATCH - practice'!B$1,'YouTube data'!$1:$1,0))</f>
        <v>Actress Sri Reddy Date With Big Hero Brother In Tollywood | Friday Poster</v>
      </c>
      <c r="C10622" s="6" t="str">
        <f xml:space="preserve"> INDEX('YouTube data'!$A$1:$N$16308,MATCH($A10622,'YouTube data'!$A:$A,0),MATCH('INDEX and MATCH - practice'!C$1,'YouTube data'!$1:$1,0))</f>
        <v>Entertainment</v>
      </c>
      <c r="D10622" s="6">
        <f xml:space="preserve"> INDEX('YouTube data'!$A$1:$N$16308,MATCH($A10622,'YouTube data'!$A:$A,0),MATCH('INDEX and MATCH - practice'!D$1,'YouTube data'!$1:$1,0))</f>
        <v>447385</v>
      </c>
      <c r="E10622" s="6" t="b">
        <f xml:space="preserve"> INDEX('YouTube data'!$A$1:$N$16308,MATCH($A10622,'YouTube data'!$A:$A,0),MATCH('INDEX and MATCH - practice'!E$1,'YouTube data'!$1:$1,0))</f>
        <v>0</v>
      </c>
      <c r="F10622">
        <f t="shared" si="165"/>
        <v>447385</v>
      </c>
    </row>
    <row r="10623" spans="1:6" x14ac:dyDescent="0.25">
      <c r="A10623" s="6" t="s">
        <v>22478</v>
      </c>
      <c r="B10623" s="6" t="str">
        <f xml:space="preserve"> INDEX('YouTube data'!$A$1:$N$16308,MATCH($A10623,'YouTube data'!$A:$A,0),MATCH('INDEX and MATCH - practice'!B$1,'YouTube data'!$1:$1,0))</f>
        <v>Gorakhpur में Yogi की हार पर बोली जनता | Public Opinion | Headlines India</v>
      </c>
      <c r="C10623" s="6" t="str">
        <f xml:space="preserve"> INDEX('YouTube data'!$A$1:$N$16308,MATCH($A10623,'YouTube data'!$A:$A,0),MATCH('INDEX and MATCH - practice'!C$1,'YouTube data'!$1:$1,0))</f>
        <v>News &amp; Politics</v>
      </c>
      <c r="D10623" s="6">
        <f xml:space="preserve"> INDEX('YouTube data'!$A$1:$N$16308,MATCH($A10623,'YouTube data'!$A:$A,0),MATCH('INDEX and MATCH - practice'!D$1,'YouTube data'!$1:$1,0))</f>
        <v>1189537</v>
      </c>
      <c r="E10623" s="6" t="b">
        <f xml:space="preserve"> INDEX('YouTube data'!$A$1:$N$16308,MATCH($A10623,'YouTube data'!$A:$A,0),MATCH('INDEX and MATCH - practice'!E$1,'YouTube data'!$1:$1,0))</f>
        <v>0</v>
      </c>
      <c r="F10623">
        <f t="shared" si="165"/>
        <v>1189537</v>
      </c>
    </row>
    <row r="10624" spans="1:6" x14ac:dyDescent="0.25">
      <c r="A10624" s="6" t="s">
        <v>22480</v>
      </c>
      <c r="B10624" s="6" t="str">
        <f xml:space="preserve"> INDEX('YouTube data'!$A$1:$N$16308,MATCH($A10624,'YouTube data'!$A:$A,0),MATCH('INDEX and MATCH - practice'!B$1,'YouTube data'!$1:$1,0))</f>
        <v>SIT | Bin Bulaye Mehmaan | S2 E1</v>
      </c>
      <c r="C10624" s="6" t="str">
        <f xml:space="preserve"> INDEX('YouTube data'!$A$1:$N$16308,MATCH($A10624,'YouTube data'!$A:$A,0),MATCH('INDEX and MATCH - practice'!C$1,'YouTube data'!$1:$1,0))</f>
        <v>Entertainment</v>
      </c>
      <c r="D10624" s="6">
        <f xml:space="preserve"> INDEX('YouTube data'!$A$1:$N$16308,MATCH($A10624,'YouTube data'!$A:$A,0),MATCH('INDEX and MATCH - practice'!D$1,'YouTube data'!$1:$1,0))</f>
        <v>454850</v>
      </c>
      <c r="E10624" s="6" t="b">
        <f xml:space="preserve"> INDEX('YouTube data'!$A$1:$N$16308,MATCH($A10624,'YouTube data'!$A:$A,0),MATCH('INDEX and MATCH - practice'!E$1,'YouTube data'!$1:$1,0))</f>
        <v>0</v>
      </c>
      <c r="F10624">
        <f t="shared" si="165"/>
        <v>454850</v>
      </c>
    </row>
    <row r="10625" spans="1:6" x14ac:dyDescent="0.25">
      <c r="A10625" s="6" t="s">
        <v>22482</v>
      </c>
      <c r="B10625" s="6" t="str">
        <f xml:space="preserve"> INDEX('YouTube data'!$A$1:$N$16308,MATCH($A10625,'YouTube data'!$A:$A,0),MATCH('INDEX and MATCH - practice'!B$1,'YouTube data'!$1:$1,0))</f>
        <v>పరగడుపున తింటే రోజు 1 కిలో తగ్గడం ఖాయం || Get weight Loss 1 kg per day</v>
      </c>
      <c r="C10625" s="6" t="str">
        <f xml:space="preserve"> INDEX('YouTube data'!$A$1:$N$16308,MATCH($A10625,'YouTube data'!$A:$A,0),MATCH('INDEX and MATCH - practice'!C$1,'YouTube data'!$1:$1,0))</f>
        <v>Howto &amp; Style</v>
      </c>
      <c r="D10625" s="6">
        <f xml:space="preserve"> INDEX('YouTube data'!$A$1:$N$16308,MATCH($A10625,'YouTube data'!$A:$A,0),MATCH('INDEX and MATCH - practice'!D$1,'YouTube data'!$1:$1,0))</f>
        <v>118075</v>
      </c>
      <c r="E10625" s="6" t="b">
        <f xml:space="preserve"> INDEX('YouTube data'!$A$1:$N$16308,MATCH($A10625,'YouTube data'!$A:$A,0),MATCH('INDEX and MATCH - practice'!E$1,'YouTube data'!$1:$1,0))</f>
        <v>0</v>
      </c>
      <c r="F10625">
        <f t="shared" si="165"/>
        <v>118075</v>
      </c>
    </row>
    <row r="10626" spans="1:6" x14ac:dyDescent="0.25">
      <c r="A10626" s="6" t="s">
        <v>22484</v>
      </c>
      <c r="B10626" s="6" t="str">
        <f xml:space="preserve"> INDEX('YouTube data'!$A$1:$N$16308,MATCH($A10626,'YouTube data'!$A:$A,0),MATCH('INDEX and MATCH - practice'!B$1,'YouTube data'!$1:$1,0))</f>
        <v>Lakshmi Telugu Teaser || Lakshmi Telugu Movie Latest Trailer | Prabhu Deva, Aishwarya Rajesh || 2018</v>
      </c>
      <c r="C10626" s="6" t="str">
        <f xml:space="preserve"> INDEX('YouTube data'!$A$1:$N$16308,MATCH($A10626,'YouTube data'!$A:$A,0),MATCH('INDEX and MATCH - practice'!C$1,'YouTube data'!$1:$1,0))</f>
        <v>Entertainment</v>
      </c>
      <c r="D10626" s="6">
        <f xml:space="preserve"> INDEX('YouTube data'!$A$1:$N$16308,MATCH($A10626,'YouTube data'!$A:$A,0),MATCH('INDEX and MATCH - practice'!D$1,'YouTube data'!$1:$1,0))</f>
        <v>229070</v>
      </c>
      <c r="E10626" s="6" t="b">
        <f xml:space="preserve"> INDEX('YouTube data'!$A$1:$N$16308,MATCH($A10626,'YouTube data'!$A:$A,0),MATCH('INDEX and MATCH - practice'!E$1,'YouTube data'!$1:$1,0))</f>
        <v>0</v>
      </c>
      <c r="F10626">
        <f t="shared" si="165"/>
        <v>229070</v>
      </c>
    </row>
    <row r="10627" spans="1:6" x14ac:dyDescent="0.25">
      <c r="A10627" s="6" t="s">
        <v>22486</v>
      </c>
      <c r="B10627" s="6" t="str">
        <f xml:space="preserve"> INDEX('YouTube data'!$A$1:$N$16308,MATCH($A10627,'YouTube data'!$A:$A,0),MATCH('INDEX and MATCH - practice'!B$1,'YouTube data'!$1:$1,0))</f>
        <v>5 Life Hacks Every Curvy Girl Needs To Know!</v>
      </c>
      <c r="C10627" s="6" t="str">
        <f xml:space="preserve"> INDEX('YouTube data'!$A$1:$N$16308,MATCH($A10627,'YouTube data'!$A:$A,0),MATCH('INDEX and MATCH - practice'!C$1,'YouTube data'!$1:$1,0))</f>
        <v>Howto &amp; Style</v>
      </c>
      <c r="D10627" s="6">
        <f xml:space="preserve"> INDEX('YouTube data'!$A$1:$N$16308,MATCH($A10627,'YouTube data'!$A:$A,0),MATCH('INDEX and MATCH - practice'!D$1,'YouTube data'!$1:$1,0))</f>
        <v>94053</v>
      </c>
      <c r="E10627" s="6" t="b">
        <f xml:space="preserve"> INDEX('YouTube data'!$A$1:$N$16308,MATCH($A10627,'YouTube data'!$A:$A,0),MATCH('INDEX and MATCH - practice'!E$1,'YouTube data'!$1:$1,0))</f>
        <v>0</v>
      </c>
      <c r="F10627">
        <f t="shared" ref="F10627:F10690" si="166" xml:space="preserve"> IF(D10627=0,AVERAGE($D$2:$D$16308),D10627)</f>
        <v>94053</v>
      </c>
    </row>
    <row r="10628" spans="1:6" x14ac:dyDescent="0.25">
      <c r="A10628" s="6" t="s">
        <v>22489</v>
      </c>
      <c r="B10628" s="6" t="str">
        <f xml:space="preserve"> INDEX('YouTube data'!$A$1:$N$16308,MATCH($A10628,'YouTube data'!$A:$A,0),MATCH('INDEX and MATCH - practice'!B$1,'YouTube data'!$1:$1,0))</f>
        <v>നടൻ നീരജിന്റെ വിവാഹനിച്ചയം കഴിഞ്ഞു വധു ഈ സുന്ദരിക്കുട്ടി | Actor Neeraj Madhav Marriage</v>
      </c>
      <c r="C10628" s="6" t="str">
        <f xml:space="preserve"> INDEX('YouTube data'!$A$1:$N$16308,MATCH($A10628,'YouTube data'!$A:$A,0),MATCH('INDEX and MATCH - practice'!C$1,'YouTube data'!$1:$1,0))</f>
        <v>Entertainment</v>
      </c>
      <c r="D10628" s="6">
        <f xml:space="preserve"> INDEX('YouTube data'!$A$1:$N$16308,MATCH($A10628,'YouTube data'!$A:$A,0),MATCH('INDEX and MATCH - practice'!D$1,'YouTube data'!$1:$1,0))</f>
        <v>46421</v>
      </c>
      <c r="E10628" s="6" t="b">
        <f xml:space="preserve"> INDEX('YouTube data'!$A$1:$N$16308,MATCH($A10628,'YouTube data'!$A:$A,0),MATCH('INDEX and MATCH - practice'!E$1,'YouTube data'!$1:$1,0))</f>
        <v>0</v>
      </c>
      <c r="F10628">
        <f t="shared" si="166"/>
        <v>46421</v>
      </c>
    </row>
    <row r="10629" spans="1:6" x14ac:dyDescent="0.25">
      <c r="A10629" s="6" t="s">
        <v>22491</v>
      </c>
      <c r="B10629" s="6" t="str">
        <f xml:space="preserve"> INDEX('YouTube data'!$A$1:$N$16308,MATCH($A10629,'YouTube data'!$A:$A,0),MATCH('INDEX and MATCH - practice'!B$1,'YouTube data'!$1:$1,0))</f>
        <v>Taylor Swift - Delicate</v>
      </c>
      <c r="C10629" s="6" t="str">
        <f xml:space="preserve"> INDEX('YouTube data'!$A$1:$N$16308,MATCH($A10629,'YouTube data'!$A:$A,0),MATCH('INDEX and MATCH - practice'!C$1,'YouTube data'!$1:$1,0))</f>
        <v>Music</v>
      </c>
      <c r="D10629" s="6">
        <f xml:space="preserve"> INDEX('YouTube data'!$A$1:$N$16308,MATCH($A10629,'YouTube data'!$A:$A,0),MATCH('INDEX and MATCH - practice'!D$1,'YouTube data'!$1:$1,0))</f>
        <v>43738208</v>
      </c>
      <c r="E10629" s="6" t="b">
        <f xml:space="preserve"> INDEX('YouTube data'!$A$1:$N$16308,MATCH($A10629,'YouTube data'!$A:$A,0),MATCH('INDEX and MATCH - practice'!E$1,'YouTube data'!$1:$1,0))</f>
        <v>0</v>
      </c>
      <c r="F10629">
        <f t="shared" si="166"/>
        <v>43738208</v>
      </c>
    </row>
    <row r="10630" spans="1:6" x14ac:dyDescent="0.25">
      <c r="A10630" s="6" t="s">
        <v>22493</v>
      </c>
      <c r="B10630" s="6" t="str">
        <f xml:space="preserve"> INDEX('YouTube data'!$A$1:$N$16308,MATCH($A10630,'YouTube data'!$A:$A,0),MATCH('INDEX and MATCH - practice'!B$1,'YouTube data'!$1:$1,0))</f>
        <v>Exam Results (Before vs After) Girl Formula | Chai Bisket</v>
      </c>
      <c r="C10630" s="6" t="str">
        <f xml:space="preserve"> INDEX('YouTube data'!$A$1:$N$16308,MATCH($A10630,'YouTube data'!$A:$A,0),MATCH('INDEX and MATCH - practice'!C$1,'YouTube data'!$1:$1,0))</f>
        <v>Entertainment</v>
      </c>
      <c r="D10630" s="6">
        <f xml:space="preserve"> INDEX('YouTube data'!$A$1:$N$16308,MATCH($A10630,'YouTube data'!$A:$A,0),MATCH('INDEX and MATCH - practice'!D$1,'YouTube data'!$1:$1,0))</f>
        <v>363102</v>
      </c>
      <c r="E10630" s="6" t="b">
        <f xml:space="preserve"> INDEX('YouTube data'!$A$1:$N$16308,MATCH($A10630,'YouTube data'!$A:$A,0),MATCH('INDEX and MATCH - practice'!E$1,'YouTube data'!$1:$1,0))</f>
        <v>0</v>
      </c>
      <c r="F10630">
        <f t="shared" si="166"/>
        <v>363102</v>
      </c>
    </row>
    <row r="10631" spans="1:6" x14ac:dyDescent="0.25">
      <c r="A10631" s="6" t="s">
        <v>22495</v>
      </c>
      <c r="B10631" s="6" t="str">
        <f xml:space="preserve"> INDEX('YouTube data'!$A$1:$N$16308,MATCH($A10631,'YouTube data'!$A:$A,0),MATCH('INDEX and MATCH - practice'!B$1,'YouTube data'!$1:$1,0))</f>
        <v>POOMARAM FIRST DAY REVIEW | KALIDAS JAYARAM | CREATIVE ROOM</v>
      </c>
      <c r="C10631" s="6" t="str">
        <f xml:space="preserve"> INDEX('YouTube data'!$A$1:$N$16308,MATCH($A10631,'YouTube data'!$A:$A,0),MATCH('INDEX and MATCH - practice'!C$1,'YouTube data'!$1:$1,0))</f>
        <v>Entertainment</v>
      </c>
      <c r="D10631" s="6">
        <f xml:space="preserve"> INDEX('YouTube data'!$A$1:$N$16308,MATCH($A10631,'YouTube data'!$A:$A,0),MATCH('INDEX and MATCH - practice'!D$1,'YouTube data'!$1:$1,0))</f>
        <v>133920</v>
      </c>
      <c r="E10631" s="6" t="b">
        <f xml:space="preserve"> INDEX('YouTube data'!$A$1:$N$16308,MATCH($A10631,'YouTube data'!$A:$A,0),MATCH('INDEX and MATCH - practice'!E$1,'YouTube data'!$1:$1,0))</f>
        <v>0</v>
      </c>
      <c r="F10631">
        <f t="shared" si="166"/>
        <v>133920</v>
      </c>
    </row>
    <row r="10632" spans="1:6" x14ac:dyDescent="0.25">
      <c r="A10632" s="6" t="s">
        <v>22498</v>
      </c>
      <c r="B10632" s="6" t="str">
        <f xml:space="preserve"> INDEX('YouTube data'!$A$1:$N$16308,MATCH($A10632,'YouTube data'!$A:$A,0),MATCH('INDEX and MATCH - practice'!B$1,'YouTube data'!$1:$1,0))</f>
        <v>Yogi (Dhanush) Asks Help For His Love - Dhanush Funny Fight Scene - Dhama Yogi Movie Scenes</v>
      </c>
      <c r="C10632" s="6" t="str">
        <f xml:space="preserve"> INDEX('YouTube data'!$A$1:$N$16308,MATCH($A10632,'YouTube data'!$A:$A,0),MATCH('INDEX and MATCH - practice'!C$1,'YouTube data'!$1:$1,0))</f>
        <v>Entertainment</v>
      </c>
      <c r="D10632" s="6">
        <f xml:space="preserve"> INDEX('YouTube data'!$A$1:$N$16308,MATCH($A10632,'YouTube data'!$A:$A,0),MATCH('INDEX and MATCH - practice'!D$1,'YouTube data'!$1:$1,0))</f>
        <v>147039</v>
      </c>
      <c r="E10632" s="6" t="b">
        <f xml:space="preserve"> INDEX('YouTube data'!$A$1:$N$16308,MATCH($A10632,'YouTube data'!$A:$A,0),MATCH('INDEX and MATCH - practice'!E$1,'YouTube data'!$1:$1,0))</f>
        <v>0</v>
      </c>
      <c r="F10632">
        <f t="shared" si="166"/>
        <v>147039</v>
      </c>
    </row>
    <row r="10633" spans="1:6" x14ac:dyDescent="0.25">
      <c r="A10633" s="6" t="s">
        <v>22500</v>
      </c>
      <c r="B10633" s="6" t="str">
        <f xml:space="preserve"> INDEX('YouTube data'!$A$1:$N$16308,MATCH($A10633,'YouTube data'!$A:$A,0),MATCH('INDEX and MATCH - practice'!B$1,'YouTube data'!$1:$1,0))</f>
        <v>Ikyawann | Time Change</v>
      </c>
      <c r="C10633" s="6" t="str">
        <f xml:space="preserve"> INDEX('YouTube data'!$A$1:$N$16308,MATCH($A10633,'YouTube data'!$A:$A,0),MATCH('INDEX and MATCH - practice'!C$1,'YouTube data'!$1:$1,0))</f>
        <v>Entertainment</v>
      </c>
      <c r="D10633" s="6">
        <f xml:space="preserve"> INDEX('YouTube data'!$A$1:$N$16308,MATCH($A10633,'YouTube data'!$A:$A,0),MATCH('INDEX and MATCH - practice'!D$1,'YouTube data'!$1:$1,0))</f>
        <v>140836</v>
      </c>
      <c r="E10633" s="6" t="b">
        <f xml:space="preserve"> INDEX('YouTube data'!$A$1:$N$16308,MATCH($A10633,'YouTube data'!$A:$A,0),MATCH('INDEX and MATCH - practice'!E$1,'YouTube data'!$1:$1,0))</f>
        <v>0</v>
      </c>
      <c r="F10633">
        <f t="shared" si="166"/>
        <v>140836</v>
      </c>
    </row>
    <row r="10634" spans="1:6" x14ac:dyDescent="0.25">
      <c r="A10634" s="6" t="s">
        <v>22502</v>
      </c>
      <c r="B10634" s="6" t="str">
        <f xml:space="preserve"> INDEX('YouTube data'!$A$1:$N$16308,MATCH($A10634,'YouTube data'!$A:$A,0),MATCH('INDEX and MATCH - practice'!B$1,'YouTube data'!$1:$1,0))</f>
        <v>Pawan Kalyan about His Family Life &amp; Children | Janasena Party Formation Day | Guntur | YOYO TV</v>
      </c>
      <c r="C10634" s="6" t="str">
        <f xml:space="preserve"> INDEX('YouTube data'!$A$1:$N$16308,MATCH($A10634,'YouTube data'!$A:$A,0),MATCH('INDEX and MATCH - practice'!C$1,'YouTube data'!$1:$1,0))</f>
        <v>News &amp; Politics</v>
      </c>
      <c r="D10634" s="6">
        <f xml:space="preserve"> INDEX('YouTube data'!$A$1:$N$16308,MATCH($A10634,'YouTube data'!$A:$A,0),MATCH('INDEX and MATCH - practice'!D$1,'YouTube data'!$1:$1,0))</f>
        <v>819977</v>
      </c>
      <c r="E10634" s="6" t="b">
        <f xml:space="preserve"> INDEX('YouTube data'!$A$1:$N$16308,MATCH($A10634,'YouTube data'!$A:$A,0),MATCH('INDEX and MATCH - practice'!E$1,'YouTube data'!$1:$1,0))</f>
        <v>0</v>
      </c>
      <c r="F10634">
        <f t="shared" si="166"/>
        <v>819977</v>
      </c>
    </row>
    <row r="10635" spans="1:6" x14ac:dyDescent="0.25">
      <c r="A10635" s="6" t="s">
        <v>22504</v>
      </c>
      <c r="B10635" s="6" t="str">
        <f xml:space="preserve"> INDEX('YouTube data'!$A$1:$N$16308,MATCH($A10635,'YouTube data'!$A:$A,0),MATCH('INDEX and MATCH - practice'!B$1,'YouTube data'!$1:$1,0))</f>
        <v>COTTONKING PRESENTS STRUGGLER SAALA EPISODE 2</v>
      </c>
      <c r="C10635" s="6" t="str">
        <f xml:space="preserve"> INDEX('YouTube data'!$A$1:$N$16308,MATCH($A10635,'YouTube data'!$A:$A,0),MATCH('INDEX and MATCH - practice'!C$1,'YouTube data'!$1:$1,0))</f>
        <v>Entertainment</v>
      </c>
      <c r="D10635" s="6">
        <f xml:space="preserve"> INDEX('YouTube data'!$A$1:$N$16308,MATCH($A10635,'YouTube data'!$A:$A,0),MATCH('INDEX and MATCH - practice'!D$1,'YouTube data'!$1:$1,0))</f>
        <v>320270</v>
      </c>
      <c r="E10635" s="6" t="b">
        <f xml:space="preserve"> INDEX('YouTube data'!$A$1:$N$16308,MATCH($A10635,'YouTube data'!$A:$A,0),MATCH('INDEX and MATCH - practice'!E$1,'YouTube data'!$1:$1,0))</f>
        <v>0</v>
      </c>
      <c r="F10635">
        <f t="shared" si="166"/>
        <v>320270</v>
      </c>
    </row>
    <row r="10636" spans="1:6" x14ac:dyDescent="0.25">
      <c r="A10636" s="6" t="s">
        <v>22506</v>
      </c>
      <c r="B10636" s="6" t="str">
        <f xml:space="preserve"> INDEX('YouTube data'!$A$1:$N$16308,MATCH($A10636,'YouTube data'!$A:$A,0),MATCH('INDEX and MATCH - practice'!B$1,'YouTube data'!$1:$1,0))</f>
        <v>The Beautiful House of Uppum mulakum fame Nisha Sarang | Kaumudy TV</v>
      </c>
      <c r="C10636" s="6" t="str">
        <f xml:space="preserve"> INDEX('YouTube data'!$A$1:$N$16308,MATCH($A10636,'YouTube data'!$A:$A,0),MATCH('INDEX and MATCH - practice'!C$1,'YouTube data'!$1:$1,0))</f>
        <v>Entertainment</v>
      </c>
      <c r="D10636" s="6">
        <f xml:space="preserve"> INDEX('YouTube data'!$A$1:$N$16308,MATCH($A10636,'YouTube data'!$A:$A,0),MATCH('INDEX and MATCH - practice'!D$1,'YouTube data'!$1:$1,0))</f>
        <v>365146</v>
      </c>
      <c r="E10636" s="6" t="b">
        <f xml:space="preserve"> INDEX('YouTube data'!$A$1:$N$16308,MATCH($A10636,'YouTube data'!$A:$A,0),MATCH('INDEX and MATCH - practice'!E$1,'YouTube data'!$1:$1,0))</f>
        <v>0</v>
      </c>
      <c r="F10636">
        <f t="shared" si="166"/>
        <v>365146</v>
      </c>
    </row>
    <row r="10637" spans="1:6" x14ac:dyDescent="0.25">
      <c r="A10637" s="6" t="s">
        <v>22508</v>
      </c>
      <c r="B10637" s="6" t="str">
        <f xml:space="preserve"> INDEX('YouTube data'!$A$1:$N$16308,MATCH($A10637,'YouTube data'!$A:$A,0),MATCH('INDEX and MATCH - practice'!B$1,'YouTube data'!$1:$1,0))</f>
        <v>The Mercury Song | Feat. Prabhu Deva | Mercury | Mithoon | Karthik Subbaraj | Musical Promo</v>
      </c>
      <c r="C10637" s="6" t="str">
        <f xml:space="preserve"> INDEX('YouTube data'!$A$1:$N$16308,MATCH($A10637,'YouTube data'!$A:$A,0),MATCH('INDEX and MATCH - practice'!C$1,'YouTube data'!$1:$1,0))</f>
        <v>Music</v>
      </c>
      <c r="D10637" s="6">
        <f xml:space="preserve"> INDEX('YouTube data'!$A$1:$N$16308,MATCH($A10637,'YouTube data'!$A:$A,0),MATCH('INDEX and MATCH - practice'!D$1,'YouTube data'!$1:$1,0))</f>
        <v>277298</v>
      </c>
      <c r="E10637" s="6" t="b">
        <f xml:space="preserve"> INDEX('YouTube data'!$A$1:$N$16308,MATCH($A10637,'YouTube data'!$A:$A,0),MATCH('INDEX and MATCH - practice'!E$1,'YouTube data'!$1:$1,0))</f>
        <v>0</v>
      </c>
      <c r="F10637">
        <f t="shared" si="166"/>
        <v>277298</v>
      </c>
    </row>
    <row r="10638" spans="1:6" x14ac:dyDescent="0.25">
      <c r="A10638" s="6" t="s">
        <v>22510</v>
      </c>
      <c r="B10638" s="6" t="str">
        <f xml:space="preserve"> INDEX('YouTube data'!$A$1:$N$16308,MATCH($A10638,'YouTube data'!$A:$A,0),MATCH('INDEX and MATCH - practice'!B$1,'YouTube data'!$1:$1,0))</f>
        <v>Azhagu Episode - 98 | Promo #2 | Sun TV Serial | Revathy | Vision Time</v>
      </c>
      <c r="C10638" s="6" t="str">
        <f xml:space="preserve"> INDEX('YouTube data'!$A$1:$N$16308,MATCH($A10638,'YouTube data'!$A:$A,0),MATCH('INDEX and MATCH - practice'!C$1,'YouTube data'!$1:$1,0))</f>
        <v>Entertainment</v>
      </c>
      <c r="D10638" s="6">
        <f xml:space="preserve"> INDEX('YouTube data'!$A$1:$N$16308,MATCH($A10638,'YouTube data'!$A:$A,0),MATCH('INDEX and MATCH - practice'!D$1,'YouTube data'!$1:$1,0))</f>
        <v>67590</v>
      </c>
      <c r="E10638" s="6" t="b">
        <f xml:space="preserve"> INDEX('YouTube data'!$A$1:$N$16308,MATCH($A10638,'YouTube data'!$A:$A,0),MATCH('INDEX and MATCH - practice'!E$1,'YouTube data'!$1:$1,0))</f>
        <v>0</v>
      </c>
      <c r="F10638">
        <f t="shared" si="166"/>
        <v>67590</v>
      </c>
    </row>
    <row r="10639" spans="1:6" x14ac:dyDescent="0.25">
      <c r="A10639" s="6" t="s">
        <v>22512</v>
      </c>
      <c r="B10639" s="6" t="str">
        <f xml:space="preserve"> INDEX('YouTube data'!$A$1:$N$16308,MATCH($A10639,'YouTube data'!$A:$A,0),MATCH('INDEX and MATCH - practice'!B$1,'YouTube data'!$1:$1,0))</f>
        <v>Event, Crazy Shopping &amp; Return! (Part 3 of 3) BAHRAIN TRIP l The Baigan Vines</v>
      </c>
      <c r="C10639" s="6" t="str">
        <f xml:space="preserve"> INDEX('YouTube data'!$A$1:$N$16308,MATCH($A10639,'YouTube data'!$A:$A,0),MATCH('INDEX and MATCH - practice'!C$1,'YouTube data'!$1:$1,0))</f>
        <v>Entertainment</v>
      </c>
      <c r="D10639" s="6">
        <f xml:space="preserve"> INDEX('YouTube data'!$A$1:$N$16308,MATCH($A10639,'YouTube data'!$A:$A,0),MATCH('INDEX and MATCH - practice'!D$1,'YouTube data'!$1:$1,0))</f>
        <v>95077</v>
      </c>
      <c r="E10639" s="6" t="b">
        <f xml:space="preserve"> INDEX('YouTube data'!$A$1:$N$16308,MATCH($A10639,'YouTube data'!$A:$A,0),MATCH('INDEX and MATCH - practice'!E$1,'YouTube data'!$1:$1,0))</f>
        <v>0</v>
      </c>
      <c r="F10639">
        <f t="shared" si="166"/>
        <v>95077</v>
      </c>
    </row>
    <row r="10640" spans="1:6" x14ac:dyDescent="0.25">
      <c r="A10640" s="6" t="s">
        <v>22514</v>
      </c>
      <c r="B10640" s="6" t="str">
        <f xml:space="preserve"> INDEX('YouTube data'!$A$1:$N$16308,MATCH($A10640,'YouTube data'!$A:$A,0),MATCH('INDEX and MATCH - practice'!B$1,'YouTube data'!$1:$1,0))</f>
        <v>Redmi 5 Budget Smartphone Unboxing &amp; Overview (Indian Unit)</v>
      </c>
      <c r="C10640" s="6" t="str">
        <f xml:space="preserve"> INDEX('YouTube data'!$A$1:$N$16308,MATCH($A10640,'YouTube data'!$A:$A,0),MATCH('INDEX and MATCH - practice'!C$1,'YouTube data'!$1:$1,0))</f>
        <v>Science &amp; Technology</v>
      </c>
      <c r="D10640" s="6">
        <f xml:space="preserve"> INDEX('YouTube data'!$A$1:$N$16308,MATCH($A10640,'YouTube data'!$A:$A,0),MATCH('INDEX and MATCH - practice'!D$1,'YouTube data'!$1:$1,0))</f>
        <v>161762</v>
      </c>
      <c r="E10640" s="6" t="b">
        <f xml:space="preserve"> INDEX('YouTube data'!$A$1:$N$16308,MATCH($A10640,'YouTube data'!$A:$A,0),MATCH('INDEX and MATCH - practice'!E$1,'YouTube data'!$1:$1,0))</f>
        <v>0</v>
      </c>
      <c r="F10640">
        <f t="shared" si="166"/>
        <v>161762</v>
      </c>
    </row>
    <row r="10641" spans="1:6" x14ac:dyDescent="0.25">
      <c r="A10641" s="6" t="s">
        <v>22516</v>
      </c>
      <c r="B10641" s="6" t="str">
        <f xml:space="preserve"> INDEX('YouTube data'!$A$1:$N$16308,MATCH($A10641,'YouTube data'!$A:$A,0),MATCH('INDEX and MATCH - practice'!B$1,'YouTube data'!$1:$1,0))</f>
        <v>Muddha Mandaram - Episode 1033 - March 16, 2018 - Best Scene</v>
      </c>
      <c r="C10641" s="6" t="str">
        <f xml:space="preserve"> INDEX('YouTube data'!$A$1:$N$16308,MATCH($A10641,'YouTube data'!$A:$A,0),MATCH('INDEX and MATCH - practice'!C$1,'YouTube data'!$1:$1,0))</f>
        <v>Entertainment</v>
      </c>
      <c r="D10641" s="6">
        <f xml:space="preserve"> INDEX('YouTube data'!$A$1:$N$16308,MATCH($A10641,'YouTube data'!$A:$A,0),MATCH('INDEX and MATCH - practice'!D$1,'YouTube data'!$1:$1,0))</f>
        <v>91923</v>
      </c>
      <c r="E10641" s="6" t="b">
        <f xml:space="preserve"> INDEX('YouTube data'!$A$1:$N$16308,MATCH($A10641,'YouTube data'!$A:$A,0),MATCH('INDEX and MATCH - practice'!E$1,'YouTube data'!$1:$1,0))</f>
        <v>0</v>
      </c>
      <c r="F10641">
        <f t="shared" si="166"/>
        <v>91923</v>
      </c>
    </row>
    <row r="10642" spans="1:6" x14ac:dyDescent="0.25">
      <c r="A10642" s="6" t="s">
        <v>22518</v>
      </c>
      <c r="B10642" s="6" t="str">
        <f xml:space="preserve"> INDEX('YouTube data'!$A$1:$N$16308,MATCH($A10642,'YouTube data'!$A:$A,0),MATCH('INDEX and MATCH - practice'!B$1,'YouTube data'!$1:$1,0))</f>
        <v>It Happened In Hong Kong | Episode 2 Highlights | Aahana Kumra | Amol Parashar | Viu India</v>
      </c>
      <c r="C10642" s="6" t="str">
        <f xml:space="preserve"> INDEX('YouTube data'!$A$1:$N$16308,MATCH($A10642,'YouTube data'!$A:$A,0),MATCH('INDEX and MATCH - practice'!C$1,'YouTube data'!$1:$1,0))</f>
        <v>Entertainment</v>
      </c>
      <c r="D10642" s="6">
        <f xml:space="preserve"> INDEX('YouTube data'!$A$1:$N$16308,MATCH($A10642,'YouTube data'!$A:$A,0),MATCH('INDEX and MATCH - practice'!D$1,'YouTube data'!$1:$1,0))</f>
        <v>39704</v>
      </c>
      <c r="E10642" s="6" t="b">
        <f xml:space="preserve"> INDEX('YouTube data'!$A$1:$N$16308,MATCH($A10642,'YouTube data'!$A:$A,0),MATCH('INDEX and MATCH - practice'!E$1,'YouTube data'!$1:$1,0))</f>
        <v>0</v>
      </c>
      <c r="F10642">
        <f t="shared" si="166"/>
        <v>39704</v>
      </c>
    </row>
    <row r="10643" spans="1:6" x14ac:dyDescent="0.25">
      <c r="A10643" s="6" t="s">
        <v>22520</v>
      </c>
      <c r="B10643" s="6" t="str">
        <f xml:space="preserve"> INDEX('YouTube data'!$A$1:$N$16308,MATCH($A10643,'YouTube data'!$A:$A,0),MATCH('INDEX and MATCH - practice'!B$1,'YouTube data'!$1:$1,0))</f>
        <v>Phulpakhru - फुलपाखरु - Episode 265  - March 17, 2018 - Preview</v>
      </c>
      <c r="C10643" s="6" t="str">
        <f xml:space="preserve"> INDEX('YouTube data'!$A$1:$N$16308,MATCH($A10643,'YouTube data'!$A:$A,0),MATCH('INDEX and MATCH - practice'!C$1,'YouTube data'!$1:$1,0))</f>
        <v>Entertainment</v>
      </c>
      <c r="D10643" s="6">
        <f xml:space="preserve"> INDEX('YouTube data'!$A$1:$N$16308,MATCH($A10643,'YouTube data'!$A:$A,0),MATCH('INDEX and MATCH - practice'!D$1,'YouTube data'!$1:$1,0))</f>
        <v>43321</v>
      </c>
      <c r="E10643" s="6" t="b">
        <f xml:space="preserve"> INDEX('YouTube data'!$A$1:$N$16308,MATCH($A10643,'YouTube data'!$A:$A,0),MATCH('INDEX and MATCH - practice'!E$1,'YouTube data'!$1:$1,0))</f>
        <v>0</v>
      </c>
      <c r="F10643">
        <f t="shared" si="166"/>
        <v>43321</v>
      </c>
    </row>
    <row r="10644" spans="1:6" x14ac:dyDescent="0.25">
      <c r="A10644" s="6" t="s">
        <v>22522</v>
      </c>
      <c r="B10644" s="6" t="str">
        <f xml:space="preserve"> INDEX('YouTube data'!$A$1:$N$16308,MATCH($A10644,'YouTube data'!$A:$A,0),MATCH('INDEX and MATCH - practice'!B$1,'YouTube data'!$1:$1,0))</f>
        <v>Pindan Aale (Official Video) Jamie Dhillon | White Hill Music</v>
      </c>
      <c r="C10644" s="6" t="str">
        <f xml:space="preserve"> INDEX('YouTube data'!$A$1:$N$16308,MATCH($A10644,'YouTube data'!$A:$A,0),MATCH('INDEX and MATCH - practice'!C$1,'YouTube data'!$1:$1,0))</f>
        <v>Music</v>
      </c>
      <c r="D10644" s="6">
        <f xml:space="preserve"> INDEX('YouTube data'!$A$1:$N$16308,MATCH($A10644,'YouTube data'!$A:$A,0),MATCH('INDEX and MATCH - practice'!D$1,'YouTube data'!$1:$1,0))</f>
        <v>623996</v>
      </c>
      <c r="E10644" s="6" t="b">
        <f xml:space="preserve"> INDEX('YouTube data'!$A$1:$N$16308,MATCH($A10644,'YouTube data'!$A:$A,0),MATCH('INDEX and MATCH - practice'!E$1,'YouTube data'!$1:$1,0))</f>
        <v>0</v>
      </c>
      <c r="F10644">
        <f t="shared" si="166"/>
        <v>623996</v>
      </c>
    </row>
    <row r="10645" spans="1:6" x14ac:dyDescent="0.25">
      <c r="A10645" s="6" t="s">
        <v>22524</v>
      </c>
      <c r="B10645" s="6" t="str">
        <f xml:space="preserve"> INDEX('YouTube data'!$A$1:$N$16308,MATCH($A10645,'YouTube data'!$A:$A,0),MATCH('INDEX and MATCH - practice'!B$1,'YouTube data'!$1:$1,0))</f>
        <v>Ram Charan Kind Heart | Ramcharan  Awsome  Speech | Rangasthalam Movie</v>
      </c>
      <c r="C10645" s="6" t="str">
        <f xml:space="preserve"> INDEX('YouTube data'!$A$1:$N$16308,MATCH($A10645,'YouTube data'!$A:$A,0),MATCH('INDEX and MATCH - practice'!C$1,'YouTube data'!$1:$1,0))</f>
        <v>Entertainment</v>
      </c>
      <c r="D10645" s="6">
        <f xml:space="preserve"> INDEX('YouTube data'!$A$1:$N$16308,MATCH($A10645,'YouTube data'!$A:$A,0),MATCH('INDEX and MATCH - practice'!D$1,'YouTube data'!$1:$1,0))</f>
        <v>48158</v>
      </c>
      <c r="E10645" s="6" t="b">
        <f xml:space="preserve"> INDEX('YouTube data'!$A$1:$N$16308,MATCH($A10645,'YouTube data'!$A:$A,0),MATCH('INDEX and MATCH - practice'!E$1,'YouTube data'!$1:$1,0))</f>
        <v>0</v>
      </c>
      <c r="F10645">
        <f t="shared" si="166"/>
        <v>48158</v>
      </c>
    </row>
    <row r="10646" spans="1:6" x14ac:dyDescent="0.25">
      <c r="A10646" s="6" t="s">
        <v>22526</v>
      </c>
      <c r="B10646" s="6" t="str">
        <f xml:space="preserve"> INDEX('YouTube data'!$A$1:$N$16308,MATCH($A10646,'YouTube data'!$A:$A,0),MATCH('INDEX and MATCH - practice'!B$1,'YouTube data'!$1:$1,0))</f>
        <v>Swarajya Rakshak Sambhaji | 15th March 2018 Update | Shivaji Maharaj Poisoned? | Zee Marathi</v>
      </c>
      <c r="C10646" s="6" t="str">
        <f xml:space="preserve"> INDEX('YouTube data'!$A$1:$N$16308,MATCH($A10646,'YouTube data'!$A:$A,0),MATCH('INDEX and MATCH - practice'!C$1,'YouTube data'!$1:$1,0))</f>
        <v>Entertainment</v>
      </c>
      <c r="D10646" s="6">
        <f xml:space="preserve"> INDEX('YouTube data'!$A$1:$N$16308,MATCH($A10646,'YouTube data'!$A:$A,0),MATCH('INDEX and MATCH - practice'!D$1,'YouTube data'!$1:$1,0))</f>
        <v>169974</v>
      </c>
      <c r="E10646" s="6" t="b">
        <f xml:space="preserve"> INDEX('YouTube data'!$A$1:$N$16308,MATCH($A10646,'YouTube data'!$A:$A,0),MATCH('INDEX and MATCH - practice'!E$1,'YouTube data'!$1:$1,0))</f>
        <v>0</v>
      </c>
      <c r="F10646">
        <f t="shared" si="166"/>
        <v>169974</v>
      </c>
    </row>
    <row r="10647" spans="1:6" x14ac:dyDescent="0.25">
      <c r="A10647" s="6" t="s">
        <v>22528</v>
      </c>
      <c r="B10647" s="6" t="str">
        <f xml:space="preserve"> INDEX('YouTube data'!$A$1:$N$16308,MATCH($A10647,'YouTube data'!$A:$A,0),MATCH('INDEX and MATCH - practice'!B$1,'YouTube data'!$1:$1,0))</f>
        <v>Love scenario (Friendship vs  Girlfriend)  | Madras Central</v>
      </c>
      <c r="C10647" s="6" t="str">
        <f xml:space="preserve"> INDEX('YouTube data'!$A$1:$N$16308,MATCH($A10647,'YouTube data'!$A:$A,0),MATCH('INDEX and MATCH - practice'!C$1,'YouTube data'!$1:$1,0))</f>
        <v>Entertainment</v>
      </c>
      <c r="D10647" s="6">
        <f xml:space="preserve"> INDEX('YouTube data'!$A$1:$N$16308,MATCH($A10647,'YouTube data'!$A:$A,0),MATCH('INDEX and MATCH - practice'!D$1,'YouTube data'!$1:$1,0))</f>
        <v>113090</v>
      </c>
      <c r="E10647" s="6" t="b">
        <f xml:space="preserve"> INDEX('YouTube data'!$A$1:$N$16308,MATCH($A10647,'YouTube data'!$A:$A,0),MATCH('INDEX and MATCH - practice'!E$1,'YouTube data'!$1:$1,0))</f>
        <v>0</v>
      </c>
      <c r="F10647">
        <f t="shared" si="166"/>
        <v>113090</v>
      </c>
    </row>
    <row r="10648" spans="1:6" x14ac:dyDescent="0.25">
      <c r="A10648" s="6" t="s">
        <v>22530</v>
      </c>
      <c r="B10648" s="6" t="str">
        <f xml:space="preserve"> INDEX('YouTube data'!$A$1:$N$16308,MATCH($A10648,'YouTube data'!$A:$A,0),MATCH('INDEX and MATCH - practice'!B$1,'YouTube data'!$1:$1,0))</f>
        <v>SSC परीक्षा धांधली को राहुल गांधी ने व्यापमं से जोड़ा, केंद्र सरकार पर बोला हमला</v>
      </c>
      <c r="C10648" s="6" t="str">
        <f xml:space="preserve"> INDEX('YouTube data'!$A$1:$N$16308,MATCH($A10648,'YouTube data'!$A:$A,0),MATCH('INDEX and MATCH - practice'!C$1,'YouTube data'!$1:$1,0))</f>
        <v>News &amp; Politics</v>
      </c>
      <c r="D10648" s="6">
        <f xml:space="preserve"> INDEX('YouTube data'!$A$1:$N$16308,MATCH($A10648,'YouTube data'!$A:$A,0),MATCH('INDEX and MATCH - practice'!D$1,'YouTube data'!$1:$1,0))</f>
        <v>125350</v>
      </c>
      <c r="E10648" s="6" t="b">
        <f xml:space="preserve"> INDEX('YouTube data'!$A$1:$N$16308,MATCH($A10648,'YouTube data'!$A:$A,0),MATCH('INDEX and MATCH - practice'!E$1,'YouTube data'!$1:$1,0))</f>
        <v>0</v>
      </c>
      <c r="F10648">
        <f t="shared" si="166"/>
        <v>125350</v>
      </c>
    </row>
    <row r="10649" spans="1:6" x14ac:dyDescent="0.25">
      <c r="A10649" s="6" t="s">
        <v>22532</v>
      </c>
      <c r="B10649" s="6" t="str">
        <f xml:space="preserve"> INDEX('YouTube data'!$A$1:$N$16308,MATCH($A10649,'YouTube data'!$A:$A,0),MATCH('INDEX and MATCH - practice'!B$1,'YouTube data'!$1:$1,0))</f>
        <v>SAJJAN ADEEB - Cheta Tera ( Full Song )  || New Punjabi Songs 2018 || Lokdhun</v>
      </c>
      <c r="C10649" s="6" t="str">
        <f xml:space="preserve"> INDEX('YouTube data'!$A$1:$N$16308,MATCH($A10649,'YouTube data'!$A:$A,0),MATCH('INDEX and MATCH - practice'!C$1,'YouTube data'!$1:$1,0))</f>
        <v>Music</v>
      </c>
      <c r="D10649" s="6">
        <f xml:space="preserve"> INDEX('YouTube data'!$A$1:$N$16308,MATCH($A10649,'YouTube data'!$A:$A,0),MATCH('INDEX and MATCH - practice'!D$1,'YouTube data'!$1:$1,0))</f>
        <v>6471873</v>
      </c>
      <c r="E10649" s="6" t="b">
        <f xml:space="preserve"> INDEX('YouTube data'!$A$1:$N$16308,MATCH($A10649,'YouTube data'!$A:$A,0),MATCH('INDEX and MATCH - practice'!E$1,'YouTube data'!$1:$1,0))</f>
        <v>0</v>
      </c>
      <c r="F10649">
        <f t="shared" si="166"/>
        <v>6471873</v>
      </c>
    </row>
    <row r="10650" spans="1:6" x14ac:dyDescent="0.25">
      <c r="A10650" s="6" t="s">
        <v>22534</v>
      </c>
      <c r="B10650" s="6" t="str">
        <f xml:space="preserve"> INDEX('YouTube data'!$A$1:$N$16308,MATCH($A10650,'YouTube data'!$A:$A,0),MATCH('INDEX and MATCH - practice'!B$1,'YouTube data'!$1:$1,0))</f>
        <v>Jodi Hakki - Episode 278  - March 16, 2018 - Preview</v>
      </c>
      <c r="C10650" s="6" t="str">
        <f xml:space="preserve"> INDEX('YouTube data'!$A$1:$N$16308,MATCH($A10650,'YouTube data'!$A:$A,0),MATCH('INDEX and MATCH - practice'!C$1,'YouTube data'!$1:$1,0))</f>
        <v>Entertainment</v>
      </c>
      <c r="D10650" s="6">
        <f xml:space="preserve"> INDEX('YouTube data'!$A$1:$N$16308,MATCH($A10650,'YouTube data'!$A:$A,0),MATCH('INDEX and MATCH - practice'!D$1,'YouTube data'!$1:$1,0))</f>
        <v>119890</v>
      </c>
      <c r="E10650" s="6" t="b">
        <f xml:space="preserve"> INDEX('YouTube data'!$A$1:$N$16308,MATCH($A10650,'YouTube data'!$A:$A,0),MATCH('INDEX and MATCH - practice'!E$1,'YouTube data'!$1:$1,0))</f>
        <v>0</v>
      </c>
      <c r="F10650">
        <f t="shared" si="166"/>
        <v>119890</v>
      </c>
    </row>
    <row r="10651" spans="1:6" x14ac:dyDescent="0.25">
      <c r="A10651" s="6" t="s">
        <v>22536</v>
      </c>
      <c r="B10651" s="6" t="str">
        <f xml:space="preserve"> INDEX('YouTube data'!$A$1:$N$16308,MATCH($A10651,'YouTube data'!$A:$A,0),MATCH('INDEX and MATCH - practice'!B$1,'YouTube data'!$1:$1,0))</f>
        <v>Teaser | Chill Mode | Dilpreet Dhillon ft. Jaggi Singh &amp; Bhana La | Humble Music</v>
      </c>
      <c r="C10651" s="6" t="str">
        <f xml:space="preserve"> INDEX('YouTube data'!$A$1:$N$16308,MATCH($A10651,'YouTube data'!$A:$A,0),MATCH('INDEX and MATCH - practice'!C$1,'YouTube data'!$1:$1,0))</f>
        <v>Music</v>
      </c>
      <c r="D10651" s="6">
        <f xml:space="preserve"> INDEX('YouTube data'!$A$1:$N$16308,MATCH($A10651,'YouTube data'!$A:$A,0),MATCH('INDEX and MATCH - practice'!D$1,'YouTube data'!$1:$1,0))</f>
        <v>789432</v>
      </c>
      <c r="E10651" s="6" t="b">
        <f xml:space="preserve"> INDEX('YouTube data'!$A$1:$N$16308,MATCH($A10651,'YouTube data'!$A:$A,0),MATCH('INDEX and MATCH - practice'!E$1,'YouTube data'!$1:$1,0))</f>
        <v>0</v>
      </c>
      <c r="F10651">
        <f t="shared" si="166"/>
        <v>789432</v>
      </c>
    </row>
    <row r="10652" spans="1:6" x14ac:dyDescent="0.25">
      <c r="A10652" s="6" t="s">
        <v>22538</v>
      </c>
      <c r="B10652" s="6" t="str">
        <f xml:space="preserve"> INDEX('YouTube data'!$A$1:$N$16308,MATCH($A10652,'YouTube data'!$A:$A,0),MATCH('INDEX and MATCH - practice'!B$1,'YouTube data'!$1:$1,0))</f>
        <v>Kundali Bhagya Full Episode 16th March 2018 Updates</v>
      </c>
      <c r="C10652" s="6" t="str">
        <f xml:space="preserve"> INDEX('YouTube data'!$A$1:$N$16308,MATCH($A10652,'YouTube data'!$A:$A,0),MATCH('INDEX and MATCH - practice'!C$1,'YouTube data'!$1:$1,0))</f>
        <v>Entertainment</v>
      </c>
      <c r="D10652" s="6">
        <f xml:space="preserve"> INDEX('YouTube data'!$A$1:$N$16308,MATCH($A10652,'YouTube data'!$A:$A,0),MATCH('INDEX and MATCH - practice'!D$1,'YouTube data'!$1:$1,0))</f>
        <v>155547</v>
      </c>
      <c r="E10652" s="6" t="b">
        <f xml:space="preserve"> INDEX('YouTube data'!$A$1:$N$16308,MATCH($A10652,'YouTube data'!$A:$A,0),MATCH('INDEX and MATCH - practice'!E$1,'YouTube data'!$1:$1,0))</f>
        <v>0</v>
      </c>
      <c r="F10652">
        <f t="shared" si="166"/>
        <v>155547</v>
      </c>
    </row>
    <row r="10653" spans="1:6" x14ac:dyDescent="0.25">
      <c r="A10653" s="6" t="s">
        <v>22540</v>
      </c>
      <c r="B10653" s="6" t="str">
        <f xml:space="preserve"> INDEX('YouTube data'!$A$1:$N$16308,MATCH($A10653,'YouTube data'!$A:$A,0),MATCH('INDEX and MATCH - practice'!B$1,'YouTube data'!$1:$1,0))</f>
        <v>UP हार के बाद पहली बार बोले Yogi Adityanath, ऐसे ही ठोक कर करते रहेंगे काम, 2019 हम ही जीतेंगे.</v>
      </c>
      <c r="C10653" s="6" t="str">
        <f xml:space="preserve"> INDEX('YouTube data'!$A$1:$N$16308,MATCH($A10653,'YouTube data'!$A:$A,0),MATCH('INDEX and MATCH - practice'!C$1,'YouTube data'!$1:$1,0))</f>
        <v>News &amp; Politics</v>
      </c>
      <c r="D10653" s="6">
        <f xml:space="preserve"> INDEX('YouTube data'!$A$1:$N$16308,MATCH($A10653,'YouTube data'!$A:$A,0),MATCH('INDEX and MATCH - practice'!D$1,'YouTube data'!$1:$1,0))</f>
        <v>276174</v>
      </c>
      <c r="E10653" s="6" t="b">
        <f xml:space="preserve"> INDEX('YouTube data'!$A$1:$N$16308,MATCH($A10653,'YouTube data'!$A:$A,0),MATCH('INDEX and MATCH - practice'!E$1,'YouTube data'!$1:$1,0))</f>
        <v>0</v>
      </c>
      <c r="F10653">
        <f t="shared" si="166"/>
        <v>276174</v>
      </c>
    </row>
    <row r="10654" spans="1:6" x14ac:dyDescent="0.25">
      <c r="A10654" s="6" t="s">
        <v>22542</v>
      </c>
      <c r="B10654" s="6" t="str">
        <f xml:space="preserve"> INDEX('YouTube data'!$A$1:$N$16308,MATCH($A10654,'YouTube data'!$A:$A,0),MATCH('INDEX and MATCH - practice'!B$1,'YouTube data'!$1:$1,0))</f>
        <v>Tech Talks #453 - Facebook Police, Lost Luggage Tracking, Nuclear SpaceShip, AI for Smiles</v>
      </c>
      <c r="C10654" s="6" t="str">
        <f xml:space="preserve"> INDEX('YouTube data'!$A$1:$N$16308,MATCH($A10654,'YouTube data'!$A:$A,0),MATCH('INDEX and MATCH - practice'!C$1,'YouTube data'!$1:$1,0))</f>
        <v>Science &amp; Technology</v>
      </c>
      <c r="D10654" s="6">
        <f xml:space="preserve"> INDEX('YouTube data'!$A$1:$N$16308,MATCH($A10654,'YouTube data'!$A:$A,0),MATCH('INDEX and MATCH - practice'!D$1,'YouTube data'!$1:$1,0))</f>
        <v>173886</v>
      </c>
      <c r="E10654" s="6" t="b">
        <f xml:space="preserve"> INDEX('YouTube data'!$A$1:$N$16308,MATCH($A10654,'YouTube data'!$A:$A,0),MATCH('INDEX and MATCH - practice'!E$1,'YouTube data'!$1:$1,0))</f>
        <v>0</v>
      </c>
      <c r="F10654">
        <f t="shared" si="166"/>
        <v>173886</v>
      </c>
    </row>
    <row r="10655" spans="1:6" x14ac:dyDescent="0.25">
      <c r="A10655" s="6" t="s">
        <v>22544</v>
      </c>
      <c r="B10655" s="6" t="str">
        <f xml:space="preserve"> INDEX('YouTube data'!$A$1:$N$16308,MATCH($A10655,'YouTube data'!$A:$A,0),MATCH('INDEX and MATCH - practice'!B$1,'YouTube data'!$1:$1,0))</f>
        <v>Super Dancer - Chapter 2 | Vaishnavi, The Mini Michael Jackson | Sat-Sun At 8 PM | Promo</v>
      </c>
      <c r="C10655" s="6" t="str">
        <f xml:space="preserve"> INDEX('YouTube data'!$A$1:$N$16308,MATCH($A10655,'YouTube data'!$A:$A,0),MATCH('INDEX and MATCH - practice'!C$1,'YouTube data'!$1:$1,0))</f>
        <v>Entertainment</v>
      </c>
      <c r="D10655" s="6">
        <f xml:space="preserve"> INDEX('YouTube data'!$A$1:$N$16308,MATCH($A10655,'YouTube data'!$A:$A,0),MATCH('INDEX and MATCH - practice'!D$1,'YouTube data'!$1:$1,0))</f>
        <v>722051</v>
      </c>
      <c r="E10655" s="6" t="b">
        <f xml:space="preserve"> INDEX('YouTube data'!$A$1:$N$16308,MATCH($A10655,'YouTube data'!$A:$A,0),MATCH('INDEX and MATCH - practice'!E$1,'YouTube data'!$1:$1,0))</f>
        <v>0</v>
      </c>
      <c r="F10655">
        <f t="shared" si="166"/>
        <v>722051</v>
      </c>
    </row>
    <row r="10656" spans="1:6" x14ac:dyDescent="0.25">
      <c r="A10656" s="6" t="s">
        <v>22546</v>
      </c>
      <c r="B10656" s="6" t="str">
        <f xml:space="preserve"> INDEX('YouTube data'!$A$1:$N$16308,MATCH($A10656,'YouTube data'!$A:$A,0),MATCH('INDEX and MATCH - practice'!B$1,'YouTube data'!$1:$1,0))</f>
        <v>Manasu Mamata | 17th  March 2018 |Full Episode No 2232| ETV Telugu</v>
      </c>
      <c r="C10656" s="6" t="str">
        <f xml:space="preserve"> INDEX('YouTube data'!$A$1:$N$16308,MATCH($A10656,'YouTube data'!$A:$A,0),MATCH('INDEX and MATCH - practice'!C$1,'YouTube data'!$1:$1,0))</f>
        <v>Entertainment</v>
      </c>
      <c r="D10656" s="6">
        <f xml:space="preserve"> INDEX('YouTube data'!$A$1:$N$16308,MATCH($A10656,'YouTube data'!$A:$A,0),MATCH('INDEX and MATCH - practice'!D$1,'YouTube data'!$1:$1,0))</f>
        <v>173829</v>
      </c>
      <c r="E10656" s="6" t="b">
        <f xml:space="preserve"> INDEX('YouTube data'!$A$1:$N$16308,MATCH($A10656,'YouTube data'!$A:$A,0),MATCH('INDEX and MATCH - practice'!E$1,'YouTube data'!$1:$1,0))</f>
        <v>0</v>
      </c>
      <c r="F10656">
        <f t="shared" si="166"/>
        <v>173829</v>
      </c>
    </row>
    <row r="10657" spans="1:6" x14ac:dyDescent="0.25">
      <c r="A10657" s="6" t="s">
        <v>22548</v>
      </c>
      <c r="B10657" s="6" t="str">
        <f xml:space="preserve"> INDEX('YouTube data'!$A$1:$N$16308,MATCH($A10657,'YouTube data'!$A:$A,0),MATCH('INDEX and MATCH - practice'!B$1,'YouTube data'!$1:$1,0))</f>
        <v>Rangasthalam Songs Jukebox | Ram Charan, Samantha | Sukumar, Devi Sri Prasad</v>
      </c>
      <c r="C10657" s="6" t="str">
        <f xml:space="preserve"> INDEX('YouTube data'!$A$1:$N$16308,MATCH($A10657,'YouTube data'!$A:$A,0),MATCH('INDEX and MATCH - practice'!C$1,'YouTube data'!$1:$1,0))</f>
        <v>Music</v>
      </c>
      <c r="D10657" s="6">
        <f xml:space="preserve"> INDEX('YouTube data'!$A$1:$N$16308,MATCH($A10657,'YouTube data'!$A:$A,0),MATCH('INDEX and MATCH - practice'!D$1,'YouTube data'!$1:$1,0))</f>
        <v>2031655</v>
      </c>
      <c r="E10657" s="6" t="b">
        <f xml:space="preserve"> INDEX('YouTube data'!$A$1:$N$16308,MATCH($A10657,'YouTube data'!$A:$A,0),MATCH('INDEX and MATCH - practice'!E$1,'YouTube data'!$1:$1,0))</f>
        <v>0</v>
      </c>
      <c r="F10657">
        <f t="shared" si="166"/>
        <v>2031655</v>
      </c>
    </row>
    <row r="10658" spans="1:6" x14ac:dyDescent="0.25">
      <c r="A10658" s="6" t="s">
        <v>22550</v>
      </c>
      <c r="B10658" s="6" t="str">
        <f xml:space="preserve"> INDEX('YouTube data'!$A$1:$N$16308,MATCH($A10658,'YouTube data'!$A:$A,0),MATCH('INDEX and MATCH - practice'!B$1,'YouTube data'!$1:$1,0))</f>
        <v>१४ मार्च २०१८ चे इंदुरीकर महाराज यांचे लेटेस्ट कॉमेडी कीर्तन l हसून हसून पोट दुखेल l एकदा पहाच !!</v>
      </c>
      <c r="C10658" s="6" t="str">
        <f xml:space="preserve"> INDEX('YouTube data'!$A$1:$N$16308,MATCH($A10658,'YouTube data'!$A:$A,0),MATCH('INDEX and MATCH - practice'!C$1,'YouTube data'!$1:$1,0))</f>
        <v>Entertainment</v>
      </c>
      <c r="D10658" s="6">
        <f xml:space="preserve"> INDEX('YouTube data'!$A$1:$N$16308,MATCH($A10658,'YouTube data'!$A:$A,0),MATCH('INDEX and MATCH - practice'!D$1,'YouTube data'!$1:$1,0))</f>
        <v>344379</v>
      </c>
      <c r="E10658" s="6" t="b">
        <f xml:space="preserve"> INDEX('YouTube data'!$A$1:$N$16308,MATCH($A10658,'YouTube data'!$A:$A,0),MATCH('INDEX and MATCH - practice'!E$1,'YouTube data'!$1:$1,0))</f>
        <v>0</v>
      </c>
      <c r="F10658">
        <f t="shared" si="166"/>
        <v>344379</v>
      </c>
    </row>
    <row r="10659" spans="1:6" x14ac:dyDescent="0.25">
      <c r="A10659" s="6" t="s">
        <v>22552</v>
      </c>
      <c r="B10659" s="6" t="str">
        <f xml:space="preserve"> INDEX('YouTube data'!$A$1:$N$16308,MATCH($A10659,'YouTube data'!$A:$A,0),MATCH('INDEX and MATCH - practice'!B$1,'YouTube data'!$1:$1,0))</f>
        <v>Tera Dev Dekhne Mey Kesa Hai?: Blackमेल  (Dialogue Promo 3) | Irrfan Khan | 6th April 2018</v>
      </c>
      <c r="C10659" s="6" t="str">
        <f xml:space="preserve"> INDEX('YouTube data'!$A$1:$N$16308,MATCH($A10659,'YouTube data'!$A:$A,0),MATCH('INDEX and MATCH - practice'!C$1,'YouTube data'!$1:$1,0))</f>
        <v>Music</v>
      </c>
      <c r="D10659" s="6">
        <f xml:space="preserve"> INDEX('YouTube data'!$A$1:$N$16308,MATCH($A10659,'YouTube data'!$A:$A,0),MATCH('INDEX and MATCH - practice'!D$1,'YouTube data'!$1:$1,0))</f>
        <v>143503</v>
      </c>
      <c r="E10659" s="6" t="b">
        <f xml:space="preserve"> INDEX('YouTube data'!$A$1:$N$16308,MATCH($A10659,'YouTube data'!$A:$A,0),MATCH('INDEX and MATCH - practice'!E$1,'YouTube data'!$1:$1,0))</f>
        <v>0</v>
      </c>
      <c r="F10659">
        <f t="shared" si="166"/>
        <v>143503</v>
      </c>
    </row>
    <row r="10660" spans="1:6" x14ac:dyDescent="0.25">
      <c r="A10660" s="6" t="s">
        <v>22554</v>
      </c>
      <c r="B10660" s="6" t="str">
        <f xml:space="preserve"> INDEX('YouTube data'!$A$1:$N$16308,MATCH($A10660,'YouTube data'!$A:$A,0),MATCH('INDEX and MATCH - practice'!B$1,'YouTube data'!$1:$1,0))</f>
        <v>Kuladheivam SUN TV Episode - 874 (17-03-18)</v>
      </c>
      <c r="C10660" s="6" t="str">
        <f xml:space="preserve"> INDEX('YouTube data'!$A$1:$N$16308,MATCH($A10660,'YouTube data'!$A:$A,0),MATCH('INDEX and MATCH - practice'!C$1,'YouTube data'!$1:$1,0))</f>
        <v>Entertainment</v>
      </c>
      <c r="D10660" s="6">
        <f xml:space="preserve"> INDEX('YouTube data'!$A$1:$N$16308,MATCH($A10660,'YouTube data'!$A:$A,0),MATCH('INDEX and MATCH - practice'!D$1,'YouTube data'!$1:$1,0))</f>
        <v>269255</v>
      </c>
      <c r="E10660" s="6" t="b">
        <f xml:space="preserve"> INDEX('YouTube data'!$A$1:$N$16308,MATCH($A10660,'YouTube data'!$A:$A,0),MATCH('INDEX and MATCH - practice'!E$1,'YouTube data'!$1:$1,0))</f>
        <v>0</v>
      </c>
      <c r="F10660">
        <f t="shared" si="166"/>
        <v>269255</v>
      </c>
    </row>
    <row r="10661" spans="1:6" x14ac:dyDescent="0.25">
      <c r="A10661" s="6" t="s">
        <v>22556</v>
      </c>
      <c r="B10661" s="6" t="str">
        <f xml:space="preserve"> INDEX('YouTube data'!$A$1:$N$16308,MATCH($A10661,'YouTube data'!$A:$A,0),MATCH('INDEX and MATCH - practice'!B$1,'YouTube data'!$1:$1,0))</f>
        <v>A Very HAPPY UGADHI To Everyone | Keep Supporting | Love You all | Vikram Aditya</v>
      </c>
      <c r="C10661" s="6" t="str">
        <f xml:space="preserve"> INDEX('YouTube data'!$A$1:$N$16308,MATCH($A10661,'YouTube data'!$A:$A,0),MATCH('INDEX and MATCH - practice'!C$1,'YouTube data'!$1:$1,0))</f>
        <v>Entertainment</v>
      </c>
      <c r="D10661" s="6">
        <f xml:space="preserve"> INDEX('YouTube data'!$A$1:$N$16308,MATCH($A10661,'YouTube data'!$A:$A,0),MATCH('INDEX and MATCH - practice'!D$1,'YouTube data'!$1:$1,0))</f>
        <v>68558</v>
      </c>
      <c r="E10661" s="6" t="b">
        <f xml:space="preserve"> INDEX('YouTube data'!$A$1:$N$16308,MATCH($A10661,'YouTube data'!$A:$A,0),MATCH('INDEX and MATCH - practice'!E$1,'YouTube data'!$1:$1,0))</f>
        <v>0</v>
      </c>
      <c r="F10661">
        <f t="shared" si="166"/>
        <v>68558</v>
      </c>
    </row>
    <row r="10662" spans="1:6" x14ac:dyDescent="0.25">
      <c r="A10662" s="6" t="s">
        <v>22558</v>
      </c>
      <c r="B10662" s="6" t="str">
        <f xml:space="preserve"> INDEX('YouTube data'!$A$1:$N$16308,MATCH($A10662,'YouTube data'!$A:$A,0),MATCH('INDEX and MATCH - practice'!B$1,'YouTube data'!$1:$1,0))</f>
        <v>योगी की हार के बाद मोदी ने दिया विपक्ष को तगड़ा झटका</v>
      </c>
      <c r="C10662" s="6" t="str">
        <f xml:space="preserve"> INDEX('YouTube data'!$A$1:$N$16308,MATCH($A10662,'YouTube data'!$A:$A,0),MATCH('INDEX and MATCH - practice'!C$1,'YouTube data'!$1:$1,0))</f>
        <v>News &amp; Politics</v>
      </c>
      <c r="D10662" s="6">
        <f xml:space="preserve"> INDEX('YouTube data'!$A$1:$N$16308,MATCH($A10662,'YouTube data'!$A:$A,0),MATCH('INDEX and MATCH - practice'!D$1,'YouTube data'!$1:$1,0))</f>
        <v>1386629</v>
      </c>
      <c r="E10662" s="6" t="b">
        <f xml:space="preserve"> INDEX('YouTube data'!$A$1:$N$16308,MATCH($A10662,'YouTube data'!$A:$A,0),MATCH('INDEX and MATCH - practice'!E$1,'YouTube data'!$1:$1,0))</f>
        <v>0</v>
      </c>
      <c r="F10662">
        <f t="shared" si="166"/>
        <v>1386629</v>
      </c>
    </row>
    <row r="10663" spans="1:6" x14ac:dyDescent="0.25">
      <c r="A10663" s="6" t="s">
        <v>22560</v>
      </c>
      <c r="B10663" s="6" t="str">
        <f xml:space="preserve"> INDEX('YouTube data'!$A$1:$N$16308,MATCH($A10663,'YouTube data'!$A:$A,0),MATCH('INDEX and MATCH - practice'!B$1,'YouTube data'!$1:$1,0))</f>
        <v>अब योगी मस्जिद जाएंगे, गोरखपुर हार के बाद 6 बड़े फैसले, जानकर दिमाग हिल जायेगा / Gorakhpur CM yogi</v>
      </c>
      <c r="C10663" s="6" t="str">
        <f xml:space="preserve"> INDEX('YouTube data'!$A$1:$N$16308,MATCH($A10663,'YouTube data'!$A:$A,0),MATCH('INDEX and MATCH - practice'!C$1,'YouTube data'!$1:$1,0))</f>
        <v>Sports</v>
      </c>
      <c r="D10663" s="6">
        <f xml:space="preserve"> INDEX('YouTube data'!$A$1:$N$16308,MATCH($A10663,'YouTube data'!$A:$A,0),MATCH('INDEX and MATCH - practice'!D$1,'YouTube data'!$1:$1,0))</f>
        <v>249167</v>
      </c>
      <c r="E10663" s="6" t="b">
        <f xml:space="preserve"> INDEX('YouTube data'!$A$1:$N$16308,MATCH($A10663,'YouTube data'!$A:$A,0),MATCH('INDEX and MATCH - practice'!E$1,'YouTube data'!$1:$1,0))</f>
        <v>0</v>
      </c>
      <c r="F10663">
        <f t="shared" si="166"/>
        <v>249167</v>
      </c>
    </row>
    <row r="10664" spans="1:6" x14ac:dyDescent="0.25">
      <c r="A10664" s="6" t="s">
        <v>22562</v>
      </c>
      <c r="B10664" s="6" t="str">
        <f xml:space="preserve"> INDEX('YouTube data'!$A$1:$N$16308,MATCH($A10664,'YouTube data'!$A:$A,0),MATCH('INDEX and MATCH - practice'!B$1,'YouTube data'!$1:$1,0))</f>
        <v>15 TOTALLY COOL DIY PHONE CASES</v>
      </c>
      <c r="C10664" s="6" t="str">
        <f xml:space="preserve"> INDEX('YouTube data'!$A$1:$N$16308,MATCH($A10664,'YouTube data'!$A:$A,0),MATCH('INDEX and MATCH - practice'!C$1,'YouTube data'!$1:$1,0))</f>
        <v>Howto &amp; Style</v>
      </c>
      <c r="D10664" s="6">
        <f xml:space="preserve"> INDEX('YouTube data'!$A$1:$N$16308,MATCH($A10664,'YouTube data'!$A:$A,0),MATCH('INDEX and MATCH - practice'!D$1,'YouTube data'!$1:$1,0))</f>
        <v>4784549</v>
      </c>
      <c r="E10664" s="6" t="b">
        <f xml:space="preserve"> INDEX('YouTube data'!$A$1:$N$16308,MATCH($A10664,'YouTube data'!$A:$A,0),MATCH('INDEX and MATCH - practice'!E$1,'YouTube data'!$1:$1,0))</f>
        <v>0</v>
      </c>
      <c r="F10664">
        <f t="shared" si="166"/>
        <v>4784549</v>
      </c>
    </row>
    <row r="10665" spans="1:6" x14ac:dyDescent="0.25">
      <c r="A10665" s="6" t="s">
        <v>22564</v>
      </c>
      <c r="B10665" s="6" t="str">
        <f xml:space="preserve"> INDEX('YouTube data'!$A$1:$N$16308,MATCH($A10665,'YouTube data'!$A:$A,0),MATCH('INDEX and MATCH - practice'!B$1,'YouTube data'!$1:$1,0))</f>
        <v>నన్ను పచ్చిబూతులు తిట్టాడు | Sekhar Master Sensational Comments On Rakesh Master</v>
      </c>
      <c r="C10665" s="6" t="str">
        <f xml:space="preserve"> INDEX('YouTube data'!$A$1:$N$16308,MATCH($A10665,'YouTube data'!$A:$A,0),MATCH('INDEX and MATCH - practice'!C$1,'YouTube data'!$1:$1,0))</f>
        <v>Entertainment</v>
      </c>
      <c r="D10665" s="6">
        <f xml:space="preserve"> INDEX('YouTube data'!$A$1:$N$16308,MATCH($A10665,'YouTube data'!$A:$A,0),MATCH('INDEX and MATCH - practice'!D$1,'YouTube data'!$1:$1,0))</f>
        <v>115311</v>
      </c>
      <c r="E10665" s="6" t="b">
        <f xml:space="preserve"> INDEX('YouTube data'!$A$1:$N$16308,MATCH($A10665,'YouTube data'!$A:$A,0),MATCH('INDEX and MATCH - practice'!E$1,'YouTube data'!$1:$1,0))</f>
        <v>0</v>
      </c>
      <c r="F10665">
        <f t="shared" si="166"/>
        <v>115311</v>
      </c>
    </row>
    <row r="10666" spans="1:6" x14ac:dyDescent="0.25">
      <c r="A10666" s="6" t="s">
        <v>22566</v>
      </c>
      <c r="B10666" s="6" t="str">
        <f xml:space="preserve"> INDEX('YouTube data'!$A$1:$N$16308,MATCH($A10666,'YouTube data'!$A:$A,0),MATCH('INDEX and MATCH - practice'!B$1,'YouTube data'!$1:$1,0))</f>
        <v>🔴 [Live] Lambra (Jalandhar) Punjab Kabaddi Academy Association Cup  18 Mar 2018</v>
      </c>
      <c r="C10666" s="6" t="str">
        <f xml:space="preserve"> INDEX('YouTube data'!$A$1:$N$16308,MATCH($A10666,'YouTube data'!$A:$A,0),MATCH('INDEX and MATCH - practice'!C$1,'YouTube data'!$1:$1,0))</f>
        <v>Sports</v>
      </c>
      <c r="D10666" s="6">
        <f xml:space="preserve"> INDEX('YouTube data'!$A$1:$N$16308,MATCH($A10666,'YouTube data'!$A:$A,0),MATCH('INDEX and MATCH - practice'!D$1,'YouTube data'!$1:$1,0))</f>
        <v>168426</v>
      </c>
      <c r="E10666" s="6" t="b">
        <f xml:space="preserve"> INDEX('YouTube data'!$A$1:$N$16308,MATCH($A10666,'YouTube data'!$A:$A,0),MATCH('INDEX and MATCH - practice'!E$1,'YouTube data'!$1:$1,0))</f>
        <v>0</v>
      </c>
      <c r="F10666">
        <f t="shared" si="166"/>
        <v>168426</v>
      </c>
    </row>
    <row r="10667" spans="1:6" x14ac:dyDescent="0.25">
      <c r="A10667" s="6" t="s">
        <v>22568</v>
      </c>
      <c r="B10667" s="6" t="str">
        <f xml:space="preserve"> INDEX('YouTube data'!$A$1:$N$16308,MATCH($A10667,'YouTube data'!$A:$A,0),MATCH('INDEX and MATCH - practice'!B$1,'YouTube data'!$1:$1,0))</f>
        <v>Ashta Lakshmi Homa and Mahasatsang with Gurudev, Mumbai, Maharashtra</v>
      </c>
      <c r="C10667" s="6" t="str">
        <f xml:space="preserve"> INDEX('YouTube data'!$A$1:$N$16308,MATCH($A10667,'YouTube data'!$A:$A,0),MATCH('INDEX and MATCH - practice'!C$1,'YouTube data'!$1:$1,0))</f>
        <v>Religious</v>
      </c>
      <c r="D10667" s="6">
        <f xml:space="preserve"> INDEX('YouTube data'!$A$1:$N$16308,MATCH($A10667,'YouTube data'!$A:$A,0),MATCH('INDEX and MATCH - practice'!D$1,'YouTube data'!$1:$1,0))</f>
        <v>26646</v>
      </c>
      <c r="E10667" s="6" t="b">
        <f xml:space="preserve"> INDEX('YouTube data'!$A$1:$N$16308,MATCH($A10667,'YouTube data'!$A:$A,0),MATCH('INDEX and MATCH - practice'!E$1,'YouTube data'!$1:$1,0))</f>
        <v>0</v>
      </c>
      <c r="F10667">
        <f t="shared" si="166"/>
        <v>26646</v>
      </c>
    </row>
    <row r="10668" spans="1:6" x14ac:dyDescent="0.25">
      <c r="A10668" s="6" t="s">
        <v>22570</v>
      </c>
      <c r="B10668" s="6" t="str">
        <f xml:space="preserve"> INDEX('YouTube data'!$A$1:$N$16308,MATCH($A10668,'YouTube data'!$A:$A,0),MATCH('INDEX and MATCH - practice'!B$1,'YouTube data'!$1:$1,0))</f>
        <v>पंढरपूर | जीवघेण्या हल्ल्यामध्ये नगरसेवक संदीप पवार यांचा मृत्यू</v>
      </c>
      <c r="C10668" s="6" t="str">
        <f xml:space="preserve"> INDEX('YouTube data'!$A$1:$N$16308,MATCH($A10668,'YouTube data'!$A:$A,0),MATCH('INDEX and MATCH - practice'!C$1,'YouTube data'!$1:$1,0))</f>
        <v>News &amp; Politics</v>
      </c>
      <c r="D10668" s="6">
        <f xml:space="preserve"> INDEX('YouTube data'!$A$1:$N$16308,MATCH($A10668,'YouTube data'!$A:$A,0),MATCH('INDEX and MATCH - practice'!D$1,'YouTube data'!$1:$1,0))</f>
        <v>69560</v>
      </c>
      <c r="E10668" s="6" t="b">
        <f xml:space="preserve"> INDEX('YouTube data'!$A$1:$N$16308,MATCH($A10668,'YouTube data'!$A:$A,0),MATCH('INDEX and MATCH - practice'!E$1,'YouTube data'!$1:$1,0))</f>
        <v>0</v>
      </c>
      <c r="F10668">
        <f t="shared" si="166"/>
        <v>69560</v>
      </c>
    </row>
    <row r="10669" spans="1:6" x14ac:dyDescent="0.25">
      <c r="A10669" s="6" t="s">
        <v>22572</v>
      </c>
      <c r="B10669" s="6" t="str">
        <f xml:space="preserve"> INDEX('YouTube data'!$A$1:$N$16308,MATCH($A10669,'YouTube data'!$A:$A,0),MATCH('INDEX and MATCH - practice'!B$1,'YouTube data'!$1:$1,0))</f>
        <v>Poove Poochoodava - Episode 234 - March 16, 2018 - Best Scene</v>
      </c>
      <c r="C10669" s="6" t="str">
        <f xml:space="preserve"> INDEX('YouTube data'!$A$1:$N$16308,MATCH($A10669,'YouTube data'!$A:$A,0),MATCH('INDEX and MATCH - practice'!C$1,'YouTube data'!$1:$1,0))</f>
        <v>Entertainment</v>
      </c>
      <c r="D10669" s="6">
        <f xml:space="preserve"> INDEX('YouTube data'!$A$1:$N$16308,MATCH($A10669,'YouTube data'!$A:$A,0),MATCH('INDEX and MATCH - practice'!D$1,'YouTube data'!$1:$1,0))</f>
        <v>729016</v>
      </c>
      <c r="E10669" s="6" t="b">
        <f xml:space="preserve"> INDEX('YouTube data'!$A$1:$N$16308,MATCH($A10669,'YouTube data'!$A:$A,0),MATCH('INDEX and MATCH - practice'!E$1,'YouTube data'!$1:$1,0))</f>
        <v>0</v>
      </c>
      <c r="F10669">
        <f t="shared" si="166"/>
        <v>729016</v>
      </c>
    </row>
    <row r="10670" spans="1:6" x14ac:dyDescent="0.25">
      <c r="A10670" s="6" t="s">
        <v>22574</v>
      </c>
      <c r="B10670" s="6" t="str">
        <f xml:space="preserve"> INDEX('YouTube data'!$A$1:$N$16308,MATCH($A10670,'YouTube data'!$A:$A,0),MATCH('INDEX and MATCH - practice'!B$1,'YouTube data'!$1:$1,0))</f>
        <v>Kundali Bhagya - कुंडली भाग्य - Episode 178 - March 16, 2018 - Best Scene</v>
      </c>
      <c r="C10670" s="6" t="str">
        <f xml:space="preserve"> INDEX('YouTube data'!$A$1:$N$16308,MATCH($A10670,'YouTube data'!$A:$A,0),MATCH('INDEX and MATCH - practice'!C$1,'YouTube data'!$1:$1,0))</f>
        <v>Entertainment</v>
      </c>
      <c r="D10670" s="6">
        <f xml:space="preserve"> INDEX('YouTube data'!$A$1:$N$16308,MATCH($A10670,'YouTube data'!$A:$A,0),MATCH('INDEX and MATCH - practice'!D$1,'YouTube data'!$1:$1,0))</f>
        <v>921053</v>
      </c>
      <c r="E10670" s="6" t="b">
        <f xml:space="preserve"> INDEX('YouTube data'!$A$1:$N$16308,MATCH($A10670,'YouTube data'!$A:$A,0),MATCH('INDEX and MATCH - practice'!E$1,'YouTube data'!$1:$1,0))</f>
        <v>0</v>
      </c>
      <c r="F10670">
        <f t="shared" si="166"/>
        <v>921053</v>
      </c>
    </row>
    <row r="10671" spans="1:6" x14ac:dyDescent="0.25">
      <c r="A10671" s="6" t="s">
        <v>22576</v>
      </c>
      <c r="B10671" s="6" t="str">
        <f xml:space="preserve"> INDEX('YouTube data'!$A$1:$N$16308,MATCH($A10671,'YouTube data'!$A:$A,0),MATCH('INDEX and MATCH - practice'!B$1,'YouTube data'!$1:$1,0))</f>
        <v>Kuttanadan Marpappa Official Trailer | Kunchacko Boban | Adithi Ravi | Sreejith Vijayan | Rahul Raj</v>
      </c>
      <c r="C10671" s="6" t="str">
        <f xml:space="preserve"> INDEX('YouTube data'!$A$1:$N$16308,MATCH($A10671,'YouTube data'!$A:$A,0),MATCH('INDEX and MATCH - practice'!C$1,'YouTube data'!$1:$1,0))</f>
        <v>Entertainment</v>
      </c>
      <c r="D10671" s="6">
        <f xml:space="preserve"> INDEX('YouTube data'!$A$1:$N$16308,MATCH($A10671,'YouTube data'!$A:$A,0),MATCH('INDEX and MATCH - practice'!D$1,'YouTube data'!$1:$1,0))</f>
        <v>255674</v>
      </c>
      <c r="E10671" s="6" t="b">
        <f xml:space="preserve"> INDEX('YouTube data'!$A$1:$N$16308,MATCH($A10671,'YouTube data'!$A:$A,0),MATCH('INDEX and MATCH - practice'!E$1,'YouTube data'!$1:$1,0))</f>
        <v>0</v>
      </c>
      <c r="F10671">
        <f t="shared" si="166"/>
        <v>255674</v>
      </c>
    </row>
    <row r="10672" spans="1:6" x14ac:dyDescent="0.25">
      <c r="A10672" s="6" t="s">
        <v>22578</v>
      </c>
      <c r="B10672" s="6" t="str">
        <f xml:space="preserve"> INDEX('YouTube data'!$A$1:$N$16308,MATCH($A10672,'YouTube data'!$A:$A,0),MATCH('INDEX and MATCH - practice'!B$1,'YouTube data'!$1:$1,0))</f>
        <v>SHRIMAD BHAGWAT KATHA  || DAY - 1 || 18 TO 25 MARCH 2018|| || INDORE  ||</v>
      </c>
      <c r="C10672" s="6" t="str">
        <f xml:space="preserve"> INDEX('YouTube data'!$A$1:$N$16308,MATCH($A10672,'YouTube data'!$A:$A,0),MATCH('INDEX and MATCH - practice'!C$1,'YouTube data'!$1:$1,0))</f>
        <v>People &amp; Blogs</v>
      </c>
      <c r="D10672" s="6">
        <f xml:space="preserve"> INDEX('YouTube data'!$A$1:$N$16308,MATCH($A10672,'YouTube data'!$A:$A,0),MATCH('INDEX and MATCH - practice'!D$1,'YouTube data'!$1:$1,0))</f>
        <v>35777</v>
      </c>
      <c r="E10672" s="6" t="b">
        <f xml:space="preserve"> INDEX('YouTube data'!$A$1:$N$16308,MATCH($A10672,'YouTube data'!$A:$A,0),MATCH('INDEX and MATCH - practice'!E$1,'YouTube data'!$1:$1,0))</f>
        <v>0</v>
      </c>
      <c r="F10672">
        <f t="shared" si="166"/>
        <v>35777</v>
      </c>
    </row>
    <row r="10673" spans="1:6" x14ac:dyDescent="0.25">
      <c r="A10673" s="6" t="s">
        <v>22580</v>
      </c>
      <c r="B10673" s="6" t="str">
        <f xml:space="preserve"> INDEX('YouTube data'!$A$1:$N$16308,MATCH($A10673,'YouTube data'!$A:$A,0),MATCH('INDEX and MATCH - practice'!B$1,'YouTube data'!$1:$1,0))</f>
        <v>Baal Veer - बाल वीर - Episode 900 - 16th  March, 2018</v>
      </c>
      <c r="C10673" s="6" t="str">
        <f xml:space="preserve"> INDEX('YouTube data'!$A$1:$N$16308,MATCH($A10673,'YouTube data'!$A:$A,0),MATCH('INDEX and MATCH - practice'!C$1,'YouTube data'!$1:$1,0))</f>
        <v>Entertainment</v>
      </c>
      <c r="D10673" s="6">
        <f xml:space="preserve"> INDEX('YouTube data'!$A$1:$N$16308,MATCH($A10673,'YouTube data'!$A:$A,0),MATCH('INDEX and MATCH - practice'!D$1,'YouTube data'!$1:$1,0))</f>
        <v>320486</v>
      </c>
      <c r="E10673" s="6" t="b">
        <f xml:space="preserve"> INDEX('YouTube data'!$A$1:$N$16308,MATCH($A10673,'YouTube data'!$A:$A,0),MATCH('INDEX and MATCH - practice'!E$1,'YouTube data'!$1:$1,0))</f>
        <v>0</v>
      </c>
      <c r="F10673">
        <f t="shared" si="166"/>
        <v>320486</v>
      </c>
    </row>
    <row r="10674" spans="1:6" x14ac:dyDescent="0.25">
      <c r="A10674" s="6" t="s">
        <v>22582</v>
      </c>
      <c r="B10674" s="6" t="str">
        <f xml:space="preserve"> INDEX('YouTube data'!$A$1:$N$16308,MATCH($A10674,'YouTube data'!$A:$A,0),MATCH('INDEX and MATCH - practice'!B$1,'YouTube data'!$1:$1,0))</f>
        <v>Types of Students In Tuition | SahibNoor Singh</v>
      </c>
      <c r="C10674" s="6" t="str">
        <f xml:space="preserve"> INDEX('YouTube data'!$A$1:$N$16308,MATCH($A10674,'YouTube data'!$A:$A,0),MATCH('INDEX and MATCH - practice'!C$1,'YouTube data'!$1:$1,0))</f>
        <v>Entertainment</v>
      </c>
      <c r="D10674" s="6">
        <f xml:space="preserve"> INDEX('YouTube data'!$A$1:$N$16308,MATCH($A10674,'YouTube data'!$A:$A,0),MATCH('INDEX and MATCH - practice'!D$1,'YouTube data'!$1:$1,0))</f>
        <v>489577</v>
      </c>
      <c r="E10674" s="6" t="b">
        <f xml:space="preserve"> INDEX('YouTube data'!$A$1:$N$16308,MATCH($A10674,'YouTube data'!$A:$A,0),MATCH('INDEX and MATCH - practice'!E$1,'YouTube data'!$1:$1,0))</f>
        <v>0</v>
      </c>
      <c r="F10674">
        <f t="shared" si="166"/>
        <v>489577</v>
      </c>
    </row>
    <row r="10675" spans="1:6" x14ac:dyDescent="0.25">
      <c r="A10675" s="6" t="s">
        <v>22584</v>
      </c>
      <c r="B10675" s="6" t="str">
        <f xml:space="preserve"> INDEX('YouTube data'!$A$1:$N$16308,MATCH($A10675,'YouTube data'!$A:$A,0),MATCH('INDEX and MATCH - practice'!B$1,'YouTube data'!$1:$1,0))</f>
        <v>2018 -UGADI Rashi Bhavishya By Dr|ಯುಗಾದಿ ಫಲಾ- ಫಲ |Maharshi Anand Guruji.Part-03</v>
      </c>
      <c r="C10675" s="6" t="str">
        <f xml:space="preserve"> INDEX('YouTube data'!$A$1:$N$16308,MATCH($A10675,'YouTube data'!$A:$A,0),MATCH('INDEX and MATCH - practice'!C$1,'YouTube data'!$1:$1,0))</f>
        <v>News &amp; Politics</v>
      </c>
      <c r="D10675" s="6">
        <f xml:space="preserve"> INDEX('YouTube data'!$A$1:$N$16308,MATCH($A10675,'YouTube data'!$A:$A,0),MATCH('INDEX and MATCH - practice'!D$1,'YouTube data'!$1:$1,0))</f>
        <v>45796</v>
      </c>
      <c r="E10675" s="6" t="b">
        <f xml:space="preserve"> INDEX('YouTube data'!$A$1:$N$16308,MATCH($A10675,'YouTube data'!$A:$A,0),MATCH('INDEX and MATCH - practice'!E$1,'YouTube data'!$1:$1,0))</f>
        <v>0</v>
      </c>
      <c r="F10675">
        <f t="shared" si="166"/>
        <v>45796</v>
      </c>
    </row>
    <row r="10676" spans="1:6" x14ac:dyDescent="0.25">
      <c r="A10676" s="6" t="s">
        <v>22586</v>
      </c>
      <c r="B10676" s="6" t="str">
        <f xml:space="preserve"> INDEX('YouTube data'!$A$1:$N$16308,MATCH($A10676,'YouTube data'!$A:$A,0),MATCH('INDEX and MATCH - practice'!B$1,'YouTube data'!$1:$1,0))</f>
        <v>नवरात्री में रात को चुपचाप यहाँ एक झाड़ू, इतना आएगा पैसा संभाल नहीं पाओगे I Navratri ke upay</v>
      </c>
      <c r="C10676" s="6" t="str">
        <f xml:space="preserve"> INDEX('YouTube data'!$A$1:$N$16308,MATCH($A10676,'YouTube data'!$A:$A,0),MATCH('INDEX and MATCH - practice'!C$1,'YouTube data'!$1:$1,0))</f>
        <v>Howto &amp; Style</v>
      </c>
      <c r="D10676" s="6">
        <f xml:space="preserve"> INDEX('YouTube data'!$A$1:$N$16308,MATCH($A10676,'YouTube data'!$A:$A,0),MATCH('INDEX and MATCH - practice'!D$1,'YouTube data'!$1:$1,0))</f>
        <v>60468</v>
      </c>
      <c r="E10676" s="6" t="b">
        <f xml:space="preserve"> INDEX('YouTube data'!$A$1:$N$16308,MATCH($A10676,'YouTube data'!$A:$A,0),MATCH('INDEX and MATCH - practice'!E$1,'YouTube data'!$1:$1,0))</f>
        <v>0</v>
      </c>
      <c r="F10676">
        <f t="shared" si="166"/>
        <v>60468</v>
      </c>
    </row>
    <row r="10677" spans="1:6" x14ac:dyDescent="0.25">
      <c r="A10677" s="6" t="s">
        <v>22588</v>
      </c>
      <c r="B10677" s="6" t="str">
        <f xml:space="preserve"> INDEX('YouTube data'!$A$1:$N$16308,MATCH($A10677,'YouTube data'!$A:$A,0),MATCH('INDEX and MATCH - practice'!B$1,'YouTube data'!$1:$1,0))</f>
        <v>WHAT IF WE TOOK LYRICS TOO SERIOUSLY - Part 2 | Hasley India</v>
      </c>
      <c r="C10677" s="6" t="str">
        <f xml:space="preserve"> INDEX('YouTube data'!$A$1:$N$16308,MATCH($A10677,'YouTube data'!$A:$A,0),MATCH('INDEX and MATCH - practice'!C$1,'YouTube data'!$1:$1,0))</f>
        <v>Comedy</v>
      </c>
      <c r="D10677" s="6">
        <f xml:space="preserve"> INDEX('YouTube data'!$A$1:$N$16308,MATCH($A10677,'YouTube data'!$A:$A,0),MATCH('INDEX and MATCH - practice'!D$1,'YouTube data'!$1:$1,0))</f>
        <v>573453</v>
      </c>
      <c r="E10677" s="6" t="b">
        <f xml:space="preserve"> INDEX('YouTube data'!$A$1:$N$16308,MATCH($A10677,'YouTube data'!$A:$A,0),MATCH('INDEX and MATCH - practice'!E$1,'YouTube data'!$1:$1,0))</f>
        <v>0</v>
      </c>
      <c r="F10677">
        <f t="shared" si="166"/>
        <v>573453</v>
      </c>
    </row>
    <row r="10678" spans="1:6" x14ac:dyDescent="0.25">
      <c r="A10678" s="6" t="s">
        <v>22590</v>
      </c>
      <c r="B10678" s="6" t="str">
        <f xml:space="preserve"> INDEX('YouTube data'!$A$1:$N$16308,MATCH($A10678,'YouTube data'!$A:$A,0),MATCH('INDEX and MATCH - practice'!B$1,'YouTube data'!$1:$1,0))</f>
        <v>Vilambi Nama Samvatsara Ugadi-Sai Darbar Seva | Paripoornananda Swami Panchangam 2018 | Bharat Today</v>
      </c>
      <c r="C10678" s="6" t="str">
        <f xml:space="preserve"> INDEX('YouTube data'!$A$1:$N$16308,MATCH($A10678,'YouTube data'!$A:$A,0),MATCH('INDEX and MATCH - practice'!C$1,'YouTube data'!$1:$1,0))</f>
        <v>News &amp; Politics</v>
      </c>
      <c r="D10678" s="6">
        <f xml:space="preserve"> INDEX('YouTube data'!$A$1:$N$16308,MATCH($A10678,'YouTube data'!$A:$A,0),MATCH('INDEX and MATCH - practice'!D$1,'YouTube data'!$1:$1,0))</f>
        <v>23848</v>
      </c>
      <c r="E10678" s="6" t="b">
        <f xml:space="preserve"> INDEX('YouTube data'!$A$1:$N$16308,MATCH($A10678,'YouTube data'!$A:$A,0),MATCH('INDEX and MATCH - practice'!E$1,'YouTube data'!$1:$1,0))</f>
        <v>0</v>
      </c>
      <c r="F10678">
        <f t="shared" si="166"/>
        <v>23848</v>
      </c>
    </row>
    <row r="10679" spans="1:6" x14ac:dyDescent="0.25">
      <c r="A10679" s="6" t="s">
        <v>22593</v>
      </c>
      <c r="B10679" s="6" t="str">
        <f xml:space="preserve"> INDEX('YouTube data'!$A$1:$N$16308,MATCH($A10679,'YouTube data'!$A:$A,0),MATCH('INDEX and MATCH - practice'!B$1,'YouTube data'!$1:$1,0))</f>
        <v>வாணி ராணி - VAANI RANI -  Episode 1519 - 17/03/2018</v>
      </c>
      <c r="C10679" s="6" t="str">
        <f xml:space="preserve"> INDEX('YouTube data'!$A$1:$N$16308,MATCH($A10679,'YouTube data'!$A:$A,0),MATCH('INDEX and MATCH - practice'!C$1,'YouTube data'!$1:$1,0))</f>
        <v>Entertainment</v>
      </c>
      <c r="D10679" s="6">
        <f xml:space="preserve"> INDEX('YouTube data'!$A$1:$N$16308,MATCH($A10679,'YouTube data'!$A:$A,0),MATCH('INDEX and MATCH - practice'!D$1,'YouTube data'!$1:$1,0))</f>
        <v>597492</v>
      </c>
      <c r="E10679" s="6" t="b">
        <f xml:space="preserve"> INDEX('YouTube data'!$A$1:$N$16308,MATCH($A10679,'YouTube data'!$A:$A,0),MATCH('INDEX and MATCH - practice'!E$1,'YouTube data'!$1:$1,0))</f>
        <v>0</v>
      </c>
      <c r="F10679">
        <f t="shared" si="166"/>
        <v>597492</v>
      </c>
    </row>
    <row r="10680" spans="1:6" x14ac:dyDescent="0.25">
      <c r="A10680" s="6" t="s">
        <v>22595</v>
      </c>
      <c r="B10680" s="6" t="str">
        <f xml:space="preserve"> INDEX('YouTube data'!$A$1:$N$16308,MATCH($A10680,'YouTube data'!$A:$A,0),MATCH('INDEX and MATCH - practice'!B$1,'YouTube data'!$1:$1,0))</f>
        <v>Badmash Munda (2018) Telugu Film Dubbed Into Hindi Full Movie | Nithin, Adah Sharma, Brahmanandam</v>
      </c>
      <c r="C10680" s="6" t="str">
        <f xml:space="preserve"> INDEX('YouTube data'!$A$1:$N$16308,MATCH($A10680,'YouTube data'!$A:$A,0),MATCH('INDEX and MATCH - practice'!C$1,'YouTube data'!$1:$1,0))</f>
        <v>Film &amp; Animation</v>
      </c>
      <c r="D10680" s="6">
        <f xml:space="preserve"> INDEX('YouTube data'!$A$1:$N$16308,MATCH($A10680,'YouTube data'!$A:$A,0),MATCH('INDEX and MATCH - practice'!D$1,'YouTube data'!$1:$1,0))</f>
        <v>1582719</v>
      </c>
      <c r="E10680" s="6" t="b">
        <f xml:space="preserve"> INDEX('YouTube data'!$A$1:$N$16308,MATCH($A10680,'YouTube data'!$A:$A,0),MATCH('INDEX and MATCH - practice'!E$1,'YouTube data'!$1:$1,0))</f>
        <v>1</v>
      </c>
      <c r="F10680">
        <f t="shared" si="166"/>
        <v>1582719</v>
      </c>
    </row>
    <row r="10681" spans="1:6" x14ac:dyDescent="0.25">
      <c r="A10681" s="6" t="s">
        <v>22597</v>
      </c>
      <c r="B10681" s="6" t="str">
        <f xml:space="preserve"> INDEX('YouTube data'!$A$1:$N$16308,MATCH($A10681,'YouTube data'!$A:$A,0),MATCH('INDEX and MATCH - practice'!B$1,'YouTube data'!$1:$1,0))</f>
        <v>மைதானத்தில் தமிழில் ரகளை செய்யும் வீரர்கள் | Dinesh karthik speaking tamil</v>
      </c>
      <c r="C10681" s="6" t="str">
        <f xml:space="preserve"> INDEX('YouTube data'!$A$1:$N$16308,MATCH($A10681,'YouTube data'!$A:$A,0),MATCH('INDEX and MATCH - practice'!C$1,'YouTube data'!$1:$1,0))</f>
        <v>News &amp; Politics</v>
      </c>
      <c r="D10681" s="6">
        <f xml:space="preserve"> INDEX('YouTube data'!$A$1:$N$16308,MATCH($A10681,'YouTube data'!$A:$A,0),MATCH('INDEX and MATCH - practice'!D$1,'YouTube data'!$1:$1,0))</f>
        <v>979197</v>
      </c>
      <c r="E10681" s="6" t="b">
        <f xml:space="preserve"> INDEX('YouTube data'!$A$1:$N$16308,MATCH($A10681,'YouTube data'!$A:$A,0),MATCH('INDEX and MATCH - practice'!E$1,'YouTube data'!$1:$1,0))</f>
        <v>0</v>
      </c>
      <c r="F10681">
        <f t="shared" si="166"/>
        <v>979197</v>
      </c>
    </row>
    <row r="10682" spans="1:6" x14ac:dyDescent="0.25">
      <c r="A10682" s="6" t="s">
        <v>22599</v>
      </c>
      <c r="B10682" s="6" t="str">
        <f xml:space="preserve"> INDEX('YouTube data'!$A$1:$N$16308,MATCH($A10682,'YouTube data'!$A:$A,0),MATCH('INDEX and MATCH - practice'!B$1,'YouTube data'!$1:$1,0))</f>
        <v>Sri Reddy Revealed About Her Affair With Prabhas | Actress Sri Reddy Latest News | TTM</v>
      </c>
      <c r="C10682" s="6" t="str">
        <f xml:space="preserve"> INDEX('YouTube data'!$A$1:$N$16308,MATCH($A10682,'YouTube data'!$A:$A,0),MATCH('INDEX and MATCH - practice'!C$1,'YouTube data'!$1:$1,0))</f>
        <v>Entertainment</v>
      </c>
      <c r="D10682" s="6">
        <f xml:space="preserve"> INDEX('YouTube data'!$A$1:$N$16308,MATCH($A10682,'YouTube data'!$A:$A,0),MATCH('INDEX and MATCH - practice'!D$1,'YouTube data'!$1:$1,0))</f>
        <v>109531</v>
      </c>
      <c r="E10682" s="6" t="b">
        <f xml:space="preserve"> INDEX('YouTube data'!$A$1:$N$16308,MATCH($A10682,'YouTube data'!$A:$A,0),MATCH('INDEX and MATCH - practice'!E$1,'YouTube data'!$1:$1,0))</f>
        <v>0</v>
      </c>
      <c r="F10682">
        <f t="shared" si="166"/>
        <v>109531</v>
      </c>
    </row>
    <row r="10683" spans="1:6" x14ac:dyDescent="0.25">
      <c r="A10683" s="6" t="s">
        <v>22601</v>
      </c>
      <c r="B10683" s="6" t="str">
        <f xml:space="preserve"> INDEX('YouTube data'!$A$1:$N$16308,MATCH($A10683,'YouTube data'!$A:$A,0),MATCH('INDEX and MATCH - practice'!B$1,'YouTube data'!$1:$1,0))</f>
        <v>बीजेपी को अपने ही गढ़ गोरखपुर में हार का सामना क्यों करना पड़ा ?  INDIA NEWS VIRAL</v>
      </c>
      <c r="C10683" s="6" t="str">
        <f xml:space="preserve"> INDEX('YouTube data'!$A$1:$N$16308,MATCH($A10683,'YouTube data'!$A:$A,0),MATCH('INDEX and MATCH - practice'!C$1,'YouTube data'!$1:$1,0))</f>
        <v>Entertainment</v>
      </c>
      <c r="D10683" s="6">
        <f xml:space="preserve"> INDEX('YouTube data'!$A$1:$N$16308,MATCH($A10683,'YouTube data'!$A:$A,0),MATCH('INDEX and MATCH - practice'!D$1,'YouTube data'!$1:$1,0))</f>
        <v>1428232</v>
      </c>
      <c r="E10683" s="6" t="b">
        <f xml:space="preserve"> INDEX('YouTube data'!$A$1:$N$16308,MATCH($A10683,'YouTube data'!$A:$A,0),MATCH('INDEX and MATCH - practice'!E$1,'YouTube data'!$1:$1,0))</f>
        <v>0</v>
      </c>
      <c r="F10683">
        <f t="shared" si="166"/>
        <v>1428232</v>
      </c>
    </row>
    <row r="10684" spans="1:6" x14ac:dyDescent="0.25">
      <c r="A10684" s="6" t="s">
        <v>22603</v>
      </c>
      <c r="B10684" s="6" t="str">
        <f xml:space="preserve"> INDEX('YouTube data'!$A$1:$N$16308,MATCH($A10684,'YouTube data'!$A:$A,0),MATCH('INDEX and MATCH - practice'!B$1,'YouTube data'!$1:$1,0))</f>
        <v>Virat Kohli's Tweet about Anushka Sharma's Pregnancy Broke the Internet &amp; left Everyone Shocked!</v>
      </c>
      <c r="C10684" s="6" t="str">
        <f xml:space="preserve"> INDEX('YouTube data'!$A$1:$N$16308,MATCH($A10684,'YouTube data'!$A:$A,0),MATCH('INDEX and MATCH - practice'!C$1,'YouTube data'!$1:$1,0))</f>
        <v>People &amp; Blogs</v>
      </c>
      <c r="D10684" s="6">
        <f xml:space="preserve"> INDEX('YouTube data'!$A$1:$N$16308,MATCH($A10684,'YouTube data'!$A:$A,0),MATCH('INDEX and MATCH - practice'!D$1,'YouTube data'!$1:$1,0))</f>
        <v>221166</v>
      </c>
      <c r="E10684" s="6" t="b">
        <f xml:space="preserve"> INDEX('YouTube data'!$A$1:$N$16308,MATCH($A10684,'YouTube data'!$A:$A,0),MATCH('INDEX and MATCH - practice'!E$1,'YouTube data'!$1:$1,0))</f>
        <v>0</v>
      </c>
      <c r="F10684">
        <f t="shared" si="166"/>
        <v>221166</v>
      </c>
    </row>
    <row r="10685" spans="1:6" x14ac:dyDescent="0.25">
      <c r="A10685" s="6" t="s">
        <v>22605</v>
      </c>
      <c r="B10685" s="6" t="str">
        <f xml:space="preserve"> INDEX('YouTube data'!$A$1:$N$16308,MATCH($A10685,'YouTube data'!$A:$A,0),MATCH('INDEX and MATCH - practice'!B$1,'YouTube data'!$1:$1,0))</f>
        <v>Sindionism : SINDHIS ALL ACROSS THE WORLD.</v>
      </c>
      <c r="C10685" s="6" t="str">
        <f xml:space="preserve"> INDEX('YouTube data'!$A$1:$N$16308,MATCH($A10685,'YouTube data'!$A:$A,0),MATCH('INDEX and MATCH - practice'!C$1,'YouTube data'!$1:$1,0))</f>
        <v>Comedy</v>
      </c>
      <c r="D10685" s="6">
        <f xml:space="preserve"> INDEX('YouTube data'!$A$1:$N$16308,MATCH($A10685,'YouTube data'!$A:$A,0),MATCH('INDEX and MATCH - practice'!D$1,'YouTube data'!$1:$1,0))</f>
        <v>20545</v>
      </c>
      <c r="E10685" s="6" t="b">
        <f xml:space="preserve"> INDEX('YouTube data'!$A$1:$N$16308,MATCH($A10685,'YouTube data'!$A:$A,0),MATCH('INDEX and MATCH - practice'!E$1,'YouTube data'!$1:$1,0))</f>
        <v>0</v>
      </c>
      <c r="F10685">
        <f t="shared" si="166"/>
        <v>20545</v>
      </c>
    </row>
    <row r="10686" spans="1:6" x14ac:dyDescent="0.25">
      <c r="A10686" s="6" t="s">
        <v>22607</v>
      </c>
      <c r="B10686" s="6" t="str">
        <f xml:space="preserve"> INDEX('YouTube data'!$A$1:$N$16308,MATCH($A10686,'YouTube data'!$A:$A,0),MATCH('INDEX and MATCH - practice'!B$1,'YouTube data'!$1:$1,0))</f>
        <v>Kangana Ranaut's Candid Confession at #News18RisingIndia Summit | CNN-News18</v>
      </c>
      <c r="C10686" s="6" t="str">
        <f xml:space="preserve"> INDEX('YouTube data'!$A$1:$N$16308,MATCH($A10686,'YouTube data'!$A:$A,0),MATCH('INDEX and MATCH - practice'!C$1,'YouTube data'!$1:$1,0))</f>
        <v>News &amp; Politics</v>
      </c>
      <c r="D10686" s="6">
        <f xml:space="preserve"> INDEX('YouTube data'!$A$1:$N$16308,MATCH($A10686,'YouTube data'!$A:$A,0),MATCH('INDEX and MATCH - practice'!D$1,'YouTube data'!$1:$1,0))</f>
        <v>113595</v>
      </c>
      <c r="E10686" s="6" t="b">
        <f xml:space="preserve"> INDEX('YouTube data'!$A$1:$N$16308,MATCH($A10686,'YouTube data'!$A:$A,0),MATCH('INDEX and MATCH - practice'!E$1,'YouTube data'!$1:$1,0))</f>
        <v>0</v>
      </c>
      <c r="F10686">
        <f t="shared" si="166"/>
        <v>113595</v>
      </c>
    </row>
    <row r="10687" spans="1:6" x14ac:dyDescent="0.25">
      <c r="A10687" s="6" t="s">
        <v>22609</v>
      </c>
      <c r="B10687" s="6" t="str">
        <f xml:space="preserve"> INDEX('YouTube data'!$A$1:$N$16308,MATCH($A10687,'YouTube data'!$A:$A,0),MATCH('INDEX and MATCH - practice'!B$1,'YouTube data'!$1:$1,0))</f>
        <v>Kapil Entertains Unique Guests At His Hotel | Comedy Circus Ke Ajoobe</v>
      </c>
      <c r="C10687" s="6" t="str">
        <f xml:space="preserve"> INDEX('YouTube data'!$A$1:$N$16308,MATCH($A10687,'YouTube data'!$A:$A,0),MATCH('INDEX and MATCH - practice'!C$1,'YouTube data'!$1:$1,0))</f>
        <v>Entertainment</v>
      </c>
      <c r="D10687" s="6">
        <f xml:space="preserve"> INDEX('YouTube data'!$A$1:$N$16308,MATCH($A10687,'YouTube data'!$A:$A,0),MATCH('INDEX and MATCH - practice'!D$1,'YouTube data'!$1:$1,0))</f>
        <v>165006</v>
      </c>
      <c r="E10687" s="6" t="b">
        <f xml:space="preserve"> INDEX('YouTube data'!$A$1:$N$16308,MATCH($A10687,'YouTube data'!$A:$A,0),MATCH('INDEX and MATCH - practice'!E$1,'YouTube data'!$1:$1,0))</f>
        <v>0</v>
      </c>
      <c r="F10687">
        <f t="shared" si="166"/>
        <v>165006</v>
      </c>
    </row>
    <row r="10688" spans="1:6" x14ac:dyDescent="0.25">
      <c r="A10688" s="6" t="s">
        <v>22611</v>
      </c>
      <c r="B10688" s="6" t="str">
        <f xml:space="preserve"> INDEX('YouTube data'!$A$1:$N$16308,MATCH($A10688,'YouTube data'!$A:$A,0),MATCH('INDEX and MATCH - practice'!B$1,'YouTube data'!$1:$1,0))</f>
        <v>Ram Charan, Chiranjeevi and Samantha having fun On their way to Vizag photos</v>
      </c>
      <c r="C10688" s="6" t="str">
        <f xml:space="preserve"> INDEX('YouTube data'!$A$1:$N$16308,MATCH($A10688,'YouTube data'!$A:$A,0),MATCH('INDEX and MATCH - practice'!C$1,'YouTube data'!$1:$1,0))</f>
        <v>Entertainment</v>
      </c>
      <c r="D10688" s="6">
        <f xml:space="preserve"> INDEX('YouTube data'!$A$1:$N$16308,MATCH($A10688,'YouTube data'!$A:$A,0),MATCH('INDEX and MATCH - practice'!D$1,'YouTube data'!$1:$1,0))</f>
        <v>80246</v>
      </c>
      <c r="E10688" s="6" t="b">
        <f xml:space="preserve"> INDEX('YouTube data'!$A$1:$N$16308,MATCH($A10688,'YouTube data'!$A:$A,0),MATCH('INDEX and MATCH - practice'!E$1,'YouTube data'!$1:$1,0))</f>
        <v>1</v>
      </c>
      <c r="F10688">
        <f t="shared" si="166"/>
        <v>80246</v>
      </c>
    </row>
    <row r="10689" spans="1:6" x14ac:dyDescent="0.25">
      <c r="A10689" s="6" t="s">
        <v>22613</v>
      </c>
      <c r="B10689" s="6" t="str">
        <f xml:space="preserve"> INDEX('YouTube data'!$A$1:$N$16308,MATCH($A10689,'YouTube data'!$A:$A,0),MATCH('INDEX and MATCH - practice'!B$1,'YouTube data'!$1:$1,0))</f>
        <v>Truth Behind Sudigali Sudheer and Rashmi Secret Marriage | సుధీర్ రష్మీ పెళ్లి నిజమేనా?</v>
      </c>
      <c r="C10689" s="6" t="str">
        <f xml:space="preserve"> INDEX('YouTube data'!$A$1:$N$16308,MATCH($A10689,'YouTube data'!$A:$A,0),MATCH('INDEX and MATCH - practice'!C$1,'YouTube data'!$1:$1,0))</f>
        <v>Entertainment</v>
      </c>
      <c r="D10689" s="6">
        <f xml:space="preserve"> INDEX('YouTube data'!$A$1:$N$16308,MATCH($A10689,'YouTube data'!$A:$A,0),MATCH('INDEX and MATCH - practice'!D$1,'YouTube data'!$1:$1,0))</f>
        <v>71475</v>
      </c>
      <c r="E10689" s="6" t="b">
        <f xml:space="preserve"> INDEX('YouTube data'!$A$1:$N$16308,MATCH($A10689,'YouTube data'!$A:$A,0),MATCH('INDEX and MATCH - practice'!E$1,'YouTube data'!$1:$1,0))</f>
        <v>0</v>
      </c>
      <c r="F10689">
        <f t="shared" si="166"/>
        <v>71475</v>
      </c>
    </row>
    <row r="10690" spans="1:6" x14ac:dyDescent="0.25">
      <c r="A10690" s="6" t="s">
        <v>22615</v>
      </c>
      <c r="B10690" s="6" t="str">
        <f xml:space="preserve"> INDEX('YouTube data'!$A$1:$N$16308,MATCH($A10690,'YouTube data'!$A:$A,0),MATCH('INDEX and MATCH - practice'!B$1,'YouTube data'!$1:$1,0))</f>
        <v>Ferrrari: Harsimran (Full Song) Prince Saggu | Latest Punjabi Songs 2018 | T-Series</v>
      </c>
      <c r="C10690" s="6" t="str">
        <f xml:space="preserve"> INDEX('YouTube data'!$A$1:$N$16308,MATCH($A10690,'YouTube data'!$A:$A,0),MATCH('INDEX and MATCH - practice'!C$1,'YouTube data'!$1:$1,0))</f>
        <v>Music</v>
      </c>
      <c r="D10690" s="6">
        <f xml:space="preserve"> INDEX('YouTube data'!$A$1:$N$16308,MATCH($A10690,'YouTube data'!$A:$A,0),MATCH('INDEX and MATCH - practice'!D$1,'YouTube data'!$1:$1,0))</f>
        <v>815195</v>
      </c>
      <c r="E10690" s="6" t="b">
        <f xml:space="preserve"> INDEX('YouTube data'!$A$1:$N$16308,MATCH($A10690,'YouTube data'!$A:$A,0),MATCH('INDEX and MATCH - practice'!E$1,'YouTube data'!$1:$1,0))</f>
        <v>0</v>
      </c>
      <c r="F10690">
        <f t="shared" si="166"/>
        <v>815195</v>
      </c>
    </row>
    <row r="10691" spans="1:6" x14ac:dyDescent="0.25">
      <c r="A10691" s="6" t="s">
        <v>22617</v>
      </c>
      <c r="B10691" s="6" t="str">
        <f xml:space="preserve"> INDEX('YouTube data'!$A$1:$N$16308,MATCH($A10691,'YouTube data'!$A:$A,0),MATCH('INDEX and MATCH - practice'!B$1,'YouTube data'!$1:$1,0))</f>
        <v>Ugadi special song 2018 by Madhu Priya - TV1</v>
      </c>
      <c r="C10691" s="6" t="str">
        <f xml:space="preserve"> INDEX('YouTube data'!$A$1:$N$16308,MATCH($A10691,'YouTube data'!$A:$A,0),MATCH('INDEX and MATCH - practice'!C$1,'YouTube data'!$1:$1,0))</f>
        <v>News &amp; Politics</v>
      </c>
      <c r="D10691" s="6">
        <f xml:space="preserve"> INDEX('YouTube data'!$A$1:$N$16308,MATCH($A10691,'YouTube data'!$A:$A,0),MATCH('INDEX and MATCH - practice'!D$1,'YouTube data'!$1:$1,0))</f>
        <v>2893991</v>
      </c>
      <c r="E10691" s="6" t="b">
        <f xml:space="preserve"> INDEX('YouTube data'!$A$1:$N$16308,MATCH($A10691,'YouTube data'!$A:$A,0),MATCH('INDEX and MATCH - practice'!E$1,'YouTube data'!$1:$1,0))</f>
        <v>0</v>
      </c>
      <c r="F10691">
        <f t="shared" ref="F10691:F10754" si="167" xml:space="preserve"> IF(D10691=0,AVERAGE($D$2:$D$16308),D10691)</f>
        <v>2893991</v>
      </c>
    </row>
    <row r="10692" spans="1:6" x14ac:dyDescent="0.25">
      <c r="A10692" s="6" t="s">
        <v>22620</v>
      </c>
      <c r="B10692" s="6" t="str">
        <f xml:space="preserve"> INDEX('YouTube data'!$A$1:$N$16308,MATCH($A10692,'YouTube data'!$A:$A,0),MATCH('INDEX and MATCH - practice'!B$1,'YouTube data'!$1:$1,0))</f>
        <v>Bokul Kotha - Episode 91  - March 19, 2018 - Preview</v>
      </c>
      <c r="C10692" s="6" t="str">
        <f xml:space="preserve"> INDEX('YouTube data'!$A$1:$N$16308,MATCH($A10692,'YouTube data'!$A:$A,0),MATCH('INDEX and MATCH - practice'!C$1,'YouTube data'!$1:$1,0))</f>
        <v>Entertainment</v>
      </c>
      <c r="D10692" s="6">
        <f xml:space="preserve"> INDEX('YouTube data'!$A$1:$N$16308,MATCH($A10692,'YouTube data'!$A:$A,0),MATCH('INDEX and MATCH - practice'!D$1,'YouTube data'!$1:$1,0))</f>
        <v>244215</v>
      </c>
      <c r="E10692" s="6" t="b">
        <f xml:space="preserve"> INDEX('YouTube data'!$A$1:$N$16308,MATCH($A10692,'YouTube data'!$A:$A,0),MATCH('INDEX and MATCH - practice'!E$1,'YouTube data'!$1:$1,0))</f>
        <v>0</v>
      </c>
      <c r="F10692">
        <f t="shared" si="167"/>
        <v>244215</v>
      </c>
    </row>
    <row r="10693" spans="1:6" x14ac:dyDescent="0.25">
      <c r="A10693" s="6" t="s">
        <v>22622</v>
      </c>
      <c r="B10693" s="6" t="str">
        <f xml:space="preserve"> INDEX('YouTube data'!$A$1:$N$16308,MATCH($A10693,'YouTube data'!$A:$A,0),MATCH('INDEX and MATCH - practice'!B$1,'YouTube data'!$1:$1,0))</f>
        <v>ജയറാമിന്‍റെ അനിയന്‍ ശരത് തൂങ്ങിമരിച്ചു,കാരണം സീരിയല്‍ പീഢനം</v>
      </c>
      <c r="C10693" s="6" t="str">
        <f xml:space="preserve"> INDEX('YouTube data'!$A$1:$N$16308,MATCH($A10693,'YouTube data'!$A:$A,0),MATCH('INDEX and MATCH - practice'!C$1,'YouTube data'!$1:$1,0))</f>
        <v>People &amp; Blogs</v>
      </c>
      <c r="D10693" s="6">
        <f xml:space="preserve"> INDEX('YouTube data'!$A$1:$N$16308,MATCH($A10693,'YouTube data'!$A:$A,0),MATCH('INDEX and MATCH - practice'!D$1,'YouTube data'!$1:$1,0))</f>
        <v>147522</v>
      </c>
      <c r="E10693" s="6" t="b">
        <f xml:space="preserve"> INDEX('YouTube data'!$A$1:$N$16308,MATCH($A10693,'YouTube data'!$A:$A,0),MATCH('INDEX and MATCH - practice'!E$1,'YouTube data'!$1:$1,0))</f>
        <v>1</v>
      </c>
      <c r="F10693">
        <f t="shared" si="167"/>
        <v>147522</v>
      </c>
    </row>
    <row r="10694" spans="1:6" x14ac:dyDescent="0.25">
      <c r="A10694" s="6" t="s">
        <v>22624</v>
      </c>
      <c r="B10694" s="6" t="str">
        <f xml:space="preserve"> INDEX('YouTube data'!$A$1:$N$16308,MATCH($A10694,'YouTube data'!$A:$A,0),MATCH('INDEX and MATCH - practice'!B$1,'YouTube data'!$1:$1,0))</f>
        <v>18 March 2018- The Hindu Editorial News Paper Analysis- [UPSC/SSC/IBPS] Current affairs</v>
      </c>
      <c r="C10694" s="6" t="str">
        <f xml:space="preserve"> INDEX('YouTube data'!$A$1:$N$16308,MATCH($A10694,'YouTube data'!$A:$A,0),MATCH('INDEX and MATCH - practice'!C$1,'YouTube data'!$1:$1,0))</f>
        <v>Education</v>
      </c>
      <c r="D10694" s="6">
        <f xml:space="preserve"> INDEX('YouTube data'!$A$1:$N$16308,MATCH($A10694,'YouTube data'!$A:$A,0),MATCH('INDEX and MATCH - practice'!D$1,'YouTube data'!$1:$1,0))</f>
        <v>34217</v>
      </c>
      <c r="E10694" s="6" t="b">
        <f xml:space="preserve"> INDEX('YouTube data'!$A$1:$N$16308,MATCH($A10694,'YouTube data'!$A:$A,0),MATCH('INDEX and MATCH - practice'!E$1,'YouTube data'!$1:$1,0))</f>
        <v>0</v>
      </c>
      <c r="F10694">
        <f t="shared" si="167"/>
        <v>34217</v>
      </c>
    </row>
    <row r="10695" spans="1:6" x14ac:dyDescent="0.25">
      <c r="A10695" s="6" t="s">
        <v>22626</v>
      </c>
      <c r="B10695" s="6" t="str">
        <f xml:space="preserve"> INDEX('YouTube data'!$A$1:$N$16308,MATCH($A10695,'YouTube data'!$A:$A,0),MATCH('INDEX and MATCH - practice'!B$1,'YouTube data'!$1:$1,0))</f>
        <v>CURRENT AFFAIRS | THE HINDU | 18th March 2018 | SBI CLERK, UPSC,IBPS, RAILWAYS, CPO,SSC,CDS,IB</v>
      </c>
      <c r="C10695" s="6" t="str">
        <f xml:space="preserve"> INDEX('YouTube data'!$A$1:$N$16308,MATCH($A10695,'YouTube data'!$A:$A,0),MATCH('INDEX and MATCH - practice'!C$1,'YouTube data'!$1:$1,0))</f>
        <v>Education</v>
      </c>
      <c r="D10695" s="6">
        <f xml:space="preserve"> INDEX('YouTube data'!$A$1:$N$16308,MATCH($A10695,'YouTube data'!$A:$A,0),MATCH('INDEX and MATCH - practice'!D$1,'YouTube data'!$1:$1,0))</f>
        <v>29611</v>
      </c>
      <c r="E10695" s="6" t="b">
        <f xml:space="preserve"> INDEX('YouTube data'!$A$1:$N$16308,MATCH($A10695,'YouTube data'!$A:$A,0),MATCH('INDEX and MATCH - practice'!E$1,'YouTube data'!$1:$1,0))</f>
        <v>0</v>
      </c>
      <c r="F10695">
        <f t="shared" si="167"/>
        <v>29611</v>
      </c>
    </row>
    <row r="10696" spans="1:6" x14ac:dyDescent="0.25">
      <c r="A10696" s="6" t="s">
        <v>22628</v>
      </c>
      <c r="B10696" s="6" t="str">
        <f xml:space="preserve"> INDEX('YouTube data'!$A$1:$N$16308,MATCH($A10696,'YouTube data'!$A:$A,0),MATCH('INDEX and MATCH - practice'!B$1,'YouTube data'!$1:$1,0))</f>
        <v>Exams Ka Mausam | Ashish Chanchlani</v>
      </c>
      <c r="C10696" s="6" t="str">
        <f xml:space="preserve"> INDEX('YouTube data'!$A$1:$N$16308,MATCH($A10696,'YouTube data'!$A:$A,0),MATCH('INDEX and MATCH - practice'!C$1,'YouTube data'!$1:$1,0))</f>
        <v>Comedy</v>
      </c>
      <c r="D10696" s="6">
        <f xml:space="preserve"> INDEX('YouTube data'!$A$1:$N$16308,MATCH($A10696,'YouTube data'!$A:$A,0),MATCH('INDEX and MATCH - practice'!D$1,'YouTube data'!$1:$1,0))</f>
        <v>7478504</v>
      </c>
      <c r="E10696" s="6" t="b">
        <f xml:space="preserve"> INDEX('YouTube data'!$A$1:$N$16308,MATCH($A10696,'YouTube data'!$A:$A,0),MATCH('INDEX and MATCH - practice'!E$1,'YouTube data'!$1:$1,0))</f>
        <v>0</v>
      </c>
      <c r="F10696">
        <f t="shared" si="167"/>
        <v>7478504</v>
      </c>
    </row>
    <row r="10697" spans="1:6" x14ac:dyDescent="0.25">
      <c r="A10697" s="6" t="s">
        <v>22630</v>
      </c>
      <c r="B10697" s="6" t="str">
        <f xml:space="preserve"> INDEX('YouTube data'!$A$1:$N$16308,MATCH($A10697,'YouTube data'!$A:$A,0),MATCH('INDEX and MATCH - practice'!B$1,'YouTube data'!$1:$1,0))</f>
        <v>Minister Nara Lokesh Counter To Pawan Kalyan Comments In AP Assembly | ABN Telugu</v>
      </c>
      <c r="C10697" s="6" t="str">
        <f xml:space="preserve"> INDEX('YouTube data'!$A$1:$N$16308,MATCH($A10697,'YouTube data'!$A:$A,0),MATCH('INDEX and MATCH - practice'!C$1,'YouTube data'!$1:$1,0))</f>
        <v>News &amp; Politics</v>
      </c>
      <c r="D10697" s="6">
        <f xml:space="preserve"> INDEX('YouTube data'!$A$1:$N$16308,MATCH($A10697,'YouTube data'!$A:$A,0),MATCH('INDEX and MATCH - practice'!D$1,'YouTube data'!$1:$1,0))</f>
        <v>1123815</v>
      </c>
      <c r="E10697" s="6" t="b">
        <f xml:space="preserve"> INDEX('YouTube data'!$A$1:$N$16308,MATCH($A10697,'YouTube data'!$A:$A,0),MATCH('INDEX and MATCH - practice'!E$1,'YouTube data'!$1:$1,0))</f>
        <v>1</v>
      </c>
      <c r="F10697">
        <f t="shared" si="167"/>
        <v>1123815</v>
      </c>
    </row>
    <row r="10698" spans="1:6" x14ac:dyDescent="0.25">
      <c r="A10698" s="6" t="s">
        <v>22632</v>
      </c>
      <c r="B10698" s="6" t="str">
        <f xml:space="preserve"> INDEX('YouTube data'!$A$1:$N$16308,MATCH($A10698,'YouTube data'!$A:$A,0),MATCH('INDEX and MATCH - practice'!B$1,'YouTube data'!$1:$1,0))</f>
        <v>Daily Promise and Prayer by Bro. P. Satish Kumar from Calvary Temple - 19.03.2018</v>
      </c>
      <c r="C10698" s="6" t="str">
        <f xml:space="preserve"> INDEX('YouTube data'!$A$1:$N$16308,MATCH($A10698,'YouTube data'!$A:$A,0),MATCH('INDEX and MATCH - practice'!C$1,'YouTube data'!$1:$1,0))</f>
        <v>People &amp; Blogs</v>
      </c>
      <c r="D10698" s="6">
        <f xml:space="preserve"> INDEX('YouTube data'!$A$1:$N$16308,MATCH($A10698,'YouTube data'!$A:$A,0),MATCH('INDEX and MATCH - practice'!D$1,'YouTube data'!$1:$1,0))</f>
        <v>11886</v>
      </c>
      <c r="E10698" s="6" t="b">
        <f xml:space="preserve"> INDEX('YouTube data'!$A$1:$N$16308,MATCH($A10698,'YouTube data'!$A:$A,0),MATCH('INDEX and MATCH - practice'!E$1,'YouTube data'!$1:$1,0))</f>
        <v>0</v>
      </c>
      <c r="F10698">
        <f t="shared" si="167"/>
        <v>11886</v>
      </c>
    </row>
    <row r="10699" spans="1:6" x14ac:dyDescent="0.25">
      <c r="A10699" s="6" t="s">
        <v>22634</v>
      </c>
      <c r="B10699" s="6" t="str">
        <f xml:space="preserve"> INDEX('YouTube data'!$A$1:$N$16308,MATCH($A10699,'YouTube data'!$A:$A,0),MATCH('INDEX and MATCH - practice'!B$1,'YouTube data'!$1:$1,0))</f>
        <v>संपूर्ण भाषण Raj Thackeray शरद पवारांच्या भेटीनंतर राज ठाकरे पहिल्यांदाच शिवतीर्थावर भाषण Mumbai MNS</v>
      </c>
      <c r="C10699" s="6" t="str">
        <f xml:space="preserve"> INDEX('YouTube data'!$A$1:$N$16308,MATCH($A10699,'YouTube data'!$A:$A,0),MATCH('INDEX and MATCH - practice'!C$1,'YouTube data'!$1:$1,0))</f>
        <v>People &amp; Blogs</v>
      </c>
      <c r="D10699" s="6">
        <f xml:space="preserve"> INDEX('YouTube data'!$A$1:$N$16308,MATCH($A10699,'YouTube data'!$A:$A,0),MATCH('INDEX and MATCH - practice'!D$1,'YouTube data'!$1:$1,0))</f>
        <v>93249</v>
      </c>
      <c r="E10699" s="6" t="b">
        <f xml:space="preserve"> INDEX('YouTube data'!$A$1:$N$16308,MATCH($A10699,'YouTube data'!$A:$A,0),MATCH('INDEX and MATCH - practice'!E$1,'YouTube data'!$1:$1,0))</f>
        <v>0</v>
      </c>
      <c r="F10699">
        <f t="shared" si="167"/>
        <v>93249</v>
      </c>
    </row>
    <row r="10700" spans="1:6" x14ac:dyDescent="0.25">
      <c r="A10700" s="6" t="s">
        <v>22636</v>
      </c>
      <c r="B10700" s="6" t="str">
        <f xml:space="preserve"> INDEX('YouTube data'!$A$1:$N$16308,MATCH($A10700,'YouTube data'!$A:$A,0),MATCH('INDEX and MATCH - practice'!B$1,'YouTube data'!$1:$1,0))</f>
        <v>రేపే శని అమావాస్య అతేంద్రియశక్తులు ఉండే ఈరోజు ఈచిన్న పని చేయండి || Shani Amavasya 2018 in telugu</v>
      </c>
      <c r="C10700" s="6" t="str">
        <f xml:space="preserve"> INDEX('YouTube data'!$A$1:$N$16308,MATCH($A10700,'YouTube data'!$A:$A,0),MATCH('INDEX and MATCH - practice'!C$1,'YouTube data'!$1:$1,0))</f>
        <v>Education</v>
      </c>
      <c r="D10700" s="6">
        <f xml:space="preserve"> INDEX('YouTube data'!$A$1:$N$16308,MATCH($A10700,'YouTube data'!$A:$A,0),MATCH('INDEX and MATCH - practice'!D$1,'YouTube data'!$1:$1,0))</f>
        <v>471584</v>
      </c>
      <c r="E10700" s="6" t="b">
        <f xml:space="preserve"> INDEX('YouTube data'!$A$1:$N$16308,MATCH($A10700,'YouTube data'!$A:$A,0),MATCH('INDEX and MATCH - practice'!E$1,'YouTube data'!$1:$1,0))</f>
        <v>0</v>
      </c>
      <c r="F10700">
        <f t="shared" si="167"/>
        <v>471584</v>
      </c>
    </row>
    <row r="10701" spans="1:6" x14ac:dyDescent="0.25">
      <c r="A10701" s="6" t="s">
        <v>22638</v>
      </c>
      <c r="B10701" s="6" t="str">
        <f xml:space="preserve"> INDEX('YouTube data'!$A$1:$N$16308,MATCH($A10701,'YouTube data'!$A:$A,0),MATCH('INDEX and MATCH - practice'!B$1,'YouTube data'!$1:$1,0))</f>
        <v>Kaalchakra II तिजोरी में रखें 24 खास चीजें, घर आएगी माँ लक्ष्मी II 18 March 2018 II</v>
      </c>
      <c r="C10701" s="6" t="str">
        <f xml:space="preserve"> INDEX('YouTube data'!$A$1:$N$16308,MATCH($A10701,'YouTube data'!$A:$A,0),MATCH('INDEX and MATCH - practice'!C$1,'YouTube data'!$1:$1,0))</f>
        <v>News &amp; Politics</v>
      </c>
      <c r="D10701" s="6">
        <f xml:space="preserve"> INDEX('YouTube data'!$A$1:$N$16308,MATCH($A10701,'YouTube data'!$A:$A,0),MATCH('INDEX and MATCH - practice'!D$1,'YouTube data'!$1:$1,0))</f>
        <v>23697</v>
      </c>
      <c r="E10701" s="6" t="b">
        <f xml:space="preserve"> INDEX('YouTube data'!$A$1:$N$16308,MATCH($A10701,'YouTube data'!$A:$A,0),MATCH('INDEX and MATCH - practice'!E$1,'YouTube data'!$1:$1,0))</f>
        <v>0</v>
      </c>
      <c r="F10701">
        <f t="shared" si="167"/>
        <v>23697</v>
      </c>
    </row>
    <row r="10702" spans="1:6" x14ac:dyDescent="0.25">
      <c r="A10702" s="6" t="s">
        <v>22640</v>
      </c>
      <c r="B10702" s="6" t="str">
        <f xml:space="preserve"> INDEX('YouTube data'!$A$1:$N$16308,MATCH($A10702,'YouTube data'!$A:$A,0),MATCH('INDEX and MATCH - practice'!B$1,'YouTube data'!$1:$1,0))</f>
        <v>7 AM | ETV Telugu News | 18th March 2018</v>
      </c>
      <c r="C10702" s="6" t="str">
        <f xml:space="preserve"> INDEX('YouTube data'!$A$1:$N$16308,MATCH($A10702,'YouTube data'!$A:$A,0),MATCH('INDEX and MATCH - practice'!C$1,'YouTube data'!$1:$1,0))</f>
        <v>News &amp; Politics</v>
      </c>
      <c r="D10702" s="6">
        <f xml:space="preserve"> INDEX('YouTube data'!$A$1:$N$16308,MATCH($A10702,'YouTube data'!$A:$A,0),MATCH('INDEX and MATCH - practice'!D$1,'YouTube data'!$1:$1,0))</f>
        <v>108770</v>
      </c>
      <c r="E10702" s="6" t="b">
        <f xml:space="preserve"> INDEX('YouTube data'!$A$1:$N$16308,MATCH($A10702,'YouTube data'!$A:$A,0),MATCH('INDEX and MATCH - practice'!E$1,'YouTube data'!$1:$1,0))</f>
        <v>0</v>
      </c>
      <c r="F10702">
        <f t="shared" si="167"/>
        <v>108770</v>
      </c>
    </row>
    <row r="10703" spans="1:6" x14ac:dyDescent="0.25">
      <c r="A10703" s="6" t="s">
        <v>22642</v>
      </c>
      <c r="B10703" s="6" t="str">
        <f xml:space="preserve"> INDEX('YouTube data'!$A$1:$N$16308,MATCH($A10703,'YouTube data'!$A:$A,0),MATCH('INDEX and MATCH - practice'!B$1,'YouTube data'!$1:$1,0))</f>
        <v>Ishq Mein Marjawan - 16th March 2018 - इश्क़ में मरजावाँ</v>
      </c>
      <c r="C10703" s="6" t="str">
        <f xml:space="preserve"> INDEX('YouTube data'!$A$1:$N$16308,MATCH($A10703,'YouTube data'!$A:$A,0),MATCH('INDEX and MATCH - practice'!C$1,'YouTube data'!$1:$1,0))</f>
        <v>Entertainment</v>
      </c>
      <c r="D10703" s="6">
        <f xml:space="preserve"> INDEX('YouTube data'!$A$1:$N$16308,MATCH($A10703,'YouTube data'!$A:$A,0),MATCH('INDEX and MATCH - practice'!D$1,'YouTube data'!$1:$1,0))</f>
        <v>227714</v>
      </c>
      <c r="E10703" s="6" t="b">
        <f xml:space="preserve"> INDEX('YouTube data'!$A$1:$N$16308,MATCH($A10703,'YouTube data'!$A:$A,0),MATCH('INDEX and MATCH - practice'!E$1,'YouTube data'!$1:$1,0))</f>
        <v>0</v>
      </c>
      <c r="F10703">
        <f t="shared" si="167"/>
        <v>227714</v>
      </c>
    </row>
    <row r="10704" spans="1:6" x14ac:dyDescent="0.25">
      <c r="A10704" s="6" t="s">
        <v>22644</v>
      </c>
      <c r="B10704" s="6" t="str">
        <f xml:space="preserve"> INDEX('YouTube data'!$A$1:$N$16308,MATCH($A10704,'YouTube data'!$A:$A,0),MATCH('INDEX and MATCH - practice'!B$1,'YouTube data'!$1:$1,0))</f>
        <v>Cash - Cash Latest Promo - 24th March 2018 - Suma Kanakala - Raghava,Mahesh,Ram Prasad,Srinivas</v>
      </c>
      <c r="C10704" s="6" t="str">
        <f xml:space="preserve"> INDEX('YouTube data'!$A$1:$N$16308,MATCH($A10704,'YouTube data'!$A:$A,0),MATCH('INDEX and MATCH - practice'!C$1,'YouTube data'!$1:$1,0))</f>
        <v>Entertainment</v>
      </c>
      <c r="D10704" s="6">
        <f xml:space="preserve"> INDEX('YouTube data'!$A$1:$N$16308,MATCH($A10704,'YouTube data'!$A:$A,0),MATCH('INDEX and MATCH - practice'!D$1,'YouTube data'!$1:$1,0))</f>
        <v>204601</v>
      </c>
      <c r="E10704" s="6" t="b">
        <f xml:space="preserve"> INDEX('YouTube data'!$A$1:$N$16308,MATCH($A10704,'YouTube data'!$A:$A,0),MATCH('INDEX and MATCH - practice'!E$1,'YouTube data'!$1:$1,0))</f>
        <v>0</v>
      </c>
      <c r="F10704">
        <f t="shared" si="167"/>
        <v>204601</v>
      </c>
    </row>
    <row r="10705" spans="1:6" x14ac:dyDescent="0.25">
      <c r="A10705" s="6" t="s">
        <v>22646</v>
      </c>
      <c r="B10705" s="6" t="str">
        <f xml:space="preserve"> INDEX('YouTube data'!$A$1:$N$16308,MATCH($A10705,'YouTube data'!$A:$A,0),MATCH('INDEX and MATCH - practice'!B$1,'YouTube data'!$1:$1,0))</f>
        <v>Jawani Ka Khataa || Irfan Khan, Geet Arora, Mehrban Khan | New Haryanvi Song 2018 #Sonotek Cassettes</v>
      </c>
      <c r="C10705" s="6" t="str">
        <f xml:space="preserve"> INDEX('YouTube data'!$A$1:$N$16308,MATCH($A10705,'YouTube data'!$A:$A,0),MATCH('INDEX and MATCH - practice'!C$1,'YouTube data'!$1:$1,0))</f>
        <v>Music</v>
      </c>
      <c r="D10705" s="6">
        <f xml:space="preserve"> INDEX('YouTube data'!$A$1:$N$16308,MATCH($A10705,'YouTube data'!$A:$A,0),MATCH('INDEX and MATCH - practice'!D$1,'YouTube data'!$1:$1,0))</f>
        <v>85773</v>
      </c>
      <c r="E10705" s="6" t="b">
        <f xml:space="preserve"> INDEX('YouTube data'!$A$1:$N$16308,MATCH($A10705,'YouTube data'!$A:$A,0),MATCH('INDEX and MATCH - practice'!E$1,'YouTube data'!$1:$1,0))</f>
        <v>0</v>
      </c>
      <c r="F10705">
        <f t="shared" si="167"/>
        <v>85773</v>
      </c>
    </row>
    <row r="10706" spans="1:6" x14ac:dyDescent="0.25">
      <c r="A10706" s="6" t="s">
        <v>22648</v>
      </c>
      <c r="B10706" s="6" t="str">
        <f xml:space="preserve"> INDEX('YouTube data'!$A$1:$N$16308,MATCH($A10706,'YouTube data'!$A:$A,0),MATCH('INDEX and MATCH - practice'!B$1,'YouTube data'!$1:$1,0))</f>
        <v>ಯುಗಾದಿ 2018 : ಈ 6 ವಸ್ತುಗಳಲ್ಲಿ ಯಾವದಾದ್ರು ಒಂದನ್ನ ಮನೆಗೆ ತನ್ನಿ | Oneindia Kannada</v>
      </c>
      <c r="C10706" s="6" t="str">
        <f xml:space="preserve"> INDEX('YouTube data'!$A$1:$N$16308,MATCH($A10706,'YouTube data'!$A:$A,0),MATCH('INDEX and MATCH - practice'!C$1,'YouTube data'!$1:$1,0))</f>
        <v>News &amp; Politics</v>
      </c>
      <c r="D10706" s="6">
        <f xml:space="preserve"> INDEX('YouTube data'!$A$1:$N$16308,MATCH($A10706,'YouTube data'!$A:$A,0),MATCH('INDEX and MATCH - practice'!D$1,'YouTube data'!$1:$1,0))</f>
        <v>101534</v>
      </c>
      <c r="E10706" s="6" t="b">
        <f xml:space="preserve"> INDEX('YouTube data'!$A$1:$N$16308,MATCH($A10706,'YouTube data'!$A:$A,0),MATCH('INDEX and MATCH - practice'!E$1,'YouTube data'!$1:$1,0))</f>
        <v>0</v>
      </c>
      <c r="F10706">
        <f t="shared" si="167"/>
        <v>101534</v>
      </c>
    </row>
    <row r="10707" spans="1:6" x14ac:dyDescent="0.25">
      <c r="A10707" s="6" t="s">
        <v>22650</v>
      </c>
      <c r="B10707" s="6" t="str">
        <f xml:space="preserve"> INDEX('YouTube data'!$A$1:$N$16308,MATCH($A10707,'YouTube data'!$A:$A,0),MATCH('INDEX and MATCH - practice'!B$1,'YouTube data'!$1:$1,0))</f>
        <v>భర్తకట్టినతాళినితెంపిప్రియుడితోకట్టించుకున్నవీడియోనుభర్తకేపంపిందిఅదిచూసిభర్త  I latest Telugu News</v>
      </c>
      <c r="C10707" s="6" t="str">
        <f xml:space="preserve"> INDEX('YouTube data'!$A$1:$N$16308,MATCH($A10707,'YouTube data'!$A:$A,0),MATCH('INDEX and MATCH - practice'!C$1,'YouTube data'!$1:$1,0))</f>
        <v>People &amp; Blogs</v>
      </c>
      <c r="D10707" s="6">
        <f xml:space="preserve"> INDEX('YouTube data'!$A$1:$N$16308,MATCH($A10707,'YouTube data'!$A:$A,0),MATCH('INDEX and MATCH - practice'!D$1,'YouTube data'!$1:$1,0))</f>
        <v>485463</v>
      </c>
      <c r="E10707" s="6" t="b">
        <f xml:space="preserve"> INDEX('YouTube data'!$A$1:$N$16308,MATCH($A10707,'YouTube data'!$A:$A,0),MATCH('INDEX and MATCH - practice'!E$1,'YouTube data'!$1:$1,0))</f>
        <v>0</v>
      </c>
      <c r="F10707">
        <f t="shared" si="167"/>
        <v>485463</v>
      </c>
    </row>
    <row r="10708" spans="1:6" x14ac:dyDescent="0.25">
      <c r="A10708" s="6" t="s">
        <v>22652</v>
      </c>
      <c r="B10708" s="6" t="str">
        <f xml:space="preserve"> INDEX('YouTube data'!$A$1:$N$16308,MATCH($A10708,'YouTube data'!$A:$A,0),MATCH('INDEX and MATCH - practice'!B$1,'YouTube data'!$1:$1,0))</f>
        <v>Types Of Fighters | Types | Black Sheep</v>
      </c>
      <c r="C10708" s="6" t="str">
        <f xml:space="preserve"> INDEX('YouTube data'!$A$1:$N$16308,MATCH($A10708,'YouTube data'!$A:$A,0),MATCH('INDEX and MATCH - practice'!C$1,'YouTube data'!$1:$1,0))</f>
        <v>Entertainment</v>
      </c>
      <c r="D10708" s="6">
        <f xml:space="preserve"> INDEX('YouTube data'!$A$1:$N$16308,MATCH($A10708,'YouTube data'!$A:$A,0),MATCH('INDEX and MATCH - practice'!D$1,'YouTube data'!$1:$1,0))</f>
        <v>251635</v>
      </c>
      <c r="E10708" s="6" t="b">
        <f xml:space="preserve"> INDEX('YouTube data'!$A$1:$N$16308,MATCH($A10708,'YouTube data'!$A:$A,0),MATCH('INDEX and MATCH - practice'!E$1,'YouTube data'!$1:$1,0))</f>
        <v>0</v>
      </c>
      <c r="F10708">
        <f t="shared" si="167"/>
        <v>251635</v>
      </c>
    </row>
    <row r="10709" spans="1:6" x14ac:dyDescent="0.25">
      <c r="A10709" s="6" t="s">
        <v>22654</v>
      </c>
      <c r="B10709" s="6" t="str">
        <f xml:space="preserve"> INDEX('YouTube data'!$A$1:$N$16308,MATCH($A10709,'YouTube data'!$A:$A,0),MATCH('INDEX and MATCH - practice'!B$1,'YouTube data'!$1:$1,0))</f>
        <v>Actress Sri Reddy Exclusive Interview || Saradaga With Swetha Reddy #7</v>
      </c>
      <c r="C10709" s="6" t="str">
        <f xml:space="preserve"> INDEX('YouTube data'!$A$1:$N$16308,MATCH($A10709,'YouTube data'!$A:$A,0),MATCH('INDEX and MATCH - practice'!C$1,'YouTube data'!$1:$1,0))</f>
        <v>Entertainment</v>
      </c>
      <c r="D10709" s="6">
        <f xml:space="preserve"> INDEX('YouTube data'!$A$1:$N$16308,MATCH($A10709,'YouTube data'!$A:$A,0),MATCH('INDEX and MATCH - practice'!D$1,'YouTube data'!$1:$1,0))</f>
        <v>325665</v>
      </c>
      <c r="E10709" s="6" t="b">
        <f xml:space="preserve"> INDEX('YouTube data'!$A$1:$N$16308,MATCH($A10709,'YouTube data'!$A:$A,0),MATCH('INDEX and MATCH - practice'!E$1,'YouTube data'!$1:$1,0))</f>
        <v>0</v>
      </c>
      <c r="F10709">
        <f t="shared" si="167"/>
        <v>325665</v>
      </c>
    </row>
    <row r="10710" spans="1:6" x14ac:dyDescent="0.25">
      <c r="A10710" s="6" t="s">
        <v>22656</v>
      </c>
      <c r="B10710" s="6" t="str">
        <f xml:space="preserve"> INDEX('YouTube data'!$A$1:$N$16308,MATCH($A10710,'YouTube data'!$A:$A,0),MATCH('INDEX and MATCH - practice'!B$1,'YouTube data'!$1:$1,0))</f>
        <v>విలంబి నామ సంవత్సర ఉగాది పూజ ఉదయం 6 గంటల నుండి 9 గంటల లోపే | Vilambi Nama Samvatsara Ugadi Pooja</v>
      </c>
      <c r="C10710" s="6" t="str">
        <f xml:space="preserve"> INDEX('YouTube data'!$A$1:$N$16308,MATCH($A10710,'YouTube data'!$A:$A,0),MATCH('INDEX and MATCH - practice'!C$1,'YouTube data'!$1:$1,0))</f>
        <v>Howto &amp; Style</v>
      </c>
      <c r="D10710" s="6">
        <f xml:space="preserve"> INDEX('YouTube data'!$A$1:$N$16308,MATCH($A10710,'YouTube data'!$A:$A,0),MATCH('INDEX and MATCH - practice'!D$1,'YouTube data'!$1:$1,0))</f>
        <v>73059</v>
      </c>
      <c r="E10710" s="6" t="b">
        <f xml:space="preserve"> INDEX('YouTube data'!$A$1:$N$16308,MATCH($A10710,'YouTube data'!$A:$A,0),MATCH('INDEX and MATCH - practice'!E$1,'YouTube data'!$1:$1,0))</f>
        <v>0</v>
      </c>
      <c r="F10710">
        <f t="shared" si="167"/>
        <v>73059</v>
      </c>
    </row>
    <row r="10711" spans="1:6" x14ac:dyDescent="0.25">
      <c r="A10711" s="6" t="s">
        <v>22658</v>
      </c>
      <c r="B10711" s="6" t="str">
        <f xml:space="preserve"> INDEX('YouTube data'!$A$1:$N$16308,MATCH($A10711,'YouTube data'!$A:$A,0),MATCH('INDEX and MATCH - practice'!B$1,'YouTube data'!$1:$1,0))</f>
        <v>Gwandi Munda (Official Video) Maahi | Desi Routz | White Hill Music | New Punjabi Songs 2018</v>
      </c>
      <c r="C10711" s="6" t="str">
        <f xml:space="preserve"> INDEX('YouTube data'!$A$1:$N$16308,MATCH($A10711,'YouTube data'!$A:$A,0),MATCH('INDEX and MATCH - practice'!C$1,'YouTube data'!$1:$1,0))</f>
        <v>Music</v>
      </c>
      <c r="D10711" s="6">
        <f xml:space="preserve"> INDEX('YouTube data'!$A$1:$N$16308,MATCH($A10711,'YouTube data'!$A:$A,0),MATCH('INDEX and MATCH - practice'!D$1,'YouTube data'!$1:$1,0))</f>
        <v>822958</v>
      </c>
      <c r="E10711" s="6" t="b">
        <f xml:space="preserve"> INDEX('YouTube data'!$A$1:$N$16308,MATCH($A10711,'YouTube data'!$A:$A,0),MATCH('INDEX and MATCH - practice'!E$1,'YouTube data'!$1:$1,0))</f>
        <v>0</v>
      </c>
      <c r="F10711">
        <f t="shared" si="167"/>
        <v>822958</v>
      </c>
    </row>
    <row r="10712" spans="1:6" x14ac:dyDescent="0.25">
      <c r="A10712" s="6" t="s">
        <v>22660</v>
      </c>
      <c r="B10712" s="6" t="str">
        <f xml:space="preserve"> INDEX('YouTube data'!$A$1:$N$16308,MATCH($A10712,'YouTube data'!$A:$A,0),MATCH('INDEX and MATCH - practice'!B$1,'YouTube data'!$1:$1,0))</f>
        <v>Hyundai Verna (Petrol Automatic) Overview &amp; Impressions - Vlog Style</v>
      </c>
      <c r="C10712" s="6" t="str">
        <f xml:space="preserve"> INDEX('YouTube data'!$A$1:$N$16308,MATCH($A10712,'YouTube data'!$A:$A,0),MATCH('INDEX and MATCH - practice'!C$1,'YouTube data'!$1:$1,0))</f>
        <v>Science &amp; Technology</v>
      </c>
      <c r="D10712" s="6">
        <f xml:space="preserve"> INDEX('YouTube data'!$A$1:$N$16308,MATCH($A10712,'YouTube data'!$A:$A,0),MATCH('INDEX and MATCH - practice'!D$1,'YouTube data'!$1:$1,0))</f>
        <v>109217</v>
      </c>
      <c r="E10712" s="6" t="b">
        <f xml:space="preserve"> INDEX('YouTube data'!$A$1:$N$16308,MATCH($A10712,'YouTube data'!$A:$A,0),MATCH('INDEX and MATCH - practice'!E$1,'YouTube data'!$1:$1,0))</f>
        <v>0</v>
      </c>
      <c r="F10712">
        <f t="shared" si="167"/>
        <v>109217</v>
      </c>
    </row>
    <row r="10713" spans="1:6" x14ac:dyDescent="0.25">
      <c r="A10713" s="6" t="s">
        <v>22662</v>
      </c>
      <c r="B10713" s="6" t="str">
        <f xml:space="preserve"> INDEX('YouTube data'!$A$1:$N$16308,MATCH($A10713,'YouTube data'!$A:$A,0),MATCH('INDEX and MATCH - practice'!B$1,'YouTube data'!$1:$1,0))</f>
        <v>HAR KOI YOUTUBER...|| Hyderabad Diaries</v>
      </c>
      <c r="C10713" s="6" t="str">
        <f xml:space="preserve"> INDEX('YouTube data'!$A$1:$N$16308,MATCH($A10713,'YouTube data'!$A:$A,0),MATCH('INDEX and MATCH - practice'!C$1,'YouTube data'!$1:$1,0))</f>
        <v>Entertainment</v>
      </c>
      <c r="D10713" s="6">
        <f xml:space="preserve"> INDEX('YouTube data'!$A$1:$N$16308,MATCH($A10713,'YouTube data'!$A:$A,0),MATCH('INDEX and MATCH - practice'!D$1,'YouTube data'!$1:$1,0))</f>
        <v>183202</v>
      </c>
      <c r="E10713" s="6" t="b">
        <f xml:space="preserve"> INDEX('YouTube data'!$A$1:$N$16308,MATCH($A10713,'YouTube data'!$A:$A,0),MATCH('INDEX and MATCH - practice'!E$1,'YouTube data'!$1:$1,0))</f>
        <v>0</v>
      </c>
      <c r="F10713">
        <f t="shared" si="167"/>
        <v>183202</v>
      </c>
    </row>
    <row r="10714" spans="1:6" x14ac:dyDescent="0.25">
      <c r="A10714" s="6" t="s">
        <v>22664</v>
      </c>
      <c r="B10714" s="6" t="str">
        <f xml:space="preserve"> INDEX('YouTube data'!$A$1:$N$16308,MATCH($A10714,'YouTube data'!$A:$A,0),MATCH('INDEX and MATCH - practice'!B$1,'YouTube data'!$1:$1,0))</f>
        <v>ఉగాది పచ్చడి 99% మంది తప్పుగా చేస్తారు ఉగాది పచ్చడి ఇలా చేస్తేనే ఐశ్వర్యం | Ugadi Pachadi Telugu</v>
      </c>
      <c r="C10714" s="6" t="str">
        <f xml:space="preserve"> INDEX('YouTube data'!$A$1:$N$16308,MATCH($A10714,'YouTube data'!$A:$A,0),MATCH('INDEX and MATCH - practice'!C$1,'YouTube data'!$1:$1,0))</f>
        <v>Howto &amp; Style</v>
      </c>
      <c r="D10714" s="6">
        <f xml:space="preserve"> INDEX('YouTube data'!$A$1:$N$16308,MATCH($A10714,'YouTube data'!$A:$A,0),MATCH('INDEX and MATCH - practice'!D$1,'YouTube data'!$1:$1,0))</f>
        <v>58291</v>
      </c>
      <c r="E10714" s="6" t="b">
        <f xml:space="preserve"> INDEX('YouTube data'!$A$1:$N$16308,MATCH($A10714,'YouTube data'!$A:$A,0),MATCH('INDEX and MATCH - practice'!E$1,'YouTube data'!$1:$1,0))</f>
        <v>0</v>
      </c>
      <c r="F10714">
        <f t="shared" si="167"/>
        <v>58291</v>
      </c>
    </row>
    <row r="10715" spans="1:6" x14ac:dyDescent="0.25">
      <c r="A10715" s="6" t="s">
        <v>22667</v>
      </c>
      <c r="B10715" s="6" t="str">
        <f xml:space="preserve"> INDEX('YouTube data'!$A$1:$N$16308,MATCH($A10715,'YouTube data'!$A:$A,0),MATCH('INDEX and MATCH - practice'!B$1,'YouTube data'!$1:$1,0))</f>
        <v>Trisha Elected As District Party President - Dhanush Warns Police - Dhama Yogi Movie Scenes</v>
      </c>
      <c r="C10715" s="6" t="str">
        <f xml:space="preserve"> INDEX('YouTube data'!$A$1:$N$16308,MATCH($A10715,'YouTube data'!$A:$A,0),MATCH('INDEX and MATCH - practice'!C$1,'YouTube data'!$1:$1,0))</f>
        <v>Entertainment</v>
      </c>
      <c r="D10715" s="6">
        <f xml:space="preserve"> INDEX('YouTube data'!$A$1:$N$16308,MATCH($A10715,'YouTube data'!$A:$A,0),MATCH('INDEX and MATCH - practice'!D$1,'YouTube data'!$1:$1,0))</f>
        <v>93338</v>
      </c>
      <c r="E10715" s="6" t="b">
        <f xml:space="preserve"> INDEX('YouTube data'!$A$1:$N$16308,MATCH($A10715,'YouTube data'!$A:$A,0),MATCH('INDEX and MATCH - practice'!E$1,'YouTube data'!$1:$1,0))</f>
        <v>0</v>
      </c>
      <c r="F10715">
        <f t="shared" si="167"/>
        <v>93338</v>
      </c>
    </row>
    <row r="10716" spans="1:6" x14ac:dyDescent="0.25">
      <c r="A10716" s="6" t="s">
        <v>22669</v>
      </c>
      <c r="B10716" s="6" t="str">
        <f xml:space="preserve"> INDEX('YouTube data'!$A$1:$N$16308,MATCH($A10716,'YouTube data'!$A:$A,0),MATCH('INDEX and MATCH - practice'!B$1,'YouTube data'!$1:$1,0))</f>
        <v>Responding to Comments | Ep. 1 | 1 Kg Biriyani</v>
      </c>
      <c r="C10716" s="6" t="str">
        <f xml:space="preserve"> INDEX('YouTube data'!$A$1:$N$16308,MATCH($A10716,'YouTube data'!$A:$A,0),MATCH('INDEX and MATCH - practice'!C$1,'YouTube data'!$1:$1,0))</f>
        <v>Comedy</v>
      </c>
      <c r="D10716" s="6">
        <f xml:space="preserve"> INDEX('YouTube data'!$A$1:$N$16308,MATCH($A10716,'YouTube data'!$A:$A,0),MATCH('INDEX and MATCH - practice'!D$1,'YouTube data'!$1:$1,0))</f>
        <v>52622</v>
      </c>
      <c r="E10716" s="6" t="b">
        <f xml:space="preserve"> INDEX('YouTube data'!$A$1:$N$16308,MATCH($A10716,'YouTube data'!$A:$A,0),MATCH('INDEX and MATCH - practice'!E$1,'YouTube data'!$1:$1,0))</f>
        <v>0</v>
      </c>
      <c r="F10716">
        <f t="shared" si="167"/>
        <v>52622</v>
      </c>
    </row>
    <row r="10717" spans="1:6" x14ac:dyDescent="0.25">
      <c r="A10717" s="6" t="s">
        <v>22671</v>
      </c>
      <c r="B10717" s="6" t="str">
        <f xml:space="preserve"> INDEX('YouTube data'!$A$1:$N$16308,MATCH($A10717,'YouTube data'!$A:$A,0),MATCH('INDEX and MATCH - practice'!B$1,'YouTube data'!$1:$1,0))</f>
        <v>Chammak Chandra Performance | Extra Jabardasth | 16th  March 2018  | ETV Telugu</v>
      </c>
      <c r="C10717" s="6" t="str">
        <f xml:space="preserve"> INDEX('YouTube data'!$A$1:$N$16308,MATCH($A10717,'YouTube data'!$A:$A,0),MATCH('INDEX and MATCH - practice'!C$1,'YouTube data'!$1:$1,0))</f>
        <v>People &amp; Blogs</v>
      </c>
      <c r="D10717" s="6">
        <f xml:space="preserve"> INDEX('YouTube data'!$A$1:$N$16308,MATCH($A10717,'YouTube data'!$A:$A,0),MATCH('INDEX and MATCH - practice'!D$1,'YouTube data'!$1:$1,0))</f>
        <v>898436</v>
      </c>
      <c r="E10717" s="6" t="b">
        <f xml:space="preserve"> INDEX('YouTube data'!$A$1:$N$16308,MATCH($A10717,'YouTube data'!$A:$A,0),MATCH('INDEX and MATCH - practice'!E$1,'YouTube data'!$1:$1,0))</f>
        <v>0</v>
      </c>
      <c r="F10717">
        <f t="shared" si="167"/>
        <v>898436</v>
      </c>
    </row>
    <row r="10718" spans="1:6" x14ac:dyDescent="0.25">
      <c r="A10718" s="6" t="s">
        <v>22673</v>
      </c>
      <c r="B10718" s="6" t="str">
        <f xml:space="preserve"> INDEX('YouTube data'!$A$1:$N$16308,MATCH($A10718,'YouTube data'!$A:$A,0),MATCH('INDEX and MATCH - practice'!B$1,'YouTube data'!$1:$1,0))</f>
        <v>Priyamanaval Episode 966, 17/03/17</v>
      </c>
      <c r="C10718" s="6" t="str">
        <f xml:space="preserve"> INDEX('YouTube data'!$A$1:$N$16308,MATCH($A10718,'YouTube data'!$A:$A,0),MATCH('INDEX and MATCH - practice'!C$1,'YouTube data'!$1:$1,0))</f>
        <v>Entertainment</v>
      </c>
      <c r="D10718" s="6">
        <f xml:space="preserve"> INDEX('YouTube data'!$A$1:$N$16308,MATCH($A10718,'YouTube data'!$A:$A,0),MATCH('INDEX and MATCH - practice'!D$1,'YouTube data'!$1:$1,0))</f>
        <v>805859</v>
      </c>
      <c r="E10718" s="6" t="b">
        <f xml:space="preserve"> INDEX('YouTube data'!$A$1:$N$16308,MATCH($A10718,'YouTube data'!$A:$A,0),MATCH('INDEX and MATCH - practice'!E$1,'YouTube data'!$1:$1,0))</f>
        <v>0</v>
      </c>
      <c r="F10718">
        <f t="shared" si="167"/>
        <v>805859</v>
      </c>
    </row>
    <row r="10719" spans="1:6" x14ac:dyDescent="0.25">
      <c r="A10719" s="6" t="s">
        <v>22675</v>
      </c>
      <c r="B10719" s="6" t="str">
        <f xml:space="preserve"> INDEX('YouTube data'!$A$1:$N$16308,MATCH($A10719,'YouTube data'!$A:$A,0),MATCH('INDEX and MATCH - practice'!B$1,'YouTube data'!$1:$1,0))</f>
        <v>Mustachers Official Teaser | Kulbir Jhinjer | Latest Punjabi Songs 2018 | Vehli Janta Records</v>
      </c>
      <c r="C10719" s="6" t="str">
        <f xml:space="preserve"> INDEX('YouTube data'!$A$1:$N$16308,MATCH($A10719,'YouTube data'!$A:$A,0),MATCH('INDEX and MATCH - practice'!C$1,'YouTube data'!$1:$1,0))</f>
        <v>Music</v>
      </c>
      <c r="D10719" s="6">
        <f xml:space="preserve"> INDEX('YouTube data'!$A$1:$N$16308,MATCH($A10719,'YouTube data'!$A:$A,0),MATCH('INDEX and MATCH - practice'!D$1,'YouTube data'!$1:$1,0))</f>
        <v>226791</v>
      </c>
      <c r="E10719" s="6" t="b">
        <f xml:space="preserve"> INDEX('YouTube data'!$A$1:$N$16308,MATCH($A10719,'YouTube data'!$A:$A,0),MATCH('INDEX and MATCH - practice'!E$1,'YouTube data'!$1:$1,0))</f>
        <v>0</v>
      </c>
      <c r="F10719">
        <f t="shared" si="167"/>
        <v>226791</v>
      </c>
    </row>
    <row r="10720" spans="1:6" x14ac:dyDescent="0.25">
      <c r="A10720" s="6" t="s">
        <v>22677</v>
      </c>
      <c r="B10720" s="6" t="str">
        <f xml:space="preserve"> INDEX('YouTube data'!$A$1:$N$16308,MATCH($A10720,'YouTube data'!$A:$A,0),MATCH('INDEX and MATCH - practice'!B$1,'YouTube data'!$1:$1,0))</f>
        <v>Sanu Ek Pal Song | T-Series Acoustics | Neha Kakkar | Tony Kakkar | Raid In Cinemas Now</v>
      </c>
      <c r="C10720" s="6" t="str">
        <f xml:space="preserve"> INDEX('YouTube data'!$A$1:$N$16308,MATCH($A10720,'YouTube data'!$A:$A,0),MATCH('INDEX and MATCH - practice'!C$1,'YouTube data'!$1:$1,0))</f>
        <v>Music</v>
      </c>
      <c r="D10720" s="6">
        <f xml:space="preserve"> INDEX('YouTube data'!$A$1:$N$16308,MATCH($A10720,'YouTube data'!$A:$A,0),MATCH('INDEX and MATCH - practice'!D$1,'YouTube data'!$1:$1,0))</f>
        <v>972747</v>
      </c>
      <c r="E10720" s="6" t="b">
        <f xml:space="preserve"> INDEX('YouTube data'!$A$1:$N$16308,MATCH($A10720,'YouTube data'!$A:$A,0),MATCH('INDEX and MATCH - practice'!E$1,'YouTube data'!$1:$1,0))</f>
        <v>0</v>
      </c>
      <c r="F10720">
        <f t="shared" si="167"/>
        <v>972747</v>
      </c>
    </row>
    <row r="10721" spans="1:6" x14ac:dyDescent="0.25">
      <c r="A10721" s="6" t="s">
        <v>22679</v>
      </c>
      <c r="B10721" s="6" t="str">
        <f xml:space="preserve"> INDEX('YouTube data'!$A$1:$N$16308,MATCH($A10721,'YouTube data'!$A:$A,0),MATCH('INDEX and MATCH - practice'!B$1,'YouTube data'!$1:$1,0))</f>
        <v>షూటింగ్ అయ్యాక హీరోలు విలన్లు అవుతారు తెలుసా మీకు | Actress Sri Reddy Exclusive Bold Interview</v>
      </c>
      <c r="C10721" s="6" t="str">
        <f xml:space="preserve"> INDEX('YouTube data'!$A$1:$N$16308,MATCH($A10721,'YouTube data'!$A:$A,0),MATCH('INDEX and MATCH - practice'!C$1,'YouTube data'!$1:$1,0))</f>
        <v>Entertainment</v>
      </c>
      <c r="D10721" s="6">
        <f xml:space="preserve"> INDEX('YouTube data'!$A$1:$N$16308,MATCH($A10721,'YouTube data'!$A:$A,0),MATCH('INDEX and MATCH - practice'!D$1,'YouTube data'!$1:$1,0))</f>
        <v>100043</v>
      </c>
      <c r="E10721" s="6" t="b">
        <f xml:space="preserve"> INDEX('YouTube data'!$A$1:$N$16308,MATCH($A10721,'YouTube data'!$A:$A,0),MATCH('INDEX and MATCH - practice'!E$1,'YouTube data'!$1:$1,0))</f>
        <v>0</v>
      </c>
      <c r="F10721">
        <f t="shared" si="167"/>
        <v>100043</v>
      </c>
    </row>
    <row r="10722" spans="1:6" x14ac:dyDescent="0.25">
      <c r="A10722" s="6" t="s">
        <v>22681</v>
      </c>
      <c r="B10722" s="6" t="str">
        <f xml:space="preserve"> INDEX('YouTube data'!$A$1:$N$16308,MATCH($A10722,'YouTube data'!$A:$A,0),MATCH('INDEX and MATCH - practice'!B$1,'YouTube data'!$1:$1,0))</f>
        <v>Interview With Bhuvan Bam | Anupama Chopra | BB Ki Vines | Film Companion</v>
      </c>
      <c r="C10722" s="6" t="str">
        <f xml:space="preserve"> INDEX('YouTube data'!$A$1:$N$16308,MATCH($A10722,'YouTube data'!$A:$A,0),MATCH('INDEX and MATCH - practice'!C$1,'YouTube data'!$1:$1,0))</f>
        <v>Entertainment</v>
      </c>
      <c r="D10722" s="6">
        <f xml:space="preserve"> INDEX('YouTube data'!$A$1:$N$16308,MATCH($A10722,'YouTube data'!$A:$A,0),MATCH('INDEX and MATCH - practice'!D$1,'YouTube data'!$1:$1,0))</f>
        <v>1382527</v>
      </c>
      <c r="E10722" s="6" t="b">
        <f xml:space="preserve"> INDEX('YouTube data'!$A$1:$N$16308,MATCH($A10722,'YouTube data'!$A:$A,0),MATCH('INDEX and MATCH - practice'!E$1,'YouTube data'!$1:$1,0))</f>
        <v>0</v>
      </c>
      <c r="F10722">
        <f t="shared" si="167"/>
        <v>1382527</v>
      </c>
    </row>
    <row r="10723" spans="1:6" x14ac:dyDescent="0.25">
      <c r="A10723" s="6" t="s">
        <v>22683</v>
      </c>
      <c r="B10723" s="6" t="str">
        <f xml:space="preserve"> INDEX('YouTube data'!$A$1:$N$16308,MATCH($A10723,'YouTube data'!$A:$A,0),MATCH('INDEX and MATCH - practice'!B$1,'YouTube data'!$1:$1,0))</f>
        <v>Raja Rani | 19th &amp; 23rd March 2018 - Promo</v>
      </c>
      <c r="C10723" s="6" t="str">
        <f xml:space="preserve"> INDEX('YouTube data'!$A$1:$N$16308,MATCH($A10723,'YouTube data'!$A:$A,0),MATCH('INDEX and MATCH - practice'!C$1,'YouTube data'!$1:$1,0))</f>
        <v>Entertainment</v>
      </c>
      <c r="D10723" s="6">
        <f xml:space="preserve"> INDEX('YouTube data'!$A$1:$N$16308,MATCH($A10723,'YouTube data'!$A:$A,0),MATCH('INDEX and MATCH - practice'!D$1,'YouTube data'!$1:$1,0))</f>
        <v>340435</v>
      </c>
      <c r="E10723" s="6" t="b">
        <f xml:space="preserve"> INDEX('YouTube data'!$A$1:$N$16308,MATCH($A10723,'YouTube data'!$A:$A,0),MATCH('INDEX and MATCH - practice'!E$1,'YouTube data'!$1:$1,0))</f>
        <v>0</v>
      </c>
      <c r="F10723">
        <f t="shared" si="167"/>
        <v>340435</v>
      </c>
    </row>
    <row r="10724" spans="1:6" x14ac:dyDescent="0.25">
      <c r="A10724" s="6" t="s">
        <v>22685</v>
      </c>
      <c r="B10724" s="6" t="str">
        <f xml:space="preserve"> INDEX('YouTube data'!$A$1:$N$16308,MATCH($A10724,'YouTube data'!$A:$A,0),MATCH('INDEX and MATCH - practice'!B$1,'YouTube data'!$1:$1,0))</f>
        <v>MAGGI Masala-ae-Magic Rishton ka Swaad TVC (Hindi 60 sec)</v>
      </c>
      <c r="C10724" s="6" t="str">
        <f xml:space="preserve"> INDEX('YouTube data'!$A$1:$N$16308,MATCH($A10724,'YouTube data'!$A:$A,0),MATCH('INDEX and MATCH - practice'!C$1,'YouTube data'!$1:$1,0))</f>
        <v>People &amp; Blogs</v>
      </c>
      <c r="D10724" s="6">
        <f xml:space="preserve"> INDEX('YouTube data'!$A$1:$N$16308,MATCH($A10724,'YouTube data'!$A:$A,0),MATCH('INDEX and MATCH - practice'!D$1,'YouTube data'!$1:$1,0))</f>
        <v>602741</v>
      </c>
      <c r="E10724" s="6" t="b">
        <f xml:space="preserve"> INDEX('YouTube data'!$A$1:$N$16308,MATCH($A10724,'YouTube data'!$A:$A,0),MATCH('INDEX and MATCH - practice'!E$1,'YouTube data'!$1:$1,0))</f>
        <v>0</v>
      </c>
      <c r="F10724">
        <f t="shared" si="167"/>
        <v>602741</v>
      </c>
    </row>
    <row r="10725" spans="1:6" x14ac:dyDescent="0.25">
      <c r="A10725" s="6" t="s">
        <v>22688</v>
      </c>
      <c r="B10725" s="6" t="str">
        <f xml:space="preserve"> INDEX('YouTube data'!$A$1:$N$16308,MATCH($A10725,'YouTube data'!$A:$A,0),MATCH('INDEX and MATCH - practice'!B$1,'YouTube data'!$1:$1,0))</f>
        <v>Rishta (Dastaan E Dhokha) Part-3 *Amit Bhadana*</v>
      </c>
      <c r="C10725" s="6" t="str">
        <f xml:space="preserve"> INDEX('YouTube data'!$A$1:$N$16308,MATCH($A10725,'YouTube data'!$A:$A,0),MATCH('INDEX and MATCH - practice'!C$1,'YouTube data'!$1:$1,0))</f>
        <v>Entertainment</v>
      </c>
      <c r="D10725" s="6">
        <f xml:space="preserve"> INDEX('YouTube data'!$A$1:$N$16308,MATCH($A10725,'YouTube data'!$A:$A,0),MATCH('INDEX and MATCH - practice'!D$1,'YouTube data'!$1:$1,0))</f>
        <v>8195488</v>
      </c>
      <c r="E10725" s="6" t="b">
        <f xml:space="preserve"> INDEX('YouTube data'!$A$1:$N$16308,MATCH($A10725,'YouTube data'!$A:$A,0),MATCH('INDEX and MATCH - practice'!E$1,'YouTube data'!$1:$1,0))</f>
        <v>0</v>
      </c>
      <c r="F10725">
        <f t="shared" si="167"/>
        <v>8195488</v>
      </c>
    </row>
    <row r="10726" spans="1:6" x14ac:dyDescent="0.25">
      <c r="A10726" s="6" t="s">
        <v>22690</v>
      </c>
      <c r="B10726" s="6" t="str">
        <f xml:space="preserve"> INDEX('YouTube data'!$A$1:$N$16308,MATCH($A10726,'YouTube data'!$A:$A,0),MATCH('INDEX and MATCH - practice'!B$1,'YouTube data'!$1:$1,0))</f>
        <v>Extra Jabardasth|16th  March 2018  | Full Episode | ETV Telugu</v>
      </c>
      <c r="C10726" s="6" t="str">
        <f xml:space="preserve"> INDEX('YouTube data'!$A$1:$N$16308,MATCH($A10726,'YouTube data'!$A:$A,0),MATCH('INDEX and MATCH - practice'!C$1,'YouTube data'!$1:$1,0))</f>
        <v>People &amp; Blogs</v>
      </c>
      <c r="D10726" s="6">
        <f xml:space="preserve"> INDEX('YouTube data'!$A$1:$N$16308,MATCH($A10726,'YouTube data'!$A:$A,0),MATCH('INDEX and MATCH - practice'!D$1,'YouTube data'!$1:$1,0))</f>
        <v>1141558</v>
      </c>
      <c r="E10726" s="6" t="b">
        <f xml:space="preserve"> INDEX('YouTube data'!$A$1:$N$16308,MATCH($A10726,'YouTube data'!$A:$A,0),MATCH('INDEX and MATCH - practice'!E$1,'YouTube data'!$1:$1,0))</f>
        <v>0</v>
      </c>
      <c r="F10726">
        <f t="shared" si="167"/>
        <v>1141558</v>
      </c>
    </row>
    <row r="10727" spans="1:6" x14ac:dyDescent="0.25">
      <c r="A10727" s="6" t="s">
        <v>22692</v>
      </c>
      <c r="B10727" s="6" t="str">
        <f xml:space="preserve"> INDEX('YouTube data'!$A$1:$N$16308,MATCH($A10727,'YouTube data'!$A:$A,0),MATCH('INDEX and MATCH - practice'!B$1,'YouTube data'!$1:$1,0))</f>
        <v>Latest Haryanvi Comedy || Webseries || ANDY KUNBA || Episode 17  : काण्ड करग्या || Haryanvi Comedy</v>
      </c>
      <c r="C10727" s="6" t="str">
        <f xml:space="preserve"> INDEX('YouTube data'!$A$1:$N$16308,MATCH($A10727,'YouTube data'!$A:$A,0),MATCH('INDEX and MATCH - practice'!C$1,'YouTube data'!$1:$1,0))</f>
        <v>Music</v>
      </c>
      <c r="D10727" s="6">
        <f xml:space="preserve"> INDEX('YouTube data'!$A$1:$N$16308,MATCH($A10727,'YouTube data'!$A:$A,0),MATCH('INDEX and MATCH - practice'!D$1,'YouTube data'!$1:$1,0))</f>
        <v>124699</v>
      </c>
      <c r="E10727" s="6" t="b">
        <f xml:space="preserve"> INDEX('YouTube data'!$A$1:$N$16308,MATCH($A10727,'YouTube data'!$A:$A,0),MATCH('INDEX and MATCH - practice'!E$1,'YouTube data'!$1:$1,0))</f>
        <v>0</v>
      </c>
      <c r="F10727">
        <f t="shared" si="167"/>
        <v>124699</v>
      </c>
    </row>
    <row r="10728" spans="1:6" x14ac:dyDescent="0.25">
      <c r="A10728" s="6" t="s">
        <v>22694</v>
      </c>
      <c r="B10728" s="6" t="str">
        <f xml:space="preserve"> INDEX('YouTube data'!$A$1:$N$16308,MATCH($A10728,'YouTube data'!$A:$A,0),MATCH('INDEX and MATCH - practice'!B$1,'YouTube data'!$1:$1,0))</f>
        <v>Ind vs Bangladesh Nidahas Final: Dinesh Karthik's wife celebrates India's Victory | वनइंडिया हिंदी</v>
      </c>
      <c r="C10728" s="6" t="str">
        <f xml:space="preserve"> INDEX('YouTube data'!$A$1:$N$16308,MATCH($A10728,'YouTube data'!$A:$A,0),MATCH('INDEX and MATCH - practice'!C$1,'YouTube data'!$1:$1,0))</f>
        <v>News &amp; Politics</v>
      </c>
      <c r="D10728" s="6">
        <f xml:space="preserve"> INDEX('YouTube data'!$A$1:$N$16308,MATCH($A10728,'YouTube data'!$A:$A,0),MATCH('INDEX and MATCH - practice'!D$1,'YouTube data'!$1:$1,0))</f>
        <v>215046</v>
      </c>
      <c r="E10728" s="6" t="b">
        <f xml:space="preserve"> INDEX('YouTube data'!$A$1:$N$16308,MATCH($A10728,'YouTube data'!$A:$A,0),MATCH('INDEX and MATCH - practice'!E$1,'YouTube data'!$1:$1,0))</f>
        <v>0</v>
      </c>
      <c r="F10728">
        <f t="shared" si="167"/>
        <v>215046</v>
      </c>
    </row>
    <row r="10729" spans="1:6" x14ac:dyDescent="0.25">
      <c r="A10729" s="6" t="s">
        <v>22696</v>
      </c>
      <c r="B10729" s="6" t="str">
        <f xml:space="preserve"> INDEX('YouTube data'!$A$1:$N$16308,MATCH($A10729,'YouTube data'!$A:$A,0),MATCH('INDEX and MATCH - practice'!B$1,'YouTube data'!$1:$1,0))</f>
        <v>Indians In A Baraat | The Timeliners</v>
      </c>
      <c r="C10729" s="6" t="str">
        <f xml:space="preserve"> INDEX('YouTube data'!$A$1:$N$16308,MATCH($A10729,'YouTube data'!$A:$A,0),MATCH('INDEX and MATCH - practice'!C$1,'YouTube data'!$1:$1,0))</f>
        <v>Entertainment</v>
      </c>
      <c r="D10729" s="6">
        <f xml:space="preserve"> INDEX('YouTube data'!$A$1:$N$16308,MATCH($A10729,'YouTube data'!$A:$A,0),MATCH('INDEX and MATCH - practice'!D$1,'YouTube data'!$1:$1,0))</f>
        <v>1283039</v>
      </c>
      <c r="E10729" s="6" t="b">
        <f xml:space="preserve"> INDEX('YouTube data'!$A$1:$N$16308,MATCH($A10729,'YouTube data'!$A:$A,0),MATCH('INDEX and MATCH - practice'!E$1,'YouTube data'!$1:$1,0))</f>
        <v>0</v>
      </c>
      <c r="F10729">
        <f t="shared" si="167"/>
        <v>1283039</v>
      </c>
    </row>
    <row r="10730" spans="1:6" x14ac:dyDescent="0.25">
      <c r="A10730" s="6" t="s">
        <v>22698</v>
      </c>
      <c r="B10730" s="6" t="str">
        <f xml:space="preserve"> INDEX('YouTube data'!$A$1:$N$16308,MATCH($A10730,'YouTube data'!$A:$A,0),MATCH('INDEX and MATCH - practice'!B$1,'YouTube data'!$1:$1,0))</f>
        <v>Uppum Mulakum│Flowers│EP# 561</v>
      </c>
      <c r="C10730" s="6" t="str">
        <f xml:space="preserve"> INDEX('YouTube data'!$A$1:$N$16308,MATCH($A10730,'YouTube data'!$A:$A,0),MATCH('INDEX and MATCH - practice'!C$1,'YouTube data'!$1:$1,0))</f>
        <v>Entertainment</v>
      </c>
      <c r="D10730" s="6">
        <f xml:space="preserve"> INDEX('YouTube data'!$A$1:$N$16308,MATCH($A10730,'YouTube data'!$A:$A,0),MATCH('INDEX and MATCH - practice'!D$1,'YouTube data'!$1:$1,0))</f>
        <v>943235</v>
      </c>
      <c r="E10730" s="6" t="b">
        <f xml:space="preserve"> INDEX('YouTube data'!$A$1:$N$16308,MATCH($A10730,'YouTube data'!$A:$A,0),MATCH('INDEX and MATCH - practice'!E$1,'YouTube data'!$1:$1,0))</f>
        <v>0</v>
      </c>
      <c r="F10730">
        <f t="shared" si="167"/>
        <v>943235</v>
      </c>
    </row>
    <row r="10731" spans="1:6" x14ac:dyDescent="0.25">
      <c r="A10731" s="6" t="s">
        <v>22700</v>
      </c>
      <c r="B10731" s="6" t="str">
        <f xml:space="preserve"> INDEX('YouTube data'!$A$1:$N$16308,MATCH($A10731,'YouTube data'!$A:$A,0),MATCH('INDEX and MATCH - practice'!B$1,'YouTube data'!$1:$1,0))</f>
        <v>19 March 2018- The Hindu Editorial News Paper Analysis- [UPSC/SSC/IBPS] Current affairs</v>
      </c>
      <c r="C10731" s="6" t="str">
        <f xml:space="preserve"> INDEX('YouTube data'!$A$1:$N$16308,MATCH($A10731,'YouTube data'!$A:$A,0),MATCH('INDEX and MATCH - practice'!C$1,'YouTube data'!$1:$1,0))</f>
        <v>Education</v>
      </c>
      <c r="D10731" s="6">
        <f xml:space="preserve"> INDEX('YouTube data'!$A$1:$N$16308,MATCH($A10731,'YouTube data'!$A:$A,0),MATCH('INDEX and MATCH - practice'!D$1,'YouTube data'!$1:$1,0))</f>
        <v>56084</v>
      </c>
      <c r="E10731" s="6" t="b">
        <f xml:space="preserve"> INDEX('YouTube data'!$A$1:$N$16308,MATCH($A10731,'YouTube data'!$A:$A,0),MATCH('INDEX and MATCH - practice'!E$1,'YouTube data'!$1:$1,0))</f>
        <v>0</v>
      </c>
      <c r="F10731">
        <f t="shared" si="167"/>
        <v>56084</v>
      </c>
    </row>
    <row r="10732" spans="1:6" x14ac:dyDescent="0.25">
      <c r="A10732" s="6" t="s">
        <v>22702</v>
      </c>
      <c r="B10732" s="6" t="str">
        <f xml:space="preserve"> INDEX('YouTube data'!$A$1:$N$16308,MATCH($A10732,'YouTube data'!$A:$A,0),MATCH('INDEX and MATCH - practice'!B$1,'YouTube data'!$1:$1,0))</f>
        <v>সাকিবের সর্বোচ্চ শাস্তি চায়, ধনী ও সুনীল গাভাস্কার ! দেখুন আইসিসিতে কি অভিযোগ করলো</v>
      </c>
      <c r="C10732" s="6" t="str">
        <f xml:space="preserve"> INDEX('YouTube data'!$A$1:$N$16308,MATCH($A10732,'YouTube data'!$A:$A,0),MATCH('INDEX and MATCH - practice'!C$1,'YouTube data'!$1:$1,0))</f>
        <v>News &amp; Politics</v>
      </c>
      <c r="D10732" s="6">
        <f xml:space="preserve"> INDEX('YouTube data'!$A$1:$N$16308,MATCH($A10732,'YouTube data'!$A:$A,0),MATCH('INDEX and MATCH - practice'!D$1,'YouTube data'!$1:$1,0))</f>
        <v>755088</v>
      </c>
      <c r="E10732" s="6" t="b">
        <f xml:space="preserve"> INDEX('YouTube data'!$A$1:$N$16308,MATCH($A10732,'YouTube data'!$A:$A,0),MATCH('INDEX and MATCH - practice'!E$1,'YouTube data'!$1:$1,0))</f>
        <v>0</v>
      </c>
      <c r="F10732">
        <f t="shared" si="167"/>
        <v>755088</v>
      </c>
    </row>
    <row r="10733" spans="1:6" x14ac:dyDescent="0.25">
      <c r="A10733" s="6" t="s">
        <v>22704</v>
      </c>
      <c r="B10733" s="6" t="str">
        <f xml:space="preserve"> INDEX('YouTube data'!$A$1:$N$16308,MATCH($A10733,'YouTube data'!$A:$A,0),MATCH('INDEX and MATCH - practice'!B$1,'YouTube data'!$1:$1,0))</f>
        <v>பெற்ற தாயின் தலையை அரிவாளால் துண்டித்த மகன்..!</v>
      </c>
      <c r="C10733" s="6" t="str">
        <f xml:space="preserve"> INDEX('YouTube data'!$A$1:$N$16308,MATCH($A10733,'YouTube data'!$A:$A,0),MATCH('INDEX and MATCH - practice'!C$1,'YouTube data'!$1:$1,0))</f>
        <v>News &amp; Politics</v>
      </c>
      <c r="D10733" s="6">
        <f xml:space="preserve"> INDEX('YouTube data'!$A$1:$N$16308,MATCH($A10733,'YouTube data'!$A:$A,0),MATCH('INDEX and MATCH - practice'!D$1,'YouTube data'!$1:$1,0))</f>
        <v>191163</v>
      </c>
      <c r="E10733" s="6" t="b">
        <f xml:space="preserve"> INDEX('YouTube data'!$A$1:$N$16308,MATCH($A10733,'YouTube data'!$A:$A,0),MATCH('INDEX and MATCH - practice'!E$1,'YouTube data'!$1:$1,0))</f>
        <v>0</v>
      </c>
      <c r="F10733">
        <f t="shared" si="167"/>
        <v>191163</v>
      </c>
    </row>
    <row r="10734" spans="1:6" x14ac:dyDescent="0.25">
      <c r="A10734" s="6" t="s">
        <v>22706</v>
      </c>
      <c r="B10734" s="6" t="str">
        <f xml:space="preserve"> INDEX('YouTube data'!$A$1:$N$16308,MATCH($A10734,'YouTube data'!$A:$A,0),MATCH('INDEX and MATCH - practice'!B$1,'YouTube data'!$1:$1,0))</f>
        <v>Resumen de Real Madrid vs Girona FC (6-3)</v>
      </c>
      <c r="C10734" s="6" t="str">
        <f xml:space="preserve"> INDEX('YouTube data'!$A$1:$N$16308,MATCH($A10734,'YouTube data'!$A:$A,0),MATCH('INDEX and MATCH - practice'!C$1,'YouTube data'!$1:$1,0))</f>
        <v>Sports</v>
      </c>
      <c r="D10734" s="6">
        <f xml:space="preserve"> INDEX('YouTube data'!$A$1:$N$16308,MATCH($A10734,'YouTube data'!$A:$A,0),MATCH('INDEX and MATCH - practice'!D$1,'YouTube data'!$1:$1,0))</f>
        <v>845344</v>
      </c>
      <c r="E10734" s="6" t="b">
        <f xml:space="preserve"> INDEX('YouTube data'!$A$1:$N$16308,MATCH($A10734,'YouTube data'!$A:$A,0),MATCH('INDEX and MATCH - practice'!E$1,'YouTube data'!$1:$1,0))</f>
        <v>0</v>
      </c>
      <c r="F10734">
        <f t="shared" si="167"/>
        <v>845344</v>
      </c>
    </row>
    <row r="10735" spans="1:6" x14ac:dyDescent="0.25">
      <c r="A10735" s="6" t="s">
        <v>22708</v>
      </c>
      <c r="B10735" s="6" t="str">
        <f xml:space="preserve"> INDEX('YouTube data'!$A$1:$N$16308,MATCH($A10735,'YouTube data'!$A:$A,0),MATCH('INDEX and MATCH - practice'!B$1,'YouTube data'!$1:$1,0))</f>
        <v>ज्योति ने किया अक्षरा के पास फोन, पूछ ली पवन से जुड़ी ये बात… || Jyoti-Akshara Relation ||</v>
      </c>
      <c r="C10735" s="6" t="str">
        <f xml:space="preserve"> INDEX('YouTube data'!$A$1:$N$16308,MATCH($A10735,'YouTube data'!$A:$A,0),MATCH('INDEX and MATCH - practice'!C$1,'YouTube data'!$1:$1,0))</f>
        <v>Entertainment</v>
      </c>
      <c r="D10735" s="6">
        <f xml:space="preserve"> INDEX('YouTube data'!$A$1:$N$16308,MATCH($A10735,'YouTube data'!$A:$A,0),MATCH('INDEX and MATCH - practice'!D$1,'YouTube data'!$1:$1,0))</f>
        <v>736272</v>
      </c>
      <c r="E10735" s="6" t="b">
        <f xml:space="preserve"> INDEX('YouTube data'!$A$1:$N$16308,MATCH($A10735,'YouTube data'!$A:$A,0),MATCH('INDEX and MATCH - practice'!E$1,'YouTube data'!$1:$1,0))</f>
        <v>0</v>
      </c>
      <c r="F10735">
        <f t="shared" si="167"/>
        <v>736272</v>
      </c>
    </row>
    <row r="10736" spans="1:6" x14ac:dyDescent="0.25">
      <c r="A10736" s="6" t="s">
        <v>22710</v>
      </c>
      <c r="B10736" s="6" t="str">
        <f xml:space="preserve"> INDEX('YouTube data'!$A$1:$N$16308,MATCH($A10736,'YouTube data'!$A:$A,0),MATCH('INDEX and MATCH - practice'!B$1,'YouTube data'!$1:$1,0))</f>
        <v>Ugadi Special Song 2018 | Ugadi Songs | Mangli | MicTv.in</v>
      </c>
      <c r="C10736" s="6" t="str">
        <f xml:space="preserve"> INDEX('YouTube data'!$A$1:$N$16308,MATCH($A10736,'YouTube data'!$A:$A,0),MATCH('INDEX and MATCH - practice'!C$1,'YouTube data'!$1:$1,0))</f>
        <v>Entertainment</v>
      </c>
      <c r="D10736" s="6">
        <f xml:space="preserve"> INDEX('YouTube data'!$A$1:$N$16308,MATCH($A10736,'YouTube data'!$A:$A,0),MATCH('INDEX and MATCH - practice'!D$1,'YouTube data'!$1:$1,0))</f>
        <v>2370897</v>
      </c>
      <c r="E10736" s="6" t="b">
        <f xml:space="preserve"> INDEX('YouTube data'!$A$1:$N$16308,MATCH($A10736,'YouTube data'!$A:$A,0),MATCH('INDEX and MATCH - practice'!E$1,'YouTube data'!$1:$1,0))</f>
        <v>0</v>
      </c>
      <c r="F10736">
        <f t="shared" si="167"/>
        <v>2370897</v>
      </c>
    </row>
    <row r="10737" spans="1:6" x14ac:dyDescent="0.25">
      <c r="A10737" s="6" t="s">
        <v>22712</v>
      </c>
      <c r="B10737" s="6" t="str">
        <f xml:space="preserve"> INDEX('YouTube data'!$A$1:$N$16308,MATCH($A10737,'YouTube data'!$A:$A,0),MATCH('INDEX and MATCH - practice'!B$1,'YouTube data'!$1:$1,0))</f>
        <v>Samantha Akkineni about Ram Charan || Naga Chaitanya || Rangasthalam Interview - TV9</v>
      </c>
      <c r="C10737" s="6" t="str">
        <f xml:space="preserve"> INDEX('YouTube data'!$A$1:$N$16308,MATCH($A10737,'YouTube data'!$A:$A,0),MATCH('INDEX and MATCH - practice'!C$1,'YouTube data'!$1:$1,0))</f>
        <v>Entertainment</v>
      </c>
      <c r="D10737" s="6">
        <f xml:space="preserve"> INDEX('YouTube data'!$A$1:$N$16308,MATCH($A10737,'YouTube data'!$A:$A,0),MATCH('INDEX and MATCH - practice'!D$1,'YouTube data'!$1:$1,0))</f>
        <v>169154</v>
      </c>
      <c r="E10737" s="6" t="b">
        <f xml:space="preserve"> INDEX('YouTube data'!$A$1:$N$16308,MATCH($A10737,'YouTube data'!$A:$A,0),MATCH('INDEX and MATCH - practice'!E$1,'YouTube data'!$1:$1,0))</f>
        <v>0</v>
      </c>
      <c r="F10737">
        <f t="shared" si="167"/>
        <v>169154</v>
      </c>
    </row>
    <row r="10738" spans="1:6" x14ac:dyDescent="0.25">
      <c r="A10738" s="6" t="s">
        <v>22714</v>
      </c>
      <c r="B10738" s="6" t="str">
        <f xml:space="preserve"> INDEX('YouTube data'!$A$1:$N$16308,MATCH($A10738,'YouTube data'!$A:$A,0),MATCH('INDEX and MATCH - practice'!B$1,'YouTube data'!$1:$1,0))</f>
        <v>Phulpakhru - फुलपाखरु - Episode 267  - March 19, 2018 - Preview</v>
      </c>
      <c r="C10738" s="6" t="str">
        <f xml:space="preserve"> INDEX('YouTube data'!$A$1:$N$16308,MATCH($A10738,'YouTube data'!$A:$A,0),MATCH('INDEX and MATCH - practice'!C$1,'YouTube data'!$1:$1,0))</f>
        <v>Entertainment</v>
      </c>
      <c r="D10738" s="6">
        <f xml:space="preserve"> INDEX('YouTube data'!$A$1:$N$16308,MATCH($A10738,'YouTube data'!$A:$A,0),MATCH('INDEX and MATCH - practice'!D$1,'YouTube data'!$1:$1,0))</f>
        <v>88195</v>
      </c>
      <c r="E10738" s="6" t="b">
        <f xml:space="preserve"> INDEX('YouTube data'!$A$1:$N$16308,MATCH($A10738,'YouTube data'!$A:$A,0),MATCH('INDEX and MATCH - practice'!E$1,'YouTube data'!$1:$1,0))</f>
        <v>0</v>
      </c>
      <c r="F10738">
        <f t="shared" si="167"/>
        <v>88195</v>
      </c>
    </row>
    <row r="10739" spans="1:6" x14ac:dyDescent="0.25">
      <c r="A10739" s="6" t="s">
        <v>22716</v>
      </c>
      <c r="B10739" s="6" t="str">
        <f xml:space="preserve"> INDEX('YouTube data'!$A$1:$N$16308,MATCH($A10739,'YouTube data'!$A:$A,0),MATCH('INDEX and MATCH - practice'!B$1,'YouTube data'!$1:$1,0))</f>
        <v>अलिश्बा से सुनिए हसीन के आरोपों का सच, हसीन जहां ने बोला शमी को गिरफ्तार करो | Suno India</v>
      </c>
      <c r="C10739" s="6" t="str">
        <f xml:space="preserve"> INDEX('YouTube data'!$A$1:$N$16308,MATCH($A10739,'YouTube data'!$A:$A,0),MATCH('INDEX and MATCH - practice'!C$1,'YouTube data'!$1:$1,0))</f>
        <v>News &amp; Politics</v>
      </c>
      <c r="D10739" s="6">
        <f xml:space="preserve"> INDEX('YouTube data'!$A$1:$N$16308,MATCH($A10739,'YouTube data'!$A:$A,0),MATCH('INDEX and MATCH - practice'!D$1,'YouTube data'!$1:$1,0))</f>
        <v>223423</v>
      </c>
      <c r="E10739" s="6" t="b">
        <f xml:space="preserve"> INDEX('YouTube data'!$A$1:$N$16308,MATCH($A10739,'YouTube data'!$A:$A,0),MATCH('INDEX and MATCH - practice'!E$1,'YouTube data'!$1:$1,0))</f>
        <v>0</v>
      </c>
      <c r="F10739">
        <f t="shared" si="167"/>
        <v>223423</v>
      </c>
    </row>
    <row r="10740" spans="1:6" x14ac:dyDescent="0.25">
      <c r="A10740" s="6" t="s">
        <v>22718</v>
      </c>
      <c r="B10740" s="6" t="str">
        <f xml:space="preserve"> INDEX('YouTube data'!$A$1:$N$16308,MATCH($A10740,'YouTube data'!$A:$A,0),MATCH('INDEX and MATCH - practice'!B$1,'YouTube data'!$1:$1,0))</f>
        <v>வாணி ராணி - VAANI RANI -  Episode 1520 - 19/03/2018</v>
      </c>
      <c r="C10740" s="6" t="str">
        <f xml:space="preserve"> INDEX('YouTube data'!$A$1:$N$16308,MATCH($A10740,'YouTube data'!$A:$A,0),MATCH('INDEX and MATCH - practice'!C$1,'YouTube data'!$1:$1,0))</f>
        <v>Entertainment</v>
      </c>
      <c r="D10740" s="6">
        <f xml:space="preserve"> INDEX('YouTube data'!$A$1:$N$16308,MATCH($A10740,'YouTube data'!$A:$A,0),MATCH('INDEX and MATCH - practice'!D$1,'YouTube data'!$1:$1,0))</f>
        <v>409653</v>
      </c>
      <c r="E10740" s="6" t="b">
        <f xml:space="preserve"> INDEX('YouTube data'!$A$1:$N$16308,MATCH($A10740,'YouTube data'!$A:$A,0),MATCH('INDEX and MATCH - practice'!E$1,'YouTube data'!$1:$1,0))</f>
        <v>0</v>
      </c>
      <c r="F10740">
        <f t="shared" si="167"/>
        <v>409653</v>
      </c>
    </row>
    <row r="10741" spans="1:6" x14ac:dyDescent="0.25">
      <c r="A10741" s="6" t="s">
        <v>22720</v>
      </c>
      <c r="B10741" s="6" t="str">
        <f xml:space="preserve"> INDEX('YouTube data'!$A$1:$N$16308,MATCH($A10741,'YouTube data'!$A:$A,0),MATCH('INDEX and MATCH - practice'!B$1,'YouTube data'!$1:$1,0))</f>
        <v>Vilambi Nama Samvatsaram 2018-2019 Telugu Rasi Phalalu || Sri Sankaramanchi Ramakrishna Sastry</v>
      </c>
      <c r="C10741" s="6" t="str">
        <f xml:space="preserve"> INDEX('YouTube data'!$A$1:$N$16308,MATCH($A10741,'YouTube data'!$A:$A,0),MATCH('INDEX and MATCH - practice'!C$1,'YouTube data'!$1:$1,0))</f>
        <v>Entertainment</v>
      </c>
      <c r="D10741" s="6">
        <f xml:space="preserve"> INDEX('YouTube data'!$A$1:$N$16308,MATCH($A10741,'YouTube data'!$A:$A,0),MATCH('INDEX and MATCH - practice'!D$1,'YouTube data'!$1:$1,0))</f>
        <v>60646</v>
      </c>
      <c r="E10741" s="6" t="b">
        <f xml:space="preserve"> INDEX('YouTube data'!$A$1:$N$16308,MATCH($A10741,'YouTube data'!$A:$A,0),MATCH('INDEX and MATCH - practice'!E$1,'YouTube data'!$1:$1,0))</f>
        <v>0</v>
      </c>
      <c r="F10741">
        <f t="shared" si="167"/>
        <v>60646</v>
      </c>
    </row>
    <row r="10742" spans="1:6" x14ac:dyDescent="0.25">
      <c r="A10742" s="6" t="s">
        <v>22722</v>
      </c>
      <c r="B10742" s="6" t="str">
        <f xml:space="preserve"> INDEX('YouTube data'!$A$1:$N$16308,MATCH($A10742,'YouTube data'!$A:$A,0),MATCH('INDEX and MATCH - practice'!B$1,'YouTube data'!$1:$1,0))</f>
        <v>Sri Reddy Leaks: Tollywood Top Heroine Committed with Producers, Directors and Heroes | #PTM</v>
      </c>
      <c r="C10742" s="6" t="str">
        <f xml:space="preserve"> INDEX('YouTube data'!$A$1:$N$16308,MATCH($A10742,'YouTube data'!$A:$A,0),MATCH('INDEX and MATCH - practice'!C$1,'YouTube data'!$1:$1,0))</f>
        <v>News &amp; Politics</v>
      </c>
      <c r="D10742" s="6">
        <f xml:space="preserve"> INDEX('YouTube data'!$A$1:$N$16308,MATCH($A10742,'YouTube data'!$A:$A,0),MATCH('INDEX and MATCH - practice'!D$1,'YouTube data'!$1:$1,0))</f>
        <v>2397699</v>
      </c>
      <c r="E10742" s="6" t="b">
        <f xml:space="preserve"> INDEX('YouTube data'!$A$1:$N$16308,MATCH($A10742,'YouTube data'!$A:$A,0),MATCH('INDEX and MATCH - practice'!E$1,'YouTube data'!$1:$1,0))</f>
        <v>0</v>
      </c>
      <c r="F10742">
        <f t="shared" si="167"/>
        <v>2397699</v>
      </c>
    </row>
    <row r="10743" spans="1:6" x14ac:dyDescent="0.25">
      <c r="A10743" s="6" t="s">
        <v>22724</v>
      </c>
      <c r="B10743" s="6" t="str">
        <f xml:space="preserve"> INDEX('YouTube data'!$A$1:$N$16308,MATCH($A10743,'YouTube data'!$A:$A,0),MATCH('INDEX and MATCH - practice'!B$1,'YouTube data'!$1:$1,0))</f>
        <v>Student Confused | Degree Or Btech Or Pharmacy | Warangal Diaries</v>
      </c>
      <c r="C10743" s="6" t="str">
        <f xml:space="preserve"> INDEX('YouTube data'!$A$1:$N$16308,MATCH($A10743,'YouTube data'!$A:$A,0),MATCH('INDEX and MATCH - practice'!C$1,'YouTube data'!$1:$1,0))</f>
        <v>Comedy</v>
      </c>
      <c r="D10743" s="6">
        <f xml:space="preserve"> INDEX('YouTube data'!$A$1:$N$16308,MATCH($A10743,'YouTube data'!$A:$A,0),MATCH('INDEX and MATCH - practice'!D$1,'YouTube data'!$1:$1,0))</f>
        <v>132267</v>
      </c>
      <c r="E10743" s="6" t="b">
        <f xml:space="preserve"> INDEX('YouTube data'!$A$1:$N$16308,MATCH($A10743,'YouTube data'!$A:$A,0),MATCH('INDEX and MATCH - practice'!E$1,'YouTube data'!$1:$1,0))</f>
        <v>0</v>
      </c>
      <c r="F10743">
        <f t="shared" si="167"/>
        <v>132267</v>
      </c>
    </row>
    <row r="10744" spans="1:6" x14ac:dyDescent="0.25">
      <c r="A10744" s="6" t="s">
        <v>22726</v>
      </c>
      <c r="B10744" s="6" t="str">
        <f xml:space="preserve"> INDEX('YouTube data'!$A$1:$N$16308,MATCH($A10744,'YouTube data'!$A:$A,0),MATCH('INDEX and MATCH - practice'!B$1,'YouTube data'!$1:$1,0))</f>
        <v>Veer Bhagat Singh|Kumar V|Arijit S,Sonu N,Mika,Palak,Ankit,Shaan,Sonu K,Kailash,Jyotica|Amjad Nadeem</v>
      </c>
      <c r="C10744" s="6" t="str">
        <f xml:space="preserve"> INDEX('YouTube data'!$A$1:$N$16308,MATCH($A10744,'YouTube data'!$A:$A,0),MATCH('INDEX and MATCH - practice'!C$1,'YouTube data'!$1:$1,0))</f>
        <v>Music</v>
      </c>
      <c r="D10744" s="6">
        <f xml:space="preserve"> INDEX('YouTube data'!$A$1:$N$16308,MATCH($A10744,'YouTube data'!$A:$A,0),MATCH('INDEX and MATCH - practice'!D$1,'YouTube data'!$1:$1,0))</f>
        <v>177434</v>
      </c>
      <c r="E10744" s="6" t="b">
        <f xml:space="preserve"> INDEX('YouTube data'!$A$1:$N$16308,MATCH($A10744,'YouTube data'!$A:$A,0),MATCH('INDEX and MATCH - practice'!E$1,'YouTube data'!$1:$1,0))</f>
        <v>0</v>
      </c>
      <c r="F10744">
        <f t="shared" si="167"/>
        <v>177434</v>
      </c>
    </row>
    <row r="10745" spans="1:6" x14ac:dyDescent="0.25">
      <c r="A10745" s="6" t="s">
        <v>22728</v>
      </c>
      <c r="B10745" s="6" t="str">
        <f xml:space="preserve"> INDEX('YouTube data'!$A$1:$N$16308,MATCH($A10745,'YouTube data'!$A:$A,0),MATCH('INDEX and MATCH - practice'!B$1,'YouTube data'!$1:$1,0))</f>
        <v>$2 Bacon Vs. $100 Bacon</v>
      </c>
      <c r="C10745" s="6" t="str">
        <f xml:space="preserve"> INDEX('YouTube data'!$A$1:$N$16308,MATCH($A10745,'YouTube data'!$A:$A,0),MATCH('INDEX and MATCH - practice'!C$1,'YouTube data'!$1:$1,0))</f>
        <v>People &amp; Blogs</v>
      </c>
      <c r="D10745" s="6">
        <f xml:space="preserve"> INDEX('YouTube data'!$A$1:$N$16308,MATCH($A10745,'YouTube data'!$A:$A,0),MATCH('INDEX and MATCH - practice'!D$1,'YouTube data'!$1:$1,0))</f>
        <v>4749671</v>
      </c>
      <c r="E10745" s="6" t="b">
        <f xml:space="preserve"> INDEX('YouTube data'!$A$1:$N$16308,MATCH($A10745,'YouTube data'!$A:$A,0),MATCH('INDEX and MATCH - practice'!E$1,'YouTube data'!$1:$1,0))</f>
        <v>0</v>
      </c>
      <c r="F10745">
        <f t="shared" si="167"/>
        <v>4749671</v>
      </c>
    </row>
    <row r="10746" spans="1:6" x14ac:dyDescent="0.25">
      <c r="A10746" s="6" t="s">
        <v>22730</v>
      </c>
      <c r="B10746" s="6" t="str">
        <f xml:space="preserve"> INDEX('YouTube data'!$A$1:$N$16308,MATCH($A10746,'YouTube data'!$A:$A,0),MATCH('INDEX and MATCH - practice'!B$1,'YouTube data'!$1:$1,0))</f>
        <v>SHRIMAD BHAGWAT KATHA  || DAY - 2 || 18 TO 25 MARCH 2018|| || INDORE  ||</v>
      </c>
      <c r="C10746" s="6" t="str">
        <f xml:space="preserve"> INDEX('YouTube data'!$A$1:$N$16308,MATCH($A10746,'YouTube data'!$A:$A,0),MATCH('INDEX and MATCH - practice'!C$1,'YouTube data'!$1:$1,0))</f>
        <v>People &amp; Blogs</v>
      </c>
      <c r="D10746" s="6">
        <f xml:space="preserve"> INDEX('YouTube data'!$A$1:$N$16308,MATCH($A10746,'YouTube data'!$A:$A,0),MATCH('INDEX and MATCH - practice'!D$1,'YouTube data'!$1:$1,0))</f>
        <v>37334</v>
      </c>
      <c r="E10746" s="6" t="b">
        <f xml:space="preserve"> INDEX('YouTube data'!$A$1:$N$16308,MATCH($A10746,'YouTube data'!$A:$A,0),MATCH('INDEX and MATCH - practice'!E$1,'YouTube data'!$1:$1,0))</f>
        <v>0</v>
      </c>
      <c r="F10746">
        <f t="shared" si="167"/>
        <v>37334</v>
      </c>
    </row>
    <row r="10747" spans="1:6" x14ac:dyDescent="0.25">
      <c r="A10747" s="6" t="s">
        <v>22732</v>
      </c>
      <c r="B10747" s="6" t="str">
        <f xml:space="preserve"> INDEX('YouTube data'!$A$1:$N$16308,MATCH($A10747,'YouTube data'!$A:$A,0),MATCH('INDEX and MATCH - practice'!B$1,'YouTube data'!$1:$1,0))</f>
        <v>PHILADELPHIA EXPERIMENT | Experiment that Took Away Hundreds of Lives | Vikram Aditya | EP#125</v>
      </c>
      <c r="C10747" s="6" t="str">
        <f xml:space="preserve"> INDEX('YouTube data'!$A$1:$N$16308,MATCH($A10747,'YouTube data'!$A:$A,0),MATCH('INDEX and MATCH - practice'!C$1,'YouTube data'!$1:$1,0))</f>
        <v>Entertainment</v>
      </c>
      <c r="D10747" s="6">
        <f xml:space="preserve"> INDEX('YouTube data'!$A$1:$N$16308,MATCH($A10747,'YouTube data'!$A:$A,0),MATCH('INDEX and MATCH - practice'!D$1,'YouTube data'!$1:$1,0))</f>
        <v>222315</v>
      </c>
      <c r="E10747" s="6" t="b">
        <f xml:space="preserve"> INDEX('YouTube data'!$A$1:$N$16308,MATCH($A10747,'YouTube data'!$A:$A,0),MATCH('INDEX and MATCH - practice'!E$1,'YouTube data'!$1:$1,0))</f>
        <v>0</v>
      </c>
      <c r="F10747">
        <f t="shared" si="167"/>
        <v>222315</v>
      </c>
    </row>
    <row r="10748" spans="1:6" x14ac:dyDescent="0.25">
      <c r="A10748" s="6" t="s">
        <v>22734</v>
      </c>
      <c r="B10748" s="6" t="str">
        <f xml:space="preserve"> INDEX('YouTube data'!$A$1:$N$16308,MATCH($A10748,'YouTube data'!$A:$A,0),MATCH('INDEX and MATCH - practice'!B$1,'YouTube data'!$1:$1,0))</f>
        <v>ನಟ ದೇವರಾಜ್ ಅವರಿಗೆ ಬಂದಿರೋ ಕಷ್ಟ ನೋಡಿದ್ರೆ ಕಣ್ಣೀರು ಬರುತ್ತೆ | Actor Devaraj life story | Namma Karunadu</v>
      </c>
      <c r="C10748" s="6" t="str">
        <f xml:space="preserve"> INDEX('YouTube data'!$A$1:$N$16308,MATCH($A10748,'YouTube data'!$A:$A,0),MATCH('INDEX and MATCH - practice'!C$1,'YouTube data'!$1:$1,0))</f>
        <v>Entertainment</v>
      </c>
      <c r="D10748" s="6">
        <f xml:space="preserve"> INDEX('YouTube data'!$A$1:$N$16308,MATCH($A10748,'YouTube data'!$A:$A,0),MATCH('INDEX and MATCH - practice'!D$1,'YouTube data'!$1:$1,0))</f>
        <v>88058</v>
      </c>
      <c r="E10748" s="6" t="b">
        <f xml:space="preserve"> INDEX('YouTube data'!$A$1:$N$16308,MATCH($A10748,'YouTube data'!$A:$A,0),MATCH('INDEX and MATCH - practice'!E$1,'YouTube data'!$1:$1,0))</f>
        <v>1</v>
      </c>
      <c r="F10748">
        <f t="shared" si="167"/>
        <v>88058</v>
      </c>
    </row>
    <row r="10749" spans="1:6" x14ac:dyDescent="0.25">
      <c r="A10749" s="6" t="s">
        <v>22736</v>
      </c>
      <c r="B10749" s="6" t="str">
        <f xml:space="preserve"> INDEX('YouTube data'!$A$1:$N$16308,MATCH($A10749,'YouTube data'!$A:$A,0),MATCH('INDEX and MATCH - practice'!B$1,'YouTube data'!$1:$1,0))</f>
        <v>Babushaan &amp; Elina nka Superb Dance on Shehzadi Shehzadi | 8th Tarang Cine Awards 2017</v>
      </c>
      <c r="C10749" s="6" t="str">
        <f xml:space="preserve"> INDEX('YouTube data'!$A$1:$N$16308,MATCH($A10749,'YouTube data'!$A:$A,0),MATCH('INDEX and MATCH - practice'!C$1,'YouTube data'!$1:$1,0))</f>
        <v>Entertainment</v>
      </c>
      <c r="D10749" s="6">
        <f xml:space="preserve"> INDEX('YouTube data'!$A$1:$N$16308,MATCH($A10749,'YouTube data'!$A:$A,0),MATCH('INDEX and MATCH - practice'!D$1,'YouTube data'!$1:$1,0))</f>
        <v>182345</v>
      </c>
      <c r="E10749" s="6" t="b">
        <f xml:space="preserve"> INDEX('YouTube data'!$A$1:$N$16308,MATCH($A10749,'YouTube data'!$A:$A,0),MATCH('INDEX and MATCH - practice'!E$1,'YouTube data'!$1:$1,0))</f>
        <v>0</v>
      </c>
      <c r="F10749">
        <f t="shared" si="167"/>
        <v>182345</v>
      </c>
    </row>
    <row r="10750" spans="1:6" x14ac:dyDescent="0.25">
      <c r="A10750" s="6" t="s">
        <v>22738</v>
      </c>
      <c r="B10750" s="6" t="str">
        <f xml:space="preserve"> INDEX('YouTube data'!$A$1:$N$16308,MATCH($A10750,'YouTube data'!$A:$A,0),MATCH('INDEX and MATCH - practice'!B$1,'YouTube data'!$1:$1,0))</f>
        <v>Current Affairs Live At 7:00 am | 19th March 2018 | करंट अफेयर्स लाइव | All Competitive Exams</v>
      </c>
      <c r="C10750" s="6" t="str">
        <f xml:space="preserve"> INDEX('YouTube data'!$A$1:$N$16308,MATCH($A10750,'YouTube data'!$A:$A,0),MATCH('INDEX and MATCH - practice'!C$1,'YouTube data'!$1:$1,0))</f>
        <v>Education</v>
      </c>
      <c r="D10750" s="6">
        <f xml:space="preserve"> INDEX('YouTube data'!$A$1:$N$16308,MATCH($A10750,'YouTube data'!$A:$A,0),MATCH('INDEX and MATCH - practice'!D$1,'YouTube data'!$1:$1,0))</f>
        <v>51045</v>
      </c>
      <c r="E10750" s="6" t="b">
        <f xml:space="preserve"> INDEX('YouTube data'!$A$1:$N$16308,MATCH($A10750,'YouTube data'!$A:$A,0),MATCH('INDEX and MATCH - practice'!E$1,'YouTube data'!$1:$1,0))</f>
        <v>0</v>
      </c>
      <c r="F10750">
        <f t="shared" si="167"/>
        <v>51045</v>
      </c>
    </row>
    <row r="10751" spans="1:6" x14ac:dyDescent="0.25">
      <c r="A10751" s="6" t="s">
        <v>22740</v>
      </c>
      <c r="B10751" s="6" t="str">
        <f xml:space="preserve"> INDEX('YouTube data'!$A$1:$N$16308,MATCH($A10751,'YouTube data'!$A:$A,0),MATCH('INDEX and MATCH - practice'!B$1,'YouTube data'!$1:$1,0))</f>
        <v>EK KAHANI MUJHE SABKO BATANI HAI....</v>
      </c>
      <c r="C10751" s="6" t="str">
        <f xml:space="preserve"> INDEX('YouTube data'!$A$1:$N$16308,MATCH($A10751,'YouTube data'!$A:$A,0),MATCH('INDEX and MATCH - practice'!C$1,'YouTube data'!$1:$1,0))</f>
        <v>People &amp; Blogs</v>
      </c>
      <c r="D10751" s="6">
        <f xml:space="preserve"> INDEX('YouTube data'!$A$1:$N$16308,MATCH($A10751,'YouTube data'!$A:$A,0),MATCH('INDEX and MATCH - practice'!D$1,'YouTube data'!$1:$1,0))</f>
        <v>456152</v>
      </c>
      <c r="E10751" s="6" t="b">
        <f xml:space="preserve"> INDEX('YouTube data'!$A$1:$N$16308,MATCH($A10751,'YouTube data'!$A:$A,0),MATCH('INDEX and MATCH - practice'!E$1,'YouTube data'!$1:$1,0))</f>
        <v>0</v>
      </c>
      <c r="F10751">
        <f t="shared" si="167"/>
        <v>456152</v>
      </c>
    </row>
    <row r="10752" spans="1:6" x14ac:dyDescent="0.25">
      <c r="A10752" s="6" t="s">
        <v>22742</v>
      </c>
      <c r="B10752" s="6" t="str">
        <f xml:space="preserve"> INDEX('YouTube data'!$A$1:$N$16308,MATCH($A10752,'YouTube data'!$A:$A,0),MATCH('INDEX and MATCH - practice'!B$1,'YouTube data'!$1:$1,0))</f>
        <v>CURRENT AFFAIRS | THE HINDU | 19th March 2018 | SBI CLERK, UPSC,IBPS, RAILWAYS, CPO,SSC,CDS,IB</v>
      </c>
      <c r="C10752" s="6" t="str">
        <f xml:space="preserve"> INDEX('YouTube data'!$A$1:$N$16308,MATCH($A10752,'YouTube data'!$A:$A,0),MATCH('INDEX and MATCH - practice'!C$1,'YouTube data'!$1:$1,0))</f>
        <v>Education</v>
      </c>
      <c r="D10752" s="6">
        <f xml:space="preserve"> INDEX('YouTube data'!$A$1:$N$16308,MATCH($A10752,'YouTube data'!$A:$A,0),MATCH('INDEX and MATCH - practice'!D$1,'YouTube data'!$1:$1,0))</f>
        <v>40146</v>
      </c>
      <c r="E10752" s="6" t="b">
        <f xml:space="preserve"> INDEX('YouTube data'!$A$1:$N$16308,MATCH($A10752,'YouTube data'!$A:$A,0),MATCH('INDEX and MATCH - practice'!E$1,'YouTube data'!$1:$1,0))</f>
        <v>0</v>
      </c>
      <c r="F10752">
        <f t="shared" si="167"/>
        <v>40146</v>
      </c>
    </row>
    <row r="10753" spans="1:6" x14ac:dyDescent="0.25">
      <c r="A10753" s="6" t="s">
        <v>22744</v>
      </c>
      <c r="B10753" s="6" t="str">
        <f xml:space="preserve"> INDEX('YouTube data'!$A$1:$N$16308,MATCH($A10753,'YouTube data'!$A:$A,0),MATCH('INDEX and MATCH - practice'!B$1,'YouTube data'!$1:$1,0))</f>
        <v>நிகழ்ச்சி உண்மையை  உடைத்த குஹாசினி | Enga Veetu Mapillai Today Episode Show Promo Latest Tamil News</v>
      </c>
      <c r="C10753" s="6" t="str">
        <f xml:space="preserve"> INDEX('YouTube data'!$A$1:$N$16308,MATCH($A10753,'YouTube data'!$A:$A,0),MATCH('INDEX and MATCH - practice'!C$1,'YouTube data'!$1:$1,0))</f>
        <v>Entertainment</v>
      </c>
      <c r="D10753" s="6">
        <f xml:space="preserve"> INDEX('YouTube data'!$A$1:$N$16308,MATCH($A10753,'YouTube data'!$A:$A,0),MATCH('INDEX and MATCH - practice'!D$1,'YouTube data'!$1:$1,0))</f>
        <v>261071</v>
      </c>
      <c r="E10753" s="6" t="b">
        <f xml:space="preserve"> INDEX('YouTube data'!$A$1:$N$16308,MATCH($A10753,'YouTube data'!$A:$A,0),MATCH('INDEX and MATCH - practice'!E$1,'YouTube data'!$1:$1,0))</f>
        <v>0</v>
      </c>
      <c r="F10753">
        <f t="shared" si="167"/>
        <v>261071</v>
      </c>
    </row>
    <row r="10754" spans="1:6" x14ac:dyDescent="0.25">
      <c r="A10754" s="6" t="s">
        <v>22746</v>
      </c>
      <c r="B10754" s="6" t="str">
        <f xml:space="preserve"> INDEX('YouTube data'!$A$1:$N$16308,MATCH($A10754,'YouTube data'!$A:$A,0),MATCH('INDEX and MATCH - practice'!B$1,'YouTube data'!$1:$1,0))</f>
        <v>TEENAGERS VS ADULTS ( Love And Khushi Challenged By Two Kids) !</v>
      </c>
      <c r="C10754" s="6" t="str">
        <f xml:space="preserve"> INDEX('YouTube data'!$A$1:$N$16308,MATCH($A10754,'YouTube data'!$A:$A,0),MATCH('INDEX and MATCH - practice'!C$1,'YouTube data'!$1:$1,0))</f>
        <v>Entertainment</v>
      </c>
      <c r="D10754" s="6">
        <f xml:space="preserve"> INDEX('YouTube data'!$A$1:$N$16308,MATCH($A10754,'YouTube data'!$A:$A,0),MATCH('INDEX and MATCH - practice'!D$1,'YouTube data'!$1:$1,0))</f>
        <v>154593</v>
      </c>
      <c r="E10754" s="6" t="b">
        <f xml:space="preserve"> INDEX('YouTube data'!$A$1:$N$16308,MATCH($A10754,'YouTube data'!$A:$A,0),MATCH('INDEX and MATCH - practice'!E$1,'YouTube data'!$1:$1,0))</f>
        <v>0</v>
      </c>
      <c r="F10754">
        <f t="shared" si="167"/>
        <v>154593</v>
      </c>
    </row>
    <row r="10755" spans="1:6" x14ac:dyDescent="0.25">
      <c r="A10755" s="6" t="s">
        <v>22748</v>
      </c>
      <c r="B10755" s="6" t="str">
        <f xml:space="preserve"> INDEX('YouTube data'!$A$1:$N$16308,MATCH($A10755,'YouTube data'!$A:$A,0),MATCH('INDEX and MATCH - practice'!B$1,'YouTube data'!$1:$1,0))</f>
        <v>#188-आज का राशिफल।।Daily Rashifal 18 मार्च 2018।।Aaj Ka Rashifal 18 March 2018,Sunday/AstroMitram</v>
      </c>
      <c r="C10755" s="6" t="str">
        <f xml:space="preserve"> INDEX('YouTube data'!$A$1:$N$16308,MATCH($A10755,'YouTube data'!$A:$A,0),MATCH('INDEX and MATCH - practice'!C$1,'YouTube data'!$1:$1,0))</f>
        <v>People &amp; Blogs</v>
      </c>
      <c r="D10755" s="6">
        <f xml:space="preserve"> INDEX('YouTube data'!$A$1:$N$16308,MATCH($A10755,'YouTube data'!$A:$A,0),MATCH('INDEX and MATCH - practice'!D$1,'YouTube data'!$1:$1,0))</f>
        <v>162446</v>
      </c>
      <c r="E10755" s="6" t="b">
        <f xml:space="preserve"> INDEX('YouTube data'!$A$1:$N$16308,MATCH($A10755,'YouTube data'!$A:$A,0),MATCH('INDEX and MATCH - practice'!E$1,'YouTube data'!$1:$1,0))</f>
        <v>0</v>
      </c>
      <c r="F10755">
        <f t="shared" ref="F10755:F10818" si="168" xml:space="preserve"> IF(D10755=0,AVERAGE($D$2:$D$16308),D10755)</f>
        <v>162446</v>
      </c>
    </row>
    <row r="10756" spans="1:6" x14ac:dyDescent="0.25">
      <c r="A10756" s="6" t="s">
        <v>22750</v>
      </c>
      <c r="B10756" s="6" t="str">
        <f xml:space="preserve"> INDEX('YouTube data'!$A$1:$N$16308,MATCH($A10756,'YouTube data'!$A:$A,0),MATCH('INDEX and MATCH - practice'!B$1,'YouTube data'!$1:$1,0))</f>
        <v>PSP Formula | Business Training Video In Hindi | Dr Vivek Bindra</v>
      </c>
      <c r="C10756" s="6" t="str">
        <f xml:space="preserve"> INDEX('YouTube data'!$A$1:$N$16308,MATCH($A10756,'YouTube data'!$A:$A,0),MATCH('INDEX and MATCH - practice'!C$1,'YouTube data'!$1:$1,0))</f>
        <v>Education</v>
      </c>
      <c r="D10756" s="6">
        <f xml:space="preserve"> INDEX('YouTube data'!$A$1:$N$16308,MATCH($A10756,'YouTube data'!$A:$A,0),MATCH('INDEX and MATCH - practice'!D$1,'YouTube data'!$1:$1,0))</f>
        <v>305633</v>
      </c>
      <c r="E10756" s="6" t="b">
        <f xml:space="preserve"> INDEX('YouTube data'!$A$1:$N$16308,MATCH($A10756,'YouTube data'!$A:$A,0),MATCH('INDEX and MATCH - practice'!E$1,'YouTube data'!$1:$1,0))</f>
        <v>0</v>
      </c>
      <c r="F10756">
        <f t="shared" si="168"/>
        <v>305633</v>
      </c>
    </row>
    <row r="10757" spans="1:6" x14ac:dyDescent="0.25">
      <c r="A10757" s="6" t="s">
        <v>22752</v>
      </c>
      <c r="B10757" s="6" t="str">
        <f xml:space="preserve"> INDEX('YouTube data'!$A$1:$N$16308,MATCH($A10757,'YouTube data'!$A:$A,0),MATCH('INDEX and MATCH - practice'!B$1,'YouTube data'!$1:$1,0))</f>
        <v>Daily Promise and Prayer by Bro. P. Satish Kumar from Calvary Temple - 20.03.2018</v>
      </c>
      <c r="C10757" s="6" t="str">
        <f xml:space="preserve"> INDEX('YouTube data'!$A$1:$N$16308,MATCH($A10757,'YouTube data'!$A:$A,0),MATCH('INDEX and MATCH - practice'!C$1,'YouTube data'!$1:$1,0))</f>
        <v>People &amp; Blogs</v>
      </c>
      <c r="D10757" s="6">
        <f xml:space="preserve"> INDEX('YouTube data'!$A$1:$N$16308,MATCH($A10757,'YouTube data'!$A:$A,0),MATCH('INDEX and MATCH - practice'!D$1,'YouTube data'!$1:$1,0))</f>
        <v>13529</v>
      </c>
      <c r="E10757" s="6" t="b">
        <f xml:space="preserve"> INDEX('YouTube data'!$A$1:$N$16308,MATCH($A10757,'YouTube data'!$A:$A,0),MATCH('INDEX and MATCH - practice'!E$1,'YouTube data'!$1:$1,0))</f>
        <v>0</v>
      </c>
      <c r="F10757">
        <f t="shared" si="168"/>
        <v>13529</v>
      </c>
    </row>
    <row r="10758" spans="1:6" x14ac:dyDescent="0.25">
      <c r="A10758" s="6" t="s">
        <v>22754</v>
      </c>
      <c r="B10758" s="6" t="str">
        <f xml:space="preserve"> INDEX('YouTube data'!$A$1:$N$16308,MATCH($A10758,'YouTube data'!$A:$A,0),MATCH('INDEX and MATCH - practice'!B$1,'YouTube data'!$1:$1,0))</f>
        <v>ഭാര്യയുമായുള്ള ആദ്യ രാത്രി കിടപ്പറ രംഗം പകർത്തിയ ഫോൺ കളഞ്ഞുപോയി നവവധു ഭർത്താവിനോട് ചെയ്തത്</v>
      </c>
      <c r="C10758" s="6" t="str">
        <f xml:space="preserve"> INDEX('YouTube data'!$A$1:$N$16308,MATCH($A10758,'YouTube data'!$A:$A,0),MATCH('INDEX and MATCH - practice'!C$1,'YouTube data'!$1:$1,0))</f>
        <v>Entertainment</v>
      </c>
      <c r="D10758" s="6">
        <f xml:space="preserve"> INDEX('YouTube data'!$A$1:$N$16308,MATCH($A10758,'YouTube data'!$A:$A,0),MATCH('INDEX and MATCH - practice'!D$1,'YouTube data'!$1:$1,0))</f>
        <v>90497</v>
      </c>
      <c r="E10758" s="6" t="b">
        <f xml:space="preserve"> INDEX('YouTube data'!$A$1:$N$16308,MATCH($A10758,'YouTube data'!$A:$A,0),MATCH('INDEX and MATCH - practice'!E$1,'YouTube data'!$1:$1,0))</f>
        <v>0</v>
      </c>
      <c r="F10758">
        <f t="shared" si="168"/>
        <v>90497</v>
      </c>
    </row>
    <row r="10759" spans="1:6" x14ac:dyDescent="0.25">
      <c r="A10759" s="6" t="s">
        <v>22756</v>
      </c>
      <c r="B10759" s="6" t="str">
        <f xml:space="preserve"> INDEX('YouTube data'!$A$1:$N$16308,MATCH($A10759,'YouTube data'!$A:$A,0),MATCH('INDEX and MATCH - practice'!B$1,'YouTube data'!$1:$1,0))</f>
        <v>வள்ளி | VALLI | Sun TV | Tamil | Mega Serial | Episode 1512 - 19th March 2018</v>
      </c>
      <c r="C10759" s="6" t="str">
        <f xml:space="preserve"> INDEX('YouTube data'!$A$1:$N$16308,MATCH($A10759,'YouTube data'!$A:$A,0),MATCH('INDEX and MATCH - practice'!C$1,'YouTube data'!$1:$1,0))</f>
        <v>Entertainment</v>
      </c>
      <c r="D10759" s="6">
        <f xml:space="preserve"> INDEX('YouTube data'!$A$1:$N$16308,MATCH($A10759,'YouTube data'!$A:$A,0),MATCH('INDEX and MATCH - practice'!D$1,'YouTube data'!$1:$1,0))</f>
        <v>110572</v>
      </c>
      <c r="E10759" s="6" t="b">
        <f xml:space="preserve"> INDEX('YouTube data'!$A$1:$N$16308,MATCH($A10759,'YouTube data'!$A:$A,0),MATCH('INDEX and MATCH - practice'!E$1,'YouTube data'!$1:$1,0))</f>
        <v>0</v>
      </c>
      <c r="F10759">
        <f t="shared" si="168"/>
        <v>110572</v>
      </c>
    </row>
    <row r="10760" spans="1:6" x14ac:dyDescent="0.25">
      <c r="A10760" s="6" t="s">
        <v>22758</v>
      </c>
      <c r="B10760" s="6" t="str">
        <f xml:space="preserve"> INDEX('YouTube data'!$A$1:$N$16308,MATCH($A10760,'YouTube data'!$A:$A,0),MATCH('INDEX and MATCH - practice'!B$1,'YouTube data'!$1:$1,0))</f>
        <v>Kaali - Official Trailer | Vijay Antony | Kiruthiga Udhayanidhi | Vijay Antony Film Corporation</v>
      </c>
      <c r="C10760" s="6" t="str">
        <f xml:space="preserve"> INDEX('YouTube data'!$A$1:$N$16308,MATCH($A10760,'YouTube data'!$A:$A,0),MATCH('INDEX and MATCH - practice'!C$1,'YouTube data'!$1:$1,0))</f>
        <v>Film &amp; Animation</v>
      </c>
      <c r="D10760" s="6">
        <f xml:space="preserve"> INDEX('YouTube data'!$A$1:$N$16308,MATCH($A10760,'YouTube data'!$A:$A,0),MATCH('INDEX and MATCH - practice'!D$1,'YouTube data'!$1:$1,0))</f>
        <v>1814070</v>
      </c>
      <c r="E10760" s="6" t="b">
        <f xml:space="preserve"> INDEX('YouTube data'!$A$1:$N$16308,MATCH($A10760,'YouTube data'!$A:$A,0),MATCH('INDEX and MATCH - practice'!E$1,'YouTube data'!$1:$1,0))</f>
        <v>0</v>
      </c>
      <c r="F10760">
        <f t="shared" si="168"/>
        <v>1814070</v>
      </c>
    </row>
    <row r="10761" spans="1:6" x14ac:dyDescent="0.25">
      <c r="A10761" s="6" t="s">
        <v>22761</v>
      </c>
      <c r="B10761" s="6" t="str">
        <f xml:space="preserve"> INDEX('YouTube data'!$A$1:$N$16308,MATCH($A10761,'YouTube data'!$A:$A,0),MATCH('INDEX and MATCH - practice'!B$1,'YouTube data'!$1:$1,0))</f>
        <v>19 March, 2018 The Hindu Daily Editorial Discussion</v>
      </c>
      <c r="C10761" s="6" t="str">
        <f xml:space="preserve"> INDEX('YouTube data'!$A$1:$N$16308,MATCH($A10761,'YouTube data'!$A:$A,0),MATCH('INDEX and MATCH - practice'!C$1,'YouTube data'!$1:$1,0))</f>
        <v>Education</v>
      </c>
      <c r="D10761" s="6">
        <f xml:space="preserve"> INDEX('YouTube data'!$A$1:$N$16308,MATCH($A10761,'YouTube data'!$A:$A,0),MATCH('INDEX and MATCH - practice'!D$1,'YouTube data'!$1:$1,0))</f>
        <v>30836</v>
      </c>
      <c r="E10761" s="6" t="b">
        <f xml:space="preserve"> INDEX('YouTube data'!$A$1:$N$16308,MATCH($A10761,'YouTube data'!$A:$A,0),MATCH('INDEX and MATCH - practice'!E$1,'YouTube data'!$1:$1,0))</f>
        <v>1</v>
      </c>
      <c r="F10761">
        <f t="shared" si="168"/>
        <v>30836</v>
      </c>
    </row>
    <row r="10762" spans="1:6" x14ac:dyDescent="0.25">
      <c r="A10762" s="6" t="s">
        <v>22763</v>
      </c>
      <c r="B10762" s="6" t="str">
        <f xml:space="preserve"> INDEX('YouTube data'!$A$1:$N$16308,MATCH($A10762,'YouTube data'!$A:$A,0),MATCH('INDEX and MATCH - practice'!B$1,'YouTube data'!$1:$1,0))</f>
        <v>Nidahas Trophy 2018 Final: Highlights from India (IND) vs Bangladesh (BAN)</v>
      </c>
      <c r="C10762" s="6" t="str">
        <f xml:space="preserve"> INDEX('YouTube data'!$A$1:$N$16308,MATCH($A10762,'YouTube data'!$A:$A,0),MATCH('INDEX and MATCH - practice'!C$1,'YouTube data'!$1:$1,0))</f>
        <v>News &amp; Politics</v>
      </c>
      <c r="D10762" s="6">
        <f xml:space="preserve"> INDEX('YouTube data'!$A$1:$N$16308,MATCH($A10762,'YouTube data'!$A:$A,0),MATCH('INDEX and MATCH - practice'!D$1,'YouTube data'!$1:$1,0))</f>
        <v>404951</v>
      </c>
      <c r="E10762" s="6" t="b">
        <f xml:space="preserve"> INDEX('YouTube data'!$A$1:$N$16308,MATCH($A10762,'YouTube data'!$A:$A,0),MATCH('INDEX and MATCH - practice'!E$1,'YouTube data'!$1:$1,0))</f>
        <v>0</v>
      </c>
      <c r="F10762">
        <f t="shared" si="168"/>
        <v>404951</v>
      </c>
    </row>
    <row r="10763" spans="1:6" x14ac:dyDescent="0.25">
      <c r="A10763" s="6" t="s">
        <v>22765</v>
      </c>
      <c r="B10763" s="6" t="str">
        <f xml:space="preserve"> INDEX('YouTube data'!$A$1:$N$16308,MATCH($A10763,'YouTube data'!$A:$A,0),MATCH('INDEX and MATCH - practice'!B$1,'YouTube data'!$1:$1,0))</f>
        <v>Baaghi 2 | Tiger Shroff's Transformation | Disha Patani | Ahmed Khan | Sajid Nadiadwala</v>
      </c>
      <c r="C10763" s="6" t="str">
        <f xml:space="preserve"> INDEX('YouTube data'!$A$1:$N$16308,MATCH($A10763,'YouTube data'!$A:$A,0),MATCH('INDEX and MATCH - practice'!C$1,'YouTube data'!$1:$1,0))</f>
        <v>Entertainment</v>
      </c>
      <c r="D10763" s="6">
        <f xml:space="preserve"> INDEX('YouTube data'!$A$1:$N$16308,MATCH($A10763,'YouTube data'!$A:$A,0),MATCH('INDEX and MATCH - practice'!D$1,'YouTube data'!$1:$1,0))</f>
        <v>4459620</v>
      </c>
      <c r="E10763" s="6" t="b">
        <f xml:space="preserve"> INDEX('YouTube data'!$A$1:$N$16308,MATCH($A10763,'YouTube data'!$A:$A,0),MATCH('INDEX and MATCH - practice'!E$1,'YouTube data'!$1:$1,0))</f>
        <v>0</v>
      </c>
      <c r="F10763">
        <f t="shared" si="168"/>
        <v>4459620</v>
      </c>
    </row>
    <row r="10764" spans="1:6" x14ac:dyDescent="0.25">
      <c r="A10764" s="6" t="s">
        <v>22767</v>
      </c>
      <c r="B10764" s="6" t="str">
        <f xml:space="preserve"> INDEX('YouTube data'!$A$1:$N$16308,MATCH($A10764,'YouTube data'!$A:$A,0),MATCH('INDEX and MATCH - practice'!B$1,'YouTube data'!$1:$1,0))</f>
        <v>Save the girl मेरी बेटी मेरी दौलत  राजस्थानी दिल छू लेने वाला वीडियो</v>
      </c>
      <c r="C10764" s="6" t="str">
        <f xml:space="preserve"> INDEX('YouTube data'!$A$1:$N$16308,MATCH($A10764,'YouTube data'!$A:$A,0),MATCH('INDEX and MATCH - practice'!C$1,'YouTube data'!$1:$1,0))</f>
        <v>Film &amp; Animation</v>
      </c>
      <c r="D10764" s="6">
        <f xml:space="preserve"> INDEX('YouTube data'!$A$1:$N$16308,MATCH($A10764,'YouTube data'!$A:$A,0),MATCH('INDEX and MATCH - practice'!D$1,'YouTube data'!$1:$1,0))</f>
        <v>258800</v>
      </c>
      <c r="E10764" s="6" t="b">
        <f xml:space="preserve"> INDEX('YouTube data'!$A$1:$N$16308,MATCH($A10764,'YouTube data'!$A:$A,0),MATCH('INDEX and MATCH - practice'!E$1,'YouTube data'!$1:$1,0))</f>
        <v>0</v>
      </c>
      <c r="F10764">
        <f t="shared" si="168"/>
        <v>258800</v>
      </c>
    </row>
    <row r="10765" spans="1:6" x14ac:dyDescent="0.25">
      <c r="A10765" s="6" t="s">
        <v>22769</v>
      </c>
      <c r="B10765" s="6" t="str">
        <f xml:space="preserve"> INDEX('YouTube data'!$A$1:$N$16308,MATCH($A10765,'YouTube data'!$A:$A,0),MATCH('INDEX and MATCH - practice'!B$1,'YouTube data'!$1:$1,0))</f>
        <v>🔴 [Live] Saner (Zira) Kabaddi Tournament 19 Mar 2018</v>
      </c>
      <c r="C10765" s="6" t="str">
        <f xml:space="preserve"> INDEX('YouTube data'!$A$1:$N$16308,MATCH($A10765,'YouTube data'!$A:$A,0),MATCH('INDEX and MATCH - practice'!C$1,'YouTube data'!$1:$1,0))</f>
        <v>Sports</v>
      </c>
      <c r="D10765" s="6">
        <f xml:space="preserve"> INDEX('YouTube data'!$A$1:$N$16308,MATCH($A10765,'YouTube data'!$A:$A,0),MATCH('INDEX and MATCH - practice'!D$1,'YouTube data'!$1:$1,0))</f>
        <v>244522</v>
      </c>
      <c r="E10765" s="6" t="b">
        <f xml:space="preserve"> INDEX('YouTube data'!$A$1:$N$16308,MATCH($A10765,'YouTube data'!$A:$A,0),MATCH('INDEX and MATCH - practice'!E$1,'YouTube data'!$1:$1,0))</f>
        <v>0</v>
      </c>
      <c r="F10765">
        <f t="shared" si="168"/>
        <v>244522</v>
      </c>
    </row>
    <row r="10766" spans="1:6" x14ac:dyDescent="0.25">
      <c r="A10766" s="6" t="s">
        <v>22771</v>
      </c>
      <c r="B10766" s="6" t="str">
        <f xml:space="preserve"> INDEX('YouTube data'!$A$1:$N$16308,MATCH($A10766,'YouTube data'!$A:$A,0),MATCH('INDEX and MATCH - practice'!B$1,'YouTube data'!$1:$1,0))</f>
        <v>Nandini | 16th Mar 2018 | SunTV</v>
      </c>
      <c r="C10766" s="6" t="str">
        <f xml:space="preserve"> INDEX('YouTube data'!$A$1:$N$16308,MATCH($A10766,'YouTube data'!$A:$A,0),MATCH('INDEX and MATCH - practice'!C$1,'YouTube data'!$1:$1,0))</f>
        <v>People &amp; Blogs</v>
      </c>
      <c r="D10766" s="6">
        <f xml:space="preserve"> INDEX('YouTube data'!$A$1:$N$16308,MATCH($A10766,'YouTube data'!$A:$A,0),MATCH('INDEX and MATCH - practice'!D$1,'YouTube data'!$1:$1,0))</f>
        <v>417323</v>
      </c>
      <c r="E10766" s="6" t="b">
        <f xml:space="preserve"> INDEX('YouTube data'!$A$1:$N$16308,MATCH($A10766,'YouTube data'!$A:$A,0),MATCH('INDEX and MATCH - practice'!E$1,'YouTube data'!$1:$1,0))</f>
        <v>0</v>
      </c>
      <c r="F10766">
        <f t="shared" si="168"/>
        <v>417323</v>
      </c>
    </row>
    <row r="10767" spans="1:6" x14ac:dyDescent="0.25">
      <c r="A10767" s="6" t="s">
        <v>22773</v>
      </c>
      <c r="B10767" s="6" t="str">
        <f xml:space="preserve"> INDEX('YouTube data'!$A$1:$N$16308,MATCH($A10767,'YouTube data'!$A:$A,0),MATCH('INDEX and MATCH - practice'!B$1,'YouTube data'!$1:$1,0))</f>
        <v>Fun Bucket | 124th Episode | Funny Videos | Telugu Comedy Web Series | By Sai Teja - TeluguOne</v>
      </c>
      <c r="C10767" s="6" t="str">
        <f xml:space="preserve"> INDEX('YouTube data'!$A$1:$N$16308,MATCH($A10767,'YouTube data'!$A:$A,0),MATCH('INDEX and MATCH - practice'!C$1,'YouTube data'!$1:$1,0))</f>
        <v>Comedy</v>
      </c>
      <c r="D10767" s="6">
        <f xml:space="preserve"> INDEX('YouTube data'!$A$1:$N$16308,MATCH($A10767,'YouTube data'!$A:$A,0),MATCH('INDEX and MATCH - practice'!D$1,'YouTube data'!$1:$1,0))</f>
        <v>189117</v>
      </c>
      <c r="E10767" s="6" t="b">
        <f xml:space="preserve"> INDEX('YouTube data'!$A$1:$N$16308,MATCH($A10767,'YouTube data'!$A:$A,0),MATCH('INDEX and MATCH - practice'!E$1,'YouTube data'!$1:$1,0))</f>
        <v>0</v>
      </c>
      <c r="F10767">
        <f t="shared" si="168"/>
        <v>189117</v>
      </c>
    </row>
    <row r="10768" spans="1:6" x14ac:dyDescent="0.25">
      <c r="A10768" s="6" t="s">
        <v>22775</v>
      </c>
      <c r="B10768" s="6" t="str">
        <f xml:space="preserve"> INDEX('YouTube data'!$A$1:$N$16308,MATCH($A10768,'YouTube data'!$A:$A,0),MATCH('INDEX and MATCH - practice'!B$1,'YouTube data'!$1:$1,0))</f>
        <v>Mutyala Muggu - Episode 531 - March 19, 2018 - Best Scene</v>
      </c>
      <c r="C10768" s="6" t="str">
        <f xml:space="preserve"> INDEX('YouTube data'!$A$1:$N$16308,MATCH($A10768,'YouTube data'!$A:$A,0),MATCH('INDEX and MATCH - practice'!C$1,'YouTube data'!$1:$1,0))</f>
        <v>Entertainment</v>
      </c>
      <c r="D10768" s="6">
        <f xml:space="preserve"> INDEX('YouTube data'!$A$1:$N$16308,MATCH($A10768,'YouTube data'!$A:$A,0),MATCH('INDEX and MATCH - practice'!D$1,'YouTube data'!$1:$1,0))</f>
        <v>36487</v>
      </c>
      <c r="E10768" s="6" t="b">
        <f xml:space="preserve"> INDEX('YouTube data'!$A$1:$N$16308,MATCH($A10768,'YouTube data'!$A:$A,0),MATCH('INDEX and MATCH - practice'!E$1,'YouTube data'!$1:$1,0))</f>
        <v>0</v>
      </c>
      <c r="F10768">
        <f t="shared" si="168"/>
        <v>36487</v>
      </c>
    </row>
    <row r="10769" spans="1:6" x14ac:dyDescent="0.25">
      <c r="A10769" s="6" t="s">
        <v>22777</v>
      </c>
      <c r="B10769" s="6" t="str">
        <f xml:space="preserve"> INDEX('YouTube data'!$A$1:$N$16308,MATCH($A10769,'YouTube data'!$A:$A,0),MATCH('INDEX and MATCH - practice'!B$1,'YouTube data'!$1:$1,0))</f>
        <v>భార్య అశ్లీల వీడియోలు  చూసిన భర్త ఏం చేసాడో తెలిస్తే షాక్ || Telugu Full Screen</v>
      </c>
      <c r="C10769" s="6" t="str">
        <f xml:space="preserve"> INDEX('YouTube data'!$A$1:$N$16308,MATCH($A10769,'YouTube data'!$A:$A,0),MATCH('INDEX and MATCH - practice'!C$1,'YouTube data'!$1:$1,0))</f>
        <v>Entertainment</v>
      </c>
      <c r="D10769" s="6">
        <f xml:space="preserve"> INDEX('YouTube data'!$A$1:$N$16308,MATCH($A10769,'YouTube data'!$A:$A,0),MATCH('INDEX and MATCH - practice'!D$1,'YouTube data'!$1:$1,0))</f>
        <v>1518785</v>
      </c>
      <c r="E10769" s="6" t="b">
        <f xml:space="preserve"> INDEX('YouTube data'!$A$1:$N$16308,MATCH($A10769,'YouTube data'!$A:$A,0),MATCH('INDEX and MATCH - practice'!E$1,'YouTube data'!$1:$1,0))</f>
        <v>1</v>
      </c>
      <c r="F10769">
        <f t="shared" si="168"/>
        <v>1518785</v>
      </c>
    </row>
    <row r="10770" spans="1:6" x14ac:dyDescent="0.25">
      <c r="A10770" s="6" t="s">
        <v>22779</v>
      </c>
      <c r="B10770" s="6" t="str">
        <f xml:space="preserve"> INDEX('YouTube data'!$A$1:$N$16308,MATCH($A10770,'YouTube data'!$A:$A,0),MATCH('INDEX and MATCH - practice'!B$1,'YouTube data'!$1:$1,0))</f>
        <v>Marimayam | Ep 341 - A mega 'Clearance Certificate' I Mazhavil Manorama</v>
      </c>
      <c r="C10770" s="6" t="str">
        <f xml:space="preserve"> INDEX('YouTube data'!$A$1:$N$16308,MATCH($A10770,'YouTube data'!$A:$A,0),MATCH('INDEX and MATCH - practice'!C$1,'YouTube data'!$1:$1,0))</f>
        <v>Entertainment</v>
      </c>
      <c r="D10770" s="6">
        <f xml:space="preserve"> INDEX('YouTube data'!$A$1:$N$16308,MATCH($A10770,'YouTube data'!$A:$A,0),MATCH('INDEX and MATCH - practice'!D$1,'YouTube data'!$1:$1,0))</f>
        <v>155393</v>
      </c>
      <c r="E10770" s="6" t="b">
        <f xml:space="preserve"> INDEX('YouTube data'!$A$1:$N$16308,MATCH($A10770,'YouTube data'!$A:$A,0),MATCH('INDEX and MATCH - practice'!E$1,'YouTube data'!$1:$1,0))</f>
        <v>0</v>
      </c>
      <c r="F10770">
        <f t="shared" si="168"/>
        <v>155393</v>
      </c>
    </row>
    <row r="10771" spans="1:6" x14ac:dyDescent="0.25">
      <c r="A10771" s="6" t="s">
        <v>22781</v>
      </c>
      <c r="B10771" s="6" t="str">
        <f xml:space="preserve"> INDEX('YouTube data'!$A$1:$N$16308,MATCH($A10771,'YouTube data'!$A:$A,0),MATCH('INDEX and MATCH - practice'!B$1,'YouTube data'!$1:$1,0))</f>
        <v>FilterCopy | Tuition Classes For Indian Society | Ft Rani Mukerji</v>
      </c>
      <c r="C10771" s="6" t="str">
        <f xml:space="preserve"> INDEX('YouTube data'!$A$1:$N$16308,MATCH($A10771,'YouTube data'!$A:$A,0),MATCH('INDEX and MATCH - practice'!C$1,'YouTube data'!$1:$1,0))</f>
        <v>Comedy</v>
      </c>
      <c r="D10771" s="6">
        <f xml:space="preserve"> INDEX('YouTube data'!$A$1:$N$16308,MATCH($A10771,'YouTube data'!$A:$A,0),MATCH('INDEX and MATCH - practice'!D$1,'YouTube data'!$1:$1,0))</f>
        <v>637698</v>
      </c>
      <c r="E10771" s="6" t="b">
        <f xml:space="preserve"> INDEX('YouTube data'!$A$1:$N$16308,MATCH($A10771,'YouTube data'!$A:$A,0),MATCH('INDEX and MATCH - practice'!E$1,'YouTube data'!$1:$1,0))</f>
        <v>0</v>
      </c>
      <c r="F10771">
        <f t="shared" si="168"/>
        <v>637698</v>
      </c>
    </row>
    <row r="10772" spans="1:6" x14ac:dyDescent="0.25">
      <c r="A10772" s="6" t="s">
        <v>22783</v>
      </c>
      <c r="B10772" s="6" t="str">
        <f xml:space="preserve"> INDEX('YouTube data'!$A$1:$N$16308,MATCH($A10772,'YouTube data'!$A:$A,0),MATCH('INDEX and MATCH - practice'!B$1,'YouTube data'!$1:$1,0))</f>
        <v>ప్రభాస్ కు ఆ పిచ్చి ఎక్కువ…నిజం బయటపెట్టిన శ్రీరెడ్డి |Actor Sri Reddy SHOCKING Comment On Prabhas</v>
      </c>
      <c r="C10772" s="6" t="str">
        <f xml:space="preserve"> INDEX('YouTube data'!$A$1:$N$16308,MATCH($A10772,'YouTube data'!$A:$A,0),MATCH('INDEX and MATCH - practice'!C$1,'YouTube data'!$1:$1,0))</f>
        <v>Entertainment</v>
      </c>
      <c r="D10772" s="6">
        <f xml:space="preserve"> INDEX('YouTube data'!$A$1:$N$16308,MATCH($A10772,'YouTube data'!$A:$A,0),MATCH('INDEX and MATCH - practice'!D$1,'YouTube data'!$1:$1,0))</f>
        <v>170087</v>
      </c>
      <c r="E10772" s="6" t="b">
        <f xml:space="preserve"> INDEX('YouTube data'!$A$1:$N$16308,MATCH($A10772,'YouTube data'!$A:$A,0),MATCH('INDEX and MATCH - practice'!E$1,'YouTube data'!$1:$1,0))</f>
        <v>0</v>
      </c>
      <c r="F10772">
        <f t="shared" si="168"/>
        <v>170087</v>
      </c>
    </row>
    <row r="10773" spans="1:6" x14ac:dyDescent="0.25">
      <c r="A10773" s="6" t="s">
        <v>22785</v>
      </c>
      <c r="B10773" s="6" t="str">
        <f xml:space="preserve"> INDEX('YouTube data'!$A$1:$N$16308,MATCH($A10773,'YouTube data'!$A:$A,0),MATCH('INDEX and MATCH - practice'!B$1,'YouTube data'!$1:$1,0))</f>
        <v>बिना तेल का सूजी का टेस्टी नाश्ता जो पहले कभी न देखा होगा न खाया होगा  Breakfast recipes indian</v>
      </c>
      <c r="C10773" s="6" t="str">
        <f xml:space="preserve"> INDEX('YouTube data'!$A$1:$N$16308,MATCH($A10773,'YouTube data'!$A:$A,0),MATCH('INDEX and MATCH - practice'!C$1,'YouTube data'!$1:$1,0))</f>
        <v>Howto &amp; Style</v>
      </c>
      <c r="D10773" s="6">
        <f xml:space="preserve"> INDEX('YouTube data'!$A$1:$N$16308,MATCH($A10773,'YouTube data'!$A:$A,0),MATCH('INDEX and MATCH - practice'!D$1,'YouTube data'!$1:$1,0))</f>
        <v>592185</v>
      </c>
      <c r="E10773" s="6" t="b">
        <f xml:space="preserve"> INDEX('YouTube data'!$A$1:$N$16308,MATCH($A10773,'YouTube data'!$A:$A,0),MATCH('INDEX and MATCH - practice'!E$1,'YouTube data'!$1:$1,0))</f>
        <v>0</v>
      </c>
      <c r="F10773">
        <f t="shared" si="168"/>
        <v>592185</v>
      </c>
    </row>
    <row r="10774" spans="1:6" x14ac:dyDescent="0.25">
      <c r="A10774" s="6" t="s">
        <v>22787</v>
      </c>
      <c r="B10774" s="6" t="str">
        <f xml:space="preserve"> INDEX('YouTube data'!$A$1:$N$16308,MATCH($A10774,'YouTube data'!$A:$A,0),MATCH('INDEX and MATCH - practice'!B$1,'YouTube data'!$1:$1,0))</f>
        <v>What husband and brother did to House wife | Oh My God | Kaumudy TV | Funny Episode</v>
      </c>
      <c r="C10774" s="6" t="str">
        <f xml:space="preserve"> INDEX('YouTube data'!$A$1:$N$16308,MATCH($A10774,'YouTube data'!$A:$A,0),MATCH('INDEX and MATCH - practice'!C$1,'YouTube data'!$1:$1,0))</f>
        <v>Comedy</v>
      </c>
      <c r="D10774" s="6">
        <f xml:space="preserve"> INDEX('YouTube data'!$A$1:$N$16308,MATCH($A10774,'YouTube data'!$A:$A,0),MATCH('INDEX and MATCH - practice'!D$1,'YouTube data'!$1:$1,0))</f>
        <v>115099</v>
      </c>
      <c r="E10774" s="6" t="b">
        <f xml:space="preserve"> INDEX('YouTube data'!$A$1:$N$16308,MATCH($A10774,'YouTube data'!$A:$A,0),MATCH('INDEX and MATCH - practice'!E$1,'YouTube data'!$1:$1,0))</f>
        <v>0</v>
      </c>
      <c r="F10774">
        <f t="shared" si="168"/>
        <v>115099</v>
      </c>
    </row>
    <row r="10775" spans="1:6" x14ac:dyDescent="0.25">
      <c r="A10775" s="6" t="s">
        <v>22789</v>
      </c>
      <c r="B10775" s="6" t="str">
        <f xml:space="preserve"> INDEX('YouTube data'!$A$1:$N$16308,MATCH($A10775,'YouTube data'!$A:$A,0),MATCH('INDEX and MATCH - practice'!B$1,'YouTube data'!$1:$1,0))</f>
        <v>How To Make Mumble Rap</v>
      </c>
      <c r="C10775" s="6" t="str">
        <f xml:space="preserve"> INDEX('YouTube data'!$A$1:$N$16308,MATCH($A10775,'YouTube data'!$A:$A,0),MATCH('INDEX and MATCH - practice'!C$1,'YouTube data'!$1:$1,0))</f>
        <v>Entertainment</v>
      </c>
      <c r="D10775" s="6">
        <f xml:space="preserve"> INDEX('YouTube data'!$A$1:$N$16308,MATCH($A10775,'YouTube data'!$A:$A,0),MATCH('INDEX and MATCH - practice'!D$1,'YouTube data'!$1:$1,0))</f>
        <v>4262630</v>
      </c>
      <c r="E10775" s="6" t="b">
        <f xml:space="preserve"> INDEX('YouTube data'!$A$1:$N$16308,MATCH($A10775,'YouTube data'!$A:$A,0),MATCH('INDEX and MATCH - practice'!E$1,'YouTube data'!$1:$1,0))</f>
        <v>0</v>
      </c>
      <c r="F10775">
        <f t="shared" si="168"/>
        <v>4262630</v>
      </c>
    </row>
    <row r="10776" spans="1:6" x14ac:dyDescent="0.25">
      <c r="A10776" s="6" t="s">
        <v>22791</v>
      </c>
      <c r="B10776" s="6" t="str">
        <f xml:space="preserve"> INDEX('YouTube data'!$A$1:$N$16308,MATCH($A10776,'YouTube data'!$A:$A,0),MATCH('INDEX and MATCH - practice'!B$1,'YouTube data'!$1:$1,0))</f>
        <v>Real Madrid vs Girona 6-3 All Goals &amp; Highlights (FH) 18/03/2018 HD</v>
      </c>
      <c r="C10776" s="6" t="str">
        <f xml:space="preserve"> INDEX('YouTube data'!$A$1:$N$16308,MATCH($A10776,'YouTube data'!$A:$A,0),MATCH('INDEX and MATCH - practice'!C$1,'YouTube data'!$1:$1,0))</f>
        <v>Sports</v>
      </c>
      <c r="D10776" s="6">
        <f xml:space="preserve"> INDEX('YouTube data'!$A$1:$N$16308,MATCH($A10776,'YouTube data'!$A:$A,0),MATCH('INDEX and MATCH - practice'!D$1,'YouTube data'!$1:$1,0))</f>
        <v>926690</v>
      </c>
      <c r="E10776" s="6" t="b">
        <f xml:space="preserve"> INDEX('YouTube data'!$A$1:$N$16308,MATCH($A10776,'YouTube data'!$A:$A,0),MATCH('INDEX and MATCH - practice'!E$1,'YouTube data'!$1:$1,0))</f>
        <v>0</v>
      </c>
      <c r="F10776">
        <f t="shared" si="168"/>
        <v>926690</v>
      </c>
    </row>
    <row r="10777" spans="1:6" x14ac:dyDescent="0.25">
      <c r="A10777" s="6" t="s">
        <v>22793</v>
      </c>
      <c r="B10777" s="6" t="str">
        <f xml:space="preserve"> INDEX('YouTube data'!$A$1:$N$16308,MATCH($A10777,'YouTube data'!$A:$A,0),MATCH('INDEX and MATCH - practice'!B$1,'YouTube data'!$1:$1,0))</f>
        <v>राज्यसभा चुनाव से पहले यूपी में बीजेपी के गठबंधन में दरार की खबर</v>
      </c>
      <c r="C10777" s="6" t="str">
        <f xml:space="preserve"> INDEX('YouTube data'!$A$1:$N$16308,MATCH($A10777,'YouTube data'!$A:$A,0),MATCH('INDEX and MATCH - practice'!C$1,'YouTube data'!$1:$1,0))</f>
        <v>News &amp; Politics</v>
      </c>
      <c r="D10777" s="6">
        <f xml:space="preserve"> INDEX('YouTube data'!$A$1:$N$16308,MATCH($A10777,'YouTube data'!$A:$A,0),MATCH('INDEX and MATCH - practice'!D$1,'YouTube data'!$1:$1,0))</f>
        <v>404006</v>
      </c>
      <c r="E10777" s="6" t="b">
        <f xml:space="preserve"> INDEX('YouTube data'!$A$1:$N$16308,MATCH($A10777,'YouTube data'!$A:$A,0),MATCH('INDEX and MATCH - practice'!E$1,'YouTube data'!$1:$1,0))</f>
        <v>0</v>
      </c>
      <c r="F10777">
        <f t="shared" si="168"/>
        <v>404006</v>
      </c>
    </row>
    <row r="10778" spans="1:6" x14ac:dyDescent="0.25">
      <c r="A10778" s="6" t="s">
        <v>22795</v>
      </c>
      <c r="B10778" s="6" t="str">
        <f xml:space="preserve"> INDEX('YouTube data'!$A$1:$N$16308,MATCH($A10778,'YouTube data'!$A:$A,0),MATCH('INDEX and MATCH - practice'!B$1,'YouTube data'!$1:$1,0))</f>
        <v>Saat Bhai Champa - Episode 98  - March 19, 2018 - Preview</v>
      </c>
      <c r="C10778" s="6" t="str">
        <f xml:space="preserve"> INDEX('YouTube data'!$A$1:$N$16308,MATCH($A10778,'YouTube data'!$A:$A,0),MATCH('INDEX and MATCH - practice'!C$1,'YouTube data'!$1:$1,0))</f>
        <v>Entertainment</v>
      </c>
      <c r="D10778" s="6">
        <f xml:space="preserve"> INDEX('YouTube data'!$A$1:$N$16308,MATCH($A10778,'YouTube data'!$A:$A,0),MATCH('INDEX and MATCH - practice'!D$1,'YouTube data'!$1:$1,0))</f>
        <v>142969</v>
      </c>
      <c r="E10778" s="6" t="b">
        <f xml:space="preserve"> INDEX('YouTube data'!$A$1:$N$16308,MATCH($A10778,'YouTube data'!$A:$A,0),MATCH('INDEX and MATCH - practice'!E$1,'YouTube data'!$1:$1,0))</f>
        <v>0</v>
      </c>
      <c r="F10778">
        <f t="shared" si="168"/>
        <v>142969</v>
      </c>
    </row>
    <row r="10779" spans="1:6" x14ac:dyDescent="0.25">
      <c r="A10779" s="6" t="s">
        <v>22797</v>
      </c>
      <c r="B10779" s="6" t="str">
        <f xml:space="preserve"> INDEX('YouTube data'!$A$1:$N$16308,MATCH($A10779,'YouTube data'!$A:$A,0),MATCH('INDEX and MATCH - practice'!B$1,'YouTube data'!$1:$1,0))</f>
        <v>BEWAFA TU - GURI (Teaser) Satti Dhillon | Full Song Releasing On 26 March 6 PM | Geet MP3</v>
      </c>
      <c r="C10779" s="6" t="str">
        <f xml:space="preserve"> INDEX('YouTube data'!$A$1:$N$16308,MATCH($A10779,'YouTube data'!$A:$A,0),MATCH('INDEX and MATCH - practice'!C$1,'YouTube data'!$1:$1,0))</f>
        <v>Music</v>
      </c>
      <c r="D10779" s="6">
        <f xml:space="preserve"> INDEX('YouTube data'!$A$1:$N$16308,MATCH($A10779,'YouTube data'!$A:$A,0),MATCH('INDEX and MATCH - practice'!D$1,'YouTube data'!$1:$1,0))</f>
        <v>2545590</v>
      </c>
      <c r="E10779" s="6" t="b">
        <f xml:space="preserve"> INDEX('YouTube data'!$A$1:$N$16308,MATCH($A10779,'YouTube data'!$A:$A,0),MATCH('INDEX and MATCH - practice'!E$1,'YouTube data'!$1:$1,0))</f>
        <v>0</v>
      </c>
      <c r="F10779">
        <f t="shared" si="168"/>
        <v>2545590</v>
      </c>
    </row>
    <row r="10780" spans="1:6" x14ac:dyDescent="0.25">
      <c r="A10780" s="6" t="s">
        <v>22799</v>
      </c>
      <c r="B10780" s="6" t="str">
        <f xml:space="preserve"> INDEX('YouTube data'!$A$1:$N$16308,MATCH($A10780,'YouTube data'!$A:$A,0),MATCH('INDEX and MATCH - practice'!B$1,'YouTube data'!$1:$1,0))</f>
        <v>Barcelona vs Athletic Bilbao 2-0 - All Goals &amp; Extended Highlights - La Liga 18/03/2018 HD</v>
      </c>
      <c r="C10780" s="6" t="str">
        <f xml:space="preserve"> INDEX('YouTube data'!$A$1:$N$16308,MATCH($A10780,'YouTube data'!$A:$A,0),MATCH('INDEX and MATCH - practice'!C$1,'YouTube data'!$1:$1,0))</f>
        <v>Sports</v>
      </c>
      <c r="D10780" s="6">
        <f xml:space="preserve"> INDEX('YouTube data'!$A$1:$N$16308,MATCH($A10780,'YouTube data'!$A:$A,0),MATCH('INDEX and MATCH - practice'!D$1,'YouTube data'!$1:$1,0))</f>
        <v>1896590</v>
      </c>
      <c r="E10780" s="6" t="b">
        <f xml:space="preserve"> INDEX('YouTube data'!$A$1:$N$16308,MATCH($A10780,'YouTube data'!$A:$A,0),MATCH('INDEX and MATCH - practice'!E$1,'YouTube data'!$1:$1,0))</f>
        <v>0</v>
      </c>
      <c r="F10780">
        <f t="shared" si="168"/>
        <v>1896590</v>
      </c>
    </row>
    <row r="10781" spans="1:6" x14ac:dyDescent="0.25">
      <c r="A10781" s="6" t="s">
        <v>22801</v>
      </c>
      <c r="B10781" s="6" t="str">
        <f xml:space="preserve"> INDEX('YouTube data'!$A$1:$N$16308,MATCH($A10781,'YouTube data'!$A:$A,0),MATCH('INDEX and MATCH - practice'!B$1,'YouTube data'!$1:$1,0))</f>
        <v>Sunday Suspense | The Spider | Hanns Heinz Ewers | Mirchi 98.3</v>
      </c>
      <c r="C10781" s="6" t="str">
        <f xml:space="preserve"> INDEX('YouTube data'!$A$1:$N$16308,MATCH($A10781,'YouTube data'!$A:$A,0),MATCH('INDEX and MATCH - practice'!C$1,'YouTube data'!$1:$1,0))</f>
        <v>Entertainment</v>
      </c>
      <c r="D10781" s="6">
        <f xml:space="preserve"> INDEX('YouTube data'!$A$1:$N$16308,MATCH($A10781,'YouTube data'!$A:$A,0),MATCH('INDEX and MATCH - practice'!D$1,'YouTube data'!$1:$1,0))</f>
        <v>49535</v>
      </c>
      <c r="E10781" s="6" t="b">
        <f xml:space="preserve"> INDEX('YouTube data'!$A$1:$N$16308,MATCH($A10781,'YouTube data'!$A:$A,0),MATCH('INDEX and MATCH - practice'!E$1,'YouTube data'!$1:$1,0))</f>
        <v>0</v>
      </c>
      <c r="F10781">
        <f t="shared" si="168"/>
        <v>49535</v>
      </c>
    </row>
    <row r="10782" spans="1:6" x14ac:dyDescent="0.25">
      <c r="A10782" s="6" t="s">
        <v>22803</v>
      </c>
      <c r="B10782" s="6" t="str">
        <f xml:space="preserve"> INDEX('YouTube data'!$A$1:$N$16308,MATCH($A10782,'YouTube data'!$A:$A,0),MATCH('INDEX and MATCH - practice'!B$1,'YouTube data'!$1:$1,0))</f>
        <v>Needi Naadi Oke Katha Trailer | Sree Vishnu | Satna Titus | Nara Rohit | #NNOK | Telugu FilmNagar</v>
      </c>
      <c r="C10782" s="6" t="str">
        <f xml:space="preserve"> INDEX('YouTube data'!$A$1:$N$16308,MATCH($A10782,'YouTube data'!$A:$A,0),MATCH('INDEX and MATCH - practice'!C$1,'YouTube data'!$1:$1,0))</f>
        <v>Entertainment</v>
      </c>
      <c r="D10782" s="6">
        <f xml:space="preserve"> INDEX('YouTube data'!$A$1:$N$16308,MATCH($A10782,'YouTube data'!$A:$A,0),MATCH('INDEX and MATCH - practice'!D$1,'YouTube data'!$1:$1,0))</f>
        <v>521988</v>
      </c>
      <c r="E10782" s="6" t="b">
        <f xml:space="preserve"> INDEX('YouTube data'!$A$1:$N$16308,MATCH($A10782,'YouTube data'!$A:$A,0),MATCH('INDEX and MATCH - practice'!E$1,'YouTube data'!$1:$1,0))</f>
        <v>0</v>
      </c>
      <c r="F10782">
        <f t="shared" si="168"/>
        <v>521988</v>
      </c>
    </row>
    <row r="10783" spans="1:6" x14ac:dyDescent="0.25">
      <c r="A10783" s="6" t="s">
        <v>22805</v>
      </c>
      <c r="B10783" s="6" t="str">
        <f xml:space="preserve"> INDEX('YouTube data'!$A$1:$N$16308,MATCH($A10783,'YouTube data'!$A:$A,0),MATCH('INDEX and MATCH - practice'!B$1,'YouTube data'!$1:$1,0))</f>
        <v>Trisha Meets Dhanush Secretly - Trisha Revolts Against Dhanush - Dharma Yogi Movie Scenes</v>
      </c>
      <c r="C10783" s="6" t="str">
        <f xml:space="preserve"> INDEX('YouTube data'!$A$1:$N$16308,MATCH($A10783,'YouTube data'!$A:$A,0),MATCH('INDEX and MATCH - practice'!C$1,'YouTube data'!$1:$1,0))</f>
        <v>Entertainment</v>
      </c>
      <c r="D10783" s="6">
        <f xml:space="preserve"> INDEX('YouTube data'!$A$1:$N$16308,MATCH($A10783,'YouTube data'!$A:$A,0),MATCH('INDEX and MATCH - practice'!D$1,'YouTube data'!$1:$1,0))</f>
        <v>113917</v>
      </c>
      <c r="E10783" s="6" t="b">
        <f xml:space="preserve"> INDEX('YouTube data'!$A$1:$N$16308,MATCH($A10783,'YouTube data'!$A:$A,0),MATCH('INDEX and MATCH - practice'!E$1,'YouTube data'!$1:$1,0))</f>
        <v>0</v>
      </c>
      <c r="F10783">
        <f t="shared" si="168"/>
        <v>113917</v>
      </c>
    </row>
    <row r="10784" spans="1:6" x14ac:dyDescent="0.25">
      <c r="A10784" s="6" t="s">
        <v>22807</v>
      </c>
      <c r="B10784" s="6" t="str">
        <f xml:space="preserve"> INDEX('YouTube data'!$A$1:$N$16308,MATCH($A10784,'YouTube data'!$A:$A,0),MATCH('INDEX and MATCH - practice'!B$1,'YouTube data'!$1:$1,0))</f>
        <v>ఆ హీరో తో నటించడానికి పెద్ద హీరోయిన్ పడుకుంది. Top Heroine Committed with Hero -Producer | Sri Reddy</v>
      </c>
      <c r="C10784" s="6" t="str">
        <f xml:space="preserve"> INDEX('YouTube data'!$A$1:$N$16308,MATCH($A10784,'YouTube data'!$A:$A,0),MATCH('INDEX and MATCH - practice'!C$1,'YouTube data'!$1:$1,0))</f>
        <v>People &amp; Blogs</v>
      </c>
      <c r="D10784" s="6">
        <f xml:space="preserve"> INDEX('YouTube data'!$A$1:$N$16308,MATCH($A10784,'YouTube data'!$A:$A,0),MATCH('INDEX and MATCH - practice'!D$1,'YouTube data'!$1:$1,0))</f>
        <v>338990</v>
      </c>
      <c r="E10784" s="6" t="b">
        <f xml:space="preserve"> INDEX('YouTube data'!$A$1:$N$16308,MATCH($A10784,'YouTube data'!$A:$A,0),MATCH('INDEX and MATCH - practice'!E$1,'YouTube data'!$1:$1,0))</f>
        <v>0</v>
      </c>
      <c r="F10784">
        <f t="shared" si="168"/>
        <v>338990</v>
      </c>
    </row>
    <row r="10785" spans="1:6" x14ac:dyDescent="0.25">
      <c r="A10785" s="6" t="s">
        <v>22809</v>
      </c>
      <c r="B10785" s="6" t="str">
        <f xml:space="preserve"> INDEX('YouTube data'!$A$1:$N$16308,MATCH($A10785,'YouTube data'!$A:$A,0),MATCH('INDEX and MATCH - practice'!B$1,'YouTube data'!$1:$1,0))</f>
        <v>5 STEPS TO CHANGE YOUR LIFE COMPLETELY!!  (HINDI) - SeeKen</v>
      </c>
      <c r="C10785" s="6" t="str">
        <f xml:space="preserve"> INDEX('YouTube data'!$A$1:$N$16308,MATCH($A10785,'YouTube data'!$A:$A,0),MATCH('INDEX and MATCH - practice'!C$1,'YouTube data'!$1:$1,0))</f>
        <v>Education</v>
      </c>
      <c r="D10785" s="6">
        <f xml:space="preserve"> INDEX('YouTube data'!$A$1:$N$16308,MATCH($A10785,'YouTube data'!$A:$A,0),MATCH('INDEX and MATCH - practice'!D$1,'YouTube data'!$1:$1,0))</f>
        <v>159827</v>
      </c>
      <c r="E10785" s="6" t="b">
        <f xml:space="preserve"> INDEX('YouTube data'!$A$1:$N$16308,MATCH($A10785,'YouTube data'!$A:$A,0),MATCH('INDEX and MATCH - practice'!E$1,'YouTube data'!$1:$1,0))</f>
        <v>0</v>
      </c>
      <c r="F10785">
        <f t="shared" si="168"/>
        <v>159827</v>
      </c>
    </row>
    <row r="10786" spans="1:6" x14ac:dyDescent="0.25">
      <c r="A10786" s="6" t="s">
        <v>22811</v>
      </c>
      <c r="B10786" s="6" t="str">
        <f xml:space="preserve"> INDEX('YouTube data'!$A$1:$N$16308,MATCH($A10786,'YouTube data'!$A:$A,0),MATCH('INDEX and MATCH - practice'!B$1,'YouTube data'!$1:$1,0))</f>
        <v>Bhabi Ji Ghar Par Hain - भाबीजी घर पर हैं - Episode 796 - March 16, 2018 - Best Scene</v>
      </c>
      <c r="C10786" s="6" t="str">
        <f xml:space="preserve"> INDEX('YouTube data'!$A$1:$N$16308,MATCH($A10786,'YouTube data'!$A:$A,0),MATCH('INDEX and MATCH - practice'!C$1,'YouTube data'!$1:$1,0))</f>
        <v>Entertainment</v>
      </c>
      <c r="D10786" s="6">
        <f xml:space="preserve"> INDEX('YouTube data'!$A$1:$N$16308,MATCH($A10786,'YouTube data'!$A:$A,0),MATCH('INDEX and MATCH - practice'!D$1,'YouTube data'!$1:$1,0))</f>
        <v>195756</v>
      </c>
      <c r="E10786" s="6" t="b">
        <f xml:space="preserve"> INDEX('YouTube data'!$A$1:$N$16308,MATCH($A10786,'YouTube data'!$A:$A,0),MATCH('INDEX and MATCH - practice'!E$1,'YouTube data'!$1:$1,0))</f>
        <v>0</v>
      </c>
      <c r="F10786">
        <f t="shared" si="168"/>
        <v>195756</v>
      </c>
    </row>
    <row r="10787" spans="1:6" x14ac:dyDescent="0.25">
      <c r="A10787" s="6" t="s">
        <v>22813</v>
      </c>
      <c r="B10787" s="6" t="str">
        <f xml:space="preserve"> INDEX('YouTube data'!$A$1:$N$16308,MATCH($A10787,'YouTube data'!$A:$A,0),MATCH('INDEX and MATCH - practice'!B$1,'YouTube data'!$1:$1,0))</f>
        <v>Baal Veer - बाल वीर - Episode 902 - 18th March, 2018</v>
      </c>
      <c r="C10787" s="6" t="str">
        <f xml:space="preserve"> INDEX('YouTube data'!$A$1:$N$16308,MATCH($A10787,'YouTube data'!$A:$A,0),MATCH('INDEX and MATCH - practice'!C$1,'YouTube data'!$1:$1,0))</f>
        <v>Entertainment</v>
      </c>
      <c r="D10787" s="6">
        <f xml:space="preserve"> INDEX('YouTube data'!$A$1:$N$16308,MATCH($A10787,'YouTube data'!$A:$A,0),MATCH('INDEX and MATCH - practice'!D$1,'YouTube data'!$1:$1,0))</f>
        <v>152636</v>
      </c>
      <c r="E10787" s="6" t="b">
        <f xml:space="preserve"> INDEX('YouTube data'!$A$1:$N$16308,MATCH($A10787,'YouTube data'!$A:$A,0),MATCH('INDEX and MATCH - practice'!E$1,'YouTube data'!$1:$1,0))</f>
        <v>0</v>
      </c>
      <c r="F10787">
        <f t="shared" si="168"/>
        <v>152636</v>
      </c>
    </row>
    <row r="10788" spans="1:6" x14ac:dyDescent="0.25">
      <c r="A10788" s="6" t="s">
        <v>22815</v>
      </c>
      <c r="B10788" s="6" t="str">
        <f xml:space="preserve"> INDEX('YouTube data'!$A$1:$N$16308,MATCH($A10788,'YouTube data'!$A:$A,0),MATCH('INDEX and MATCH - practice'!B$1,'YouTube data'!$1:$1,0))</f>
        <v>Types of People in Local Train | Funk You ft. Funchod Entertainment</v>
      </c>
      <c r="C10788" s="6" t="str">
        <f xml:space="preserve"> INDEX('YouTube data'!$A$1:$N$16308,MATCH($A10788,'YouTube data'!$A:$A,0),MATCH('INDEX and MATCH - practice'!C$1,'YouTube data'!$1:$1,0))</f>
        <v>Entertainment</v>
      </c>
      <c r="D10788" s="6">
        <f xml:space="preserve"> INDEX('YouTube data'!$A$1:$N$16308,MATCH($A10788,'YouTube data'!$A:$A,0),MATCH('INDEX and MATCH - practice'!D$1,'YouTube data'!$1:$1,0))</f>
        <v>378807</v>
      </c>
      <c r="E10788" s="6" t="b">
        <f xml:space="preserve"> INDEX('YouTube data'!$A$1:$N$16308,MATCH($A10788,'YouTube data'!$A:$A,0),MATCH('INDEX and MATCH - practice'!E$1,'YouTube data'!$1:$1,0))</f>
        <v>0</v>
      </c>
      <c r="F10788">
        <f t="shared" si="168"/>
        <v>378807</v>
      </c>
    </row>
    <row r="10789" spans="1:6" x14ac:dyDescent="0.25">
      <c r="A10789" s="6" t="s">
        <v>22817</v>
      </c>
      <c r="B10789" s="6" t="str">
        <f xml:space="preserve"> INDEX('YouTube data'!$A$1:$N$16308,MATCH($A10789,'YouTube data'!$A:$A,0),MATCH('INDEX and MATCH - practice'!B$1,'YouTube data'!$1:$1,0))</f>
        <v>Passport FULL MOVIE | New Gujarati Film 2018 | Malhar Thakar &amp; Anna Ador</v>
      </c>
      <c r="C10789" s="6" t="str">
        <f xml:space="preserve"> INDEX('YouTube data'!$A$1:$N$16308,MATCH($A10789,'YouTube data'!$A:$A,0),MATCH('INDEX and MATCH - practice'!C$1,'YouTube data'!$1:$1,0))</f>
        <v>People &amp; Blogs</v>
      </c>
      <c r="D10789" s="6">
        <f xml:space="preserve"> INDEX('YouTube data'!$A$1:$N$16308,MATCH($A10789,'YouTube data'!$A:$A,0),MATCH('INDEX and MATCH - practice'!D$1,'YouTube data'!$1:$1,0))</f>
        <v>599478</v>
      </c>
      <c r="E10789" s="6" t="b">
        <f xml:space="preserve"> INDEX('YouTube data'!$A$1:$N$16308,MATCH($A10789,'YouTube data'!$A:$A,0),MATCH('INDEX and MATCH - practice'!E$1,'YouTube data'!$1:$1,0))</f>
        <v>0</v>
      </c>
      <c r="F10789">
        <f t="shared" si="168"/>
        <v>599478</v>
      </c>
    </row>
    <row r="10790" spans="1:6" x14ac:dyDescent="0.25">
      <c r="A10790" s="6" t="s">
        <v>22819</v>
      </c>
      <c r="B10790" s="6" t="str">
        <f xml:space="preserve"> INDEX('YouTube data'!$A$1:$N$16308,MATCH($A10790,'YouTube data'!$A:$A,0),MATCH('INDEX and MATCH - practice'!B$1,'YouTube data'!$1:$1,0))</f>
        <v>Lagira Zhala Jee - लगिरा झला जी - Episode 280  - March 19, 2018 - Preview</v>
      </c>
      <c r="C10790" s="6" t="str">
        <f xml:space="preserve"> INDEX('YouTube data'!$A$1:$N$16308,MATCH($A10790,'YouTube data'!$A:$A,0),MATCH('INDEX and MATCH - practice'!C$1,'YouTube data'!$1:$1,0))</f>
        <v>Entertainment</v>
      </c>
      <c r="D10790" s="6">
        <f xml:space="preserve"> INDEX('YouTube data'!$A$1:$N$16308,MATCH($A10790,'YouTube data'!$A:$A,0),MATCH('INDEX and MATCH - practice'!D$1,'YouTube data'!$1:$1,0))</f>
        <v>99978</v>
      </c>
      <c r="E10790" s="6" t="b">
        <f xml:space="preserve"> INDEX('YouTube data'!$A$1:$N$16308,MATCH($A10790,'YouTube data'!$A:$A,0),MATCH('INDEX and MATCH - practice'!E$1,'YouTube data'!$1:$1,0))</f>
        <v>0</v>
      </c>
      <c r="F10790">
        <f t="shared" si="168"/>
        <v>99978</v>
      </c>
    </row>
    <row r="10791" spans="1:6" x14ac:dyDescent="0.25">
      <c r="A10791" s="6" t="s">
        <v>22821</v>
      </c>
      <c r="B10791" s="6" t="str">
        <f xml:space="preserve"> INDEX('YouTube data'!$A$1:$N$16308,MATCH($A10791,'YouTube data'!$A:$A,0),MATCH('INDEX and MATCH - practice'!B$1,'YouTube data'!$1:$1,0))</f>
        <v>ఇది రాస్తే 10 రోజుల్లో  పలచగా ఉన్న జుట్టు  తిరిగి ఎంతో ఒత్తుగా పెరుగుతుంది || Hair Regrowth Formula</v>
      </c>
      <c r="C10791" s="6" t="str">
        <f xml:space="preserve"> INDEX('YouTube data'!$A$1:$N$16308,MATCH($A10791,'YouTube data'!$A:$A,0),MATCH('INDEX and MATCH - practice'!C$1,'YouTube data'!$1:$1,0))</f>
        <v>Howto &amp; Style</v>
      </c>
      <c r="D10791" s="6">
        <f xml:space="preserve"> INDEX('YouTube data'!$A$1:$N$16308,MATCH($A10791,'YouTube data'!$A:$A,0),MATCH('INDEX and MATCH - practice'!D$1,'YouTube data'!$1:$1,0))</f>
        <v>102526</v>
      </c>
      <c r="E10791" s="6" t="b">
        <f xml:space="preserve"> INDEX('YouTube data'!$A$1:$N$16308,MATCH($A10791,'YouTube data'!$A:$A,0),MATCH('INDEX and MATCH - practice'!E$1,'YouTube data'!$1:$1,0))</f>
        <v>0</v>
      </c>
      <c r="F10791">
        <f t="shared" si="168"/>
        <v>102526</v>
      </c>
    </row>
    <row r="10792" spans="1:6" x14ac:dyDescent="0.25">
      <c r="A10792" s="6" t="s">
        <v>22823</v>
      </c>
      <c r="B10792" s="6" t="str">
        <f xml:space="preserve"> INDEX('YouTube data'!$A$1:$N$16308,MATCH($A10792,'YouTube data'!$A:$A,0),MATCH('INDEX and MATCH - practice'!B$1,'YouTube data'!$1:$1,0))</f>
        <v>Sanam Mennu (Remix) | Sanam</v>
      </c>
      <c r="C10792" s="6" t="str">
        <f xml:space="preserve"> INDEX('YouTube data'!$A$1:$N$16308,MATCH($A10792,'YouTube data'!$A:$A,0),MATCH('INDEX and MATCH - practice'!C$1,'YouTube data'!$1:$1,0))</f>
        <v>Music</v>
      </c>
      <c r="D10792" s="6">
        <f xml:space="preserve"> INDEX('YouTube data'!$A$1:$N$16308,MATCH($A10792,'YouTube data'!$A:$A,0),MATCH('INDEX and MATCH - practice'!D$1,'YouTube data'!$1:$1,0))</f>
        <v>192339</v>
      </c>
      <c r="E10792" s="6" t="b">
        <f xml:space="preserve"> INDEX('YouTube data'!$A$1:$N$16308,MATCH($A10792,'YouTube data'!$A:$A,0),MATCH('INDEX and MATCH - practice'!E$1,'YouTube data'!$1:$1,0))</f>
        <v>0</v>
      </c>
      <c r="F10792">
        <f t="shared" si="168"/>
        <v>192339</v>
      </c>
    </row>
    <row r="10793" spans="1:6" x14ac:dyDescent="0.25">
      <c r="A10793" s="6" t="s">
        <v>22825</v>
      </c>
      <c r="B10793" s="6" t="str">
        <f xml:space="preserve"> INDEX('YouTube data'!$A$1:$N$16308,MATCH($A10793,'YouTube data'!$A:$A,0),MATCH('INDEX and MATCH - practice'!B$1,'YouTube data'!$1:$1,0))</f>
        <v>14 வருடம் பொறுமை...ஒரே ஓவரில் நிலைமையை மாற்றிய தினேஷ் கார்த்திக்-Oneindia Tamil</v>
      </c>
      <c r="C10793" s="6" t="str">
        <f xml:space="preserve"> INDEX('YouTube data'!$A$1:$N$16308,MATCH($A10793,'YouTube data'!$A:$A,0),MATCH('INDEX and MATCH - practice'!C$1,'YouTube data'!$1:$1,0))</f>
        <v>News &amp; Politics</v>
      </c>
      <c r="D10793" s="6">
        <f xml:space="preserve"> INDEX('YouTube data'!$A$1:$N$16308,MATCH($A10793,'YouTube data'!$A:$A,0),MATCH('INDEX and MATCH - practice'!D$1,'YouTube data'!$1:$1,0))</f>
        <v>145223</v>
      </c>
      <c r="E10793" s="6" t="b">
        <f xml:space="preserve"> INDEX('YouTube data'!$A$1:$N$16308,MATCH($A10793,'YouTube data'!$A:$A,0),MATCH('INDEX and MATCH - practice'!E$1,'YouTube data'!$1:$1,0))</f>
        <v>0</v>
      </c>
      <c r="F10793">
        <f t="shared" si="168"/>
        <v>145223</v>
      </c>
    </row>
    <row r="10794" spans="1:6" x14ac:dyDescent="0.25">
      <c r="A10794" s="6" t="s">
        <v>22827</v>
      </c>
      <c r="B10794" s="6" t="str">
        <f xml:space="preserve"> INDEX('YouTube data'!$A$1:$N$16308,MATCH($A10794,'YouTube data'!$A:$A,0),MATCH('INDEX and MATCH - practice'!B$1,'YouTube data'!$1:$1,0))</f>
        <v>Rohit Sharma on India's Win Over Bangladesh | The Quint</v>
      </c>
      <c r="C10794" s="6" t="str">
        <f xml:space="preserve"> INDEX('YouTube data'!$A$1:$N$16308,MATCH($A10794,'YouTube data'!$A:$A,0),MATCH('INDEX and MATCH - practice'!C$1,'YouTube data'!$1:$1,0))</f>
        <v>Sports</v>
      </c>
      <c r="D10794" s="6">
        <f xml:space="preserve"> INDEX('YouTube data'!$A$1:$N$16308,MATCH($A10794,'YouTube data'!$A:$A,0),MATCH('INDEX and MATCH - practice'!D$1,'YouTube data'!$1:$1,0))</f>
        <v>311202</v>
      </c>
      <c r="E10794" s="6" t="b">
        <f xml:space="preserve"> INDEX('YouTube data'!$A$1:$N$16308,MATCH($A10794,'YouTube data'!$A:$A,0),MATCH('INDEX and MATCH - practice'!E$1,'YouTube data'!$1:$1,0))</f>
        <v>0</v>
      </c>
      <c r="F10794">
        <f t="shared" si="168"/>
        <v>311202</v>
      </c>
    </row>
    <row r="10795" spans="1:6" x14ac:dyDescent="0.25">
      <c r="A10795" s="6" t="s">
        <v>22829</v>
      </c>
      <c r="B10795" s="6" t="str">
        <f xml:space="preserve"> INDEX('YouTube data'!$A$1:$N$16308,MATCH($A10795,'YouTube data'!$A:$A,0),MATCH('INDEX and MATCH - practice'!B$1,'YouTube data'!$1:$1,0))</f>
        <v>Bharya Epi 554 17-03-18 (Download &amp; Watch Full Episode on Hotstar)</v>
      </c>
      <c r="C10795" s="6" t="str">
        <f xml:space="preserve"> INDEX('YouTube data'!$A$1:$N$16308,MATCH($A10795,'YouTube data'!$A:$A,0),MATCH('INDEX and MATCH - practice'!C$1,'YouTube data'!$1:$1,0))</f>
        <v>Entertainment</v>
      </c>
      <c r="D10795" s="6">
        <f xml:space="preserve"> INDEX('YouTube data'!$A$1:$N$16308,MATCH($A10795,'YouTube data'!$A:$A,0),MATCH('INDEX and MATCH - practice'!D$1,'YouTube data'!$1:$1,0))</f>
        <v>106082</v>
      </c>
      <c r="E10795" s="6" t="b">
        <f xml:space="preserve"> INDEX('YouTube data'!$A$1:$N$16308,MATCH($A10795,'YouTube data'!$A:$A,0),MATCH('INDEX and MATCH - practice'!E$1,'YouTube data'!$1:$1,0))</f>
        <v>0</v>
      </c>
      <c r="F10795">
        <f t="shared" si="168"/>
        <v>106082</v>
      </c>
    </row>
    <row r="10796" spans="1:6" x14ac:dyDescent="0.25">
      <c r="A10796" s="6" t="s">
        <v>22831</v>
      </c>
      <c r="B10796" s="6" t="str">
        <f xml:space="preserve"> INDEX('YouTube data'!$A$1:$N$16308,MATCH($A10796,'YouTube data'!$A:$A,0),MATCH('INDEX and MATCH - practice'!B$1,'YouTube data'!$1:$1,0))</f>
        <v>अटक गया Narendra Modi सरकार के खिलाफ अविश्वास प्रस्ताव ! मोदी विरोधियों को झटका</v>
      </c>
      <c r="C10796" s="6" t="str">
        <f xml:space="preserve"> INDEX('YouTube data'!$A$1:$N$16308,MATCH($A10796,'YouTube data'!$A:$A,0),MATCH('INDEX and MATCH - practice'!C$1,'YouTube data'!$1:$1,0))</f>
        <v>News &amp; Politics</v>
      </c>
      <c r="D10796" s="6">
        <f xml:space="preserve"> INDEX('YouTube data'!$A$1:$N$16308,MATCH($A10796,'YouTube data'!$A:$A,0),MATCH('INDEX and MATCH - practice'!D$1,'YouTube data'!$1:$1,0))</f>
        <v>200859</v>
      </c>
      <c r="E10796" s="6" t="b">
        <f xml:space="preserve"> INDEX('YouTube data'!$A$1:$N$16308,MATCH($A10796,'YouTube data'!$A:$A,0),MATCH('INDEX and MATCH - practice'!E$1,'YouTube data'!$1:$1,0))</f>
        <v>0</v>
      </c>
      <c r="F10796">
        <f t="shared" si="168"/>
        <v>200859</v>
      </c>
    </row>
    <row r="10797" spans="1:6" x14ac:dyDescent="0.25">
      <c r="A10797" s="6" t="s">
        <v>22833</v>
      </c>
      <c r="B10797" s="6" t="str">
        <f xml:space="preserve"> INDEX('YouTube data'!$A$1:$N$16308,MATCH($A10797,'YouTube data'!$A:$A,0),MATCH('INDEX and MATCH - practice'!B$1,'YouTube data'!$1:$1,0))</f>
        <v>Rekka Katti Parakum Manasu - Episode 195  - March 19, 2018 - Preview</v>
      </c>
      <c r="C10797" s="6" t="str">
        <f xml:space="preserve"> INDEX('YouTube data'!$A$1:$N$16308,MATCH($A10797,'YouTube data'!$A:$A,0),MATCH('INDEX and MATCH - practice'!C$1,'YouTube data'!$1:$1,0))</f>
        <v>Entertainment</v>
      </c>
      <c r="D10797" s="6">
        <f xml:space="preserve"> INDEX('YouTube data'!$A$1:$N$16308,MATCH($A10797,'YouTube data'!$A:$A,0),MATCH('INDEX and MATCH - practice'!D$1,'YouTube data'!$1:$1,0))</f>
        <v>285939</v>
      </c>
      <c r="E10797" s="6" t="b">
        <f xml:space="preserve"> INDEX('YouTube data'!$A$1:$N$16308,MATCH($A10797,'YouTube data'!$A:$A,0),MATCH('INDEX and MATCH - practice'!E$1,'YouTube data'!$1:$1,0))</f>
        <v>0</v>
      </c>
      <c r="F10797">
        <f t="shared" si="168"/>
        <v>285939</v>
      </c>
    </row>
    <row r="10798" spans="1:6" x14ac:dyDescent="0.25">
      <c r="A10798" s="6" t="s">
        <v>22835</v>
      </c>
      <c r="B10798" s="6" t="str">
        <f xml:space="preserve"> INDEX('YouTube data'!$A$1:$N$16308,MATCH($A10798,'YouTube data'!$A:$A,0),MATCH('INDEX and MATCH - practice'!B$1,'YouTube data'!$1:$1,0))</f>
        <v>Ambi Ning Vayassaytho | Teaser | Ambarish | Kichcha Sudeepa | Shruthi Hariharan | Arjun Janya</v>
      </c>
      <c r="C10798" s="6" t="str">
        <f xml:space="preserve"> INDEX('YouTube data'!$A$1:$N$16308,MATCH($A10798,'YouTube data'!$A:$A,0),MATCH('INDEX and MATCH - practice'!C$1,'YouTube data'!$1:$1,0))</f>
        <v>Entertainment</v>
      </c>
      <c r="D10798" s="6">
        <f xml:space="preserve"> INDEX('YouTube data'!$A$1:$N$16308,MATCH($A10798,'YouTube data'!$A:$A,0),MATCH('INDEX and MATCH - practice'!D$1,'YouTube data'!$1:$1,0))</f>
        <v>176485</v>
      </c>
      <c r="E10798" s="6" t="b">
        <f xml:space="preserve"> INDEX('YouTube data'!$A$1:$N$16308,MATCH($A10798,'YouTube data'!$A:$A,0),MATCH('INDEX and MATCH - practice'!E$1,'YouTube data'!$1:$1,0))</f>
        <v>0</v>
      </c>
      <c r="F10798">
        <f t="shared" si="168"/>
        <v>176485</v>
      </c>
    </row>
    <row r="10799" spans="1:6" x14ac:dyDescent="0.25">
      <c r="A10799" s="6" t="s">
        <v>22837</v>
      </c>
      <c r="B10799" s="6" t="str">
        <f xml:space="preserve"> INDEX('YouTube data'!$A$1:$N$16308,MATCH($A10799,'YouTube data'!$A:$A,0),MATCH('INDEX and MATCH - practice'!B$1,'YouTube data'!$1:$1,0))</f>
        <v>Rangamma Mangamma Video Song Promo - Rangasthalam - Ram Charan, Samantha</v>
      </c>
      <c r="C10799" s="6" t="str">
        <f xml:space="preserve"> INDEX('YouTube data'!$A$1:$N$16308,MATCH($A10799,'YouTube data'!$A:$A,0),MATCH('INDEX and MATCH - practice'!C$1,'YouTube data'!$1:$1,0))</f>
        <v>Music</v>
      </c>
      <c r="D10799" s="6">
        <f xml:space="preserve"> INDEX('YouTube data'!$A$1:$N$16308,MATCH($A10799,'YouTube data'!$A:$A,0),MATCH('INDEX and MATCH - practice'!D$1,'YouTube data'!$1:$1,0))</f>
        <v>1677266</v>
      </c>
      <c r="E10799" s="6" t="b">
        <f xml:space="preserve"> INDEX('YouTube data'!$A$1:$N$16308,MATCH($A10799,'YouTube data'!$A:$A,0),MATCH('INDEX and MATCH - practice'!E$1,'YouTube data'!$1:$1,0))</f>
        <v>0</v>
      </c>
      <c r="F10799">
        <f t="shared" si="168"/>
        <v>1677266</v>
      </c>
    </row>
    <row r="10800" spans="1:6" x14ac:dyDescent="0.25">
      <c r="A10800" s="6" t="s">
        <v>22839</v>
      </c>
      <c r="B10800" s="6" t="str">
        <f xml:space="preserve"> INDEX('YouTube data'!$A$1:$N$16308,MATCH($A10800,'YouTube data'!$A:$A,0),MATCH('INDEX and MATCH - practice'!B$1,'YouTube data'!$1:$1,0))</f>
        <v>Priyamanaval Episode 967, 19/03/18</v>
      </c>
      <c r="C10800" s="6" t="str">
        <f xml:space="preserve"> INDEX('YouTube data'!$A$1:$N$16308,MATCH($A10800,'YouTube data'!$A:$A,0),MATCH('INDEX and MATCH - practice'!C$1,'YouTube data'!$1:$1,0))</f>
        <v>Entertainment</v>
      </c>
      <c r="D10800" s="6">
        <f xml:space="preserve"> INDEX('YouTube data'!$A$1:$N$16308,MATCH($A10800,'YouTube data'!$A:$A,0),MATCH('INDEX and MATCH - practice'!D$1,'YouTube data'!$1:$1,0))</f>
        <v>545664</v>
      </c>
      <c r="E10800" s="6" t="b">
        <f xml:space="preserve"> INDEX('YouTube data'!$A$1:$N$16308,MATCH($A10800,'YouTube data'!$A:$A,0),MATCH('INDEX and MATCH - practice'!E$1,'YouTube data'!$1:$1,0))</f>
        <v>0</v>
      </c>
      <c r="F10800">
        <f t="shared" si="168"/>
        <v>545664</v>
      </c>
    </row>
    <row r="10801" spans="1:6" x14ac:dyDescent="0.25">
      <c r="A10801" s="6" t="s">
        <v>22841</v>
      </c>
      <c r="B10801" s="6" t="str">
        <f xml:space="preserve"> INDEX('YouTube data'!$A$1:$N$16308,MATCH($A10801,'YouTube data'!$A:$A,0),MATCH('INDEX and MATCH - practice'!B$1,'YouTube data'!$1:$1,0))</f>
        <v>Anubhavinchu Raja | 17th March 2018 | Full Episode 04 | Telugu Film Actor Tejaswi | ETV Plus</v>
      </c>
      <c r="C10801" s="6" t="str">
        <f xml:space="preserve"> INDEX('YouTube data'!$A$1:$N$16308,MATCH($A10801,'YouTube data'!$A:$A,0),MATCH('INDEX and MATCH - practice'!C$1,'YouTube data'!$1:$1,0))</f>
        <v>Comedy</v>
      </c>
      <c r="D10801" s="6">
        <f xml:space="preserve"> INDEX('YouTube data'!$A$1:$N$16308,MATCH($A10801,'YouTube data'!$A:$A,0),MATCH('INDEX and MATCH - practice'!D$1,'YouTube data'!$1:$1,0))</f>
        <v>1113627</v>
      </c>
      <c r="E10801" s="6" t="b">
        <f xml:space="preserve"> INDEX('YouTube data'!$A$1:$N$16308,MATCH($A10801,'YouTube data'!$A:$A,0),MATCH('INDEX and MATCH - practice'!E$1,'YouTube data'!$1:$1,0))</f>
        <v>0</v>
      </c>
      <c r="F10801">
        <f t="shared" si="168"/>
        <v>1113627</v>
      </c>
    </row>
    <row r="10802" spans="1:6" x14ac:dyDescent="0.25">
      <c r="A10802" s="6" t="s">
        <v>22843</v>
      </c>
      <c r="B10802" s="6" t="str">
        <f xml:space="preserve"> INDEX('YouTube data'!$A$1:$N$16308,MATCH($A10802,'YouTube data'!$A:$A,0),MATCH('INDEX and MATCH - practice'!B$1,'YouTube data'!$1:$1,0))</f>
        <v>Weekly Reliv  - Taarak Mehta Ka Ooltah Chashmah  - 12th Mar to 16th Mar 2018 -  Episode 2421 to 2425</v>
      </c>
      <c r="C10802" s="6" t="str">
        <f xml:space="preserve"> INDEX('YouTube data'!$A$1:$N$16308,MATCH($A10802,'YouTube data'!$A:$A,0),MATCH('INDEX and MATCH - practice'!C$1,'YouTube data'!$1:$1,0))</f>
        <v>Entertainment</v>
      </c>
      <c r="D10802" s="6">
        <f xml:space="preserve"> INDEX('YouTube data'!$A$1:$N$16308,MATCH($A10802,'YouTube data'!$A:$A,0),MATCH('INDEX and MATCH - practice'!D$1,'YouTube data'!$1:$1,0))</f>
        <v>970243</v>
      </c>
      <c r="E10802" s="6" t="b">
        <f xml:space="preserve"> INDEX('YouTube data'!$A$1:$N$16308,MATCH($A10802,'YouTube data'!$A:$A,0),MATCH('INDEX and MATCH - practice'!E$1,'YouTube data'!$1:$1,0))</f>
        <v>0</v>
      </c>
      <c r="F10802">
        <f t="shared" si="168"/>
        <v>970243</v>
      </c>
    </row>
    <row r="10803" spans="1:6" x14ac:dyDescent="0.25">
      <c r="A10803" s="6" t="s">
        <v>22845</v>
      </c>
      <c r="B10803" s="6" t="str">
        <f xml:space="preserve"> INDEX('YouTube data'!$A$1:$N$16308,MATCH($A10803,'YouTube data'!$A:$A,0),MATCH('INDEX and MATCH - practice'!B$1,'YouTube data'!$1:$1,0))</f>
        <v>नवरात्र स्पैशल : मातारानी के टॉप 10 भजन : माता की भेंटे : माता की सप्रेम भेंट : देवी माँ भजन व आरती</v>
      </c>
      <c r="C10803" s="6" t="str">
        <f xml:space="preserve"> INDEX('YouTube data'!$A$1:$N$16308,MATCH($A10803,'YouTube data'!$A:$A,0),MATCH('INDEX and MATCH - practice'!C$1,'YouTube data'!$1:$1,0))</f>
        <v>Music</v>
      </c>
      <c r="D10803" s="6">
        <f xml:space="preserve"> INDEX('YouTube data'!$A$1:$N$16308,MATCH($A10803,'YouTube data'!$A:$A,0),MATCH('INDEX and MATCH - practice'!D$1,'YouTube data'!$1:$1,0))</f>
        <v>262562</v>
      </c>
      <c r="E10803" s="6" t="b">
        <f xml:space="preserve"> INDEX('YouTube data'!$A$1:$N$16308,MATCH($A10803,'YouTube data'!$A:$A,0),MATCH('INDEX and MATCH - practice'!E$1,'YouTube data'!$1:$1,0))</f>
        <v>0</v>
      </c>
      <c r="F10803">
        <f t="shared" si="168"/>
        <v>262562</v>
      </c>
    </row>
    <row r="10804" spans="1:6" x14ac:dyDescent="0.25">
      <c r="A10804" s="6" t="s">
        <v>22847</v>
      </c>
      <c r="B10804" s="6" t="str">
        <f xml:space="preserve"> INDEX('YouTube data'!$A$1:$N$16308,MATCH($A10804,'YouTube data'!$A:$A,0),MATCH('INDEX and MATCH - practice'!B$1,'YouTube data'!$1:$1,0))</f>
        <v>Sri Reddy Powerful Warning to Director Ajay Kaundinya | Sri Reddy Interview | Top Telugu TV</v>
      </c>
      <c r="C10804" s="6" t="str">
        <f xml:space="preserve"> INDEX('YouTube data'!$A$1:$N$16308,MATCH($A10804,'YouTube data'!$A:$A,0),MATCH('INDEX and MATCH - practice'!C$1,'YouTube data'!$1:$1,0))</f>
        <v>Entertainment</v>
      </c>
      <c r="D10804" s="6">
        <f xml:space="preserve"> INDEX('YouTube data'!$A$1:$N$16308,MATCH($A10804,'YouTube data'!$A:$A,0),MATCH('INDEX and MATCH - practice'!D$1,'YouTube data'!$1:$1,0))</f>
        <v>455424</v>
      </c>
      <c r="E10804" s="6" t="b">
        <f xml:space="preserve"> INDEX('YouTube data'!$A$1:$N$16308,MATCH($A10804,'YouTube data'!$A:$A,0),MATCH('INDEX and MATCH - practice'!E$1,'YouTube data'!$1:$1,0))</f>
        <v>0</v>
      </c>
      <c r="F10804">
        <f t="shared" si="168"/>
        <v>455424</v>
      </c>
    </row>
    <row r="10805" spans="1:6" x14ac:dyDescent="0.25">
      <c r="A10805" s="6" t="s">
        <v>22849</v>
      </c>
      <c r="B10805" s="6" t="str">
        <f xml:space="preserve"> INDEX('YouTube data'!$A$1:$N$16308,MATCH($A10805,'YouTube data'!$A:$A,0),MATCH('INDEX and MATCH - practice'!B$1,'YouTube data'!$1:$1,0))</f>
        <v>Madhavi Latha : I will not reveal their names - TV9</v>
      </c>
      <c r="C10805" s="6" t="str">
        <f xml:space="preserve"> INDEX('YouTube data'!$A$1:$N$16308,MATCH($A10805,'YouTube data'!$A:$A,0),MATCH('INDEX and MATCH - practice'!C$1,'YouTube data'!$1:$1,0))</f>
        <v>Entertainment</v>
      </c>
      <c r="D10805" s="6">
        <f xml:space="preserve"> INDEX('YouTube data'!$A$1:$N$16308,MATCH($A10805,'YouTube data'!$A:$A,0),MATCH('INDEX and MATCH - practice'!D$1,'YouTube data'!$1:$1,0))</f>
        <v>134603</v>
      </c>
      <c r="E10805" s="6" t="b">
        <f xml:space="preserve"> INDEX('YouTube data'!$A$1:$N$16308,MATCH($A10805,'YouTube data'!$A:$A,0),MATCH('INDEX and MATCH - practice'!E$1,'YouTube data'!$1:$1,0))</f>
        <v>0</v>
      </c>
      <c r="F10805">
        <f t="shared" si="168"/>
        <v>134603</v>
      </c>
    </row>
    <row r="10806" spans="1:6" x14ac:dyDescent="0.25">
      <c r="A10806" s="6" t="s">
        <v>22851</v>
      </c>
      <c r="B10806" s="6" t="str">
        <f xml:space="preserve"> INDEX('YouTube data'!$A$1:$N$16308,MATCH($A10806,'YouTube data'!$A:$A,0),MATCH('INDEX and MATCH - practice'!B$1,'YouTube data'!$1:$1,0))</f>
        <v>Made for Each Other I S2 EP- 45 A new task with dance, fun and emotions! I Mazhavil Manorama</v>
      </c>
      <c r="C10806" s="6" t="str">
        <f xml:space="preserve"> INDEX('YouTube data'!$A$1:$N$16308,MATCH($A10806,'YouTube data'!$A:$A,0),MATCH('INDEX and MATCH - practice'!C$1,'YouTube data'!$1:$1,0))</f>
        <v>Entertainment</v>
      </c>
      <c r="D10806" s="6">
        <f xml:space="preserve"> INDEX('YouTube data'!$A$1:$N$16308,MATCH($A10806,'YouTube data'!$A:$A,0),MATCH('INDEX and MATCH - practice'!D$1,'YouTube data'!$1:$1,0))</f>
        <v>407581</v>
      </c>
      <c r="E10806" s="6" t="b">
        <f xml:space="preserve"> INDEX('YouTube data'!$A$1:$N$16308,MATCH($A10806,'YouTube data'!$A:$A,0),MATCH('INDEX and MATCH - practice'!E$1,'YouTube data'!$1:$1,0))</f>
        <v>0</v>
      </c>
      <c r="F10806">
        <f t="shared" si="168"/>
        <v>407581</v>
      </c>
    </row>
    <row r="10807" spans="1:6" x14ac:dyDescent="0.25">
      <c r="A10807" s="6" t="s">
        <v>22853</v>
      </c>
      <c r="B10807" s="6" t="str">
        <f xml:space="preserve"> INDEX('YouTube data'!$A$1:$N$16308,MATCH($A10807,'YouTube data'!$A:$A,0),MATCH('INDEX and MATCH - practice'!B$1,'YouTube data'!$1:$1,0))</f>
        <v>Most Wanted Abbayi Song Promo @ MLA Pre Release Event | Nandamuri Kalyanram | Kajal Aggarwal</v>
      </c>
      <c r="C10807" s="6" t="str">
        <f xml:space="preserve"> INDEX('YouTube data'!$A$1:$N$16308,MATCH($A10807,'YouTube data'!$A:$A,0),MATCH('INDEX and MATCH - practice'!C$1,'YouTube data'!$1:$1,0))</f>
        <v>Music</v>
      </c>
      <c r="D10807" s="6">
        <f xml:space="preserve"> INDEX('YouTube data'!$A$1:$N$16308,MATCH($A10807,'YouTube data'!$A:$A,0),MATCH('INDEX and MATCH - practice'!D$1,'YouTube data'!$1:$1,0))</f>
        <v>216628</v>
      </c>
      <c r="E10807" s="6" t="b">
        <f xml:space="preserve"> INDEX('YouTube data'!$A$1:$N$16308,MATCH($A10807,'YouTube data'!$A:$A,0),MATCH('INDEX and MATCH - practice'!E$1,'YouTube data'!$1:$1,0))</f>
        <v>0</v>
      </c>
      <c r="F10807">
        <f t="shared" si="168"/>
        <v>216628</v>
      </c>
    </row>
    <row r="10808" spans="1:6" x14ac:dyDescent="0.25">
      <c r="A10808" s="6" t="s">
        <v>22855</v>
      </c>
      <c r="B10808" s="6" t="str">
        <f xml:space="preserve"> INDEX('YouTube data'!$A$1:$N$16308,MATCH($A10808,'YouTube data'!$A:$A,0),MATCH('INDEX and MATCH - practice'!B$1,'YouTube data'!$1:$1,0))</f>
        <v>Sasikala gets out of jail in Parole | #Sasikala #Parole</v>
      </c>
      <c r="C10808" s="6" t="str">
        <f xml:space="preserve"> INDEX('YouTube data'!$A$1:$N$16308,MATCH($A10808,'YouTube data'!$A:$A,0),MATCH('INDEX and MATCH - practice'!C$1,'YouTube data'!$1:$1,0))</f>
        <v>News &amp; Politics</v>
      </c>
      <c r="D10808" s="6">
        <f xml:space="preserve"> INDEX('YouTube data'!$A$1:$N$16308,MATCH($A10808,'YouTube data'!$A:$A,0),MATCH('INDEX and MATCH - practice'!D$1,'YouTube data'!$1:$1,0))</f>
        <v>347134</v>
      </c>
      <c r="E10808" s="6" t="b">
        <f xml:space="preserve"> INDEX('YouTube data'!$A$1:$N$16308,MATCH($A10808,'YouTube data'!$A:$A,0),MATCH('INDEX and MATCH - practice'!E$1,'YouTube data'!$1:$1,0))</f>
        <v>0</v>
      </c>
      <c r="F10808">
        <f t="shared" si="168"/>
        <v>347134</v>
      </c>
    </row>
    <row r="10809" spans="1:6" x14ac:dyDescent="0.25">
      <c r="A10809" s="6" t="s">
        <v>22857</v>
      </c>
      <c r="B10809" s="6" t="str">
        <f xml:space="preserve"> INDEX('YouTube data'!$A$1:$N$16308,MATCH($A10809,'YouTube data'!$A:$A,0),MATCH('INDEX and MATCH - practice'!B$1,'YouTube data'!$1:$1,0))</f>
        <v>சசிகலா கணவர் நடராஜன் காலமானார் | Sasikala’s husband Natarajan passes away | RIP Natarajan | YOYO TV</v>
      </c>
      <c r="C10809" s="6" t="str">
        <f xml:space="preserve"> INDEX('YouTube data'!$A$1:$N$16308,MATCH($A10809,'YouTube data'!$A:$A,0),MATCH('INDEX and MATCH - practice'!C$1,'YouTube data'!$1:$1,0))</f>
        <v>Entertainment</v>
      </c>
      <c r="D10809" s="6">
        <f xml:space="preserve"> INDEX('YouTube data'!$A$1:$N$16308,MATCH($A10809,'YouTube data'!$A:$A,0),MATCH('INDEX and MATCH - practice'!D$1,'YouTube data'!$1:$1,0))</f>
        <v>101858</v>
      </c>
      <c r="E10809" s="6" t="b">
        <f xml:space="preserve"> INDEX('YouTube data'!$A$1:$N$16308,MATCH($A10809,'YouTube data'!$A:$A,0),MATCH('INDEX and MATCH - practice'!E$1,'YouTube data'!$1:$1,0))</f>
        <v>0</v>
      </c>
      <c r="F10809">
        <f t="shared" si="168"/>
        <v>101858</v>
      </c>
    </row>
    <row r="10810" spans="1:6" x14ac:dyDescent="0.25">
      <c r="A10810" s="6" t="s">
        <v>22859</v>
      </c>
      <c r="B10810" s="6" t="str">
        <f xml:space="preserve"> INDEX('YouTube data'!$A$1:$N$16308,MATCH($A10810,'YouTube data'!$A:$A,0),MATCH('INDEX and MATCH - practice'!B$1,'YouTube data'!$1:$1,0))</f>
        <v>Renudesai Exclusive Video | Renudesai Awesome Expressions | Pawankalyan | Filmy byte</v>
      </c>
      <c r="C10810" s="6" t="str">
        <f xml:space="preserve"> INDEX('YouTube data'!$A$1:$N$16308,MATCH($A10810,'YouTube data'!$A:$A,0),MATCH('INDEX and MATCH - practice'!C$1,'YouTube data'!$1:$1,0))</f>
        <v>Entertainment</v>
      </c>
      <c r="D10810" s="6">
        <f xml:space="preserve"> INDEX('YouTube data'!$A$1:$N$16308,MATCH($A10810,'YouTube data'!$A:$A,0),MATCH('INDEX and MATCH - practice'!D$1,'YouTube data'!$1:$1,0))</f>
        <v>48885</v>
      </c>
      <c r="E10810" s="6" t="b">
        <f xml:space="preserve"> INDEX('YouTube data'!$A$1:$N$16308,MATCH($A10810,'YouTube data'!$A:$A,0),MATCH('INDEX and MATCH - practice'!E$1,'YouTube data'!$1:$1,0))</f>
        <v>0</v>
      </c>
      <c r="F10810">
        <f t="shared" si="168"/>
        <v>48885</v>
      </c>
    </row>
    <row r="10811" spans="1:6" x14ac:dyDescent="0.25">
      <c r="A10811" s="6" t="s">
        <v>22861</v>
      </c>
      <c r="B10811" s="6" t="str">
        <f xml:space="preserve"> INDEX('YouTube data'!$A$1:$N$16308,MATCH($A10811,'YouTube data'!$A:$A,0),MATCH('INDEX and MATCH - practice'!B$1,'YouTube data'!$1:$1,0))</f>
        <v>Dr. Gulati Hypnotizes Arijit Singh - The Kapil Sharma Show</v>
      </c>
      <c r="C10811" s="6" t="str">
        <f xml:space="preserve"> INDEX('YouTube data'!$A$1:$N$16308,MATCH($A10811,'YouTube data'!$A:$A,0),MATCH('INDEX and MATCH - practice'!C$1,'YouTube data'!$1:$1,0))</f>
        <v>Entertainment</v>
      </c>
      <c r="D10811" s="6">
        <f xml:space="preserve"> INDEX('YouTube data'!$A$1:$N$16308,MATCH($A10811,'YouTube data'!$A:$A,0),MATCH('INDEX and MATCH - practice'!D$1,'YouTube data'!$1:$1,0))</f>
        <v>1177206</v>
      </c>
      <c r="E10811" s="6" t="b">
        <f xml:space="preserve"> INDEX('YouTube data'!$A$1:$N$16308,MATCH($A10811,'YouTube data'!$A:$A,0),MATCH('INDEX and MATCH - practice'!E$1,'YouTube data'!$1:$1,0))</f>
        <v>0</v>
      </c>
      <c r="F10811">
        <f t="shared" si="168"/>
        <v>1177206</v>
      </c>
    </row>
    <row r="10812" spans="1:6" x14ac:dyDescent="0.25">
      <c r="A10812" s="6" t="s">
        <v>22863</v>
      </c>
      <c r="B10812" s="6" t="str">
        <f xml:space="preserve"> INDEX('YouTube data'!$A$1:$N$16308,MATCH($A10812,'YouTube data'!$A:$A,0),MATCH('INDEX and MATCH - practice'!B$1,'YouTube data'!$1:$1,0))</f>
        <v>Ishq Mein Marjawan - 19th March 2018 - इश्क़ में मरजावाँ</v>
      </c>
      <c r="C10812" s="6" t="str">
        <f xml:space="preserve"> INDEX('YouTube data'!$A$1:$N$16308,MATCH($A10812,'YouTube data'!$A:$A,0),MATCH('INDEX and MATCH - practice'!C$1,'YouTube data'!$1:$1,0))</f>
        <v>Entertainment</v>
      </c>
      <c r="D10812" s="6">
        <f xml:space="preserve"> INDEX('YouTube data'!$A$1:$N$16308,MATCH($A10812,'YouTube data'!$A:$A,0),MATCH('INDEX and MATCH - practice'!D$1,'YouTube data'!$1:$1,0))</f>
        <v>243921</v>
      </c>
      <c r="E10812" s="6" t="b">
        <f xml:space="preserve"> INDEX('YouTube data'!$A$1:$N$16308,MATCH($A10812,'YouTube data'!$A:$A,0),MATCH('INDEX and MATCH - practice'!E$1,'YouTube data'!$1:$1,0))</f>
        <v>0</v>
      </c>
      <c r="F10812">
        <f t="shared" si="168"/>
        <v>243921</v>
      </c>
    </row>
    <row r="10813" spans="1:6" x14ac:dyDescent="0.25">
      <c r="A10813" s="6" t="s">
        <v>22865</v>
      </c>
      <c r="B10813" s="6" t="str">
        <f xml:space="preserve"> INDEX('YouTube data'!$A$1:$N$16308,MATCH($A10813,'YouTube data'!$A:$A,0),MATCH('INDEX and MATCH - practice'!B$1,'YouTube data'!$1:$1,0))</f>
        <v>Taarak Mehta Ka Ooltah Chashmah - तारक मेहता - Ep 2426 - 19th March, 2018</v>
      </c>
      <c r="C10813" s="6" t="str">
        <f xml:space="preserve"> INDEX('YouTube data'!$A$1:$N$16308,MATCH($A10813,'YouTube data'!$A:$A,0),MATCH('INDEX and MATCH - practice'!C$1,'YouTube data'!$1:$1,0))</f>
        <v>Entertainment</v>
      </c>
      <c r="D10813" s="6">
        <f xml:space="preserve"> INDEX('YouTube data'!$A$1:$N$16308,MATCH($A10813,'YouTube data'!$A:$A,0),MATCH('INDEX and MATCH - practice'!D$1,'YouTube data'!$1:$1,0))</f>
        <v>429894</v>
      </c>
      <c r="E10813" s="6" t="b">
        <f xml:space="preserve"> INDEX('YouTube data'!$A$1:$N$16308,MATCH($A10813,'YouTube data'!$A:$A,0),MATCH('INDEX and MATCH - practice'!E$1,'YouTube data'!$1:$1,0))</f>
        <v>0</v>
      </c>
      <c r="F10813">
        <f t="shared" si="168"/>
        <v>429894</v>
      </c>
    </row>
    <row r="10814" spans="1:6" x14ac:dyDescent="0.25">
      <c r="A10814" s="6" t="s">
        <v>22867</v>
      </c>
      <c r="B10814" s="6" t="str">
        <f xml:space="preserve"> INDEX('YouTube data'!$A$1:$N$16308,MATCH($A10814,'YouTube data'!$A:$A,0),MATCH('INDEX and MATCH - practice'!B$1,'YouTube data'!$1:$1,0))</f>
        <v>Kumkum Bhagya - कुमकुम भाग्य - Episode 1063  - March 19, 2018 - Webisode</v>
      </c>
      <c r="C10814" s="6" t="str">
        <f xml:space="preserve"> INDEX('YouTube data'!$A$1:$N$16308,MATCH($A10814,'YouTube data'!$A:$A,0),MATCH('INDEX and MATCH - practice'!C$1,'YouTube data'!$1:$1,0))</f>
        <v>Entertainment</v>
      </c>
      <c r="D10814" s="6">
        <f xml:space="preserve"> INDEX('YouTube data'!$A$1:$N$16308,MATCH($A10814,'YouTube data'!$A:$A,0),MATCH('INDEX and MATCH - practice'!D$1,'YouTube data'!$1:$1,0))</f>
        <v>561278</v>
      </c>
      <c r="E10814" s="6" t="b">
        <f xml:space="preserve"> INDEX('YouTube data'!$A$1:$N$16308,MATCH($A10814,'YouTube data'!$A:$A,0),MATCH('INDEX and MATCH - practice'!E$1,'YouTube data'!$1:$1,0))</f>
        <v>0</v>
      </c>
      <c r="F10814">
        <f t="shared" si="168"/>
        <v>561278</v>
      </c>
    </row>
    <row r="10815" spans="1:6" x14ac:dyDescent="0.25">
      <c r="A10815" s="6" t="s">
        <v>22869</v>
      </c>
      <c r="B10815" s="6" t="str">
        <f xml:space="preserve"> INDEX('YouTube data'!$A$1:$N$16308,MATCH($A10815,'YouTube data'!$A:$A,0),MATCH('INDEX and MATCH - practice'!B$1,'YouTube data'!$1:$1,0))</f>
        <v>20 March 2018- The Hindu Editorial News Paper Analysis- [UPSC/SSC/IBPS] Current affairs</v>
      </c>
      <c r="C10815" s="6" t="str">
        <f xml:space="preserve"> INDEX('YouTube data'!$A$1:$N$16308,MATCH($A10815,'YouTube data'!$A:$A,0),MATCH('INDEX and MATCH - practice'!C$1,'YouTube data'!$1:$1,0))</f>
        <v>Education</v>
      </c>
      <c r="D10815" s="6">
        <f xml:space="preserve"> INDEX('YouTube data'!$A$1:$N$16308,MATCH($A10815,'YouTube data'!$A:$A,0),MATCH('INDEX and MATCH - practice'!D$1,'YouTube data'!$1:$1,0))</f>
        <v>68065</v>
      </c>
      <c r="E10815" s="6" t="b">
        <f xml:space="preserve"> INDEX('YouTube data'!$A$1:$N$16308,MATCH($A10815,'YouTube data'!$A:$A,0),MATCH('INDEX and MATCH - practice'!E$1,'YouTube data'!$1:$1,0))</f>
        <v>0</v>
      </c>
      <c r="F10815">
        <f t="shared" si="168"/>
        <v>68065</v>
      </c>
    </row>
    <row r="10816" spans="1:6" x14ac:dyDescent="0.25">
      <c r="A10816" s="6" t="s">
        <v>22871</v>
      </c>
      <c r="B10816" s="6" t="str">
        <f xml:space="preserve"> INDEX('YouTube data'!$A$1:$N$16308,MATCH($A10816,'YouTube data'!$A:$A,0),MATCH('INDEX and MATCH - practice'!B$1,'YouTube data'!$1:$1,0))</f>
        <v>Patas |19th March 2018 | Full Episode 716 | ETV Plus</v>
      </c>
      <c r="C10816" s="6" t="str">
        <f xml:space="preserve"> INDEX('YouTube data'!$A$1:$N$16308,MATCH($A10816,'YouTube data'!$A:$A,0),MATCH('INDEX and MATCH - practice'!C$1,'YouTube data'!$1:$1,0))</f>
        <v>Comedy</v>
      </c>
      <c r="D10816" s="6">
        <f xml:space="preserve"> INDEX('YouTube data'!$A$1:$N$16308,MATCH($A10816,'YouTube data'!$A:$A,0),MATCH('INDEX and MATCH - practice'!D$1,'YouTube data'!$1:$1,0))</f>
        <v>313393</v>
      </c>
      <c r="E10816" s="6" t="b">
        <f xml:space="preserve"> INDEX('YouTube data'!$A$1:$N$16308,MATCH($A10816,'YouTube data'!$A:$A,0),MATCH('INDEX and MATCH - practice'!E$1,'YouTube data'!$1:$1,0))</f>
        <v>0</v>
      </c>
      <c r="F10816">
        <f t="shared" si="168"/>
        <v>313393</v>
      </c>
    </row>
    <row r="10817" spans="1:6" x14ac:dyDescent="0.25">
      <c r="A10817" s="6" t="s">
        <v>22873</v>
      </c>
      <c r="B10817" s="6" t="str">
        <f xml:space="preserve"> INDEX('YouTube data'!$A$1:$N$16308,MATCH($A10817,'YouTube data'!$A:$A,0),MATCH('INDEX and MATCH - practice'!B$1,'YouTube data'!$1:$1,0))</f>
        <v>Full Diwan | LADHUKA MANDI (FAZILKA) | 20 March 2018 | Day 1 | Dhadrianwale</v>
      </c>
      <c r="C10817" s="6" t="str">
        <f xml:space="preserve"> INDEX('YouTube data'!$A$1:$N$16308,MATCH($A10817,'YouTube data'!$A:$A,0),MATCH('INDEX and MATCH - practice'!C$1,'YouTube data'!$1:$1,0))</f>
        <v>Religious</v>
      </c>
      <c r="D10817" s="6">
        <f xml:space="preserve"> INDEX('YouTube data'!$A$1:$N$16308,MATCH($A10817,'YouTube data'!$A:$A,0),MATCH('INDEX and MATCH - practice'!D$1,'YouTube data'!$1:$1,0))</f>
        <v>44735</v>
      </c>
      <c r="E10817" s="6" t="b">
        <f xml:space="preserve"> INDEX('YouTube data'!$A$1:$N$16308,MATCH($A10817,'YouTube data'!$A:$A,0),MATCH('INDEX and MATCH - practice'!E$1,'YouTube data'!$1:$1,0))</f>
        <v>1</v>
      </c>
      <c r="F10817">
        <f t="shared" si="168"/>
        <v>44735</v>
      </c>
    </row>
    <row r="10818" spans="1:6" x14ac:dyDescent="0.25">
      <c r="A10818" s="6" t="s">
        <v>22875</v>
      </c>
      <c r="B10818" s="6" t="str">
        <f xml:space="preserve"> INDEX('YouTube data'!$A$1:$N$16308,MATCH($A10818,'YouTube data'!$A:$A,0),MATCH('INDEX and MATCH - practice'!B$1,'YouTube data'!$1:$1,0))</f>
        <v>Muddha Mandaram - Episode 1036  - March 20, 2018 - Preview</v>
      </c>
      <c r="C10818" s="6" t="str">
        <f xml:space="preserve"> INDEX('YouTube data'!$A$1:$N$16308,MATCH($A10818,'YouTube data'!$A:$A,0),MATCH('INDEX and MATCH - practice'!C$1,'YouTube data'!$1:$1,0))</f>
        <v>Entertainment</v>
      </c>
      <c r="D10818" s="6">
        <f xml:space="preserve"> INDEX('YouTube data'!$A$1:$N$16308,MATCH($A10818,'YouTube data'!$A:$A,0),MATCH('INDEX and MATCH - practice'!D$1,'YouTube data'!$1:$1,0))</f>
        <v>156404</v>
      </c>
      <c r="E10818" s="6" t="b">
        <f xml:space="preserve"> INDEX('YouTube data'!$A$1:$N$16308,MATCH($A10818,'YouTube data'!$A:$A,0),MATCH('INDEX and MATCH - practice'!E$1,'YouTube data'!$1:$1,0))</f>
        <v>0</v>
      </c>
      <c r="F10818">
        <f t="shared" si="168"/>
        <v>156404</v>
      </c>
    </row>
    <row r="10819" spans="1:6" x14ac:dyDescent="0.25">
      <c r="A10819" s="6" t="s">
        <v>22877</v>
      </c>
      <c r="B10819" s="6" t="str">
        <f xml:space="preserve"> INDEX('YouTube data'!$A$1:$N$16308,MATCH($A10819,'YouTube data'!$A:$A,0),MATCH('INDEX and MATCH - practice'!B$1,'YouTube data'!$1:$1,0))</f>
        <v>Bhabi Ji Ghar Par Hain - भाबीजी घर पर हैं - Episode 797  - March 19, 2018 - Webisode</v>
      </c>
      <c r="C10819" s="6" t="str">
        <f xml:space="preserve"> INDEX('YouTube data'!$A$1:$N$16308,MATCH($A10819,'YouTube data'!$A:$A,0),MATCH('INDEX and MATCH - practice'!C$1,'YouTube data'!$1:$1,0))</f>
        <v>Entertainment</v>
      </c>
      <c r="D10819" s="6">
        <f xml:space="preserve"> INDEX('YouTube data'!$A$1:$N$16308,MATCH($A10819,'YouTube data'!$A:$A,0),MATCH('INDEX and MATCH - practice'!D$1,'YouTube data'!$1:$1,0))</f>
        <v>111136</v>
      </c>
      <c r="E10819" s="6" t="b">
        <f xml:space="preserve"> INDEX('YouTube data'!$A$1:$N$16308,MATCH($A10819,'YouTube data'!$A:$A,0),MATCH('INDEX and MATCH - practice'!E$1,'YouTube data'!$1:$1,0))</f>
        <v>0</v>
      </c>
      <c r="F10819">
        <f t="shared" ref="F10819:F10882" si="169" xml:space="preserve"> IF(D10819=0,AVERAGE($D$2:$D$16308),D10819)</f>
        <v>111136</v>
      </c>
    </row>
    <row r="10820" spans="1:6" x14ac:dyDescent="0.25">
      <c r="A10820" s="6" t="s">
        <v>22879</v>
      </c>
      <c r="B10820" s="6" t="str">
        <f xml:space="preserve"> INDEX('YouTube data'!$A$1:$N$16308,MATCH($A10820,'YouTube data'!$A:$A,0),MATCH('INDEX and MATCH - practice'!B$1,'YouTube data'!$1:$1,0))</f>
        <v>Lagira Zhala Jee - लगिरा झला जी - Episode 280  - March 19, 2018 - Webisode</v>
      </c>
      <c r="C10820" s="6" t="str">
        <f xml:space="preserve"> INDEX('YouTube data'!$A$1:$N$16308,MATCH($A10820,'YouTube data'!$A:$A,0),MATCH('INDEX and MATCH - practice'!C$1,'YouTube data'!$1:$1,0))</f>
        <v>Entertainment</v>
      </c>
      <c r="D10820" s="6">
        <f xml:space="preserve"> INDEX('YouTube data'!$A$1:$N$16308,MATCH($A10820,'YouTube data'!$A:$A,0),MATCH('INDEX and MATCH - practice'!D$1,'YouTube data'!$1:$1,0))</f>
        <v>154544</v>
      </c>
      <c r="E10820" s="6" t="b">
        <f xml:space="preserve"> INDEX('YouTube data'!$A$1:$N$16308,MATCH($A10820,'YouTube data'!$A:$A,0),MATCH('INDEX and MATCH - practice'!E$1,'YouTube data'!$1:$1,0))</f>
        <v>0</v>
      </c>
      <c r="F10820">
        <f t="shared" si="169"/>
        <v>154544</v>
      </c>
    </row>
    <row r="10821" spans="1:6" x14ac:dyDescent="0.25">
      <c r="A10821" s="6" t="s">
        <v>22881</v>
      </c>
      <c r="B10821" s="6" t="str">
        <f xml:space="preserve"> INDEX('YouTube data'!$A$1:$N$16308,MATCH($A10821,'YouTube data'!$A:$A,0),MATCH('INDEX and MATCH - practice'!B$1,'YouTube data'!$1:$1,0))</f>
        <v>Abhinetri No. 1 (Abhinetri) 2018 New Released Full Hindi Dubbed Movie | Tamannaah Bhatia, Prabhudeva</v>
      </c>
      <c r="C10821" s="6" t="str">
        <f xml:space="preserve"> INDEX('YouTube data'!$A$1:$N$16308,MATCH($A10821,'YouTube data'!$A:$A,0),MATCH('INDEX and MATCH - practice'!C$1,'YouTube data'!$1:$1,0))</f>
        <v>Film &amp; Animation</v>
      </c>
      <c r="D10821" s="6">
        <f xml:space="preserve"> INDEX('YouTube data'!$A$1:$N$16308,MATCH($A10821,'YouTube data'!$A:$A,0),MATCH('INDEX and MATCH - practice'!D$1,'YouTube data'!$1:$1,0))</f>
        <v>4344447</v>
      </c>
      <c r="E10821" s="6" t="b">
        <f xml:space="preserve"> INDEX('YouTube data'!$A$1:$N$16308,MATCH($A10821,'YouTube data'!$A:$A,0),MATCH('INDEX and MATCH - practice'!E$1,'YouTube data'!$1:$1,0))</f>
        <v>0</v>
      </c>
      <c r="F10821">
        <f t="shared" si="169"/>
        <v>4344447</v>
      </c>
    </row>
    <row r="10822" spans="1:6" x14ac:dyDescent="0.25">
      <c r="A10822" s="6" t="s">
        <v>22883</v>
      </c>
      <c r="B10822" s="6" t="str">
        <f xml:space="preserve"> INDEX('YouTube data'!$A$1:$N$16308,MATCH($A10822,'YouTube data'!$A:$A,0),MATCH('INDEX and MATCH - practice'!B$1,'YouTube data'!$1:$1,0))</f>
        <v>Uppum Mulakum│Flowers│EP# 562</v>
      </c>
      <c r="C10822" s="6" t="str">
        <f xml:space="preserve"> INDEX('YouTube data'!$A$1:$N$16308,MATCH($A10822,'YouTube data'!$A:$A,0),MATCH('INDEX and MATCH - practice'!C$1,'YouTube data'!$1:$1,0))</f>
        <v>Entertainment</v>
      </c>
      <c r="D10822" s="6">
        <f xml:space="preserve"> INDEX('YouTube data'!$A$1:$N$16308,MATCH($A10822,'YouTube data'!$A:$A,0),MATCH('INDEX and MATCH - practice'!D$1,'YouTube data'!$1:$1,0))</f>
        <v>661002</v>
      </c>
      <c r="E10822" s="6" t="b">
        <f xml:space="preserve"> INDEX('YouTube data'!$A$1:$N$16308,MATCH($A10822,'YouTube data'!$A:$A,0),MATCH('INDEX and MATCH - practice'!E$1,'YouTube data'!$1:$1,0))</f>
        <v>0</v>
      </c>
      <c r="F10822">
        <f t="shared" si="169"/>
        <v>661002</v>
      </c>
    </row>
    <row r="10823" spans="1:6" x14ac:dyDescent="0.25">
      <c r="A10823" s="6" t="s">
        <v>22885</v>
      </c>
      <c r="B10823" s="6" t="str">
        <f xml:space="preserve"> INDEX('YouTube data'!$A$1:$N$16308,MATCH($A10823,'YouTube data'!$A:$A,0),MATCH('INDEX and MATCH - practice'!B$1,'YouTube data'!$1:$1,0))</f>
        <v>ਦੁੱਖਭਰੀ ਖਬਰ ! Bhai Gurbaksh Singh Khalsa | Climb Water Tank | No Food | Mobile Capture Video</v>
      </c>
      <c r="C10823" s="6" t="str">
        <f xml:space="preserve"> INDEX('YouTube data'!$A$1:$N$16308,MATCH($A10823,'YouTube data'!$A:$A,0),MATCH('INDEX and MATCH - practice'!C$1,'YouTube data'!$1:$1,0))</f>
        <v>News &amp; Politics</v>
      </c>
      <c r="D10823" s="6">
        <f xml:space="preserve"> INDEX('YouTube data'!$A$1:$N$16308,MATCH($A10823,'YouTube data'!$A:$A,0),MATCH('INDEX and MATCH - practice'!D$1,'YouTube data'!$1:$1,0))</f>
        <v>129522</v>
      </c>
      <c r="E10823" s="6" t="b">
        <f xml:space="preserve"> INDEX('YouTube data'!$A$1:$N$16308,MATCH($A10823,'YouTube data'!$A:$A,0),MATCH('INDEX and MATCH - practice'!E$1,'YouTube data'!$1:$1,0))</f>
        <v>0</v>
      </c>
      <c r="F10823">
        <f t="shared" si="169"/>
        <v>129522</v>
      </c>
    </row>
    <row r="10824" spans="1:6" x14ac:dyDescent="0.25">
      <c r="A10824" s="6" t="s">
        <v>22887</v>
      </c>
      <c r="B10824" s="6" t="str">
        <f xml:space="preserve"> INDEX('YouTube data'!$A$1:$N$16308,MATCH($A10824,'YouTube data'!$A:$A,0),MATCH('INDEX and MATCH - practice'!B$1,'YouTube data'!$1:$1,0))</f>
        <v>Sri Lanka के ख़िलाफ़ आख़िरी ओवर में लड़ाई पर उतरी Bangladesh टीम | SL vs Bangladesh | Nidahas Trophy</v>
      </c>
      <c r="C10824" s="6" t="str">
        <f xml:space="preserve"> INDEX('YouTube data'!$A$1:$N$16308,MATCH($A10824,'YouTube data'!$A:$A,0),MATCH('INDEX and MATCH - practice'!C$1,'YouTube data'!$1:$1,0))</f>
        <v>News &amp; Politics</v>
      </c>
      <c r="D10824" s="6">
        <f xml:space="preserve"> INDEX('YouTube data'!$A$1:$N$16308,MATCH($A10824,'YouTube data'!$A:$A,0),MATCH('INDEX and MATCH - practice'!D$1,'YouTube data'!$1:$1,0))</f>
        <v>2015288</v>
      </c>
      <c r="E10824" s="6" t="b">
        <f xml:space="preserve"> INDEX('YouTube data'!$A$1:$N$16308,MATCH($A10824,'YouTube data'!$A:$A,0),MATCH('INDEX and MATCH - practice'!E$1,'YouTube data'!$1:$1,0))</f>
        <v>0</v>
      </c>
      <c r="F10824">
        <f t="shared" si="169"/>
        <v>2015288</v>
      </c>
    </row>
    <row r="10825" spans="1:6" x14ac:dyDescent="0.25">
      <c r="A10825" s="6" t="s">
        <v>22889</v>
      </c>
      <c r="B10825" s="6" t="str">
        <f xml:space="preserve"> INDEX('YouTube data'!$A$1:$N$16308,MATCH($A10825,'YouTube data'!$A:$A,0),MATCH('INDEX and MATCH - practice'!B$1,'YouTube data'!$1:$1,0))</f>
        <v>इंदुरीकर महाराज यांचे गुढीपाडवा स्पेशल कीर्तन, एकदा पहाच l Indurikar Maharaj on Gudhipadwa Festival</v>
      </c>
      <c r="C10825" s="6" t="str">
        <f xml:space="preserve"> INDEX('YouTube data'!$A$1:$N$16308,MATCH($A10825,'YouTube data'!$A:$A,0),MATCH('INDEX and MATCH - practice'!C$1,'YouTube data'!$1:$1,0))</f>
        <v>Entertainment</v>
      </c>
      <c r="D10825" s="6">
        <f xml:space="preserve"> INDEX('YouTube data'!$A$1:$N$16308,MATCH($A10825,'YouTube data'!$A:$A,0),MATCH('INDEX and MATCH - practice'!D$1,'YouTube data'!$1:$1,0))</f>
        <v>745863</v>
      </c>
      <c r="E10825" s="6" t="b">
        <f xml:space="preserve"> INDEX('YouTube data'!$A$1:$N$16308,MATCH($A10825,'YouTube data'!$A:$A,0),MATCH('INDEX and MATCH - practice'!E$1,'YouTube data'!$1:$1,0))</f>
        <v>0</v>
      </c>
      <c r="F10825">
        <f t="shared" si="169"/>
        <v>745863</v>
      </c>
    </row>
    <row r="10826" spans="1:6" x14ac:dyDescent="0.25">
      <c r="A10826" s="6" t="s">
        <v>22891</v>
      </c>
      <c r="B10826" s="6" t="str">
        <f xml:space="preserve"> INDEX('YouTube data'!$A$1:$N$16308,MATCH($A10826,'YouTube data'!$A:$A,0),MATCH('INDEX and MATCH - practice'!B$1,'YouTube data'!$1:$1,0))</f>
        <v>Ennada Nadakudhu Inga? | EP4 | Madras Central</v>
      </c>
      <c r="C10826" s="6" t="str">
        <f xml:space="preserve"> INDEX('YouTube data'!$A$1:$N$16308,MATCH($A10826,'YouTube data'!$A:$A,0),MATCH('INDEX and MATCH - practice'!C$1,'YouTube data'!$1:$1,0))</f>
        <v>Entertainment</v>
      </c>
      <c r="D10826" s="6">
        <f xml:space="preserve"> INDEX('YouTube data'!$A$1:$N$16308,MATCH($A10826,'YouTube data'!$A:$A,0),MATCH('INDEX and MATCH - practice'!D$1,'YouTube data'!$1:$1,0))</f>
        <v>72606</v>
      </c>
      <c r="E10826" s="6" t="b">
        <f xml:space="preserve"> INDEX('YouTube data'!$A$1:$N$16308,MATCH($A10826,'YouTube data'!$A:$A,0),MATCH('INDEX and MATCH - practice'!E$1,'YouTube data'!$1:$1,0))</f>
        <v>0</v>
      </c>
      <c r="F10826">
        <f t="shared" si="169"/>
        <v>72606</v>
      </c>
    </row>
    <row r="10827" spans="1:6" x14ac:dyDescent="0.25">
      <c r="A10827" s="6" t="s">
        <v>22893</v>
      </c>
      <c r="B10827" s="6" t="str">
        <f xml:space="preserve"> INDEX('YouTube data'!$A$1:$N$16308,MATCH($A10827,'YouTube data'!$A:$A,0),MATCH('INDEX and MATCH - practice'!B$1,'YouTube data'!$1:$1,0))</f>
        <v>Jodi Hakki - Episode 280  - March 20, 2018 - Preview</v>
      </c>
      <c r="C10827" s="6" t="str">
        <f xml:space="preserve"> INDEX('YouTube data'!$A$1:$N$16308,MATCH($A10827,'YouTube data'!$A:$A,0),MATCH('INDEX and MATCH - practice'!C$1,'YouTube data'!$1:$1,0))</f>
        <v>Entertainment</v>
      </c>
      <c r="D10827" s="6">
        <f xml:space="preserve"> INDEX('YouTube data'!$A$1:$N$16308,MATCH($A10827,'YouTube data'!$A:$A,0),MATCH('INDEX and MATCH - practice'!D$1,'YouTube data'!$1:$1,0))</f>
        <v>45255</v>
      </c>
      <c r="E10827" s="6" t="b">
        <f xml:space="preserve"> INDEX('YouTube data'!$A$1:$N$16308,MATCH($A10827,'YouTube data'!$A:$A,0),MATCH('INDEX and MATCH - practice'!E$1,'YouTube data'!$1:$1,0))</f>
        <v>0</v>
      </c>
      <c r="F10827">
        <f t="shared" si="169"/>
        <v>45255</v>
      </c>
    </row>
    <row r="10828" spans="1:6" x14ac:dyDescent="0.25">
      <c r="A10828" s="6" t="s">
        <v>22895</v>
      </c>
      <c r="B10828" s="6" t="str">
        <f xml:space="preserve"> INDEX('YouTube data'!$A$1:$N$16308,MATCH($A10828,'YouTube data'!$A:$A,0),MATCH('INDEX and MATCH - practice'!B$1,'YouTube data'!$1:$1,0))</f>
        <v>Mike Pence: Last Week Tonight with John Oliver (HBO)</v>
      </c>
      <c r="C10828" s="6" t="str">
        <f xml:space="preserve"> INDEX('YouTube data'!$A$1:$N$16308,MATCH($A10828,'YouTube data'!$A:$A,0),MATCH('INDEX and MATCH - practice'!C$1,'YouTube data'!$1:$1,0))</f>
        <v>Entertainment</v>
      </c>
      <c r="D10828" s="6">
        <f xml:space="preserve"> INDEX('YouTube data'!$A$1:$N$16308,MATCH($A10828,'YouTube data'!$A:$A,0),MATCH('INDEX and MATCH - practice'!D$1,'YouTube data'!$1:$1,0))</f>
        <v>3690551</v>
      </c>
      <c r="E10828" s="6" t="b">
        <f xml:space="preserve"> INDEX('YouTube data'!$A$1:$N$16308,MATCH($A10828,'YouTube data'!$A:$A,0),MATCH('INDEX and MATCH - practice'!E$1,'YouTube data'!$1:$1,0))</f>
        <v>0</v>
      </c>
      <c r="F10828">
        <f t="shared" si="169"/>
        <v>3690551</v>
      </c>
    </row>
    <row r="10829" spans="1:6" x14ac:dyDescent="0.25">
      <c r="A10829" s="6" t="s">
        <v>22897</v>
      </c>
      <c r="B10829" s="6" t="str">
        <f xml:space="preserve"> INDEX('YouTube data'!$A$1:$N$16308,MATCH($A10829,'YouTube data'!$A:$A,0),MATCH('INDEX and MATCH - practice'!B$1,'YouTube data'!$1:$1,0))</f>
        <v>சொந்த ஊர் கொண்டு செல்லப்படுகிறது சசிகலாவின் கணவர் நடராஜனின் உடல்</v>
      </c>
      <c r="C10829" s="6" t="str">
        <f xml:space="preserve"> INDEX('YouTube data'!$A$1:$N$16308,MATCH($A10829,'YouTube data'!$A:$A,0),MATCH('INDEX and MATCH - practice'!C$1,'YouTube data'!$1:$1,0))</f>
        <v>News &amp; Politics</v>
      </c>
      <c r="D10829" s="6">
        <f xml:space="preserve"> INDEX('YouTube data'!$A$1:$N$16308,MATCH($A10829,'YouTube data'!$A:$A,0),MATCH('INDEX and MATCH - practice'!D$1,'YouTube data'!$1:$1,0))</f>
        <v>42664</v>
      </c>
      <c r="E10829" s="6" t="b">
        <f xml:space="preserve"> INDEX('YouTube data'!$A$1:$N$16308,MATCH($A10829,'YouTube data'!$A:$A,0),MATCH('INDEX and MATCH - practice'!E$1,'YouTube data'!$1:$1,0))</f>
        <v>0</v>
      </c>
      <c r="F10829">
        <f t="shared" si="169"/>
        <v>42664</v>
      </c>
    </row>
    <row r="10830" spans="1:6" x14ac:dyDescent="0.25">
      <c r="A10830" s="6" t="s">
        <v>22899</v>
      </c>
      <c r="B10830" s="6" t="str">
        <f xml:space="preserve"> INDEX('YouTube data'!$A$1:$N$16308,MATCH($A10830,'YouTube data'!$A:$A,0),MATCH('INDEX and MATCH - practice'!B$1,'YouTube data'!$1:$1,0))</f>
        <v>Tanka Takkara Official Video Song | Naam Malayalam Movie | Joshy Thomas Pallickal | Shabareesh</v>
      </c>
      <c r="C10830" s="6" t="str">
        <f xml:space="preserve"> INDEX('YouTube data'!$A$1:$N$16308,MATCH($A10830,'YouTube data'!$A:$A,0),MATCH('INDEX and MATCH - practice'!C$1,'YouTube data'!$1:$1,0))</f>
        <v>Music</v>
      </c>
      <c r="D10830" s="6">
        <f xml:space="preserve"> INDEX('YouTube data'!$A$1:$N$16308,MATCH($A10830,'YouTube data'!$A:$A,0),MATCH('INDEX and MATCH - practice'!D$1,'YouTube data'!$1:$1,0))</f>
        <v>681084</v>
      </c>
      <c r="E10830" s="6" t="b">
        <f xml:space="preserve"> INDEX('YouTube data'!$A$1:$N$16308,MATCH($A10830,'YouTube data'!$A:$A,0),MATCH('INDEX and MATCH - practice'!E$1,'YouTube data'!$1:$1,0))</f>
        <v>0</v>
      </c>
      <c r="F10830">
        <f t="shared" si="169"/>
        <v>681084</v>
      </c>
    </row>
    <row r="10831" spans="1:6" x14ac:dyDescent="0.25">
      <c r="A10831" s="6" t="s">
        <v>22901</v>
      </c>
      <c r="B10831" s="6" t="str">
        <f xml:space="preserve"> INDEX('YouTube data'!$A$1:$N$16308,MATCH($A10831,'YouTube data'!$A:$A,0),MATCH('INDEX and MATCH - practice'!B$1,'YouTube data'!$1:$1,0))</f>
        <v>Xiaomi Redmi 5 Unboxing and First Look - New in the Budget?</v>
      </c>
      <c r="C10831" s="6" t="str">
        <f xml:space="preserve"> INDEX('YouTube data'!$A$1:$N$16308,MATCH($A10831,'YouTube data'!$A:$A,0),MATCH('INDEX and MATCH - practice'!C$1,'YouTube data'!$1:$1,0))</f>
        <v>Science &amp; Technology</v>
      </c>
      <c r="D10831" s="6">
        <f xml:space="preserve"> INDEX('YouTube data'!$A$1:$N$16308,MATCH($A10831,'YouTube data'!$A:$A,0),MATCH('INDEX and MATCH - practice'!D$1,'YouTube data'!$1:$1,0))</f>
        <v>639525</v>
      </c>
      <c r="E10831" s="6" t="b">
        <f xml:space="preserve"> INDEX('YouTube data'!$A$1:$N$16308,MATCH($A10831,'YouTube data'!$A:$A,0),MATCH('INDEX and MATCH - practice'!E$1,'YouTube data'!$1:$1,0))</f>
        <v>0</v>
      </c>
      <c r="F10831">
        <f t="shared" si="169"/>
        <v>639525</v>
      </c>
    </row>
    <row r="10832" spans="1:6" x14ac:dyDescent="0.25">
      <c r="A10832" s="6" t="s">
        <v>22903</v>
      </c>
      <c r="B10832" s="6" t="str">
        <f xml:space="preserve"> INDEX('YouTube data'!$A$1:$N$16308,MATCH($A10832,'YouTube data'!$A:$A,0),MATCH('INDEX and MATCH - practice'!B$1,'YouTube data'!$1:$1,0))</f>
        <v>Durga | 20 March 2018 | Promo | Odia Serial - TarangTV</v>
      </c>
      <c r="C10832" s="6" t="str">
        <f xml:space="preserve"> INDEX('YouTube data'!$A$1:$N$16308,MATCH($A10832,'YouTube data'!$A:$A,0),MATCH('INDEX and MATCH - practice'!C$1,'YouTube data'!$1:$1,0))</f>
        <v>Entertainment</v>
      </c>
      <c r="D10832" s="6">
        <f xml:space="preserve"> INDEX('YouTube data'!$A$1:$N$16308,MATCH($A10832,'YouTube data'!$A:$A,0),MATCH('INDEX and MATCH - practice'!D$1,'YouTube data'!$1:$1,0))</f>
        <v>45446</v>
      </c>
      <c r="E10832" s="6" t="b">
        <f xml:space="preserve"> INDEX('YouTube data'!$A$1:$N$16308,MATCH($A10832,'YouTube data'!$A:$A,0),MATCH('INDEX and MATCH - practice'!E$1,'YouTube data'!$1:$1,0))</f>
        <v>0</v>
      </c>
      <c r="F10832">
        <f t="shared" si="169"/>
        <v>45446</v>
      </c>
    </row>
    <row r="10833" spans="1:6" x14ac:dyDescent="0.25">
      <c r="A10833" s="6" t="s">
        <v>22905</v>
      </c>
      <c r="B10833" s="6" t="str">
        <f xml:space="preserve"> INDEX('YouTube data'!$A$1:$N$16308,MATCH($A10833,'YouTube data'!$A:$A,0),MATCH('INDEX and MATCH - practice'!B$1,'YouTube data'!$1:$1,0))</f>
        <v>Dinesh Karthik Last Ball Six | India Beat Bangladesh by 4 Wickets in Final Highlights | India Win</v>
      </c>
      <c r="C10833" s="6" t="str">
        <f xml:space="preserve"> INDEX('YouTube data'!$A$1:$N$16308,MATCH($A10833,'YouTube data'!$A:$A,0),MATCH('INDEX and MATCH - practice'!C$1,'YouTube data'!$1:$1,0))</f>
        <v>News &amp; Politics</v>
      </c>
      <c r="D10833" s="6">
        <f xml:space="preserve"> INDEX('YouTube data'!$A$1:$N$16308,MATCH($A10833,'YouTube data'!$A:$A,0),MATCH('INDEX and MATCH - practice'!D$1,'YouTube data'!$1:$1,0))</f>
        <v>836286</v>
      </c>
      <c r="E10833" s="6" t="b">
        <f xml:space="preserve"> INDEX('YouTube data'!$A$1:$N$16308,MATCH($A10833,'YouTube data'!$A:$A,0),MATCH('INDEX and MATCH - practice'!E$1,'YouTube data'!$1:$1,0))</f>
        <v>0</v>
      </c>
      <c r="F10833">
        <f t="shared" si="169"/>
        <v>836286</v>
      </c>
    </row>
    <row r="10834" spans="1:6" x14ac:dyDescent="0.25">
      <c r="A10834" s="6" t="s">
        <v>22907</v>
      </c>
      <c r="B10834" s="6" t="str">
        <f xml:space="preserve"> INDEX('YouTube data'!$A$1:$N$16308,MATCH($A10834,'YouTube data'!$A:$A,0),MATCH('INDEX and MATCH - practice'!B$1,'YouTube data'!$1:$1,0))</f>
        <v>Azhagu Episode - 100 | Promo | Sun TV Serial | Revathy | Vision Time</v>
      </c>
      <c r="C10834" s="6" t="str">
        <f xml:space="preserve"> INDEX('YouTube data'!$A$1:$N$16308,MATCH($A10834,'YouTube data'!$A:$A,0),MATCH('INDEX and MATCH - practice'!C$1,'YouTube data'!$1:$1,0))</f>
        <v>Entertainment</v>
      </c>
      <c r="D10834" s="6">
        <f xml:space="preserve"> INDEX('YouTube data'!$A$1:$N$16308,MATCH($A10834,'YouTube data'!$A:$A,0),MATCH('INDEX and MATCH - practice'!D$1,'YouTube data'!$1:$1,0))</f>
        <v>102880</v>
      </c>
      <c r="E10834" s="6" t="b">
        <f xml:space="preserve"> INDEX('YouTube data'!$A$1:$N$16308,MATCH($A10834,'YouTube data'!$A:$A,0),MATCH('INDEX and MATCH - practice'!E$1,'YouTube data'!$1:$1,0))</f>
        <v>0</v>
      </c>
      <c r="F10834">
        <f t="shared" si="169"/>
        <v>102880</v>
      </c>
    </row>
    <row r="10835" spans="1:6" x14ac:dyDescent="0.25">
      <c r="A10835" s="6" t="s">
        <v>22909</v>
      </c>
      <c r="B10835" s="6" t="str">
        <f xml:space="preserve"> INDEX('YouTube data'!$A$1:$N$16308,MATCH($A10835,'YouTube data'!$A:$A,0),MATCH('INDEX and MATCH - practice'!B$1,'YouTube data'!$1:$1,0))</f>
        <v>Daily Promise and Prayer by Bro. P. Satish Kumar from Calvary Temple - 21.03.2018</v>
      </c>
      <c r="C10835" s="6" t="str">
        <f xml:space="preserve"> INDEX('YouTube data'!$A$1:$N$16308,MATCH($A10835,'YouTube data'!$A:$A,0),MATCH('INDEX and MATCH - practice'!C$1,'YouTube data'!$1:$1,0))</f>
        <v>People &amp; Blogs</v>
      </c>
      <c r="D10835" s="6">
        <f xml:space="preserve"> INDEX('YouTube data'!$A$1:$N$16308,MATCH($A10835,'YouTube data'!$A:$A,0),MATCH('INDEX and MATCH - practice'!D$1,'YouTube data'!$1:$1,0))</f>
        <v>13345</v>
      </c>
      <c r="E10835" s="6" t="b">
        <f xml:space="preserve"> INDEX('YouTube data'!$A$1:$N$16308,MATCH($A10835,'YouTube data'!$A:$A,0),MATCH('INDEX and MATCH - practice'!E$1,'YouTube data'!$1:$1,0))</f>
        <v>0</v>
      </c>
      <c r="F10835">
        <f t="shared" si="169"/>
        <v>13345</v>
      </c>
    </row>
    <row r="10836" spans="1:6" x14ac:dyDescent="0.25">
      <c r="A10836" s="6" t="s">
        <v>22911</v>
      </c>
      <c r="B10836" s="6" t="str">
        <f xml:space="preserve"> INDEX('YouTube data'!$A$1:$N$16308,MATCH($A10836,'YouTube data'!$A:$A,0),MATCH('INDEX and MATCH - practice'!B$1,'YouTube data'!$1:$1,0))</f>
        <v>Samsung Galaxy S9 Review: The Perfect... Samsung!</v>
      </c>
      <c r="C10836" s="6" t="str">
        <f xml:space="preserve"> INDEX('YouTube data'!$A$1:$N$16308,MATCH($A10836,'YouTube data'!$A:$A,0),MATCH('INDEX and MATCH - practice'!C$1,'YouTube data'!$1:$1,0))</f>
        <v>Science &amp; Technology</v>
      </c>
      <c r="D10836" s="6">
        <f xml:space="preserve"> INDEX('YouTube data'!$A$1:$N$16308,MATCH($A10836,'YouTube data'!$A:$A,0),MATCH('INDEX and MATCH - practice'!D$1,'YouTube data'!$1:$1,0))</f>
        <v>1540399</v>
      </c>
      <c r="E10836" s="6" t="b">
        <f xml:space="preserve"> INDEX('YouTube data'!$A$1:$N$16308,MATCH($A10836,'YouTube data'!$A:$A,0),MATCH('INDEX and MATCH - practice'!E$1,'YouTube data'!$1:$1,0))</f>
        <v>0</v>
      </c>
      <c r="F10836">
        <f t="shared" si="169"/>
        <v>1540399</v>
      </c>
    </row>
    <row r="10837" spans="1:6" x14ac:dyDescent="0.25">
      <c r="A10837" s="6" t="s">
        <v>22913</v>
      </c>
      <c r="B10837" s="6" t="str">
        <f xml:space="preserve"> INDEX('YouTube data'!$A$1:$N$16308,MATCH($A10837,'YouTube data'!$A:$A,0),MATCH('INDEX and MATCH - practice'!B$1,'YouTube data'!$1:$1,0))</f>
        <v>9 PM | ETV Telugu News | 20th March 2018</v>
      </c>
      <c r="C10837" s="6" t="str">
        <f xml:space="preserve"> INDEX('YouTube data'!$A$1:$N$16308,MATCH($A10837,'YouTube data'!$A:$A,0),MATCH('INDEX and MATCH - practice'!C$1,'YouTube data'!$1:$1,0))</f>
        <v>News &amp; Politics</v>
      </c>
      <c r="D10837" s="6">
        <f xml:space="preserve"> INDEX('YouTube data'!$A$1:$N$16308,MATCH($A10837,'YouTube data'!$A:$A,0),MATCH('INDEX and MATCH - practice'!D$1,'YouTube data'!$1:$1,0))</f>
        <v>107781</v>
      </c>
      <c r="E10837" s="6" t="b">
        <f xml:space="preserve"> INDEX('YouTube data'!$A$1:$N$16308,MATCH($A10837,'YouTube data'!$A:$A,0),MATCH('INDEX and MATCH - practice'!E$1,'YouTube data'!$1:$1,0))</f>
        <v>0</v>
      </c>
      <c r="F10837">
        <f t="shared" si="169"/>
        <v>107781</v>
      </c>
    </row>
    <row r="10838" spans="1:6" x14ac:dyDescent="0.25">
      <c r="A10838" s="6" t="s">
        <v>22915</v>
      </c>
      <c r="B10838" s="6" t="str">
        <f xml:space="preserve"> INDEX('YouTube data'!$A$1:$N$16308,MATCH($A10838,'YouTube data'!$A:$A,0),MATCH('INDEX and MATCH - practice'!B$1,'YouTube data'!$1:$1,0))</f>
        <v>Message :  20 March, 2018 The Hindu Editorial Discussion</v>
      </c>
      <c r="C10838" s="6" t="str">
        <f xml:space="preserve"> INDEX('YouTube data'!$A$1:$N$16308,MATCH($A10838,'YouTube data'!$A:$A,0),MATCH('INDEX and MATCH - practice'!C$1,'YouTube data'!$1:$1,0))</f>
        <v>Education</v>
      </c>
      <c r="D10838" s="6">
        <f xml:space="preserve"> INDEX('YouTube data'!$A$1:$N$16308,MATCH($A10838,'YouTube data'!$A:$A,0),MATCH('INDEX and MATCH - practice'!D$1,'YouTube data'!$1:$1,0))</f>
        <v>26947</v>
      </c>
      <c r="E10838" s="6" t="b">
        <f xml:space="preserve"> INDEX('YouTube data'!$A$1:$N$16308,MATCH($A10838,'YouTube data'!$A:$A,0),MATCH('INDEX and MATCH - practice'!E$1,'YouTube data'!$1:$1,0))</f>
        <v>1</v>
      </c>
      <c r="F10838">
        <f t="shared" si="169"/>
        <v>26947</v>
      </c>
    </row>
    <row r="10839" spans="1:6" x14ac:dyDescent="0.25">
      <c r="A10839" s="6" t="s">
        <v>22917</v>
      </c>
      <c r="B10839" s="6" t="str">
        <f xml:space="preserve"> INDEX('YouTube data'!$A$1:$N$16308,MATCH($A10839,'YouTube data'!$A:$A,0),MATCH('INDEX and MATCH - practice'!B$1,'YouTube data'!$1:$1,0))</f>
        <v>Phulpakhru - फुलपाखरु - Episode 268  - March 20, 2018 - Preview</v>
      </c>
      <c r="C10839" s="6" t="str">
        <f xml:space="preserve"> INDEX('YouTube data'!$A$1:$N$16308,MATCH($A10839,'YouTube data'!$A:$A,0),MATCH('INDEX and MATCH - practice'!C$1,'YouTube data'!$1:$1,0))</f>
        <v>Entertainment</v>
      </c>
      <c r="D10839" s="6">
        <f xml:space="preserve"> INDEX('YouTube data'!$A$1:$N$16308,MATCH($A10839,'YouTube data'!$A:$A,0),MATCH('INDEX and MATCH - practice'!D$1,'YouTube data'!$1:$1,0))</f>
        <v>97754</v>
      </c>
      <c r="E10839" s="6" t="b">
        <f xml:space="preserve"> INDEX('YouTube data'!$A$1:$N$16308,MATCH($A10839,'YouTube data'!$A:$A,0),MATCH('INDEX and MATCH - practice'!E$1,'YouTube data'!$1:$1,0))</f>
        <v>0</v>
      </c>
      <c r="F10839">
        <f t="shared" si="169"/>
        <v>97754</v>
      </c>
    </row>
    <row r="10840" spans="1:6" x14ac:dyDescent="0.25">
      <c r="A10840" s="6" t="s">
        <v>22919</v>
      </c>
      <c r="B10840" s="6" t="str">
        <f xml:space="preserve"> INDEX('YouTube data'!$A$1:$N$16308,MATCH($A10840,'YouTube data'!$A:$A,0),MATCH('INDEX and MATCH - practice'!B$1,'YouTube data'!$1:$1,0))</f>
        <v>October Theme | October | Varun Dhawan &amp; Banita Sandhu | Shantanu Moitra</v>
      </c>
      <c r="C10840" s="6" t="str">
        <f xml:space="preserve"> INDEX('YouTube data'!$A$1:$N$16308,MATCH($A10840,'YouTube data'!$A:$A,0),MATCH('INDEX and MATCH - practice'!C$1,'YouTube data'!$1:$1,0))</f>
        <v>Music</v>
      </c>
      <c r="D10840" s="6">
        <f xml:space="preserve"> INDEX('YouTube data'!$A$1:$N$16308,MATCH($A10840,'YouTube data'!$A:$A,0),MATCH('INDEX and MATCH - practice'!D$1,'YouTube data'!$1:$1,0))</f>
        <v>388836</v>
      </c>
      <c r="E10840" s="6" t="b">
        <f xml:space="preserve"> INDEX('YouTube data'!$A$1:$N$16308,MATCH($A10840,'YouTube data'!$A:$A,0),MATCH('INDEX and MATCH - practice'!E$1,'YouTube data'!$1:$1,0))</f>
        <v>0</v>
      </c>
      <c r="F10840">
        <f t="shared" si="169"/>
        <v>388836</v>
      </c>
    </row>
    <row r="10841" spans="1:6" x14ac:dyDescent="0.25">
      <c r="A10841" s="6" t="s">
        <v>22921</v>
      </c>
      <c r="B10841" s="6" t="str">
        <f xml:space="preserve"> INDEX('YouTube data'!$A$1:$N$16308,MATCH($A10841,'YouTube data'!$A:$A,0),MATCH('INDEX and MATCH - practice'!B$1,'YouTube data'!$1:$1,0))</f>
        <v>I Will Watch That type of Videos - Actress Sri Reddy  | CVR News</v>
      </c>
      <c r="C10841" s="6" t="str">
        <f xml:space="preserve"> INDEX('YouTube data'!$A$1:$N$16308,MATCH($A10841,'YouTube data'!$A:$A,0),MATCH('INDEX and MATCH - practice'!C$1,'YouTube data'!$1:$1,0))</f>
        <v>News &amp; Politics</v>
      </c>
      <c r="D10841" s="6">
        <f xml:space="preserve"> INDEX('YouTube data'!$A$1:$N$16308,MATCH($A10841,'YouTube data'!$A:$A,0),MATCH('INDEX and MATCH - practice'!D$1,'YouTube data'!$1:$1,0))</f>
        <v>897895</v>
      </c>
      <c r="E10841" s="6" t="b">
        <f xml:space="preserve"> INDEX('YouTube data'!$A$1:$N$16308,MATCH($A10841,'YouTube data'!$A:$A,0),MATCH('INDEX and MATCH - practice'!E$1,'YouTube data'!$1:$1,0))</f>
        <v>0</v>
      </c>
      <c r="F10841">
        <f t="shared" si="169"/>
        <v>897895</v>
      </c>
    </row>
    <row r="10842" spans="1:6" x14ac:dyDescent="0.25">
      <c r="A10842" s="6" t="s">
        <v>22923</v>
      </c>
      <c r="B10842" s="6" t="str">
        <f xml:space="preserve"> INDEX('YouTube data'!$A$1:$N$16308,MATCH($A10842,'YouTube data'!$A:$A,0),MATCH('INDEX and MATCH - practice'!B$1,'YouTube data'!$1:$1,0))</f>
        <v>Let The Robert Mueller Tweets Begin!</v>
      </c>
      <c r="C10842" s="6" t="str">
        <f xml:space="preserve"> INDEX('YouTube data'!$A$1:$N$16308,MATCH($A10842,'YouTube data'!$A:$A,0),MATCH('INDEX and MATCH - practice'!C$1,'YouTube data'!$1:$1,0))</f>
        <v>Entertainment</v>
      </c>
      <c r="D10842" s="6">
        <f xml:space="preserve"> INDEX('YouTube data'!$A$1:$N$16308,MATCH($A10842,'YouTube data'!$A:$A,0),MATCH('INDEX and MATCH - practice'!D$1,'YouTube data'!$1:$1,0))</f>
        <v>2031714</v>
      </c>
      <c r="E10842" s="6" t="b">
        <f xml:space="preserve"> INDEX('YouTube data'!$A$1:$N$16308,MATCH($A10842,'YouTube data'!$A:$A,0),MATCH('INDEX and MATCH - practice'!E$1,'YouTube data'!$1:$1,0))</f>
        <v>0</v>
      </c>
      <c r="F10842">
        <f t="shared" si="169"/>
        <v>2031714</v>
      </c>
    </row>
    <row r="10843" spans="1:6" x14ac:dyDescent="0.25">
      <c r="A10843" s="6" t="s">
        <v>22925</v>
      </c>
      <c r="B10843" s="6" t="str">
        <f xml:space="preserve"> INDEX('YouTube data'!$A$1:$N$16308,MATCH($A10843,'YouTube data'!$A:$A,0),MATCH('INDEX and MATCH - practice'!B$1,'YouTube data'!$1:$1,0))</f>
        <v>रात में इसे लगा लो सुबह तक शरीर के बाल जड़ के निचे फेल जायेगे  / Remove All Unwanted Hair</v>
      </c>
      <c r="C10843" s="6" t="str">
        <f xml:space="preserve"> INDEX('YouTube data'!$A$1:$N$16308,MATCH($A10843,'YouTube data'!$A:$A,0),MATCH('INDEX and MATCH - practice'!C$1,'YouTube data'!$1:$1,0))</f>
        <v>People &amp; Blogs</v>
      </c>
      <c r="D10843" s="6">
        <f xml:space="preserve"> INDEX('YouTube data'!$A$1:$N$16308,MATCH($A10843,'YouTube data'!$A:$A,0),MATCH('INDEX and MATCH - practice'!D$1,'YouTube data'!$1:$1,0))</f>
        <v>174125</v>
      </c>
      <c r="E10843" s="6" t="b">
        <f xml:space="preserve"> INDEX('YouTube data'!$A$1:$N$16308,MATCH($A10843,'YouTube data'!$A:$A,0),MATCH('INDEX and MATCH - practice'!E$1,'YouTube data'!$1:$1,0))</f>
        <v>1</v>
      </c>
      <c r="F10843">
        <f t="shared" si="169"/>
        <v>174125</v>
      </c>
    </row>
    <row r="10844" spans="1:6" x14ac:dyDescent="0.25">
      <c r="A10844" s="6" t="s">
        <v>22928</v>
      </c>
      <c r="B10844" s="6" t="str">
        <f xml:space="preserve"> INDEX('YouTube data'!$A$1:$N$16308,MATCH($A10844,'YouTube data'!$A:$A,0),MATCH('INDEX and MATCH - practice'!B$1,'YouTube data'!$1:$1,0))</f>
        <v>Jan Gan Man Ki Baat, Episode 212: Crisis in the NDA and Congress</v>
      </c>
      <c r="C10844" s="6" t="str">
        <f xml:space="preserve"> INDEX('YouTube data'!$A$1:$N$16308,MATCH($A10844,'YouTube data'!$A:$A,0),MATCH('INDEX and MATCH - practice'!C$1,'YouTube data'!$1:$1,0))</f>
        <v>News &amp; Politics</v>
      </c>
      <c r="D10844" s="6">
        <f xml:space="preserve"> INDEX('YouTube data'!$A$1:$N$16308,MATCH($A10844,'YouTube data'!$A:$A,0),MATCH('INDEX and MATCH - practice'!D$1,'YouTube data'!$1:$1,0))</f>
        <v>135116</v>
      </c>
      <c r="E10844" s="6" t="b">
        <f xml:space="preserve"> INDEX('YouTube data'!$A$1:$N$16308,MATCH($A10844,'YouTube data'!$A:$A,0),MATCH('INDEX and MATCH - practice'!E$1,'YouTube data'!$1:$1,0))</f>
        <v>0</v>
      </c>
      <c r="F10844">
        <f t="shared" si="169"/>
        <v>135116</v>
      </c>
    </row>
    <row r="10845" spans="1:6" x14ac:dyDescent="0.25">
      <c r="A10845" s="6" t="s">
        <v>22930</v>
      </c>
      <c r="B10845" s="6" t="str">
        <f xml:space="preserve"> INDEX('YouTube data'!$A$1:$N$16308,MATCH($A10845,'YouTube data'!$A:$A,0),MATCH('INDEX and MATCH - practice'!B$1,'YouTube data'!$1:$1,0))</f>
        <v>Anupama Comes To Meet Dhanush - Trisha Opposing Dhanush - Dharma Yogi Movie Scenes</v>
      </c>
      <c r="C10845" s="6" t="str">
        <f xml:space="preserve"> INDEX('YouTube data'!$A$1:$N$16308,MATCH($A10845,'YouTube data'!$A:$A,0),MATCH('INDEX and MATCH - practice'!C$1,'YouTube data'!$1:$1,0))</f>
        <v>Entertainment</v>
      </c>
      <c r="D10845" s="6">
        <f xml:space="preserve"> INDEX('YouTube data'!$A$1:$N$16308,MATCH($A10845,'YouTube data'!$A:$A,0),MATCH('INDEX and MATCH - practice'!D$1,'YouTube data'!$1:$1,0))</f>
        <v>73039</v>
      </c>
      <c r="E10845" s="6" t="b">
        <f xml:space="preserve"> INDEX('YouTube data'!$A$1:$N$16308,MATCH($A10845,'YouTube data'!$A:$A,0),MATCH('INDEX and MATCH - practice'!E$1,'YouTube data'!$1:$1,0))</f>
        <v>0</v>
      </c>
      <c r="F10845">
        <f t="shared" si="169"/>
        <v>73039</v>
      </c>
    </row>
    <row r="10846" spans="1:6" x14ac:dyDescent="0.25">
      <c r="A10846" s="6" t="s">
        <v>22932</v>
      </c>
      <c r="B10846" s="6" t="str">
        <f xml:space="preserve"> INDEX('YouTube data'!$A$1:$N$16308,MATCH($A10846,'YouTube data'!$A:$A,0),MATCH('INDEX and MATCH - practice'!B$1,'YouTube data'!$1:$1,0))</f>
        <v>BreakingNews : சிறையில் உள்ள சசிகலாவுக்கு 10 நாள் பரோல் வழங்கப்பட்டிருப்பதாக தகவல்? | Thanthi TV</v>
      </c>
      <c r="C10846" s="6" t="str">
        <f xml:space="preserve"> INDEX('YouTube data'!$A$1:$N$16308,MATCH($A10846,'YouTube data'!$A:$A,0),MATCH('INDEX and MATCH - practice'!C$1,'YouTube data'!$1:$1,0))</f>
        <v>News &amp; Politics</v>
      </c>
      <c r="D10846" s="6">
        <f xml:space="preserve"> INDEX('YouTube data'!$A$1:$N$16308,MATCH($A10846,'YouTube data'!$A:$A,0),MATCH('INDEX and MATCH - practice'!D$1,'YouTube data'!$1:$1,0))</f>
        <v>64085</v>
      </c>
      <c r="E10846" s="6" t="b">
        <f xml:space="preserve"> INDEX('YouTube data'!$A$1:$N$16308,MATCH($A10846,'YouTube data'!$A:$A,0),MATCH('INDEX and MATCH - practice'!E$1,'YouTube data'!$1:$1,0))</f>
        <v>0</v>
      </c>
      <c r="F10846">
        <f t="shared" si="169"/>
        <v>64085</v>
      </c>
    </row>
    <row r="10847" spans="1:6" x14ac:dyDescent="0.25">
      <c r="A10847" s="6" t="s">
        <v>22934</v>
      </c>
      <c r="B10847" s="6" t="str">
        <f xml:space="preserve"> INDEX('YouTube data'!$A$1:$N$16308,MATCH($A10847,'YouTube data'!$A:$A,0),MATCH('INDEX and MATCH - practice'!B$1,'YouTube data'!$1:$1,0))</f>
        <v>Ram Charan and Upasana Dynamic Entry @ Rangasthalam Pre Release Event || Chiranjeevi</v>
      </c>
      <c r="C10847" s="6" t="str">
        <f xml:space="preserve"> INDEX('YouTube data'!$A$1:$N$16308,MATCH($A10847,'YouTube data'!$A:$A,0),MATCH('INDEX and MATCH - practice'!C$1,'YouTube data'!$1:$1,0))</f>
        <v>News &amp; Politics</v>
      </c>
      <c r="D10847" s="6">
        <f xml:space="preserve"> INDEX('YouTube data'!$A$1:$N$16308,MATCH($A10847,'YouTube data'!$A:$A,0),MATCH('INDEX and MATCH - practice'!D$1,'YouTube data'!$1:$1,0))</f>
        <v>123762</v>
      </c>
      <c r="E10847" s="6" t="b">
        <f xml:space="preserve"> INDEX('YouTube data'!$A$1:$N$16308,MATCH($A10847,'YouTube data'!$A:$A,0),MATCH('INDEX and MATCH - practice'!E$1,'YouTube data'!$1:$1,0))</f>
        <v>0</v>
      </c>
      <c r="F10847">
        <f t="shared" si="169"/>
        <v>123762</v>
      </c>
    </row>
    <row r="10848" spans="1:6" x14ac:dyDescent="0.25">
      <c r="A10848" s="6" t="s">
        <v>22936</v>
      </c>
      <c r="B10848" s="6" t="str">
        <f xml:space="preserve"> INDEX('YouTube data'!$A$1:$N$16308,MATCH($A10848,'YouTube data'!$A:$A,0),MATCH('INDEX and MATCH - practice'!B$1,'YouTube data'!$1:$1,0))</f>
        <v>INDIA vs PAKISTAN | Full Bhojpuri Movie | Yash Mishra,Kallu,Rakesh Mishra,Ritesh Pandey</v>
      </c>
      <c r="C10848" s="6" t="str">
        <f xml:space="preserve"> INDEX('YouTube data'!$A$1:$N$16308,MATCH($A10848,'YouTube data'!$A:$A,0),MATCH('INDEX and MATCH - practice'!C$1,'YouTube data'!$1:$1,0))</f>
        <v>Music</v>
      </c>
      <c r="D10848" s="6">
        <f xml:space="preserve"> INDEX('YouTube data'!$A$1:$N$16308,MATCH($A10848,'YouTube data'!$A:$A,0),MATCH('INDEX and MATCH - practice'!D$1,'YouTube data'!$1:$1,0))</f>
        <v>4597238</v>
      </c>
      <c r="E10848" s="6" t="b">
        <f xml:space="preserve"> INDEX('YouTube data'!$A$1:$N$16308,MATCH($A10848,'YouTube data'!$A:$A,0),MATCH('INDEX and MATCH - practice'!E$1,'YouTube data'!$1:$1,0))</f>
        <v>0</v>
      </c>
      <c r="F10848">
        <f t="shared" si="169"/>
        <v>4597238</v>
      </c>
    </row>
    <row r="10849" spans="1:6" x14ac:dyDescent="0.25">
      <c r="A10849" s="6" t="s">
        <v>22938</v>
      </c>
      <c r="B10849" s="6" t="str">
        <f xml:space="preserve"> INDEX('YouTube data'!$A$1:$N$16308,MATCH($A10849,'YouTube data'!$A:$A,0),MATCH('INDEX and MATCH - practice'!B$1,'YouTube data'!$1:$1,0))</f>
        <v>कार्तिक ने यूं ही नहीं कहा था एक मैच मुझे बाहर कर देगा.. देखिए कार्तिक की पूरी कहानी</v>
      </c>
      <c r="C10849" s="6" t="str">
        <f xml:space="preserve"> INDEX('YouTube data'!$A$1:$N$16308,MATCH($A10849,'YouTube data'!$A:$A,0),MATCH('INDEX and MATCH - practice'!C$1,'YouTube data'!$1:$1,0))</f>
        <v>People &amp; Blogs</v>
      </c>
      <c r="D10849" s="6">
        <f xml:space="preserve"> INDEX('YouTube data'!$A$1:$N$16308,MATCH($A10849,'YouTube data'!$A:$A,0),MATCH('INDEX and MATCH - practice'!D$1,'YouTube data'!$1:$1,0))</f>
        <v>254349</v>
      </c>
      <c r="E10849" s="6" t="b">
        <f xml:space="preserve"> INDEX('YouTube data'!$A$1:$N$16308,MATCH($A10849,'YouTube data'!$A:$A,0),MATCH('INDEX and MATCH - practice'!E$1,'YouTube data'!$1:$1,0))</f>
        <v>0</v>
      </c>
      <c r="F10849">
        <f t="shared" si="169"/>
        <v>254349</v>
      </c>
    </row>
    <row r="10850" spans="1:6" x14ac:dyDescent="0.25">
      <c r="A10850" s="6" t="s">
        <v>22940</v>
      </c>
      <c r="B10850" s="6" t="str">
        <f xml:space="preserve"> INDEX('YouTube data'!$A$1:$N$16308,MATCH($A10850,'YouTube data'!$A:$A,0),MATCH('INDEX and MATCH - practice'!B$1,'YouTube data'!$1:$1,0))</f>
        <v>Munni Badnaam Hui VS. Sheila Ki Jawani  | Dance Off | feat. Live To Dance With Sonali</v>
      </c>
      <c r="C10850" s="6" t="str">
        <f xml:space="preserve"> INDEX('YouTube data'!$A$1:$N$16308,MATCH($A10850,'YouTube data'!$A:$A,0),MATCH('INDEX and MATCH - practice'!C$1,'YouTube data'!$1:$1,0))</f>
        <v>Entertainment</v>
      </c>
      <c r="D10850" s="6">
        <f xml:space="preserve"> INDEX('YouTube data'!$A$1:$N$16308,MATCH($A10850,'YouTube data'!$A:$A,0),MATCH('INDEX and MATCH - practice'!D$1,'YouTube data'!$1:$1,0))</f>
        <v>556114</v>
      </c>
      <c r="E10850" s="6" t="b">
        <f xml:space="preserve"> INDEX('YouTube data'!$A$1:$N$16308,MATCH($A10850,'YouTube data'!$A:$A,0),MATCH('INDEX and MATCH - practice'!E$1,'YouTube data'!$1:$1,0))</f>
        <v>0</v>
      </c>
      <c r="F10850">
        <f t="shared" si="169"/>
        <v>556114</v>
      </c>
    </row>
    <row r="10851" spans="1:6" x14ac:dyDescent="0.25">
      <c r="A10851" s="6" t="s">
        <v>22942</v>
      </c>
      <c r="B10851" s="6" t="str">
        <f xml:space="preserve"> INDEX('YouTube data'!$A$1:$N$16308,MATCH($A10851,'YouTube data'!$A:$A,0),MATCH('INDEX and MATCH - practice'!B$1,'YouTube data'!$1:$1,0))</f>
        <v>மைதானத்தில் பாம்பு நடனம்! நாளை தமிழக வீரா்கள் Bangaladesh டம் தாங்குவார்களா India vs Bangladesh T20</v>
      </c>
      <c r="C10851" s="6" t="str">
        <f xml:space="preserve"> INDEX('YouTube data'!$A$1:$N$16308,MATCH($A10851,'YouTube data'!$A:$A,0),MATCH('INDEX and MATCH - practice'!C$1,'YouTube data'!$1:$1,0))</f>
        <v>Entertainment</v>
      </c>
      <c r="D10851" s="6">
        <f xml:space="preserve"> INDEX('YouTube data'!$A$1:$N$16308,MATCH($A10851,'YouTube data'!$A:$A,0),MATCH('INDEX and MATCH - practice'!D$1,'YouTube data'!$1:$1,0))</f>
        <v>491643</v>
      </c>
      <c r="E10851" s="6" t="b">
        <f xml:space="preserve"> INDEX('YouTube data'!$A$1:$N$16308,MATCH($A10851,'YouTube data'!$A:$A,0),MATCH('INDEX and MATCH - practice'!E$1,'YouTube data'!$1:$1,0))</f>
        <v>0</v>
      </c>
      <c r="F10851">
        <f t="shared" si="169"/>
        <v>491643</v>
      </c>
    </row>
    <row r="10852" spans="1:6" x14ac:dyDescent="0.25">
      <c r="A10852" s="6" t="s">
        <v>22944</v>
      </c>
      <c r="B10852" s="6" t="str">
        <f xml:space="preserve"> INDEX('YouTube data'!$A$1:$N$16308,MATCH($A10852,'YouTube data'!$A:$A,0),MATCH('INDEX and MATCH - practice'!B$1,'YouTube data'!$1:$1,0))</f>
        <v>தற்போது நடராஜனின் உடல்:: Sasi in Thanjai</v>
      </c>
      <c r="C10852" s="6" t="str">
        <f xml:space="preserve"> INDEX('YouTube data'!$A$1:$N$16308,MATCH($A10852,'YouTube data'!$A:$A,0),MATCH('INDEX and MATCH - practice'!C$1,'YouTube data'!$1:$1,0))</f>
        <v>News &amp; Politics</v>
      </c>
      <c r="D10852" s="6">
        <f xml:space="preserve"> INDEX('YouTube data'!$A$1:$N$16308,MATCH($A10852,'YouTube data'!$A:$A,0),MATCH('INDEX and MATCH - practice'!D$1,'YouTube data'!$1:$1,0))</f>
        <v>23864</v>
      </c>
      <c r="E10852" s="6" t="b">
        <f xml:space="preserve"> INDEX('YouTube data'!$A$1:$N$16308,MATCH($A10852,'YouTube data'!$A:$A,0),MATCH('INDEX and MATCH - practice'!E$1,'YouTube data'!$1:$1,0))</f>
        <v>0</v>
      </c>
      <c r="F10852">
        <f t="shared" si="169"/>
        <v>23864</v>
      </c>
    </row>
    <row r="10853" spans="1:6" x14ac:dyDescent="0.25">
      <c r="A10853" s="6" t="s">
        <v>22946</v>
      </c>
      <c r="B10853" s="6" t="str">
        <f xml:space="preserve"> INDEX('YouTube data'!$A$1:$N$16308,MATCH($A10853,'YouTube data'!$A:$A,0),MATCH('INDEX and MATCH - practice'!B$1,'YouTube data'!$1:$1,0))</f>
        <v>Gullu Mama Ka Badla</v>
      </c>
      <c r="C10853" s="6" t="str">
        <f xml:space="preserve"> INDEX('YouTube data'!$A$1:$N$16308,MATCH($A10853,'YouTube data'!$A:$A,0),MATCH('INDEX and MATCH - practice'!C$1,'YouTube data'!$1:$1,0))</f>
        <v>Comedy</v>
      </c>
      <c r="D10853" s="6">
        <f xml:space="preserve"> INDEX('YouTube data'!$A$1:$N$16308,MATCH($A10853,'YouTube data'!$A:$A,0),MATCH('INDEX and MATCH - practice'!D$1,'YouTube data'!$1:$1,0))</f>
        <v>64586</v>
      </c>
      <c r="E10853" s="6" t="b">
        <f xml:space="preserve"> INDEX('YouTube data'!$A$1:$N$16308,MATCH($A10853,'YouTube data'!$A:$A,0),MATCH('INDEX and MATCH - practice'!E$1,'YouTube data'!$1:$1,0))</f>
        <v>0</v>
      </c>
      <c r="F10853">
        <f t="shared" si="169"/>
        <v>64586</v>
      </c>
    </row>
    <row r="10854" spans="1:6" x14ac:dyDescent="0.25">
      <c r="A10854" s="6" t="s">
        <v>22948</v>
      </c>
      <c r="B10854" s="6" t="str">
        <f xml:space="preserve"> INDEX('YouTube data'!$A$1:$N$16308,MATCH($A10854,'YouTube data'!$A:$A,0),MATCH('INDEX and MATCH - practice'!B$1,'YouTube data'!$1:$1,0))</f>
        <v>Driving Session- Girlfriend VS Best Friend | RealSHIT</v>
      </c>
      <c r="C10854" s="6" t="str">
        <f xml:space="preserve"> INDEX('YouTube data'!$A$1:$N$16308,MATCH($A10854,'YouTube data'!$A:$A,0),MATCH('INDEX and MATCH - practice'!C$1,'YouTube data'!$1:$1,0))</f>
        <v>Entertainment</v>
      </c>
      <c r="D10854" s="6">
        <f xml:space="preserve"> INDEX('YouTube data'!$A$1:$N$16308,MATCH($A10854,'YouTube data'!$A:$A,0),MATCH('INDEX and MATCH - practice'!D$1,'YouTube data'!$1:$1,0))</f>
        <v>1355471</v>
      </c>
      <c r="E10854" s="6" t="b">
        <f xml:space="preserve"> INDEX('YouTube data'!$A$1:$N$16308,MATCH($A10854,'YouTube data'!$A:$A,0),MATCH('INDEX and MATCH - practice'!E$1,'YouTube data'!$1:$1,0))</f>
        <v>0</v>
      </c>
      <c r="F10854">
        <f t="shared" si="169"/>
        <v>1355471</v>
      </c>
    </row>
    <row r="10855" spans="1:6" x14ac:dyDescent="0.25">
      <c r="A10855" s="6" t="s">
        <v>22950</v>
